   <c r="LRT254" s="1099" t="s">
        <v>1798</v>
      </c>
      <c r="LRU254" s="892" t="s">
        <v>1873</v>
      </c>
      <c r="LRV254" s="1099" t="s">
        <v>1798</v>
      </c>
      <c r="LRW254" s="892" t="s">
        <v>1873</v>
      </c>
      <c r="LRX254" s="1099" t="s">
        <v>1798</v>
      </c>
      <c r="LRY254" s="892" t="s">
        <v>1873</v>
      </c>
      <c r="LRZ254" s="1099" t="s">
        <v>1798</v>
      </c>
      <c r="LSA254" s="892" t="s">
        <v>1873</v>
      </c>
      <c r="LSB254" s="1099" t="s">
        <v>1798</v>
      </c>
      <c r="LSC254" s="892" t="s">
        <v>1873</v>
      </c>
      <c r="LSD254" s="1099" t="s">
        <v>1798</v>
      </c>
      <c r="LSE254" s="892" t="s">
        <v>1873</v>
      </c>
      <c r="LSF254" s="1099" t="s">
        <v>1798</v>
      </c>
      <c r="LSG254" s="892" t="s">
        <v>1873</v>
      </c>
      <c r="LSH254" s="1099" t="s">
        <v>1798</v>
      </c>
      <c r="LSI254" s="892" t="s">
        <v>1873</v>
      </c>
      <c r="LSJ254" s="1099" t="s">
        <v>1798</v>
      </c>
      <c r="LSK254" s="892" t="s">
        <v>1873</v>
      </c>
      <c r="LSL254" s="1099" t="s">
        <v>1798</v>
      </c>
      <c r="LSM254" s="892" t="s">
        <v>1873</v>
      </c>
      <c r="LSN254" s="1099" t="s">
        <v>1798</v>
      </c>
      <c r="LSO254" s="892" t="s">
        <v>1873</v>
      </c>
      <c r="LSP254" s="1099" t="s">
        <v>1798</v>
      </c>
      <c r="LSQ254" s="892" t="s">
        <v>1873</v>
      </c>
      <c r="LSR254" s="1099" t="s">
        <v>1798</v>
      </c>
      <c r="LSS254" s="892" t="s">
        <v>1873</v>
      </c>
      <c r="LST254" s="1099" t="s">
        <v>1798</v>
      </c>
      <c r="LSU254" s="892" t="s">
        <v>1873</v>
      </c>
      <c r="LSV254" s="1099" t="s">
        <v>1798</v>
      </c>
      <c r="LSW254" s="892" t="s">
        <v>1873</v>
      </c>
      <c r="LSX254" s="1099" t="s">
        <v>1798</v>
      </c>
      <c r="LSY254" s="892" t="s">
        <v>1873</v>
      </c>
      <c r="LSZ254" s="1099" t="s">
        <v>1798</v>
      </c>
      <c r="LTA254" s="892" t="s">
        <v>1873</v>
      </c>
      <c r="LTB254" s="1099" t="s">
        <v>1798</v>
      </c>
      <c r="LTC254" s="892" t="s">
        <v>1873</v>
      </c>
      <c r="LTD254" s="1099" t="s">
        <v>1798</v>
      </c>
      <c r="LTE254" s="892" t="s">
        <v>1873</v>
      </c>
      <c r="LTF254" s="1099" t="s">
        <v>1798</v>
      </c>
      <c r="LTG254" s="892" t="s">
        <v>1873</v>
      </c>
      <c r="LTH254" s="1099" t="s">
        <v>1798</v>
      </c>
      <c r="LTI254" s="892" t="s">
        <v>1873</v>
      </c>
      <c r="LTJ254" s="1099" t="s">
        <v>1798</v>
      </c>
      <c r="LTK254" s="892" t="s">
        <v>1873</v>
      </c>
      <c r="LTL254" s="1099" t="s">
        <v>1798</v>
      </c>
      <c r="LTM254" s="892" t="s">
        <v>1873</v>
      </c>
      <c r="LTN254" s="1099" t="s">
        <v>1798</v>
      </c>
      <c r="LTO254" s="892" t="s">
        <v>1873</v>
      </c>
      <c r="LTP254" s="1099" t="s">
        <v>1798</v>
      </c>
      <c r="LTQ254" s="892" t="s">
        <v>1873</v>
      </c>
      <c r="LTR254" s="1099" t="s">
        <v>1798</v>
      </c>
      <c r="LTS254" s="892" t="s">
        <v>1873</v>
      </c>
      <c r="LTT254" s="1099" t="s">
        <v>1798</v>
      </c>
      <c r="LTU254" s="892" t="s">
        <v>1873</v>
      </c>
      <c r="LTV254" s="1099" t="s">
        <v>1798</v>
      </c>
      <c r="LTW254" s="892" t="s">
        <v>1873</v>
      </c>
      <c r="LTX254" s="1099" t="s">
        <v>1798</v>
      </c>
      <c r="LTY254" s="892" t="s">
        <v>1873</v>
      </c>
      <c r="LTZ254" s="1099" t="s">
        <v>1798</v>
      </c>
      <c r="LUA254" s="892" t="s">
        <v>1873</v>
      </c>
      <c r="LUB254" s="1099" t="s">
        <v>1798</v>
      </c>
      <c r="LUC254" s="892" t="s">
        <v>1873</v>
      </c>
      <c r="LUD254" s="1099" t="s">
        <v>1798</v>
      </c>
      <c r="LUE254" s="892" t="s">
        <v>1873</v>
      </c>
      <c r="LUF254" s="1099" t="s">
        <v>1798</v>
      </c>
      <c r="LUG254" s="892" t="s">
        <v>1873</v>
      </c>
      <c r="LUH254" s="1099" t="s">
        <v>1798</v>
      </c>
      <c r="LUI254" s="892" t="s">
        <v>1873</v>
      </c>
      <c r="LUJ254" s="1099" t="s">
        <v>1798</v>
      </c>
      <c r="LUK254" s="892" t="s">
        <v>1873</v>
      </c>
      <c r="LUL254" s="1099" t="s">
        <v>1798</v>
      </c>
      <c r="LUM254" s="892" t="s">
        <v>1873</v>
      </c>
      <c r="LUN254" s="1099" t="s">
        <v>1798</v>
      </c>
      <c r="LUO254" s="892" t="s">
        <v>1873</v>
      </c>
      <c r="LUP254" s="1099" t="s">
        <v>1798</v>
      </c>
      <c r="LUQ254" s="892" t="s">
        <v>1873</v>
      </c>
      <c r="LUR254" s="1099" t="s">
        <v>1798</v>
      </c>
      <c r="LUS254" s="892" t="s">
        <v>1873</v>
      </c>
      <c r="LUT254" s="1099" t="s">
        <v>1798</v>
      </c>
      <c r="LUU254" s="892" t="s">
        <v>1873</v>
      </c>
      <c r="LUV254" s="1099" t="s">
        <v>1798</v>
      </c>
      <c r="LUW254" s="892" t="s">
        <v>1873</v>
      </c>
      <c r="LUX254" s="1099" t="s">
        <v>1798</v>
      </c>
      <c r="LUY254" s="892" t="s">
        <v>1873</v>
      </c>
      <c r="LUZ254" s="1099" t="s">
        <v>1798</v>
      </c>
      <c r="LVA254" s="892" t="s">
        <v>1873</v>
      </c>
      <c r="LVB254" s="1099" t="s">
        <v>1798</v>
      </c>
      <c r="LVC254" s="892" t="s">
        <v>1873</v>
      </c>
      <c r="LVD254" s="1099" t="s">
        <v>1798</v>
      </c>
      <c r="LVE254" s="892" t="s">
        <v>1873</v>
      </c>
      <c r="LVF254" s="1099" t="s">
        <v>1798</v>
      </c>
      <c r="LVG254" s="892" t="s">
        <v>1873</v>
      </c>
      <c r="LVH254" s="1099" t="s">
        <v>1798</v>
      </c>
      <c r="LVI254" s="892" t="s">
        <v>1873</v>
      </c>
      <c r="LVJ254" s="1099" t="s">
        <v>1798</v>
      </c>
      <c r="LVK254" s="892" t="s">
        <v>1873</v>
      </c>
      <c r="LVL254" s="1099" t="s">
        <v>1798</v>
      </c>
      <c r="LVM254" s="892" t="s">
        <v>1873</v>
      </c>
      <c r="LVN254" s="1099" t="s">
        <v>1798</v>
      </c>
      <c r="LVO254" s="892" t="s">
        <v>1873</v>
      </c>
      <c r="LVP254" s="1099" t="s">
        <v>1798</v>
      </c>
      <c r="LVQ254" s="892" t="s">
        <v>1873</v>
      </c>
      <c r="LVR254" s="1099" t="s">
        <v>1798</v>
      </c>
      <c r="LVS254" s="892" t="s">
        <v>1873</v>
      </c>
      <c r="LVT254" s="1099" t="s">
        <v>1798</v>
      </c>
      <c r="LVU254" s="892" t="s">
        <v>1873</v>
      </c>
      <c r="LVV254" s="1099" t="s">
        <v>1798</v>
      </c>
      <c r="LVW254" s="892" t="s">
        <v>1873</v>
      </c>
      <c r="LVX254" s="1099" t="s">
        <v>1798</v>
      </c>
      <c r="LVY254" s="892" t="s">
        <v>1873</v>
      </c>
      <c r="LVZ254" s="1099" t="s">
        <v>1798</v>
      </c>
      <c r="LWA254" s="892" t="s">
        <v>1873</v>
      </c>
      <c r="LWB254" s="1099" t="s">
        <v>1798</v>
      </c>
      <c r="LWC254" s="892" t="s">
        <v>1873</v>
      </c>
      <c r="LWD254" s="1099" t="s">
        <v>1798</v>
      </c>
      <c r="LWE254" s="892" t="s">
        <v>1873</v>
      </c>
      <c r="LWF254" s="1099" t="s">
        <v>1798</v>
      </c>
      <c r="LWG254" s="892" t="s">
        <v>1873</v>
      </c>
      <c r="LWH254" s="1099" t="s">
        <v>1798</v>
      </c>
      <c r="LWI254" s="892" t="s">
        <v>1873</v>
      </c>
      <c r="LWJ254" s="1099" t="s">
        <v>1798</v>
      </c>
      <c r="LWK254" s="892" t="s">
        <v>1873</v>
      </c>
      <c r="LWL254" s="1099" t="s">
        <v>1798</v>
      </c>
      <c r="LWM254" s="892" t="s">
        <v>1873</v>
      </c>
      <c r="LWN254" s="1099" t="s">
        <v>1798</v>
      </c>
      <c r="LWO254" s="892" t="s">
        <v>1873</v>
      </c>
      <c r="LWP254" s="1099" t="s">
        <v>1798</v>
      </c>
      <c r="LWQ254" s="892" t="s">
        <v>1873</v>
      </c>
      <c r="LWR254" s="1099" t="s">
        <v>1798</v>
      </c>
      <c r="LWS254" s="892" t="s">
        <v>1873</v>
      </c>
      <c r="LWT254" s="1099" t="s">
        <v>1798</v>
      </c>
      <c r="LWU254" s="892" t="s">
        <v>1873</v>
      </c>
      <c r="LWV254" s="1099" t="s">
        <v>1798</v>
      </c>
      <c r="LWW254" s="892" t="s">
        <v>1873</v>
      </c>
      <c r="LWX254" s="1099" t="s">
        <v>1798</v>
      </c>
      <c r="LWY254" s="892" t="s">
        <v>1873</v>
      </c>
      <c r="LWZ254" s="1099" t="s">
        <v>1798</v>
      </c>
      <c r="LXA254" s="892" t="s">
        <v>1873</v>
      </c>
      <c r="LXB254" s="1099" t="s">
        <v>1798</v>
      </c>
      <c r="LXC254" s="892" t="s">
        <v>1873</v>
      </c>
      <c r="LXD254" s="1099" t="s">
        <v>1798</v>
      </c>
      <c r="LXE254" s="892" t="s">
        <v>1873</v>
      </c>
      <c r="LXF254" s="1099" t="s">
        <v>1798</v>
      </c>
      <c r="LXG254" s="892" t="s">
        <v>1873</v>
      </c>
      <c r="LXH254" s="1099" t="s">
        <v>1798</v>
      </c>
      <c r="LXI254" s="892" t="s">
        <v>1873</v>
      </c>
      <c r="LXJ254" s="1099" t="s">
        <v>1798</v>
      </c>
      <c r="LXK254" s="892" t="s">
        <v>1873</v>
      </c>
      <c r="LXL254" s="1099" t="s">
        <v>1798</v>
      </c>
      <c r="LXM254" s="892" t="s">
        <v>1873</v>
      </c>
      <c r="LXN254" s="1099" t="s">
        <v>1798</v>
      </c>
      <c r="LXO254" s="892" t="s">
        <v>1873</v>
      </c>
      <c r="LXP254" s="1099" t="s">
        <v>1798</v>
      </c>
      <c r="LXQ254" s="892" t="s">
        <v>1873</v>
      </c>
      <c r="LXR254" s="1099" t="s">
        <v>1798</v>
      </c>
      <c r="LXS254" s="892" t="s">
        <v>1873</v>
      </c>
      <c r="LXT254" s="1099" t="s">
        <v>1798</v>
      </c>
      <c r="LXU254" s="892" t="s">
        <v>1873</v>
      </c>
      <c r="LXV254" s="1099" t="s">
        <v>1798</v>
      </c>
      <c r="LXW254" s="892" t="s">
        <v>1873</v>
      </c>
      <c r="LXX254" s="1099" t="s">
        <v>1798</v>
      </c>
      <c r="LXY254" s="892" t="s">
        <v>1873</v>
      </c>
      <c r="LXZ254" s="1099" t="s">
        <v>1798</v>
      </c>
      <c r="LYA254" s="892" t="s">
        <v>1873</v>
      </c>
      <c r="LYB254" s="1099" t="s">
        <v>1798</v>
      </c>
      <c r="LYC254" s="892" t="s">
        <v>1873</v>
      </c>
      <c r="LYD254" s="1099" t="s">
        <v>1798</v>
      </c>
      <c r="LYE254" s="892" t="s">
        <v>1873</v>
      </c>
      <c r="LYF254" s="1099" t="s">
        <v>1798</v>
      </c>
      <c r="LYG254" s="892" t="s">
        <v>1873</v>
      </c>
      <c r="LYH254" s="1099" t="s">
        <v>1798</v>
      </c>
      <c r="LYI254" s="892" t="s">
        <v>1873</v>
      </c>
      <c r="LYJ254" s="1099" t="s">
        <v>1798</v>
      </c>
      <c r="LYK254" s="892" t="s">
        <v>1873</v>
      </c>
      <c r="LYL254" s="1099" t="s">
        <v>1798</v>
      </c>
      <c r="LYM254" s="892" t="s">
        <v>1873</v>
      </c>
      <c r="LYN254" s="1099" t="s">
        <v>1798</v>
      </c>
      <c r="LYO254" s="892" t="s">
        <v>1873</v>
      </c>
      <c r="LYP254" s="1099" t="s">
        <v>1798</v>
      </c>
      <c r="LYQ254" s="892" t="s">
        <v>1873</v>
      </c>
      <c r="LYR254" s="1099" t="s">
        <v>1798</v>
      </c>
      <c r="LYS254" s="892" t="s">
        <v>1873</v>
      </c>
      <c r="LYT254" s="1099" t="s">
        <v>1798</v>
      </c>
      <c r="LYU254" s="892" t="s">
        <v>1873</v>
      </c>
      <c r="LYV254" s="1099" t="s">
        <v>1798</v>
      </c>
      <c r="LYW254" s="892" t="s">
        <v>1873</v>
      </c>
      <c r="LYX254" s="1099" t="s">
        <v>1798</v>
      </c>
      <c r="LYY254" s="892" t="s">
        <v>1873</v>
      </c>
      <c r="LYZ254" s="1099" t="s">
        <v>1798</v>
      </c>
      <c r="LZA254" s="892" t="s">
        <v>1873</v>
      </c>
      <c r="LZB254" s="1099" t="s">
        <v>1798</v>
      </c>
      <c r="LZC254" s="892" t="s">
        <v>1873</v>
      </c>
      <c r="LZD254" s="1099" t="s">
        <v>1798</v>
      </c>
      <c r="LZE254" s="892" t="s">
        <v>1873</v>
      </c>
      <c r="LZF254" s="1099" t="s">
        <v>1798</v>
      </c>
      <c r="LZG254" s="892" t="s">
        <v>1873</v>
      </c>
      <c r="LZH254" s="1099" t="s">
        <v>1798</v>
      </c>
      <c r="LZI254" s="892" t="s">
        <v>1873</v>
      </c>
      <c r="LZJ254" s="1099" t="s">
        <v>1798</v>
      </c>
      <c r="LZK254" s="892" t="s">
        <v>1873</v>
      </c>
      <c r="LZL254" s="1099" t="s">
        <v>1798</v>
      </c>
      <c r="LZM254" s="892" t="s">
        <v>1873</v>
      </c>
      <c r="LZN254" s="1099" t="s">
        <v>1798</v>
      </c>
      <c r="LZO254" s="892" t="s">
        <v>1873</v>
      </c>
      <c r="LZP254" s="1099" t="s">
        <v>1798</v>
      </c>
      <c r="LZQ254" s="892" t="s">
        <v>1873</v>
      </c>
      <c r="LZR254" s="1099" t="s">
        <v>1798</v>
      </c>
      <c r="LZS254" s="892" t="s">
        <v>1873</v>
      </c>
      <c r="LZT254" s="1099" t="s">
        <v>1798</v>
      </c>
      <c r="LZU254" s="892" t="s">
        <v>1873</v>
      </c>
      <c r="LZV254" s="1099" t="s">
        <v>1798</v>
      </c>
      <c r="LZW254" s="892" t="s">
        <v>1873</v>
      </c>
      <c r="LZX254" s="1099" t="s">
        <v>1798</v>
      </c>
      <c r="LZY254" s="892" t="s">
        <v>1873</v>
      </c>
      <c r="LZZ254" s="1099" t="s">
        <v>1798</v>
      </c>
      <c r="MAA254" s="892" t="s">
        <v>1873</v>
      </c>
      <c r="MAB254" s="1099" t="s">
        <v>1798</v>
      </c>
      <c r="MAC254" s="892" t="s">
        <v>1873</v>
      </c>
      <c r="MAD254" s="1099" t="s">
        <v>1798</v>
      </c>
      <c r="MAE254" s="892" t="s">
        <v>1873</v>
      </c>
      <c r="MAF254" s="1099" t="s">
        <v>1798</v>
      </c>
      <c r="MAG254" s="892" t="s">
        <v>1873</v>
      </c>
      <c r="MAH254" s="1099" t="s">
        <v>1798</v>
      </c>
      <c r="MAI254" s="892" t="s">
        <v>1873</v>
      </c>
      <c r="MAJ254" s="1099" t="s">
        <v>1798</v>
      </c>
      <c r="MAK254" s="892" t="s">
        <v>1873</v>
      </c>
      <c r="MAL254" s="1099" t="s">
        <v>1798</v>
      </c>
      <c r="MAM254" s="892" t="s">
        <v>1873</v>
      </c>
      <c r="MAN254" s="1099" t="s">
        <v>1798</v>
      </c>
      <c r="MAO254" s="892" t="s">
        <v>1873</v>
      </c>
      <c r="MAP254" s="1099" t="s">
        <v>1798</v>
      </c>
      <c r="MAQ254" s="892" t="s">
        <v>1873</v>
      </c>
      <c r="MAR254" s="1099" t="s">
        <v>1798</v>
      </c>
      <c r="MAS254" s="892" t="s">
        <v>1873</v>
      </c>
      <c r="MAT254" s="1099" t="s">
        <v>1798</v>
      </c>
      <c r="MAU254" s="892" t="s">
        <v>1873</v>
      </c>
      <c r="MAV254" s="1099" t="s">
        <v>1798</v>
      </c>
      <c r="MAW254" s="892" t="s">
        <v>1873</v>
      </c>
      <c r="MAX254" s="1099" t="s">
        <v>1798</v>
      </c>
      <c r="MAY254" s="892" t="s">
        <v>1873</v>
      </c>
      <c r="MAZ254" s="1099" t="s">
        <v>1798</v>
      </c>
      <c r="MBA254" s="892" t="s">
        <v>1873</v>
      </c>
      <c r="MBB254" s="1099" t="s">
        <v>1798</v>
      </c>
      <c r="MBC254" s="892" t="s">
        <v>1873</v>
      </c>
      <c r="MBD254" s="1099" t="s">
        <v>1798</v>
      </c>
      <c r="MBE254" s="892" t="s">
        <v>1873</v>
      </c>
      <c r="MBF254" s="1099" t="s">
        <v>1798</v>
      </c>
      <c r="MBG254" s="892" t="s">
        <v>1873</v>
      </c>
      <c r="MBH254" s="1099" t="s">
        <v>1798</v>
      </c>
      <c r="MBI254" s="892" t="s">
        <v>1873</v>
      </c>
      <c r="MBJ254" s="1099" t="s">
        <v>1798</v>
      </c>
      <c r="MBK254" s="892" t="s">
        <v>1873</v>
      </c>
      <c r="MBL254" s="1099" t="s">
        <v>1798</v>
      </c>
      <c r="MBM254" s="892" t="s">
        <v>1873</v>
      </c>
      <c r="MBN254" s="1099" t="s">
        <v>1798</v>
      </c>
      <c r="MBO254" s="892" t="s">
        <v>1873</v>
      </c>
      <c r="MBP254" s="1099" t="s">
        <v>1798</v>
      </c>
      <c r="MBQ254" s="892" t="s">
        <v>1873</v>
      </c>
      <c r="MBR254" s="1099" t="s">
        <v>1798</v>
      </c>
      <c r="MBS254" s="892" t="s">
        <v>1873</v>
      </c>
      <c r="MBT254" s="1099" t="s">
        <v>1798</v>
      </c>
      <c r="MBU254" s="892" t="s">
        <v>1873</v>
      </c>
      <c r="MBV254" s="1099" t="s">
        <v>1798</v>
      </c>
      <c r="MBW254" s="892" t="s">
        <v>1873</v>
      </c>
      <c r="MBX254" s="1099" t="s">
        <v>1798</v>
      </c>
      <c r="MBY254" s="892" t="s">
        <v>1873</v>
      </c>
      <c r="MBZ254" s="1099" t="s">
        <v>1798</v>
      </c>
      <c r="MCA254" s="892" t="s">
        <v>1873</v>
      </c>
      <c r="MCB254" s="1099" t="s">
        <v>1798</v>
      </c>
      <c r="MCC254" s="892" t="s">
        <v>1873</v>
      </c>
      <c r="MCD254" s="1099" t="s">
        <v>1798</v>
      </c>
      <c r="MCE254" s="892" t="s">
        <v>1873</v>
      </c>
      <c r="MCF254" s="1099" t="s">
        <v>1798</v>
      </c>
      <c r="MCG254" s="892" t="s">
        <v>1873</v>
      </c>
      <c r="MCH254" s="1099" t="s">
        <v>1798</v>
      </c>
      <c r="MCI254" s="892" t="s">
        <v>1873</v>
      </c>
      <c r="MCJ254" s="1099" t="s">
        <v>1798</v>
      </c>
      <c r="MCK254" s="892" t="s">
        <v>1873</v>
      </c>
      <c r="MCL254" s="1099" t="s">
        <v>1798</v>
      </c>
      <c r="MCM254" s="892" t="s">
        <v>1873</v>
      </c>
      <c r="MCN254" s="1099" t="s">
        <v>1798</v>
      </c>
      <c r="MCO254" s="892" t="s">
        <v>1873</v>
      </c>
      <c r="MCP254" s="1099" t="s">
        <v>1798</v>
      </c>
      <c r="MCQ254" s="892" t="s">
        <v>1873</v>
      </c>
      <c r="MCR254" s="1099" t="s">
        <v>1798</v>
      </c>
      <c r="MCS254" s="892" t="s">
        <v>1873</v>
      </c>
      <c r="MCT254" s="1099" t="s">
        <v>1798</v>
      </c>
      <c r="MCU254" s="892" t="s">
        <v>1873</v>
      </c>
      <c r="MCV254" s="1099" t="s">
        <v>1798</v>
      </c>
      <c r="MCW254" s="892" t="s">
        <v>1873</v>
      </c>
      <c r="MCX254" s="1099" t="s">
        <v>1798</v>
      </c>
      <c r="MCY254" s="892" t="s">
        <v>1873</v>
      </c>
      <c r="MCZ254" s="1099" t="s">
        <v>1798</v>
      </c>
      <c r="MDA254" s="892" t="s">
        <v>1873</v>
      </c>
      <c r="MDB254" s="1099" t="s">
        <v>1798</v>
      </c>
      <c r="MDC254" s="892" t="s">
        <v>1873</v>
      </c>
      <c r="MDD254" s="1099" t="s">
        <v>1798</v>
      </c>
      <c r="MDE254" s="892" t="s">
        <v>1873</v>
      </c>
      <c r="MDF254" s="1099" t="s">
        <v>1798</v>
      </c>
      <c r="MDG254" s="892" t="s">
        <v>1873</v>
      </c>
      <c r="MDH254" s="1099" t="s">
        <v>1798</v>
      </c>
      <c r="MDI254" s="892" t="s">
        <v>1873</v>
      </c>
      <c r="MDJ254" s="1099" t="s">
        <v>1798</v>
      </c>
      <c r="MDK254" s="892" t="s">
        <v>1873</v>
      </c>
      <c r="MDL254" s="1099" t="s">
        <v>1798</v>
      </c>
      <c r="MDM254" s="892" t="s">
        <v>1873</v>
      </c>
      <c r="MDN254" s="1099" t="s">
        <v>1798</v>
      </c>
      <c r="MDO254" s="892" t="s">
        <v>1873</v>
      </c>
      <c r="MDP254" s="1099" t="s">
        <v>1798</v>
      </c>
      <c r="MDQ254" s="892" t="s">
        <v>1873</v>
      </c>
      <c r="MDR254" s="1099" t="s">
        <v>1798</v>
      </c>
      <c r="MDS254" s="892" t="s">
        <v>1873</v>
      </c>
      <c r="MDT254" s="1099" t="s">
        <v>1798</v>
      </c>
      <c r="MDU254" s="892" t="s">
        <v>1873</v>
      </c>
      <c r="MDV254" s="1099" t="s">
        <v>1798</v>
      </c>
      <c r="MDW254" s="892" t="s">
        <v>1873</v>
      </c>
      <c r="MDX254" s="1099" t="s">
        <v>1798</v>
      </c>
      <c r="MDY254" s="892" t="s">
        <v>1873</v>
      </c>
      <c r="MDZ254" s="1099" t="s">
        <v>1798</v>
      </c>
      <c r="MEA254" s="892" t="s">
        <v>1873</v>
      </c>
      <c r="MEB254" s="1099" t="s">
        <v>1798</v>
      </c>
      <c r="MEC254" s="892" t="s">
        <v>1873</v>
      </c>
      <c r="MED254" s="1099" t="s">
        <v>1798</v>
      </c>
      <c r="MEE254" s="892" t="s">
        <v>1873</v>
      </c>
      <c r="MEF254" s="1099" t="s">
        <v>1798</v>
      </c>
      <c r="MEG254" s="892" t="s">
        <v>1873</v>
      </c>
      <c r="MEH254" s="1099" t="s">
        <v>1798</v>
      </c>
      <c r="MEI254" s="892" t="s">
        <v>1873</v>
      </c>
      <c r="MEJ254" s="1099" t="s">
        <v>1798</v>
      </c>
      <c r="MEK254" s="892" t="s">
        <v>1873</v>
      </c>
      <c r="MEL254" s="1099" t="s">
        <v>1798</v>
      </c>
      <c r="MEM254" s="892" t="s">
        <v>1873</v>
      </c>
      <c r="MEN254" s="1099" t="s">
        <v>1798</v>
      </c>
      <c r="MEO254" s="892" t="s">
        <v>1873</v>
      </c>
      <c r="MEP254" s="1099" t="s">
        <v>1798</v>
      </c>
      <c r="MEQ254" s="892" t="s">
        <v>1873</v>
      </c>
      <c r="MER254" s="1099" t="s">
        <v>1798</v>
      </c>
      <c r="MES254" s="892" t="s">
        <v>1873</v>
      </c>
      <c r="MET254" s="1099" t="s">
        <v>1798</v>
      </c>
      <c r="MEU254" s="892" t="s">
        <v>1873</v>
      </c>
      <c r="MEV254" s="1099" t="s">
        <v>1798</v>
      </c>
      <c r="MEW254" s="892" t="s">
        <v>1873</v>
      </c>
      <c r="MEX254" s="1099" t="s">
        <v>1798</v>
      </c>
      <c r="MEY254" s="892" t="s">
        <v>1873</v>
      </c>
      <c r="MEZ254" s="1099" t="s">
        <v>1798</v>
      </c>
      <c r="MFA254" s="892" t="s">
        <v>1873</v>
      </c>
      <c r="MFB254" s="1099" t="s">
        <v>1798</v>
      </c>
      <c r="MFC254" s="892" t="s">
        <v>1873</v>
      </c>
      <c r="MFD254" s="1099" t="s">
        <v>1798</v>
      </c>
      <c r="MFE254" s="892" t="s">
        <v>1873</v>
      </c>
      <c r="MFF254" s="1099" t="s">
        <v>1798</v>
      </c>
      <c r="MFG254" s="892" t="s">
        <v>1873</v>
      </c>
      <c r="MFH254" s="1099" t="s">
        <v>1798</v>
      </c>
      <c r="MFI254" s="892" t="s">
        <v>1873</v>
      </c>
      <c r="MFJ254" s="1099" t="s">
        <v>1798</v>
      </c>
      <c r="MFK254" s="892" t="s">
        <v>1873</v>
      </c>
      <c r="MFL254" s="1099" t="s">
        <v>1798</v>
      </c>
      <c r="MFM254" s="892" t="s">
        <v>1873</v>
      </c>
      <c r="MFN254" s="1099" t="s">
        <v>1798</v>
      </c>
      <c r="MFO254" s="892" t="s">
        <v>1873</v>
      </c>
      <c r="MFP254" s="1099" t="s">
        <v>1798</v>
      </c>
      <c r="MFQ254" s="892" t="s">
        <v>1873</v>
      </c>
      <c r="MFR254" s="1099" t="s">
        <v>1798</v>
      </c>
      <c r="MFS254" s="892" t="s">
        <v>1873</v>
      </c>
      <c r="MFT254" s="1099" t="s">
        <v>1798</v>
      </c>
      <c r="MFU254" s="892" t="s">
        <v>1873</v>
      </c>
      <c r="MFV254" s="1099" t="s">
        <v>1798</v>
      </c>
      <c r="MFW254" s="892" t="s">
        <v>1873</v>
      </c>
      <c r="MFX254" s="1099" t="s">
        <v>1798</v>
      </c>
      <c r="MFY254" s="892" t="s">
        <v>1873</v>
      </c>
      <c r="MFZ254" s="1099" t="s">
        <v>1798</v>
      </c>
      <c r="MGA254" s="892" t="s">
        <v>1873</v>
      </c>
      <c r="MGB254" s="1099" t="s">
        <v>1798</v>
      </c>
      <c r="MGC254" s="892" t="s">
        <v>1873</v>
      </c>
      <c r="MGD254" s="1099" t="s">
        <v>1798</v>
      </c>
      <c r="MGE254" s="892" t="s">
        <v>1873</v>
      </c>
      <c r="MGF254" s="1099" t="s">
        <v>1798</v>
      </c>
      <c r="MGG254" s="892" t="s">
        <v>1873</v>
      </c>
      <c r="MGH254" s="1099" t="s">
        <v>1798</v>
      </c>
      <c r="MGI254" s="892" t="s">
        <v>1873</v>
      </c>
      <c r="MGJ254" s="1099" t="s">
        <v>1798</v>
      </c>
      <c r="MGK254" s="892" t="s">
        <v>1873</v>
      </c>
      <c r="MGL254" s="1099" t="s">
        <v>1798</v>
      </c>
      <c r="MGM254" s="892" t="s">
        <v>1873</v>
      </c>
      <c r="MGN254" s="1099" t="s">
        <v>1798</v>
      </c>
      <c r="MGO254" s="892" t="s">
        <v>1873</v>
      </c>
      <c r="MGP254" s="1099" t="s">
        <v>1798</v>
      </c>
      <c r="MGQ254" s="892" t="s">
        <v>1873</v>
      </c>
      <c r="MGR254" s="1099" t="s">
        <v>1798</v>
      </c>
      <c r="MGS254" s="892" t="s">
        <v>1873</v>
      </c>
      <c r="MGT254" s="1099" t="s">
        <v>1798</v>
      </c>
      <c r="MGU254" s="892" t="s">
        <v>1873</v>
      </c>
      <c r="MGV254" s="1099" t="s">
        <v>1798</v>
      </c>
      <c r="MGW254" s="892" t="s">
        <v>1873</v>
      </c>
      <c r="MGX254" s="1099" t="s">
        <v>1798</v>
      </c>
      <c r="MGY254" s="892" t="s">
        <v>1873</v>
      </c>
      <c r="MGZ254" s="1099" t="s">
        <v>1798</v>
      </c>
      <c r="MHA254" s="892" t="s">
        <v>1873</v>
      </c>
      <c r="MHB254" s="1099" t="s">
        <v>1798</v>
      </c>
      <c r="MHC254" s="892" t="s">
        <v>1873</v>
      </c>
      <c r="MHD254" s="1099" t="s">
        <v>1798</v>
      </c>
      <c r="MHE254" s="892" t="s">
        <v>1873</v>
      </c>
      <c r="MHF254" s="1099" t="s">
        <v>1798</v>
      </c>
      <c r="MHG254" s="892" t="s">
        <v>1873</v>
      </c>
      <c r="MHH254" s="1099" t="s">
        <v>1798</v>
      </c>
      <c r="MHI254" s="892" t="s">
        <v>1873</v>
      </c>
      <c r="MHJ254" s="1099" t="s">
        <v>1798</v>
      </c>
      <c r="MHK254" s="892" t="s">
        <v>1873</v>
      </c>
      <c r="MHL254" s="1099" t="s">
        <v>1798</v>
      </c>
      <c r="MHM254" s="892" t="s">
        <v>1873</v>
      </c>
      <c r="MHN254" s="1099" t="s">
        <v>1798</v>
      </c>
      <c r="MHO254" s="892" t="s">
        <v>1873</v>
      </c>
      <c r="MHP254" s="1099" t="s">
        <v>1798</v>
      </c>
      <c r="MHQ254" s="892" t="s">
        <v>1873</v>
      </c>
      <c r="MHR254" s="1099" t="s">
        <v>1798</v>
      </c>
      <c r="MHS254" s="892" t="s">
        <v>1873</v>
      </c>
      <c r="MHT254" s="1099" t="s">
        <v>1798</v>
      </c>
      <c r="MHU254" s="892" t="s">
        <v>1873</v>
      </c>
      <c r="MHV254" s="1099" t="s">
        <v>1798</v>
      </c>
      <c r="MHW254" s="892" t="s">
        <v>1873</v>
      </c>
      <c r="MHX254" s="1099" t="s">
        <v>1798</v>
      </c>
      <c r="MHY254" s="892" t="s">
        <v>1873</v>
      </c>
      <c r="MHZ254" s="1099" t="s">
        <v>1798</v>
      </c>
      <c r="MIA254" s="892" t="s">
        <v>1873</v>
      </c>
      <c r="MIB254" s="1099" t="s">
        <v>1798</v>
      </c>
      <c r="MIC254" s="892" t="s">
        <v>1873</v>
      </c>
      <c r="MID254" s="1099" t="s">
        <v>1798</v>
      </c>
      <c r="MIE254" s="892" t="s">
        <v>1873</v>
      </c>
      <c r="MIF254" s="1099" t="s">
        <v>1798</v>
      </c>
      <c r="MIG254" s="892" t="s">
        <v>1873</v>
      </c>
      <c r="MIH254" s="1099" t="s">
        <v>1798</v>
      </c>
      <c r="MII254" s="892" t="s">
        <v>1873</v>
      </c>
      <c r="MIJ254" s="1099" t="s">
        <v>1798</v>
      </c>
      <c r="MIK254" s="892" t="s">
        <v>1873</v>
      </c>
      <c r="MIL254" s="1099" t="s">
        <v>1798</v>
      </c>
      <c r="MIM254" s="892" t="s">
        <v>1873</v>
      </c>
      <c r="MIN254" s="1099" t="s">
        <v>1798</v>
      </c>
      <c r="MIO254" s="892" t="s">
        <v>1873</v>
      </c>
      <c r="MIP254" s="1099" t="s">
        <v>1798</v>
      </c>
      <c r="MIQ254" s="892" t="s">
        <v>1873</v>
      </c>
      <c r="MIR254" s="1099" t="s">
        <v>1798</v>
      </c>
      <c r="MIS254" s="892" t="s">
        <v>1873</v>
      </c>
      <c r="MIT254" s="1099" t="s">
        <v>1798</v>
      </c>
      <c r="MIU254" s="892" t="s">
        <v>1873</v>
      </c>
      <c r="MIV254" s="1099" t="s">
        <v>1798</v>
      </c>
      <c r="MIW254" s="892" t="s">
        <v>1873</v>
      </c>
      <c r="MIX254" s="1099" t="s">
        <v>1798</v>
      </c>
      <c r="MIY254" s="892" t="s">
        <v>1873</v>
      </c>
      <c r="MIZ254" s="1099" t="s">
        <v>1798</v>
      </c>
      <c r="MJA254" s="892" t="s">
        <v>1873</v>
      </c>
      <c r="MJB254" s="1099" t="s">
        <v>1798</v>
      </c>
      <c r="MJC254" s="892" t="s">
        <v>1873</v>
      </c>
      <c r="MJD254" s="1099" t="s">
        <v>1798</v>
      </c>
      <c r="MJE254" s="892" t="s">
        <v>1873</v>
      </c>
      <c r="MJF254" s="1099" t="s">
        <v>1798</v>
      </c>
      <c r="MJG254" s="892" t="s">
        <v>1873</v>
      </c>
      <c r="MJH254" s="1099" t="s">
        <v>1798</v>
      </c>
      <c r="MJI254" s="892" t="s">
        <v>1873</v>
      </c>
      <c r="MJJ254" s="1099" t="s">
        <v>1798</v>
      </c>
      <c r="MJK254" s="892" t="s">
        <v>1873</v>
      </c>
      <c r="MJL254" s="1099" t="s">
        <v>1798</v>
      </c>
      <c r="MJM254" s="892" t="s">
        <v>1873</v>
      </c>
      <c r="MJN254" s="1099" t="s">
        <v>1798</v>
      </c>
      <c r="MJO254" s="892" t="s">
        <v>1873</v>
      </c>
      <c r="MJP254" s="1099" t="s">
        <v>1798</v>
      </c>
      <c r="MJQ254" s="892" t="s">
        <v>1873</v>
      </c>
      <c r="MJR254" s="1099" t="s">
        <v>1798</v>
      </c>
      <c r="MJS254" s="892" t="s">
        <v>1873</v>
      </c>
      <c r="MJT254" s="1099" t="s">
        <v>1798</v>
      </c>
      <c r="MJU254" s="892" t="s">
        <v>1873</v>
      </c>
      <c r="MJV254" s="1099" t="s">
        <v>1798</v>
      </c>
      <c r="MJW254" s="892" t="s">
        <v>1873</v>
      </c>
      <c r="MJX254" s="1099" t="s">
        <v>1798</v>
      </c>
      <c r="MJY254" s="892" t="s">
        <v>1873</v>
      </c>
      <c r="MJZ254" s="1099" t="s">
        <v>1798</v>
      </c>
      <c r="MKA254" s="892" t="s">
        <v>1873</v>
      </c>
      <c r="MKB254" s="1099" t="s">
        <v>1798</v>
      </c>
      <c r="MKC254" s="892" t="s">
        <v>1873</v>
      </c>
      <c r="MKD254" s="1099" t="s">
        <v>1798</v>
      </c>
      <c r="MKE254" s="892" t="s">
        <v>1873</v>
      </c>
      <c r="MKF254" s="1099" t="s">
        <v>1798</v>
      </c>
      <c r="MKG254" s="892" t="s">
        <v>1873</v>
      </c>
      <c r="MKH254" s="1099" t="s">
        <v>1798</v>
      </c>
      <c r="MKI254" s="892" t="s">
        <v>1873</v>
      </c>
      <c r="MKJ254" s="1099" t="s">
        <v>1798</v>
      </c>
      <c r="MKK254" s="892" t="s">
        <v>1873</v>
      </c>
      <c r="MKL254" s="1099" t="s">
        <v>1798</v>
      </c>
      <c r="MKM254" s="892" t="s">
        <v>1873</v>
      </c>
      <c r="MKN254" s="1099" t="s">
        <v>1798</v>
      </c>
      <c r="MKO254" s="892" t="s">
        <v>1873</v>
      </c>
      <c r="MKP254" s="1099" t="s">
        <v>1798</v>
      </c>
      <c r="MKQ254" s="892" t="s">
        <v>1873</v>
      </c>
      <c r="MKR254" s="1099" t="s">
        <v>1798</v>
      </c>
      <c r="MKS254" s="892" t="s">
        <v>1873</v>
      </c>
      <c r="MKT254" s="1099" t="s">
        <v>1798</v>
      </c>
      <c r="MKU254" s="892" t="s">
        <v>1873</v>
      </c>
      <c r="MKV254" s="1099" t="s">
        <v>1798</v>
      </c>
      <c r="MKW254" s="892" t="s">
        <v>1873</v>
      </c>
      <c r="MKX254" s="1099" t="s">
        <v>1798</v>
      </c>
      <c r="MKY254" s="892" t="s">
        <v>1873</v>
      </c>
      <c r="MKZ254" s="1099" t="s">
        <v>1798</v>
      </c>
      <c r="MLA254" s="892" t="s">
        <v>1873</v>
      </c>
      <c r="MLB254" s="1099" t="s">
        <v>1798</v>
      </c>
      <c r="MLC254" s="892" t="s">
        <v>1873</v>
      </c>
      <c r="MLD254" s="1099" t="s">
        <v>1798</v>
      </c>
      <c r="MLE254" s="892" t="s">
        <v>1873</v>
      </c>
      <c r="MLF254" s="1099" t="s">
        <v>1798</v>
      </c>
      <c r="MLG254" s="892" t="s">
        <v>1873</v>
      </c>
      <c r="MLH254" s="1099" t="s">
        <v>1798</v>
      </c>
      <c r="MLI254" s="892" t="s">
        <v>1873</v>
      </c>
      <c r="MLJ254" s="1099" t="s">
        <v>1798</v>
      </c>
      <c r="MLK254" s="892" t="s">
        <v>1873</v>
      </c>
      <c r="MLL254" s="1099" t="s">
        <v>1798</v>
      </c>
      <c r="MLM254" s="892" t="s">
        <v>1873</v>
      </c>
      <c r="MLN254" s="1099" t="s">
        <v>1798</v>
      </c>
      <c r="MLO254" s="892" t="s">
        <v>1873</v>
      </c>
      <c r="MLP254" s="1099" t="s">
        <v>1798</v>
      </c>
      <c r="MLQ254" s="892" t="s">
        <v>1873</v>
      </c>
      <c r="MLR254" s="1099" t="s">
        <v>1798</v>
      </c>
      <c r="MLS254" s="892" t="s">
        <v>1873</v>
      </c>
      <c r="MLT254" s="1099" t="s">
        <v>1798</v>
      </c>
      <c r="MLU254" s="892" t="s">
        <v>1873</v>
      </c>
      <c r="MLV254" s="1099" t="s">
        <v>1798</v>
      </c>
      <c r="MLW254" s="892" t="s">
        <v>1873</v>
      </c>
      <c r="MLX254" s="1099" t="s">
        <v>1798</v>
      </c>
      <c r="MLY254" s="892" t="s">
        <v>1873</v>
      </c>
      <c r="MLZ254" s="1099" t="s">
        <v>1798</v>
      </c>
      <c r="MMA254" s="892" t="s">
        <v>1873</v>
      </c>
      <c r="MMB254" s="1099" t="s">
        <v>1798</v>
      </c>
      <c r="MMC254" s="892" t="s">
        <v>1873</v>
      </c>
      <c r="MMD254" s="1099" t="s">
        <v>1798</v>
      </c>
      <c r="MME254" s="892" t="s">
        <v>1873</v>
      </c>
      <c r="MMF254" s="1099" t="s">
        <v>1798</v>
      </c>
      <c r="MMG254" s="892" t="s">
        <v>1873</v>
      </c>
      <c r="MMH254" s="1099" t="s">
        <v>1798</v>
      </c>
      <c r="MMI254" s="892" t="s">
        <v>1873</v>
      </c>
      <c r="MMJ254" s="1099" t="s">
        <v>1798</v>
      </c>
      <c r="MMK254" s="892" t="s">
        <v>1873</v>
      </c>
      <c r="MML254" s="1099" t="s">
        <v>1798</v>
      </c>
      <c r="MMM254" s="892" t="s">
        <v>1873</v>
      </c>
      <c r="MMN254" s="1099" t="s">
        <v>1798</v>
      </c>
      <c r="MMO254" s="892" t="s">
        <v>1873</v>
      </c>
      <c r="MMP254" s="1099" t="s">
        <v>1798</v>
      </c>
      <c r="MMQ254" s="892" t="s">
        <v>1873</v>
      </c>
      <c r="MMR254" s="1099" t="s">
        <v>1798</v>
      </c>
      <c r="MMS254" s="892" t="s">
        <v>1873</v>
      </c>
      <c r="MMT254" s="1099" t="s">
        <v>1798</v>
      </c>
      <c r="MMU254" s="892" t="s">
        <v>1873</v>
      </c>
      <c r="MMV254" s="1099" t="s">
        <v>1798</v>
      </c>
      <c r="MMW254" s="892" t="s">
        <v>1873</v>
      </c>
      <c r="MMX254" s="1099" t="s">
        <v>1798</v>
      </c>
      <c r="MMY254" s="892" t="s">
        <v>1873</v>
      </c>
      <c r="MMZ254" s="1099" t="s">
        <v>1798</v>
      </c>
      <c r="MNA254" s="892" t="s">
        <v>1873</v>
      </c>
      <c r="MNB254" s="1099" t="s">
        <v>1798</v>
      </c>
      <c r="MNC254" s="892" t="s">
        <v>1873</v>
      </c>
      <c r="MND254" s="1099" t="s">
        <v>1798</v>
      </c>
      <c r="MNE254" s="892" t="s">
        <v>1873</v>
      </c>
      <c r="MNF254" s="1099" t="s">
        <v>1798</v>
      </c>
      <c r="MNG254" s="892" t="s">
        <v>1873</v>
      </c>
      <c r="MNH254" s="1099" t="s">
        <v>1798</v>
      </c>
      <c r="MNI254" s="892" t="s">
        <v>1873</v>
      </c>
      <c r="MNJ254" s="1099" t="s">
        <v>1798</v>
      </c>
      <c r="MNK254" s="892" t="s">
        <v>1873</v>
      </c>
      <c r="MNL254" s="1099" t="s">
        <v>1798</v>
      </c>
      <c r="MNM254" s="892" t="s">
        <v>1873</v>
      </c>
      <c r="MNN254" s="1099" t="s">
        <v>1798</v>
      </c>
      <c r="MNO254" s="892" t="s">
        <v>1873</v>
      </c>
      <c r="MNP254" s="1099" t="s">
        <v>1798</v>
      </c>
      <c r="MNQ254" s="892" t="s">
        <v>1873</v>
      </c>
      <c r="MNR254" s="1099" t="s">
        <v>1798</v>
      </c>
      <c r="MNS254" s="892" t="s">
        <v>1873</v>
      </c>
      <c r="MNT254" s="1099" t="s">
        <v>1798</v>
      </c>
      <c r="MNU254" s="892" t="s">
        <v>1873</v>
      </c>
      <c r="MNV254" s="1099" t="s">
        <v>1798</v>
      </c>
      <c r="MNW254" s="892" t="s">
        <v>1873</v>
      </c>
      <c r="MNX254" s="1099" t="s">
        <v>1798</v>
      </c>
      <c r="MNY254" s="892" t="s">
        <v>1873</v>
      </c>
      <c r="MNZ254" s="1099" t="s">
        <v>1798</v>
      </c>
      <c r="MOA254" s="892" t="s">
        <v>1873</v>
      </c>
      <c r="MOB254" s="1099" t="s">
        <v>1798</v>
      </c>
      <c r="MOC254" s="892" t="s">
        <v>1873</v>
      </c>
      <c r="MOD254" s="1099" t="s">
        <v>1798</v>
      </c>
      <c r="MOE254" s="892" t="s">
        <v>1873</v>
      </c>
      <c r="MOF254" s="1099" t="s">
        <v>1798</v>
      </c>
      <c r="MOG254" s="892" t="s">
        <v>1873</v>
      </c>
      <c r="MOH254" s="1099" t="s">
        <v>1798</v>
      </c>
      <c r="MOI254" s="892" t="s">
        <v>1873</v>
      </c>
      <c r="MOJ254" s="1099" t="s">
        <v>1798</v>
      </c>
      <c r="MOK254" s="892" t="s">
        <v>1873</v>
      </c>
      <c r="MOL254" s="1099" t="s">
        <v>1798</v>
      </c>
      <c r="MOM254" s="892" t="s">
        <v>1873</v>
      </c>
      <c r="MON254" s="1099" t="s">
        <v>1798</v>
      </c>
      <c r="MOO254" s="892" t="s">
        <v>1873</v>
      </c>
      <c r="MOP254" s="1099" t="s">
        <v>1798</v>
      </c>
      <c r="MOQ254" s="892" t="s">
        <v>1873</v>
      </c>
      <c r="MOR254" s="1099" t="s">
        <v>1798</v>
      </c>
      <c r="MOS254" s="892" t="s">
        <v>1873</v>
      </c>
      <c r="MOT254" s="1099" t="s">
        <v>1798</v>
      </c>
      <c r="MOU254" s="892" t="s">
        <v>1873</v>
      </c>
      <c r="MOV254" s="1099" t="s">
        <v>1798</v>
      </c>
      <c r="MOW254" s="892" t="s">
        <v>1873</v>
      </c>
      <c r="MOX254" s="1099" t="s">
        <v>1798</v>
      </c>
      <c r="MOY254" s="892" t="s">
        <v>1873</v>
      </c>
      <c r="MOZ254" s="1099" t="s">
        <v>1798</v>
      </c>
      <c r="MPA254" s="892" t="s">
        <v>1873</v>
      </c>
      <c r="MPB254" s="1099" t="s">
        <v>1798</v>
      </c>
      <c r="MPC254" s="892" t="s">
        <v>1873</v>
      </c>
      <c r="MPD254" s="1099" t="s">
        <v>1798</v>
      </c>
      <c r="MPE254" s="892" t="s">
        <v>1873</v>
      </c>
      <c r="MPF254" s="1099" t="s">
        <v>1798</v>
      </c>
      <c r="MPG254" s="892" t="s">
        <v>1873</v>
      </c>
      <c r="MPH254" s="1099" t="s">
        <v>1798</v>
      </c>
      <c r="MPI254" s="892" t="s">
        <v>1873</v>
      </c>
      <c r="MPJ254" s="1099" t="s">
        <v>1798</v>
      </c>
      <c r="MPK254" s="892" t="s">
        <v>1873</v>
      </c>
      <c r="MPL254" s="1099" t="s">
        <v>1798</v>
      </c>
      <c r="MPM254" s="892" t="s">
        <v>1873</v>
      </c>
      <c r="MPN254" s="1099" t="s">
        <v>1798</v>
      </c>
      <c r="MPO254" s="892" t="s">
        <v>1873</v>
      </c>
      <c r="MPP254" s="1099" t="s">
        <v>1798</v>
      </c>
      <c r="MPQ254" s="892" t="s">
        <v>1873</v>
      </c>
      <c r="MPR254" s="1099" t="s">
        <v>1798</v>
      </c>
      <c r="MPS254" s="892" t="s">
        <v>1873</v>
      </c>
      <c r="MPT254" s="1099" t="s">
        <v>1798</v>
      </c>
      <c r="MPU254" s="892" t="s">
        <v>1873</v>
      </c>
      <c r="MPV254" s="1099" t="s">
        <v>1798</v>
      </c>
      <c r="MPW254" s="892" t="s">
        <v>1873</v>
      </c>
      <c r="MPX254" s="1099" t="s">
        <v>1798</v>
      </c>
      <c r="MPY254" s="892" t="s">
        <v>1873</v>
      </c>
      <c r="MPZ254" s="1099" t="s">
        <v>1798</v>
      </c>
      <c r="MQA254" s="892" t="s">
        <v>1873</v>
      </c>
      <c r="MQB254" s="1099" t="s">
        <v>1798</v>
      </c>
      <c r="MQC254" s="892" t="s">
        <v>1873</v>
      </c>
      <c r="MQD254" s="1099" t="s">
        <v>1798</v>
      </c>
      <c r="MQE254" s="892" t="s">
        <v>1873</v>
      </c>
      <c r="MQF254" s="1099" t="s">
        <v>1798</v>
      </c>
      <c r="MQG254" s="892" t="s">
        <v>1873</v>
      </c>
      <c r="MQH254" s="1099" t="s">
        <v>1798</v>
      </c>
      <c r="MQI254" s="892" t="s">
        <v>1873</v>
      </c>
      <c r="MQJ254" s="1099" t="s">
        <v>1798</v>
      </c>
      <c r="MQK254" s="892" t="s">
        <v>1873</v>
      </c>
      <c r="MQL254" s="1099" t="s">
        <v>1798</v>
      </c>
      <c r="MQM254" s="892" t="s">
        <v>1873</v>
      </c>
      <c r="MQN254" s="1099" t="s">
        <v>1798</v>
      </c>
      <c r="MQO254" s="892" t="s">
        <v>1873</v>
      </c>
      <c r="MQP254" s="1099" t="s">
        <v>1798</v>
      </c>
      <c r="MQQ254" s="892" t="s">
        <v>1873</v>
      </c>
      <c r="MQR254" s="1099" t="s">
        <v>1798</v>
      </c>
      <c r="MQS254" s="892" t="s">
        <v>1873</v>
      </c>
      <c r="MQT254" s="1099" t="s">
        <v>1798</v>
      </c>
      <c r="MQU254" s="892" t="s">
        <v>1873</v>
      </c>
      <c r="MQV254" s="1099" t="s">
        <v>1798</v>
      </c>
      <c r="MQW254" s="892" t="s">
        <v>1873</v>
      </c>
      <c r="MQX254" s="1099" t="s">
        <v>1798</v>
      </c>
      <c r="MQY254" s="892" t="s">
        <v>1873</v>
      </c>
      <c r="MQZ254" s="1099" t="s">
        <v>1798</v>
      </c>
      <c r="MRA254" s="892" t="s">
        <v>1873</v>
      </c>
      <c r="MRB254" s="1099" t="s">
        <v>1798</v>
      </c>
      <c r="MRC254" s="892" t="s">
        <v>1873</v>
      </c>
      <c r="MRD254" s="1099" t="s">
        <v>1798</v>
      </c>
      <c r="MRE254" s="892" t="s">
        <v>1873</v>
      </c>
      <c r="MRF254" s="1099" t="s">
        <v>1798</v>
      </c>
      <c r="MRG254" s="892" t="s">
        <v>1873</v>
      </c>
      <c r="MRH254" s="1099" t="s">
        <v>1798</v>
      </c>
      <c r="MRI254" s="892" t="s">
        <v>1873</v>
      </c>
      <c r="MRJ254" s="1099" t="s">
        <v>1798</v>
      </c>
      <c r="MRK254" s="892" t="s">
        <v>1873</v>
      </c>
      <c r="MRL254" s="1099" t="s">
        <v>1798</v>
      </c>
      <c r="MRM254" s="892" t="s">
        <v>1873</v>
      </c>
      <c r="MRN254" s="1099" t="s">
        <v>1798</v>
      </c>
      <c r="MRO254" s="892" t="s">
        <v>1873</v>
      </c>
      <c r="MRP254" s="1099" t="s">
        <v>1798</v>
      </c>
      <c r="MRQ254" s="892" t="s">
        <v>1873</v>
      </c>
      <c r="MRR254" s="1099" t="s">
        <v>1798</v>
      </c>
      <c r="MRS254" s="892" t="s">
        <v>1873</v>
      </c>
      <c r="MRT254" s="1099" t="s">
        <v>1798</v>
      </c>
      <c r="MRU254" s="892" t="s">
        <v>1873</v>
      </c>
      <c r="MRV254" s="1099" t="s">
        <v>1798</v>
      </c>
      <c r="MRW254" s="892" t="s">
        <v>1873</v>
      </c>
      <c r="MRX254" s="1099" t="s">
        <v>1798</v>
      </c>
      <c r="MRY254" s="892" t="s">
        <v>1873</v>
      </c>
      <c r="MRZ254" s="1099" t="s">
        <v>1798</v>
      </c>
      <c r="MSA254" s="892" t="s">
        <v>1873</v>
      </c>
      <c r="MSB254" s="1099" t="s">
        <v>1798</v>
      </c>
      <c r="MSC254" s="892" t="s">
        <v>1873</v>
      </c>
      <c r="MSD254" s="1099" t="s">
        <v>1798</v>
      </c>
      <c r="MSE254" s="892" t="s">
        <v>1873</v>
      </c>
      <c r="MSF254" s="1099" t="s">
        <v>1798</v>
      </c>
      <c r="MSG254" s="892" t="s">
        <v>1873</v>
      </c>
      <c r="MSH254" s="1099" t="s">
        <v>1798</v>
      </c>
      <c r="MSI254" s="892" t="s">
        <v>1873</v>
      </c>
      <c r="MSJ254" s="1099" t="s">
        <v>1798</v>
      </c>
      <c r="MSK254" s="892" t="s">
        <v>1873</v>
      </c>
      <c r="MSL254" s="1099" t="s">
        <v>1798</v>
      </c>
      <c r="MSM254" s="892" t="s">
        <v>1873</v>
      </c>
      <c r="MSN254" s="1099" t="s">
        <v>1798</v>
      </c>
      <c r="MSO254" s="892" t="s">
        <v>1873</v>
      </c>
      <c r="MSP254" s="1099" t="s">
        <v>1798</v>
      </c>
      <c r="MSQ254" s="892" t="s">
        <v>1873</v>
      </c>
      <c r="MSR254" s="1099" t="s">
        <v>1798</v>
      </c>
      <c r="MSS254" s="892" t="s">
        <v>1873</v>
      </c>
      <c r="MST254" s="1099" t="s">
        <v>1798</v>
      </c>
      <c r="MSU254" s="892" t="s">
        <v>1873</v>
      </c>
      <c r="MSV254" s="1099" t="s">
        <v>1798</v>
      </c>
      <c r="MSW254" s="892" t="s">
        <v>1873</v>
      </c>
      <c r="MSX254" s="1099" t="s">
        <v>1798</v>
      </c>
      <c r="MSY254" s="892" t="s">
        <v>1873</v>
      </c>
      <c r="MSZ254" s="1099" t="s">
        <v>1798</v>
      </c>
      <c r="MTA254" s="892" t="s">
        <v>1873</v>
      </c>
      <c r="MTB254" s="1099" t="s">
        <v>1798</v>
      </c>
      <c r="MTC254" s="892" t="s">
        <v>1873</v>
      </c>
      <c r="MTD254" s="1099" t="s">
        <v>1798</v>
      </c>
      <c r="MTE254" s="892" t="s">
        <v>1873</v>
      </c>
      <c r="MTF254" s="1099" t="s">
        <v>1798</v>
      </c>
      <c r="MTG254" s="892" t="s">
        <v>1873</v>
      </c>
      <c r="MTH254" s="1099" t="s">
        <v>1798</v>
      </c>
      <c r="MTI254" s="892" t="s">
        <v>1873</v>
      </c>
      <c r="MTJ254" s="1099" t="s">
        <v>1798</v>
      </c>
      <c r="MTK254" s="892" t="s">
        <v>1873</v>
      </c>
      <c r="MTL254" s="1099" t="s">
        <v>1798</v>
      </c>
      <c r="MTM254" s="892" t="s">
        <v>1873</v>
      </c>
      <c r="MTN254" s="1099" t="s">
        <v>1798</v>
      </c>
      <c r="MTO254" s="892" t="s">
        <v>1873</v>
      </c>
      <c r="MTP254" s="1099" t="s">
        <v>1798</v>
      </c>
      <c r="MTQ254" s="892" t="s">
        <v>1873</v>
      </c>
      <c r="MTR254" s="1099" t="s">
        <v>1798</v>
      </c>
      <c r="MTS254" s="892" t="s">
        <v>1873</v>
      </c>
      <c r="MTT254" s="1099" t="s">
        <v>1798</v>
      </c>
      <c r="MTU254" s="892" t="s">
        <v>1873</v>
      </c>
      <c r="MTV254" s="1099" t="s">
        <v>1798</v>
      </c>
      <c r="MTW254" s="892" t="s">
        <v>1873</v>
      </c>
      <c r="MTX254" s="1099" t="s">
        <v>1798</v>
      </c>
      <c r="MTY254" s="892" t="s">
        <v>1873</v>
      </c>
      <c r="MTZ254" s="1099" t="s">
        <v>1798</v>
      </c>
      <c r="MUA254" s="892" t="s">
        <v>1873</v>
      </c>
      <c r="MUB254" s="1099" t="s">
        <v>1798</v>
      </c>
      <c r="MUC254" s="892" t="s">
        <v>1873</v>
      </c>
      <c r="MUD254" s="1099" t="s">
        <v>1798</v>
      </c>
      <c r="MUE254" s="892" t="s">
        <v>1873</v>
      </c>
      <c r="MUF254" s="1099" t="s">
        <v>1798</v>
      </c>
      <c r="MUG254" s="892" t="s">
        <v>1873</v>
      </c>
      <c r="MUH254" s="1099" t="s">
        <v>1798</v>
      </c>
      <c r="MUI254" s="892" t="s">
        <v>1873</v>
      </c>
      <c r="MUJ254" s="1099" t="s">
        <v>1798</v>
      </c>
      <c r="MUK254" s="892" t="s">
        <v>1873</v>
      </c>
      <c r="MUL254" s="1099" t="s">
        <v>1798</v>
      </c>
      <c r="MUM254" s="892" t="s">
        <v>1873</v>
      </c>
      <c r="MUN254" s="1099" t="s">
        <v>1798</v>
      </c>
      <c r="MUO254" s="892" t="s">
        <v>1873</v>
      </c>
      <c r="MUP254" s="1099" t="s">
        <v>1798</v>
      </c>
      <c r="MUQ254" s="892" t="s">
        <v>1873</v>
      </c>
      <c r="MUR254" s="1099" t="s">
        <v>1798</v>
      </c>
      <c r="MUS254" s="892" t="s">
        <v>1873</v>
      </c>
      <c r="MUT254" s="1099" t="s">
        <v>1798</v>
      </c>
      <c r="MUU254" s="892" t="s">
        <v>1873</v>
      </c>
      <c r="MUV254" s="1099" t="s">
        <v>1798</v>
      </c>
      <c r="MUW254" s="892" t="s">
        <v>1873</v>
      </c>
      <c r="MUX254" s="1099" t="s">
        <v>1798</v>
      </c>
      <c r="MUY254" s="892" t="s">
        <v>1873</v>
      </c>
      <c r="MUZ254" s="1099" t="s">
        <v>1798</v>
      </c>
      <c r="MVA254" s="892" t="s">
        <v>1873</v>
      </c>
      <c r="MVB254" s="1099" t="s">
        <v>1798</v>
      </c>
      <c r="MVC254" s="892" t="s">
        <v>1873</v>
      </c>
      <c r="MVD254" s="1099" t="s">
        <v>1798</v>
      </c>
      <c r="MVE254" s="892" t="s">
        <v>1873</v>
      </c>
      <c r="MVF254" s="1099" t="s">
        <v>1798</v>
      </c>
      <c r="MVG254" s="892" t="s">
        <v>1873</v>
      </c>
      <c r="MVH254" s="1099" t="s">
        <v>1798</v>
      </c>
      <c r="MVI254" s="892" t="s">
        <v>1873</v>
      </c>
      <c r="MVJ254" s="1099" t="s">
        <v>1798</v>
      </c>
      <c r="MVK254" s="892" t="s">
        <v>1873</v>
      </c>
      <c r="MVL254" s="1099" t="s">
        <v>1798</v>
      </c>
      <c r="MVM254" s="892" t="s">
        <v>1873</v>
      </c>
      <c r="MVN254" s="1099" t="s">
        <v>1798</v>
      </c>
      <c r="MVO254" s="892" t="s">
        <v>1873</v>
      </c>
      <c r="MVP254" s="1099" t="s">
        <v>1798</v>
      </c>
      <c r="MVQ254" s="892" t="s">
        <v>1873</v>
      </c>
      <c r="MVR254" s="1099" t="s">
        <v>1798</v>
      </c>
      <c r="MVS254" s="892" t="s">
        <v>1873</v>
      </c>
      <c r="MVT254" s="1099" t="s">
        <v>1798</v>
      </c>
      <c r="MVU254" s="892" t="s">
        <v>1873</v>
      </c>
      <c r="MVV254" s="1099" t="s">
        <v>1798</v>
      </c>
      <c r="MVW254" s="892" t="s">
        <v>1873</v>
      </c>
      <c r="MVX254" s="1099" t="s">
        <v>1798</v>
      </c>
      <c r="MVY254" s="892" t="s">
        <v>1873</v>
      </c>
      <c r="MVZ254" s="1099" t="s">
        <v>1798</v>
      </c>
      <c r="MWA254" s="892" t="s">
        <v>1873</v>
      </c>
      <c r="MWB254" s="1099" t="s">
        <v>1798</v>
      </c>
      <c r="MWC254" s="892" t="s">
        <v>1873</v>
      </c>
      <c r="MWD254" s="1099" t="s">
        <v>1798</v>
      </c>
      <c r="MWE254" s="892" t="s">
        <v>1873</v>
      </c>
      <c r="MWF254" s="1099" t="s">
        <v>1798</v>
      </c>
      <c r="MWG254" s="892" t="s">
        <v>1873</v>
      </c>
      <c r="MWH254" s="1099" t="s">
        <v>1798</v>
      </c>
      <c r="MWI254" s="892" t="s">
        <v>1873</v>
      </c>
      <c r="MWJ254" s="1099" t="s">
        <v>1798</v>
      </c>
      <c r="MWK254" s="892" t="s">
        <v>1873</v>
      </c>
      <c r="MWL254" s="1099" t="s">
        <v>1798</v>
      </c>
      <c r="MWM254" s="892" t="s">
        <v>1873</v>
      </c>
      <c r="MWN254" s="1099" t="s">
        <v>1798</v>
      </c>
      <c r="MWO254" s="892" t="s">
        <v>1873</v>
      </c>
      <c r="MWP254" s="1099" t="s">
        <v>1798</v>
      </c>
      <c r="MWQ254" s="892" t="s">
        <v>1873</v>
      </c>
      <c r="MWR254" s="1099" t="s">
        <v>1798</v>
      </c>
      <c r="MWS254" s="892" t="s">
        <v>1873</v>
      </c>
      <c r="MWT254" s="1099" t="s">
        <v>1798</v>
      </c>
      <c r="MWU254" s="892" t="s">
        <v>1873</v>
      </c>
      <c r="MWV254" s="1099" t="s">
        <v>1798</v>
      </c>
      <c r="MWW254" s="892" t="s">
        <v>1873</v>
      </c>
      <c r="MWX254" s="1099" t="s">
        <v>1798</v>
      </c>
      <c r="MWY254" s="892" t="s">
        <v>1873</v>
      </c>
      <c r="MWZ254" s="1099" t="s">
        <v>1798</v>
      </c>
      <c r="MXA254" s="892" t="s">
        <v>1873</v>
      </c>
      <c r="MXB254" s="1099" t="s">
        <v>1798</v>
      </c>
      <c r="MXC254" s="892" t="s">
        <v>1873</v>
      </c>
      <c r="MXD254" s="1099" t="s">
        <v>1798</v>
      </c>
      <c r="MXE254" s="892" t="s">
        <v>1873</v>
      </c>
      <c r="MXF254" s="1099" t="s">
        <v>1798</v>
      </c>
      <c r="MXG254" s="892" t="s">
        <v>1873</v>
      </c>
      <c r="MXH254" s="1099" t="s">
        <v>1798</v>
      </c>
      <c r="MXI254" s="892" t="s">
        <v>1873</v>
      </c>
      <c r="MXJ254" s="1099" t="s">
        <v>1798</v>
      </c>
      <c r="MXK254" s="892" t="s">
        <v>1873</v>
      </c>
      <c r="MXL254" s="1099" t="s">
        <v>1798</v>
      </c>
      <c r="MXM254" s="892" t="s">
        <v>1873</v>
      </c>
      <c r="MXN254" s="1099" t="s">
        <v>1798</v>
      </c>
      <c r="MXO254" s="892" t="s">
        <v>1873</v>
      </c>
      <c r="MXP254" s="1099" t="s">
        <v>1798</v>
      </c>
      <c r="MXQ254" s="892" t="s">
        <v>1873</v>
      </c>
      <c r="MXR254" s="1099" t="s">
        <v>1798</v>
      </c>
      <c r="MXS254" s="892" t="s">
        <v>1873</v>
      </c>
      <c r="MXT254" s="1099" t="s">
        <v>1798</v>
      </c>
      <c r="MXU254" s="892" t="s">
        <v>1873</v>
      </c>
      <c r="MXV254" s="1099" t="s">
        <v>1798</v>
      </c>
      <c r="MXW254" s="892" t="s">
        <v>1873</v>
      </c>
      <c r="MXX254" s="1099" t="s">
        <v>1798</v>
      </c>
      <c r="MXY254" s="892" t="s">
        <v>1873</v>
      </c>
      <c r="MXZ254" s="1099" t="s">
        <v>1798</v>
      </c>
      <c r="MYA254" s="892" t="s">
        <v>1873</v>
      </c>
      <c r="MYB254" s="1099" t="s">
        <v>1798</v>
      </c>
      <c r="MYC254" s="892" t="s">
        <v>1873</v>
      </c>
      <c r="MYD254" s="1099" t="s">
        <v>1798</v>
      </c>
      <c r="MYE254" s="892" t="s">
        <v>1873</v>
      </c>
      <c r="MYF254" s="1099" t="s">
        <v>1798</v>
      </c>
      <c r="MYG254" s="892" t="s">
        <v>1873</v>
      </c>
      <c r="MYH254" s="1099" t="s">
        <v>1798</v>
      </c>
      <c r="MYI254" s="892" t="s">
        <v>1873</v>
      </c>
      <c r="MYJ254" s="1099" t="s">
        <v>1798</v>
      </c>
      <c r="MYK254" s="892" t="s">
        <v>1873</v>
      </c>
      <c r="MYL254" s="1099" t="s">
        <v>1798</v>
      </c>
      <c r="MYM254" s="892" t="s">
        <v>1873</v>
      </c>
      <c r="MYN254" s="1099" t="s">
        <v>1798</v>
      </c>
      <c r="MYO254" s="892" t="s">
        <v>1873</v>
      </c>
      <c r="MYP254" s="1099" t="s">
        <v>1798</v>
      </c>
      <c r="MYQ254" s="892" t="s">
        <v>1873</v>
      </c>
      <c r="MYR254" s="1099" t="s">
        <v>1798</v>
      </c>
      <c r="MYS254" s="892" t="s">
        <v>1873</v>
      </c>
      <c r="MYT254" s="1099" t="s">
        <v>1798</v>
      </c>
      <c r="MYU254" s="892" t="s">
        <v>1873</v>
      </c>
      <c r="MYV254" s="1099" t="s">
        <v>1798</v>
      </c>
      <c r="MYW254" s="892" t="s">
        <v>1873</v>
      </c>
      <c r="MYX254" s="1099" t="s">
        <v>1798</v>
      </c>
      <c r="MYY254" s="892" t="s">
        <v>1873</v>
      </c>
      <c r="MYZ254" s="1099" t="s">
        <v>1798</v>
      </c>
      <c r="MZA254" s="892" t="s">
        <v>1873</v>
      </c>
      <c r="MZB254" s="1099" t="s">
        <v>1798</v>
      </c>
      <c r="MZC254" s="892" t="s">
        <v>1873</v>
      </c>
      <c r="MZD254" s="1099" t="s">
        <v>1798</v>
      </c>
      <c r="MZE254" s="892" t="s">
        <v>1873</v>
      </c>
      <c r="MZF254" s="1099" t="s">
        <v>1798</v>
      </c>
      <c r="MZG254" s="892" t="s">
        <v>1873</v>
      </c>
      <c r="MZH254" s="1099" t="s">
        <v>1798</v>
      </c>
      <c r="MZI254" s="892" t="s">
        <v>1873</v>
      </c>
      <c r="MZJ254" s="1099" t="s">
        <v>1798</v>
      </c>
      <c r="MZK254" s="892" t="s">
        <v>1873</v>
      </c>
      <c r="MZL254" s="1099" t="s">
        <v>1798</v>
      </c>
      <c r="MZM254" s="892" t="s">
        <v>1873</v>
      </c>
      <c r="MZN254" s="1099" t="s">
        <v>1798</v>
      </c>
      <c r="MZO254" s="892" t="s">
        <v>1873</v>
      </c>
      <c r="MZP254" s="1099" t="s">
        <v>1798</v>
      </c>
      <c r="MZQ254" s="892" t="s">
        <v>1873</v>
      </c>
      <c r="MZR254" s="1099" t="s">
        <v>1798</v>
      </c>
      <c r="MZS254" s="892" t="s">
        <v>1873</v>
      </c>
      <c r="MZT254" s="1099" t="s">
        <v>1798</v>
      </c>
      <c r="MZU254" s="892" t="s">
        <v>1873</v>
      </c>
      <c r="MZV254" s="1099" t="s">
        <v>1798</v>
      </c>
      <c r="MZW254" s="892" t="s">
        <v>1873</v>
      </c>
      <c r="MZX254" s="1099" t="s">
        <v>1798</v>
      </c>
      <c r="MZY254" s="892" t="s">
        <v>1873</v>
      </c>
      <c r="MZZ254" s="1099" t="s">
        <v>1798</v>
      </c>
      <c r="NAA254" s="892" t="s">
        <v>1873</v>
      </c>
      <c r="NAB254" s="1099" t="s">
        <v>1798</v>
      </c>
      <c r="NAC254" s="892" t="s">
        <v>1873</v>
      </c>
      <c r="NAD254" s="1099" t="s">
        <v>1798</v>
      </c>
      <c r="NAE254" s="892" t="s">
        <v>1873</v>
      </c>
      <c r="NAF254" s="1099" t="s">
        <v>1798</v>
      </c>
      <c r="NAG254" s="892" t="s">
        <v>1873</v>
      </c>
      <c r="NAH254" s="1099" t="s">
        <v>1798</v>
      </c>
      <c r="NAI254" s="892" t="s">
        <v>1873</v>
      </c>
      <c r="NAJ254" s="1099" t="s">
        <v>1798</v>
      </c>
      <c r="NAK254" s="892" t="s">
        <v>1873</v>
      </c>
      <c r="NAL254" s="1099" t="s">
        <v>1798</v>
      </c>
      <c r="NAM254" s="892" t="s">
        <v>1873</v>
      </c>
      <c r="NAN254" s="1099" t="s">
        <v>1798</v>
      </c>
      <c r="NAO254" s="892" t="s">
        <v>1873</v>
      </c>
      <c r="NAP254" s="1099" t="s">
        <v>1798</v>
      </c>
      <c r="NAQ254" s="892" t="s">
        <v>1873</v>
      </c>
      <c r="NAR254" s="1099" t="s">
        <v>1798</v>
      </c>
      <c r="NAS254" s="892" t="s">
        <v>1873</v>
      </c>
      <c r="NAT254" s="1099" t="s">
        <v>1798</v>
      </c>
      <c r="NAU254" s="892" t="s">
        <v>1873</v>
      </c>
      <c r="NAV254" s="1099" t="s">
        <v>1798</v>
      </c>
      <c r="NAW254" s="892" t="s">
        <v>1873</v>
      </c>
      <c r="NAX254" s="1099" t="s">
        <v>1798</v>
      </c>
      <c r="NAY254" s="892" t="s">
        <v>1873</v>
      </c>
      <c r="NAZ254" s="1099" t="s">
        <v>1798</v>
      </c>
      <c r="NBA254" s="892" t="s">
        <v>1873</v>
      </c>
      <c r="NBB254" s="1099" t="s">
        <v>1798</v>
      </c>
      <c r="NBC254" s="892" t="s">
        <v>1873</v>
      </c>
      <c r="NBD254" s="1099" t="s">
        <v>1798</v>
      </c>
      <c r="NBE254" s="892" t="s">
        <v>1873</v>
      </c>
      <c r="NBF254" s="1099" t="s">
        <v>1798</v>
      </c>
      <c r="NBG254" s="892" t="s">
        <v>1873</v>
      </c>
      <c r="NBH254" s="1099" t="s">
        <v>1798</v>
      </c>
      <c r="NBI254" s="892" t="s">
        <v>1873</v>
      </c>
      <c r="NBJ254" s="1099" t="s">
        <v>1798</v>
      </c>
      <c r="NBK254" s="892" t="s">
        <v>1873</v>
      </c>
      <c r="NBL254" s="1099" t="s">
        <v>1798</v>
      </c>
      <c r="NBM254" s="892" t="s">
        <v>1873</v>
      </c>
      <c r="NBN254" s="1099" t="s">
        <v>1798</v>
      </c>
      <c r="NBO254" s="892" t="s">
        <v>1873</v>
      </c>
      <c r="NBP254" s="1099" t="s">
        <v>1798</v>
      </c>
      <c r="NBQ254" s="892" t="s">
        <v>1873</v>
      </c>
      <c r="NBR254" s="1099" t="s">
        <v>1798</v>
      </c>
      <c r="NBS254" s="892" t="s">
        <v>1873</v>
      </c>
      <c r="NBT254" s="1099" t="s">
        <v>1798</v>
      </c>
      <c r="NBU254" s="892" t="s">
        <v>1873</v>
      </c>
      <c r="NBV254" s="1099" t="s">
        <v>1798</v>
      </c>
      <c r="NBW254" s="892" t="s">
        <v>1873</v>
      </c>
      <c r="NBX254" s="1099" t="s">
        <v>1798</v>
      </c>
      <c r="NBY254" s="892" t="s">
        <v>1873</v>
      </c>
      <c r="NBZ254" s="1099" t="s">
        <v>1798</v>
      </c>
      <c r="NCA254" s="892" t="s">
        <v>1873</v>
      </c>
      <c r="NCB254" s="1099" t="s">
        <v>1798</v>
      </c>
      <c r="NCC254" s="892" t="s">
        <v>1873</v>
      </c>
      <c r="NCD254" s="1099" t="s">
        <v>1798</v>
      </c>
      <c r="NCE254" s="892" t="s">
        <v>1873</v>
      </c>
      <c r="NCF254" s="1099" t="s">
        <v>1798</v>
      </c>
      <c r="NCG254" s="892" t="s">
        <v>1873</v>
      </c>
      <c r="NCH254" s="1099" t="s">
        <v>1798</v>
      </c>
      <c r="NCI254" s="892" t="s">
        <v>1873</v>
      </c>
      <c r="NCJ254" s="1099" t="s">
        <v>1798</v>
      </c>
      <c r="NCK254" s="892" t="s">
        <v>1873</v>
      </c>
      <c r="NCL254" s="1099" t="s">
        <v>1798</v>
      </c>
      <c r="NCM254" s="892" t="s">
        <v>1873</v>
      </c>
      <c r="NCN254" s="1099" t="s">
        <v>1798</v>
      </c>
      <c r="NCO254" s="892" t="s">
        <v>1873</v>
      </c>
      <c r="NCP254" s="1099" t="s">
        <v>1798</v>
      </c>
      <c r="NCQ254" s="892" t="s">
        <v>1873</v>
      </c>
      <c r="NCR254" s="1099" t="s">
        <v>1798</v>
      </c>
      <c r="NCS254" s="892" t="s">
        <v>1873</v>
      </c>
      <c r="NCT254" s="1099" t="s">
        <v>1798</v>
      </c>
      <c r="NCU254" s="892" t="s">
        <v>1873</v>
      </c>
      <c r="NCV254" s="1099" t="s">
        <v>1798</v>
      </c>
      <c r="NCW254" s="892" t="s">
        <v>1873</v>
      </c>
      <c r="NCX254" s="1099" t="s">
        <v>1798</v>
      </c>
      <c r="NCY254" s="892" t="s">
        <v>1873</v>
      </c>
      <c r="NCZ254" s="1099" t="s">
        <v>1798</v>
      </c>
      <c r="NDA254" s="892" t="s">
        <v>1873</v>
      </c>
      <c r="NDB254" s="1099" t="s">
        <v>1798</v>
      </c>
      <c r="NDC254" s="892" t="s">
        <v>1873</v>
      </c>
      <c r="NDD254" s="1099" t="s">
        <v>1798</v>
      </c>
      <c r="NDE254" s="892" t="s">
        <v>1873</v>
      </c>
      <c r="NDF254" s="1099" t="s">
        <v>1798</v>
      </c>
      <c r="NDG254" s="892" t="s">
        <v>1873</v>
      </c>
      <c r="NDH254" s="1099" t="s">
        <v>1798</v>
      </c>
      <c r="NDI254" s="892" t="s">
        <v>1873</v>
      </c>
      <c r="NDJ254" s="1099" t="s">
        <v>1798</v>
      </c>
      <c r="NDK254" s="892" t="s">
        <v>1873</v>
      </c>
      <c r="NDL254" s="1099" t="s">
        <v>1798</v>
      </c>
      <c r="NDM254" s="892" t="s">
        <v>1873</v>
      </c>
      <c r="NDN254" s="1099" t="s">
        <v>1798</v>
      </c>
      <c r="NDO254" s="892" t="s">
        <v>1873</v>
      </c>
      <c r="NDP254" s="1099" t="s">
        <v>1798</v>
      </c>
      <c r="NDQ254" s="892" t="s">
        <v>1873</v>
      </c>
      <c r="NDR254" s="1099" t="s">
        <v>1798</v>
      </c>
      <c r="NDS254" s="892" t="s">
        <v>1873</v>
      </c>
      <c r="NDT254" s="1099" t="s">
        <v>1798</v>
      </c>
      <c r="NDU254" s="892" t="s">
        <v>1873</v>
      </c>
      <c r="NDV254" s="1099" t="s">
        <v>1798</v>
      </c>
      <c r="NDW254" s="892" t="s">
        <v>1873</v>
      </c>
      <c r="NDX254" s="1099" t="s">
        <v>1798</v>
      </c>
      <c r="NDY254" s="892" t="s">
        <v>1873</v>
      </c>
      <c r="NDZ254" s="1099" t="s">
        <v>1798</v>
      </c>
      <c r="NEA254" s="892" t="s">
        <v>1873</v>
      </c>
      <c r="NEB254" s="1099" t="s">
        <v>1798</v>
      </c>
      <c r="NEC254" s="892" t="s">
        <v>1873</v>
      </c>
      <c r="NED254" s="1099" t="s">
        <v>1798</v>
      </c>
      <c r="NEE254" s="892" t="s">
        <v>1873</v>
      </c>
      <c r="NEF254" s="1099" t="s">
        <v>1798</v>
      </c>
      <c r="NEG254" s="892" t="s">
        <v>1873</v>
      </c>
      <c r="NEH254" s="1099" t="s">
        <v>1798</v>
      </c>
      <c r="NEI254" s="892" t="s">
        <v>1873</v>
      </c>
      <c r="NEJ254" s="1099" t="s">
        <v>1798</v>
      </c>
      <c r="NEK254" s="892" t="s">
        <v>1873</v>
      </c>
      <c r="NEL254" s="1099" t="s">
        <v>1798</v>
      </c>
      <c r="NEM254" s="892" t="s">
        <v>1873</v>
      </c>
      <c r="NEN254" s="1099" t="s">
        <v>1798</v>
      </c>
      <c r="NEO254" s="892" t="s">
        <v>1873</v>
      </c>
      <c r="NEP254" s="1099" t="s">
        <v>1798</v>
      </c>
      <c r="NEQ254" s="892" t="s">
        <v>1873</v>
      </c>
      <c r="NER254" s="1099" t="s">
        <v>1798</v>
      </c>
      <c r="NES254" s="892" t="s">
        <v>1873</v>
      </c>
      <c r="NET254" s="1099" t="s">
        <v>1798</v>
      </c>
      <c r="NEU254" s="892" t="s">
        <v>1873</v>
      </c>
      <c r="NEV254" s="1099" t="s">
        <v>1798</v>
      </c>
      <c r="NEW254" s="892" t="s">
        <v>1873</v>
      </c>
      <c r="NEX254" s="1099" t="s">
        <v>1798</v>
      </c>
      <c r="NEY254" s="892" t="s">
        <v>1873</v>
      </c>
      <c r="NEZ254" s="1099" t="s">
        <v>1798</v>
      </c>
      <c r="NFA254" s="892" t="s">
        <v>1873</v>
      </c>
      <c r="NFB254" s="1099" t="s">
        <v>1798</v>
      </c>
      <c r="NFC254" s="892" t="s">
        <v>1873</v>
      </c>
      <c r="NFD254" s="1099" t="s">
        <v>1798</v>
      </c>
      <c r="NFE254" s="892" t="s">
        <v>1873</v>
      </c>
      <c r="NFF254" s="1099" t="s">
        <v>1798</v>
      </c>
      <c r="NFG254" s="892" t="s">
        <v>1873</v>
      </c>
      <c r="NFH254" s="1099" t="s">
        <v>1798</v>
      </c>
      <c r="NFI254" s="892" t="s">
        <v>1873</v>
      </c>
      <c r="NFJ254" s="1099" t="s">
        <v>1798</v>
      </c>
      <c r="NFK254" s="892" t="s">
        <v>1873</v>
      </c>
      <c r="NFL254" s="1099" t="s">
        <v>1798</v>
      </c>
      <c r="NFM254" s="892" t="s">
        <v>1873</v>
      </c>
      <c r="NFN254" s="1099" t="s">
        <v>1798</v>
      </c>
      <c r="NFO254" s="892" t="s">
        <v>1873</v>
      </c>
      <c r="NFP254" s="1099" t="s">
        <v>1798</v>
      </c>
      <c r="NFQ254" s="892" t="s">
        <v>1873</v>
      </c>
      <c r="NFR254" s="1099" t="s">
        <v>1798</v>
      </c>
      <c r="NFS254" s="892" t="s">
        <v>1873</v>
      </c>
      <c r="NFT254" s="1099" t="s">
        <v>1798</v>
      </c>
      <c r="NFU254" s="892" t="s">
        <v>1873</v>
      </c>
      <c r="NFV254" s="1099" t="s">
        <v>1798</v>
      </c>
      <c r="NFW254" s="892" t="s">
        <v>1873</v>
      </c>
      <c r="NFX254" s="1099" t="s">
        <v>1798</v>
      </c>
      <c r="NFY254" s="892" t="s">
        <v>1873</v>
      </c>
      <c r="NFZ254" s="1099" t="s">
        <v>1798</v>
      </c>
      <c r="NGA254" s="892" t="s">
        <v>1873</v>
      </c>
      <c r="NGB254" s="1099" t="s">
        <v>1798</v>
      </c>
      <c r="NGC254" s="892" t="s">
        <v>1873</v>
      </c>
      <c r="NGD254" s="1099" t="s">
        <v>1798</v>
      </c>
      <c r="NGE254" s="892" t="s">
        <v>1873</v>
      </c>
      <c r="NGF254" s="1099" t="s">
        <v>1798</v>
      </c>
      <c r="NGG254" s="892" t="s">
        <v>1873</v>
      </c>
      <c r="NGH254" s="1099" t="s">
        <v>1798</v>
      </c>
      <c r="NGI254" s="892" t="s">
        <v>1873</v>
      </c>
      <c r="NGJ254" s="1099" t="s">
        <v>1798</v>
      </c>
      <c r="NGK254" s="892" t="s">
        <v>1873</v>
      </c>
      <c r="NGL254" s="1099" t="s">
        <v>1798</v>
      </c>
      <c r="NGM254" s="892" t="s">
        <v>1873</v>
      </c>
      <c r="NGN254" s="1099" t="s">
        <v>1798</v>
      </c>
      <c r="NGO254" s="892" t="s">
        <v>1873</v>
      </c>
      <c r="NGP254" s="1099" t="s">
        <v>1798</v>
      </c>
      <c r="NGQ254" s="892" t="s">
        <v>1873</v>
      </c>
      <c r="NGR254" s="1099" t="s">
        <v>1798</v>
      </c>
      <c r="NGS254" s="892" t="s">
        <v>1873</v>
      </c>
      <c r="NGT254" s="1099" t="s">
        <v>1798</v>
      </c>
      <c r="NGU254" s="892" t="s">
        <v>1873</v>
      </c>
      <c r="NGV254" s="1099" t="s">
        <v>1798</v>
      </c>
      <c r="NGW254" s="892" t="s">
        <v>1873</v>
      </c>
      <c r="NGX254" s="1099" t="s">
        <v>1798</v>
      </c>
      <c r="NGY254" s="892" t="s">
        <v>1873</v>
      </c>
      <c r="NGZ254" s="1099" t="s">
        <v>1798</v>
      </c>
      <c r="NHA254" s="892" t="s">
        <v>1873</v>
      </c>
      <c r="NHB254" s="1099" t="s">
        <v>1798</v>
      </c>
      <c r="NHC254" s="892" t="s">
        <v>1873</v>
      </c>
      <c r="NHD254" s="1099" t="s">
        <v>1798</v>
      </c>
      <c r="NHE254" s="892" t="s">
        <v>1873</v>
      </c>
      <c r="NHF254" s="1099" t="s">
        <v>1798</v>
      </c>
      <c r="NHG254" s="892" t="s">
        <v>1873</v>
      </c>
      <c r="NHH254" s="1099" t="s">
        <v>1798</v>
      </c>
      <c r="NHI254" s="892" t="s">
        <v>1873</v>
      </c>
      <c r="NHJ254" s="1099" t="s">
        <v>1798</v>
      </c>
      <c r="NHK254" s="892" t="s">
        <v>1873</v>
      </c>
      <c r="NHL254" s="1099" t="s">
        <v>1798</v>
      </c>
      <c r="NHM254" s="892" t="s">
        <v>1873</v>
      </c>
      <c r="NHN254" s="1099" t="s">
        <v>1798</v>
      </c>
      <c r="NHO254" s="892" t="s">
        <v>1873</v>
      </c>
      <c r="NHP254" s="1099" t="s">
        <v>1798</v>
      </c>
      <c r="NHQ254" s="892" t="s">
        <v>1873</v>
      </c>
      <c r="NHR254" s="1099" t="s">
        <v>1798</v>
      </c>
      <c r="NHS254" s="892" t="s">
        <v>1873</v>
      </c>
      <c r="NHT254" s="1099" t="s">
        <v>1798</v>
      </c>
      <c r="NHU254" s="892" t="s">
        <v>1873</v>
      </c>
      <c r="NHV254" s="1099" t="s">
        <v>1798</v>
      </c>
      <c r="NHW254" s="892" t="s">
        <v>1873</v>
      </c>
      <c r="NHX254" s="1099" t="s">
        <v>1798</v>
      </c>
      <c r="NHY254" s="892" t="s">
        <v>1873</v>
      </c>
      <c r="NHZ254" s="1099" t="s">
        <v>1798</v>
      </c>
      <c r="NIA254" s="892" t="s">
        <v>1873</v>
      </c>
      <c r="NIB254" s="1099" t="s">
        <v>1798</v>
      </c>
      <c r="NIC254" s="892" t="s">
        <v>1873</v>
      </c>
      <c r="NID254" s="1099" t="s">
        <v>1798</v>
      </c>
      <c r="NIE254" s="892" t="s">
        <v>1873</v>
      </c>
      <c r="NIF254" s="1099" t="s">
        <v>1798</v>
      </c>
      <c r="NIG254" s="892" t="s">
        <v>1873</v>
      </c>
      <c r="NIH254" s="1099" t="s">
        <v>1798</v>
      </c>
      <c r="NII254" s="892" t="s">
        <v>1873</v>
      </c>
      <c r="NIJ254" s="1099" t="s">
        <v>1798</v>
      </c>
      <c r="NIK254" s="892" t="s">
        <v>1873</v>
      </c>
      <c r="NIL254" s="1099" t="s">
        <v>1798</v>
      </c>
      <c r="NIM254" s="892" t="s">
        <v>1873</v>
      </c>
      <c r="NIN254" s="1099" t="s">
        <v>1798</v>
      </c>
      <c r="NIO254" s="892" t="s">
        <v>1873</v>
      </c>
      <c r="NIP254" s="1099" t="s">
        <v>1798</v>
      </c>
      <c r="NIQ254" s="892" t="s">
        <v>1873</v>
      </c>
      <c r="NIR254" s="1099" t="s">
        <v>1798</v>
      </c>
      <c r="NIS254" s="892" t="s">
        <v>1873</v>
      </c>
      <c r="NIT254" s="1099" t="s">
        <v>1798</v>
      </c>
      <c r="NIU254" s="892" t="s">
        <v>1873</v>
      </c>
      <c r="NIV254" s="1099" t="s">
        <v>1798</v>
      </c>
      <c r="NIW254" s="892" t="s">
        <v>1873</v>
      </c>
      <c r="NIX254" s="1099" t="s">
        <v>1798</v>
      </c>
      <c r="NIY254" s="892" t="s">
        <v>1873</v>
      </c>
      <c r="NIZ254" s="1099" t="s">
        <v>1798</v>
      </c>
      <c r="NJA254" s="892" t="s">
        <v>1873</v>
      </c>
      <c r="NJB254" s="1099" t="s">
        <v>1798</v>
      </c>
      <c r="NJC254" s="892" t="s">
        <v>1873</v>
      </c>
      <c r="NJD254" s="1099" t="s">
        <v>1798</v>
      </c>
      <c r="NJE254" s="892" t="s">
        <v>1873</v>
      </c>
      <c r="NJF254" s="1099" t="s">
        <v>1798</v>
      </c>
      <c r="NJG254" s="892" t="s">
        <v>1873</v>
      </c>
      <c r="NJH254" s="1099" t="s">
        <v>1798</v>
      </c>
      <c r="NJI254" s="892" t="s">
        <v>1873</v>
      </c>
      <c r="NJJ254" s="1099" t="s">
        <v>1798</v>
      </c>
      <c r="NJK254" s="892" t="s">
        <v>1873</v>
      </c>
      <c r="NJL254" s="1099" t="s">
        <v>1798</v>
      </c>
      <c r="NJM254" s="892" t="s">
        <v>1873</v>
      </c>
      <c r="NJN254" s="1099" t="s">
        <v>1798</v>
      </c>
      <c r="NJO254" s="892" t="s">
        <v>1873</v>
      </c>
      <c r="NJP254" s="1099" t="s">
        <v>1798</v>
      </c>
      <c r="NJQ254" s="892" t="s">
        <v>1873</v>
      </c>
      <c r="NJR254" s="1099" t="s">
        <v>1798</v>
      </c>
      <c r="NJS254" s="892" t="s">
        <v>1873</v>
      </c>
      <c r="NJT254" s="1099" t="s">
        <v>1798</v>
      </c>
      <c r="NJU254" s="892" t="s">
        <v>1873</v>
      </c>
      <c r="NJV254" s="1099" t="s">
        <v>1798</v>
      </c>
      <c r="NJW254" s="892" t="s">
        <v>1873</v>
      </c>
      <c r="NJX254" s="1099" t="s">
        <v>1798</v>
      </c>
      <c r="NJY254" s="892" t="s">
        <v>1873</v>
      </c>
      <c r="NJZ254" s="1099" t="s">
        <v>1798</v>
      </c>
      <c r="NKA254" s="892" t="s">
        <v>1873</v>
      </c>
      <c r="NKB254" s="1099" t="s">
        <v>1798</v>
      </c>
      <c r="NKC254" s="892" t="s">
        <v>1873</v>
      </c>
      <c r="NKD254" s="1099" t="s">
        <v>1798</v>
      </c>
      <c r="NKE254" s="892" t="s">
        <v>1873</v>
      </c>
      <c r="NKF254" s="1099" t="s">
        <v>1798</v>
      </c>
      <c r="NKG254" s="892" t="s">
        <v>1873</v>
      </c>
      <c r="NKH254" s="1099" t="s">
        <v>1798</v>
      </c>
      <c r="NKI254" s="892" t="s">
        <v>1873</v>
      </c>
      <c r="NKJ254" s="1099" t="s">
        <v>1798</v>
      </c>
      <c r="NKK254" s="892" t="s">
        <v>1873</v>
      </c>
      <c r="NKL254" s="1099" t="s">
        <v>1798</v>
      </c>
      <c r="NKM254" s="892" t="s">
        <v>1873</v>
      </c>
      <c r="NKN254" s="1099" t="s">
        <v>1798</v>
      </c>
      <c r="NKO254" s="892" t="s">
        <v>1873</v>
      </c>
      <c r="NKP254" s="1099" t="s">
        <v>1798</v>
      </c>
      <c r="NKQ254" s="892" t="s">
        <v>1873</v>
      </c>
      <c r="NKR254" s="1099" t="s">
        <v>1798</v>
      </c>
      <c r="NKS254" s="892" t="s">
        <v>1873</v>
      </c>
      <c r="NKT254" s="1099" t="s">
        <v>1798</v>
      </c>
      <c r="NKU254" s="892" t="s">
        <v>1873</v>
      </c>
      <c r="NKV254" s="1099" t="s">
        <v>1798</v>
      </c>
      <c r="NKW254" s="892" t="s">
        <v>1873</v>
      </c>
      <c r="NKX254" s="1099" t="s">
        <v>1798</v>
      </c>
      <c r="NKY254" s="892" t="s">
        <v>1873</v>
      </c>
      <c r="NKZ254" s="1099" t="s">
        <v>1798</v>
      </c>
      <c r="NLA254" s="892" t="s">
        <v>1873</v>
      </c>
      <c r="NLB254" s="1099" t="s">
        <v>1798</v>
      </c>
      <c r="NLC254" s="892" t="s">
        <v>1873</v>
      </c>
      <c r="NLD254" s="1099" t="s">
        <v>1798</v>
      </c>
      <c r="NLE254" s="892" t="s">
        <v>1873</v>
      </c>
      <c r="NLF254" s="1099" t="s">
        <v>1798</v>
      </c>
      <c r="NLG254" s="892" t="s">
        <v>1873</v>
      </c>
      <c r="NLH254" s="1099" t="s">
        <v>1798</v>
      </c>
      <c r="NLI254" s="892" t="s">
        <v>1873</v>
      </c>
      <c r="NLJ254" s="1099" t="s">
        <v>1798</v>
      </c>
      <c r="NLK254" s="892" t="s">
        <v>1873</v>
      </c>
      <c r="NLL254" s="1099" t="s">
        <v>1798</v>
      </c>
      <c r="NLM254" s="892" t="s">
        <v>1873</v>
      </c>
      <c r="NLN254" s="1099" t="s">
        <v>1798</v>
      </c>
      <c r="NLO254" s="892" t="s">
        <v>1873</v>
      </c>
      <c r="NLP254" s="1099" t="s">
        <v>1798</v>
      </c>
      <c r="NLQ254" s="892" t="s">
        <v>1873</v>
      </c>
      <c r="NLR254" s="1099" t="s">
        <v>1798</v>
      </c>
      <c r="NLS254" s="892" t="s">
        <v>1873</v>
      </c>
      <c r="NLT254" s="1099" t="s">
        <v>1798</v>
      </c>
      <c r="NLU254" s="892" t="s">
        <v>1873</v>
      </c>
      <c r="NLV254" s="1099" t="s">
        <v>1798</v>
      </c>
      <c r="NLW254" s="892" t="s">
        <v>1873</v>
      </c>
      <c r="NLX254" s="1099" t="s">
        <v>1798</v>
      </c>
      <c r="NLY254" s="892" t="s">
        <v>1873</v>
      </c>
      <c r="NLZ254" s="1099" t="s">
        <v>1798</v>
      </c>
      <c r="NMA254" s="892" t="s">
        <v>1873</v>
      </c>
      <c r="NMB254" s="1099" t="s">
        <v>1798</v>
      </c>
      <c r="NMC254" s="892" t="s">
        <v>1873</v>
      </c>
      <c r="NMD254" s="1099" t="s">
        <v>1798</v>
      </c>
      <c r="NME254" s="892" t="s">
        <v>1873</v>
      </c>
      <c r="NMF254" s="1099" t="s">
        <v>1798</v>
      </c>
      <c r="NMG254" s="892" t="s">
        <v>1873</v>
      </c>
      <c r="NMH254" s="1099" t="s">
        <v>1798</v>
      </c>
      <c r="NMI254" s="892" t="s">
        <v>1873</v>
      </c>
      <c r="NMJ254" s="1099" t="s">
        <v>1798</v>
      </c>
      <c r="NMK254" s="892" t="s">
        <v>1873</v>
      </c>
      <c r="NML254" s="1099" t="s">
        <v>1798</v>
      </c>
      <c r="NMM254" s="892" t="s">
        <v>1873</v>
      </c>
      <c r="NMN254" s="1099" t="s">
        <v>1798</v>
      </c>
      <c r="NMO254" s="892" t="s">
        <v>1873</v>
      </c>
      <c r="NMP254" s="1099" t="s">
        <v>1798</v>
      </c>
      <c r="NMQ254" s="892" t="s">
        <v>1873</v>
      </c>
      <c r="NMR254" s="1099" t="s">
        <v>1798</v>
      </c>
      <c r="NMS254" s="892" t="s">
        <v>1873</v>
      </c>
      <c r="NMT254" s="1099" t="s">
        <v>1798</v>
      </c>
      <c r="NMU254" s="892" t="s">
        <v>1873</v>
      </c>
      <c r="NMV254" s="1099" t="s">
        <v>1798</v>
      </c>
      <c r="NMW254" s="892" t="s">
        <v>1873</v>
      </c>
      <c r="NMX254" s="1099" t="s">
        <v>1798</v>
      </c>
      <c r="NMY254" s="892" t="s">
        <v>1873</v>
      </c>
      <c r="NMZ254" s="1099" t="s">
        <v>1798</v>
      </c>
      <c r="NNA254" s="892" t="s">
        <v>1873</v>
      </c>
      <c r="NNB254" s="1099" t="s">
        <v>1798</v>
      </c>
      <c r="NNC254" s="892" t="s">
        <v>1873</v>
      </c>
      <c r="NND254" s="1099" t="s">
        <v>1798</v>
      </c>
      <c r="NNE254" s="892" t="s">
        <v>1873</v>
      </c>
      <c r="NNF254" s="1099" t="s">
        <v>1798</v>
      </c>
      <c r="NNG254" s="892" t="s">
        <v>1873</v>
      </c>
      <c r="NNH254" s="1099" t="s">
        <v>1798</v>
      </c>
      <c r="NNI254" s="892" t="s">
        <v>1873</v>
      </c>
      <c r="NNJ254" s="1099" t="s">
        <v>1798</v>
      </c>
      <c r="NNK254" s="892" t="s">
        <v>1873</v>
      </c>
      <c r="NNL254" s="1099" t="s">
        <v>1798</v>
      </c>
      <c r="NNM254" s="892" t="s">
        <v>1873</v>
      </c>
      <c r="NNN254" s="1099" t="s">
        <v>1798</v>
      </c>
      <c r="NNO254" s="892" t="s">
        <v>1873</v>
      </c>
      <c r="NNP254" s="1099" t="s">
        <v>1798</v>
      </c>
      <c r="NNQ254" s="892" t="s">
        <v>1873</v>
      </c>
      <c r="NNR254" s="1099" t="s">
        <v>1798</v>
      </c>
      <c r="NNS254" s="892" t="s">
        <v>1873</v>
      </c>
      <c r="NNT254" s="1099" t="s">
        <v>1798</v>
      </c>
      <c r="NNU254" s="892" t="s">
        <v>1873</v>
      </c>
      <c r="NNV254" s="1099" t="s">
        <v>1798</v>
      </c>
      <c r="NNW254" s="892" t="s">
        <v>1873</v>
      </c>
      <c r="NNX254" s="1099" t="s">
        <v>1798</v>
      </c>
      <c r="NNY254" s="892" t="s">
        <v>1873</v>
      </c>
      <c r="NNZ254" s="1099" t="s">
        <v>1798</v>
      </c>
      <c r="NOA254" s="892" t="s">
        <v>1873</v>
      </c>
      <c r="NOB254" s="1099" t="s">
        <v>1798</v>
      </c>
      <c r="NOC254" s="892" t="s">
        <v>1873</v>
      </c>
      <c r="NOD254" s="1099" t="s">
        <v>1798</v>
      </c>
      <c r="NOE254" s="892" t="s">
        <v>1873</v>
      </c>
      <c r="NOF254" s="1099" t="s">
        <v>1798</v>
      </c>
      <c r="NOG254" s="892" t="s">
        <v>1873</v>
      </c>
      <c r="NOH254" s="1099" t="s">
        <v>1798</v>
      </c>
      <c r="NOI254" s="892" t="s">
        <v>1873</v>
      </c>
      <c r="NOJ254" s="1099" t="s">
        <v>1798</v>
      </c>
      <c r="NOK254" s="892" t="s">
        <v>1873</v>
      </c>
      <c r="NOL254" s="1099" t="s">
        <v>1798</v>
      </c>
      <c r="NOM254" s="892" t="s">
        <v>1873</v>
      </c>
      <c r="NON254" s="1099" t="s">
        <v>1798</v>
      </c>
      <c r="NOO254" s="892" t="s">
        <v>1873</v>
      </c>
      <c r="NOP254" s="1099" t="s">
        <v>1798</v>
      </c>
      <c r="NOQ254" s="892" t="s">
        <v>1873</v>
      </c>
      <c r="NOR254" s="1099" t="s">
        <v>1798</v>
      </c>
      <c r="NOS254" s="892" t="s">
        <v>1873</v>
      </c>
      <c r="NOT254" s="1099" t="s">
        <v>1798</v>
      </c>
      <c r="NOU254" s="892" t="s">
        <v>1873</v>
      </c>
      <c r="NOV254" s="1099" t="s">
        <v>1798</v>
      </c>
      <c r="NOW254" s="892" t="s">
        <v>1873</v>
      </c>
      <c r="NOX254" s="1099" t="s">
        <v>1798</v>
      </c>
      <c r="NOY254" s="892" t="s">
        <v>1873</v>
      </c>
      <c r="NOZ254" s="1099" t="s">
        <v>1798</v>
      </c>
      <c r="NPA254" s="892" t="s">
        <v>1873</v>
      </c>
      <c r="NPB254" s="1099" t="s">
        <v>1798</v>
      </c>
      <c r="NPC254" s="892" t="s">
        <v>1873</v>
      </c>
      <c r="NPD254" s="1099" t="s">
        <v>1798</v>
      </c>
      <c r="NPE254" s="892" t="s">
        <v>1873</v>
      </c>
      <c r="NPF254" s="1099" t="s">
        <v>1798</v>
      </c>
      <c r="NPG254" s="892" t="s">
        <v>1873</v>
      </c>
      <c r="NPH254" s="1099" t="s">
        <v>1798</v>
      </c>
      <c r="NPI254" s="892" t="s">
        <v>1873</v>
      </c>
      <c r="NPJ254" s="1099" t="s">
        <v>1798</v>
      </c>
      <c r="NPK254" s="892" t="s">
        <v>1873</v>
      </c>
      <c r="NPL254" s="1099" t="s">
        <v>1798</v>
      </c>
      <c r="NPM254" s="892" t="s">
        <v>1873</v>
      </c>
      <c r="NPN254" s="1099" t="s">
        <v>1798</v>
      </c>
      <c r="NPO254" s="892" t="s">
        <v>1873</v>
      </c>
      <c r="NPP254" s="1099" t="s">
        <v>1798</v>
      </c>
      <c r="NPQ254" s="892" t="s">
        <v>1873</v>
      </c>
      <c r="NPR254" s="1099" t="s">
        <v>1798</v>
      </c>
      <c r="NPS254" s="892" t="s">
        <v>1873</v>
      </c>
      <c r="NPT254" s="1099" t="s">
        <v>1798</v>
      </c>
      <c r="NPU254" s="892" t="s">
        <v>1873</v>
      </c>
      <c r="NPV254" s="1099" t="s">
        <v>1798</v>
      </c>
      <c r="NPW254" s="892" t="s">
        <v>1873</v>
      </c>
      <c r="NPX254" s="1099" t="s">
        <v>1798</v>
      </c>
      <c r="NPY254" s="892" t="s">
        <v>1873</v>
      </c>
      <c r="NPZ254" s="1099" t="s">
        <v>1798</v>
      </c>
      <c r="NQA254" s="892" t="s">
        <v>1873</v>
      </c>
      <c r="NQB254" s="1099" t="s">
        <v>1798</v>
      </c>
      <c r="NQC254" s="892" t="s">
        <v>1873</v>
      </c>
      <c r="NQD254" s="1099" t="s">
        <v>1798</v>
      </c>
      <c r="NQE254" s="892" t="s">
        <v>1873</v>
      </c>
      <c r="NQF254" s="1099" t="s">
        <v>1798</v>
      </c>
      <c r="NQG254" s="892" t="s">
        <v>1873</v>
      </c>
      <c r="NQH254" s="1099" t="s">
        <v>1798</v>
      </c>
      <c r="NQI254" s="892" t="s">
        <v>1873</v>
      </c>
      <c r="NQJ254" s="1099" t="s">
        <v>1798</v>
      </c>
      <c r="NQK254" s="892" t="s">
        <v>1873</v>
      </c>
      <c r="NQL254" s="1099" t="s">
        <v>1798</v>
      </c>
      <c r="NQM254" s="892" t="s">
        <v>1873</v>
      </c>
      <c r="NQN254" s="1099" t="s">
        <v>1798</v>
      </c>
      <c r="NQO254" s="892" t="s">
        <v>1873</v>
      </c>
      <c r="NQP254" s="1099" t="s">
        <v>1798</v>
      </c>
      <c r="NQQ254" s="892" t="s">
        <v>1873</v>
      </c>
      <c r="NQR254" s="1099" t="s">
        <v>1798</v>
      </c>
      <c r="NQS254" s="892" t="s">
        <v>1873</v>
      </c>
      <c r="NQT254" s="1099" t="s">
        <v>1798</v>
      </c>
      <c r="NQU254" s="892" t="s">
        <v>1873</v>
      </c>
      <c r="NQV254" s="1099" t="s">
        <v>1798</v>
      </c>
      <c r="NQW254" s="892" t="s">
        <v>1873</v>
      </c>
      <c r="NQX254" s="1099" t="s">
        <v>1798</v>
      </c>
      <c r="NQY254" s="892" t="s">
        <v>1873</v>
      </c>
      <c r="NQZ254" s="1099" t="s">
        <v>1798</v>
      </c>
      <c r="NRA254" s="892" t="s">
        <v>1873</v>
      </c>
      <c r="NRB254" s="1099" t="s">
        <v>1798</v>
      </c>
      <c r="NRC254" s="892" t="s">
        <v>1873</v>
      </c>
      <c r="NRD254" s="1099" t="s">
        <v>1798</v>
      </c>
      <c r="NRE254" s="892" t="s">
        <v>1873</v>
      </c>
      <c r="NRF254" s="1099" t="s">
        <v>1798</v>
      </c>
      <c r="NRG254" s="892" t="s">
        <v>1873</v>
      </c>
      <c r="NRH254" s="1099" t="s">
        <v>1798</v>
      </c>
      <c r="NRI254" s="892" t="s">
        <v>1873</v>
      </c>
      <c r="NRJ254" s="1099" t="s">
        <v>1798</v>
      </c>
      <c r="NRK254" s="892" t="s">
        <v>1873</v>
      </c>
      <c r="NRL254" s="1099" t="s">
        <v>1798</v>
      </c>
      <c r="NRM254" s="892" t="s">
        <v>1873</v>
      </c>
      <c r="NRN254" s="1099" t="s">
        <v>1798</v>
      </c>
      <c r="NRO254" s="892" t="s">
        <v>1873</v>
      </c>
      <c r="NRP254" s="1099" t="s">
        <v>1798</v>
      </c>
      <c r="NRQ254" s="892" t="s">
        <v>1873</v>
      </c>
      <c r="NRR254" s="1099" t="s">
        <v>1798</v>
      </c>
      <c r="NRS254" s="892" t="s">
        <v>1873</v>
      </c>
      <c r="NRT254" s="1099" t="s">
        <v>1798</v>
      </c>
      <c r="NRU254" s="892" t="s">
        <v>1873</v>
      </c>
      <c r="NRV254" s="1099" t="s">
        <v>1798</v>
      </c>
      <c r="NRW254" s="892" t="s">
        <v>1873</v>
      </c>
      <c r="NRX254" s="1099" t="s">
        <v>1798</v>
      </c>
      <c r="NRY254" s="892" t="s">
        <v>1873</v>
      </c>
      <c r="NRZ254" s="1099" t="s">
        <v>1798</v>
      </c>
      <c r="NSA254" s="892" t="s">
        <v>1873</v>
      </c>
      <c r="NSB254" s="1099" t="s">
        <v>1798</v>
      </c>
      <c r="NSC254" s="892" t="s">
        <v>1873</v>
      </c>
      <c r="NSD254" s="1099" t="s">
        <v>1798</v>
      </c>
      <c r="NSE254" s="892" t="s">
        <v>1873</v>
      </c>
      <c r="NSF254" s="1099" t="s">
        <v>1798</v>
      </c>
      <c r="NSG254" s="892" t="s">
        <v>1873</v>
      </c>
      <c r="NSH254" s="1099" t="s">
        <v>1798</v>
      </c>
      <c r="NSI254" s="892" t="s">
        <v>1873</v>
      </c>
      <c r="NSJ254" s="1099" t="s">
        <v>1798</v>
      </c>
      <c r="NSK254" s="892" t="s">
        <v>1873</v>
      </c>
      <c r="NSL254" s="1099" t="s">
        <v>1798</v>
      </c>
      <c r="NSM254" s="892" t="s">
        <v>1873</v>
      </c>
      <c r="NSN254" s="1099" t="s">
        <v>1798</v>
      </c>
      <c r="NSO254" s="892" t="s">
        <v>1873</v>
      </c>
      <c r="NSP254" s="1099" t="s">
        <v>1798</v>
      </c>
      <c r="NSQ254" s="892" t="s">
        <v>1873</v>
      </c>
      <c r="NSR254" s="1099" t="s">
        <v>1798</v>
      </c>
      <c r="NSS254" s="892" t="s">
        <v>1873</v>
      </c>
      <c r="NST254" s="1099" t="s">
        <v>1798</v>
      </c>
      <c r="NSU254" s="892" t="s">
        <v>1873</v>
      </c>
      <c r="NSV254" s="1099" t="s">
        <v>1798</v>
      </c>
      <c r="NSW254" s="892" t="s">
        <v>1873</v>
      </c>
      <c r="NSX254" s="1099" t="s">
        <v>1798</v>
      </c>
      <c r="NSY254" s="892" t="s">
        <v>1873</v>
      </c>
      <c r="NSZ254" s="1099" t="s">
        <v>1798</v>
      </c>
      <c r="NTA254" s="892" t="s">
        <v>1873</v>
      </c>
      <c r="NTB254" s="1099" t="s">
        <v>1798</v>
      </c>
      <c r="NTC254" s="892" t="s">
        <v>1873</v>
      </c>
      <c r="NTD254" s="1099" t="s">
        <v>1798</v>
      </c>
      <c r="NTE254" s="892" t="s">
        <v>1873</v>
      </c>
      <c r="NTF254" s="1099" t="s">
        <v>1798</v>
      </c>
      <c r="NTG254" s="892" t="s">
        <v>1873</v>
      </c>
      <c r="NTH254" s="1099" t="s">
        <v>1798</v>
      </c>
      <c r="NTI254" s="892" t="s">
        <v>1873</v>
      </c>
      <c r="NTJ254" s="1099" t="s">
        <v>1798</v>
      </c>
      <c r="NTK254" s="892" t="s">
        <v>1873</v>
      </c>
      <c r="NTL254" s="1099" t="s">
        <v>1798</v>
      </c>
      <c r="NTM254" s="892" t="s">
        <v>1873</v>
      </c>
      <c r="NTN254" s="1099" t="s">
        <v>1798</v>
      </c>
      <c r="NTO254" s="892" t="s">
        <v>1873</v>
      </c>
      <c r="NTP254" s="1099" t="s">
        <v>1798</v>
      </c>
      <c r="NTQ254" s="892" t="s">
        <v>1873</v>
      </c>
      <c r="NTR254" s="1099" t="s">
        <v>1798</v>
      </c>
      <c r="NTS254" s="892" t="s">
        <v>1873</v>
      </c>
      <c r="NTT254" s="1099" t="s">
        <v>1798</v>
      </c>
      <c r="NTU254" s="892" t="s">
        <v>1873</v>
      </c>
      <c r="NTV254" s="1099" t="s">
        <v>1798</v>
      </c>
      <c r="NTW254" s="892" t="s">
        <v>1873</v>
      </c>
      <c r="NTX254" s="1099" t="s">
        <v>1798</v>
      </c>
      <c r="NTY254" s="892" t="s">
        <v>1873</v>
      </c>
      <c r="NTZ254" s="1099" t="s">
        <v>1798</v>
      </c>
      <c r="NUA254" s="892" t="s">
        <v>1873</v>
      </c>
      <c r="NUB254" s="1099" t="s">
        <v>1798</v>
      </c>
      <c r="NUC254" s="892" t="s">
        <v>1873</v>
      </c>
      <c r="NUD254" s="1099" t="s">
        <v>1798</v>
      </c>
      <c r="NUE254" s="892" t="s">
        <v>1873</v>
      </c>
      <c r="NUF254" s="1099" t="s">
        <v>1798</v>
      </c>
      <c r="NUG254" s="892" t="s">
        <v>1873</v>
      </c>
      <c r="NUH254" s="1099" t="s">
        <v>1798</v>
      </c>
      <c r="NUI254" s="892" t="s">
        <v>1873</v>
      </c>
      <c r="NUJ254" s="1099" t="s">
        <v>1798</v>
      </c>
      <c r="NUK254" s="892" t="s">
        <v>1873</v>
      </c>
      <c r="NUL254" s="1099" t="s">
        <v>1798</v>
      </c>
      <c r="NUM254" s="892" t="s">
        <v>1873</v>
      </c>
      <c r="NUN254" s="1099" t="s">
        <v>1798</v>
      </c>
      <c r="NUO254" s="892" t="s">
        <v>1873</v>
      </c>
      <c r="NUP254" s="1099" t="s">
        <v>1798</v>
      </c>
      <c r="NUQ254" s="892" t="s">
        <v>1873</v>
      </c>
      <c r="NUR254" s="1099" t="s">
        <v>1798</v>
      </c>
      <c r="NUS254" s="892" t="s">
        <v>1873</v>
      </c>
      <c r="NUT254" s="1099" t="s">
        <v>1798</v>
      </c>
      <c r="NUU254" s="892" t="s">
        <v>1873</v>
      </c>
      <c r="NUV254" s="1099" t="s">
        <v>1798</v>
      </c>
      <c r="NUW254" s="892" t="s">
        <v>1873</v>
      </c>
      <c r="NUX254" s="1099" t="s">
        <v>1798</v>
      </c>
      <c r="NUY254" s="892" t="s">
        <v>1873</v>
      </c>
      <c r="NUZ254" s="1099" t="s">
        <v>1798</v>
      </c>
      <c r="NVA254" s="892" t="s">
        <v>1873</v>
      </c>
      <c r="NVB254" s="1099" t="s">
        <v>1798</v>
      </c>
      <c r="NVC254" s="892" t="s">
        <v>1873</v>
      </c>
      <c r="NVD254" s="1099" t="s">
        <v>1798</v>
      </c>
      <c r="NVE254" s="892" t="s">
        <v>1873</v>
      </c>
      <c r="NVF254" s="1099" t="s">
        <v>1798</v>
      </c>
      <c r="NVG254" s="892" t="s">
        <v>1873</v>
      </c>
      <c r="NVH254" s="1099" t="s">
        <v>1798</v>
      </c>
      <c r="NVI254" s="892" t="s">
        <v>1873</v>
      </c>
      <c r="NVJ254" s="1099" t="s">
        <v>1798</v>
      </c>
      <c r="NVK254" s="892" t="s">
        <v>1873</v>
      </c>
      <c r="NVL254" s="1099" t="s">
        <v>1798</v>
      </c>
      <c r="NVM254" s="892" t="s">
        <v>1873</v>
      </c>
      <c r="NVN254" s="1099" t="s">
        <v>1798</v>
      </c>
      <c r="NVO254" s="892" t="s">
        <v>1873</v>
      </c>
      <c r="NVP254" s="1099" t="s">
        <v>1798</v>
      </c>
      <c r="NVQ254" s="892" t="s">
        <v>1873</v>
      </c>
      <c r="NVR254" s="1099" t="s">
        <v>1798</v>
      </c>
      <c r="NVS254" s="892" t="s">
        <v>1873</v>
      </c>
      <c r="NVT254" s="1099" t="s">
        <v>1798</v>
      </c>
      <c r="NVU254" s="892" t="s">
        <v>1873</v>
      </c>
      <c r="NVV254" s="1099" t="s">
        <v>1798</v>
      </c>
      <c r="NVW254" s="892" t="s">
        <v>1873</v>
      </c>
      <c r="NVX254" s="1099" t="s">
        <v>1798</v>
      </c>
      <c r="NVY254" s="892" t="s">
        <v>1873</v>
      </c>
      <c r="NVZ254" s="1099" t="s">
        <v>1798</v>
      </c>
      <c r="NWA254" s="892" t="s">
        <v>1873</v>
      </c>
      <c r="NWB254" s="1099" t="s">
        <v>1798</v>
      </c>
      <c r="NWC254" s="892" t="s">
        <v>1873</v>
      </c>
      <c r="NWD254" s="1099" t="s">
        <v>1798</v>
      </c>
      <c r="NWE254" s="892" t="s">
        <v>1873</v>
      </c>
      <c r="NWF254" s="1099" t="s">
        <v>1798</v>
      </c>
      <c r="NWG254" s="892" t="s">
        <v>1873</v>
      </c>
      <c r="NWH254" s="1099" t="s">
        <v>1798</v>
      </c>
      <c r="NWI254" s="892" t="s">
        <v>1873</v>
      </c>
      <c r="NWJ254" s="1099" t="s">
        <v>1798</v>
      </c>
      <c r="NWK254" s="892" t="s">
        <v>1873</v>
      </c>
      <c r="NWL254" s="1099" t="s">
        <v>1798</v>
      </c>
      <c r="NWM254" s="892" t="s">
        <v>1873</v>
      </c>
      <c r="NWN254" s="1099" t="s">
        <v>1798</v>
      </c>
      <c r="NWO254" s="892" t="s">
        <v>1873</v>
      </c>
      <c r="NWP254" s="1099" t="s">
        <v>1798</v>
      </c>
      <c r="NWQ254" s="892" t="s">
        <v>1873</v>
      </c>
      <c r="NWR254" s="1099" t="s">
        <v>1798</v>
      </c>
      <c r="NWS254" s="892" t="s">
        <v>1873</v>
      </c>
      <c r="NWT254" s="1099" t="s">
        <v>1798</v>
      </c>
      <c r="NWU254" s="892" t="s">
        <v>1873</v>
      </c>
      <c r="NWV254" s="1099" t="s">
        <v>1798</v>
      </c>
      <c r="NWW254" s="892" t="s">
        <v>1873</v>
      </c>
      <c r="NWX254" s="1099" t="s">
        <v>1798</v>
      </c>
      <c r="NWY254" s="892" t="s">
        <v>1873</v>
      </c>
      <c r="NWZ254" s="1099" t="s">
        <v>1798</v>
      </c>
      <c r="NXA254" s="892" t="s">
        <v>1873</v>
      </c>
      <c r="NXB254" s="1099" t="s">
        <v>1798</v>
      </c>
      <c r="NXC254" s="892" t="s">
        <v>1873</v>
      </c>
      <c r="NXD254" s="1099" t="s">
        <v>1798</v>
      </c>
      <c r="NXE254" s="892" t="s">
        <v>1873</v>
      </c>
      <c r="NXF254" s="1099" t="s">
        <v>1798</v>
      </c>
      <c r="NXG254" s="892" t="s">
        <v>1873</v>
      </c>
      <c r="NXH254" s="1099" t="s">
        <v>1798</v>
      </c>
      <c r="NXI254" s="892" t="s">
        <v>1873</v>
      </c>
      <c r="NXJ254" s="1099" t="s">
        <v>1798</v>
      </c>
      <c r="NXK254" s="892" t="s">
        <v>1873</v>
      </c>
      <c r="NXL254" s="1099" t="s">
        <v>1798</v>
      </c>
      <c r="NXM254" s="892" t="s">
        <v>1873</v>
      </c>
      <c r="NXN254" s="1099" t="s">
        <v>1798</v>
      </c>
      <c r="NXO254" s="892" t="s">
        <v>1873</v>
      </c>
      <c r="NXP254" s="1099" t="s">
        <v>1798</v>
      </c>
      <c r="NXQ254" s="892" t="s">
        <v>1873</v>
      </c>
      <c r="NXR254" s="1099" t="s">
        <v>1798</v>
      </c>
      <c r="NXS254" s="892" t="s">
        <v>1873</v>
      </c>
      <c r="NXT254" s="1099" t="s">
        <v>1798</v>
      </c>
      <c r="NXU254" s="892" t="s">
        <v>1873</v>
      </c>
      <c r="NXV254" s="1099" t="s">
        <v>1798</v>
      </c>
      <c r="NXW254" s="892" t="s">
        <v>1873</v>
      </c>
      <c r="NXX254" s="1099" t="s">
        <v>1798</v>
      </c>
      <c r="NXY254" s="892" t="s">
        <v>1873</v>
      </c>
      <c r="NXZ254" s="1099" t="s">
        <v>1798</v>
      </c>
      <c r="NYA254" s="892" t="s">
        <v>1873</v>
      </c>
      <c r="NYB254" s="1099" t="s">
        <v>1798</v>
      </c>
      <c r="NYC254" s="892" t="s">
        <v>1873</v>
      </c>
      <c r="NYD254" s="1099" t="s">
        <v>1798</v>
      </c>
      <c r="NYE254" s="892" t="s">
        <v>1873</v>
      </c>
      <c r="NYF254" s="1099" t="s">
        <v>1798</v>
      </c>
      <c r="NYG254" s="892" t="s">
        <v>1873</v>
      </c>
      <c r="NYH254" s="1099" t="s">
        <v>1798</v>
      </c>
      <c r="NYI254" s="892" t="s">
        <v>1873</v>
      </c>
      <c r="NYJ254" s="1099" t="s">
        <v>1798</v>
      </c>
      <c r="NYK254" s="892" t="s">
        <v>1873</v>
      </c>
      <c r="NYL254" s="1099" t="s">
        <v>1798</v>
      </c>
      <c r="NYM254" s="892" t="s">
        <v>1873</v>
      </c>
      <c r="NYN254" s="1099" t="s">
        <v>1798</v>
      </c>
      <c r="NYO254" s="892" t="s">
        <v>1873</v>
      </c>
      <c r="NYP254" s="1099" t="s">
        <v>1798</v>
      </c>
      <c r="NYQ254" s="892" t="s">
        <v>1873</v>
      </c>
      <c r="NYR254" s="1099" t="s">
        <v>1798</v>
      </c>
      <c r="NYS254" s="892" t="s">
        <v>1873</v>
      </c>
      <c r="NYT254" s="1099" t="s">
        <v>1798</v>
      </c>
      <c r="NYU254" s="892" t="s">
        <v>1873</v>
      </c>
      <c r="NYV254" s="1099" t="s">
        <v>1798</v>
      </c>
      <c r="NYW254" s="892" t="s">
        <v>1873</v>
      </c>
      <c r="NYX254" s="1099" t="s">
        <v>1798</v>
      </c>
      <c r="NYY254" s="892" t="s">
        <v>1873</v>
      </c>
      <c r="NYZ254" s="1099" t="s">
        <v>1798</v>
      </c>
      <c r="NZA254" s="892" t="s">
        <v>1873</v>
      </c>
      <c r="NZB254" s="1099" t="s">
        <v>1798</v>
      </c>
      <c r="NZC254" s="892" t="s">
        <v>1873</v>
      </c>
      <c r="NZD254" s="1099" t="s">
        <v>1798</v>
      </c>
      <c r="NZE254" s="892" t="s">
        <v>1873</v>
      </c>
      <c r="NZF254" s="1099" t="s">
        <v>1798</v>
      </c>
      <c r="NZG254" s="892" t="s">
        <v>1873</v>
      </c>
      <c r="NZH254" s="1099" t="s">
        <v>1798</v>
      </c>
      <c r="NZI254" s="892" t="s">
        <v>1873</v>
      </c>
      <c r="NZJ254" s="1099" t="s">
        <v>1798</v>
      </c>
      <c r="NZK254" s="892" t="s">
        <v>1873</v>
      </c>
      <c r="NZL254" s="1099" t="s">
        <v>1798</v>
      </c>
      <c r="NZM254" s="892" t="s">
        <v>1873</v>
      </c>
      <c r="NZN254" s="1099" t="s">
        <v>1798</v>
      </c>
      <c r="NZO254" s="892" t="s">
        <v>1873</v>
      </c>
      <c r="NZP254" s="1099" t="s">
        <v>1798</v>
      </c>
      <c r="NZQ254" s="892" t="s">
        <v>1873</v>
      </c>
      <c r="NZR254" s="1099" t="s">
        <v>1798</v>
      </c>
      <c r="NZS254" s="892" t="s">
        <v>1873</v>
      </c>
      <c r="NZT254" s="1099" t="s">
        <v>1798</v>
      </c>
      <c r="NZU254" s="892" t="s">
        <v>1873</v>
      </c>
      <c r="NZV254" s="1099" t="s">
        <v>1798</v>
      </c>
      <c r="NZW254" s="892" t="s">
        <v>1873</v>
      </c>
      <c r="NZX254" s="1099" t="s">
        <v>1798</v>
      </c>
      <c r="NZY254" s="892" t="s">
        <v>1873</v>
      </c>
      <c r="NZZ254" s="1099" t="s">
        <v>1798</v>
      </c>
      <c r="OAA254" s="892" t="s">
        <v>1873</v>
      </c>
      <c r="OAB254" s="1099" t="s">
        <v>1798</v>
      </c>
      <c r="OAC254" s="892" t="s">
        <v>1873</v>
      </c>
      <c r="OAD254" s="1099" t="s">
        <v>1798</v>
      </c>
      <c r="OAE254" s="892" t="s">
        <v>1873</v>
      </c>
      <c r="OAF254" s="1099" t="s">
        <v>1798</v>
      </c>
      <c r="OAG254" s="892" t="s">
        <v>1873</v>
      </c>
      <c r="OAH254" s="1099" t="s">
        <v>1798</v>
      </c>
      <c r="OAI254" s="892" t="s">
        <v>1873</v>
      </c>
      <c r="OAJ254" s="1099" t="s">
        <v>1798</v>
      </c>
      <c r="OAK254" s="892" t="s">
        <v>1873</v>
      </c>
      <c r="OAL254" s="1099" t="s">
        <v>1798</v>
      </c>
      <c r="OAM254" s="892" t="s">
        <v>1873</v>
      </c>
      <c r="OAN254" s="1099" t="s">
        <v>1798</v>
      </c>
      <c r="OAO254" s="892" t="s">
        <v>1873</v>
      </c>
      <c r="OAP254" s="1099" t="s">
        <v>1798</v>
      </c>
      <c r="OAQ254" s="892" t="s">
        <v>1873</v>
      </c>
      <c r="OAR254" s="1099" t="s">
        <v>1798</v>
      </c>
      <c r="OAS254" s="892" t="s">
        <v>1873</v>
      </c>
      <c r="OAT254" s="1099" t="s">
        <v>1798</v>
      </c>
      <c r="OAU254" s="892" t="s">
        <v>1873</v>
      </c>
      <c r="OAV254" s="1099" t="s">
        <v>1798</v>
      </c>
      <c r="OAW254" s="892" t="s">
        <v>1873</v>
      </c>
      <c r="OAX254" s="1099" t="s">
        <v>1798</v>
      </c>
      <c r="OAY254" s="892" t="s">
        <v>1873</v>
      </c>
      <c r="OAZ254" s="1099" t="s">
        <v>1798</v>
      </c>
      <c r="OBA254" s="892" t="s">
        <v>1873</v>
      </c>
      <c r="OBB254" s="1099" t="s">
        <v>1798</v>
      </c>
      <c r="OBC254" s="892" t="s">
        <v>1873</v>
      </c>
      <c r="OBD254" s="1099" t="s">
        <v>1798</v>
      </c>
      <c r="OBE254" s="892" t="s">
        <v>1873</v>
      </c>
      <c r="OBF254" s="1099" t="s">
        <v>1798</v>
      </c>
      <c r="OBG254" s="892" t="s">
        <v>1873</v>
      </c>
      <c r="OBH254" s="1099" t="s">
        <v>1798</v>
      </c>
      <c r="OBI254" s="892" t="s">
        <v>1873</v>
      </c>
      <c r="OBJ254" s="1099" t="s">
        <v>1798</v>
      </c>
      <c r="OBK254" s="892" t="s">
        <v>1873</v>
      </c>
      <c r="OBL254" s="1099" t="s">
        <v>1798</v>
      </c>
      <c r="OBM254" s="892" t="s">
        <v>1873</v>
      </c>
      <c r="OBN254" s="1099" t="s">
        <v>1798</v>
      </c>
      <c r="OBO254" s="892" t="s">
        <v>1873</v>
      </c>
      <c r="OBP254" s="1099" t="s">
        <v>1798</v>
      </c>
      <c r="OBQ254" s="892" t="s">
        <v>1873</v>
      </c>
      <c r="OBR254" s="1099" t="s">
        <v>1798</v>
      </c>
      <c r="OBS254" s="892" t="s">
        <v>1873</v>
      </c>
      <c r="OBT254" s="1099" t="s">
        <v>1798</v>
      </c>
      <c r="OBU254" s="892" t="s">
        <v>1873</v>
      </c>
      <c r="OBV254" s="1099" t="s">
        <v>1798</v>
      </c>
      <c r="OBW254" s="892" t="s">
        <v>1873</v>
      </c>
      <c r="OBX254" s="1099" t="s">
        <v>1798</v>
      </c>
      <c r="OBY254" s="892" t="s">
        <v>1873</v>
      </c>
      <c r="OBZ254" s="1099" t="s">
        <v>1798</v>
      </c>
      <c r="OCA254" s="892" t="s">
        <v>1873</v>
      </c>
      <c r="OCB254" s="1099" t="s">
        <v>1798</v>
      </c>
      <c r="OCC254" s="892" t="s">
        <v>1873</v>
      </c>
      <c r="OCD254" s="1099" t="s">
        <v>1798</v>
      </c>
      <c r="OCE254" s="892" t="s">
        <v>1873</v>
      </c>
      <c r="OCF254" s="1099" t="s">
        <v>1798</v>
      </c>
      <c r="OCG254" s="892" t="s">
        <v>1873</v>
      </c>
      <c r="OCH254" s="1099" t="s">
        <v>1798</v>
      </c>
      <c r="OCI254" s="892" t="s">
        <v>1873</v>
      </c>
      <c r="OCJ254" s="1099" t="s">
        <v>1798</v>
      </c>
      <c r="OCK254" s="892" t="s">
        <v>1873</v>
      </c>
      <c r="OCL254" s="1099" t="s">
        <v>1798</v>
      </c>
      <c r="OCM254" s="892" t="s">
        <v>1873</v>
      </c>
      <c r="OCN254" s="1099" t="s">
        <v>1798</v>
      </c>
      <c r="OCO254" s="892" t="s">
        <v>1873</v>
      </c>
      <c r="OCP254" s="1099" t="s">
        <v>1798</v>
      </c>
      <c r="OCQ254" s="892" t="s">
        <v>1873</v>
      </c>
      <c r="OCR254" s="1099" t="s">
        <v>1798</v>
      </c>
      <c r="OCS254" s="892" t="s">
        <v>1873</v>
      </c>
      <c r="OCT254" s="1099" t="s">
        <v>1798</v>
      </c>
      <c r="OCU254" s="892" t="s">
        <v>1873</v>
      </c>
      <c r="OCV254" s="1099" t="s">
        <v>1798</v>
      </c>
      <c r="OCW254" s="892" t="s">
        <v>1873</v>
      </c>
      <c r="OCX254" s="1099" t="s">
        <v>1798</v>
      </c>
      <c r="OCY254" s="892" t="s">
        <v>1873</v>
      </c>
      <c r="OCZ254" s="1099" t="s">
        <v>1798</v>
      </c>
      <c r="ODA254" s="892" t="s">
        <v>1873</v>
      </c>
      <c r="ODB254" s="1099" t="s">
        <v>1798</v>
      </c>
      <c r="ODC254" s="892" t="s">
        <v>1873</v>
      </c>
      <c r="ODD254" s="1099" t="s">
        <v>1798</v>
      </c>
      <c r="ODE254" s="892" t="s">
        <v>1873</v>
      </c>
      <c r="ODF254" s="1099" t="s">
        <v>1798</v>
      </c>
      <c r="ODG254" s="892" t="s">
        <v>1873</v>
      </c>
      <c r="ODH254" s="1099" t="s">
        <v>1798</v>
      </c>
      <c r="ODI254" s="892" t="s">
        <v>1873</v>
      </c>
      <c r="ODJ254" s="1099" t="s">
        <v>1798</v>
      </c>
      <c r="ODK254" s="892" t="s">
        <v>1873</v>
      </c>
      <c r="ODL254" s="1099" t="s">
        <v>1798</v>
      </c>
      <c r="ODM254" s="892" t="s">
        <v>1873</v>
      </c>
      <c r="ODN254" s="1099" t="s">
        <v>1798</v>
      </c>
      <c r="ODO254" s="892" t="s">
        <v>1873</v>
      </c>
      <c r="ODP254" s="1099" t="s">
        <v>1798</v>
      </c>
      <c r="ODQ254" s="892" t="s">
        <v>1873</v>
      </c>
      <c r="ODR254" s="1099" t="s">
        <v>1798</v>
      </c>
      <c r="ODS254" s="892" t="s">
        <v>1873</v>
      </c>
      <c r="ODT254" s="1099" t="s">
        <v>1798</v>
      </c>
      <c r="ODU254" s="892" t="s">
        <v>1873</v>
      </c>
      <c r="ODV254" s="1099" t="s">
        <v>1798</v>
      </c>
      <c r="ODW254" s="892" t="s">
        <v>1873</v>
      </c>
      <c r="ODX254" s="1099" t="s">
        <v>1798</v>
      </c>
      <c r="ODY254" s="892" t="s">
        <v>1873</v>
      </c>
      <c r="ODZ254" s="1099" t="s">
        <v>1798</v>
      </c>
      <c r="OEA254" s="892" t="s">
        <v>1873</v>
      </c>
      <c r="OEB254" s="1099" t="s">
        <v>1798</v>
      </c>
      <c r="OEC254" s="892" t="s">
        <v>1873</v>
      </c>
      <c r="OED254" s="1099" t="s">
        <v>1798</v>
      </c>
      <c r="OEE254" s="892" t="s">
        <v>1873</v>
      </c>
      <c r="OEF254" s="1099" t="s">
        <v>1798</v>
      </c>
      <c r="OEG254" s="892" t="s">
        <v>1873</v>
      </c>
      <c r="OEH254" s="1099" t="s">
        <v>1798</v>
      </c>
      <c r="OEI254" s="892" t="s">
        <v>1873</v>
      </c>
      <c r="OEJ254" s="1099" t="s">
        <v>1798</v>
      </c>
      <c r="OEK254" s="892" t="s">
        <v>1873</v>
      </c>
      <c r="OEL254" s="1099" t="s">
        <v>1798</v>
      </c>
      <c r="OEM254" s="892" t="s">
        <v>1873</v>
      </c>
      <c r="OEN254" s="1099" t="s">
        <v>1798</v>
      </c>
      <c r="OEO254" s="892" t="s">
        <v>1873</v>
      </c>
      <c r="OEP254" s="1099" t="s">
        <v>1798</v>
      </c>
      <c r="OEQ254" s="892" t="s">
        <v>1873</v>
      </c>
      <c r="OER254" s="1099" t="s">
        <v>1798</v>
      </c>
      <c r="OES254" s="892" t="s">
        <v>1873</v>
      </c>
      <c r="OET254" s="1099" t="s">
        <v>1798</v>
      </c>
      <c r="OEU254" s="892" t="s">
        <v>1873</v>
      </c>
      <c r="OEV254" s="1099" t="s">
        <v>1798</v>
      </c>
      <c r="OEW254" s="892" t="s">
        <v>1873</v>
      </c>
      <c r="OEX254" s="1099" t="s">
        <v>1798</v>
      </c>
      <c r="OEY254" s="892" t="s">
        <v>1873</v>
      </c>
      <c r="OEZ254" s="1099" t="s">
        <v>1798</v>
      </c>
      <c r="OFA254" s="892" t="s">
        <v>1873</v>
      </c>
      <c r="OFB254" s="1099" t="s">
        <v>1798</v>
      </c>
      <c r="OFC254" s="892" t="s">
        <v>1873</v>
      </c>
      <c r="OFD254" s="1099" t="s">
        <v>1798</v>
      </c>
      <c r="OFE254" s="892" t="s">
        <v>1873</v>
      </c>
      <c r="OFF254" s="1099" t="s">
        <v>1798</v>
      </c>
      <c r="OFG254" s="892" t="s">
        <v>1873</v>
      </c>
      <c r="OFH254" s="1099" t="s">
        <v>1798</v>
      </c>
      <c r="OFI254" s="892" t="s">
        <v>1873</v>
      </c>
      <c r="OFJ254" s="1099" t="s">
        <v>1798</v>
      </c>
      <c r="OFK254" s="892" t="s">
        <v>1873</v>
      </c>
      <c r="OFL254" s="1099" t="s">
        <v>1798</v>
      </c>
      <c r="OFM254" s="892" t="s">
        <v>1873</v>
      </c>
      <c r="OFN254" s="1099" t="s">
        <v>1798</v>
      </c>
      <c r="OFO254" s="892" t="s">
        <v>1873</v>
      </c>
      <c r="OFP254" s="1099" t="s">
        <v>1798</v>
      </c>
      <c r="OFQ254" s="892" t="s">
        <v>1873</v>
      </c>
      <c r="OFR254" s="1099" t="s">
        <v>1798</v>
      </c>
      <c r="OFS254" s="892" t="s">
        <v>1873</v>
      </c>
      <c r="OFT254" s="1099" t="s">
        <v>1798</v>
      </c>
      <c r="OFU254" s="892" t="s">
        <v>1873</v>
      </c>
      <c r="OFV254" s="1099" t="s">
        <v>1798</v>
      </c>
      <c r="OFW254" s="892" t="s">
        <v>1873</v>
      </c>
      <c r="OFX254" s="1099" t="s">
        <v>1798</v>
      </c>
      <c r="OFY254" s="892" t="s">
        <v>1873</v>
      </c>
      <c r="OFZ254" s="1099" t="s">
        <v>1798</v>
      </c>
      <c r="OGA254" s="892" t="s">
        <v>1873</v>
      </c>
      <c r="OGB254" s="1099" t="s">
        <v>1798</v>
      </c>
      <c r="OGC254" s="892" t="s">
        <v>1873</v>
      </c>
      <c r="OGD254" s="1099" t="s">
        <v>1798</v>
      </c>
      <c r="OGE254" s="892" t="s">
        <v>1873</v>
      </c>
      <c r="OGF254" s="1099" t="s">
        <v>1798</v>
      </c>
      <c r="OGG254" s="892" t="s">
        <v>1873</v>
      </c>
      <c r="OGH254" s="1099" t="s">
        <v>1798</v>
      </c>
      <c r="OGI254" s="892" t="s">
        <v>1873</v>
      </c>
      <c r="OGJ254" s="1099" t="s">
        <v>1798</v>
      </c>
      <c r="OGK254" s="892" t="s">
        <v>1873</v>
      </c>
      <c r="OGL254" s="1099" t="s">
        <v>1798</v>
      </c>
      <c r="OGM254" s="892" t="s">
        <v>1873</v>
      </c>
      <c r="OGN254" s="1099" t="s">
        <v>1798</v>
      </c>
      <c r="OGO254" s="892" t="s">
        <v>1873</v>
      </c>
      <c r="OGP254" s="1099" t="s">
        <v>1798</v>
      </c>
      <c r="OGQ254" s="892" t="s">
        <v>1873</v>
      </c>
      <c r="OGR254" s="1099" t="s">
        <v>1798</v>
      </c>
      <c r="OGS254" s="892" t="s">
        <v>1873</v>
      </c>
      <c r="OGT254" s="1099" t="s">
        <v>1798</v>
      </c>
      <c r="OGU254" s="892" t="s">
        <v>1873</v>
      </c>
      <c r="OGV254" s="1099" t="s">
        <v>1798</v>
      </c>
      <c r="OGW254" s="892" t="s">
        <v>1873</v>
      </c>
      <c r="OGX254" s="1099" t="s">
        <v>1798</v>
      </c>
      <c r="OGY254" s="892" t="s">
        <v>1873</v>
      </c>
      <c r="OGZ254" s="1099" t="s">
        <v>1798</v>
      </c>
      <c r="OHA254" s="892" t="s">
        <v>1873</v>
      </c>
      <c r="OHB254" s="1099" t="s">
        <v>1798</v>
      </c>
      <c r="OHC254" s="892" t="s">
        <v>1873</v>
      </c>
      <c r="OHD254" s="1099" t="s">
        <v>1798</v>
      </c>
      <c r="OHE254" s="892" t="s">
        <v>1873</v>
      </c>
      <c r="OHF254" s="1099" t="s">
        <v>1798</v>
      </c>
      <c r="OHG254" s="892" t="s">
        <v>1873</v>
      </c>
      <c r="OHH254" s="1099" t="s">
        <v>1798</v>
      </c>
      <c r="OHI254" s="892" t="s">
        <v>1873</v>
      </c>
      <c r="OHJ254" s="1099" t="s">
        <v>1798</v>
      </c>
      <c r="OHK254" s="892" t="s">
        <v>1873</v>
      </c>
      <c r="OHL254" s="1099" t="s">
        <v>1798</v>
      </c>
      <c r="OHM254" s="892" t="s">
        <v>1873</v>
      </c>
      <c r="OHN254" s="1099" t="s">
        <v>1798</v>
      </c>
      <c r="OHO254" s="892" t="s">
        <v>1873</v>
      </c>
      <c r="OHP254" s="1099" t="s">
        <v>1798</v>
      </c>
      <c r="OHQ254" s="892" t="s">
        <v>1873</v>
      </c>
      <c r="OHR254" s="1099" t="s">
        <v>1798</v>
      </c>
      <c r="OHS254" s="892" t="s">
        <v>1873</v>
      </c>
      <c r="OHT254" s="1099" t="s">
        <v>1798</v>
      </c>
      <c r="OHU254" s="892" t="s">
        <v>1873</v>
      </c>
      <c r="OHV254" s="1099" t="s">
        <v>1798</v>
      </c>
      <c r="OHW254" s="892" t="s">
        <v>1873</v>
      </c>
      <c r="OHX254" s="1099" t="s">
        <v>1798</v>
      </c>
      <c r="OHY254" s="892" t="s">
        <v>1873</v>
      </c>
      <c r="OHZ254" s="1099" t="s">
        <v>1798</v>
      </c>
      <c r="OIA254" s="892" t="s">
        <v>1873</v>
      </c>
      <c r="OIB254" s="1099" t="s">
        <v>1798</v>
      </c>
      <c r="OIC254" s="892" t="s">
        <v>1873</v>
      </c>
      <c r="OID254" s="1099" t="s">
        <v>1798</v>
      </c>
      <c r="OIE254" s="892" t="s">
        <v>1873</v>
      </c>
      <c r="OIF254" s="1099" t="s">
        <v>1798</v>
      </c>
      <c r="OIG254" s="892" t="s">
        <v>1873</v>
      </c>
      <c r="OIH254" s="1099" t="s">
        <v>1798</v>
      </c>
      <c r="OII254" s="892" t="s">
        <v>1873</v>
      </c>
      <c r="OIJ254" s="1099" t="s">
        <v>1798</v>
      </c>
      <c r="OIK254" s="892" t="s">
        <v>1873</v>
      </c>
      <c r="OIL254" s="1099" t="s">
        <v>1798</v>
      </c>
      <c r="OIM254" s="892" t="s">
        <v>1873</v>
      </c>
      <c r="OIN254" s="1099" t="s">
        <v>1798</v>
      </c>
      <c r="OIO254" s="892" t="s">
        <v>1873</v>
      </c>
      <c r="OIP254" s="1099" t="s">
        <v>1798</v>
      </c>
      <c r="OIQ254" s="892" t="s">
        <v>1873</v>
      </c>
      <c r="OIR254" s="1099" t="s">
        <v>1798</v>
      </c>
      <c r="OIS254" s="892" t="s">
        <v>1873</v>
      </c>
      <c r="OIT254" s="1099" t="s">
        <v>1798</v>
      </c>
      <c r="OIU254" s="892" t="s">
        <v>1873</v>
      </c>
      <c r="OIV254" s="1099" t="s">
        <v>1798</v>
      </c>
      <c r="OIW254" s="892" t="s">
        <v>1873</v>
      </c>
      <c r="OIX254" s="1099" t="s">
        <v>1798</v>
      </c>
      <c r="OIY254" s="892" t="s">
        <v>1873</v>
      </c>
      <c r="OIZ254" s="1099" t="s">
        <v>1798</v>
      </c>
      <c r="OJA254" s="892" t="s">
        <v>1873</v>
      </c>
      <c r="OJB254" s="1099" t="s">
        <v>1798</v>
      </c>
      <c r="OJC254" s="892" t="s">
        <v>1873</v>
      </c>
      <c r="OJD254" s="1099" t="s">
        <v>1798</v>
      </c>
      <c r="OJE254" s="892" t="s">
        <v>1873</v>
      </c>
      <c r="OJF254" s="1099" t="s">
        <v>1798</v>
      </c>
      <c r="OJG254" s="892" t="s">
        <v>1873</v>
      </c>
      <c r="OJH254" s="1099" t="s">
        <v>1798</v>
      </c>
      <c r="OJI254" s="892" t="s">
        <v>1873</v>
      </c>
      <c r="OJJ254" s="1099" t="s">
        <v>1798</v>
      </c>
      <c r="OJK254" s="892" t="s">
        <v>1873</v>
      </c>
      <c r="OJL254" s="1099" t="s">
        <v>1798</v>
      </c>
      <c r="OJM254" s="892" t="s">
        <v>1873</v>
      </c>
      <c r="OJN254" s="1099" t="s">
        <v>1798</v>
      </c>
      <c r="OJO254" s="892" t="s">
        <v>1873</v>
      </c>
      <c r="OJP254" s="1099" t="s">
        <v>1798</v>
      </c>
      <c r="OJQ254" s="892" t="s">
        <v>1873</v>
      </c>
      <c r="OJR254" s="1099" t="s">
        <v>1798</v>
      </c>
      <c r="OJS254" s="892" t="s">
        <v>1873</v>
      </c>
      <c r="OJT254" s="1099" t="s">
        <v>1798</v>
      </c>
      <c r="OJU254" s="892" t="s">
        <v>1873</v>
      </c>
      <c r="OJV254" s="1099" t="s">
        <v>1798</v>
      </c>
      <c r="OJW254" s="892" t="s">
        <v>1873</v>
      </c>
      <c r="OJX254" s="1099" t="s">
        <v>1798</v>
      </c>
      <c r="OJY254" s="892" t="s">
        <v>1873</v>
      </c>
      <c r="OJZ254" s="1099" t="s">
        <v>1798</v>
      </c>
      <c r="OKA254" s="892" t="s">
        <v>1873</v>
      </c>
      <c r="OKB254" s="1099" t="s">
        <v>1798</v>
      </c>
      <c r="OKC254" s="892" t="s">
        <v>1873</v>
      </c>
      <c r="OKD254" s="1099" t="s">
        <v>1798</v>
      </c>
      <c r="OKE254" s="892" t="s">
        <v>1873</v>
      </c>
      <c r="OKF254" s="1099" t="s">
        <v>1798</v>
      </c>
      <c r="OKG254" s="892" t="s">
        <v>1873</v>
      </c>
      <c r="OKH254" s="1099" t="s">
        <v>1798</v>
      </c>
      <c r="OKI254" s="892" t="s">
        <v>1873</v>
      </c>
      <c r="OKJ254" s="1099" t="s">
        <v>1798</v>
      </c>
      <c r="OKK254" s="892" t="s">
        <v>1873</v>
      </c>
      <c r="OKL254" s="1099" t="s">
        <v>1798</v>
      </c>
      <c r="OKM254" s="892" t="s">
        <v>1873</v>
      </c>
      <c r="OKN254" s="1099" t="s">
        <v>1798</v>
      </c>
      <c r="OKO254" s="892" t="s">
        <v>1873</v>
      </c>
      <c r="OKP254" s="1099" t="s">
        <v>1798</v>
      </c>
      <c r="OKQ254" s="892" t="s">
        <v>1873</v>
      </c>
      <c r="OKR254" s="1099" t="s">
        <v>1798</v>
      </c>
      <c r="OKS254" s="892" t="s">
        <v>1873</v>
      </c>
      <c r="OKT254" s="1099" t="s">
        <v>1798</v>
      </c>
      <c r="OKU254" s="892" t="s">
        <v>1873</v>
      </c>
      <c r="OKV254" s="1099" t="s">
        <v>1798</v>
      </c>
      <c r="OKW254" s="892" t="s">
        <v>1873</v>
      </c>
      <c r="OKX254" s="1099" t="s">
        <v>1798</v>
      </c>
      <c r="OKY254" s="892" t="s">
        <v>1873</v>
      </c>
      <c r="OKZ254" s="1099" t="s">
        <v>1798</v>
      </c>
      <c r="OLA254" s="892" t="s">
        <v>1873</v>
      </c>
      <c r="OLB254" s="1099" t="s">
        <v>1798</v>
      </c>
      <c r="OLC254" s="892" t="s">
        <v>1873</v>
      </c>
      <c r="OLD254" s="1099" t="s">
        <v>1798</v>
      </c>
      <c r="OLE254" s="892" t="s">
        <v>1873</v>
      </c>
      <c r="OLF254" s="1099" t="s">
        <v>1798</v>
      </c>
      <c r="OLG254" s="892" t="s">
        <v>1873</v>
      </c>
      <c r="OLH254" s="1099" t="s">
        <v>1798</v>
      </c>
      <c r="OLI254" s="892" t="s">
        <v>1873</v>
      </c>
      <c r="OLJ254" s="1099" t="s">
        <v>1798</v>
      </c>
      <c r="OLK254" s="892" t="s">
        <v>1873</v>
      </c>
      <c r="OLL254" s="1099" t="s">
        <v>1798</v>
      </c>
      <c r="OLM254" s="892" t="s">
        <v>1873</v>
      </c>
      <c r="OLN254" s="1099" t="s">
        <v>1798</v>
      </c>
      <c r="OLO254" s="892" t="s">
        <v>1873</v>
      </c>
      <c r="OLP254" s="1099" t="s">
        <v>1798</v>
      </c>
      <c r="OLQ254" s="892" t="s">
        <v>1873</v>
      </c>
      <c r="OLR254" s="1099" t="s">
        <v>1798</v>
      </c>
      <c r="OLS254" s="892" t="s">
        <v>1873</v>
      </c>
      <c r="OLT254" s="1099" t="s">
        <v>1798</v>
      </c>
      <c r="OLU254" s="892" t="s">
        <v>1873</v>
      </c>
      <c r="OLV254" s="1099" t="s">
        <v>1798</v>
      </c>
      <c r="OLW254" s="892" t="s">
        <v>1873</v>
      </c>
      <c r="OLX254" s="1099" t="s">
        <v>1798</v>
      </c>
      <c r="OLY254" s="892" t="s">
        <v>1873</v>
      </c>
      <c r="OLZ254" s="1099" t="s">
        <v>1798</v>
      </c>
      <c r="OMA254" s="892" t="s">
        <v>1873</v>
      </c>
      <c r="OMB254" s="1099" t="s">
        <v>1798</v>
      </c>
      <c r="OMC254" s="892" t="s">
        <v>1873</v>
      </c>
      <c r="OMD254" s="1099" t="s">
        <v>1798</v>
      </c>
      <c r="OME254" s="892" t="s">
        <v>1873</v>
      </c>
      <c r="OMF254" s="1099" t="s">
        <v>1798</v>
      </c>
      <c r="OMG254" s="892" t="s">
        <v>1873</v>
      </c>
      <c r="OMH254" s="1099" t="s">
        <v>1798</v>
      </c>
      <c r="OMI254" s="892" t="s">
        <v>1873</v>
      </c>
      <c r="OMJ254" s="1099" t="s">
        <v>1798</v>
      </c>
      <c r="OMK254" s="892" t="s">
        <v>1873</v>
      </c>
      <c r="OML254" s="1099" t="s">
        <v>1798</v>
      </c>
      <c r="OMM254" s="892" t="s">
        <v>1873</v>
      </c>
      <c r="OMN254" s="1099" t="s">
        <v>1798</v>
      </c>
      <c r="OMO254" s="892" t="s">
        <v>1873</v>
      </c>
      <c r="OMP254" s="1099" t="s">
        <v>1798</v>
      </c>
      <c r="OMQ254" s="892" t="s">
        <v>1873</v>
      </c>
      <c r="OMR254" s="1099" t="s">
        <v>1798</v>
      </c>
      <c r="OMS254" s="892" t="s">
        <v>1873</v>
      </c>
      <c r="OMT254" s="1099" t="s">
        <v>1798</v>
      </c>
      <c r="OMU254" s="892" t="s">
        <v>1873</v>
      </c>
      <c r="OMV254" s="1099" t="s">
        <v>1798</v>
      </c>
      <c r="OMW254" s="892" t="s">
        <v>1873</v>
      </c>
      <c r="OMX254" s="1099" t="s">
        <v>1798</v>
      </c>
      <c r="OMY254" s="892" t="s">
        <v>1873</v>
      </c>
      <c r="OMZ254" s="1099" t="s">
        <v>1798</v>
      </c>
      <c r="ONA254" s="892" t="s">
        <v>1873</v>
      </c>
      <c r="ONB254" s="1099" t="s">
        <v>1798</v>
      </c>
      <c r="ONC254" s="892" t="s">
        <v>1873</v>
      </c>
      <c r="OND254" s="1099" t="s">
        <v>1798</v>
      </c>
      <c r="ONE254" s="892" t="s">
        <v>1873</v>
      </c>
      <c r="ONF254" s="1099" t="s">
        <v>1798</v>
      </c>
      <c r="ONG254" s="892" t="s">
        <v>1873</v>
      </c>
      <c r="ONH254" s="1099" t="s">
        <v>1798</v>
      </c>
      <c r="ONI254" s="892" t="s">
        <v>1873</v>
      </c>
      <c r="ONJ254" s="1099" t="s">
        <v>1798</v>
      </c>
      <c r="ONK254" s="892" t="s">
        <v>1873</v>
      </c>
      <c r="ONL254" s="1099" t="s">
        <v>1798</v>
      </c>
      <c r="ONM254" s="892" t="s">
        <v>1873</v>
      </c>
      <c r="ONN254" s="1099" t="s">
        <v>1798</v>
      </c>
      <c r="ONO254" s="892" t="s">
        <v>1873</v>
      </c>
      <c r="ONP254" s="1099" t="s">
        <v>1798</v>
      </c>
      <c r="ONQ254" s="892" t="s">
        <v>1873</v>
      </c>
      <c r="ONR254" s="1099" t="s">
        <v>1798</v>
      </c>
      <c r="ONS254" s="892" t="s">
        <v>1873</v>
      </c>
      <c r="ONT254" s="1099" t="s">
        <v>1798</v>
      </c>
      <c r="ONU254" s="892" t="s">
        <v>1873</v>
      </c>
      <c r="ONV254" s="1099" t="s">
        <v>1798</v>
      </c>
      <c r="ONW254" s="892" t="s">
        <v>1873</v>
      </c>
      <c r="ONX254" s="1099" t="s">
        <v>1798</v>
      </c>
      <c r="ONY254" s="892" t="s">
        <v>1873</v>
      </c>
      <c r="ONZ254" s="1099" t="s">
        <v>1798</v>
      </c>
      <c r="OOA254" s="892" t="s">
        <v>1873</v>
      </c>
      <c r="OOB254" s="1099" t="s">
        <v>1798</v>
      </c>
      <c r="OOC254" s="892" t="s">
        <v>1873</v>
      </c>
      <c r="OOD254" s="1099" t="s">
        <v>1798</v>
      </c>
      <c r="OOE254" s="892" t="s">
        <v>1873</v>
      </c>
      <c r="OOF254" s="1099" t="s">
        <v>1798</v>
      </c>
      <c r="OOG254" s="892" t="s">
        <v>1873</v>
      </c>
      <c r="OOH254" s="1099" t="s">
        <v>1798</v>
      </c>
      <c r="OOI254" s="892" t="s">
        <v>1873</v>
      </c>
      <c r="OOJ254" s="1099" t="s">
        <v>1798</v>
      </c>
      <c r="OOK254" s="892" t="s">
        <v>1873</v>
      </c>
      <c r="OOL254" s="1099" t="s">
        <v>1798</v>
      </c>
      <c r="OOM254" s="892" t="s">
        <v>1873</v>
      </c>
      <c r="OON254" s="1099" t="s">
        <v>1798</v>
      </c>
      <c r="OOO254" s="892" t="s">
        <v>1873</v>
      </c>
      <c r="OOP254" s="1099" t="s">
        <v>1798</v>
      </c>
      <c r="OOQ254" s="892" t="s">
        <v>1873</v>
      </c>
      <c r="OOR254" s="1099" t="s">
        <v>1798</v>
      </c>
      <c r="OOS254" s="892" t="s">
        <v>1873</v>
      </c>
      <c r="OOT254" s="1099" t="s">
        <v>1798</v>
      </c>
      <c r="OOU254" s="892" t="s">
        <v>1873</v>
      </c>
      <c r="OOV254" s="1099" t="s">
        <v>1798</v>
      </c>
      <c r="OOW254" s="892" t="s">
        <v>1873</v>
      </c>
      <c r="OOX254" s="1099" t="s">
        <v>1798</v>
      </c>
      <c r="OOY254" s="892" t="s">
        <v>1873</v>
      </c>
      <c r="OOZ254" s="1099" t="s">
        <v>1798</v>
      </c>
      <c r="OPA254" s="892" t="s">
        <v>1873</v>
      </c>
      <c r="OPB254" s="1099" t="s">
        <v>1798</v>
      </c>
      <c r="OPC254" s="892" t="s">
        <v>1873</v>
      </c>
      <c r="OPD254" s="1099" t="s">
        <v>1798</v>
      </c>
      <c r="OPE254" s="892" t="s">
        <v>1873</v>
      </c>
      <c r="OPF254" s="1099" t="s">
        <v>1798</v>
      </c>
      <c r="OPG254" s="892" t="s">
        <v>1873</v>
      </c>
      <c r="OPH254" s="1099" t="s">
        <v>1798</v>
      </c>
      <c r="OPI254" s="892" t="s">
        <v>1873</v>
      </c>
      <c r="OPJ254" s="1099" t="s">
        <v>1798</v>
      </c>
      <c r="OPK254" s="892" t="s">
        <v>1873</v>
      </c>
      <c r="OPL254" s="1099" t="s">
        <v>1798</v>
      </c>
      <c r="OPM254" s="892" t="s">
        <v>1873</v>
      </c>
      <c r="OPN254" s="1099" t="s">
        <v>1798</v>
      </c>
      <c r="OPO254" s="892" t="s">
        <v>1873</v>
      </c>
      <c r="OPP254" s="1099" t="s">
        <v>1798</v>
      </c>
      <c r="OPQ254" s="892" t="s">
        <v>1873</v>
      </c>
      <c r="OPR254" s="1099" t="s">
        <v>1798</v>
      </c>
      <c r="OPS254" s="892" t="s">
        <v>1873</v>
      </c>
      <c r="OPT254" s="1099" t="s">
        <v>1798</v>
      </c>
      <c r="OPU254" s="892" t="s">
        <v>1873</v>
      </c>
      <c r="OPV254" s="1099" t="s">
        <v>1798</v>
      </c>
      <c r="OPW254" s="892" t="s">
        <v>1873</v>
      </c>
      <c r="OPX254" s="1099" t="s">
        <v>1798</v>
      </c>
      <c r="OPY254" s="892" t="s">
        <v>1873</v>
      </c>
      <c r="OPZ254" s="1099" t="s">
        <v>1798</v>
      </c>
      <c r="OQA254" s="892" t="s">
        <v>1873</v>
      </c>
      <c r="OQB254" s="1099" t="s">
        <v>1798</v>
      </c>
      <c r="OQC254" s="892" t="s">
        <v>1873</v>
      </c>
      <c r="OQD254" s="1099" t="s">
        <v>1798</v>
      </c>
      <c r="OQE254" s="892" t="s">
        <v>1873</v>
      </c>
      <c r="OQF254" s="1099" t="s">
        <v>1798</v>
      </c>
      <c r="OQG254" s="892" t="s">
        <v>1873</v>
      </c>
      <c r="OQH254" s="1099" t="s">
        <v>1798</v>
      </c>
      <c r="OQI254" s="892" t="s">
        <v>1873</v>
      </c>
      <c r="OQJ254" s="1099" t="s">
        <v>1798</v>
      </c>
      <c r="OQK254" s="892" t="s">
        <v>1873</v>
      </c>
      <c r="OQL254" s="1099" t="s">
        <v>1798</v>
      </c>
      <c r="OQM254" s="892" t="s">
        <v>1873</v>
      </c>
      <c r="OQN254" s="1099" t="s">
        <v>1798</v>
      </c>
      <c r="OQO254" s="892" t="s">
        <v>1873</v>
      </c>
      <c r="OQP254" s="1099" t="s">
        <v>1798</v>
      </c>
      <c r="OQQ254" s="892" t="s">
        <v>1873</v>
      </c>
      <c r="OQR254" s="1099" t="s">
        <v>1798</v>
      </c>
      <c r="OQS254" s="892" t="s">
        <v>1873</v>
      </c>
      <c r="OQT254" s="1099" t="s">
        <v>1798</v>
      </c>
      <c r="OQU254" s="892" t="s">
        <v>1873</v>
      </c>
      <c r="OQV254" s="1099" t="s">
        <v>1798</v>
      </c>
      <c r="OQW254" s="892" t="s">
        <v>1873</v>
      </c>
      <c r="OQX254" s="1099" t="s">
        <v>1798</v>
      </c>
      <c r="OQY254" s="892" t="s">
        <v>1873</v>
      </c>
      <c r="OQZ254" s="1099" t="s">
        <v>1798</v>
      </c>
      <c r="ORA254" s="892" t="s">
        <v>1873</v>
      </c>
      <c r="ORB254" s="1099" t="s">
        <v>1798</v>
      </c>
      <c r="ORC254" s="892" t="s">
        <v>1873</v>
      </c>
      <c r="ORD254" s="1099" t="s">
        <v>1798</v>
      </c>
      <c r="ORE254" s="892" t="s">
        <v>1873</v>
      </c>
      <c r="ORF254" s="1099" t="s">
        <v>1798</v>
      </c>
      <c r="ORG254" s="892" t="s">
        <v>1873</v>
      </c>
      <c r="ORH254" s="1099" t="s">
        <v>1798</v>
      </c>
      <c r="ORI254" s="892" t="s">
        <v>1873</v>
      </c>
      <c r="ORJ254" s="1099" t="s">
        <v>1798</v>
      </c>
      <c r="ORK254" s="892" t="s">
        <v>1873</v>
      </c>
      <c r="ORL254" s="1099" t="s">
        <v>1798</v>
      </c>
      <c r="ORM254" s="892" t="s">
        <v>1873</v>
      </c>
      <c r="ORN254" s="1099" t="s">
        <v>1798</v>
      </c>
      <c r="ORO254" s="892" t="s">
        <v>1873</v>
      </c>
      <c r="ORP254" s="1099" t="s">
        <v>1798</v>
      </c>
      <c r="ORQ254" s="892" t="s">
        <v>1873</v>
      </c>
      <c r="ORR254" s="1099" t="s">
        <v>1798</v>
      </c>
      <c r="ORS254" s="892" t="s">
        <v>1873</v>
      </c>
      <c r="ORT254" s="1099" t="s">
        <v>1798</v>
      </c>
      <c r="ORU254" s="892" t="s">
        <v>1873</v>
      </c>
      <c r="ORV254" s="1099" t="s">
        <v>1798</v>
      </c>
      <c r="ORW254" s="892" t="s">
        <v>1873</v>
      </c>
      <c r="ORX254" s="1099" t="s">
        <v>1798</v>
      </c>
      <c r="ORY254" s="892" t="s">
        <v>1873</v>
      </c>
      <c r="ORZ254" s="1099" t="s">
        <v>1798</v>
      </c>
      <c r="OSA254" s="892" t="s">
        <v>1873</v>
      </c>
      <c r="OSB254" s="1099" t="s">
        <v>1798</v>
      </c>
      <c r="OSC254" s="892" t="s">
        <v>1873</v>
      </c>
      <c r="OSD254" s="1099" t="s">
        <v>1798</v>
      </c>
      <c r="OSE254" s="892" t="s">
        <v>1873</v>
      </c>
      <c r="OSF254" s="1099" t="s">
        <v>1798</v>
      </c>
      <c r="OSG254" s="892" t="s">
        <v>1873</v>
      </c>
      <c r="OSH254" s="1099" t="s">
        <v>1798</v>
      </c>
      <c r="OSI254" s="892" t="s">
        <v>1873</v>
      </c>
      <c r="OSJ254" s="1099" t="s">
        <v>1798</v>
      </c>
      <c r="OSK254" s="892" t="s">
        <v>1873</v>
      </c>
      <c r="OSL254" s="1099" t="s">
        <v>1798</v>
      </c>
      <c r="OSM254" s="892" t="s">
        <v>1873</v>
      </c>
      <c r="OSN254" s="1099" t="s">
        <v>1798</v>
      </c>
      <c r="OSO254" s="892" t="s">
        <v>1873</v>
      </c>
      <c r="OSP254" s="1099" t="s">
        <v>1798</v>
      </c>
      <c r="OSQ254" s="892" t="s">
        <v>1873</v>
      </c>
      <c r="OSR254" s="1099" t="s">
        <v>1798</v>
      </c>
      <c r="OSS254" s="892" t="s">
        <v>1873</v>
      </c>
      <c r="OST254" s="1099" t="s">
        <v>1798</v>
      </c>
      <c r="OSU254" s="892" t="s">
        <v>1873</v>
      </c>
      <c r="OSV254" s="1099" t="s">
        <v>1798</v>
      </c>
      <c r="OSW254" s="892" t="s">
        <v>1873</v>
      </c>
      <c r="OSX254" s="1099" t="s">
        <v>1798</v>
      </c>
      <c r="OSY254" s="892" t="s">
        <v>1873</v>
      </c>
      <c r="OSZ254" s="1099" t="s">
        <v>1798</v>
      </c>
      <c r="OTA254" s="892" t="s">
        <v>1873</v>
      </c>
      <c r="OTB254" s="1099" t="s">
        <v>1798</v>
      </c>
      <c r="OTC254" s="892" t="s">
        <v>1873</v>
      </c>
      <c r="OTD254" s="1099" t="s">
        <v>1798</v>
      </c>
      <c r="OTE254" s="892" t="s">
        <v>1873</v>
      </c>
      <c r="OTF254" s="1099" t="s">
        <v>1798</v>
      </c>
      <c r="OTG254" s="892" t="s">
        <v>1873</v>
      </c>
      <c r="OTH254" s="1099" t="s">
        <v>1798</v>
      </c>
      <c r="OTI254" s="892" t="s">
        <v>1873</v>
      </c>
      <c r="OTJ254" s="1099" t="s">
        <v>1798</v>
      </c>
      <c r="OTK254" s="892" t="s">
        <v>1873</v>
      </c>
      <c r="OTL254" s="1099" t="s">
        <v>1798</v>
      </c>
      <c r="OTM254" s="892" t="s">
        <v>1873</v>
      </c>
      <c r="OTN254" s="1099" t="s">
        <v>1798</v>
      </c>
      <c r="OTO254" s="892" t="s">
        <v>1873</v>
      </c>
      <c r="OTP254" s="1099" t="s">
        <v>1798</v>
      </c>
      <c r="OTQ254" s="892" t="s">
        <v>1873</v>
      </c>
      <c r="OTR254" s="1099" t="s">
        <v>1798</v>
      </c>
      <c r="OTS254" s="892" t="s">
        <v>1873</v>
      </c>
      <c r="OTT254" s="1099" t="s">
        <v>1798</v>
      </c>
      <c r="OTU254" s="892" t="s">
        <v>1873</v>
      </c>
      <c r="OTV254" s="1099" t="s">
        <v>1798</v>
      </c>
      <c r="OTW254" s="892" t="s">
        <v>1873</v>
      </c>
      <c r="OTX254" s="1099" t="s">
        <v>1798</v>
      </c>
      <c r="OTY254" s="892" t="s">
        <v>1873</v>
      </c>
      <c r="OTZ254" s="1099" t="s">
        <v>1798</v>
      </c>
      <c r="OUA254" s="892" t="s">
        <v>1873</v>
      </c>
      <c r="OUB254" s="1099" t="s">
        <v>1798</v>
      </c>
      <c r="OUC254" s="892" t="s">
        <v>1873</v>
      </c>
      <c r="OUD254" s="1099" t="s">
        <v>1798</v>
      </c>
      <c r="OUE254" s="892" t="s">
        <v>1873</v>
      </c>
      <c r="OUF254" s="1099" t="s">
        <v>1798</v>
      </c>
      <c r="OUG254" s="892" t="s">
        <v>1873</v>
      </c>
      <c r="OUH254" s="1099" t="s">
        <v>1798</v>
      </c>
      <c r="OUI254" s="892" t="s">
        <v>1873</v>
      </c>
      <c r="OUJ254" s="1099" t="s">
        <v>1798</v>
      </c>
      <c r="OUK254" s="892" t="s">
        <v>1873</v>
      </c>
      <c r="OUL254" s="1099" t="s">
        <v>1798</v>
      </c>
      <c r="OUM254" s="892" t="s">
        <v>1873</v>
      </c>
      <c r="OUN254" s="1099" t="s">
        <v>1798</v>
      </c>
      <c r="OUO254" s="892" t="s">
        <v>1873</v>
      </c>
      <c r="OUP254" s="1099" t="s">
        <v>1798</v>
      </c>
      <c r="OUQ254" s="892" t="s">
        <v>1873</v>
      </c>
      <c r="OUR254" s="1099" t="s">
        <v>1798</v>
      </c>
      <c r="OUS254" s="892" t="s">
        <v>1873</v>
      </c>
      <c r="OUT254" s="1099" t="s">
        <v>1798</v>
      </c>
      <c r="OUU254" s="892" t="s">
        <v>1873</v>
      </c>
      <c r="OUV254" s="1099" t="s">
        <v>1798</v>
      </c>
      <c r="OUW254" s="892" t="s">
        <v>1873</v>
      </c>
      <c r="OUX254" s="1099" t="s">
        <v>1798</v>
      </c>
      <c r="OUY254" s="892" t="s">
        <v>1873</v>
      </c>
      <c r="OUZ254" s="1099" t="s">
        <v>1798</v>
      </c>
      <c r="OVA254" s="892" t="s">
        <v>1873</v>
      </c>
      <c r="OVB254" s="1099" t="s">
        <v>1798</v>
      </c>
      <c r="OVC254" s="892" t="s">
        <v>1873</v>
      </c>
      <c r="OVD254" s="1099" t="s">
        <v>1798</v>
      </c>
      <c r="OVE254" s="892" t="s">
        <v>1873</v>
      </c>
      <c r="OVF254" s="1099" t="s">
        <v>1798</v>
      </c>
      <c r="OVG254" s="892" t="s">
        <v>1873</v>
      </c>
      <c r="OVH254" s="1099" t="s">
        <v>1798</v>
      </c>
      <c r="OVI254" s="892" t="s">
        <v>1873</v>
      </c>
      <c r="OVJ254" s="1099" t="s">
        <v>1798</v>
      </c>
      <c r="OVK254" s="892" t="s">
        <v>1873</v>
      </c>
      <c r="OVL254" s="1099" t="s">
        <v>1798</v>
      </c>
      <c r="OVM254" s="892" t="s">
        <v>1873</v>
      </c>
      <c r="OVN254" s="1099" t="s">
        <v>1798</v>
      </c>
      <c r="OVO254" s="892" t="s">
        <v>1873</v>
      </c>
      <c r="OVP254" s="1099" t="s">
        <v>1798</v>
      </c>
      <c r="OVQ254" s="892" t="s">
        <v>1873</v>
      </c>
      <c r="OVR254" s="1099" t="s">
        <v>1798</v>
      </c>
      <c r="OVS254" s="892" t="s">
        <v>1873</v>
      </c>
      <c r="OVT254" s="1099" t="s">
        <v>1798</v>
      </c>
      <c r="OVU254" s="892" t="s">
        <v>1873</v>
      </c>
      <c r="OVV254" s="1099" t="s">
        <v>1798</v>
      </c>
      <c r="OVW254" s="892" t="s">
        <v>1873</v>
      </c>
      <c r="OVX254" s="1099" t="s">
        <v>1798</v>
      </c>
      <c r="OVY254" s="892" t="s">
        <v>1873</v>
      </c>
      <c r="OVZ254" s="1099" t="s">
        <v>1798</v>
      </c>
      <c r="OWA254" s="892" t="s">
        <v>1873</v>
      </c>
      <c r="OWB254" s="1099" t="s">
        <v>1798</v>
      </c>
      <c r="OWC254" s="892" t="s">
        <v>1873</v>
      </c>
      <c r="OWD254" s="1099" t="s">
        <v>1798</v>
      </c>
      <c r="OWE254" s="892" t="s">
        <v>1873</v>
      </c>
      <c r="OWF254" s="1099" t="s">
        <v>1798</v>
      </c>
      <c r="OWG254" s="892" t="s">
        <v>1873</v>
      </c>
      <c r="OWH254" s="1099" t="s">
        <v>1798</v>
      </c>
      <c r="OWI254" s="892" t="s">
        <v>1873</v>
      </c>
      <c r="OWJ254" s="1099" t="s">
        <v>1798</v>
      </c>
      <c r="OWK254" s="892" t="s">
        <v>1873</v>
      </c>
      <c r="OWL254" s="1099" t="s">
        <v>1798</v>
      </c>
      <c r="OWM254" s="892" t="s">
        <v>1873</v>
      </c>
      <c r="OWN254" s="1099" t="s">
        <v>1798</v>
      </c>
      <c r="OWO254" s="892" t="s">
        <v>1873</v>
      </c>
      <c r="OWP254" s="1099" t="s">
        <v>1798</v>
      </c>
      <c r="OWQ254" s="892" t="s">
        <v>1873</v>
      </c>
      <c r="OWR254" s="1099" t="s">
        <v>1798</v>
      </c>
      <c r="OWS254" s="892" t="s">
        <v>1873</v>
      </c>
      <c r="OWT254" s="1099" t="s">
        <v>1798</v>
      </c>
      <c r="OWU254" s="892" t="s">
        <v>1873</v>
      </c>
      <c r="OWV254" s="1099" t="s">
        <v>1798</v>
      </c>
      <c r="OWW254" s="892" t="s">
        <v>1873</v>
      </c>
      <c r="OWX254" s="1099" t="s">
        <v>1798</v>
      </c>
      <c r="OWY254" s="892" t="s">
        <v>1873</v>
      </c>
      <c r="OWZ254" s="1099" t="s">
        <v>1798</v>
      </c>
      <c r="OXA254" s="892" t="s">
        <v>1873</v>
      </c>
      <c r="OXB254" s="1099" t="s">
        <v>1798</v>
      </c>
      <c r="OXC254" s="892" t="s">
        <v>1873</v>
      </c>
      <c r="OXD254" s="1099" t="s">
        <v>1798</v>
      </c>
      <c r="OXE254" s="892" t="s">
        <v>1873</v>
      </c>
      <c r="OXF254" s="1099" t="s">
        <v>1798</v>
      </c>
      <c r="OXG254" s="892" t="s">
        <v>1873</v>
      </c>
      <c r="OXH254" s="1099" t="s">
        <v>1798</v>
      </c>
      <c r="OXI254" s="892" t="s">
        <v>1873</v>
      </c>
      <c r="OXJ254" s="1099" t="s">
        <v>1798</v>
      </c>
      <c r="OXK254" s="892" t="s">
        <v>1873</v>
      </c>
      <c r="OXL254" s="1099" t="s">
        <v>1798</v>
      </c>
      <c r="OXM254" s="892" t="s">
        <v>1873</v>
      </c>
      <c r="OXN254" s="1099" t="s">
        <v>1798</v>
      </c>
      <c r="OXO254" s="892" t="s">
        <v>1873</v>
      </c>
      <c r="OXP254" s="1099" t="s">
        <v>1798</v>
      </c>
      <c r="OXQ254" s="892" t="s">
        <v>1873</v>
      </c>
      <c r="OXR254" s="1099" t="s">
        <v>1798</v>
      </c>
      <c r="OXS254" s="892" t="s">
        <v>1873</v>
      </c>
      <c r="OXT254" s="1099" t="s">
        <v>1798</v>
      </c>
      <c r="OXU254" s="892" t="s">
        <v>1873</v>
      </c>
      <c r="OXV254" s="1099" t="s">
        <v>1798</v>
      </c>
      <c r="OXW254" s="892" t="s">
        <v>1873</v>
      </c>
      <c r="OXX254" s="1099" t="s">
        <v>1798</v>
      </c>
      <c r="OXY254" s="892" t="s">
        <v>1873</v>
      </c>
      <c r="OXZ254" s="1099" t="s">
        <v>1798</v>
      </c>
      <c r="OYA254" s="892" t="s">
        <v>1873</v>
      </c>
      <c r="OYB254" s="1099" t="s">
        <v>1798</v>
      </c>
      <c r="OYC254" s="892" t="s">
        <v>1873</v>
      </c>
      <c r="OYD254" s="1099" t="s">
        <v>1798</v>
      </c>
      <c r="OYE254" s="892" t="s">
        <v>1873</v>
      </c>
      <c r="OYF254" s="1099" t="s">
        <v>1798</v>
      </c>
      <c r="OYG254" s="892" t="s">
        <v>1873</v>
      </c>
      <c r="OYH254" s="1099" t="s">
        <v>1798</v>
      </c>
      <c r="OYI254" s="892" t="s">
        <v>1873</v>
      </c>
      <c r="OYJ254" s="1099" t="s">
        <v>1798</v>
      </c>
      <c r="OYK254" s="892" t="s">
        <v>1873</v>
      </c>
      <c r="OYL254" s="1099" t="s">
        <v>1798</v>
      </c>
      <c r="OYM254" s="892" t="s">
        <v>1873</v>
      </c>
      <c r="OYN254" s="1099" t="s">
        <v>1798</v>
      </c>
      <c r="OYO254" s="892" t="s">
        <v>1873</v>
      </c>
      <c r="OYP254" s="1099" t="s">
        <v>1798</v>
      </c>
      <c r="OYQ254" s="892" t="s">
        <v>1873</v>
      </c>
      <c r="OYR254" s="1099" t="s">
        <v>1798</v>
      </c>
      <c r="OYS254" s="892" t="s">
        <v>1873</v>
      </c>
      <c r="OYT254" s="1099" t="s">
        <v>1798</v>
      </c>
      <c r="OYU254" s="892" t="s">
        <v>1873</v>
      </c>
      <c r="OYV254" s="1099" t="s">
        <v>1798</v>
      </c>
      <c r="OYW254" s="892" t="s">
        <v>1873</v>
      </c>
      <c r="OYX254" s="1099" t="s">
        <v>1798</v>
      </c>
      <c r="OYY254" s="892" t="s">
        <v>1873</v>
      </c>
      <c r="OYZ254" s="1099" t="s">
        <v>1798</v>
      </c>
      <c r="OZA254" s="892" t="s">
        <v>1873</v>
      </c>
      <c r="OZB254" s="1099" t="s">
        <v>1798</v>
      </c>
      <c r="OZC254" s="892" t="s">
        <v>1873</v>
      </c>
      <c r="OZD254" s="1099" t="s">
        <v>1798</v>
      </c>
      <c r="OZE254" s="892" t="s">
        <v>1873</v>
      </c>
      <c r="OZF254" s="1099" t="s">
        <v>1798</v>
      </c>
      <c r="OZG254" s="892" t="s">
        <v>1873</v>
      </c>
      <c r="OZH254" s="1099" t="s">
        <v>1798</v>
      </c>
      <c r="OZI254" s="892" t="s">
        <v>1873</v>
      </c>
      <c r="OZJ254" s="1099" t="s">
        <v>1798</v>
      </c>
      <c r="OZK254" s="892" t="s">
        <v>1873</v>
      </c>
      <c r="OZL254" s="1099" t="s">
        <v>1798</v>
      </c>
      <c r="OZM254" s="892" t="s">
        <v>1873</v>
      </c>
      <c r="OZN254" s="1099" t="s">
        <v>1798</v>
      </c>
      <c r="OZO254" s="892" t="s">
        <v>1873</v>
      </c>
      <c r="OZP254" s="1099" t="s">
        <v>1798</v>
      </c>
      <c r="OZQ254" s="892" t="s">
        <v>1873</v>
      </c>
      <c r="OZR254" s="1099" t="s">
        <v>1798</v>
      </c>
      <c r="OZS254" s="892" t="s">
        <v>1873</v>
      </c>
      <c r="OZT254" s="1099" t="s">
        <v>1798</v>
      </c>
      <c r="OZU254" s="892" t="s">
        <v>1873</v>
      </c>
      <c r="OZV254" s="1099" t="s">
        <v>1798</v>
      </c>
      <c r="OZW254" s="892" t="s">
        <v>1873</v>
      </c>
      <c r="OZX254" s="1099" t="s">
        <v>1798</v>
      </c>
      <c r="OZY254" s="892" t="s">
        <v>1873</v>
      </c>
      <c r="OZZ254" s="1099" t="s">
        <v>1798</v>
      </c>
      <c r="PAA254" s="892" t="s">
        <v>1873</v>
      </c>
      <c r="PAB254" s="1099" t="s">
        <v>1798</v>
      </c>
      <c r="PAC254" s="892" t="s">
        <v>1873</v>
      </c>
      <c r="PAD254" s="1099" t="s">
        <v>1798</v>
      </c>
      <c r="PAE254" s="892" t="s">
        <v>1873</v>
      </c>
      <c r="PAF254" s="1099" t="s">
        <v>1798</v>
      </c>
      <c r="PAG254" s="892" t="s">
        <v>1873</v>
      </c>
      <c r="PAH254" s="1099" t="s">
        <v>1798</v>
      </c>
      <c r="PAI254" s="892" t="s">
        <v>1873</v>
      </c>
      <c r="PAJ254" s="1099" t="s">
        <v>1798</v>
      </c>
      <c r="PAK254" s="892" t="s">
        <v>1873</v>
      </c>
      <c r="PAL254" s="1099" t="s">
        <v>1798</v>
      </c>
      <c r="PAM254" s="892" t="s">
        <v>1873</v>
      </c>
      <c r="PAN254" s="1099" t="s">
        <v>1798</v>
      </c>
      <c r="PAO254" s="892" t="s">
        <v>1873</v>
      </c>
      <c r="PAP254" s="1099" t="s">
        <v>1798</v>
      </c>
      <c r="PAQ254" s="892" t="s">
        <v>1873</v>
      </c>
      <c r="PAR254" s="1099" t="s">
        <v>1798</v>
      </c>
      <c r="PAS254" s="892" t="s">
        <v>1873</v>
      </c>
      <c r="PAT254" s="1099" t="s">
        <v>1798</v>
      </c>
      <c r="PAU254" s="892" t="s">
        <v>1873</v>
      </c>
      <c r="PAV254" s="1099" t="s">
        <v>1798</v>
      </c>
      <c r="PAW254" s="892" t="s">
        <v>1873</v>
      </c>
      <c r="PAX254" s="1099" t="s">
        <v>1798</v>
      </c>
      <c r="PAY254" s="892" t="s">
        <v>1873</v>
      </c>
      <c r="PAZ254" s="1099" t="s">
        <v>1798</v>
      </c>
      <c r="PBA254" s="892" t="s">
        <v>1873</v>
      </c>
      <c r="PBB254" s="1099" t="s">
        <v>1798</v>
      </c>
      <c r="PBC254" s="892" t="s">
        <v>1873</v>
      </c>
      <c r="PBD254" s="1099" t="s">
        <v>1798</v>
      </c>
      <c r="PBE254" s="892" t="s">
        <v>1873</v>
      </c>
      <c r="PBF254" s="1099" t="s">
        <v>1798</v>
      </c>
      <c r="PBG254" s="892" t="s">
        <v>1873</v>
      </c>
      <c r="PBH254" s="1099" t="s">
        <v>1798</v>
      </c>
      <c r="PBI254" s="892" t="s">
        <v>1873</v>
      </c>
      <c r="PBJ254" s="1099" t="s">
        <v>1798</v>
      </c>
      <c r="PBK254" s="892" t="s">
        <v>1873</v>
      </c>
      <c r="PBL254" s="1099" t="s">
        <v>1798</v>
      </c>
      <c r="PBM254" s="892" t="s">
        <v>1873</v>
      </c>
      <c r="PBN254" s="1099" t="s">
        <v>1798</v>
      </c>
      <c r="PBO254" s="892" t="s">
        <v>1873</v>
      </c>
      <c r="PBP254" s="1099" t="s">
        <v>1798</v>
      </c>
      <c r="PBQ254" s="892" t="s">
        <v>1873</v>
      </c>
      <c r="PBR254" s="1099" t="s">
        <v>1798</v>
      </c>
      <c r="PBS254" s="892" t="s">
        <v>1873</v>
      </c>
      <c r="PBT254" s="1099" t="s">
        <v>1798</v>
      </c>
      <c r="PBU254" s="892" t="s">
        <v>1873</v>
      </c>
      <c r="PBV254" s="1099" t="s">
        <v>1798</v>
      </c>
      <c r="PBW254" s="892" t="s">
        <v>1873</v>
      </c>
      <c r="PBX254" s="1099" t="s">
        <v>1798</v>
      </c>
      <c r="PBY254" s="892" t="s">
        <v>1873</v>
      </c>
      <c r="PBZ254" s="1099" t="s">
        <v>1798</v>
      </c>
      <c r="PCA254" s="892" t="s">
        <v>1873</v>
      </c>
      <c r="PCB254" s="1099" t="s">
        <v>1798</v>
      </c>
      <c r="PCC254" s="892" t="s">
        <v>1873</v>
      </c>
      <c r="PCD254" s="1099" t="s">
        <v>1798</v>
      </c>
      <c r="PCE254" s="892" t="s">
        <v>1873</v>
      </c>
      <c r="PCF254" s="1099" t="s">
        <v>1798</v>
      </c>
      <c r="PCG254" s="892" t="s">
        <v>1873</v>
      </c>
      <c r="PCH254" s="1099" t="s">
        <v>1798</v>
      </c>
      <c r="PCI254" s="892" t="s">
        <v>1873</v>
      </c>
      <c r="PCJ254" s="1099" t="s">
        <v>1798</v>
      </c>
      <c r="PCK254" s="892" t="s">
        <v>1873</v>
      </c>
      <c r="PCL254" s="1099" t="s">
        <v>1798</v>
      </c>
      <c r="PCM254" s="892" t="s">
        <v>1873</v>
      </c>
      <c r="PCN254" s="1099" t="s">
        <v>1798</v>
      </c>
      <c r="PCO254" s="892" t="s">
        <v>1873</v>
      </c>
      <c r="PCP254" s="1099" t="s">
        <v>1798</v>
      </c>
      <c r="PCQ254" s="892" t="s">
        <v>1873</v>
      </c>
      <c r="PCR254" s="1099" t="s">
        <v>1798</v>
      </c>
      <c r="PCS254" s="892" t="s">
        <v>1873</v>
      </c>
      <c r="PCT254" s="1099" t="s">
        <v>1798</v>
      </c>
      <c r="PCU254" s="892" t="s">
        <v>1873</v>
      </c>
      <c r="PCV254" s="1099" t="s">
        <v>1798</v>
      </c>
      <c r="PCW254" s="892" t="s">
        <v>1873</v>
      </c>
      <c r="PCX254" s="1099" t="s">
        <v>1798</v>
      </c>
      <c r="PCY254" s="892" t="s">
        <v>1873</v>
      </c>
      <c r="PCZ254" s="1099" t="s">
        <v>1798</v>
      </c>
      <c r="PDA254" s="892" t="s">
        <v>1873</v>
      </c>
      <c r="PDB254" s="1099" t="s">
        <v>1798</v>
      </c>
      <c r="PDC254" s="892" t="s">
        <v>1873</v>
      </c>
      <c r="PDD254" s="1099" t="s">
        <v>1798</v>
      </c>
      <c r="PDE254" s="892" t="s">
        <v>1873</v>
      </c>
      <c r="PDF254" s="1099" t="s">
        <v>1798</v>
      </c>
      <c r="PDG254" s="892" t="s">
        <v>1873</v>
      </c>
      <c r="PDH254" s="1099" t="s">
        <v>1798</v>
      </c>
      <c r="PDI254" s="892" t="s">
        <v>1873</v>
      </c>
      <c r="PDJ254" s="1099" t="s">
        <v>1798</v>
      </c>
      <c r="PDK254" s="892" t="s">
        <v>1873</v>
      </c>
      <c r="PDL254" s="1099" t="s">
        <v>1798</v>
      </c>
      <c r="PDM254" s="892" t="s">
        <v>1873</v>
      </c>
      <c r="PDN254" s="1099" t="s">
        <v>1798</v>
      </c>
      <c r="PDO254" s="892" t="s">
        <v>1873</v>
      </c>
      <c r="PDP254" s="1099" t="s">
        <v>1798</v>
      </c>
      <c r="PDQ254" s="892" t="s">
        <v>1873</v>
      </c>
      <c r="PDR254" s="1099" t="s">
        <v>1798</v>
      </c>
      <c r="PDS254" s="892" t="s">
        <v>1873</v>
      </c>
      <c r="PDT254" s="1099" t="s">
        <v>1798</v>
      </c>
      <c r="PDU254" s="892" t="s">
        <v>1873</v>
      </c>
      <c r="PDV254" s="1099" t="s">
        <v>1798</v>
      </c>
      <c r="PDW254" s="892" t="s">
        <v>1873</v>
      </c>
      <c r="PDX254" s="1099" t="s">
        <v>1798</v>
      </c>
      <c r="PDY254" s="892" t="s">
        <v>1873</v>
      </c>
      <c r="PDZ254" s="1099" t="s">
        <v>1798</v>
      </c>
      <c r="PEA254" s="892" t="s">
        <v>1873</v>
      </c>
      <c r="PEB254" s="1099" t="s">
        <v>1798</v>
      </c>
      <c r="PEC254" s="892" t="s">
        <v>1873</v>
      </c>
      <c r="PED254" s="1099" t="s">
        <v>1798</v>
      </c>
      <c r="PEE254" s="892" t="s">
        <v>1873</v>
      </c>
      <c r="PEF254" s="1099" t="s">
        <v>1798</v>
      </c>
      <c r="PEG254" s="892" t="s">
        <v>1873</v>
      </c>
      <c r="PEH254" s="1099" t="s">
        <v>1798</v>
      </c>
      <c r="PEI254" s="892" t="s">
        <v>1873</v>
      </c>
      <c r="PEJ254" s="1099" t="s">
        <v>1798</v>
      </c>
      <c r="PEK254" s="892" t="s">
        <v>1873</v>
      </c>
      <c r="PEL254" s="1099" t="s">
        <v>1798</v>
      </c>
      <c r="PEM254" s="892" t="s">
        <v>1873</v>
      </c>
      <c r="PEN254" s="1099" t="s">
        <v>1798</v>
      </c>
      <c r="PEO254" s="892" t="s">
        <v>1873</v>
      </c>
      <c r="PEP254" s="1099" t="s">
        <v>1798</v>
      </c>
      <c r="PEQ254" s="892" t="s">
        <v>1873</v>
      </c>
      <c r="PER254" s="1099" t="s">
        <v>1798</v>
      </c>
      <c r="PES254" s="892" t="s">
        <v>1873</v>
      </c>
      <c r="PET254" s="1099" t="s">
        <v>1798</v>
      </c>
      <c r="PEU254" s="892" t="s">
        <v>1873</v>
      </c>
      <c r="PEV254" s="1099" t="s">
        <v>1798</v>
      </c>
      <c r="PEW254" s="892" t="s">
        <v>1873</v>
      </c>
      <c r="PEX254" s="1099" t="s">
        <v>1798</v>
      </c>
      <c r="PEY254" s="892" t="s">
        <v>1873</v>
      </c>
      <c r="PEZ254" s="1099" t="s">
        <v>1798</v>
      </c>
      <c r="PFA254" s="892" t="s">
        <v>1873</v>
      </c>
      <c r="PFB254" s="1099" t="s">
        <v>1798</v>
      </c>
      <c r="PFC254" s="892" t="s">
        <v>1873</v>
      </c>
      <c r="PFD254" s="1099" t="s">
        <v>1798</v>
      </c>
      <c r="PFE254" s="892" t="s">
        <v>1873</v>
      </c>
      <c r="PFF254" s="1099" t="s">
        <v>1798</v>
      </c>
      <c r="PFG254" s="892" t="s">
        <v>1873</v>
      </c>
      <c r="PFH254" s="1099" t="s">
        <v>1798</v>
      </c>
      <c r="PFI254" s="892" t="s">
        <v>1873</v>
      </c>
      <c r="PFJ254" s="1099" t="s">
        <v>1798</v>
      </c>
      <c r="PFK254" s="892" t="s">
        <v>1873</v>
      </c>
      <c r="PFL254" s="1099" t="s">
        <v>1798</v>
      </c>
      <c r="PFM254" s="892" t="s">
        <v>1873</v>
      </c>
      <c r="PFN254" s="1099" t="s">
        <v>1798</v>
      </c>
      <c r="PFO254" s="892" t="s">
        <v>1873</v>
      </c>
      <c r="PFP254" s="1099" t="s">
        <v>1798</v>
      </c>
      <c r="PFQ254" s="892" t="s">
        <v>1873</v>
      </c>
      <c r="PFR254" s="1099" t="s">
        <v>1798</v>
      </c>
      <c r="PFS254" s="892" t="s">
        <v>1873</v>
      </c>
      <c r="PFT254" s="1099" t="s">
        <v>1798</v>
      </c>
      <c r="PFU254" s="892" t="s">
        <v>1873</v>
      </c>
      <c r="PFV254" s="1099" t="s">
        <v>1798</v>
      </c>
      <c r="PFW254" s="892" t="s">
        <v>1873</v>
      </c>
      <c r="PFX254" s="1099" t="s">
        <v>1798</v>
      </c>
      <c r="PFY254" s="892" t="s">
        <v>1873</v>
      </c>
      <c r="PFZ254" s="1099" t="s">
        <v>1798</v>
      </c>
      <c r="PGA254" s="892" t="s">
        <v>1873</v>
      </c>
      <c r="PGB254" s="1099" t="s">
        <v>1798</v>
      </c>
      <c r="PGC254" s="892" t="s">
        <v>1873</v>
      </c>
      <c r="PGD254" s="1099" t="s">
        <v>1798</v>
      </c>
      <c r="PGE254" s="892" t="s">
        <v>1873</v>
      </c>
      <c r="PGF254" s="1099" t="s">
        <v>1798</v>
      </c>
      <c r="PGG254" s="892" t="s">
        <v>1873</v>
      </c>
      <c r="PGH254" s="1099" t="s">
        <v>1798</v>
      </c>
      <c r="PGI254" s="892" t="s">
        <v>1873</v>
      </c>
      <c r="PGJ254" s="1099" t="s">
        <v>1798</v>
      </c>
      <c r="PGK254" s="892" t="s">
        <v>1873</v>
      </c>
      <c r="PGL254" s="1099" t="s">
        <v>1798</v>
      </c>
      <c r="PGM254" s="892" t="s">
        <v>1873</v>
      </c>
      <c r="PGN254" s="1099" t="s">
        <v>1798</v>
      </c>
      <c r="PGO254" s="892" t="s">
        <v>1873</v>
      </c>
      <c r="PGP254" s="1099" t="s">
        <v>1798</v>
      </c>
      <c r="PGQ254" s="892" t="s">
        <v>1873</v>
      </c>
      <c r="PGR254" s="1099" t="s">
        <v>1798</v>
      </c>
      <c r="PGS254" s="892" t="s">
        <v>1873</v>
      </c>
      <c r="PGT254" s="1099" t="s">
        <v>1798</v>
      </c>
      <c r="PGU254" s="892" t="s">
        <v>1873</v>
      </c>
      <c r="PGV254" s="1099" t="s">
        <v>1798</v>
      </c>
      <c r="PGW254" s="892" t="s">
        <v>1873</v>
      </c>
      <c r="PGX254" s="1099" t="s">
        <v>1798</v>
      </c>
      <c r="PGY254" s="892" t="s">
        <v>1873</v>
      </c>
      <c r="PGZ254" s="1099" t="s">
        <v>1798</v>
      </c>
      <c r="PHA254" s="892" t="s">
        <v>1873</v>
      </c>
      <c r="PHB254" s="1099" t="s">
        <v>1798</v>
      </c>
      <c r="PHC254" s="892" t="s">
        <v>1873</v>
      </c>
      <c r="PHD254" s="1099" t="s">
        <v>1798</v>
      </c>
      <c r="PHE254" s="892" t="s">
        <v>1873</v>
      </c>
      <c r="PHF254" s="1099" t="s">
        <v>1798</v>
      </c>
      <c r="PHG254" s="892" t="s">
        <v>1873</v>
      </c>
      <c r="PHH254" s="1099" t="s">
        <v>1798</v>
      </c>
      <c r="PHI254" s="892" t="s">
        <v>1873</v>
      </c>
      <c r="PHJ254" s="1099" t="s">
        <v>1798</v>
      </c>
      <c r="PHK254" s="892" t="s">
        <v>1873</v>
      </c>
      <c r="PHL254" s="1099" t="s">
        <v>1798</v>
      </c>
      <c r="PHM254" s="892" t="s">
        <v>1873</v>
      </c>
      <c r="PHN254" s="1099" t="s">
        <v>1798</v>
      </c>
      <c r="PHO254" s="892" t="s">
        <v>1873</v>
      </c>
      <c r="PHP254" s="1099" t="s">
        <v>1798</v>
      </c>
      <c r="PHQ254" s="892" t="s">
        <v>1873</v>
      </c>
      <c r="PHR254" s="1099" t="s">
        <v>1798</v>
      </c>
      <c r="PHS254" s="892" t="s">
        <v>1873</v>
      </c>
      <c r="PHT254" s="1099" t="s">
        <v>1798</v>
      </c>
      <c r="PHU254" s="892" t="s">
        <v>1873</v>
      </c>
      <c r="PHV254" s="1099" t="s">
        <v>1798</v>
      </c>
      <c r="PHW254" s="892" t="s">
        <v>1873</v>
      </c>
      <c r="PHX254" s="1099" t="s">
        <v>1798</v>
      </c>
      <c r="PHY254" s="892" t="s">
        <v>1873</v>
      </c>
      <c r="PHZ254" s="1099" t="s">
        <v>1798</v>
      </c>
      <c r="PIA254" s="892" t="s">
        <v>1873</v>
      </c>
      <c r="PIB254" s="1099" t="s">
        <v>1798</v>
      </c>
      <c r="PIC254" s="892" t="s">
        <v>1873</v>
      </c>
      <c r="PID254" s="1099" t="s">
        <v>1798</v>
      </c>
      <c r="PIE254" s="892" t="s">
        <v>1873</v>
      </c>
      <c r="PIF254" s="1099" t="s">
        <v>1798</v>
      </c>
      <c r="PIG254" s="892" t="s">
        <v>1873</v>
      </c>
      <c r="PIH254" s="1099" t="s">
        <v>1798</v>
      </c>
      <c r="PII254" s="892" t="s">
        <v>1873</v>
      </c>
      <c r="PIJ254" s="1099" t="s">
        <v>1798</v>
      </c>
      <c r="PIK254" s="892" t="s">
        <v>1873</v>
      </c>
      <c r="PIL254" s="1099" t="s">
        <v>1798</v>
      </c>
      <c r="PIM254" s="892" t="s">
        <v>1873</v>
      </c>
      <c r="PIN254" s="1099" t="s">
        <v>1798</v>
      </c>
      <c r="PIO254" s="892" t="s">
        <v>1873</v>
      </c>
      <c r="PIP254" s="1099" t="s">
        <v>1798</v>
      </c>
      <c r="PIQ254" s="892" t="s">
        <v>1873</v>
      </c>
      <c r="PIR254" s="1099" t="s">
        <v>1798</v>
      </c>
      <c r="PIS254" s="892" t="s">
        <v>1873</v>
      </c>
      <c r="PIT254" s="1099" t="s">
        <v>1798</v>
      </c>
      <c r="PIU254" s="892" t="s">
        <v>1873</v>
      </c>
      <c r="PIV254" s="1099" t="s">
        <v>1798</v>
      </c>
      <c r="PIW254" s="892" t="s">
        <v>1873</v>
      </c>
      <c r="PIX254" s="1099" t="s">
        <v>1798</v>
      </c>
      <c r="PIY254" s="892" t="s">
        <v>1873</v>
      </c>
      <c r="PIZ254" s="1099" t="s">
        <v>1798</v>
      </c>
      <c r="PJA254" s="892" t="s">
        <v>1873</v>
      </c>
      <c r="PJB254" s="1099" t="s">
        <v>1798</v>
      </c>
      <c r="PJC254" s="892" t="s">
        <v>1873</v>
      </c>
      <c r="PJD254" s="1099" t="s">
        <v>1798</v>
      </c>
      <c r="PJE254" s="892" t="s">
        <v>1873</v>
      </c>
      <c r="PJF254" s="1099" t="s">
        <v>1798</v>
      </c>
      <c r="PJG254" s="892" t="s">
        <v>1873</v>
      </c>
      <c r="PJH254" s="1099" t="s">
        <v>1798</v>
      </c>
      <c r="PJI254" s="892" t="s">
        <v>1873</v>
      </c>
      <c r="PJJ254" s="1099" t="s">
        <v>1798</v>
      </c>
      <c r="PJK254" s="892" t="s">
        <v>1873</v>
      </c>
      <c r="PJL254" s="1099" t="s">
        <v>1798</v>
      </c>
      <c r="PJM254" s="892" t="s">
        <v>1873</v>
      </c>
      <c r="PJN254" s="1099" t="s">
        <v>1798</v>
      </c>
      <c r="PJO254" s="892" t="s">
        <v>1873</v>
      </c>
      <c r="PJP254" s="1099" t="s">
        <v>1798</v>
      </c>
      <c r="PJQ254" s="892" t="s">
        <v>1873</v>
      </c>
      <c r="PJR254" s="1099" t="s">
        <v>1798</v>
      </c>
      <c r="PJS254" s="892" t="s">
        <v>1873</v>
      </c>
      <c r="PJT254" s="1099" t="s">
        <v>1798</v>
      </c>
      <c r="PJU254" s="892" t="s">
        <v>1873</v>
      </c>
      <c r="PJV254" s="1099" t="s">
        <v>1798</v>
      </c>
      <c r="PJW254" s="892" t="s">
        <v>1873</v>
      </c>
      <c r="PJX254" s="1099" t="s">
        <v>1798</v>
      </c>
      <c r="PJY254" s="892" t="s">
        <v>1873</v>
      </c>
      <c r="PJZ254" s="1099" t="s">
        <v>1798</v>
      </c>
      <c r="PKA254" s="892" t="s">
        <v>1873</v>
      </c>
      <c r="PKB254" s="1099" t="s">
        <v>1798</v>
      </c>
      <c r="PKC254" s="892" t="s">
        <v>1873</v>
      </c>
      <c r="PKD254" s="1099" t="s">
        <v>1798</v>
      </c>
      <c r="PKE254" s="892" t="s">
        <v>1873</v>
      </c>
      <c r="PKF254" s="1099" t="s">
        <v>1798</v>
      </c>
      <c r="PKG254" s="892" t="s">
        <v>1873</v>
      </c>
      <c r="PKH254" s="1099" t="s">
        <v>1798</v>
      </c>
      <c r="PKI254" s="892" t="s">
        <v>1873</v>
      </c>
      <c r="PKJ254" s="1099" t="s">
        <v>1798</v>
      </c>
      <c r="PKK254" s="892" t="s">
        <v>1873</v>
      </c>
      <c r="PKL254" s="1099" t="s">
        <v>1798</v>
      </c>
      <c r="PKM254" s="892" t="s">
        <v>1873</v>
      </c>
      <c r="PKN254" s="1099" t="s">
        <v>1798</v>
      </c>
      <c r="PKO254" s="892" t="s">
        <v>1873</v>
      </c>
      <c r="PKP254" s="1099" t="s">
        <v>1798</v>
      </c>
      <c r="PKQ254" s="892" t="s">
        <v>1873</v>
      </c>
      <c r="PKR254" s="1099" t="s">
        <v>1798</v>
      </c>
      <c r="PKS254" s="892" t="s">
        <v>1873</v>
      </c>
      <c r="PKT254" s="1099" t="s">
        <v>1798</v>
      </c>
      <c r="PKU254" s="892" t="s">
        <v>1873</v>
      </c>
      <c r="PKV254" s="1099" t="s">
        <v>1798</v>
      </c>
      <c r="PKW254" s="892" t="s">
        <v>1873</v>
      </c>
      <c r="PKX254" s="1099" t="s">
        <v>1798</v>
      </c>
      <c r="PKY254" s="892" t="s">
        <v>1873</v>
      </c>
      <c r="PKZ254" s="1099" t="s">
        <v>1798</v>
      </c>
      <c r="PLA254" s="892" t="s">
        <v>1873</v>
      </c>
      <c r="PLB254" s="1099" t="s">
        <v>1798</v>
      </c>
      <c r="PLC254" s="892" t="s">
        <v>1873</v>
      </c>
      <c r="PLD254" s="1099" t="s">
        <v>1798</v>
      </c>
      <c r="PLE254" s="892" t="s">
        <v>1873</v>
      </c>
      <c r="PLF254" s="1099" t="s">
        <v>1798</v>
      </c>
      <c r="PLG254" s="892" t="s">
        <v>1873</v>
      </c>
      <c r="PLH254" s="1099" t="s">
        <v>1798</v>
      </c>
      <c r="PLI254" s="892" t="s">
        <v>1873</v>
      </c>
      <c r="PLJ254" s="1099" t="s">
        <v>1798</v>
      </c>
      <c r="PLK254" s="892" t="s">
        <v>1873</v>
      </c>
      <c r="PLL254" s="1099" t="s">
        <v>1798</v>
      </c>
      <c r="PLM254" s="892" t="s">
        <v>1873</v>
      </c>
      <c r="PLN254" s="1099" t="s">
        <v>1798</v>
      </c>
      <c r="PLO254" s="892" t="s">
        <v>1873</v>
      </c>
      <c r="PLP254" s="1099" t="s">
        <v>1798</v>
      </c>
      <c r="PLQ254" s="892" t="s">
        <v>1873</v>
      </c>
      <c r="PLR254" s="1099" t="s">
        <v>1798</v>
      </c>
      <c r="PLS254" s="892" t="s">
        <v>1873</v>
      </c>
      <c r="PLT254" s="1099" t="s">
        <v>1798</v>
      </c>
      <c r="PLU254" s="892" t="s">
        <v>1873</v>
      </c>
      <c r="PLV254" s="1099" t="s">
        <v>1798</v>
      </c>
      <c r="PLW254" s="892" t="s">
        <v>1873</v>
      </c>
      <c r="PLX254" s="1099" t="s">
        <v>1798</v>
      </c>
      <c r="PLY254" s="892" t="s">
        <v>1873</v>
      </c>
      <c r="PLZ254" s="1099" t="s">
        <v>1798</v>
      </c>
      <c r="PMA254" s="892" t="s">
        <v>1873</v>
      </c>
      <c r="PMB254" s="1099" t="s">
        <v>1798</v>
      </c>
      <c r="PMC254" s="892" t="s">
        <v>1873</v>
      </c>
      <c r="PMD254" s="1099" t="s">
        <v>1798</v>
      </c>
      <c r="PME254" s="892" t="s">
        <v>1873</v>
      </c>
      <c r="PMF254" s="1099" t="s">
        <v>1798</v>
      </c>
      <c r="PMG254" s="892" t="s">
        <v>1873</v>
      </c>
      <c r="PMH254" s="1099" t="s">
        <v>1798</v>
      </c>
      <c r="PMI254" s="892" t="s">
        <v>1873</v>
      </c>
      <c r="PMJ254" s="1099" t="s">
        <v>1798</v>
      </c>
      <c r="PMK254" s="892" t="s">
        <v>1873</v>
      </c>
      <c r="PML254" s="1099" t="s">
        <v>1798</v>
      </c>
      <c r="PMM254" s="892" t="s">
        <v>1873</v>
      </c>
      <c r="PMN254" s="1099" t="s">
        <v>1798</v>
      </c>
      <c r="PMO254" s="892" t="s">
        <v>1873</v>
      </c>
      <c r="PMP254" s="1099" t="s">
        <v>1798</v>
      </c>
      <c r="PMQ254" s="892" t="s">
        <v>1873</v>
      </c>
      <c r="PMR254" s="1099" t="s">
        <v>1798</v>
      </c>
      <c r="PMS254" s="892" t="s">
        <v>1873</v>
      </c>
      <c r="PMT254" s="1099" t="s">
        <v>1798</v>
      </c>
      <c r="PMU254" s="892" t="s">
        <v>1873</v>
      </c>
      <c r="PMV254" s="1099" t="s">
        <v>1798</v>
      </c>
      <c r="PMW254" s="892" t="s">
        <v>1873</v>
      </c>
      <c r="PMX254" s="1099" t="s">
        <v>1798</v>
      </c>
      <c r="PMY254" s="892" t="s">
        <v>1873</v>
      </c>
      <c r="PMZ254" s="1099" t="s">
        <v>1798</v>
      </c>
      <c r="PNA254" s="892" t="s">
        <v>1873</v>
      </c>
      <c r="PNB254" s="1099" t="s">
        <v>1798</v>
      </c>
      <c r="PNC254" s="892" t="s">
        <v>1873</v>
      </c>
      <c r="PND254" s="1099" t="s">
        <v>1798</v>
      </c>
      <c r="PNE254" s="892" t="s">
        <v>1873</v>
      </c>
      <c r="PNF254" s="1099" t="s">
        <v>1798</v>
      </c>
      <c r="PNG254" s="892" t="s">
        <v>1873</v>
      </c>
      <c r="PNH254" s="1099" t="s">
        <v>1798</v>
      </c>
      <c r="PNI254" s="892" t="s">
        <v>1873</v>
      </c>
      <c r="PNJ254" s="1099" t="s">
        <v>1798</v>
      </c>
      <c r="PNK254" s="892" t="s">
        <v>1873</v>
      </c>
      <c r="PNL254" s="1099" t="s">
        <v>1798</v>
      </c>
      <c r="PNM254" s="892" t="s">
        <v>1873</v>
      </c>
      <c r="PNN254" s="1099" t="s">
        <v>1798</v>
      </c>
      <c r="PNO254" s="892" t="s">
        <v>1873</v>
      </c>
      <c r="PNP254" s="1099" t="s">
        <v>1798</v>
      </c>
      <c r="PNQ254" s="892" t="s">
        <v>1873</v>
      </c>
      <c r="PNR254" s="1099" t="s">
        <v>1798</v>
      </c>
      <c r="PNS254" s="892" t="s">
        <v>1873</v>
      </c>
      <c r="PNT254" s="1099" t="s">
        <v>1798</v>
      </c>
      <c r="PNU254" s="892" t="s">
        <v>1873</v>
      </c>
      <c r="PNV254" s="1099" t="s">
        <v>1798</v>
      </c>
      <c r="PNW254" s="892" t="s">
        <v>1873</v>
      </c>
      <c r="PNX254" s="1099" t="s">
        <v>1798</v>
      </c>
      <c r="PNY254" s="892" t="s">
        <v>1873</v>
      </c>
      <c r="PNZ254" s="1099" t="s">
        <v>1798</v>
      </c>
      <c r="POA254" s="892" t="s">
        <v>1873</v>
      </c>
      <c r="POB254" s="1099" t="s">
        <v>1798</v>
      </c>
      <c r="POC254" s="892" t="s">
        <v>1873</v>
      </c>
      <c r="POD254" s="1099" t="s">
        <v>1798</v>
      </c>
      <c r="POE254" s="892" t="s">
        <v>1873</v>
      </c>
      <c r="POF254" s="1099" t="s">
        <v>1798</v>
      </c>
      <c r="POG254" s="892" t="s">
        <v>1873</v>
      </c>
      <c r="POH254" s="1099" t="s">
        <v>1798</v>
      </c>
      <c r="POI254" s="892" t="s">
        <v>1873</v>
      </c>
      <c r="POJ254" s="1099" t="s">
        <v>1798</v>
      </c>
      <c r="POK254" s="892" t="s">
        <v>1873</v>
      </c>
      <c r="POL254" s="1099" t="s">
        <v>1798</v>
      </c>
      <c r="POM254" s="892" t="s">
        <v>1873</v>
      </c>
      <c r="PON254" s="1099" t="s">
        <v>1798</v>
      </c>
      <c r="POO254" s="892" t="s">
        <v>1873</v>
      </c>
      <c r="POP254" s="1099" t="s">
        <v>1798</v>
      </c>
      <c r="POQ254" s="892" t="s">
        <v>1873</v>
      </c>
      <c r="POR254" s="1099" t="s">
        <v>1798</v>
      </c>
      <c r="POS254" s="892" t="s">
        <v>1873</v>
      </c>
      <c r="POT254" s="1099" t="s">
        <v>1798</v>
      </c>
      <c r="POU254" s="892" t="s">
        <v>1873</v>
      </c>
      <c r="POV254" s="1099" t="s">
        <v>1798</v>
      </c>
      <c r="POW254" s="892" t="s">
        <v>1873</v>
      </c>
      <c r="POX254" s="1099" t="s">
        <v>1798</v>
      </c>
      <c r="POY254" s="892" t="s">
        <v>1873</v>
      </c>
      <c r="POZ254" s="1099" t="s">
        <v>1798</v>
      </c>
      <c r="PPA254" s="892" t="s">
        <v>1873</v>
      </c>
      <c r="PPB254" s="1099" t="s">
        <v>1798</v>
      </c>
      <c r="PPC254" s="892" t="s">
        <v>1873</v>
      </c>
      <c r="PPD254" s="1099" t="s">
        <v>1798</v>
      </c>
      <c r="PPE254" s="892" t="s">
        <v>1873</v>
      </c>
      <c r="PPF254" s="1099" t="s">
        <v>1798</v>
      </c>
      <c r="PPG254" s="892" t="s">
        <v>1873</v>
      </c>
      <c r="PPH254" s="1099" t="s">
        <v>1798</v>
      </c>
      <c r="PPI254" s="892" t="s">
        <v>1873</v>
      </c>
      <c r="PPJ254" s="1099" t="s">
        <v>1798</v>
      </c>
      <c r="PPK254" s="892" t="s">
        <v>1873</v>
      </c>
      <c r="PPL254" s="1099" t="s">
        <v>1798</v>
      </c>
      <c r="PPM254" s="892" t="s">
        <v>1873</v>
      </c>
      <c r="PPN254" s="1099" t="s">
        <v>1798</v>
      </c>
      <c r="PPO254" s="892" t="s">
        <v>1873</v>
      </c>
      <c r="PPP254" s="1099" t="s">
        <v>1798</v>
      </c>
      <c r="PPQ254" s="892" t="s">
        <v>1873</v>
      </c>
      <c r="PPR254" s="1099" t="s">
        <v>1798</v>
      </c>
      <c r="PPS254" s="892" t="s">
        <v>1873</v>
      </c>
      <c r="PPT254" s="1099" t="s">
        <v>1798</v>
      </c>
      <c r="PPU254" s="892" t="s">
        <v>1873</v>
      </c>
      <c r="PPV254" s="1099" t="s">
        <v>1798</v>
      </c>
      <c r="PPW254" s="892" t="s">
        <v>1873</v>
      </c>
      <c r="PPX254" s="1099" t="s">
        <v>1798</v>
      </c>
      <c r="PPY254" s="892" t="s">
        <v>1873</v>
      </c>
      <c r="PPZ254" s="1099" t="s">
        <v>1798</v>
      </c>
      <c r="PQA254" s="892" t="s">
        <v>1873</v>
      </c>
      <c r="PQB254" s="1099" t="s">
        <v>1798</v>
      </c>
      <c r="PQC254" s="892" t="s">
        <v>1873</v>
      </c>
      <c r="PQD254" s="1099" t="s">
        <v>1798</v>
      </c>
      <c r="PQE254" s="892" t="s">
        <v>1873</v>
      </c>
      <c r="PQF254" s="1099" t="s">
        <v>1798</v>
      </c>
      <c r="PQG254" s="892" t="s">
        <v>1873</v>
      </c>
      <c r="PQH254" s="1099" t="s">
        <v>1798</v>
      </c>
      <c r="PQI254" s="892" t="s">
        <v>1873</v>
      </c>
      <c r="PQJ254" s="1099" t="s">
        <v>1798</v>
      </c>
      <c r="PQK254" s="892" t="s">
        <v>1873</v>
      </c>
      <c r="PQL254" s="1099" t="s">
        <v>1798</v>
      </c>
      <c r="PQM254" s="892" t="s">
        <v>1873</v>
      </c>
      <c r="PQN254" s="1099" t="s">
        <v>1798</v>
      </c>
      <c r="PQO254" s="892" t="s">
        <v>1873</v>
      </c>
      <c r="PQP254" s="1099" t="s">
        <v>1798</v>
      </c>
      <c r="PQQ254" s="892" t="s">
        <v>1873</v>
      </c>
      <c r="PQR254" s="1099" t="s">
        <v>1798</v>
      </c>
      <c r="PQS254" s="892" t="s">
        <v>1873</v>
      </c>
      <c r="PQT254" s="1099" t="s">
        <v>1798</v>
      </c>
      <c r="PQU254" s="892" t="s">
        <v>1873</v>
      </c>
      <c r="PQV254" s="1099" t="s">
        <v>1798</v>
      </c>
      <c r="PQW254" s="892" t="s">
        <v>1873</v>
      </c>
      <c r="PQX254" s="1099" t="s">
        <v>1798</v>
      </c>
      <c r="PQY254" s="892" t="s">
        <v>1873</v>
      </c>
      <c r="PQZ254" s="1099" t="s">
        <v>1798</v>
      </c>
      <c r="PRA254" s="892" t="s">
        <v>1873</v>
      </c>
      <c r="PRB254" s="1099" t="s">
        <v>1798</v>
      </c>
      <c r="PRC254" s="892" t="s">
        <v>1873</v>
      </c>
      <c r="PRD254" s="1099" t="s">
        <v>1798</v>
      </c>
      <c r="PRE254" s="892" t="s">
        <v>1873</v>
      </c>
      <c r="PRF254" s="1099" t="s">
        <v>1798</v>
      </c>
      <c r="PRG254" s="892" t="s">
        <v>1873</v>
      </c>
      <c r="PRH254" s="1099" t="s">
        <v>1798</v>
      </c>
      <c r="PRI254" s="892" t="s">
        <v>1873</v>
      </c>
      <c r="PRJ254" s="1099" t="s">
        <v>1798</v>
      </c>
      <c r="PRK254" s="892" t="s">
        <v>1873</v>
      </c>
      <c r="PRL254" s="1099" t="s">
        <v>1798</v>
      </c>
      <c r="PRM254" s="892" t="s">
        <v>1873</v>
      </c>
      <c r="PRN254" s="1099" t="s">
        <v>1798</v>
      </c>
      <c r="PRO254" s="892" t="s">
        <v>1873</v>
      </c>
      <c r="PRP254" s="1099" t="s">
        <v>1798</v>
      </c>
      <c r="PRQ254" s="892" t="s">
        <v>1873</v>
      </c>
      <c r="PRR254" s="1099" t="s">
        <v>1798</v>
      </c>
      <c r="PRS254" s="892" t="s">
        <v>1873</v>
      </c>
      <c r="PRT254" s="1099" t="s">
        <v>1798</v>
      </c>
      <c r="PRU254" s="892" t="s">
        <v>1873</v>
      </c>
      <c r="PRV254" s="1099" t="s">
        <v>1798</v>
      </c>
      <c r="PRW254" s="892" t="s">
        <v>1873</v>
      </c>
      <c r="PRX254" s="1099" t="s">
        <v>1798</v>
      </c>
      <c r="PRY254" s="892" t="s">
        <v>1873</v>
      </c>
      <c r="PRZ254" s="1099" t="s">
        <v>1798</v>
      </c>
      <c r="PSA254" s="892" t="s">
        <v>1873</v>
      </c>
      <c r="PSB254" s="1099" t="s">
        <v>1798</v>
      </c>
      <c r="PSC254" s="892" t="s">
        <v>1873</v>
      </c>
      <c r="PSD254" s="1099" t="s">
        <v>1798</v>
      </c>
      <c r="PSE254" s="892" t="s">
        <v>1873</v>
      </c>
      <c r="PSF254" s="1099" t="s">
        <v>1798</v>
      </c>
      <c r="PSG254" s="892" t="s">
        <v>1873</v>
      </c>
      <c r="PSH254" s="1099" t="s">
        <v>1798</v>
      </c>
      <c r="PSI254" s="892" t="s">
        <v>1873</v>
      </c>
      <c r="PSJ254" s="1099" t="s">
        <v>1798</v>
      </c>
      <c r="PSK254" s="892" t="s">
        <v>1873</v>
      </c>
      <c r="PSL254" s="1099" t="s">
        <v>1798</v>
      </c>
      <c r="PSM254" s="892" t="s">
        <v>1873</v>
      </c>
      <c r="PSN254" s="1099" t="s">
        <v>1798</v>
      </c>
      <c r="PSO254" s="892" t="s">
        <v>1873</v>
      </c>
      <c r="PSP254" s="1099" t="s">
        <v>1798</v>
      </c>
      <c r="PSQ254" s="892" t="s">
        <v>1873</v>
      </c>
      <c r="PSR254" s="1099" t="s">
        <v>1798</v>
      </c>
      <c r="PSS254" s="892" t="s">
        <v>1873</v>
      </c>
      <c r="PST254" s="1099" t="s">
        <v>1798</v>
      </c>
      <c r="PSU254" s="892" t="s">
        <v>1873</v>
      </c>
      <c r="PSV254" s="1099" t="s">
        <v>1798</v>
      </c>
      <c r="PSW254" s="892" t="s">
        <v>1873</v>
      </c>
      <c r="PSX254" s="1099" t="s">
        <v>1798</v>
      </c>
      <c r="PSY254" s="892" t="s">
        <v>1873</v>
      </c>
      <c r="PSZ254" s="1099" t="s">
        <v>1798</v>
      </c>
      <c r="PTA254" s="892" t="s">
        <v>1873</v>
      </c>
      <c r="PTB254" s="1099" t="s">
        <v>1798</v>
      </c>
      <c r="PTC254" s="892" t="s">
        <v>1873</v>
      </c>
      <c r="PTD254" s="1099" t="s">
        <v>1798</v>
      </c>
      <c r="PTE254" s="892" t="s">
        <v>1873</v>
      </c>
      <c r="PTF254" s="1099" t="s">
        <v>1798</v>
      </c>
      <c r="PTG254" s="892" t="s">
        <v>1873</v>
      </c>
      <c r="PTH254" s="1099" t="s">
        <v>1798</v>
      </c>
      <c r="PTI254" s="892" t="s">
        <v>1873</v>
      </c>
      <c r="PTJ254" s="1099" t="s">
        <v>1798</v>
      </c>
      <c r="PTK254" s="892" t="s">
        <v>1873</v>
      </c>
      <c r="PTL254" s="1099" t="s">
        <v>1798</v>
      </c>
      <c r="PTM254" s="892" t="s">
        <v>1873</v>
      </c>
      <c r="PTN254" s="1099" t="s">
        <v>1798</v>
      </c>
      <c r="PTO254" s="892" t="s">
        <v>1873</v>
      </c>
      <c r="PTP254" s="1099" t="s">
        <v>1798</v>
      </c>
      <c r="PTQ254" s="892" t="s">
        <v>1873</v>
      </c>
      <c r="PTR254" s="1099" t="s">
        <v>1798</v>
      </c>
      <c r="PTS254" s="892" t="s">
        <v>1873</v>
      </c>
      <c r="PTT254" s="1099" t="s">
        <v>1798</v>
      </c>
      <c r="PTU254" s="892" t="s">
        <v>1873</v>
      </c>
      <c r="PTV254" s="1099" t="s">
        <v>1798</v>
      </c>
      <c r="PTW254" s="892" t="s">
        <v>1873</v>
      </c>
      <c r="PTX254" s="1099" t="s">
        <v>1798</v>
      </c>
      <c r="PTY254" s="892" t="s">
        <v>1873</v>
      </c>
      <c r="PTZ254" s="1099" t="s">
        <v>1798</v>
      </c>
      <c r="PUA254" s="892" t="s">
        <v>1873</v>
      </c>
      <c r="PUB254" s="1099" t="s">
        <v>1798</v>
      </c>
      <c r="PUC254" s="892" t="s">
        <v>1873</v>
      </c>
      <c r="PUD254" s="1099" t="s">
        <v>1798</v>
      </c>
      <c r="PUE254" s="892" t="s">
        <v>1873</v>
      </c>
      <c r="PUF254" s="1099" t="s">
        <v>1798</v>
      </c>
      <c r="PUG254" s="892" t="s">
        <v>1873</v>
      </c>
      <c r="PUH254" s="1099" t="s">
        <v>1798</v>
      </c>
      <c r="PUI254" s="892" t="s">
        <v>1873</v>
      </c>
      <c r="PUJ254" s="1099" t="s">
        <v>1798</v>
      </c>
      <c r="PUK254" s="892" t="s">
        <v>1873</v>
      </c>
      <c r="PUL254" s="1099" t="s">
        <v>1798</v>
      </c>
      <c r="PUM254" s="892" t="s">
        <v>1873</v>
      </c>
      <c r="PUN254" s="1099" t="s">
        <v>1798</v>
      </c>
      <c r="PUO254" s="892" t="s">
        <v>1873</v>
      </c>
      <c r="PUP254" s="1099" t="s">
        <v>1798</v>
      </c>
      <c r="PUQ254" s="892" t="s">
        <v>1873</v>
      </c>
      <c r="PUR254" s="1099" t="s">
        <v>1798</v>
      </c>
      <c r="PUS254" s="892" t="s">
        <v>1873</v>
      </c>
      <c r="PUT254" s="1099" t="s">
        <v>1798</v>
      </c>
      <c r="PUU254" s="892" t="s">
        <v>1873</v>
      </c>
      <c r="PUV254" s="1099" t="s">
        <v>1798</v>
      </c>
      <c r="PUW254" s="892" t="s">
        <v>1873</v>
      </c>
      <c r="PUX254" s="1099" t="s">
        <v>1798</v>
      </c>
      <c r="PUY254" s="892" t="s">
        <v>1873</v>
      </c>
      <c r="PUZ254" s="1099" t="s">
        <v>1798</v>
      </c>
      <c r="PVA254" s="892" t="s">
        <v>1873</v>
      </c>
      <c r="PVB254" s="1099" t="s">
        <v>1798</v>
      </c>
      <c r="PVC254" s="892" t="s">
        <v>1873</v>
      </c>
      <c r="PVD254" s="1099" t="s">
        <v>1798</v>
      </c>
      <c r="PVE254" s="892" t="s">
        <v>1873</v>
      </c>
      <c r="PVF254" s="1099" t="s">
        <v>1798</v>
      </c>
      <c r="PVG254" s="892" t="s">
        <v>1873</v>
      </c>
      <c r="PVH254" s="1099" t="s">
        <v>1798</v>
      </c>
      <c r="PVI254" s="892" t="s">
        <v>1873</v>
      </c>
      <c r="PVJ254" s="1099" t="s">
        <v>1798</v>
      </c>
      <c r="PVK254" s="892" t="s">
        <v>1873</v>
      </c>
      <c r="PVL254" s="1099" t="s">
        <v>1798</v>
      </c>
      <c r="PVM254" s="892" t="s">
        <v>1873</v>
      </c>
      <c r="PVN254" s="1099" t="s">
        <v>1798</v>
      </c>
      <c r="PVO254" s="892" t="s">
        <v>1873</v>
      </c>
      <c r="PVP254" s="1099" t="s">
        <v>1798</v>
      </c>
      <c r="PVQ254" s="892" t="s">
        <v>1873</v>
      </c>
      <c r="PVR254" s="1099" t="s">
        <v>1798</v>
      </c>
      <c r="PVS254" s="892" t="s">
        <v>1873</v>
      </c>
      <c r="PVT254" s="1099" t="s">
        <v>1798</v>
      </c>
      <c r="PVU254" s="892" t="s">
        <v>1873</v>
      </c>
      <c r="PVV254" s="1099" t="s">
        <v>1798</v>
      </c>
      <c r="PVW254" s="892" t="s">
        <v>1873</v>
      </c>
      <c r="PVX254" s="1099" t="s">
        <v>1798</v>
      </c>
      <c r="PVY254" s="892" t="s">
        <v>1873</v>
      </c>
      <c r="PVZ254" s="1099" t="s">
        <v>1798</v>
      </c>
      <c r="PWA254" s="892" t="s">
        <v>1873</v>
      </c>
      <c r="PWB254" s="1099" t="s">
        <v>1798</v>
      </c>
      <c r="PWC254" s="892" t="s">
        <v>1873</v>
      </c>
      <c r="PWD254" s="1099" t="s">
        <v>1798</v>
      </c>
      <c r="PWE254" s="892" t="s">
        <v>1873</v>
      </c>
      <c r="PWF254" s="1099" t="s">
        <v>1798</v>
      </c>
      <c r="PWG254" s="892" t="s">
        <v>1873</v>
      </c>
      <c r="PWH254" s="1099" t="s">
        <v>1798</v>
      </c>
      <c r="PWI254" s="892" t="s">
        <v>1873</v>
      </c>
      <c r="PWJ254" s="1099" t="s">
        <v>1798</v>
      </c>
      <c r="PWK254" s="892" t="s">
        <v>1873</v>
      </c>
      <c r="PWL254" s="1099" t="s">
        <v>1798</v>
      </c>
      <c r="PWM254" s="892" t="s">
        <v>1873</v>
      </c>
      <c r="PWN254" s="1099" t="s">
        <v>1798</v>
      </c>
      <c r="PWO254" s="892" t="s">
        <v>1873</v>
      </c>
      <c r="PWP254" s="1099" t="s">
        <v>1798</v>
      </c>
      <c r="PWQ254" s="892" t="s">
        <v>1873</v>
      </c>
      <c r="PWR254" s="1099" t="s">
        <v>1798</v>
      </c>
      <c r="PWS254" s="892" t="s">
        <v>1873</v>
      </c>
      <c r="PWT254" s="1099" t="s">
        <v>1798</v>
      </c>
      <c r="PWU254" s="892" t="s">
        <v>1873</v>
      </c>
      <c r="PWV254" s="1099" t="s">
        <v>1798</v>
      </c>
      <c r="PWW254" s="892" t="s">
        <v>1873</v>
      </c>
      <c r="PWX254" s="1099" t="s">
        <v>1798</v>
      </c>
      <c r="PWY254" s="892" t="s">
        <v>1873</v>
      </c>
      <c r="PWZ254" s="1099" t="s">
        <v>1798</v>
      </c>
      <c r="PXA254" s="892" t="s">
        <v>1873</v>
      </c>
      <c r="PXB254" s="1099" t="s">
        <v>1798</v>
      </c>
      <c r="PXC254" s="892" t="s">
        <v>1873</v>
      </c>
      <c r="PXD254" s="1099" t="s">
        <v>1798</v>
      </c>
      <c r="PXE254" s="892" t="s">
        <v>1873</v>
      </c>
      <c r="PXF254" s="1099" t="s">
        <v>1798</v>
      </c>
      <c r="PXG254" s="892" t="s">
        <v>1873</v>
      </c>
      <c r="PXH254" s="1099" t="s">
        <v>1798</v>
      </c>
      <c r="PXI254" s="892" t="s">
        <v>1873</v>
      </c>
      <c r="PXJ254" s="1099" t="s">
        <v>1798</v>
      </c>
      <c r="PXK254" s="892" t="s">
        <v>1873</v>
      </c>
      <c r="PXL254" s="1099" t="s">
        <v>1798</v>
      </c>
      <c r="PXM254" s="892" t="s">
        <v>1873</v>
      </c>
      <c r="PXN254" s="1099" t="s">
        <v>1798</v>
      </c>
      <c r="PXO254" s="892" t="s">
        <v>1873</v>
      </c>
      <c r="PXP254" s="1099" t="s">
        <v>1798</v>
      </c>
      <c r="PXQ254" s="892" t="s">
        <v>1873</v>
      </c>
      <c r="PXR254" s="1099" t="s">
        <v>1798</v>
      </c>
      <c r="PXS254" s="892" t="s">
        <v>1873</v>
      </c>
      <c r="PXT254" s="1099" t="s">
        <v>1798</v>
      </c>
      <c r="PXU254" s="892" t="s">
        <v>1873</v>
      </c>
      <c r="PXV254" s="1099" t="s">
        <v>1798</v>
      </c>
      <c r="PXW254" s="892" t="s">
        <v>1873</v>
      </c>
      <c r="PXX254" s="1099" t="s">
        <v>1798</v>
      </c>
      <c r="PXY254" s="892" t="s">
        <v>1873</v>
      </c>
      <c r="PXZ254" s="1099" t="s">
        <v>1798</v>
      </c>
      <c r="PYA254" s="892" t="s">
        <v>1873</v>
      </c>
      <c r="PYB254" s="1099" t="s">
        <v>1798</v>
      </c>
      <c r="PYC254" s="892" t="s">
        <v>1873</v>
      </c>
      <c r="PYD254" s="1099" t="s">
        <v>1798</v>
      </c>
      <c r="PYE254" s="892" t="s">
        <v>1873</v>
      </c>
      <c r="PYF254" s="1099" t="s">
        <v>1798</v>
      </c>
      <c r="PYG254" s="892" t="s">
        <v>1873</v>
      </c>
      <c r="PYH254" s="1099" t="s">
        <v>1798</v>
      </c>
      <c r="PYI254" s="892" t="s">
        <v>1873</v>
      </c>
      <c r="PYJ254" s="1099" t="s">
        <v>1798</v>
      </c>
      <c r="PYK254" s="892" t="s">
        <v>1873</v>
      </c>
      <c r="PYL254" s="1099" t="s">
        <v>1798</v>
      </c>
      <c r="PYM254" s="892" t="s">
        <v>1873</v>
      </c>
      <c r="PYN254" s="1099" t="s">
        <v>1798</v>
      </c>
      <c r="PYO254" s="892" t="s">
        <v>1873</v>
      </c>
      <c r="PYP254" s="1099" t="s">
        <v>1798</v>
      </c>
      <c r="PYQ254" s="892" t="s">
        <v>1873</v>
      </c>
      <c r="PYR254" s="1099" t="s">
        <v>1798</v>
      </c>
      <c r="PYS254" s="892" t="s">
        <v>1873</v>
      </c>
      <c r="PYT254" s="1099" t="s">
        <v>1798</v>
      </c>
      <c r="PYU254" s="892" t="s">
        <v>1873</v>
      </c>
      <c r="PYV254" s="1099" t="s">
        <v>1798</v>
      </c>
      <c r="PYW254" s="892" t="s">
        <v>1873</v>
      </c>
      <c r="PYX254" s="1099" t="s">
        <v>1798</v>
      </c>
      <c r="PYY254" s="892" t="s">
        <v>1873</v>
      </c>
      <c r="PYZ254" s="1099" t="s">
        <v>1798</v>
      </c>
      <c r="PZA254" s="892" t="s">
        <v>1873</v>
      </c>
      <c r="PZB254" s="1099" t="s">
        <v>1798</v>
      </c>
      <c r="PZC254" s="892" t="s">
        <v>1873</v>
      </c>
      <c r="PZD254" s="1099" t="s">
        <v>1798</v>
      </c>
      <c r="PZE254" s="892" t="s">
        <v>1873</v>
      </c>
      <c r="PZF254" s="1099" t="s">
        <v>1798</v>
      </c>
      <c r="PZG254" s="892" t="s">
        <v>1873</v>
      </c>
      <c r="PZH254" s="1099" t="s">
        <v>1798</v>
      </c>
      <c r="PZI254" s="892" t="s">
        <v>1873</v>
      </c>
      <c r="PZJ254" s="1099" t="s">
        <v>1798</v>
      </c>
      <c r="PZK254" s="892" t="s">
        <v>1873</v>
      </c>
      <c r="PZL254" s="1099" t="s">
        <v>1798</v>
      </c>
      <c r="PZM254" s="892" t="s">
        <v>1873</v>
      </c>
      <c r="PZN254" s="1099" t="s">
        <v>1798</v>
      </c>
      <c r="PZO254" s="892" t="s">
        <v>1873</v>
      </c>
      <c r="PZP254" s="1099" t="s">
        <v>1798</v>
      </c>
      <c r="PZQ254" s="892" t="s">
        <v>1873</v>
      </c>
      <c r="PZR254" s="1099" t="s">
        <v>1798</v>
      </c>
      <c r="PZS254" s="892" t="s">
        <v>1873</v>
      </c>
      <c r="PZT254" s="1099" t="s">
        <v>1798</v>
      </c>
      <c r="PZU254" s="892" t="s">
        <v>1873</v>
      </c>
      <c r="PZV254" s="1099" t="s">
        <v>1798</v>
      </c>
      <c r="PZW254" s="892" t="s">
        <v>1873</v>
      </c>
      <c r="PZX254" s="1099" t="s">
        <v>1798</v>
      </c>
      <c r="PZY254" s="892" t="s">
        <v>1873</v>
      </c>
      <c r="PZZ254" s="1099" t="s">
        <v>1798</v>
      </c>
      <c r="QAA254" s="892" t="s">
        <v>1873</v>
      </c>
      <c r="QAB254" s="1099" t="s">
        <v>1798</v>
      </c>
      <c r="QAC254" s="892" t="s">
        <v>1873</v>
      </c>
      <c r="QAD254" s="1099" t="s">
        <v>1798</v>
      </c>
      <c r="QAE254" s="892" t="s">
        <v>1873</v>
      </c>
      <c r="QAF254" s="1099" t="s">
        <v>1798</v>
      </c>
      <c r="QAG254" s="892" t="s">
        <v>1873</v>
      </c>
      <c r="QAH254" s="1099" t="s">
        <v>1798</v>
      </c>
      <c r="QAI254" s="892" t="s">
        <v>1873</v>
      </c>
      <c r="QAJ254" s="1099" t="s">
        <v>1798</v>
      </c>
      <c r="QAK254" s="892" t="s">
        <v>1873</v>
      </c>
      <c r="QAL254" s="1099" t="s">
        <v>1798</v>
      </c>
      <c r="QAM254" s="892" t="s">
        <v>1873</v>
      </c>
      <c r="QAN254" s="1099" t="s">
        <v>1798</v>
      </c>
      <c r="QAO254" s="892" t="s">
        <v>1873</v>
      </c>
      <c r="QAP254" s="1099" t="s">
        <v>1798</v>
      </c>
      <c r="QAQ254" s="892" t="s">
        <v>1873</v>
      </c>
      <c r="QAR254" s="1099" t="s">
        <v>1798</v>
      </c>
      <c r="QAS254" s="892" t="s">
        <v>1873</v>
      </c>
      <c r="QAT254" s="1099" t="s">
        <v>1798</v>
      </c>
      <c r="QAU254" s="892" t="s">
        <v>1873</v>
      </c>
      <c r="QAV254" s="1099" t="s">
        <v>1798</v>
      </c>
      <c r="QAW254" s="892" t="s">
        <v>1873</v>
      </c>
      <c r="QAX254" s="1099" t="s">
        <v>1798</v>
      </c>
      <c r="QAY254" s="892" t="s">
        <v>1873</v>
      </c>
      <c r="QAZ254" s="1099" t="s">
        <v>1798</v>
      </c>
      <c r="QBA254" s="892" t="s">
        <v>1873</v>
      </c>
      <c r="QBB254" s="1099" t="s">
        <v>1798</v>
      </c>
      <c r="QBC254" s="892" t="s">
        <v>1873</v>
      </c>
      <c r="QBD254" s="1099" t="s">
        <v>1798</v>
      </c>
      <c r="QBE254" s="892" t="s">
        <v>1873</v>
      </c>
      <c r="QBF254" s="1099" t="s">
        <v>1798</v>
      </c>
      <c r="QBG254" s="892" t="s">
        <v>1873</v>
      </c>
      <c r="QBH254" s="1099" t="s">
        <v>1798</v>
      </c>
      <c r="QBI254" s="892" t="s">
        <v>1873</v>
      </c>
      <c r="QBJ254" s="1099" t="s">
        <v>1798</v>
      </c>
      <c r="QBK254" s="892" t="s">
        <v>1873</v>
      </c>
      <c r="QBL254" s="1099" t="s">
        <v>1798</v>
      </c>
      <c r="QBM254" s="892" t="s">
        <v>1873</v>
      </c>
      <c r="QBN254" s="1099" t="s">
        <v>1798</v>
      </c>
      <c r="QBO254" s="892" t="s">
        <v>1873</v>
      </c>
      <c r="QBP254" s="1099" t="s">
        <v>1798</v>
      </c>
      <c r="QBQ254" s="892" t="s">
        <v>1873</v>
      </c>
      <c r="QBR254" s="1099" t="s">
        <v>1798</v>
      </c>
      <c r="QBS254" s="892" t="s">
        <v>1873</v>
      </c>
      <c r="QBT254" s="1099" t="s">
        <v>1798</v>
      </c>
      <c r="QBU254" s="892" t="s">
        <v>1873</v>
      </c>
      <c r="QBV254" s="1099" t="s">
        <v>1798</v>
      </c>
      <c r="QBW254" s="892" t="s">
        <v>1873</v>
      </c>
      <c r="QBX254" s="1099" t="s">
        <v>1798</v>
      </c>
      <c r="QBY254" s="892" t="s">
        <v>1873</v>
      </c>
      <c r="QBZ254" s="1099" t="s">
        <v>1798</v>
      </c>
      <c r="QCA254" s="892" t="s">
        <v>1873</v>
      </c>
      <c r="QCB254" s="1099" t="s">
        <v>1798</v>
      </c>
      <c r="QCC254" s="892" t="s">
        <v>1873</v>
      </c>
      <c r="QCD254" s="1099" t="s">
        <v>1798</v>
      </c>
      <c r="QCE254" s="892" t="s">
        <v>1873</v>
      </c>
      <c r="QCF254" s="1099" t="s">
        <v>1798</v>
      </c>
      <c r="QCG254" s="892" t="s">
        <v>1873</v>
      </c>
      <c r="QCH254" s="1099" t="s">
        <v>1798</v>
      </c>
      <c r="QCI254" s="892" t="s">
        <v>1873</v>
      </c>
      <c r="QCJ254" s="1099" t="s">
        <v>1798</v>
      </c>
      <c r="QCK254" s="892" t="s">
        <v>1873</v>
      </c>
      <c r="QCL254" s="1099" t="s">
        <v>1798</v>
      </c>
      <c r="QCM254" s="892" t="s">
        <v>1873</v>
      </c>
      <c r="QCN254" s="1099" t="s">
        <v>1798</v>
      </c>
      <c r="QCO254" s="892" t="s">
        <v>1873</v>
      </c>
      <c r="QCP254" s="1099" t="s">
        <v>1798</v>
      </c>
      <c r="QCQ254" s="892" t="s">
        <v>1873</v>
      </c>
      <c r="QCR254" s="1099" t="s">
        <v>1798</v>
      </c>
      <c r="QCS254" s="892" t="s">
        <v>1873</v>
      </c>
      <c r="QCT254" s="1099" t="s">
        <v>1798</v>
      </c>
      <c r="QCU254" s="892" t="s">
        <v>1873</v>
      </c>
      <c r="QCV254" s="1099" t="s">
        <v>1798</v>
      </c>
      <c r="QCW254" s="892" t="s">
        <v>1873</v>
      </c>
      <c r="QCX254" s="1099" t="s">
        <v>1798</v>
      </c>
      <c r="QCY254" s="892" t="s">
        <v>1873</v>
      </c>
      <c r="QCZ254" s="1099" t="s">
        <v>1798</v>
      </c>
      <c r="QDA254" s="892" t="s">
        <v>1873</v>
      </c>
      <c r="QDB254" s="1099" t="s">
        <v>1798</v>
      </c>
      <c r="QDC254" s="892" t="s">
        <v>1873</v>
      </c>
      <c r="QDD254" s="1099" t="s">
        <v>1798</v>
      </c>
      <c r="QDE254" s="892" t="s">
        <v>1873</v>
      </c>
      <c r="QDF254" s="1099" t="s">
        <v>1798</v>
      </c>
      <c r="QDG254" s="892" t="s">
        <v>1873</v>
      </c>
      <c r="QDH254" s="1099" t="s">
        <v>1798</v>
      </c>
      <c r="QDI254" s="892" t="s">
        <v>1873</v>
      </c>
      <c r="QDJ254" s="1099" t="s">
        <v>1798</v>
      </c>
      <c r="QDK254" s="892" t="s">
        <v>1873</v>
      </c>
      <c r="QDL254" s="1099" t="s">
        <v>1798</v>
      </c>
      <c r="QDM254" s="892" t="s">
        <v>1873</v>
      </c>
      <c r="QDN254" s="1099" t="s">
        <v>1798</v>
      </c>
      <c r="QDO254" s="892" t="s">
        <v>1873</v>
      </c>
      <c r="QDP254" s="1099" t="s">
        <v>1798</v>
      </c>
      <c r="QDQ254" s="892" t="s">
        <v>1873</v>
      </c>
      <c r="QDR254" s="1099" t="s">
        <v>1798</v>
      </c>
      <c r="QDS254" s="892" t="s">
        <v>1873</v>
      </c>
      <c r="QDT254" s="1099" t="s">
        <v>1798</v>
      </c>
      <c r="QDU254" s="892" t="s">
        <v>1873</v>
      </c>
      <c r="QDV254" s="1099" t="s">
        <v>1798</v>
      </c>
      <c r="QDW254" s="892" t="s">
        <v>1873</v>
      </c>
      <c r="QDX254" s="1099" t="s">
        <v>1798</v>
      </c>
      <c r="QDY254" s="892" t="s">
        <v>1873</v>
      </c>
      <c r="QDZ254" s="1099" t="s">
        <v>1798</v>
      </c>
      <c r="QEA254" s="892" t="s">
        <v>1873</v>
      </c>
      <c r="QEB254" s="1099" t="s">
        <v>1798</v>
      </c>
      <c r="QEC254" s="892" t="s">
        <v>1873</v>
      </c>
      <c r="QED254" s="1099" t="s">
        <v>1798</v>
      </c>
      <c r="QEE254" s="892" t="s">
        <v>1873</v>
      </c>
      <c r="QEF254" s="1099" t="s">
        <v>1798</v>
      </c>
      <c r="QEG254" s="892" t="s">
        <v>1873</v>
      </c>
      <c r="QEH254" s="1099" t="s">
        <v>1798</v>
      </c>
      <c r="QEI254" s="892" t="s">
        <v>1873</v>
      </c>
      <c r="QEJ254" s="1099" t="s">
        <v>1798</v>
      </c>
      <c r="QEK254" s="892" t="s">
        <v>1873</v>
      </c>
      <c r="QEL254" s="1099" t="s">
        <v>1798</v>
      </c>
      <c r="QEM254" s="892" t="s">
        <v>1873</v>
      </c>
      <c r="QEN254" s="1099" t="s">
        <v>1798</v>
      </c>
      <c r="QEO254" s="892" t="s">
        <v>1873</v>
      </c>
      <c r="QEP254" s="1099" t="s">
        <v>1798</v>
      </c>
      <c r="QEQ254" s="892" t="s">
        <v>1873</v>
      </c>
      <c r="QER254" s="1099" t="s">
        <v>1798</v>
      </c>
      <c r="QES254" s="892" t="s">
        <v>1873</v>
      </c>
      <c r="QET254" s="1099" t="s">
        <v>1798</v>
      </c>
      <c r="QEU254" s="892" t="s">
        <v>1873</v>
      </c>
      <c r="QEV254" s="1099" t="s">
        <v>1798</v>
      </c>
      <c r="QEW254" s="892" t="s">
        <v>1873</v>
      </c>
      <c r="QEX254" s="1099" t="s">
        <v>1798</v>
      </c>
      <c r="QEY254" s="892" t="s">
        <v>1873</v>
      </c>
      <c r="QEZ254" s="1099" t="s">
        <v>1798</v>
      </c>
      <c r="QFA254" s="892" t="s">
        <v>1873</v>
      </c>
      <c r="QFB254" s="1099" t="s">
        <v>1798</v>
      </c>
      <c r="QFC254" s="892" t="s">
        <v>1873</v>
      </c>
      <c r="QFD254" s="1099" t="s">
        <v>1798</v>
      </c>
      <c r="QFE254" s="892" t="s">
        <v>1873</v>
      </c>
      <c r="QFF254" s="1099" t="s">
        <v>1798</v>
      </c>
      <c r="QFG254" s="892" t="s">
        <v>1873</v>
      </c>
      <c r="QFH254" s="1099" t="s">
        <v>1798</v>
      </c>
      <c r="QFI254" s="892" t="s">
        <v>1873</v>
      </c>
      <c r="QFJ254" s="1099" t="s">
        <v>1798</v>
      </c>
      <c r="QFK254" s="892" t="s">
        <v>1873</v>
      </c>
      <c r="QFL254" s="1099" t="s">
        <v>1798</v>
      </c>
      <c r="QFM254" s="892" t="s">
        <v>1873</v>
      </c>
      <c r="QFN254" s="1099" t="s">
        <v>1798</v>
      </c>
      <c r="QFO254" s="892" t="s">
        <v>1873</v>
      </c>
      <c r="QFP254" s="1099" t="s">
        <v>1798</v>
      </c>
      <c r="QFQ254" s="892" t="s">
        <v>1873</v>
      </c>
      <c r="QFR254" s="1099" t="s">
        <v>1798</v>
      </c>
      <c r="QFS254" s="892" t="s">
        <v>1873</v>
      </c>
      <c r="QFT254" s="1099" t="s">
        <v>1798</v>
      </c>
      <c r="QFU254" s="892" t="s">
        <v>1873</v>
      </c>
      <c r="QFV254" s="1099" t="s">
        <v>1798</v>
      </c>
      <c r="QFW254" s="892" t="s">
        <v>1873</v>
      </c>
      <c r="QFX254" s="1099" t="s">
        <v>1798</v>
      </c>
      <c r="QFY254" s="892" t="s">
        <v>1873</v>
      </c>
      <c r="QFZ254" s="1099" t="s">
        <v>1798</v>
      </c>
      <c r="QGA254" s="892" t="s">
        <v>1873</v>
      </c>
      <c r="QGB254" s="1099" t="s">
        <v>1798</v>
      </c>
      <c r="QGC254" s="892" t="s">
        <v>1873</v>
      </c>
      <c r="QGD254" s="1099" t="s">
        <v>1798</v>
      </c>
      <c r="QGE254" s="892" t="s">
        <v>1873</v>
      </c>
      <c r="QGF254" s="1099" t="s">
        <v>1798</v>
      </c>
      <c r="QGG254" s="892" t="s">
        <v>1873</v>
      </c>
      <c r="QGH254" s="1099" t="s">
        <v>1798</v>
      </c>
      <c r="QGI254" s="892" t="s">
        <v>1873</v>
      </c>
      <c r="QGJ254" s="1099" t="s">
        <v>1798</v>
      </c>
      <c r="QGK254" s="892" t="s">
        <v>1873</v>
      </c>
      <c r="QGL254" s="1099" t="s">
        <v>1798</v>
      </c>
      <c r="QGM254" s="892" t="s">
        <v>1873</v>
      </c>
      <c r="QGN254" s="1099" t="s">
        <v>1798</v>
      </c>
      <c r="QGO254" s="892" t="s">
        <v>1873</v>
      </c>
      <c r="QGP254" s="1099" t="s">
        <v>1798</v>
      </c>
      <c r="QGQ254" s="892" t="s">
        <v>1873</v>
      </c>
      <c r="QGR254" s="1099" t="s">
        <v>1798</v>
      </c>
      <c r="QGS254" s="892" t="s">
        <v>1873</v>
      </c>
      <c r="QGT254" s="1099" t="s">
        <v>1798</v>
      </c>
      <c r="QGU254" s="892" t="s">
        <v>1873</v>
      </c>
      <c r="QGV254" s="1099" t="s">
        <v>1798</v>
      </c>
      <c r="QGW254" s="892" t="s">
        <v>1873</v>
      </c>
      <c r="QGX254" s="1099" t="s">
        <v>1798</v>
      </c>
      <c r="QGY254" s="892" t="s">
        <v>1873</v>
      </c>
      <c r="QGZ254" s="1099" t="s">
        <v>1798</v>
      </c>
      <c r="QHA254" s="892" t="s">
        <v>1873</v>
      </c>
      <c r="QHB254" s="1099" t="s">
        <v>1798</v>
      </c>
      <c r="QHC254" s="892" t="s">
        <v>1873</v>
      </c>
      <c r="QHD254" s="1099" t="s">
        <v>1798</v>
      </c>
      <c r="QHE254" s="892" t="s">
        <v>1873</v>
      </c>
      <c r="QHF254" s="1099" t="s">
        <v>1798</v>
      </c>
      <c r="QHG254" s="892" t="s">
        <v>1873</v>
      </c>
      <c r="QHH254" s="1099" t="s">
        <v>1798</v>
      </c>
      <c r="QHI254" s="892" t="s">
        <v>1873</v>
      </c>
      <c r="QHJ254" s="1099" t="s">
        <v>1798</v>
      </c>
      <c r="QHK254" s="892" t="s">
        <v>1873</v>
      </c>
      <c r="QHL254" s="1099" t="s">
        <v>1798</v>
      </c>
      <c r="QHM254" s="892" t="s">
        <v>1873</v>
      </c>
      <c r="QHN254" s="1099" t="s">
        <v>1798</v>
      </c>
      <c r="QHO254" s="892" t="s">
        <v>1873</v>
      </c>
      <c r="QHP254" s="1099" t="s">
        <v>1798</v>
      </c>
      <c r="QHQ254" s="892" t="s">
        <v>1873</v>
      </c>
      <c r="QHR254" s="1099" t="s">
        <v>1798</v>
      </c>
      <c r="QHS254" s="892" t="s">
        <v>1873</v>
      </c>
      <c r="QHT254" s="1099" t="s">
        <v>1798</v>
      </c>
      <c r="QHU254" s="892" t="s">
        <v>1873</v>
      </c>
      <c r="QHV254" s="1099" t="s">
        <v>1798</v>
      </c>
      <c r="QHW254" s="892" t="s">
        <v>1873</v>
      </c>
      <c r="QHX254" s="1099" t="s">
        <v>1798</v>
      </c>
      <c r="QHY254" s="892" t="s">
        <v>1873</v>
      </c>
      <c r="QHZ254" s="1099" t="s">
        <v>1798</v>
      </c>
      <c r="QIA254" s="892" t="s">
        <v>1873</v>
      </c>
      <c r="QIB254" s="1099" t="s">
        <v>1798</v>
      </c>
      <c r="QIC254" s="892" t="s">
        <v>1873</v>
      </c>
      <c r="QID254" s="1099" t="s">
        <v>1798</v>
      </c>
      <c r="QIE254" s="892" t="s">
        <v>1873</v>
      </c>
      <c r="QIF254" s="1099" t="s">
        <v>1798</v>
      </c>
      <c r="QIG254" s="892" t="s">
        <v>1873</v>
      </c>
      <c r="QIH254" s="1099" t="s">
        <v>1798</v>
      </c>
      <c r="QII254" s="892" t="s">
        <v>1873</v>
      </c>
      <c r="QIJ254" s="1099" t="s">
        <v>1798</v>
      </c>
      <c r="QIK254" s="892" t="s">
        <v>1873</v>
      </c>
      <c r="QIL254" s="1099" t="s">
        <v>1798</v>
      </c>
      <c r="QIM254" s="892" t="s">
        <v>1873</v>
      </c>
      <c r="QIN254" s="1099" t="s">
        <v>1798</v>
      </c>
      <c r="QIO254" s="892" t="s">
        <v>1873</v>
      </c>
      <c r="QIP254" s="1099" t="s">
        <v>1798</v>
      </c>
      <c r="QIQ254" s="892" t="s">
        <v>1873</v>
      </c>
      <c r="QIR254" s="1099" t="s">
        <v>1798</v>
      </c>
      <c r="QIS254" s="892" t="s">
        <v>1873</v>
      </c>
      <c r="QIT254" s="1099" t="s">
        <v>1798</v>
      </c>
      <c r="QIU254" s="892" t="s">
        <v>1873</v>
      </c>
      <c r="QIV254" s="1099" t="s">
        <v>1798</v>
      </c>
      <c r="QIW254" s="892" t="s">
        <v>1873</v>
      </c>
      <c r="QIX254" s="1099" t="s">
        <v>1798</v>
      </c>
      <c r="QIY254" s="892" t="s">
        <v>1873</v>
      </c>
      <c r="QIZ254" s="1099" t="s">
        <v>1798</v>
      </c>
      <c r="QJA254" s="892" t="s">
        <v>1873</v>
      </c>
      <c r="QJB254" s="1099" t="s">
        <v>1798</v>
      </c>
      <c r="QJC254" s="892" t="s">
        <v>1873</v>
      </c>
      <c r="QJD254" s="1099" t="s">
        <v>1798</v>
      </c>
      <c r="QJE254" s="892" t="s">
        <v>1873</v>
      </c>
      <c r="QJF254" s="1099" t="s">
        <v>1798</v>
      </c>
      <c r="QJG254" s="892" t="s">
        <v>1873</v>
      </c>
      <c r="QJH254" s="1099" t="s">
        <v>1798</v>
      </c>
      <c r="QJI254" s="892" t="s">
        <v>1873</v>
      </c>
      <c r="QJJ254" s="1099" t="s">
        <v>1798</v>
      </c>
      <c r="QJK254" s="892" t="s">
        <v>1873</v>
      </c>
      <c r="QJL254" s="1099" t="s">
        <v>1798</v>
      </c>
      <c r="QJM254" s="892" t="s">
        <v>1873</v>
      </c>
      <c r="QJN254" s="1099" t="s">
        <v>1798</v>
      </c>
      <c r="QJO254" s="892" t="s">
        <v>1873</v>
      </c>
      <c r="QJP254" s="1099" t="s">
        <v>1798</v>
      </c>
      <c r="QJQ254" s="892" t="s">
        <v>1873</v>
      </c>
      <c r="QJR254" s="1099" t="s">
        <v>1798</v>
      </c>
      <c r="QJS254" s="892" t="s">
        <v>1873</v>
      </c>
      <c r="QJT254" s="1099" t="s">
        <v>1798</v>
      </c>
      <c r="QJU254" s="892" t="s">
        <v>1873</v>
      </c>
      <c r="QJV254" s="1099" t="s">
        <v>1798</v>
      </c>
      <c r="QJW254" s="892" t="s">
        <v>1873</v>
      </c>
      <c r="QJX254" s="1099" t="s">
        <v>1798</v>
      </c>
      <c r="QJY254" s="892" t="s">
        <v>1873</v>
      </c>
      <c r="QJZ254" s="1099" t="s">
        <v>1798</v>
      </c>
      <c r="QKA254" s="892" t="s">
        <v>1873</v>
      </c>
      <c r="QKB254" s="1099" t="s">
        <v>1798</v>
      </c>
      <c r="QKC254" s="892" t="s">
        <v>1873</v>
      </c>
      <c r="QKD254" s="1099" t="s">
        <v>1798</v>
      </c>
      <c r="QKE254" s="892" t="s">
        <v>1873</v>
      </c>
      <c r="QKF254" s="1099" t="s">
        <v>1798</v>
      </c>
      <c r="QKG254" s="892" t="s">
        <v>1873</v>
      </c>
      <c r="QKH254" s="1099" t="s">
        <v>1798</v>
      </c>
      <c r="QKI254" s="892" t="s">
        <v>1873</v>
      </c>
      <c r="QKJ254" s="1099" t="s">
        <v>1798</v>
      </c>
      <c r="QKK254" s="892" t="s">
        <v>1873</v>
      </c>
      <c r="QKL254" s="1099" t="s">
        <v>1798</v>
      </c>
      <c r="QKM254" s="892" t="s">
        <v>1873</v>
      </c>
      <c r="QKN254" s="1099" t="s">
        <v>1798</v>
      </c>
      <c r="QKO254" s="892" t="s">
        <v>1873</v>
      </c>
      <c r="QKP254" s="1099" t="s">
        <v>1798</v>
      </c>
      <c r="QKQ254" s="892" t="s">
        <v>1873</v>
      </c>
      <c r="QKR254" s="1099" t="s">
        <v>1798</v>
      </c>
      <c r="QKS254" s="892" t="s">
        <v>1873</v>
      </c>
      <c r="QKT254" s="1099" t="s">
        <v>1798</v>
      </c>
      <c r="QKU254" s="892" t="s">
        <v>1873</v>
      </c>
      <c r="QKV254" s="1099" t="s">
        <v>1798</v>
      </c>
      <c r="QKW254" s="892" t="s">
        <v>1873</v>
      </c>
      <c r="QKX254" s="1099" t="s">
        <v>1798</v>
      </c>
      <c r="QKY254" s="892" t="s">
        <v>1873</v>
      </c>
      <c r="QKZ254" s="1099" t="s">
        <v>1798</v>
      </c>
      <c r="QLA254" s="892" t="s">
        <v>1873</v>
      </c>
      <c r="QLB254" s="1099" t="s">
        <v>1798</v>
      </c>
      <c r="QLC254" s="892" t="s">
        <v>1873</v>
      </c>
      <c r="QLD254" s="1099" t="s">
        <v>1798</v>
      </c>
      <c r="QLE254" s="892" t="s">
        <v>1873</v>
      </c>
      <c r="QLF254" s="1099" t="s">
        <v>1798</v>
      </c>
      <c r="QLG254" s="892" t="s">
        <v>1873</v>
      </c>
      <c r="QLH254" s="1099" t="s">
        <v>1798</v>
      </c>
      <c r="QLI254" s="892" t="s">
        <v>1873</v>
      </c>
      <c r="QLJ254" s="1099" t="s">
        <v>1798</v>
      </c>
      <c r="QLK254" s="892" t="s">
        <v>1873</v>
      </c>
      <c r="QLL254" s="1099" t="s">
        <v>1798</v>
      </c>
      <c r="QLM254" s="892" t="s">
        <v>1873</v>
      </c>
      <c r="QLN254" s="1099" t="s">
        <v>1798</v>
      </c>
      <c r="QLO254" s="892" t="s">
        <v>1873</v>
      </c>
      <c r="QLP254" s="1099" t="s">
        <v>1798</v>
      </c>
      <c r="QLQ254" s="892" t="s">
        <v>1873</v>
      </c>
      <c r="QLR254" s="1099" t="s">
        <v>1798</v>
      </c>
      <c r="QLS254" s="892" t="s">
        <v>1873</v>
      </c>
      <c r="QLT254" s="1099" t="s">
        <v>1798</v>
      </c>
      <c r="QLU254" s="892" t="s">
        <v>1873</v>
      </c>
      <c r="QLV254" s="1099" t="s">
        <v>1798</v>
      </c>
      <c r="QLW254" s="892" t="s">
        <v>1873</v>
      </c>
      <c r="QLX254" s="1099" t="s">
        <v>1798</v>
      </c>
      <c r="QLY254" s="892" t="s">
        <v>1873</v>
      </c>
      <c r="QLZ254" s="1099" t="s">
        <v>1798</v>
      </c>
      <c r="QMA254" s="892" t="s">
        <v>1873</v>
      </c>
      <c r="QMB254" s="1099" t="s">
        <v>1798</v>
      </c>
      <c r="QMC254" s="892" t="s">
        <v>1873</v>
      </c>
      <c r="QMD254" s="1099" t="s">
        <v>1798</v>
      </c>
      <c r="QME254" s="892" t="s">
        <v>1873</v>
      </c>
      <c r="QMF254" s="1099" t="s">
        <v>1798</v>
      </c>
      <c r="QMG254" s="892" t="s">
        <v>1873</v>
      </c>
      <c r="QMH254" s="1099" t="s">
        <v>1798</v>
      </c>
      <c r="QMI254" s="892" t="s">
        <v>1873</v>
      </c>
      <c r="QMJ254" s="1099" t="s">
        <v>1798</v>
      </c>
      <c r="QMK254" s="892" t="s">
        <v>1873</v>
      </c>
      <c r="QML254" s="1099" t="s">
        <v>1798</v>
      </c>
      <c r="QMM254" s="892" t="s">
        <v>1873</v>
      </c>
      <c r="QMN254" s="1099" t="s">
        <v>1798</v>
      </c>
      <c r="QMO254" s="892" t="s">
        <v>1873</v>
      </c>
      <c r="QMP254" s="1099" t="s">
        <v>1798</v>
      </c>
      <c r="QMQ254" s="892" t="s">
        <v>1873</v>
      </c>
      <c r="QMR254" s="1099" t="s">
        <v>1798</v>
      </c>
      <c r="QMS254" s="892" t="s">
        <v>1873</v>
      </c>
      <c r="QMT254" s="1099" t="s">
        <v>1798</v>
      </c>
      <c r="QMU254" s="892" t="s">
        <v>1873</v>
      </c>
      <c r="QMV254" s="1099" t="s">
        <v>1798</v>
      </c>
      <c r="QMW254" s="892" t="s">
        <v>1873</v>
      </c>
      <c r="QMX254" s="1099" t="s">
        <v>1798</v>
      </c>
      <c r="QMY254" s="892" t="s">
        <v>1873</v>
      </c>
      <c r="QMZ254" s="1099" t="s">
        <v>1798</v>
      </c>
      <c r="QNA254" s="892" t="s">
        <v>1873</v>
      </c>
      <c r="QNB254" s="1099" t="s">
        <v>1798</v>
      </c>
      <c r="QNC254" s="892" t="s">
        <v>1873</v>
      </c>
      <c r="QND254" s="1099" t="s">
        <v>1798</v>
      </c>
      <c r="QNE254" s="892" t="s">
        <v>1873</v>
      </c>
      <c r="QNF254" s="1099" t="s">
        <v>1798</v>
      </c>
      <c r="QNG254" s="892" t="s">
        <v>1873</v>
      </c>
      <c r="QNH254" s="1099" t="s">
        <v>1798</v>
      </c>
      <c r="QNI254" s="892" t="s">
        <v>1873</v>
      </c>
      <c r="QNJ254" s="1099" t="s">
        <v>1798</v>
      </c>
      <c r="QNK254" s="892" t="s">
        <v>1873</v>
      </c>
      <c r="QNL254" s="1099" t="s">
        <v>1798</v>
      </c>
      <c r="QNM254" s="892" t="s">
        <v>1873</v>
      </c>
      <c r="QNN254" s="1099" t="s">
        <v>1798</v>
      </c>
      <c r="QNO254" s="892" t="s">
        <v>1873</v>
      </c>
      <c r="QNP254" s="1099" t="s">
        <v>1798</v>
      </c>
      <c r="QNQ254" s="892" t="s">
        <v>1873</v>
      </c>
      <c r="QNR254" s="1099" t="s">
        <v>1798</v>
      </c>
      <c r="QNS254" s="892" t="s">
        <v>1873</v>
      </c>
      <c r="QNT254" s="1099" t="s">
        <v>1798</v>
      </c>
      <c r="QNU254" s="892" t="s">
        <v>1873</v>
      </c>
      <c r="QNV254" s="1099" t="s">
        <v>1798</v>
      </c>
      <c r="QNW254" s="892" t="s">
        <v>1873</v>
      </c>
      <c r="QNX254" s="1099" t="s">
        <v>1798</v>
      </c>
      <c r="QNY254" s="892" t="s">
        <v>1873</v>
      </c>
      <c r="QNZ254" s="1099" t="s">
        <v>1798</v>
      </c>
      <c r="QOA254" s="892" t="s">
        <v>1873</v>
      </c>
      <c r="QOB254" s="1099" t="s">
        <v>1798</v>
      </c>
      <c r="QOC254" s="892" t="s">
        <v>1873</v>
      </c>
      <c r="QOD254" s="1099" t="s">
        <v>1798</v>
      </c>
      <c r="QOE254" s="892" t="s">
        <v>1873</v>
      </c>
      <c r="QOF254" s="1099" t="s">
        <v>1798</v>
      </c>
      <c r="QOG254" s="892" t="s">
        <v>1873</v>
      </c>
      <c r="QOH254" s="1099" t="s">
        <v>1798</v>
      </c>
      <c r="QOI254" s="892" t="s">
        <v>1873</v>
      </c>
      <c r="QOJ254" s="1099" t="s">
        <v>1798</v>
      </c>
      <c r="QOK254" s="892" t="s">
        <v>1873</v>
      </c>
      <c r="QOL254" s="1099" t="s">
        <v>1798</v>
      </c>
      <c r="QOM254" s="892" t="s">
        <v>1873</v>
      </c>
      <c r="QON254" s="1099" t="s">
        <v>1798</v>
      </c>
      <c r="QOO254" s="892" t="s">
        <v>1873</v>
      </c>
      <c r="QOP254" s="1099" t="s">
        <v>1798</v>
      </c>
      <c r="QOQ254" s="892" t="s">
        <v>1873</v>
      </c>
      <c r="QOR254" s="1099" t="s">
        <v>1798</v>
      </c>
      <c r="QOS254" s="892" t="s">
        <v>1873</v>
      </c>
      <c r="QOT254" s="1099" t="s">
        <v>1798</v>
      </c>
      <c r="QOU254" s="892" t="s">
        <v>1873</v>
      </c>
      <c r="QOV254" s="1099" t="s">
        <v>1798</v>
      </c>
      <c r="QOW254" s="892" t="s">
        <v>1873</v>
      </c>
      <c r="QOX254" s="1099" t="s">
        <v>1798</v>
      </c>
      <c r="QOY254" s="892" t="s">
        <v>1873</v>
      </c>
      <c r="QOZ254" s="1099" t="s">
        <v>1798</v>
      </c>
      <c r="QPA254" s="892" t="s">
        <v>1873</v>
      </c>
      <c r="QPB254" s="1099" t="s">
        <v>1798</v>
      </c>
      <c r="QPC254" s="892" t="s">
        <v>1873</v>
      </c>
      <c r="QPD254" s="1099" t="s">
        <v>1798</v>
      </c>
      <c r="QPE254" s="892" t="s">
        <v>1873</v>
      </c>
      <c r="QPF254" s="1099" t="s">
        <v>1798</v>
      </c>
      <c r="QPG254" s="892" t="s">
        <v>1873</v>
      </c>
      <c r="QPH254" s="1099" t="s">
        <v>1798</v>
      </c>
      <c r="QPI254" s="892" t="s">
        <v>1873</v>
      </c>
      <c r="QPJ254" s="1099" t="s">
        <v>1798</v>
      </c>
      <c r="QPK254" s="892" t="s">
        <v>1873</v>
      </c>
      <c r="QPL254" s="1099" t="s">
        <v>1798</v>
      </c>
      <c r="QPM254" s="892" t="s">
        <v>1873</v>
      </c>
      <c r="QPN254" s="1099" t="s">
        <v>1798</v>
      </c>
      <c r="QPO254" s="892" t="s">
        <v>1873</v>
      </c>
      <c r="QPP254" s="1099" t="s">
        <v>1798</v>
      </c>
      <c r="QPQ254" s="892" t="s">
        <v>1873</v>
      </c>
      <c r="QPR254" s="1099" t="s">
        <v>1798</v>
      </c>
      <c r="QPS254" s="892" t="s">
        <v>1873</v>
      </c>
      <c r="QPT254" s="1099" t="s">
        <v>1798</v>
      </c>
      <c r="QPU254" s="892" t="s">
        <v>1873</v>
      </c>
      <c r="QPV254" s="1099" t="s">
        <v>1798</v>
      </c>
      <c r="QPW254" s="892" t="s">
        <v>1873</v>
      </c>
      <c r="QPX254" s="1099" t="s">
        <v>1798</v>
      </c>
      <c r="QPY254" s="892" t="s">
        <v>1873</v>
      </c>
      <c r="QPZ254" s="1099" t="s">
        <v>1798</v>
      </c>
      <c r="QQA254" s="892" t="s">
        <v>1873</v>
      </c>
      <c r="QQB254" s="1099" t="s">
        <v>1798</v>
      </c>
      <c r="QQC254" s="892" t="s">
        <v>1873</v>
      </c>
      <c r="QQD254" s="1099" t="s">
        <v>1798</v>
      </c>
      <c r="QQE254" s="892" t="s">
        <v>1873</v>
      </c>
      <c r="QQF254" s="1099" t="s">
        <v>1798</v>
      </c>
      <c r="QQG254" s="892" t="s">
        <v>1873</v>
      </c>
      <c r="QQH254" s="1099" t="s">
        <v>1798</v>
      </c>
      <c r="QQI254" s="892" t="s">
        <v>1873</v>
      </c>
      <c r="QQJ254" s="1099" t="s">
        <v>1798</v>
      </c>
      <c r="QQK254" s="892" t="s">
        <v>1873</v>
      </c>
      <c r="QQL254" s="1099" t="s">
        <v>1798</v>
      </c>
      <c r="QQM254" s="892" t="s">
        <v>1873</v>
      </c>
      <c r="QQN254" s="1099" t="s">
        <v>1798</v>
      </c>
      <c r="QQO254" s="892" t="s">
        <v>1873</v>
      </c>
      <c r="QQP254" s="1099" t="s">
        <v>1798</v>
      </c>
      <c r="QQQ254" s="892" t="s">
        <v>1873</v>
      </c>
      <c r="QQR254" s="1099" t="s">
        <v>1798</v>
      </c>
      <c r="QQS254" s="892" t="s">
        <v>1873</v>
      </c>
      <c r="QQT254" s="1099" t="s">
        <v>1798</v>
      </c>
      <c r="QQU254" s="892" t="s">
        <v>1873</v>
      </c>
      <c r="QQV254" s="1099" t="s">
        <v>1798</v>
      </c>
      <c r="QQW254" s="892" t="s">
        <v>1873</v>
      </c>
      <c r="QQX254" s="1099" t="s">
        <v>1798</v>
      </c>
      <c r="QQY254" s="892" t="s">
        <v>1873</v>
      </c>
      <c r="QQZ254" s="1099" t="s">
        <v>1798</v>
      </c>
      <c r="QRA254" s="892" t="s">
        <v>1873</v>
      </c>
      <c r="QRB254" s="1099" t="s">
        <v>1798</v>
      </c>
      <c r="QRC254" s="892" t="s">
        <v>1873</v>
      </c>
      <c r="QRD254" s="1099" t="s">
        <v>1798</v>
      </c>
      <c r="QRE254" s="892" t="s">
        <v>1873</v>
      </c>
      <c r="QRF254" s="1099" t="s">
        <v>1798</v>
      </c>
      <c r="QRG254" s="892" t="s">
        <v>1873</v>
      </c>
      <c r="QRH254" s="1099" t="s">
        <v>1798</v>
      </c>
      <c r="QRI254" s="892" t="s">
        <v>1873</v>
      </c>
      <c r="QRJ254" s="1099" t="s">
        <v>1798</v>
      </c>
      <c r="QRK254" s="892" t="s">
        <v>1873</v>
      </c>
      <c r="QRL254" s="1099" t="s">
        <v>1798</v>
      </c>
      <c r="QRM254" s="892" t="s">
        <v>1873</v>
      </c>
      <c r="QRN254" s="1099" t="s">
        <v>1798</v>
      </c>
      <c r="QRO254" s="892" t="s">
        <v>1873</v>
      </c>
      <c r="QRP254" s="1099" t="s">
        <v>1798</v>
      </c>
      <c r="QRQ254" s="892" t="s">
        <v>1873</v>
      </c>
      <c r="QRR254" s="1099" t="s">
        <v>1798</v>
      </c>
      <c r="QRS254" s="892" t="s">
        <v>1873</v>
      </c>
      <c r="QRT254" s="1099" t="s">
        <v>1798</v>
      </c>
      <c r="QRU254" s="892" t="s">
        <v>1873</v>
      </c>
      <c r="QRV254" s="1099" t="s">
        <v>1798</v>
      </c>
      <c r="QRW254" s="892" t="s">
        <v>1873</v>
      </c>
      <c r="QRX254" s="1099" t="s">
        <v>1798</v>
      </c>
      <c r="QRY254" s="892" t="s">
        <v>1873</v>
      </c>
      <c r="QRZ254" s="1099" t="s">
        <v>1798</v>
      </c>
      <c r="QSA254" s="892" t="s">
        <v>1873</v>
      </c>
      <c r="QSB254" s="1099" t="s">
        <v>1798</v>
      </c>
      <c r="QSC254" s="892" t="s">
        <v>1873</v>
      </c>
      <c r="QSD254" s="1099" t="s">
        <v>1798</v>
      </c>
      <c r="QSE254" s="892" t="s">
        <v>1873</v>
      </c>
      <c r="QSF254" s="1099" t="s">
        <v>1798</v>
      </c>
      <c r="QSG254" s="892" t="s">
        <v>1873</v>
      </c>
      <c r="QSH254" s="1099" t="s">
        <v>1798</v>
      </c>
      <c r="QSI254" s="892" t="s">
        <v>1873</v>
      </c>
      <c r="QSJ254" s="1099" t="s">
        <v>1798</v>
      </c>
      <c r="QSK254" s="892" t="s">
        <v>1873</v>
      </c>
      <c r="QSL254" s="1099" t="s">
        <v>1798</v>
      </c>
      <c r="QSM254" s="892" t="s">
        <v>1873</v>
      </c>
      <c r="QSN254" s="1099" t="s">
        <v>1798</v>
      </c>
      <c r="QSO254" s="892" t="s">
        <v>1873</v>
      </c>
      <c r="QSP254" s="1099" t="s">
        <v>1798</v>
      </c>
      <c r="QSQ254" s="892" t="s">
        <v>1873</v>
      </c>
      <c r="QSR254" s="1099" t="s">
        <v>1798</v>
      </c>
      <c r="QSS254" s="892" t="s">
        <v>1873</v>
      </c>
      <c r="QST254" s="1099" t="s">
        <v>1798</v>
      </c>
      <c r="QSU254" s="892" t="s">
        <v>1873</v>
      </c>
      <c r="QSV254" s="1099" t="s">
        <v>1798</v>
      </c>
      <c r="QSW254" s="892" t="s">
        <v>1873</v>
      </c>
      <c r="QSX254" s="1099" t="s">
        <v>1798</v>
      </c>
      <c r="QSY254" s="892" t="s">
        <v>1873</v>
      </c>
      <c r="QSZ254" s="1099" t="s">
        <v>1798</v>
      </c>
      <c r="QTA254" s="892" t="s">
        <v>1873</v>
      </c>
      <c r="QTB254" s="1099" t="s">
        <v>1798</v>
      </c>
      <c r="QTC254" s="892" t="s">
        <v>1873</v>
      </c>
      <c r="QTD254" s="1099" t="s">
        <v>1798</v>
      </c>
      <c r="QTE254" s="892" t="s">
        <v>1873</v>
      </c>
      <c r="QTF254" s="1099" t="s">
        <v>1798</v>
      </c>
      <c r="QTG254" s="892" t="s">
        <v>1873</v>
      </c>
      <c r="QTH254" s="1099" t="s">
        <v>1798</v>
      </c>
      <c r="QTI254" s="892" t="s">
        <v>1873</v>
      </c>
      <c r="QTJ254" s="1099" t="s">
        <v>1798</v>
      </c>
      <c r="QTK254" s="892" t="s">
        <v>1873</v>
      </c>
      <c r="QTL254" s="1099" t="s">
        <v>1798</v>
      </c>
      <c r="QTM254" s="892" t="s">
        <v>1873</v>
      </c>
      <c r="QTN254" s="1099" t="s">
        <v>1798</v>
      </c>
      <c r="QTO254" s="892" t="s">
        <v>1873</v>
      </c>
      <c r="QTP254" s="1099" t="s">
        <v>1798</v>
      </c>
      <c r="QTQ254" s="892" t="s">
        <v>1873</v>
      </c>
      <c r="QTR254" s="1099" t="s">
        <v>1798</v>
      </c>
      <c r="QTS254" s="892" t="s">
        <v>1873</v>
      </c>
      <c r="QTT254" s="1099" t="s">
        <v>1798</v>
      </c>
      <c r="QTU254" s="892" t="s">
        <v>1873</v>
      </c>
      <c r="QTV254" s="1099" t="s">
        <v>1798</v>
      </c>
      <c r="QTW254" s="892" t="s">
        <v>1873</v>
      </c>
      <c r="QTX254" s="1099" t="s">
        <v>1798</v>
      </c>
      <c r="QTY254" s="892" t="s">
        <v>1873</v>
      </c>
      <c r="QTZ254" s="1099" t="s">
        <v>1798</v>
      </c>
      <c r="QUA254" s="892" t="s">
        <v>1873</v>
      </c>
      <c r="QUB254" s="1099" t="s">
        <v>1798</v>
      </c>
      <c r="QUC254" s="892" t="s">
        <v>1873</v>
      </c>
      <c r="QUD254" s="1099" t="s">
        <v>1798</v>
      </c>
      <c r="QUE254" s="892" t="s">
        <v>1873</v>
      </c>
      <c r="QUF254" s="1099" t="s">
        <v>1798</v>
      </c>
      <c r="QUG254" s="892" t="s">
        <v>1873</v>
      </c>
      <c r="QUH254" s="1099" t="s">
        <v>1798</v>
      </c>
      <c r="QUI254" s="892" t="s">
        <v>1873</v>
      </c>
      <c r="QUJ254" s="1099" t="s">
        <v>1798</v>
      </c>
      <c r="QUK254" s="892" t="s">
        <v>1873</v>
      </c>
      <c r="QUL254" s="1099" t="s">
        <v>1798</v>
      </c>
      <c r="QUM254" s="892" t="s">
        <v>1873</v>
      </c>
      <c r="QUN254" s="1099" t="s">
        <v>1798</v>
      </c>
      <c r="QUO254" s="892" t="s">
        <v>1873</v>
      </c>
      <c r="QUP254" s="1099" t="s">
        <v>1798</v>
      </c>
      <c r="QUQ254" s="892" t="s">
        <v>1873</v>
      </c>
      <c r="QUR254" s="1099" t="s">
        <v>1798</v>
      </c>
      <c r="QUS254" s="892" t="s">
        <v>1873</v>
      </c>
      <c r="QUT254" s="1099" t="s">
        <v>1798</v>
      </c>
      <c r="QUU254" s="892" t="s">
        <v>1873</v>
      </c>
      <c r="QUV254" s="1099" t="s">
        <v>1798</v>
      </c>
      <c r="QUW254" s="892" t="s">
        <v>1873</v>
      </c>
      <c r="QUX254" s="1099" t="s">
        <v>1798</v>
      </c>
      <c r="QUY254" s="892" t="s">
        <v>1873</v>
      </c>
      <c r="QUZ254" s="1099" t="s">
        <v>1798</v>
      </c>
      <c r="QVA254" s="892" t="s">
        <v>1873</v>
      </c>
      <c r="QVB254" s="1099" t="s">
        <v>1798</v>
      </c>
      <c r="QVC254" s="892" t="s">
        <v>1873</v>
      </c>
      <c r="QVD254" s="1099" t="s">
        <v>1798</v>
      </c>
      <c r="QVE254" s="892" t="s">
        <v>1873</v>
      </c>
      <c r="QVF254" s="1099" t="s">
        <v>1798</v>
      </c>
      <c r="QVG254" s="892" t="s">
        <v>1873</v>
      </c>
      <c r="QVH254" s="1099" t="s">
        <v>1798</v>
      </c>
      <c r="QVI254" s="892" t="s">
        <v>1873</v>
      </c>
      <c r="QVJ254" s="1099" t="s">
        <v>1798</v>
      </c>
      <c r="QVK254" s="892" t="s">
        <v>1873</v>
      </c>
      <c r="QVL254" s="1099" t="s">
        <v>1798</v>
      </c>
      <c r="QVM254" s="892" t="s">
        <v>1873</v>
      </c>
      <c r="QVN254" s="1099" t="s">
        <v>1798</v>
      </c>
      <c r="QVO254" s="892" t="s">
        <v>1873</v>
      </c>
      <c r="QVP254" s="1099" t="s">
        <v>1798</v>
      </c>
      <c r="QVQ254" s="892" t="s">
        <v>1873</v>
      </c>
      <c r="QVR254" s="1099" t="s">
        <v>1798</v>
      </c>
      <c r="QVS254" s="892" t="s">
        <v>1873</v>
      </c>
      <c r="QVT254" s="1099" t="s">
        <v>1798</v>
      </c>
      <c r="QVU254" s="892" t="s">
        <v>1873</v>
      </c>
      <c r="QVV254" s="1099" t="s">
        <v>1798</v>
      </c>
      <c r="QVW254" s="892" t="s">
        <v>1873</v>
      </c>
      <c r="QVX254" s="1099" t="s">
        <v>1798</v>
      </c>
      <c r="QVY254" s="892" t="s">
        <v>1873</v>
      </c>
      <c r="QVZ254" s="1099" t="s">
        <v>1798</v>
      </c>
      <c r="QWA254" s="892" t="s">
        <v>1873</v>
      </c>
      <c r="QWB254" s="1099" t="s">
        <v>1798</v>
      </c>
      <c r="QWC254" s="892" t="s">
        <v>1873</v>
      </c>
      <c r="QWD254" s="1099" t="s">
        <v>1798</v>
      </c>
      <c r="QWE254" s="892" t="s">
        <v>1873</v>
      </c>
      <c r="QWF254" s="1099" t="s">
        <v>1798</v>
      </c>
      <c r="QWG254" s="892" t="s">
        <v>1873</v>
      </c>
      <c r="QWH254" s="1099" t="s">
        <v>1798</v>
      </c>
      <c r="QWI254" s="892" t="s">
        <v>1873</v>
      </c>
      <c r="QWJ254" s="1099" t="s">
        <v>1798</v>
      </c>
      <c r="QWK254" s="892" t="s">
        <v>1873</v>
      </c>
      <c r="QWL254" s="1099" t="s">
        <v>1798</v>
      </c>
      <c r="QWM254" s="892" t="s">
        <v>1873</v>
      </c>
      <c r="QWN254" s="1099" t="s">
        <v>1798</v>
      </c>
      <c r="QWO254" s="892" t="s">
        <v>1873</v>
      </c>
      <c r="QWP254" s="1099" t="s">
        <v>1798</v>
      </c>
      <c r="QWQ254" s="892" t="s">
        <v>1873</v>
      </c>
      <c r="QWR254" s="1099" t="s">
        <v>1798</v>
      </c>
      <c r="QWS254" s="892" t="s">
        <v>1873</v>
      </c>
      <c r="QWT254" s="1099" t="s">
        <v>1798</v>
      </c>
      <c r="QWU254" s="892" t="s">
        <v>1873</v>
      </c>
      <c r="QWV254" s="1099" t="s">
        <v>1798</v>
      </c>
      <c r="QWW254" s="892" t="s">
        <v>1873</v>
      </c>
      <c r="QWX254" s="1099" t="s">
        <v>1798</v>
      </c>
      <c r="QWY254" s="892" t="s">
        <v>1873</v>
      </c>
      <c r="QWZ254" s="1099" t="s">
        <v>1798</v>
      </c>
      <c r="QXA254" s="892" t="s">
        <v>1873</v>
      </c>
      <c r="QXB254" s="1099" t="s">
        <v>1798</v>
      </c>
      <c r="QXC254" s="892" t="s">
        <v>1873</v>
      </c>
      <c r="QXD254" s="1099" t="s">
        <v>1798</v>
      </c>
      <c r="QXE254" s="892" t="s">
        <v>1873</v>
      </c>
      <c r="QXF254" s="1099" t="s">
        <v>1798</v>
      </c>
      <c r="QXG254" s="892" t="s">
        <v>1873</v>
      </c>
      <c r="QXH254" s="1099" t="s">
        <v>1798</v>
      </c>
      <c r="QXI254" s="892" t="s">
        <v>1873</v>
      </c>
      <c r="QXJ254" s="1099" t="s">
        <v>1798</v>
      </c>
      <c r="QXK254" s="892" t="s">
        <v>1873</v>
      </c>
      <c r="QXL254" s="1099" t="s">
        <v>1798</v>
      </c>
      <c r="QXM254" s="892" t="s">
        <v>1873</v>
      </c>
      <c r="QXN254" s="1099" t="s">
        <v>1798</v>
      </c>
      <c r="QXO254" s="892" t="s">
        <v>1873</v>
      </c>
      <c r="QXP254" s="1099" t="s">
        <v>1798</v>
      </c>
      <c r="QXQ254" s="892" t="s">
        <v>1873</v>
      </c>
      <c r="QXR254" s="1099" t="s">
        <v>1798</v>
      </c>
      <c r="QXS254" s="892" t="s">
        <v>1873</v>
      </c>
      <c r="QXT254" s="1099" t="s">
        <v>1798</v>
      </c>
      <c r="QXU254" s="892" t="s">
        <v>1873</v>
      </c>
      <c r="QXV254" s="1099" t="s">
        <v>1798</v>
      </c>
      <c r="QXW254" s="892" t="s">
        <v>1873</v>
      </c>
      <c r="QXX254" s="1099" t="s">
        <v>1798</v>
      </c>
      <c r="QXY254" s="892" t="s">
        <v>1873</v>
      </c>
      <c r="QXZ254" s="1099" t="s">
        <v>1798</v>
      </c>
      <c r="QYA254" s="892" t="s">
        <v>1873</v>
      </c>
      <c r="QYB254" s="1099" t="s">
        <v>1798</v>
      </c>
      <c r="QYC254" s="892" t="s">
        <v>1873</v>
      </c>
      <c r="QYD254" s="1099" t="s">
        <v>1798</v>
      </c>
      <c r="QYE254" s="892" t="s">
        <v>1873</v>
      </c>
      <c r="QYF254" s="1099" t="s">
        <v>1798</v>
      </c>
      <c r="QYG254" s="892" t="s">
        <v>1873</v>
      </c>
      <c r="QYH254" s="1099" t="s">
        <v>1798</v>
      </c>
      <c r="QYI254" s="892" t="s">
        <v>1873</v>
      </c>
      <c r="QYJ254" s="1099" t="s">
        <v>1798</v>
      </c>
      <c r="QYK254" s="892" t="s">
        <v>1873</v>
      </c>
      <c r="QYL254" s="1099" t="s">
        <v>1798</v>
      </c>
      <c r="QYM254" s="892" t="s">
        <v>1873</v>
      </c>
      <c r="QYN254" s="1099" t="s">
        <v>1798</v>
      </c>
      <c r="QYO254" s="892" t="s">
        <v>1873</v>
      </c>
      <c r="QYP254" s="1099" t="s">
        <v>1798</v>
      </c>
      <c r="QYQ254" s="892" t="s">
        <v>1873</v>
      </c>
      <c r="QYR254" s="1099" t="s">
        <v>1798</v>
      </c>
      <c r="QYS254" s="892" t="s">
        <v>1873</v>
      </c>
      <c r="QYT254" s="1099" t="s">
        <v>1798</v>
      </c>
      <c r="QYU254" s="892" t="s">
        <v>1873</v>
      </c>
      <c r="QYV254" s="1099" t="s">
        <v>1798</v>
      </c>
      <c r="QYW254" s="892" t="s">
        <v>1873</v>
      </c>
      <c r="QYX254" s="1099" t="s">
        <v>1798</v>
      </c>
      <c r="QYY254" s="892" t="s">
        <v>1873</v>
      </c>
      <c r="QYZ254" s="1099" t="s">
        <v>1798</v>
      </c>
      <c r="QZA254" s="892" t="s">
        <v>1873</v>
      </c>
      <c r="QZB254" s="1099" t="s">
        <v>1798</v>
      </c>
      <c r="QZC254" s="892" t="s">
        <v>1873</v>
      </c>
      <c r="QZD254" s="1099" t="s">
        <v>1798</v>
      </c>
      <c r="QZE254" s="892" t="s">
        <v>1873</v>
      </c>
      <c r="QZF254" s="1099" t="s">
        <v>1798</v>
      </c>
      <c r="QZG254" s="892" t="s">
        <v>1873</v>
      </c>
      <c r="QZH254" s="1099" t="s">
        <v>1798</v>
      </c>
      <c r="QZI254" s="892" t="s">
        <v>1873</v>
      </c>
      <c r="QZJ254" s="1099" t="s">
        <v>1798</v>
      </c>
      <c r="QZK254" s="892" t="s">
        <v>1873</v>
      </c>
      <c r="QZL254" s="1099" t="s">
        <v>1798</v>
      </c>
      <c r="QZM254" s="892" t="s">
        <v>1873</v>
      </c>
      <c r="QZN254" s="1099" t="s">
        <v>1798</v>
      </c>
      <c r="QZO254" s="892" t="s">
        <v>1873</v>
      </c>
      <c r="QZP254" s="1099" t="s">
        <v>1798</v>
      </c>
      <c r="QZQ254" s="892" t="s">
        <v>1873</v>
      </c>
      <c r="QZR254" s="1099" t="s">
        <v>1798</v>
      </c>
      <c r="QZS254" s="892" t="s">
        <v>1873</v>
      </c>
      <c r="QZT254" s="1099" t="s">
        <v>1798</v>
      </c>
      <c r="QZU254" s="892" t="s">
        <v>1873</v>
      </c>
      <c r="QZV254" s="1099" t="s">
        <v>1798</v>
      </c>
      <c r="QZW254" s="892" t="s">
        <v>1873</v>
      </c>
      <c r="QZX254" s="1099" t="s">
        <v>1798</v>
      </c>
      <c r="QZY254" s="892" t="s">
        <v>1873</v>
      </c>
      <c r="QZZ254" s="1099" t="s">
        <v>1798</v>
      </c>
      <c r="RAA254" s="892" t="s">
        <v>1873</v>
      </c>
      <c r="RAB254" s="1099" t="s">
        <v>1798</v>
      </c>
      <c r="RAC254" s="892" t="s">
        <v>1873</v>
      </c>
      <c r="RAD254" s="1099" t="s">
        <v>1798</v>
      </c>
      <c r="RAE254" s="892" t="s">
        <v>1873</v>
      </c>
      <c r="RAF254" s="1099" t="s">
        <v>1798</v>
      </c>
      <c r="RAG254" s="892" t="s">
        <v>1873</v>
      </c>
      <c r="RAH254" s="1099" t="s">
        <v>1798</v>
      </c>
      <c r="RAI254" s="892" t="s">
        <v>1873</v>
      </c>
      <c r="RAJ254" s="1099" t="s">
        <v>1798</v>
      </c>
      <c r="RAK254" s="892" t="s">
        <v>1873</v>
      </c>
      <c r="RAL254" s="1099" t="s">
        <v>1798</v>
      </c>
      <c r="RAM254" s="892" t="s">
        <v>1873</v>
      </c>
      <c r="RAN254" s="1099" t="s">
        <v>1798</v>
      </c>
      <c r="RAO254" s="892" t="s">
        <v>1873</v>
      </c>
      <c r="RAP254" s="1099" t="s">
        <v>1798</v>
      </c>
      <c r="RAQ254" s="892" t="s">
        <v>1873</v>
      </c>
      <c r="RAR254" s="1099" t="s">
        <v>1798</v>
      </c>
      <c r="RAS254" s="892" t="s">
        <v>1873</v>
      </c>
      <c r="RAT254" s="1099" t="s">
        <v>1798</v>
      </c>
      <c r="RAU254" s="892" t="s">
        <v>1873</v>
      </c>
      <c r="RAV254" s="1099" t="s">
        <v>1798</v>
      </c>
      <c r="RAW254" s="892" t="s">
        <v>1873</v>
      </c>
      <c r="RAX254" s="1099" t="s">
        <v>1798</v>
      </c>
      <c r="RAY254" s="892" t="s">
        <v>1873</v>
      </c>
      <c r="RAZ254" s="1099" t="s">
        <v>1798</v>
      </c>
      <c r="RBA254" s="892" t="s">
        <v>1873</v>
      </c>
      <c r="RBB254" s="1099" t="s">
        <v>1798</v>
      </c>
      <c r="RBC254" s="892" t="s">
        <v>1873</v>
      </c>
      <c r="RBD254" s="1099" t="s">
        <v>1798</v>
      </c>
      <c r="RBE254" s="892" t="s">
        <v>1873</v>
      </c>
      <c r="RBF254" s="1099" t="s">
        <v>1798</v>
      </c>
      <c r="RBG254" s="892" t="s">
        <v>1873</v>
      </c>
      <c r="RBH254" s="1099" t="s">
        <v>1798</v>
      </c>
      <c r="RBI254" s="892" t="s">
        <v>1873</v>
      </c>
      <c r="RBJ254" s="1099" t="s">
        <v>1798</v>
      </c>
      <c r="RBK254" s="892" t="s">
        <v>1873</v>
      </c>
      <c r="RBL254" s="1099" t="s">
        <v>1798</v>
      </c>
      <c r="RBM254" s="892" t="s">
        <v>1873</v>
      </c>
      <c r="RBN254" s="1099" t="s">
        <v>1798</v>
      </c>
      <c r="RBO254" s="892" t="s">
        <v>1873</v>
      </c>
      <c r="RBP254" s="1099" t="s">
        <v>1798</v>
      </c>
      <c r="RBQ254" s="892" t="s">
        <v>1873</v>
      </c>
      <c r="RBR254" s="1099" t="s">
        <v>1798</v>
      </c>
      <c r="RBS254" s="892" t="s">
        <v>1873</v>
      </c>
      <c r="RBT254" s="1099" t="s">
        <v>1798</v>
      </c>
      <c r="RBU254" s="892" t="s">
        <v>1873</v>
      </c>
      <c r="RBV254" s="1099" t="s">
        <v>1798</v>
      </c>
      <c r="RBW254" s="892" t="s">
        <v>1873</v>
      </c>
      <c r="RBX254" s="1099" t="s">
        <v>1798</v>
      </c>
      <c r="RBY254" s="892" t="s">
        <v>1873</v>
      </c>
      <c r="RBZ254" s="1099" t="s">
        <v>1798</v>
      </c>
      <c r="RCA254" s="892" t="s">
        <v>1873</v>
      </c>
      <c r="RCB254" s="1099" t="s">
        <v>1798</v>
      </c>
      <c r="RCC254" s="892" t="s">
        <v>1873</v>
      </c>
      <c r="RCD254" s="1099" t="s">
        <v>1798</v>
      </c>
      <c r="RCE254" s="892" t="s">
        <v>1873</v>
      </c>
      <c r="RCF254" s="1099" t="s">
        <v>1798</v>
      </c>
      <c r="RCG254" s="892" t="s">
        <v>1873</v>
      </c>
      <c r="RCH254" s="1099" t="s">
        <v>1798</v>
      </c>
      <c r="RCI254" s="892" t="s">
        <v>1873</v>
      </c>
      <c r="RCJ254" s="1099" t="s">
        <v>1798</v>
      </c>
      <c r="RCK254" s="892" t="s">
        <v>1873</v>
      </c>
      <c r="RCL254" s="1099" t="s">
        <v>1798</v>
      </c>
      <c r="RCM254" s="892" t="s">
        <v>1873</v>
      </c>
      <c r="RCN254" s="1099" t="s">
        <v>1798</v>
      </c>
      <c r="RCO254" s="892" t="s">
        <v>1873</v>
      </c>
      <c r="RCP254" s="1099" t="s">
        <v>1798</v>
      </c>
      <c r="RCQ254" s="892" t="s">
        <v>1873</v>
      </c>
      <c r="RCR254" s="1099" t="s">
        <v>1798</v>
      </c>
      <c r="RCS254" s="892" t="s">
        <v>1873</v>
      </c>
      <c r="RCT254" s="1099" t="s">
        <v>1798</v>
      </c>
      <c r="RCU254" s="892" t="s">
        <v>1873</v>
      </c>
      <c r="RCV254" s="1099" t="s">
        <v>1798</v>
      </c>
      <c r="RCW254" s="892" t="s">
        <v>1873</v>
      </c>
      <c r="RCX254" s="1099" t="s">
        <v>1798</v>
      </c>
      <c r="RCY254" s="892" t="s">
        <v>1873</v>
      </c>
      <c r="RCZ254" s="1099" t="s">
        <v>1798</v>
      </c>
      <c r="RDA254" s="892" t="s">
        <v>1873</v>
      </c>
      <c r="RDB254" s="1099" t="s">
        <v>1798</v>
      </c>
      <c r="RDC254" s="892" t="s">
        <v>1873</v>
      </c>
      <c r="RDD254" s="1099" t="s">
        <v>1798</v>
      </c>
      <c r="RDE254" s="892" t="s">
        <v>1873</v>
      </c>
      <c r="RDF254" s="1099" t="s">
        <v>1798</v>
      </c>
      <c r="RDG254" s="892" t="s">
        <v>1873</v>
      </c>
      <c r="RDH254" s="1099" t="s">
        <v>1798</v>
      </c>
      <c r="RDI254" s="892" t="s">
        <v>1873</v>
      </c>
      <c r="RDJ254" s="1099" t="s">
        <v>1798</v>
      </c>
      <c r="RDK254" s="892" t="s">
        <v>1873</v>
      </c>
      <c r="RDL254" s="1099" t="s">
        <v>1798</v>
      </c>
      <c r="RDM254" s="892" t="s">
        <v>1873</v>
      </c>
      <c r="RDN254" s="1099" t="s">
        <v>1798</v>
      </c>
      <c r="RDO254" s="892" t="s">
        <v>1873</v>
      </c>
      <c r="RDP254" s="1099" t="s">
        <v>1798</v>
      </c>
      <c r="RDQ254" s="892" t="s">
        <v>1873</v>
      </c>
      <c r="RDR254" s="1099" t="s">
        <v>1798</v>
      </c>
      <c r="RDS254" s="892" t="s">
        <v>1873</v>
      </c>
      <c r="RDT254" s="1099" t="s">
        <v>1798</v>
      </c>
      <c r="RDU254" s="892" t="s">
        <v>1873</v>
      </c>
      <c r="RDV254" s="1099" t="s">
        <v>1798</v>
      </c>
      <c r="RDW254" s="892" t="s">
        <v>1873</v>
      </c>
      <c r="RDX254" s="1099" t="s">
        <v>1798</v>
      </c>
      <c r="RDY254" s="892" t="s">
        <v>1873</v>
      </c>
      <c r="RDZ254" s="1099" t="s">
        <v>1798</v>
      </c>
      <c r="REA254" s="892" t="s">
        <v>1873</v>
      </c>
      <c r="REB254" s="1099" t="s">
        <v>1798</v>
      </c>
      <c r="REC254" s="892" t="s">
        <v>1873</v>
      </c>
      <c r="RED254" s="1099" t="s">
        <v>1798</v>
      </c>
      <c r="REE254" s="892" t="s">
        <v>1873</v>
      </c>
      <c r="REF254" s="1099" t="s">
        <v>1798</v>
      </c>
      <c r="REG254" s="892" t="s">
        <v>1873</v>
      </c>
      <c r="REH254" s="1099" t="s">
        <v>1798</v>
      </c>
      <c r="REI254" s="892" t="s">
        <v>1873</v>
      </c>
      <c r="REJ254" s="1099" t="s">
        <v>1798</v>
      </c>
      <c r="REK254" s="892" t="s">
        <v>1873</v>
      </c>
      <c r="REL254" s="1099" t="s">
        <v>1798</v>
      </c>
      <c r="REM254" s="892" t="s">
        <v>1873</v>
      </c>
      <c r="REN254" s="1099" t="s">
        <v>1798</v>
      </c>
      <c r="REO254" s="892" t="s">
        <v>1873</v>
      </c>
      <c r="REP254" s="1099" t="s">
        <v>1798</v>
      </c>
      <c r="REQ254" s="892" t="s">
        <v>1873</v>
      </c>
      <c r="RER254" s="1099" t="s">
        <v>1798</v>
      </c>
      <c r="RES254" s="892" t="s">
        <v>1873</v>
      </c>
      <c r="RET254" s="1099" t="s">
        <v>1798</v>
      </c>
      <c r="REU254" s="892" t="s">
        <v>1873</v>
      </c>
      <c r="REV254" s="1099" t="s">
        <v>1798</v>
      </c>
      <c r="REW254" s="892" t="s">
        <v>1873</v>
      </c>
      <c r="REX254" s="1099" t="s">
        <v>1798</v>
      </c>
      <c r="REY254" s="892" t="s">
        <v>1873</v>
      </c>
      <c r="REZ254" s="1099" t="s">
        <v>1798</v>
      </c>
      <c r="RFA254" s="892" t="s">
        <v>1873</v>
      </c>
      <c r="RFB254" s="1099" t="s">
        <v>1798</v>
      </c>
      <c r="RFC254" s="892" t="s">
        <v>1873</v>
      </c>
      <c r="RFD254" s="1099" t="s">
        <v>1798</v>
      </c>
      <c r="RFE254" s="892" t="s">
        <v>1873</v>
      </c>
      <c r="RFF254" s="1099" t="s">
        <v>1798</v>
      </c>
      <c r="RFG254" s="892" t="s">
        <v>1873</v>
      </c>
      <c r="RFH254" s="1099" t="s">
        <v>1798</v>
      </c>
      <c r="RFI254" s="892" t="s">
        <v>1873</v>
      </c>
      <c r="RFJ254" s="1099" t="s">
        <v>1798</v>
      </c>
      <c r="RFK254" s="892" t="s">
        <v>1873</v>
      </c>
      <c r="RFL254" s="1099" t="s">
        <v>1798</v>
      </c>
      <c r="RFM254" s="892" t="s">
        <v>1873</v>
      </c>
      <c r="RFN254" s="1099" t="s">
        <v>1798</v>
      </c>
      <c r="RFO254" s="892" t="s">
        <v>1873</v>
      </c>
      <c r="RFP254" s="1099" t="s">
        <v>1798</v>
      </c>
      <c r="RFQ254" s="892" t="s">
        <v>1873</v>
      </c>
      <c r="RFR254" s="1099" t="s">
        <v>1798</v>
      </c>
      <c r="RFS254" s="892" t="s">
        <v>1873</v>
      </c>
      <c r="RFT254" s="1099" t="s">
        <v>1798</v>
      </c>
      <c r="RFU254" s="892" t="s">
        <v>1873</v>
      </c>
      <c r="RFV254" s="1099" t="s">
        <v>1798</v>
      </c>
      <c r="RFW254" s="892" t="s">
        <v>1873</v>
      </c>
      <c r="RFX254" s="1099" t="s">
        <v>1798</v>
      </c>
      <c r="RFY254" s="892" t="s">
        <v>1873</v>
      </c>
      <c r="RFZ254" s="1099" t="s">
        <v>1798</v>
      </c>
      <c r="RGA254" s="892" t="s">
        <v>1873</v>
      </c>
      <c r="RGB254" s="1099" t="s">
        <v>1798</v>
      </c>
      <c r="RGC254" s="892" t="s">
        <v>1873</v>
      </c>
      <c r="RGD254" s="1099" t="s">
        <v>1798</v>
      </c>
      <c r="RGE254" s="892" t="s">
        <v>1873</v>
      </c>
      <c r="RGF254" s="1099" t="s">
        <v>1798</v>
      </c>
      <c r="RGG254" s="892" t="s">
        <v>1873</v>
      </c>
      <c r="RGH254" s="1099" t="s">
        <v>1798</v>
      </c>
      <c r="RGI254" s="892" t="s">
        <v>1873</v>
      </c>
      <c r="RGJ254" s="1099" t="s">
        <v>1798</v>
      </c>
      <c r="RGK254" s="892" t="s">
        <v>1873</v>
      </c>
      <c r="RGL254" s="1099" t="s">
        <v>1798</v>
      </c>
      <c r="RGM254" s="892" t="s">
        <v>1873</v>
      </c>
      <c r="RGN254" s="1099" t="s">
        <v>1798</v>
      </c>
      <c r="RGO254" s="892" t="s">
        <v>1873</v>
      </c>
      <c r="RGP254" s="1099" t="s">
        <v>1798</v>
      </c>
      <c r="RGQ254" s="892" t="s">
        <v>1873</v>
      </c>
      <c r="RGR254" s="1099" t="s">
        <v>1798</v>
      </c>
      <c r="RGS254" s="892" t="s">
        <v>1873</v>
      </c>
      <c r="RGT254" s="1099" t="s">
        <v>1798</v>
      </c>
      <c r="RGU254" s="892" t="s">
        <v>1873</v>
      </c>
      <c r="RGV254" s="1099" t="s">
        <v>1798</v>
      </c>
      <c r="RGW254" s="892" t="s">
        <v>1873</v>
      </c>
      <c r="RGX254" s="1099" t="s">
        <v>1798</v>
      </c>
      <c r="RGY254" s="892" t="s">
        <v>1873</v>
      </c>
      <c r="RGZ254" s="1099" t="s">
        <v>1798</v>
      </c>
      <c r="RHA254" s="892" t="s">
        <v>1873</v>
      </c>
      <c r="RHB254" s="1099" t="s">
        <v>1798</v>
      </c>
      <c r="RHC254" s="892" t="s">
        <v>1873</v>
      </c>
      <c r="RHD254" s="1099" t="s">
        <v>1798</v>
      </c>
      <c r="RHE254" s="892" t="s">
        <v>1873</v>
      </c>
      <c r="RHF254" s="1099" t="s">
        <v>1798</v>
      </c>
      <c r="RHG254" s="892" t="s">
        <v>1873</v>
      </c>
      <c r="RHH254" s="1099" t="s">
        <v>1798</v>
      </c>
      <c r="RHI254" s="892" t="s">
        <v>1873</v>
      </c>
      <c r="RHJ254" s="1099" t="s">
        <v>1798</v>
      </c>
      <c r="RHK254" s="892" t="s">
        <v>1873</v>
      </c>
      <c r="RHL254" s="1099" t="s">
        <v>1798</v>
      </c>
      <c r="RHM254" s="892" t="s">
        <v>1873</v>
      </c>
      <c r="RHN254" s="1099" t="s">
        <v>1798</v>
      </c>
      <c r="RHO254" s="892" t="s">
        <v>1873</v>
      </c>
      <c r="RHP254" s="1099" t="s">
        <v>1798</v>
      </c>
      <c r="RHQ254" s="892" t="s">
        <v>1873</v>
      </c>
      <c r="RHR254" s="1099" t="s">
        <v>1798</v>
      </c>
      <c r="RHS254" s="892" t="s">
        <v>1873</v>
      </c>
      <c r="RHT254" s="1099" t="s">
        <v>1798</v>
      </c>
      <c r="RHU254" s="892" t="s">
        <v>1873</v>
      </c>
      <c r="RHV254" s="1099" t="s">
        <v>1798</v>
      </c>
      <c r="RHW254" s="892" t="s">
        <v>1873</v>
      </c>
      <c r="RHX254" s="1099" t="s">
        <v>1798</v>
      </c>
      <c r="RHY254" s="892" t="s">
        <v>1873</v>
      </c>
      <c r="RHZ254" s="1099" t="s">
        <v>1798</v>
      </c>
      <c r="RIA254" s="892" t="s">
        <v>1873</v>
      </c>
      <c r="RIB254" s="1099" t="s">
        <v>1798</v>
      </c>
      <c r="RIC254" s="892" t="s">
        <v>1873</v>
      </c>
      <c r="RID254" s="1099" t="s">
        <v>1798</v>
      </c>
      <c r="RIE254" s="892" t="s">
        <v>1873</v>
      </c>
      <c r="RIF254" s="1099" t="s">
        <v>1798</v>
      </c>
      <c r="RIG254" s="892" t="s">
        <v>1873</v>
      </c>
      <c r="RIH254" s="1099" t="s">
        <v>1798</v>
      </c>
      <c r="RII254" s="892" t="s">
        <v>1873</v>
      </c>
      <c r="RIJ254" s="1099" t="s">
        <v>1798</v>
      </c>
      <c r="RIK254" s="892" t="s">
        <v>1873</v>
      </c>
      <c r="RIL254" s="1099" t="s">
        <v>1798</v>
      </c>
      <c r="RIM254" s="892" t="s">
        <v>1873</v>
      </c>
      <c r="RIN254" s="1099" t="s">
        <v>1798</v>
      </c>
      <c r="RIO254" s="892" t="s">
        <v>1873</v>
      </c>
      <c r="RIP254" s="1099" t="s">
        <v>1798</v>
      </c>
      <c r="RIQ254" s="892" t="s">
        <v>1873</v>
      </c>
      <c r="RIR254" s="1099" t="s">
        <v>1798</v>
      </c>
      <c r="RIS254" s="892" t="s">
        <v>1873</v>
      </c>
      <c r="RIT254" s="1099" t="s">
        <v>1798</v>
      </c>
      <c r="RIU254" s="892" t="s">
        <v>1873</v>
      </c>
      <c r="RIV254" s="1099" t="s">
        <v>1798</v>
      </c>
      <c r="RIW254" s="892" t="s">
        <v>1873</v>
      </c>
      <c r="RIX254" s="1099" t="s">
        <v>1798</v>
      </c>
      <c r="RIY254" s="892" t="s">
        <v>1873</v>
      </c>
      <c r="RIZ254" s="1099" t="s">
        <v>1798</v>
      </c>
      <c r="RJA254" s="892" t="s">
        <v>1873</v>
      </c>
      <c r="RJB254" s="1099" t="s">
        <v>1798</v>
      </c>
      <c r="RJC254" s="892" t="s">
        <v>1873</v>
      </c>
      <c r="RJD254" s="1099" t="s">
        <v>1798</v>
      </c>
      <c r="RJE254" s="892" t="s">
        <v>1873</v>
      </c>
      <c r="RJF254" s="1099" t="s">
        <v>1798</v>
      </c>
      <c r="RJG254" s="892" t="s">
        <v>1873</v>
      </c>
      <c r="RJH254" s="1099" t="s">
        <v>1798</v>
      </c>
      <c r="RJI254" s="892" t="s">
        <v>1873</v>
      </c>
      <c r="RJJ254" s="1099" t="s">
        <v>1798</v>
      </c>
      <c r="RJK254" s="892" t="s">
        <v>1873</v>
      </c>
      <c r="RJL254" s="1099" t="s">
        <v>1798</v>
      </c>
      <c r="RJM254" s="892" t="s">
        <v>1873</v>
      </c>
      <c r="RJN254" s="1099" t="s">
        <v>1798</v>
      </c>
      <c r="RJO254" s="892" t="s">
        <v>1873</v>
      </c>
      <c r="RJP254" s="1099" t="s">
        <v>1798</v>
      </c>
      <c r="RJQ254" s="892" t="s">
        <v>1873</v>
      </c>
      <c r="RJR254" s="1099" t="s">
        <v>1798</v>
      </c>
      <c r="RJS254" s="892" t="s">
        <v>1873</v>
      </c>
      <c r="RJT254" s="1099" t="s">
        <v>1798</v>
      </c>
      <c r="RJU254" s="892" t="s">
        <v>1873</v>
      </c>
      <c r="RJV254" s="1099" t="s">
        <v>1798</v>
      </c>
      <c r="RJW254" s="892" t="s">
        <v>1873</v>
      </c>
      <c r="RJX254" s="1099" t="s">
        <v>1798</v>
      </c>
      <c r="RJY254" s="892" t="s">
        <v>1873</v>
      </c>
      <c r="RJZ254" s="1099" t="s">
        <v>1798</v>
      </c>
      <c r="RKA254" s="892" t="s">
        <v>1873</v>
      </c>
      <c r="RKB254" s="1099" t="s">
        <v>1798</v>
      </c>
      <c r="RKC254" s="892" t="s">
        <v>1873</v>
      </c>
      <c r="RKD254" s="1099" t="s">
        <v>1798</v>
      </c>
      <c r="RKE254" s="892" t="s">
        <v>1873</v>
      </c>
      <c r="RKF254" s="1099" t="s">
        <v>1798</v>
      </c>
      <c r="RKG254" s="892" t="s">
        <v>1873</v>
      </c>
      <c r="RKH254" s="1099" t="s">
        <v>1798</v>
      </c>
      <c r="RKI254" s="892" t="s">
        <v>1873</v>
      </c>
      <c r="RKJ254" s="1099" t="s">
        <v>1798</v>
      </c>
      <c r="RKK254" s="892" t="s">
        <v>1873</v>
      </c>
      <c r="RKL254" s="1099" t="s">
        <v>1798</v>
      </c>
      <c r="RKM254" s="892" t="s">
        <v>1873</v>
      </c>
      <c r="RKN254" s="1099" t="s">
        <v>1798</v>
      </c>
      <c r="RKO254" s="892" t="s">
        <v>1873</v>
      </c>
      <c r="RKP254" s="1099" t="s">
        <v>1798</v>
      </c>
      <c r="RKQ254" s="892" t="s">
        <v>1873</v>
      </c>
      <c r="RKR254" s="1099" t="s">
        <v>1798</v>
      </c>
      <c r="RKS254" s="892" t="s">
        <v>1873</v>
      </c>
      <c r="RKT254" s="1099" t="s">
        <v>1798</v>
      </c>
      <c r="RKU254" s="892" t="s">
        <v>1873</v>
      </c>
      <c r="RKV254" s="1099" t="s">
        <v>1798</v>
      </c>
      <c r="RKW254" s="892" t="s">
        <v>1873</v>
      </c>
      <c r="RKX254" s="1099" t="s">
        <v>1798</v>
      </c>
      <c r="RKY254" s="892" t="s">
        <v>1873</v>
      </c>
      <c r="RKZ254" s="1099" t="s">
        <v>1798</v>
      </c>
      <c r="RLA254" s="892" t="s">
        <v>1873</v>
      </c>
      <c r="RLB254" s="1099" t="s">
        <v>1798</v>
      </c>
      <c r="RLC254" s="892" t="s">
        <v>1873</v>
      </c>
      <c r="RLD254" s="1099" t="s">
        <v>1798</v>
      </c>
      <c r="RLE254" s="892" t="s">
        <v>1873</v>
      </c>
      <c r="RLF254" s="1099" t="s">
        <v>1798</v>
      </c>
      <c r="RLG254" s="892" t="s">
        <v>1873</v>
      </c>
      <c r="RLH254" s="1099" t="s">
        <v>1798</v>
      </c>
      <c r="RLI254" s="892" t="s">
        <v>1873</v>
      </c>
      <c r="RLJ254" s="1099" t="s">
        <v>1798</v>
      </c>
      <c r="RLK254" s="892" t="s">
        <v>1873</v>
      </c>
      <c r="RLL254" s="1099" t="s">
        <v>1798</v>
      </c>
      <c r="RLM254" s="892" t="s">
        <v>1873</v>
      </c>
      <c r="RLN254" s="1099" t="s">
        <v>1798</v>
      </c>
      <c r="RLO254" s="892" t="s">
        <v>1873</v>
      </c>
      <c r="RLP254" s="1099" t="s">
        <v>1798</v>
      </c>
      <c r="RLQ254" s="892" t="s">
        <v>1873</v>
      </c>
      <c r="RLR254" s="1099" t="s">
        <v>1798</v>
      </c>
      <c r="RLS254" s="892" t="s">
        <v>1873</v>
      </c>
      <c r="RLT254" s="1099" t="s">
        <v>1798</v>
      </c>
      <c r="RLU254" s="892" t="s">
        <v>1873</v>
      </c>
      <c r="RLV254" s="1099" t="s">
        <v>1798</v>
      </c>
      <c r="RLW254" s="892" t="s">
        <v>1873</v>
      </c>
      <c r="RLX254" s="1099" t="s">
        <v>1798</v>
      </c>
      <c r="RLY254" s="892" t="s">
        <v>1873</v>
      </c>
      <c r="RLZ254" s="1099" t="s">
        <v>1798</v>
      </c>
      <c r="RMA254" s="892" t="s">
        <v>1873</v>
      </c>
      <c r="RMB254" s="1099" t="s">
        <v>1798</v>
      </c>
      <c r="RMC254" s="892" t="s">
        <v>1873</v>
      </c>
      <c r="RMD254" s="1099" t="s">
        <v>1798</v>
      </c>
      <c r="RME254" s="892" t="s">
        <v>1873</v>
      </c>
      <c r="RMF254" s="1099" t="s">
        <v>1798</v>
      </c>
      <c r="RMG254" s="892" t="s">
        <v>1873</v>
      </c>
      <c r="RMH254" s="1099" t="s">
        <v>1798</v>
      </c>
      <c r="RMI254" s="892" t="s">
        <v>1873</v>
      </c>
      <c r="RMJ254" s="1099" t="s">
        <v>1798</v>
      </c>
      <c r="RMK254" s="892" t="s">
        <v>1873</v>
      </c>
      <c r="RML254" s="1099" t="s">
        <v>1798</v>
      </c>
      <c r="RMM254" s="892" t="s">
        <v>1873</v>
      </c>
      <c r="RMN254" s="1099" t="s">
        <v>1798</v>
      </c>
      <c r="RMO254" s="892" t="s">
        <v>1873</v>
      </c>
      <c r="RMP254" s="1099" t="s">
        <v>1798</v>
      </c>
      <c r="RMQ254" s="892" t="s">
        <v>1873</v>
      </c>
      <c r="RMR254" s="1099" t="s">
        <v>1798</v>
      </c>
      <c r="RMS254" s="892" t="s">
        <v>1873</v>
      </c>
      <c r="RMT254" s="1099" t="s">
        <v>1798</v>
      </c>
      <c r="RMU254" s="892" t="s">
        <v>1873</v>
      </c>
      <c r="RMV254" s="1099" t="s">
        <v>1798</v>
      </c>
      <c r="RMW254" s="892" t="s">
        <v>1873</v>
      </c>
      <c r="RMX254" s="1099" t="s">
        <v>1798</v>
      </c>
      <c r="RMY254" s="892" t="s">
        <v>1873</v>
      </c>
      <c r="RMZ254" s="1099" t="s">
        <v>1798</v>
      </c>
      <c r="RNA254" s="892" t="s">
        <v>1873</v>
      </c>
      <c r="RNB254" s="1099" t="s">
        <v>1798</v>
      </c>
      <c r="RNC254" s="892" t="s">
        <v>1873</v>
      </c>
      <c r="RND254" s="1099" t="s">
        <v>1798</v>
      </c>
      <c r="RNE254" s="892" t="s">
        <v>1873</v>
      </c>
      <c r="RNF254" s="1099" t="s">
        <v>1798</v>
      </c>
      <c r="RNG254" s="892" t="s">
        <v>1873</v>
      </c>
      <c r="RNH254" s="1099" t="s">
        <v>1798</v>
      </c>
      <c r="RNI254" s="892" t="s">
        <v>1873</v>
      </c>
      <c r="RNJ254" s="1099" t="s">
        <v>1798</v>
      </c>
      <c r="RNK254" s="892" t="s">
        <v>1873</v>
      </c>
      <c r="RNL254" s="1099" t="s">
        <v>1798</v>
      </c>
      <c r="RNM254" s="892" t="s">
        <v>1873</v>
      </c>
      <c r="RNN254" s="1099" t="s">
        <v>1798</v>
      </c>
      <c r="RNO254" s="892" t="s">
        <v>1873</v>
      </c>
      <c r="RNP254" s="1099" t="s">
        <v>1798</v>
      </c>
      <c r="RNQ254" s="892" t="s">
        <v>1873</v>
      </c>
      <c r="RNR254" s="1099" t="s">
        <v>1798</v>
      </c>
      <c r="RNS254" s="892" t="s">
        <v>1873</v>
      </c>
      <c r="RNT254" s="1099" t="s">
        <v>1798</v>
      </c>
      <c r="RNU254" s="892" t="s">
        <v>1873</v>
      </c>
      <c r="RNV254" s="1099" t="s">
        <v>1798</v>
      </c>
      <c r="RNW254" s="892" t="s">
        <v>1873</v>
      </c>
      <c r="RNX254" s="1099" t="s">
        <v>1798</v>
      </c>
      <c r="RNY254" s="892" t="s">
        <v>1873</v>
      </c>
      <c r="RNZ254" s="1099" t="s">
        <v>1798</v>
      </c>
      <c r="ROA254" s="892" t="s">
        <v>1873</v>
      </c>
      <c r="ROB254" s="1099" t="s">
        <v>1798</v>
      </c>
      <c r="ROC254" s="892" t="s">
        <v>1873</v>
      </c>
      <c r="ROD254" s="1099" t="s">
        <v>1798</v>
      </c>
      <c r="ROE254" s="892" t="s">
        <v>1873</v>
      </c>
      <c r="ROF254" s="1099" t="s">
        <v>1798</v>
      </c>
      <c r="ROG254" s="892" t="s">
        <v>1873</v>
      </c>
      <c r="ROH254" s="1099" t="s">
        <v>1798</v>
      </c>
      <c r="ROI254" s="892" t="s">
        <v>1873</v>
      </c>
      <c r="ROJ254" s="1099" t="s">
        <v>1798</v>
      </c>
      <c r="ROK254" s="892" t="s">
        <v>1873</v>
      </c>
      <c r="ROL254" s="1099" t="s">
        <v>1798</v>
      </c>
      <c r="ROM254" s="892" t="s">
        <v>1873</v>
      </c>
      <c r="RON254" s="1099" t="s">
        <v>1798</v>
      </c>
      <c r="ROO254" s="892" t="s">
        <v>1873</v>
      </c>
      <c r="ROP254" s="1099" t="s">
        <v>1798</v>
      </c>
      <c r="ROQ254" s="892" t="s">
        <v>1873</v>
      </c>
      <c r="ROR254" s="1099" t="s">
        <v>1798</v>
      </c>
      <c r="ROS254" s="892" t="s">
        <v>1873</v>
      </c>
      <c r="ROT254" s="1099" t="s">
        <v>1798</v>
      </c>
      <c r="ROU254" s="892" t="s">
        <v>1873</v>
      </c>
      <c r="ROV254" s="1099" t="s">
        <v>1798</v>
      </c>
      <c r="ROW254" s="892" t="s">
        <v>1873</v>
      </c>
      <c r="ROX254" s="1099" t="s">
        <v>1798</v>
      </c>
      <c r="ROY254" s="892" t="s">
        <v>1873</v>
      </c>
      <c r="ROZ254" s="1099" t="s">
        <v>1798</v>
      </c>
      <c r="RPA254" s="892" t="s">
        <v>1873</v>
      </c>
      <c r="RPB254" s="1099" t="s">
        <v>1798</v>
      </c>
      <c r="RPC254" s="892" t="s">
        <v>1873</v>
      </c>
      <c r="RPD254" s="1099" t="s">
        <v>1798</v>
      </c>
      <c r="RPE254" s="892" t="s">
        <v>1873</v>
      </c>
      <c r="RPF254" s="1099" t="s">
        <v>1798</v>
      </c>
      <c r="RPG254" s="892" t="s">
        <v>1873</v>
      </c>
      <c r="RPH254" s="1099" t="s">
        <v>1798</v>
      </c>
      <c r="RPI254" s="892" t="s">
        <v>1873</v>
      </c>
      <c r="RPJ254" s="1099" t="s">
        <v>1798</v>
      </c>
      <c r="RPK254" s="892" t="s">
        <v>1873</v>
      </c>
      <c r="RPL254" s="1099" t="s">
        <v>1798</v>
      </c>
      <c r="RPM254" s="892" t="s">
        <v>1873</v>
      </c>
      <c r="RPN254" s="1099" t="s">
        <v>1798</v>
      </c>
      <c r="RPO254" s="892" t="s">
        <v>1873</v>
      </c>
      <c r="RPP254" s="1099" t="s">
        <v>1798</v>
      </c>
      <c r="RPQ254" s="892" t="s">
        <v>1873</v>
      </c>
      <c r="RPR254" s="1099" t="s">
        <v>1798</v>
      </c>
      <c r="RPS254" s="892" t="s">
        <v>1873</v>
      </c>
      <c r="RPT254" s="1099" t="s">
        <v>1798</v>
      </c>
      <c r="RPU254" s="892" t="s">
        <v>1873</v>
      </c>
      <c r="RPV254" s="1099" t="s">
        <v>1798</v>
      </c>
      <c r="RPW254" s="892" t="s">
        <v>1873</v>
      </c>
      <c r="RPX254" s="1099" t="s">
        <v>1798</v>
      </c>
      <c r="RPY254" s="892" t="s">
        <v>1873</v>
      </c>
      <c r="RPZ254" s="1099" t="s">
        <v>1798</v>
      </c>
      <c r="RQA254" s="892" t="s">
        <v>1873</v>
      </c>
      <c r="RQB254" s="1099" t="s">
        <v>1798</v>
      </c>
      <c r="RQC254" s="892" t="s">
        <v>1873</v>
      </c>
      <c r="RQD254" s="1099" t="s">
        <v>1798</v>
      </c>
      <c r="RQE254" s="892" t="s">
        <v>1873</v>
      </c>
      <c r="RQF254" s="1099" t="s">
        <v>1798</v>
      </c>
      <c r="RQG254" s="892" t="s">
        <v>1873</v>
      </c>
      <c r="RQH254" s="1099" t="s">
        <v>1798</v>
      </c>
      <c r="RQI254" s="892" t="s">
        <v>1873</v>
      </c>
      <c r="RQJ254" s="1099" t="s">
        <v>1798</v>
      </c>
      <c r="RQK254" s="892" t="s">
        <v>1873</v>
      </c>
      <c r="RQL254" s="1099" t="s">
        <v>1798</v>
      </c>
      <c r="RQM254" s="892" t="s">
        <v>1873</v>
      </c>
      <c r="RQN254" s="1099" t="s">
        <v>1798</v>
      </c>
      <c r="RQO254" s="892" t="s">
        <v>1873</v>
      </c>
      <c r="RQP254" s="1099" t="s">
        <v>1798</v>
      </c>
      <c r="RQQ254" s="892" t="s">
        <v>1873</v>
      </c>
      <c r="RQR254" s="1099" t="s">
        <v>1798</v>
      </c>
      <c r="RQS254" s="892" t="s">
        <v>1873</v>
      </c>
      <c r="RQT254" s="1099" t="s">
        <v>1798</v>
      </c>
      <c r="RQU254" s="892" t="s">
        <v>1873</v>
      </c>
      <c r="RQV254" s="1099" t="s">
        <v>1798</v>
      </c>
      <c r="RQW254" s="892" t="s">
        <v>1873</v>
      </c>
      <c r="RQX254" s="1099" t="s">
        <v>1798</v>
      </c>
      <c r="RQY254" s="892" t="s">
        <v>1873</v>
      </c>
      <c r="RQZ254" s="1099" t="s">
        <v>1798</v>
      </c>
      <c r="RRA254" s="892" t="s">
        <v>1873</v>
      </c>
      <c r="RRB254" s="1099" t="s">
        <v>1798</v>
      </c>
      <c r="RRC254" s="892" t="s">
        <v>1873</v>
      </c>
      <c r="RRD254" s="1099" t="s">
        <v>1798</v>
      </c>
      <c r="RRE254" s="892" t="s">
        <v>1873</v>
      </c>
      <c r="RRF254" s="1099" t="s">
        <v>1798</v>
      </c>
      <c r="RRG254" s="892" t="s">
        <v>1873</v>
      </c>
      <c r="RRH254" s="1099" t="s">
        <v>1798</v>
      </c>
      <c r="RRI254" s="892" t="s">
        <v>1873</v>
      </c>
      <c r="RRJ254" s="1099" t="s">
        <v>1798</v>
      </c>
      <c r="RRK254" s="892" t="s">
        <v>1873</v>
      </c>
      <c r="RRL254" s="1099" t="s">
        <v>1798</v>
      </c>
      <c r="RRM254" s="892" t="s">
        <v>1873</v>
      </c>
      <c r="RRN254" s="1099" t="s">
        <v>1798</v>
      </c>
      <c r="RRO254" s="892" t="s">
        <v>1873</v>
      </c>
      <c r="RRP254" s="1099" t="s">
        <v>1798</v>
      </c>
      <c r="RRQ254" s="892" t="s">
        <v>1873</v>
      </c>
      <c r="RRR254" s="1099" t="s">
        <v>1798</v>
      </c>
      <c r="RRS254" s="892" t="s">
        <v>1873</v>
      </c>
      <c r="RRT254" s="1099" t="s">
        <v>1798</v>
      </c>
      <c r="RRU254" s="892" t="s">
        <v>1873</v>
      </c>
      <c r="RRV254" s="1099" t="s">
        <v>1798</v>
      </c>
      <c r="RRW254" s="892" t="s">
        <v>1873</v>
      </c>
      <c r="RRX254" s="1099" t="s">
        <v>1798</v>
      </c>
      <c r="RRY254" s="892" t="s">
        <v>1873</v>
      </c>
      <c r="RRZ254" s="1099" t="s">
        <v>1798</v>
      </c>
      <c r="RSA254" s="892" t="s">
        <v>1873</v>
      </c>
      <c r="RSB254" s="1099" t="s">
        <v>1798</v>
      </c>
      <c r="RSC254" s="892" t="s">
        <v>1873</v>
      </c>
      <c r="RSD254" s="1099" t="s">
        <v>1798</v>
      </c>
      <c r="RSE254" s="892" t="s">
        <v>1873</v>
      </c>
      <c r="RSF254" s="1099" t="s">
        <v>1798</v>
      </c>
      <c r="RSG254" s="892" t="s">
        <v>1873</v>
      </c>
      <c r="RSH254" s="1099" t="s">
        <v>1798</v>
      </c>
      <c r="RSI254" s="892" t="s">
        <v>1873</v>
      </c>
      <c r="RSJ254" s="1099" t="s">
        <v>1798</v>
      </c>
      <c r="RSK254" s="892" t="s">
        <v>1873</v>
      </c>
      <c r="RSL254" s="1099" t="s">
        <v>1798</v>
      </c>
      <c r="RSM254" s="892" t="s">
        <v>1873</v>
      </c>
      <c r="RSN254" s="1099" t="s">
        <v>1798</v>
      </c>
      <c r="RSO254" s="892" t="s">
        <v>1873</v>
      </c>
      <c r="RSP254" s="1099" t="s">
        <v>1798</v>
      </c>
      <c r="RSQ254" s="892" t="s">
        <v>1873</v>
      </c>
      <c r="RSR254" s="1099" t="s">
        <v>1798</v>
      </c>
      <c r="RSS254" s="892" t="s">
        <v>1873</v>
      </c>
      <c r="RST254" s="1099" t="s">
        <v>1798</v>
      </c>
      <c r="RSU254" s="892" t="s">
        <v>1873</v>
      </c>
      <c r="RSV254" s="1099" t="s">
        <v>1798</v>
      </c>
      <c r="RSW254" s="892" t="s">
        <v>1873</v>
      </c>
      <c r="RSX254" s="1099" t="s">
        <v>1798</v>
      </c>
      <c r="RSY254" s="892" t="s">
        <v>1873</v>
      </c>
      <c r="RSZ254" s="1099" t="s">
        <v>1798</v>
      </c>
      <c r="RTA254" s="892" t="s">
        <v>1873</v>
      </c>
      <c r="RTB254" s="1099" t="s">
        <v>1798</v>
      </c>
      <c r="RTC254" s="892" t="s">
        <v>1873</v>
      </c>
      <c r="RTD254" s="1099" t="s">
        <v>1798</v>
      </c>
      <c r="RTE254" s="892" t="s">
        <v>1873</v>
      </c>
      <c r="RTF254" s="1099" t="s">
        <v>1798</v>
      </c>
      <c r="RTG254" s="892" t="s">
        <v>1873</v>
      </c>
      <c r="RTH254" s="1099" t="s">
        <v>1798</v>
      </c>
      <c r="RTI254" s="892" t="s">
        <v>1873</v>
      </c>
      <c r="RTJ254" s="1099" t="s">
        <v>1798</v>
      </c>
      <c r="RTK254" s="892" t="s">
        <v>1873</v>
      </c>
      <c r="RTL254" s="1099" t="s">
        <v>1798</v>
      </c>
      <c r="RTM254" s="892" t="s">
        <v>1873</v>
      </c>
      <c r="RTN254" s="1099" t="s">
        <v>1798</v>
      </c>
      <c r="RTO254" s="892" t="s">
        <v>1873</v>
      </c>
      <c r="RTP254" s="1099" t="s">
        <v>1798</v>
      </c>
      <c r="RTQ254" s="892" t="s">
        <v>1873</v>
      </c>
      <c r="RTR254" s="1099" t="s">
        <v>1798</v>
      </c>
      <c r="RTS254" s="892" t="s">
        <v>1873</v>
      </c>
      <c r="RTT254" s="1099" t="s">
        <v>1798</v>
      </c>
      <c r="RTU254" s="892" t="s">
        <v>1873</v>
      </c>
      <c r="RTV254" s="1099" t="s">
        <v>1798</v>
      </c>
      <c r="RTW254" s="892" t="s">
        <v>1873</v>
      </c>
      <c r="RTX254" s="1099" t="s">
        <v>1798</v>
      </c>
      <c r="RTY254" s="892" t="s">
        <v>1873</v>
      </c>
      <c r="RTZ254" s="1099" t="s">
        <v>1798</v>
      </c>
      <c r="RUA254" s="892" t="s">
        <v>1873</v>
      </c>
      <c r="RUB254" s="1099" t="s">
        <v>1798</v>
      </c>
      <c r="RUC254" s="892" t="s">
        <v>1873</v>
      </c>
      <c r="RUD254" s="1099" t="s">
        <v>1798</v>
      </c>
      <c r="RUE254" s="892" t="s">
        <v>1873</v>
      </c>
      <c r="RUF254" s="1099" t="s">
        <v>1798</v>
      </c>
      <c r="RUG254" s="892" t="s">
        <v>1873</v>
      </c>
      <c r="RUH254" s="1099" t="s">
        <v>1798</v>
      </c>
      <c r="RUI254" s="892" t="s">
        <v>1873</v>
      </c>
      <c r="RUJ254" s="1099" t="s">
        <v>1798</v>
      </c>
      <c r="RUK254" s="892" t="s">
        <v>1873</v>
      </c>
      <c r="RUL254" s="1099" t="s">
        <v>1798</v>
      </c>
      <c r="RUM254" s="892" t="s">
        <v>1873</v>
      </c>
      <c r="RUN254" s="1099" t="s">
        <v>1798</v>
      </c>
      <c r="RUO254" s="892" t="s">
        <v>1873</v>
      </c>
      <c r="RUP254" s="1099" t="s">
        <v>1798</v>
      </c>
      <c r="RUQ254" s="892" t="s">
        <v>1873</v>
      </c>
      <c r="RUR254" s="1099" t="s">
        <v>1798</v>
      </c>
      <c r="RUS254" s="892" t="s">
        <v>1873</v>
      </c>
      <c r="RUT254" s="1099" t="s">
        <v>1798</v>
      </c>
      <c r="RUU254" s="892" t="s">
        <v>1873</v>
      </c>
      <c r="RUV254" s="1099" t="s">
        <v>1798</v>
      </c>
      <c r="RUW254" s="892" t="s">
        <v>1873</v>
      </c>
      <c r="RUX254" s="1099" t="s">
        <v>1798</v>
      </c>
      <c r="RUY254" s="892" t="s">
        <v>1873</v>
      </c>
      <c r="RUZ254" s="1099" t="s">
        <v>1798</v>
      </c>
      <c r="RVA254" s="892" t="s">
        <v>1873</v>
      </c>
      <c r="RVB254" s="1099" t="s">
        <v>1798</v>
      </c>
      <c r="RVC254" s="892" t="s">
        <v>1873</v>
      </c>
      <c r="RVD254" s="1099" t="s">
        <v>1798</v>
      </c>
      <c r="RVE254" s="892" t="s">
        <v>1873</v>
      </c>
      <c r="RVF254" s="1099" t="s">
        <v>1798</v>
      </c>
      <c r="RVG254" s="892" t="s">
        <v>1873</v>
      </c>
      <c r="RVH254" s="1099" t="s">
        <v>1798</v>
      </c>
      <c r="RVI254" s="892" t="s">
        <v>1873</v>
      </c>
      <c r="RVJ254" s="1099" t="s">
        <v>1798</v>
      </c>
      <c r="RVK254" s="892" t="s">
        <v>1873</v>
      </c>
      <c r="RVL254" s="1099" t="s">
        <v>1798</v>
      </c>
      <c r="RVM254" s="892" t="s">
        <v>1873</v>
      </c>
      <c r="RVN254" s="1099" t="s">
        <v>1798</v>
      </c>
      <c r="RVO254" s="892" t="s">
        <v>1873</v>
      </c>
      <c r="RVP254" s="1099" t="s">
        <v>1798</v>
      </c>
      <c r="RVQ254" s="892" t="s">
        <v>1873</v>
      </c>
      <c r="RVR254" s="1099" t="s">
        <v>1798</v>
      </c>
      <c r="RVS254" s="892" t="s">
        <v>1873</v>
      </c>
      <c r="RVT254" s="1099" t="s">
        <v>1798</v>
      </c>
      <c r="RVU254" s="892" t="s">
        <v>1873</v>
      </c>
      <c r="RVV254" s="1099" t="s">
        <v>1798</v>
      </c>
      <c r="RVW254" s="892" t="s">
        <v>1873</v>
      </c>
      <c r="RVX254" s="1099" t="s">
        <v>1798</v>
      </c>
      <c r="RVY254" s="892" t="s">
        <v>1873</v>
      </c>
      <c r="RVZ254" s="1099" t="s">
        <v>1798</v>
      </c>
      <c r="RWA254" s="892" t="s">
        <v>1873</v>
      </c>
      <c r="RWB254" s="1099" t="s">
        <v>1798</v>
      </c>
      <c r="RWC254" s="892" t="s">
        <v>1873</v>
      </c>
      <c r="RWD254" s="1099" t="s">
        <v>1798</v>
      </c>
      <c r="RWE254" s="892" t="s">
        <v>1873</v>
      </c>
      <c r="RWF254" s="1099" t="s">
        <v>1798</v>
      </c>
      <c r="RWG254" s="892" t="s">
        <v>1873</v>
      </c>
      <c r="RWH254" s="1099" t="s">
        <v>1798</v>
      </c>
      <c r="RWI254" s="892" t="s">
        <v>1873</v>
      </c>
      <c r="RWJ254" s="1099" t="s">
        <v>1798</v>
      </c>
      <c r="RWK254" s="892" t="s">
        <v>1873</v>
      </c>
      <c r="RWL254" s="1099" t="s">
        <v>1798</v>
      </c>
      <c r="RWM254" s="892" t="s">
        <v>1873</v>
      </c>
      <c r="RWN254" s="1099" t="s">
        <v>1798</v>
      </c>
      <c r="RWO254" s="892" t="s">
        <v>1873</v>
      </c>
      <c r="RWP254" s="1099" t="s">
        <v>1798</v>
      </c>
      <c r="RWQ254" s="892" t="s">
        <v>1873</v>
      </c>
      <c r="RWR254" s="1099" t="s">
        <v>1798</v>
      </c>
      <c r="RWS254" s="892" t="s">
        <v>1873</v>
      </c>
      <c r="RWT254" s="1099" t="s">
        <v>1798</v>
      </c>
      <c r="RWU254" s="892" t="s">
        <v>1873</v>
      </c>
      <c r="RWV254" s="1099" t="s">
        <v>1798</v>
      </c>
      <c r="RWW254" s="892" t="s">
        <v>1873</v>
      </c>
      <c r="RWX254" s="1099" t="s">
        <v>1798</v>
      </c>
      <c r="RWY254" s="892" t="s">
        <v>1873</v>
      </c>
      <c r="RWZ254" s="1099" t="s">
        <v>1798</v>
      </c>
      <c r="RXA254" s="892" t="s">
        <v>1873</v>
      </c>
      <c r="RXB254" s="1099" t="s">
        <v>1798</v>
      </c>
      <c r="RXC254" s="892" t="s">
        <v>1873</v>
      </c>
      <c r="RXD254" s="1099" t="s">
        <v>1798</v>
      </c>
      <c r="RXE254" s="892" t="s">
        <v>1873</v>
      </c>
      <c r="RXF254" s="1099" t="s">
        <v>1798</v>
      </c>
      <c r="RXG254" s="892" t="s">
        <v>1873</v>
      </c>
      <c r="RXH254" s="1099" t="s">
        <v>1798</v>
      </c>
      <c r="RXI254" s="892" t="s">
        <v>1873</v>
      </c>
      <c r="RXJ254" s="1099" t="s">
        <v>1798</v>
      </c>
      <c r="RXK254" s="892" t="s">
        <v>1873</v>
      </c>
      <c r="RXL254" s="1099" t="s">
        <v>1798</v>
      </c>
      <c r="RXM254" s="892" t="s">
        <v>1873</v>
      </c>
      <c r="RXN254" s="1099" t="s">
        <v>1798</v>
      </c>
      <c r="RXO254" s="892" t="s">
        <v>1873</v>
      </c>
      <c r="RXP254" s="1099" t="s">
        <v>1798</v>
      </c>
      <c r="RXQ254" s="892" t="s">
        <v>1873</v>
      </c>
      <c r="RXR254" s="1099" t="s">
        <v>1798</v>
      </c>
      <c r="RXS254" s="892" t="s">
        <v>1873</v>
      </c>
      <c r="RXT254" s="1099" t="s">
        <v>1798</v>
      </c>
      <c r="RXU254" s="892" t="s">
        <v>1873</v>
      </c>
      <c r="RXV254" s="1099" t="s">
        <v>1798</v>
      </c>
      <c r="RXW254" s="892" t="s">
        <v>1873</v>
      </c>
      <c r="RXX254" s="1099" t="s">
        <v>1798</v>
      </c>
      <c r="RXY254" s="892" t="s">
        <v>1873</v>
      </c>
      <c r="RXZ254" s="1099" t="s">
        <v>1798</v>
      </c>
      <c r="RYA254" s="892" t="s">
        <v>1873</v>
      </c>
      <c r="RYB254" s="1099" t="s">
        <v>1798</v>
      </c>
      <c r="RYC254" s="892" t="s">
        <v>1873</v>
      </c>
      <c r="RYD254" s="1099" t="s">
        <v>1798</v>
      </c>
      <c r="RYE254" s="892" t="s">
        <v>1873</v>
      </c>
      <c r="RYF254" s="1099" t="s">
        <v>1798</v>
      </c>
      <c r="RYG254" s="892" t="s">
        <v>1873</v>
      </c>
      <c r="RYH254" s="1099" t="s">
        <v>1798</v>
      </c>
      <c r="RYI254" s="892" t="s">
        <v>1873</v>
      </c>
      <c r="RYJ254" s="1099" t="s">
        <v>1798</v>
      </c>
      <c r="RYK254" s="892" t="s">
        <v>1873</v>
      </c>
      <c r="RYL254" s="1099" t="s">
        <v>1798</v>
      </c>
      <c r="RYM254" s="892" t="s">
        <v>1873</v>
      </c>
      <c r="RYN254" s="1099" t="s">
        <v>1798</v>
      </c>
      <c r="RYO254" s="892" t="s">
        <v>1873</v>
      </c>
      <c r="RYP254" s="1099" t="s">
        <v>1798</v>
      </c>
      <c r="RYQ254" s="892" t="s">
        <v>1873</v>
      </c>
      <c r="RYR254" s="1099" t="s">
        <v>1798</v>
      </c>
      <c r="RYS254" s="892" t="s">
        <v>1873</v>
      </c>
      <c r="RYT254" s="1099" t="s">
        <v>1798</v>
      </c>
      <c r="RYU254" s="892" t="s">
        <v>1873</v>
      </c>
      <c r="RYV254" s="1099" t="s">
        <v>1798</v>
      </c>
      <c r="RYW254" s="892" t="s">
        <v>1873</v>
      </c>
      <c r="RYX254" s="1099" t="s">
        <v>1798</v>
      </c>
      <c r="RYY254" s="892" t="s">
        <v>1873</v>
      </c>
      <c r="RYZ254" s="1099" t="s">
        <v>1798</v>
      </c>
      <c r="RZA254" s="892" t="s">
        <v>1873</v>
      </c>
      <c r="RZB254" s="1099" t="s">
        <v>1798</v>
      </c>
      <c r="RZC254" s="892" t="s">
        <v>1873</v>
      </c>
      <c r="RZD254" s="1099" t="s">
        <v>1798</v>
      </c>
      <c r="RZE254" s="892" t="s">
        <v>1873</v>
      </c>
      <c r="RZF254" s="1099" t="s">
        <v>1798</v>
      </c>
      <c r="RZG254" s="892" t="s">
        <v>1873</v>
      </c>
      <c r="RZH254" s="1099" t="s">
        <v>1798</v>
      </c>
      <c r="RZI254" s="892" t="s">
        <v>1873</v>
      </c>
      <c r="RZJ254" s="1099" t="s">
        <v>1798</v>
      </c>
      <c r="RZK254" s="892" t="s">
        <v>1873</v>
      </c>
      <c r="RZL254" s="1099" t="s">
        <v>1798</v>
      </c>
      <c r="RZM254" s="892" t="s">
        <v>1873</v>
      </c>
      <c r="RZN254" s="1099" t="s">
        <v>1798</v>
      </c>
      <c r="RZO254" s="892" t="s">
        <v>1873</v>
      </c>
      <c r="RZP254" s="1099" t="s">
        <v>1798</v>
      </c>
      <c r="RZQ254" s="892" t="s">
        <v>1873</v>
      </c>
      <c r="RZR254" s="1099" t="s">
        <v>1798</v>
      </c>
      <c r="RZS254" s="892" t="s">
        <v>1873</v>
      </c>
      <c r="RZT254" s="1099" t="s">
        <v>1798</v>
      </c>
      <c r="RZU254" s="892" t="s">
        <v>1873</v>
      </c>
      <c r="RZV254" s="1099" t="s">
        <v>1798</v>
      </c>
      <c r="RZW254" s="892" t="s">
        <v>1873</v>
      </c>
      <c r="RZX254" s="1099" t="s">
        <v>1798</v>
      </c>
      <c r="RZY254" s="892" t="s">
        <v>1873</v>
      </c>
      <c r="RZZ254" s="1099" t="s">
        <v>1798</v>
      </c>
      <c r="SAA254" s="892" t="s">
        <v>1873</v>
      </c>
      <c r="SAB254" s="1099" t="s">
        <v>1798</v>
      </c>
      <c r="SAC254" s="892" t="s">
        <v>1873</v>
      </c>
      <c r="SAD254" s="1099" t="s">
        <v>1798</v>
      </c>
      <c r="SAE254" s="892" t="s">
        <v>1873</v>
      </c>
      <c r="SAF254" s="1099" t="s">
        <v>1798</v>
      </c>
      <c r="SAG254" s="892" t="s">
        <v>1873</v>
      </c>
      <c r="SAH254" s="1099" t="s">
        <v>1798</v>
      </c>
      <c r="SAI254" s="892" t="s">
        <v>1873</v>
      </c>
      <c r="SAJ254" s="1099" t="s">
        <v>1798</v>
      </c>
      <c r="SAK254" s="892" t="s">
        <v>1873</v>
      </c>
      <c r="SAL254" s="1099" t="s">
        <v>1798</v>
      </c>
      <c r="SAM254" s="892" t="s">
        <v>1873</v>
      </c>
      <c r="SAN254" s="1099" t="s">
        <v>1798</v>
      </c>
      <c r="SAO254" s="892" t="s">
        <v>1873</v>
      </c>
      <c r="SAP254" s="1099" t="s">
        <v>1798</v>
      </c>
      <c r="SAQ254" s="892" t="s">
        <v>1873</v>
      </c>
      <c r="SAR254" s="1099" t="s">
        <v>1798</v>
      </c>
      <c r="SAS254" s="892" t="s">
        <v>1873</v>
      </c>
      <c r="SAT254" s="1099" t="s">
        <v>1798</v>
      </c>
      <c r="SAU254" s="892" t="s">
        <v>1873</v>
      </c>
      <c r="SAV254" s="1099" t="s">
        <v>1798</v>
      </c>
      <c r="SAW254" s="892" t="s">
        <v>1873</v>
      </c>
      <c r="SAX254" s="1099" t="s">
        <v>1798</v>
      </c>
      <c r="SAY254" s="892" t="s">
        <v>1873</v>
      </c>
      <c r="SAZ254" s="1099" t="s">
        <v>1798</v>
      </c>
      <c r="SBA254" s="892" t="s">
        <v>1873</v>
      </c>
      <c r="SBB254" s="1099" t="s">
        <v>1798</v>
      </c>
      <c r="SBC254" s="892" t="s">
        <v>1873</v>
      </c>
      <c r="SBD254" s="1099" t="s">
        <v>1798</v>
      </c>
      <c r="SBE254" s="892" t="s">
        <v>1873</v>
      </c>
      <c r="SBF254" s="1099" t="s">
        <v>1798</v>
      </c>
      <c r="SBG254" s="892" t="s">
        <v>1873</v>
      </c>
      <c r="SBH254" s="1099" t="s">
        <v>1798</v>
      </c>
      <c r="SBI254" s="892" t="s">
        <v>1873</v>
      </c>
      <c r="SBJ254" s="1099" t="s">
        <v>1798</v>
      </c>
      <c r="SBK254" s="892" t="s">
        <v>1873</v>
      </c>
      <c r="SBL254" s="1099" t="s">
        <v>1798</v>
      </c>
      <c r="SBM254" s="892" t="s">
        <v>1873</v>
      </c>
      <c r="SBN254" s="1099" t="s">
        <v>1798</v>
      </c>
      <c r="SBO254" s="892" t="s">
        <v>1873</v>
      </c>
      <c r="SBP254" s="1099" t="s">
        <v>1798</v>
      </c>
      <c r="SBQ254" s="892" t="s">
        <v>1873</v>
      </c>
      <c r="SBR254" s="1099" t="s">
        <v>1798</v>
      </c>
      <c r="SBS254" s="892" t="s">
        <v>1873</v>
      </c>
      <c r="SBT254" s="1099" t="s">
        <v>1798</v>
      </c>
      <c r="SBU254" s="892" t="s">
        <v>1873</v>
      </c>
      <c r="SBV254" s="1099" t="s">
        <v>1798</v>
      </c>
      <c r="SBW254" s="892" t="s">
        <v>1873</v>
      </c>
      <c r="SBX254" s="1099" t="s">
        <v>1798</v>
      </c>
      <c r="SBY254" s="892" t="s">
        <v>1873</v>
      </c>
      <c r="SBZ254" s="1099" t="s">
        <v>1798</v>
      </c>
      <c r="SCA254" s="892" t="s">
        <v>1873</v>
      </c>
      <c r="SCB254" s="1099" t="s">
        <v>1798</v>
      </c>
      <c r="SCC254" s="892" t="s">
        <v>1873</v>
      </c>
      <c r="SCD254" s="1099" t="s">
        <v>1798</v>
      </c>
      <c r="SCE254" s="892" t="s">
        <v>1873</v>
      </c>
      <c r="SCF254" s="1099" t="s">
        <v>1798</v>
      </c>
      <c r="SCG254" s="892" t="s">
        <v>1873</v>
      </c>
      <c r="SCH254" s="1099" t="s">
        <v>1798</v>
      </c>
      <c r="SCI254" s="892" t="s">
        <v>1873</v>
      </c>
      <c r="SCJ254" s="1099" t="s">
        <v>1798</v>
      </c>
      <c r="SCK254" s="892" t="s">
        <v>1873</v>
      </c>
      <c r="SCL254" s="1099" t="s">
        <v>1798</v>
      </c>
      <c r="SCM254" s="892" t="s">
        <v>1873</v>
      </c>
      <c r="SCN254" s="1099" t="s">
        <v>1798</v>
      </c>
      <c r="SCO254" s="892" t="s">
        <v>1873</v>
      </c>
      <c r="SCP254" s="1099" t="s">
        <v>1798</v>
      </c>
      <c r="SCQ254" s="892" t="s">
        <v>1873</v>
      </c>
      <c r="SCR254" s="1099" t="s">
        <v>1798</v>
      </c>
      <c r="SCS254" s="892" t="s">
        <v>1873</v>
      </c>
      <c r="SCT254" s="1099" t="s">
        <v>1798</v>
      </c>
      <c r="SCU254" s="892" t="s">
        <v>1873</v>
      </c>
      <c r="SCV254" s="1099" t="s">
        <v>1798</v>
      </c>
      <c r="SCW254" s="892" t="s">
        <v>1873</v>
      </c>
      <c r="SCX254" s="1099" t="s">
        <v>1798</v>
      </c>
      <c r="SCY254" s="892" t="s">
        <v>1873</v>
      </c>
      <c r="SCZ254" s="1099" t="s">
        <v>1798</v>
      </c>
      <c r="SDA254" s="892" t="s">
        <v>1873</v>
      </c>
      <c r="SDB254" s="1099" t="s">
        <v>1798</v>
      </c>
      <c r="SDC254" s="892" t="s">
        <v>1873</v>
      </c>
      <c r="SDD254" s="1099" t="s">
        <v>1798</v>
      </c>
      <c r="SDE254" s="892" t="s">
        <v>1873</v>
      </c>
      <c r="SDF254" s="1099" t="s">
        <v>1798</v>
      </c>
      <c r="SDG254" s="892" t="s">
        <v>1873</v>
      </c>
      <c r="SDH254" s="1099" t="s">
        <v>1798</v>
      </c>
      <c r="SDI254" s="892" t="s">
        <v>1873</v>
      </c>
      <c r="SDJ254" s="1099" t="s">
        <v>1798</v>
      </c>
      <c r="SDK254" s="892" t="s">
        <v>1873</v>
      </c>
      <c r="SDL254" s="1099" t="s">
        <v>1798</v>
      </c>
      <c r="SDM254" s="892" t="s">
        <v>1873</v>
      </c>
      <c r="SDN254" s="1099" t="s">
        <v>1798</v>
      </c>
      <c r="SDO254" s="892" t="s">
        <v>1873</v>
      </c>
      <c r="SDP254" s="1099" t="s">
        <v>1798</v>
      </c>
      <c r="SDQ254" s="892" t="s">
        <v>1873</v>
      </c>
      <c r="SDR254" s="1099" t="s">
        <v>1798</v>
      </c>
      <c r="SDS254" s="892" t="s">
        <v>1873</v>
      </c>
      <c r="SDT254" s="1099" t="s">
        <v>1798</v>
      </c>
      <c r="SDU254" s="892" t="s">
        <v>1873</v>
      </c>
      <c r="SDV254" s="1099" t="s">
        <v>1798</v>
      </c>
      <c r="SDW254" s="892" t="s">
        <v>1873</v>
      </c>
      <c r="SDX254" s="1099" t="s">
        <v>1798</v>
      </c>
      <c r="SDY254" s="892" t="s">
        <v>1873</v>
      </c>
      <c r="SDZ254" s="1099" t="s">
        <v>1798</v>
      </c>
      <c r="SEA254" s="892" t="s">
        <v>1873</v>
      </c>
      <c r="SEB254" s="1099" t="s">
        <v>1798</v>
      </c>
      <c r="SEC254" s="892" t="s">
        <v>1873</v>
      </c>
      <c r="SED254" s="1099" t="s">
        <v>1798</v>
      </c>
      <c r="SEE254" s="892" t="s">
        <v>1873</v>
      </c>
      <c r="SEF254" s="1099" t="s">
        <v>1798</v>
      </c>
      <c r="SEG254" s="892" t="s">
        <v>1873</v>
      </c>
      <c r="SEH254" s="1099" t="s">
        <v>1798</v>
      </c>
      <c r="SEI254" s="892" t="s">
        <v>1873</v>
      </c>
      <c r="SEJ254" s="1099" t="s">
        <v>1798</v>
      </c>
      <c r="SEK254" s="892" t="s">
        <v>1873</v>
      </c>
      <c r="SEL254" s="1099" t="s">
        <v>1798</v>
      </c>
      <c r="SEM254" s="892" t="s">
        <v>1873</v>
      </c>
      <c r="SEN254" s="1099" t="s">
        <v>1798</v>
      </c>
      <c r="SEO254" s="892" t="s">
        <v>1873</v>
      </c>
      <c r="SEP254" s="1099" t="s">
        <v>1798</v>
      </c>
      <c r="SEQ254" s="892" t="s">
        <v>1873</v>
      </c>
      <c r="SER254" s="1099" t="s">
        <v>1798</v>
      </c>
      <c r="SES254" s="892" t="s">
        <v>1873</v>
      </c>
      <c r="SET254" s="1099" t="s">
        <v>1798</v>
      </c>
      <c r="SEU254" s="892" t="s">
        <v>1873</v>
      </c>
      <c r="SEV254" s="1099" t="s">
        <v>1798</v>
      </c>
      <c r="SEW254" s="892" t="s">
        <v>1873</v>
      </c>
      <c r="SEX254" s="1099" t="s">
        <v>1798</v>
      </c>
      <c r="SEY254" s="892" t="s">
        <v>1873</v>
      </c>
      <c r="SEZ254" s="1099" t="s">
        <v>1798</v>
      </c>
      <c r="SFA254" s="892" t="s">
        <v>1873</v>
      </c>
      <c r="SFB254" s="1099" t="s">
        <v>1798</v>
      </c>
      <c r="SFC254" s="892" t="s">
        <v>1873</v>
      </c>
      <c r="SFD254" s="1099" t="s">
        <v>1798</v>
      </c>
      <c r="SFE254" s="892" t="s">
        <v>1873</v>
      </c>
      <c r="SFF254" s="1099" t="s">
        <v>1798</v>
      </c>
      <c r="SFG254" s="892" t="s">
        <v>1873</v>
      </c>
      <c r="SFH254" s="1099" t="s">
        <v>1798</v>
      </c>
      <c r="SFI254" s="892" t="s">
        <v>1873</v>
      </c>
      <c r="SFJ254" s="1099" t="s">
        <v>1798</v>
      </c>
      <c r="SFK254" s="892" t="s">
        <v>1873</v>
      </c>
      <c r="SFL254" s="1099" t="s">
        <v>1798</v>
      </c>
      <c r="SFM254" s="892" t="s">
        <v>1873</v>
      </c>
      <c r="SFN254" s="1099" t="s">
        <v>1798</v>
      </c>
      <c r="SFO254" s="892" t="s">
        <v>1873</v>
      </c>
      <c r="SFP254" s="1099" t="s">
        <v>1798</v>
      </c>
      <c r="SFQ254" s="892" t="s">
        <v>1873</v>
      </c>
      <c r="SFR254" s="1099" t="s">
        <v>1798</v>
      </c>
      <c r="SFS254" s="892" t="s">
        <v>1873</v>
      </c>
      <c r="SFT254" s="1099" t="s">
        <v>1798</v>
      </c>
      <c r="SFU254" s="892" t="s">
        <v>1873</v>
      </c>
      <c r="SFV254" s="1099" t="s">
        <v>1798</v>
      </c>
      <c r="SFW254" s="892" t="s">
        <v>1873</v>
      </c>
      <c r="SFX254" s="1099" t="s">
        <v>1798</v>
      </c>
      <c r="SFY254" s="892" t="s">
        <v>1873</v>
      </c>
      <c r="SFZ254" s="1099" t="s">
        <v>1798</v>
      </c>
      <c r="SGA254" s="892" t="s">
        <v>1873</v>
      </c>
      <c r="SGB254" s="1099" t="s">
        <v>1798</v>
      </c>
      <c r="SGC254" s="892" t="s">
        <v>1873</v>
      </c>
      <c r="SGD254" s="1099" t="s">
        <v>1798</v>
      </c>
      <c r="SGE254" s="892" t="s">
        <v>1873</v>
      </c>
      <c r="SGF254" s="1099" t="s">
        <v>1798</v>
      </c>
      <c r="SGG254" s="892" t="s">
        <v>1873</v>
      </c>
      <c r="SGH254" s="1099" t="s">
        <v>1798</v>
      </c>
      <c r="SGI254" s="892" t="s">
        <v>1873</v>
      </c>
      <c r="SGJ254" s="1099" t="s">
        <v>1798</v>
      </c>
      <c r="SGK254" s="892" t="s">
        <v>1873</v>
      </c>
      <c r="SGL254" s="1099" t="s">
        <v>1798</v>
      </c>
      <c r="SGM254" s="892" t="s">
        <v>1873</v>
      </c>
      <c r="SGN254" s="1099" t="s">
        <v>1798</v>
      </c>
      <c r="SGO254" s="892" t="s">
        <v>1873</v>
      </c>
      <c r="SGP254" s="1099" t="s">
        <v>1798</v>
      </c>
      <c r="SGQ254" s="892" t="s">
        <v>1873</v>
      </c>
      <c r="SGR254" s="1099" t="s">
        <v>1798</v>
      </c>
      <c r="SGS254" s="892" t="s">
        <v>1873</v>
      </c>
      <c r="SGT254" s="1099" t="s">
        <v>1798</v>
      </c>
      <c r="SGU254" s="892" t="s">
        <v>1873</v>
      </c>
      <c r="SGV254" s="1099" t="s">
        <v>1798</v>
      </c>
      <c r="SGW254" s="892" t="s">
        <v>1873</v>
      </c>
      <c r="SGX254" s="1099" t="s">
        <v>1798</v>
      </c>
      <c r="SGY254" s="892" t="s">
        <v>1873</v>
      </c>
      <c r="SGZ254" s="1099" t="s">
        <v>1798</v>
      </c>
      <c r="SHA254" s="892" t="s">
        <v>1873</v>
      </c>
      <c r="SHB254" s="1099" t="s">
        <v>1798</v>
      </c>
      <c r="SHC254" s="892" t="s">
        <v>1873</v>
      </c>
      <c r="SHD254" s="1099" t="s">
        <v>1798</v>
      </c>
      <c r="SHE254" s="892" t="s">
        <v>1873</v>
      </c>
      <c r="SHF254" s="1099" t="s">
        <v>1798</v>
      </c>
      <c r="SHG254" s="892" t="s">
        <v>1873</v>
      </c>
      <c r="SHH254" s="1099" t="s">
        <v>1798</v>
      </c>
      <c r="SHI254" s="892" t="s">
        <v>1873</v>
      </c>
      <c r="SHJ254" s="1099" t="s">
        <v>1798</v>
      </c>
      <c r="SHK254" s="892" t="s">
        <v>1873</v>
      </c>
      <c r="SHL254" s="1099" t="s">
        <v>1798</v>
      </c>
      <c r="SHM254" s="892" t="s">
        <v>1873</v>
      </c>
      <c r="SHN254" s="1099" t="s">
        <v>1798</v>
      </c>
      <c r="SHO254" s="892" t="s">
        <v>1873</v>
      </c>
      <c r="SHP254" s="1099" t="s">
        <v>1798</v>
      </c>
      <c r="SHQ254" s="892" t="s">
        <v>1873</v>
      </c>
      <c r="SHR254" s="1099" t="s">
        <v>1798</v>
      </c>
      <c r="SHS254" s="892" t="s">
        <v>1873</v>
      </c>
      <c r="SHT254" s="1099" t="s">
        <v>1798</v>
      </c>
      <c r="SHU254" s="892" t="s">
        <v>1873</v>
      </c>
      <c r="SHV254" s="1099" t="s">
        <v>1798</v>
      </c>
      <c r="SHW254" s="892" t="s">
        <v>1873</v>
      </c>
      <c r="SHX254" s="1099" t="s">
        <v>1798</v>
      </c>
      <c r="SHY254" s="892" t="s">
        <v>1873</v>
      </c>
      <c r="SHZ254" s="1099" t="s">
        <v>1798</v>
      </c>
      <c r="SIA254" s="892" t="s">
        <v>1873</v>
      </c>
      <c r="SIB254" s="1099" t="s">
        <v>1798</v>
      </c>
      <c r="SIC254" s="892" t="s">
        <v>1873</v>
      </c>
      <c r="SID254" s="1099" t="s">
        <v>1798</v>
      </c>
      <c r="SIE254" s="892" t="s">
        <v>1873</v>
      </c>
      <c r="SIF254" s="1099" t="s">
        <v>1798</v>
      </c>
      <c r="SIG254" s="892" t="s">
        <v>1873</v>
      </c>
      <c r="SIH254" s="1099" t="s">
        <v>1798</v>
      </c>
      <c r="SII254" s="892" t="s">
        <v>1873</v>
      </c>
      <c r="SIJ254" s="1099" t="s">
        <v>1798</v>
      </c>
      <c r="SIK254" s="892" t="s">
        <v>1873</v>
      </c>
      <c r="SIL254" s="1099" t="s">
        <v>1798</v>
      </c>
      <c r="SIM254" s="892" t="s">
        <v>1873</v>
      </c>
      <c r="SIN254" s="1099" t="s">
        <v>1798</v>
      </c>
      <c r="SIO254" s="892" t="s">
        <v>1873</v>
      </c>
      <c r="SIP254" s="1099" t="s">
        <v>1798</v>
      </c>
      <c r="SIQ254" s="892" t="s">
        <v>1873</v>
      </c>
      <c r="SIR254" s="1099" t="s">
        <v>1798</v>
      </c>
      <c r="SIS254" s="892" t="s">
        <v>1873</v>
      </c>
      <c r="SIT254" s="1099" t="s">
        <v>1798</v>
      </c>
      <c r="SIU254" s="892" t="s">
        <v>1873</v>
      </c>
      <c r="SIV254" s="1099" t="s">
        <v>1798</v>
      </c>
      <c r="SIW254" s="892" t="s">
        <v>1873</v>
      </c>
      <c r="SIX254" s="1099" t="s">
        <v>1798</v>
      </c>
      <c r="SIY254" s="892" t="s">
        <v>1873</v>
      </c>
      <c r="SIZ254" s="1099" t="s">
        <v>1798</v>
      </c>
      <c r="SJA254" s="892" t="s">
        <v>1873</v>
      </c>
      <c r="SJB254" s="1099" t="s">
        <v>1798</v>
      </c>
      <c r="SJC254" s="892" t="s">
        <v>1873</v>
      </c>
      <c r="SJD254" s="1099" t="s">
        <v>1798</v>
      </c>
      <c r="SJE254" s="892" t="s">
        <v>1873</v>
      </c>
      <c r="SJF254" s="1099" t="s">
        <v>1798</v>
      </c>
      <c r="SJG254" s="892" t="s">
        <v>1873</v>
      </c>
      <c r="SJH254" s="1099" t="s">
        <v>1798</v>
      </c>
      <c r="SJI254" s="892" t="s">
        <v>1873</v>
      </c>
      <c r="SJJ254" s="1099" t="s">
        <v>1798</v>
      </c>
      <c r="SJK254" s="892" t="s">
        <v>1873</v>
      </c>
      <c r="SJL254" s="1099" t="s">
        <v>1798</v>
      </c>
      <c r="SJM254" s="892" t="s">
        <v>1873</v>
      </c>
      <c r="SJN254" s="1099" t="s">
        <v>1798</v>
      </c>
      <c r="SJO254" s="892" t="s">
        <v>1873</v>
      </c>
      <c r="SJP254" s="1099" t="s">
        <v>1798</v>
      </c>
      <c r="SJQ254" s="892" t="s">
        <v>1873</v>
      </c>
      <c r="SJR254" s="1099" t="s">
        <v>1798</v>
      </c>
      <c r="SJS254" s="892" t="s">
        <v>1873</v>
      </c>
      <c r="SJT254" s="1099" t="s">
        <v>1798</v>
      </c>
      <c r="SJU254" s="892" t="s">
        <v>1873</v>
      </c>
      <c r="SJV254" s="1099" t="s">
        <v>1798</v>
      </c>
      <c r="SJW254" s="892" t="s">
        <v>1873</v>
      </c>
      <c r="SJX254" s="1099" t="s">
        <v>1798</v>
      </c>
      <c r="SJY254" s="892" t="s">
        <v>1873</v>
      </c>
      <c r="SJZ254" s="1099" t="s">
        <v>1798</v>
      </c>
      <c r="SKA254" s="892" t="s">
        <v>1873</v>
      </c>
      <c r="SKB254" s="1099" t="s">
        <v>1798</v>
      </c>
      <c r="SKC254" s="892" t="s">
        <v>1873</v>
      </c>
      <c r="SKD254" s="1099" t="s">
        <v>1798</v>
      </c>
      <c r="SKE254" s="892" t="s">
        <v>1873</v>
      </c>
      <c r="SKF254" s="1099" t="s">
        <v>1798</v>
      </c>
      <c r="SKG254" s="892" t="s">
        <v>1873</v>
      </c>
      <c r="SKH254" s="1099" t="s">
        <v>1798</v>
      </c>
      <c r="SKI254" s="892" t="s">
        <v>1873</v>
      </c>
      <c r="SKJ254" s="1099" t="s">
        <v>1798</v>
      </c>
      <c r="SKK254" s="892" t="s">
        <v>1873</v>
      </c>
      <c r="SKL254" s="1099" t="s">
        <v>1798</v>
      </c>
      <c r="SKM254" s="892" t="s">
        <v>1873</v>
      </c>
      <c r="SKN254" s="1099" t="s">
        <v>1798</v>
      </c>
      <c r="SKO254" s="892" t="s">
        <v>1873</v>
      </c>
      <c r="SKP254" s="1099" t="s">
        <v>1798</v>
      </c>
      <c r="SKQ254" s="892" t="s">
        <v>1873</v>
      </c>
      <c r="SKR254" s="1099" t="s">
        <v>1798</v>
      </c>
      <c r="SKS254" s="892" t="s">
        <v>1873</v>
      </c>
      <c r="SKT254" s="1099" t="s">
        <v>1798</v>
      </c>
      <c r="SKU254" s="892" t="s">
        <v>1873</v>
      </c>
      <c r="SKV254" s="1099" t="s">
        <v>1798</v>
      </c>
      <c r="SKW254" s="892" t="s">
        <v>1873</v>
      </c>
      <c r="SKX254" s="1099" t="s">
        <v>1798</v>
      </c>
      <c r="SKY254" s="892" t="s">
        <v>1873</v>
      </c>
      <c r="SKZ254" s="1099" t="s">
        <v>1798</v>
      </c>
      <c r="SLA254" s="892" t="s">
        <v>1873</v>
      </c>
      <c r="SLB254" s="1099" t="s">
        <v>1798</v>
      </c>
      <c r="SLC254" s="892" t="s">
        <v>1873</v>
      </c>
      <c r="SLD254" s="1099" t="s">
        <v>1798</v>
      </c>
      <c r="SLE254" s="892" t="s">
        <v>1873</v>
      </c>
      <c r="SLF254" s="1099" t="s">
        <v>1798</v>
      </c>
      <c r="SLG254" s="892" t="s">
        <v>1873</v>
      </c>
      <c r="SLH254" s="1099" t="s">
        <v>1798</v>
      </c>
      <c r="SLI254" s="892" t="s">
        <v>1873</v>
      </c>
      <c r="SLJ254" s="1099" t="s">
        <v>1798</v>
      </c>
      <c r="SLK254" s="892" t="s">
        <v>1873</v>
      </c>
      <c r="SLL254" s="1099" t="s">
        <v>1798</v>
      </c>
      <c r="SLM254" s="892" t="s">
        <v>1873</v>
      </c>
      <c r="SLN254" s="1099" t="s">
        <v>1798</v>
      </c>
      <c r="SLO254" s="892" t="s">
        <v>1873</v>
      </c>
      <c r="SLP254" s="1099" t="s">
        <v>1798</v>
      </c>
      <c r="SLQ254" s="892" t="s">
        <v>1873</v>
      </c>
      <c r="SLR254" s="1099" t="s">
        <v>1798</v>
      </c>
      <c r="SLS254" s="892" t="s">
        <v>1873</v>
      </c>
      <c r="SLT254" s="1099" t="s">
        <v>1798</v>
      </c>
      <c r="SLU254" s="892" t="s">
        <v>1873</v>
      </c>
      <c r="SLV254" s="1099" t="s">
        <v>1798</v>
      </c>
      <c r="SLW254" s="892" t="s">
        <v>1873</v>
      </c>
      <c r="SLX254" s="1099" t="s">
        <v>1798</v>
      </c>
      <c r="SLY254" s="892" t="s">
        <v>1873</v>
      </c>
      <c r="SLZ254" s="1099" t="s">
        <v>1798</v>
      </c>
      <c r="SMA254" s="892" t="s">
        <v>1873</v>
      </c>
      <c r="SMB254" s="1099" t="s">
        <v>1798</v>
      </c>
      <c r="SMC254" s="892" t="s">
        <v>1873</v>
      </c>
      <c r="SMD254" s="1099" t="s">
        <v>1798</v>
      </c>
      <c r="SME254" s="892" t="s">
        <v>1873</v>
      </c>
      <c r="SMF254" s="1099" t="s">
        <v>1798</v>
      </c>
      <c r="SMG254" s="892" t="s">
        <v>1873</v>
      </c>
      <c r="SMH254" s="1099" t="s">
        <v>1798</v>
      </c>
      <c r="SMI254" s="892" t="s">
        <v>1873</v>
      </c>
      <c r="SMJ254" s="1099" t="s">
        <v>1798</v>
      </c>
      <c r="SMK254" s="892" t="s">
        <v>1873</v>
      </c>
      <c r="SML254" s="1099" t="s">
        <v>1798</v>
      </c>
      <c r="SMM254" s="892" t="s">
        <v>1873</v>
      </c>
      <c r="SMN254" s="1099" t="s">
        <v>1798</v>
      </c>
      <c r="SMO254" s="892" t="s">
        <v>1873</v>
      </c>
      <c r="SMP254" s="1099" t="s">
        <v>1798</v>
      </c>
      <c r="SMQ254" s="892" t="s">
        <v>1873</v>
      </c>
      <c r="SMR254" s="1099" t="s">
        <v>1798</v>
      </c>
      <c r="SMS254" s="892" t="s">
        <v>1873</v>
      </c>
      <c r="SMT254" s="1099" t="s">
        <v>1798</v>
      </c>
      <c r="SMU254" s="892" t="s">
        <v>1873</v>
      </c>
      <c r="SMV254" s="1099" t="s">
        <v>1798</v>
      </c>
      <c r="SMW254" s="892" t="s">
        <v>1873</v>
      </c>
      <c r="SMX254" s="1099" t="s">
        <v>1798</v>
      </c>
      <c r="SMY254" s="892" t="s">
        <v>1873</v>
      </c>
      <c r="SMZ254" s="1099" t="s">
        <v>1798</v>
      </c>
      <c r="SNA254" s="892" t="s">
        <v>1873</v>
      </c>
      <c r="SNB254" s="1099" t="s">
        <v>1798</v>
      </c>
      <c r="SNC254" s="892" t="s">
        <v>1873</v>
      </c>
      <c r="SND254" s="1099" t="s">
        <v>1798</v>
      </c>
      <c r="SNE254" s="892" t="s">
        <v>1873</v>
      </c>
      <c r="SNF254" s="1099" t="s">
        <v>1798</v>
      </c>
      <c r="SNG254" s="892" t="s">
        <v>1873</v>
      </c>
      <c r="SNH254" s="1099" t="s">
        <v>1798</v>
      </c>
      <c r="SNI254" s="892" t="s">
        <v>1873</v>
      </c>
      <c r="SNJ254" s="1099" t="s">
        <v>1798</v>
      </c>
      <c r="SNK254" s="892" t="s">
        <v>1873</v>
      </c>
      <c r="SNL254" s="1099" t="s">
        <v>1798</v>
      </c>
      <c r="SNM254" s="892" t="s">
        <v>1873</v>
      </c>
      <c r="SNN254" s="1099" t="s">
        <v>1798</v>
      </c>
      <c r="SNO254" s="892" t="s">
        <v>1873</v>
      </c>
      <c r="SNP254" s="1099" t="s">
        <v>1798</v>
      </c>
      <c r="SNQ254" s="892" t="s">
        <v>1873</v>
      </c>
      <c r="SNR254" s="1099" t="s">
        <v>1798</v>
      </c>
      <c r="SNS254" s="892" t="s">
        <v>1873</v>
      </c>
      <c r="SNT254" s="1099" t="s">
        <v>1798</v>
      </c>
      <c r="SNU254" s="892" t="s">
        <v>1873</v>
      </c>
      <c r="SNV254" s="1099" t="s">
        <v>1798</v>
      </c>
      <c r="SNW254" s="892" t="s">
        <v>1873</v>
      </c>
      <c r="SNX254" s="1099" t="s">
        <v>1798</v>
      </c>
      <c r="SNY254" s="892" t="s">
        <v>1873</v>
      </c>
      <c r="SNZ254" s="1099" t="s">
        <v>1798</v>
      </c>
      <c r="SOA254" s="892" t="s">
        <v>1873</v>
      </c>
      <c r="SOB254" s="1099" t="s">
        <v>1798</v>
      </c>
      <c r="SOC254" s="892" t="s">
        <v>1873</v>
      </c>
      <c r="SOD254" s="1099" t="s">
        <v>1798</v>
      </c>
      <c r="SOE254" s="892" t="s">
        <v>1873</v>
      </c>
      <c r="SOF254" s="1099" t="s">
        <v>1798</v>
      </c>
      <c r="SOG254" s="892" t="s">
        <v>1873</v>
      </c>
      <c r="SOH254" s="1099" t="s">
        <v>1798</v>
      </c>
      <c r="SOI254" s="892" t="s">
        <v>1873</v>
      </c>
      <c r="SOJ254" s="1099" t="s">
        <v>1798</v>
      </c>
      <c r="SOK254" s="892" t="s">
        <v>1873</v>
      </c>
      <c r="SOL254" s="1099" t="s">
        <v>1798</v>
      </c>
      <c r="SOM254" s="892" t="s">
        <v>1873</v>
      </c>
      <c r="SON254" s="1099" t="s">
        <v>1798</v>
      </c>
      <c r="SOO254" s="892" t="s">
        <v>1873</v>
      </c>
      <c r="SOP254" s="1099" t="s">
        <v>1798</v>
      </c>
      <c r="SOQ254" s="892" t="s">
        <v>1873</v>
      </c>
      <c r="SOR254" s="1099" t="s">
        <v>1798</v>
      </c>
      <c r="SOS254" s="892" t="s">
        <v>1873</v>
      </c>
      <c r="SOT254" s="1099" t="s">
        <v>1798</v>
      </c>
      <c r="SOU254" s="892" t="s">
        <v>1873</v>
      </c>
      <c r="SOV254" s="1099" t="s">
        <v>1798</v>
      </c>
      <c r="SOW254" s="892" t="s">
        <v>1873</v>
      </c>
      <c r="SOX254" s="1099" t="s">
        <v>1798</v>
      </c>
      <c r="SOY254" s="892" t="s">
        <v>1873</v>
      </c>
      <c r="SOZ254" s="1099" t="s">
        <v>1798</v>
      </c>
      <c r="SPA254" s="892" t="s">
        <v>1873</v>
      </c>
      <c r="SPB254" s="1099" t="s">
        <v>1798</v>
      </c>
      <c r="SPC254" s="892" t="s">
        <v>1873</v>
      </c>
      <c r="SPD254" s="1099" t="s">
        <v>1798</v>
      </c>
      <c r="SPE254" s="892" t="s">
        <v>1873</v>
      </c>
      <c r="SPF254" s="1099" t="s">
        <v>1798</v>
      </c>
      <c r="SPG254" s="892" t="s">
        <v>1873</v>
      </c>
      <c r="SPH254" s="1099" t="s">
        <v>1798</v>
      </c>
      <c r="SPI254" s="892" t="s">
        <v>1873</v>
      </c>
      <c r="SPJ254" s="1099" t="s">
        <v>1798</v>
      </c>
      <c r="SPK254" s="892" t="s">
        <v>1873</v>
      </c>
      <c r="SPL254" s="1099" t="s">
        <v>1798</v>
      </c>
      <c r="SPM254" s="892" t="s">
        <v>1873</v>
      </c>
      <c r="SPN254" s="1099" t="s">
        <v>1798</v>
      </c>
      <c r="SPO254" s="892" t="s">
        <v>1873</v>
      </c>
      <c r="SPP254" s="1099" t="s">
        <v>1798</v>
      </c>
      <c r="SPQ254" s="892" t="s">
        <v>1873</v>
      </c>
      <c r="SPR254" s="1099" t="s">
        <v>1798</v>
      </c>
      <c r="SPS254" s="892" t="s">
        <v>1873</v>
      </c>
      <c r="SPT254" s="1099" t="s">
        <v>1798</v>
      </c>
      <c r="SPU254" s="892" t="s">
        <v>1873</v>
      </c>
      <c r="SPV254" s="1099" t="s">
        <v>1798</v>
      </c>
      <c r="SPW254" s="892" t="s">
        <v>1873</v>
      </c>
      <c r="SPX254" s="1099" t="s">
        <v>1798</v>
      </c>
      <c r="SPY254" s="892" t="s">
        <v>1873</v>
      </c>
      <c r="SPZ254" s="1099" t="s">
        <v>1798</v>
      </c>
      <c r="SQA254" s="892" t="s">
        <v>1873</v>
      </c>
      <c r="SQB254" s="1099" t="s">
        <v>1798</v>
      </c>
      <c r="SQC254" s="892" t="s">
        <v>1873</v>
      </c>
      <c r="SQD254" s="1099" t="s">
        <v>1798</v>
      </c>
      <c r="SQE254" s="892" t="s">
        <v>1873</v>
      </c>
      <c r="SQF254" s="1099" t="s">
        <v>1798</v>
      </c>
      <c r="SQG254" s="892" t="s">
        <v>1873</v>
      </c>
      <c r="SQH254" s="1099" t="s">
        <v>1798</v>
      </c>
      <c r="SQI254" s="892" t="s">
        <v>1873</v>
      </c>
      <c r="SQJ254" s="1099" t="s">
        <v>1798</v>
      </c>
      <c r="SQK254" s="892" t="s">
        <v>1873</v>
      </c>
      <c r="SQL254" s="1099" t="s">
        <v>1798</v>
      </c>
      <c r="SQM254" s="892" t="s">
        <v>1873</v>
      </c>
      <c r="SQN254" s="1099" t="s">
        <v>1798</v>
      </c>
      <c r="SQO254" s="892" t="s">
        <v>1873</v>
      </c>
      <c r="SQP254" s="1099" t="s">
        <v>1798</v>
      </c>
      <c r="SQQ254" s="892" t="s">
        <v>1873</v>
      </c>
      <c r="SQR254" s="1099" t="s">
        <v>1798</v>
      </c>
      <c r="SQS254" s="892" t="s">
        <v>1873</v>
      </c>
      <c r="SQT254" s="1099" t="s">
        <v>1798</v>
      </c>
      <c r="SQU254" s="892" t="s">
        <v>1873</v>
      </c>
      <c r="SQV254" s="1099" t="s">
        <v>1798</v>
      </c>
      <c r="SQW254" s="892" t="s">
        <v>1873</v>
      </c>
      <c r="SQX254" s="1099" t="s">
        <v>1798</v>
      </c>
      <c r="SQY254" s="892" t="s">
        <v>1873</v>
      </c>
      <c r="SQZ254" s="1099" t="s">
        <v>1798</v>
      </c>
      <c r="SRA254" s="892" t="s">
        <v>1873</v>
      </c>
      <c r="SRB254" s="1099" t="s">
        <v>1798</v>
      </c>
      <c r="SRC254" s="892" t="s">
        <v>1873</v>
      </c>
      <c r="SRD254" s="1099" t="s">
        <v>1798</v>
      </c>
      <c r="SRE254" s="892" t="s">
        <v>1873</v>
      </c>
      <c r="SRF254" s="1099" t="s">
        <v>1798</v>
      </c>
      <c r="SRG254" s="892" t="s">
        <v>1873</v>
      </c>
      <c r="SRH254" s="1099" t="s">
        <v>1798</v>
      </c>
      <c r="SRI254" s="892" t="s">
        <v>1873</v>
      </c>
      <c r="SRJ254" s="1099" t="s">
        <v>1798</v>
      </c>
      <c r="SRK254" s="892" t="s">
        <v>1873</v>
      </c>
      <c r="SRL254" s="1099" t="s">
        <v>1798</v>
      </c>
      <c r="SRM254" s="892" t="s">
        <v>1873</v>
      </c>
      <c r="SRN254" s="1099" t="s">
        <v>1798</v>
      </c>
      <c r="SRO254" s="892" t="s">
        <v>1873</v>
      </c>
      <c r="SRP254" s="1099" t="s">
        <v>1798</v>
      </c>
      <c r="SRQ254" s="892" t="s">
        <v>1873</v>
      </c>
      <c r="SRR254" s="1099" t="s">
        <v>1798</v>
      </c>
      <c r="SRS254" s="892" t="s">
        <v>1873</v>
      </c>
      <c r="SRT254" s="1099" t="s">
        <v>1798</v>
      </c>
      <c r="SRU254" s="892" t="s">
        <v>1873</v>
      </c>
      <c r="SRV254" s="1099" t="s">
        <v>1798</v>
      </c>
      <c r="SRW254" s="892" t="s">
        <v>1873</v>
      </c>
      <c r="SRX254" s="1099" t="s">
        <v>1798</v>
      </c>
      <c r="SRY254" s="892" t="s">
        <v>1873</v>
      </c>
      <c r="SRZ254" s="1099" t="s">
        <v>1798</v>
      </c>
      <c r="SSA254" s="892" t="s">
        <v>1873</v>
      </c>
      <c r="SSB254" s="1099" t="s">
        <v>1798</v>
      </c>
      <c r="SSC254" s="892" t="s">
        <v>1873</v>
      </c>
      <c r="SSD254" s="1099" t="s">
        <v>1798</v>
      </c>
      <c r="SSE254" s="892" t="s">
        <v>1873</v>
      </c>
      <c r="SSF254" s="1099" t="s">
        <v>1798</v>
      </c>
      <c r="SSG254" s="892" t="s">
        <v>1873</v>
      </c>
      <c r="SSH254" s="1099" t="s">
        <v>1798</v>
      </c>
      <c r="SSI254" s="892" t="s">
        <v>1873</v>
      </c>
      <c r="SSJ254" s="1099" t="s">
        <v>1798</v>
      </c>
      <c r="SSK254" s="892" t="s">
        <v>1873</v>
      </c>
      <c r="SSL254" s="1099" t="s">
        <v>1798</v>
      </c>
      <c r="SSM254" s="892" t="s">
        <v>1873</v>
      </c>
      <c r="SSN254" s="1099" t="s">
        <v>1798</v>
      </c>
      <c r="SSO254" s="892" t="s">
        <v>1873</v>
      </c>
      <c r="SSP254" s="1099" t="s">
        <v>1798</v>
      </c>
      <c r="SSQ254" s="892" t="s">
        <v>1873</v>
      </c>
      <c r="SSR254" s="1099" t="s">
        <v>1798</v>
      </c>
      <c r="SSS254" s="892" t="s">
        <v>1873</v>
      </c>
      <c r="SST254" s="1099" t="s">
        <v>1798</v>
      </c>
      <c r="SSU254" s="892" t="s">
        <v>1873</v>
      </c>
      <c r="SSV254" s="1099" t="s">
        <v>1798</v>
      </c>
      <c r="SSW254" s="892" t="s">
        <v>1873</v>
      </c>
      <c r="SSX254" s="1099" t="s">
        <v>1798</v>
      </c>
      <c r="SSY254" s="892" t="s">
        <v>1873</v>
      </c>
      <c r="SSZ254" s="1099" t="s">
        <v>1798</v>
      </c>
      <c r="STA254" s="892" t="s">
        <v>1873</v>
      </c>
      <c r="STB254" s="1099" t="s">
        <v>1798</v>
      </c>
      <c r="STC254" s="892" t="s">
        <v>1873</v>
      </c>
      <c r="STD254" s="1099" t="s">
        <v>1798</v>
      </c>
      <c r="STE254" s="892" t="s">
        <v>1873</v>
      </c>
      <c r="STF254" s="1099" t="s">
        <v>1798</v>
      </c>
      <c r="STG254" s="892" t="s">
        <v>1873</v>
      </c>
      <c r="STH254" s="1099" t="s">
        <v>1798</v>
      </c>
      <c r="STI254" s="892" t="s">
        <v>1873</v>
      </c>
      <c r="STJ254" s="1099" t="s">
        <v>1798</v>
      </c>
      <c r="STK254" s="892" t="s">
        <v>1873</v>
      </c>
      <c r="STL254" s="1099" t="s">
        <v>1798</v>
      </c>
      <c r="STM254" s="892" t="s">
        <v>1873</v>
      </c>
      <c r="STN254" s="1099" t="s">
        <v>1798</v>
      </c>
      <c r="STO254" s="892" t="s">
        <v>1873</v>
      </c>
      <c r="STP254" s="1099" t="s">
        <v>1798</v>
      </c>
      <c r="STQ254" s="892" t="s">
        <v>1873</v>
      </c>
      <c r="STR254" s="1099" t="s">
        <v>1798</v>
      </c>
      <c r="STS254" s="892" t="s">
        <v>1873</v>
      </c>
      <c r="STT254" s="1099" t="s">
        <v>1798</v>
      </c>
      <c r="STU254" s="892" t="s">
        <v>1873</v>
      </c>
      <c r="STV254" s="1099" t="s">
        <v>1798</v>
      </c>
      <c r="STW254" s="892" t="s">
        <v>1873</v>
      </c>
      <c r="STX254" s="1099" t="s">
        <v>1798</v>
      </c>
      <c r="STY254" s="892" t="s">
        <v>1873</v>
      </c>
      <c r="STZ254" s="1099" t="s">
        <v>1798</v>
      </c>
      <c r="SUA254" s="892" t="s">
        <v>1873</v>
      </c>
      <c r="SUB254" s="1099" t="s">
        <v>1798</v>
      </c>
      <c r="SUC254" s="892" t="s">
        <v>1873</v>
      </c>
      <c r="SUD254" s="1099" t="s">
        <v>1798</v>
      </c>
      <c r="SUE254" s="892" t="s">
        <v>1873</v>
      </c>
      <c r="SUF254" s="1099" t="s">
        <v>1798</v>
      </c>
      <c r="SUG254" s="892" t="s">
        <v>1873</v>
      </c>
      <c r="SUH254" s="1099" t="s">
        <v>1798</v>
      </c>
      <c r="SUI254" s="892" t="s">
        <v>1873</v>
      </c>
      <c r="SUJ254" s="1099" t="s">
        <v>1798</v>
      </c>
      <c r="SUK254" s="892" t="s">
        <v>1873</v>
      </c>
      <c r="SUL254" s="1099" t="s">
        <v>1798</v>
      </c>
      <c r="SUM254" s="892" t="s">
        <v>1873</v>
      </c>
      <c r="SUN254" s="1099" t="s">
        <v>1798</v>
      </c>
      <c r="SUO254" s="892" t="s">
        <v>1873</v>
      </c>
      <c r="SUP254" s="1099" t="s">
        <v>1798</v>
      </c>
      <c r="SUQ254" s="892" t="s">
        <v>1873</v>
      </c>
      <c r="SUR254" s="1099" t="s">
        <v>1798</v>
      </c>
      <c r="SUS254" s="892" t="s">
        <v>1873</v>
      </c>
      <c r="SUT254" s="1099" t="s">
        <v>1798</v>
      </c>
      <c r="SUU254" s="892" t="s">
        <v>1873</v>
      </c>
      <c r="SUV254" s="1099" t="s">
        <v>1798</v>
      </c>
      <c r="SUW254" s="892" t="s">
        <v>1873</v>
      </c>
      <c r="SUX254" s="1099" t="s">
        <v>1798</v>
      </c>
      <c r="SUY254" s="892" t="s">
        <v>1873</v>
      </c>
      <c r="SUZ254" s="1099" t="s">
        <v>1798</v>
      </c>
      <c r="SVA254" s="892" t="s">
        <v>1873</v>
      </c>
      <c r="SVB254" s="1099" t="s">
        <v>1798</v>
      </c>
      <c r="SVC254" s="892" t="s">
        <v>1873</v>
      </c>
      <c r="SVD254" s="1099" t="s">
        <v>1798</v>
      </c>
      <c r="SVE254" s="892" t="s">
        <v>1873</v>
      </c>
      <c r="SVF254" s="1099" t="s">
        <v>1798</v>
      </c>
      <c r="SVG254" s="892" t="s">
        <v>1873</v>
      </c>
      <c r="SVH254" s="1099" t="s">
        <v>1798</v>
      </c>
      <c r="SVI254" s="892" t="s">
        <v>1873</v>
      </c>
      <c r="SVJ254" s="1099" t="s">
        <v>1798</v>
      </c>
      <c r="SVK254" s="892" t="s">
        <v>1873</v>
      </c>
      <c r="SVL254" s="1099" t="s">
        <v>1798</v>
      </c>
      <c r="SVM254" s="892" t="s">
        <v>1873</v>
      </c>
      <c r="SVN254" s="1099" t="s">
        <v>1798</v>
      </c>
      <c r="SVO254" s="892" t="s">
        <v>1873</v>
      </c>
      <c r="SVP254" s="1099" t="s">
        <v>1798</v>
      </c>
      <c r="SVQ254" s="892" t="s">
        <v>1873</v>
      </c>
      <c r="SVR254" s="1099" t="s">
        <v>1798</v>
      </c>
      <c r="SVS254" s="892" t="s">
        <v>1873</v>
      </c>
      <c r="SVT254" s="1099" t="s">
        <v>1798</v>
      </c>
      <c r="SVU254" s="892" t="s">
        <v>1873</v>
      </c>
      <c r="SVV254" s="1099" t="s">
        <v>1798</v>
      </c>
      <c r="SVW254" s="892" t="s">
        <v>1873</v>
      </c>
      <c r="SVX254" s="1099" t="s">
        <v>1798</v>
      </c>
      <c r="SVY254" s="892" t="s">
        <v>1873</v>
      </c>
      <c r="SVZ254" s="1099" t="s">
        <v>1798</v>
      </c>
      <c r="SWA254" s="892" t="s">
        <v>1873</v>
      </c>
      <c r="SWB254" s="1099" t="s">
        <v>1798</v>
      </c>
      <c r="SWC254" s="892" t="s">
        <v>1873</v>
      </c>
      <c r="SWD254" s="1099" t="s">
        <v>1798</v>
      </c>
      <c r="SWE254" s="892" t="s">
        <v>1873</v>
      </c>
      <c r="SWF254" s="1099" t="s">
        <v>1798</v>
      </c>
      <c r="SWG254" s="892" t="s">
        <v>1873</v>
      </c>
      <c r="SWH254" s="1099" t="s">
        <v>1798</v>
      </c>
      <c r="SWI254" s="892" t="s">
        <v>1873</v>
      </c>
      <c r="SWJ254" s="1099" t="s">
        <v>1798</v>
      </c>
      <c r="SWK254" s="892" t="s">
        <v>1873</v>
      </c>
      <c r="SWL254" s="1099" t="s">
        <v>1798</v>
      </c>
      <c r="SWM254" s="892" t="s">
        <v>1873</v>
      </c>
      <c r="SWN254" s="1099" t="s">
        <v>1798</v>
      </c>
      <c r="SWO254" s="892" t="s">
        <v>1873</v>
      </c>
      <c r="SWP254" s="1099" t="s">
        <v>1798</v>
      </c>
      <c r="SWQ254" s="892" t="s">
        <v>1873</v>
      </c>
      <c r="SWR254" s="1099" t="s">
        <v>1798</v>
      </c>
      <c r="SWS254" s="892" t="s">
        <v>1873</v>
      </c>
      <c r="SWT254" s="1099" t="s">
        <v>1798</v>
      </c>
      <c r="SWU254" s="892" t="s">
        <v>1873</v>
      </c>
      <c r="SWV254" s="1099" t="s">
        <v>1798</v>
      </c>
      <c r="SWW254" s="892" t="s">
        <v>1873</v>
      </c>
      <c r="SWX254" s="1099" t="s">
        <v>1798</v>
      </c>
      <c r="SWY254" s="892" t="s">
        <v>1873</v>
      </c>
      <c r="SWZ254" s="1099" t="s">
        <v>1798</v>
      </c>
      <c r="SXA254" s="892" t="s">
        <v>1873</v>
      </c>
      <c r="SXB254" s="1099" t="s">
        <v>1798</v>
      </c>
      <c r="SXC254" s="892" t="s">
        <v>1873</v>
      </c>
      <c r="SXD254" s="1099" t="s">
        <v>1798</v>
      </c>
      <c r="SXE254" s="892" t="s">
        <v>1873</v>
      </c>
      <c r="SXF254" s="1099" t="s">
        <v>1798</v>
      </c>
      <c r="SXG254" s="892" t="s">
        <v>1873</v>
      </c>
      <c r="SXH254" s="1099" t="s">
        <v>1798</v>
      </c>
      <c r="SXI254" s="892" t="s">
        <v>1873</v>
      </c>
      <c r="SXJ254" s="1099" t="s">
        <v>1798</v>
      </c>
      <c r="SXK254" s="892" t="s">
        <v>1873</v>
      </c>
      <c r="SXL254" s="1099" t="s">
        <v>1798</v>
      </c>
      <c r="SXM254" s="892" t="s">
        <v>1873</v>
      </c>
      <c r="SXN254" s="1099" t="s">
        <v>1798</v>
      </c>
      <c r="SXO254" s="892" t="s">
        <v>1873</v>
      </c>
      <c r="SXP254" s="1099" t="s">
        <v>1798</v>
      </c>
      <c r="SXQ254" s="892" t="s">
        <v>1873</v>
      </c>
      <c r="SXR254" s="1099" t="s">
        <v>1798</v>
      </c>
      <c r="SXS254" s="892" t="s">
        <v>1873</v>
      </c>
      <c r="SXT254" s="1099" t="s">
        <v>1798</v>
      </c>
      <c r="SXU254" s="892" t="s">
        <v>1873</v>
      </c>
      <c r="SXV254" s="1099" t="s">
        <v>1798</v>
      </c>
      <c r="SXW254" s="892" t="s">
        <v>1873</v>
      </c>
      <c r="SXX254" s="1099" t="s">
        <v>1798</v>
      </c>
      <c r="SXY254" s="892" t="s">
        <v>1873</v>
      </c>
      <c r="SXZ254" s="1099" t="s">
        <v>1798</v>
      </c>
      <c r="SYA254" s="892" t="s">
        <v>1873</v>
      </c>
      <c r="SYB254" s="1099" t="s">
        <v>1798</v>
      </c>
      <c r="SYC254" s="892" t="s">
        <v>1873</v>
      </c>
      <c r="SYD254" s="1099" t="s">
        <v>1798</v>
      </c>
      <c r="SYE254" s="892" t="s">
        <v>1873</v>
      </c>
      <c r="SYF254" s="1099" t="s">
        <v>1798</v>
      </c>
      <c r="SYG254" s="892" t="s">
        <v>1873</v>
      </c>
      <c r="SYH254" s="1099" t="s">
        <v>1798</v>
      </c>
      <c r="SYI254" s="892" t="s">
        <v>1873</v>
      </c>
      <c r="SYJ254" s="1099" t="s">
        <v>1798</v>
      </c>
      <c r="SYK254" s="892" t="s">
        <v>1873</v>
      </c>
      <c r="SYL254" s="1099" t="s">
        <v>1798</v>
      </c>
      <c r="SYM254" s="892" t="s">
        <v>1873</v>
      </c>
      <c r="SYN254" s="1099" t="s">
        <v>1798</v>
      </c>
      <c r="SYO254" s="892" t="s">
        <v>1873</v>
      </c>
      <c r="SYP254" s="1099" t="s">
        <v>1798</v>
      </c>
      <c r="SYQ254" s="892" t="s">
        <v>1873</v>
      </c>
      <c r="SYR254" s="1099" t="s">
        <v>1798</v>
      </c>
      <c r="SYS254" s="892" t="s">
        <v>1873</v>
      </c>
      <c r="SYT254" s="1099" t="s">
        <v>1798</v>
      </c>
      <c r="SYU254" s="892" t="s">
        <v>1873</v>
      </c>
      <c r="SYV254" s="1099" t="s">
        <v>1798</v>
      </c>
      <c r="SYW254" s="892" t="s">
        <v>1873</v>
      </c>
      <c r="SYX254" s="1099" t="s">
        <v>1798</v>
      </c>
      <c r="SYY254" s="892" t="s">
        <v>1873</v>
      </c>
      <c r="SYZ254" s="1099" t="s">
        <v>1798</v>
      </c>
      <c r="SZA254" s="892" t="s">
        <v>1873</v>
      </c>
      <c r="SZB254" s="1099" t="s">
        <v>1798</v>
      </c>
      <c r="SZC254" s="892" t="s">
        <v>1873</v>
      </c>
      <c r="SZD254" s="1099" t="s">
        <v>1798</v>
      </c>
      <c r="SZE254" s="892" t="s">
        <v>1873</v>
      </c>
      <c r="SZF254" s="1099" t="s">
        <v>1798</v>
      </c>
      <c r="SZG254" s="892" t="s">
        <v>1873</v>
      </c>
      <c r="SZH254" s="1099" t="s">
        <v>1798</v>
      </c>
      <c r="SZI254" s="892" t="s">
        <v>1873</v>
      </c>
      <c r="SZJ254" s="1099" t="s">
        <v>1798</v>
      </c>
      <c r="SZK254" s="892" t="s">
        <v>1873</v>
      </c>
      <c r="SZL254" s="1099" t="s">
        <v>1798</v>
      </c>
      <c r="SZM254" s="892" t="s">
        <v>1873</v>
      </c>
      <c r="SZN254" s="1099" t="s">
        <v>1798</v>
      </c>
      <c r="SZO254" s="892" t="s">
        <v>1873</v>
      </c>
      <c r="SZP254" s="1099" t="s">
        <v>1798</v>
      </c>
      <c r="SZQ254" s="892" t="s">
        <v>1873</v>
      </c>
      <c r="SZR254" s="1099" t="s">
        <v>1798</v>
      </c>
      <c r="SZS254" s="892" t="s">
        <v>1873</v>
      </c>
      <c r="SZT254" s="1099" t="s">
        <v>1798</v>
      </c>
      <c r="SZU254" s="892" t="s">
        <v>1873</v>
      </c>
      <c r="SZV254" s="1099" t="s">
        <v>1798</v>
      </c>
      <c r="SZW254" s="892" t="s">
        <v>1873</v>
      </c>
      <c r="SZX254" s="1099" t="s">
        <v>1798</v>
      </c>
      <c r="SZY254" s="892" t="s">
        <v>1873</v>
      </c>
      <c r="SZZ254" s="1099" t="s">
        <v>1798</v>
      </c>
      <c r="TAA254" s="892" t="s">
        <v>1873</v>
      </c>
      <c r="TAB254" s="1099" t="s">
        <v>1798</v>
      </c>
      <c r="TAC254" s="892" t="s">
        <v>1873</v>
      </c>
      <c r="TAD254" s="1099" t="s">
        <v>1798</v>
      </c>
      <c r="TAE254" s="892" t="s">
        <v>1873</v>
      </c>
      <c r="TAF254" s="1099" t="s">
        <v>1798</v>
      </c>
      <c r="TAG254" s="892" t="s">
        <v>1873</v>
      </c>
      <c r="TAH254" s="1099" t="s">
        <v>1798</v>
      </c>
      <c r="TAI254" s="892" t="s">
        <v>1873</v>
      </c>
      <c r="TAJ254" s="1099" t="s">
        <v>1798</v>
      </c>
      <c r="TAK254" s="892" t="s">
        <v>1873</v>
      </c>
      <c r="TAL254" s="1099" t="s">
        <v>1798</v>
      </c>
      <c r="TAM254" s="892" t="s">
        <v>1873</v>
      </c>
      <c r="TAN254" s="1099" t="s">
        <v>1798</v>
      </c>
      <c r="TAO254" s="892" t="s">
        <v>1873</v>
      </c>
      <c r="TAP254" s="1099" t="s">
        <v>1798</v>
      </c>
      <c r="TAQ254" s="892" t="s">
        <v>1873</v>
      </c>
      <c r="TAR254" s="1099" t="s">
        <v>1798</v>
      </c>
      <c r="TAS254" s="892" t="s">
        <v>1873</v>
      </c>
      <c r="TAT254" s="1099" t="s">
        <v>1798</v>
      </c>
      <c r="TAU254" s="892" t="s">
        <v>1873</v>
      </c>
      <c r="TAV254" s="1099" t="s">
        <v>1798</v>
      </c>
      <c r="TAW254" s="892" t="s">
        <v>1873</v>
      </c>
      <c r="TAX254" s="1099" t="s">
        <v>1798</v>
      </c>
      <c r="TAY254" s="892" t="s">
        <v>1873</v>
      </c>
      <c r="TAZ254" s="1099" t="s">
        <v>1798</v>
      </c>
      <c r="TBA254" s="892" t="s">
        <v>1873</v>
      </c>
      <c r="TBB254" s="1099" t="s">
        <v>1798</v>
      </c>
      <c r="TBC254" s="892" t="s">
        <v>1873</v>
      </c>
      <c r="TBD254" s="1099" t="s">
        <v>1798</v>
      </c>
      <c r="TBE254" s="892" t="s">
        <v>1873</v>
      </c>
      <c r="TBF254" s="1099" t="s">
        <v>1798</v>
      </c>
      <c r="TBG254" s="892" t="s">
        <v>1873</v>
      </c>
      <c r="TBH254" s="1099" t="s">
        <v>1798</v>
      </c>
      <c r="TBI254" s="892" t="s">
        <v>1873</v>
      </c>
      <c r="TBJ254" s="1099" t="s">
        <v>1798</v>
      </c>
      <c r="TBK254" s="892" t="s">
        <v>1873</v>
      </c>
      <c r="TBL254" s="1099" t="s">
        <v>1798</v>
      </c>
      <c r="TBM254" s="892" t="s">
        <v>1873</v>
      </c>
      <c r="TBN254" s="1099" t="s">
        <v>1798</v>
      </c>
      <c r="TBO254" s="892" t="s">
        <v>1873</v>
      </c>
      <c r="TBP254" s="1099" t="s">
        <v>1798</v>
      </c>
      <c r="TBQ254" s="892" t="s">
        <v>1873</v>
      </c>
      <c r="TBR254" s="1099" t="s">
        <v>1798</v>
      </c>
      <c r="TBS254" s="892" t="s">
        <v>1873</v>
      </c>
      <c r="TBT254" s="1099" t="s">
        <v>1798</v>
      </c>
      <c r="TBU254" s="892" t="s">
        <v>1873</v>
      </c>
      <c r="TBV254" s="1099" t="s">
        <v>1798</v>
      </c>
      <c r="TBW254" s="892" t="s">
        <v>1873</v>
      </c>
      <c r="TBX254" s="1099" t="s">
        <v>1798</v>
      </c>
      <c r="TBY254" s="892" t="s">
        <v>1873</v>
      </c>
      <c r="TBZ254" s="1099" t="s">
        <v>1798</v>
      </c>
      <c r="TCA254" s="892" t="s">
        <v>1873</v>
      </c>
      <c r="TCB254" s="1099" t="s">
        <v>1798</v>
      </c>
      <c r="TCC254" s="892" t="s">
        <v>1873</v>
      </c>
      <c r="TCD254" s="1099" t="s">
        <v>1798</v>
      </c>
      <c r="TCE254" s="892" t="s">
        <v>1873</v>
      </c>
      <c r="TCF254" s="1099" t="s">
        <v>1798</v>
      </c>
      <c r="TCG254" s="892" t="s">
        <v>1873</v>
      </c>
      <c r="TCH254" s="1099" t="s">
        <v>1798</v>
      </c>
      <c r="TCI254" s="892" t="s">
        <v>1873</v>
      </c>
      <c r="TCJ254" s="1099" t="s">
        <v>1798</v>
      </c>
      <c r="TCK254" s="892" t="s">
        <v>1873</v>
      </c>
      <c r="TCL254" s="1099" t="s">
        <v>1798</v>
      </c>
      <c r="TCM254" s="892" t="s">
        <v>1873</v>
      </c>
      <c r="TCN254" s="1099" t="s">
        <v>1798</v>
      </c>
      <c r="TCO254" s="892" t="s">
        <v>1873</v>
      </c>
      <c r="TCP254" s="1099" t="s">
        <v>1798</v>
      </c>
      <c r="TCQ254" s="892" t="s">
        <v>1873</v>
      </c>
      <c r="TCR254" s="1099" t="s">
        <v>1798</v>
      </c>
      <c r="TCS254" s="892" t="s">
        <v>1873</v>
      </c>
      <c r="TCT254" s="1099" t="s">
        <v>1798</v>
      </c>
      <c r="TCU254" s="892" t="s">
        <v>1873</v>
      </c>
      <c r="TCV254" s="1099" t="s">
        <v>1798</v>
      </c>
      <c r="TCW254" s="892" t="s">
        <v>1873</v>
      </c>
      <c r="TCX254" s="1099" t="s">
        <v>1798</v>
      </c>
      <c r="TCY254" s="892" t="s">
        <v>1873</v>
      </c>
      <c r="TCZ254" s="1099" t="s">
        <v>1798</v>
      </c>
      <c r="TDA254" s="892" t="s">
        <v>1873</v>
      </c>
      <c r="TDB254" s="1099" t="s">
        <v>1798</v>
      </c>
      <c r="TDC254" s="892" t="s">
        <v>1873</v>
      </c>
      <c r="TDD254" s="1099" t="s">
        <v>1798</v>
      </c>
      <c r="TDE254" s="892" t="s">
        <v>1873</v>
      </c>
      <c r="TDF254" s="1099" t="s">
        <v>1798</v>
      </c>
      <c r="TDG254" s="892" t="s">
        <v>1873</v>
      </c>
      <c r="TDH254" s="1099" t="s">
        <v>1798</v>
      </c>
      <c r="TDI254" s="892" t="s">
        <v>1873</v>
      </c>
      <c r="TDJ254" s="1099" t="s">
        <v>1798</v>
      </c>
      <c r="TDK254" s="892" t="s">
        <v>1873</v>
      </c>
      <c r="TDL254" s="1099" t="s">
        <v>1798</v>
      </c>
      <c r="TDM254" s="892" t="s">
        <v>1873</v>
      </c>
      <c r="TDN254" s="1099" t="s">
        <v>1798</v>
      </c>
      <c r="TDO254" s="892" t="s">
        <v>1873</v>
      </c>
      <c r="TDP254" s="1099" t="s">
        <v>1798</v>
      </c>
      <c r="TDQ254" s="892" t="s">
        <v>1873</v>
      </c>
      <c r="TDR254" s="1099" t="s">
        <v>1798</v>
      </c>
      <c r="TDS254" s="892" t="s">
        <v>1873</v>
      </c>
      <c r="TDT254" s="1099" t="s">
        <v>1798</v>
      </c>
      <c r="TDU254" s="892" t="s">
        <v>1873</v>
      </c>
      <c r="TDV254" s="1099" t="s">
        <v>1798</v>
      </c>
      <c r="TDW254" s="892" t="s">
        <v>1873</v>
      </c>
      <c r="TDX254" s="1099" t="s">
        <v>1798</v>
      </c>
      <c r="TDY254" s="892" t="s">
        <v>1873</v>
      </c>
      <c r="TDZ254" s="1099" t="s">
        <v>1798</v>
      </c>
      <c r="TEA254" s="892" t="s">
        <v>1873</v>
      </c>
      <c r="TEB254" s="1099" t="s">
        <v>1798</v>
      </c>
      <c r="TEC254" s="892" t="s">
        <v>1873</v>
      </c>
      <c r="TED254" s="1099" t="s">
        <v>1798</v>
      </c>
      <c r="TEE254" s="892" t="s">
        <v>1873</v>
      </c>
      <c r="TEF254" s="1099" t="s">
        <v>1798</v>
      </c>
      <c r="TEG254" s="892" t="s">
        <v>1873</v>
      </c>
      <c r="TEH254" s="1099" t="s">
        <v>1798</v>
      </c>
      <c r="TEI254" s="892" t="s">
        <v>1873</v>
      </c>
      <c r="TEJ254" s="1099" t="s">
        <v>1798</v>
      </c>
      <c r="TEK254" s="892" t="s">
        <v>1873</v>
      </c>
      <c r="TEL254" s="1099" t="s">
        <v>1798</v>
      </c>
      <c r="TEM254" s="892" t="s">
        <v>1873</v>
      </c>
      <c r="TEN254" s="1099" t="s">
        <v>1798</v>
      </c>
      <c r="TEO254" s="892" t="s">
        <v>1873</v>
      </c>
      <c r="TEP254" s="1099" t="s">
        <v>1798</v>
      </c>
      <c r="TEQ254" s="892" t="s">
        <v>1873</v>
      </c>
      <c r="TER254" s="1099" t="s">
        <v>1798</v>
      </c>
      <c r="TES254" s="892" t="s">
        <v>1873</v>
      </c>
      <c r="TET254" s="1099" t="s">
        <v>1798</v>
      </c>
      <c r="TEU254" s="892" t="s">
        <v>1873</v>
      </c>
      <c r="TEV254" s="1099" t="s">
        <v>1798</v>
      </c>
      <c r="TEW254" s="892" t="s">
        <v>1873</v>
      </c>
      <c r="TEX254" s="1099" t="s">
        <v>1798</v>
      </c>
      <c r="TEY254" s="892" t="s">
        <v>1873</v>
      </c>
      <c r="TEZ254" s="1099" t="s">
        <v>1798</v>
      </c>
      <c r="TFA254" s="892" t="s">
        <v>1873</v>
      </c>
      <c r="TFB254" s="1099" t="s">
        <v>1798</v>
      </c>
      <c r="TFC254" s="892" t="s">
        <v>1873</v>
      </c>
      <c r="TFD254" s="1099" t="s">
        <v>1798</v>
      </c>
      <c r="TFE254" s="892" t="s">
        <v>1873</v>
      </c>
      <c r="TFF254" s="1099" t="s">
        <v>1798</v>
      </c>
      <c r="TFG254" s="892" t="s">
        <v>1873</v>
      </c>
      <c r="TFH254" s="1099" t="s">
        <v>1798</v>
      </c>
      <c r="TFI254" s="892" t="s">
        <v>1873</v>
      </c>
      <c r="TFJ254" s="1099" t="s">
        <v>1798</v>
      </c>
      <c r="TFK254" s="892" t="s">
        <v>1873</v>
      </c>
      <c r="TFL254" s="1099" t="s">
        <v>1798</v>
      </c>
      <c r="TFM254" s="892" t="s">
        <v>1873</v>
      </c>
      <c r="TFN254" s="1099" t="s">
        <v>1798</v>
      </c>
      <c r="TFO254" s="892" t="s">
        <v>1873</v>
      </c>
      <c r="TFP254" s="1099" t="s">
        <v>1798</v>
      </c>
      <c r="TFQ254" s="892" t="s">
        <v>1873</v>
      </c>
      <c r="TFR254" s="1099" t="s">
        <v>1798</v>
      </c>
      <c r="TFS254" s="892" t="s">
        <v>1873</v>
      </c>
      <c r="TFT254" s="1099" t="s">
        <v>1798</v>
      </c>
      <c r="TFU254" s="892" t="s">
        <v>1873</v>
      </c>
      <c r="TFV254" s="1099" t="s">
        <v>1798</v>
      </c>
      <c r="TFW254" s="892" t="s">
        <v>1873</v>
      </c>
      <c r="TFX254" s="1099" t="s">
        <v>1798</v>
      </c>
      <c r="TFY254" s="892" t="s">
        <v>1873</v>
      </c>
      <c r="TFZ254" s="1099" t="s">
        <v>1798</v>
      </c>
      <c r="TGA254" s="892" t="s">
        <v>1873</v>
      </c>
      <c r="TGB254" s="1099" t="s">
        <v>1798</v>
      </c>
      <c r="TGC254" s="892" t="s">
        <v>1873</v>
      </c>
      <c r="TGD254" s="1099" t="s">
        <v>1798</v>
      </c>
      <c r="TGE254" s="892" t="s">
        <v>1873</v>
      </c>
      <c r="TGF254" s="1099" t="s">
        <v>1798</v>
      </c>
      <c r="TGG254" s="892" t="s">
        <v>1873</v>
      </c>
      <c r="TGH254" s="1099" t="s">
        <v>1798</v>
      </c>
      <c r="TGI254" s="892" t="s">
        <v>1873</v>
      </c>
      <c r="TGJ254" s="1099" t="s">
        <v>1798</v>
      </c>
      <c r="TGK254" s="892" t="s">
        <v>1873</v>
      </c>
      <c r="TGL254" s="1099" t="s">
        <v>1798</v>
      </c>
      <c r="TGM254" s="892" t="s">
        <v>1873</v>
      </c>
      <c r="TGN254" s="1099" t="s">
        <v>1798</v>
      </c>
      <c r="TGO254" s="892" t="s">
        <v>1873</v>
      </c>
      <c r="TGP254" s="1099" t="s">
        <v>1798</v>
      </c>
      <c r="TGQ254" s="892" t="s">
        <v>1873</v>
      </c>
      <c r="TGR254" s="1099" t="s">
        <v>1798</v>
      </c>
      <c r="TGS254" s="892" t="s">
        <v>1873</v>
      </c>
      <c r="TGT254" s="1099" t="s">
        <v>1798</v>
      </c>
      <c r="TGU254" s="892" t="s">
        <v>1873</v>
      </c>
      <c r="TGV254" s="1099" t="s">
        <v>1798</v>
      </c>
      <c r="TGW254" s="892" t="s">
        <v>1873</v>
      </c>
      <c r="TGX254" s="1099" t="s">
        <v>1798</v>
      </c>
      <c r="TGY254" s="892" t="s">
        <v>1873</v>
      </c>
      <c r="TGZ254" s="1099" t="s">
        <v>1798</v>
      </c>
      <c r="THA254" s="892" t="s">
        <v>1873</v>
      </c>
      <c r="THB254" s="1099" t="s">
        <v>1798</v>
      </c>
      <c r="THC254" s="892" t="s">
        <v>1873</v>
      </c>
      <c r="THD254" s="1099" t="s">
        <v>1798</v>
      </c>
      <c r="THE254" s="892" t="s">
        <v>1873</v>
      </c>
      <c r="THF254" s="1099" t="s">
        <v>1798</v>
      </c>
      <c r="THG254" s="892" t="s">
        <v>1873</v>
      </c>
      <c r="THH254" s="1099" t="s">
        <v>1798</v>
      </c>
      <c r="THI254" s="892" t="s">
        <v>1873</v>
      </c>
      <c r="THJ254" s="1099" t="s">
        <v>1798</v>
      </c>
      <c r="THK254" s="892" t="s">
        <v>1873</v>
      </c>
      <c r="THL254" s="1099" t="s">
        <v>1798</v>
      </c>
      <c r="THM254" s="892" t="s">
        <v>1873</v>
      </c>
      <c r="THN254" s="1099" t="s">
        <v>1798</v>
      </c>
      <c r="THO254" s="892" t="s">
        <v>1873</v>
      </c>
      <c r="THP254" s="1099" t="s">
        <v>1798</v>
      </c>
      <c r="THQ254" s="892" t="s">
        <v>1873</v>
      </c>
      <c r="THR254" s="1099" t="s">
        <v>1798</v>
      </c>
      <c r="THS254" s="892" t="s">
        <v>1873</v>
      </c>
      <c r="THT254" s="1099" t="s">
        <v>1798</v>
      </c>
      <c r="THU254" s="892" t="s">
        <v>1873</v>
      </c>
      <c r="THV254" s="1099" t="s">
        <v>1798</v>
      </c>
      <c r="THW254" s="892" t="s">
        <v>1873</v>
      </c>
      <c r="THX254" s="1099" t="s">
        <v>1798</v>
      </c>
      <c r="THY254" s="892" t="s">
        <v>1873</v>
      </c>
      <c r="THZ254" s="1099" t="s">
        <v>1798</v>
      </c>
      <c r="TIA254" s="892" t="s">
        <v>1873</v>
      </c>
      <c r="TIB254" s="1099" t="s">
        <v>1798</v>
      </c>
      <c r="TIC254" s="892" t="s">
        <v>1873</v>
      </c>
      <c r="TID254" s="1099" t="s">
        <v>1798</v>
      </c>
      <c r="TIE254" s="892" t="s">
        <v>1873</v>
      </c>
      <c r="TIF254" s="1099" t="s">
        <v>1798</v>
      </c>
      <c r="TIG254" s="892" t="s">
        <v>1873</v>
      </c>
      <c r="TIH254" s="1099" t="s">
        <v>1798</v>
      </c>
      <c r="TII254" s="892" t="s">
        <v>1873</v>
      </c>
      <c r="TIJ254" s="1099" t="s">
        <v>1798</v>
      </c>
      <c r="TIK254" s="892" t="s">
        <v>1873</v>
      </c>
      <c r="TIL254" s="1099" t="s">
        <v>1798</v>
      </c>
      <c r="TIM254" s="892" t="s">
        <v>1873</v>
      </c>
      <c r="TIN254" s="1099" t="s">
        <v>1798</v>
      </c>
      <c r="TIO254" s="892" t="s">
        <v>1873</v>
      </c>
      <c r="TIP254" s="1099" t="s">
        <v>1798</v>
      </c>
      <c r="TIQ254" s="892" t="s">
        <v>1873</v>
      </c>
      <c r="TIR254" s="1099" t="s">
        <v>1798</v>
      </c>
      <c r="TIS254" s="892" t="s">
        <v>1873</v>
      </c>
      <c r="TIT254" s="1099" t="s">
        <v>1798</v>
      </c>
      <c r="TIU254" s="892" t="s">
        <v>1873</v>
      </c>
      <c r="TIV254" s="1099" t="s">
        <v>1798</v>
      </c>
      <c r="TIW254" s="892" t="s">
        <v>1873</v>
      </c>
      <c r="TIX254" s="1099" t="s">
        <v>1798</v>
      </c>
      <c r="TIY254" s="892" t="s">
        <v>1873</v>
      </c>
      <c r="TIZ254" s="1099" t="s">
        <v>1798</v>
      </c>
      <c r="TJA254" s="892" t="s">
        <v>1873</v>
      </c>
      <c r="TJB254" s="1099" t="s">
        <v>1798</v>
      </c>
      <c r="TJC254" s="892" t="s">
        <v>1873</v>
      </c>
      <c r="TJD254" s="1099" t="s">
        <v>1798</v>
      </c>
      <c r="TJE254" s="892" t="s">
        <v>1873</v>
      </c>
      <c r="TJF254" s="1099" t="s">
        <v>1798</v>
      </c>
      <c r="TJG254" s="892" t="s">
        <v>1873</v>
      </c>
      <c r="TJH254" s="1099" t="s">
        <v>1798</v>
      </c>
      <c r="TJI254" s="892" t="s">
        <v>1873</v>
      </c>
      <c r="TJJ254" s="1099" t="s">
        <v>1798</v>
      </c>
      <c r="TJK254" s="892" t="s">
        <v>1873</v>
      </c>
      <c r="TJL254" s="1099" t="s">
        <v>1798</v>
      </c>
      <c r="TJM254" s="892" t="s">
        <v>1873</v>
      </c>
      <c r="TJN254" s="1099" t="s">
        <v>1798</v>
      </c>
      <c r="TJO254" s="892" t="s">
        <v>1873</v>
      </c>
      <c r="TJP254" s="1099" t="s">
        <v>1798</v>
      </c>
      <c r="TJQ254" s="892" t="s">
        <v>1873</v>
      </c>
      <c r="TJR254" s="1099" t="s">
        <v>1798</v>
      </c>
      <c r="TJS254" s="892" t="s">
        <v>1873</v>
      </c>
      <c r="TJT254" s="1099" t="s">
        <v>1798</v>
      </c>
      <c r="TJU254" s="892" t="s">
        <v>1873</v>
      </c>
      <c r="TJV254" s="1099" t="s">
        <v>1798</v>
      </c>
      <c r="TJW254" s="892" t="s">
        <v>1873</v>
      </c>
      <c r="TJX254" s="1099" t="s">
        <v>1798</v>
      </c>
      <c r="TJY254" s="892" t="s">
        <v>1873</v>
      </c>
      <c r="TJZ254" s="1099" t="s">
        <v>1798</v>
      </c>
      <c r="TKA254" s="892" t="s">
        <v>1873</v>
      </c>
      <c r="TKB254" s="1099" t="s">
        <v>1798</v>
      </c>
      <c r="TKC254" s="892" t="s">
        <v>1873</v>
      </c>
      <c r="TKD254" s="1099" t="s">
        <v>1798</v>
      </c>
      <c r="TKE254" s="892" t="s">
        <v>1873</v>
      </c>
      <c r="TKF254" s="1099" t="s">
        <v>1798</v>
      </c>
      <c r="TKG254" s="892" t="s">
        <v>1873</v>
      </c>
      <c r="TKH254" s="1099" t="s">
        <v>1798</v>
      </c>
      <c r="TKI254" s="892" t="s">
        <v>1873</v>
      </c>
      <c r="TKJ254" s="1099" t="s">
        <v>1798</v>
      </c>
      <c r="TKK254" s="892" t="s">
        <v>1873</v>
      </c>
      <c r="TKL254" s="1099" t="s">
        <v>1798</v>
      </c>
      <c r="TKM254" s="892" t="s">
        <v>1873</v>
      </c>
      <c r="TKN254" s="1099" t="s">
        <v>1798</v>
      </c>
      <c r="TKO254" s="892" t="s">
        <v>1873</v>
      </c>
      <c r="TKP254" s="1099" t="s">
        <v>1798</v>
      </c>
      <c r="TKQ254" s="892" t="s">
        <v>1873</v>
      </c>
      <c r="TKR254" s="1099" t="s">
        <v>1798</v>
      </c>
      <c r="TKS254" s="892" t="s">
        <v>1873</v>
      </c>
      <c r="TKT254" s="1099" t="s">
        <v>1798</v>
      </c>
      <c r="TKU254" s="892" t="s">
        <v>1873</v>
      </c>
      <c r="TKV254" s="1099" t="s">
        <v>1798</v>
      </c>
      <c r="TKW254" s="892" t="s">
        <v>1873</v>
      </c>
      <c r="TKX254" s="1099" t="s">
        <v>1798</v>
      </c>
      <c r="TKY254" s="892" t="s">
        <v>1873</v>
      </c>
      <c r="TKZ254" s="1099" t="s">
        <v>1798</v>
      </c>
      <c r="TLA254" s="892" t="s">
        <v>1873</v>
      </c>
      <c r="TLB254" s="1099" t="s">
        <v>1798</v>
      </c>
      <c r="TLC254" s="892" t="s">
        <v>1873</v>
      </c>
      <c r="TLD254" s="1099" t="s">
        <v>1798</v>
      </c>
      <c r="TLE254" s="892" t="s">
        <v>1873</v>
      </c>
      <c r="TLF254" s="1099" t="s">
        <v>1798</v>
      </c>
      <c r="TLG254" s="892" t="s">
        <v>1873</v>
      </c>
      <c r="TLH254" s="1099" t="s">
        <v>1798</v>
      </c>
      <c r="TLI254" s="892" t="s">
        <v>1873</v>
      </c>
      <c r="TLJ254" s="1099" t="s">
        <v>1798</v>
      </c>
      <c r="TLK254" s="892" t="s">
        <v>1873</v>
      </c>
      <c r="TLL254" s="1099" t="s">
        <v>1798</v>
      </c>
      <c r="TLM254" s="892" t="s">
        <v>1873</v>
      </c>
      <c r="TLN254" s="1099" t="s">
        <v>1798</v>
      </c>
      <c r="TLO254" s="892" t="s">
        <v>1873</v>
      </c>
      <c r="TLP254" s="1099" t="s">
        <v>1798</v>
      </c>
      <c r="TLQ254" s="892" t="s">
        <v>1873</v>
      </c>
      <c r="TLR254" s="1099" t="s">
        <v>1798</v>
      </c>
      <c r="TLS254" s="892" t="s">
        <v>1873</v>
      </c>
      <c r="TLT254" s="1099" t="s">
        <v>1798</v>
      </c>
      <c r="TLU254" s="892" t="s">
        <v>1873</v>
      </c>
      <c r="TLV254" s="1099" t="s">
        <v>1798</v>
      </c>
      <c r="TLW254" s="892" t="s">
        <v>1873</v>
      </c>
      <c r="TLX254" s="1099" t="s">
        <v>1798</v>
      </c>
      <c r="TLY254" s="892" t="s">
        <v>1873</v>
      </c>
      <c r="TLZ254" s="1099" t="s">
        <v>1798</v>
      </c>
      <c r="TMA254" s="892" t="s">
        <v>1873</v>
      </c>
      <c r="TMB254" s="1099" t="s">
        <v>1798</v>
      </c>
      <c r="TMC254" s="892" t="s">
        <v>1873</v>
      </c>
      <c r="TMD254" s="1099" t="s">
        <v>1798</v>
      </c>
      <c r="TME254" s="892" t="s">
        <v>1873</v>
      </c>
      <c r="TMF254" s="1099" t="s">
        <v>1798</v>
      </c>
      <c r="TMG254" s="892" t="s">
        <v>1873</v>
      </c>
      <c r="TMH254" s="1099" t="s">
        <v>1798</v>
      </c>
      <c r="TMI254" s="892" t="s">
        <v>1873</v>
      </c>
      <c r="TMJ254" s="1099" t="s">
        <v>1798</v>
      </c>
      <c r="TMK254" s="892" t="s">
        <v>1873</v>
      </c>
      <c r="TML254" s="1099" t="s">
        <v>1798</v>
      </c>
      <c r="TMM254" s="892" t="s">
        <v>1873</v>
      </c>
      <c r="TMN254" s="1099" t="s">
        <v>1798</v>
      </c>
      <c r="TMO254" s="892" t="s">
        <v>1873</v>
      </c>
      <c r="TMP254" s="1099" t="s">
        <v>1798</v>
      </c>
      <c r="TMQ254" s="892" t="s">
        <v>1873</v>
      </c>
      <c r="TMR254" s="1099" t="s">
        <v>1798</v>
      </c>
      <c r="TMS254" s="892" t="s">
        <v>1873</v>
      </c>
      <c r="TMT254" s="1099" t="s">
        <v>1798</v>
      </c>
      <c r="TMU254" s="892" t="s">
        <v>1873</v>
      </c>
      <c r="TMV254" s="1099" t="s">
        <v>1798</v>
      </c>
      <c r="TMW254" s="892" t="s">
        <v>1873</v>
      </c>
      <c r="TMX254" s="1099" t="s">
        <v>1798</v>
      </c>
      <c r="TMY254" s="892" t="s">
        <v>1873</v>
      </c>
      <c r="TMZ254" s="1099" t="s">
        <v>1798</v>
      </c>
      <c r="TNA254" s="892" t="s">
        <v>1873</v>
      </c>
      <c r="TNB254" s="1099" t="s">
        <v>1798</v>
      </c>
      <c r="TNC254" s="892" t="s">
        <v>1873</v>
      </c>
      <c r="TND254" s="1099" t="s">
        <v>1798</v>
      </c>
      <c r="TNE254" s="892" t="s">
        <v>1873</v>
      </c>
      <c r="TNF254" s="1099" t="s">
        <v>1798</v>
      </c>
      <c r="TNG254" s="892" t="s">
        <v>1873</v>
      </c>
      <c r="TNH254" s="1099" t="s">
        <v>1798</v>
      </c>
      <c r="TNI254" s="892" t="s">
        <v>1873</v>
      </c>
      <c r="TNJ254" s="1099" t="s">
        <v>1798</v>
      </c>
      <c r="TNK254" s="892" t="s">
        <v>1873</v>
      </c>
      <c r="TNL254" s="1099" t="s">
        <v>1798</v>
      </c>
      <c r="TNM254" s="892" t="s">
        <v>1873</v>
      </c>
      <c r="TNN254" s="1099" t="s">
        <v>1798</v>
      </c>
      <c r="TNO254" s="892" t="s">
        <v>1873</v>
      </c>
      <c r="TNP254" s="1099" t="s">
        <v>1798</v>
      </c>
      <c r="TNQ254" s="892" t="s">
        <v>1873</v>
      </c>
      <c r="TNR254" s="1099" t="s">
        <v>1798</v>
      </c>
      <c r="TNS254" s="892" t="s">
        <v>1873</v>
      </c>
      <c r="TNT254" s="1099" t="s">
        <v>1798</v>
      </c>
      <c r="TNU254" s="892" t="s">
        <v>1873</v>
      </c>
      <c r="TNV254" s="1099" t="s">
        <v>1798</v>
      </c>
      <c r="TNW254" s="892" t="s">
        <v>1873</v>
      </c>
      <c r="TNX254" s="1099" t="s">
        <v>1798</v>
      </c>
      <c r="TNY254" s="892" t="s">
        <v>1873</v>
      </c>
      <c r="TNZ254" s="1099" t="s">
        <v>1798</v>
      </c>
      <c r="TOA254" s="892" t="s">
        <v>1873</v>
      </c>
      <c r="TOB254" s="1099" t="s">
        <v>1798</v>
      </c>
      <c r="TOC254" s="892" t="s">
        <v>1873</v>
      </c>
      <c r="TOD254" s="1099" t="s">
        <v>1798</v>
      </c>
      <c r="TOE254" s="892" t="s">
        <v>1873</v>
      </c>
      <c r="TOF254" s="1099" t="s">
        <v>1798</v>
      </c>
      <c r="TOG254" s="892" t="s">
        <v>1873</v>
      </c>
      <c r="TOH254" s="1099" t="s">
        <v>1798</v>
      </c>
      <c r="TOI254" s="892" t="s">
        <v>1873</v>
      </c>
      <c r="TOJ254" s="1099" t="s">
        <v>1798</v>
      </c>
      <c r="TOK254" s="892" t="s">
        <v>1873</v>
      </c>
      <c r="TOL254" s="1099" t="s">
        <v>1798</v>
      </c>
      <c r="TOM254" s="892" t="s">
        <v>1873</v>
      </c>
      <c r="TON254" s="1099" t="s">
        <v>1798</v>
      </c>
      <c r="TOO254" s="892" t="s">
        <v>1873</v>
      </c>
      <c r="TOP254" s="1099" t="s">
        <v>1798</v>
      </c>
      <c r="TOQ254" s="892" t="s">
        <v>1873</v>
      </c>
      <c r="TOR254" s="1099" t="s">
        <v>1798</v>
      </c>
      <c r="TOS254" s="892" t="s">
        <v>1873</v>
      </c>
      <c r="TOT254" s="1099" t="s">
        <v>1798</v>
      </c>
      <c r="TOU254" s="892" t="s">
        <v>1873</v>
      </c>
      <c r="TOV254" s="1099" t="s">
        <v>1798</v>
      </c>
      <c r="TOW254" s="892" t="s">
        <v>1873</v>
      </c>
      <c r="TOX254" s="1099" t="s">
        <v>1798</v>
      </c>
      <c r="TOY254" s="892" t="s">
        <v>1873</v>
      </c>
      <c r="TOZ254" s="1099" t="s">
        <v>1798</v>
      </c>
      <c r="TPA254" s="892" t="s">
        <v>1873</v>
      </c>
      <c r="TPB254" s="1099" t="s">
        <v>1798</v>
      </c>
      <c r="TPC254" s="892" t="s">
        <v>1873</v>
      </c>
      <c r="TPD254" s="1099" t="s">
        <v>1798</v>
      </c>
      <c r="TPE254" s="892" t="s">
        <v>1873</v>
      </c>
      <c r="TPF254" s="1099" t="s">
        <v>1798</v>
      </c>
      <c r="TPG254" s="892" t="s">
        <v>1873</v>
      </c>
      <c r="TPH254" s="1099" t="s">
        <v>1798</v>
      </c>
      <c r="TPI254" s="892" t="s">
        <v>1873</v>
      </c>
      <c r="TPJ254" s="1099" t="s">
        <v>1798</v>
      </c>
      <c r="TPK254" s="892" t="s">
        <v>1873</v>
      </c>
      <c r="TPL254" s="1099" t="s">
        <v>1798</v>
      </c>
      <c r="TPM254" s="892" t="s">
        <v>1873</v>
      </c>
      <c r="TPN254" s="1099" t="s">
        <v>1798</v>
      </c>
      <c r="TPO254" s="892" t="s">
        <v>1873</v>
      </c>
      <c r="TPP254" s="1099" t="s">
        <v>1798</v>
      </c>
      <c r="TPQ254" s="892" t="s">
        <v>1873</v>
      </c>
      <c r="TPR254" s="1099" t="s">
        <v>1798</v>
      </c>
      <c r="TPS254" s="892" t="s">
        <v>1873</v>
      </c>
      <c r="TPT254" s="1099" t="s">
        <v>1798</v>
      </c>
      <c r="TPU254" s="892" t="s">
        <v>1873</v>
      </c>
      <c r="TPV254" s="1099" t="s">
        <v>1798</v>
      </c>
      <c r="TPW254" s="892" t="s">
        <v>1873</v>
      </c>
      <c r="TPX254" s="1099" t="s">
        <v>1798</v>
      </c>
      <c r="TPY254" s="892" t="s">
        <v>1873</v>
      </c>
      <c r="TPZ254" s="1099" t="s">
        <v>1798</v>
      </c>
      <c r="TQA254" s="892" t="s">
        <v>1873</v>
      </c>
      <c r="TQB254" s="1099" t="s">
        <v>1798</v>
      </c>
      <c r="TQC254" s="892" t="s">
        <v>1873</v>
      </c>
      <c r="TQD254" s="1099" t="s">
        <v>1798</v>
      </c>
      <c r="TQE254" s="892" t="s">
        <v>1873</v>
      </c>
      <c r="TQF254" s="1099" t="s">
        <v>1798</v>
      </c>
      <c r="TQG254" s="892" t="s">
        <v>1873</v>
      </c>
      <c r="TQH254" s="1099" t="s">
        <v>1798</v>
      </c>
      <c r="TQI254" s="892" t="s">
        <v>1873</v>
      </c>
      <c r="TQJ254" s="1099" t="s">
        <v>1798</v>
      </c>
      <c r="TQK254" s="892" t="s">
        <v>1873</v>
      </c>
      <c r="TQL254" s="1099" t="s">
        <v>1798</v>
      </c>
      <c r="TQM254" s="892" t="s">
        <v>1873</v>
      </c>
      <c r="TQN254" s="1099" t="s">
        <v>1798</v>
      </c>
      <c r="TQO254" s="892" t="s">
        <v>1873</v>
      </c>
      <c r="TQP254" s="1099" t="s">
        <v>1798</v>
      </c>
      <c r="TQQ254" s="892" t="s">
        <v>1873</v>
      </c>
      <c r="TQR254" s="1099" t="s">
        <v>1798</v>
      </c>
      <c r="TQS254" s="892" t="s">
        <v>1873</v>
      </c>
      <c r="TQT254" s="1099" t="s">
        <v>1798</v>
      </c>
      <c r="TQU254" s="892" t="s">
        <v>1873</v>
      </c>
      <c r="TQV254" s="1099" t="s">
        <v>1798</v>
      </c>
      <c r="TQW254" s="892" t="s">
        <v>1873</v>
      </c>
      <c r="TQX254" s="1099" t="s">
        <v>1798</v>
      </c>
      <c r="TQY254" s="892" t="s">
        <v>1873</v>
      </c>
      <c r="TQZ254" s="1099" t="s">
        <v>1798</v>
      </c>
      <c r="TRA254" s="892" t="s">
        <v>1873</v>
      </c>
      <c r="TRB254" s="1099" t="s">
        <v>1798</v>
      </c>
      <c r="TRC254" s="892" t="s">
        <v>1873</v>
      </c>
      <c r="TRD254" s="1099" t="s">
        <v>1798</v>
      </c>
      <c r="TRE254" s="892" t="s">
        <v>1873</v>
      </c>
      <c r="TRF254" s="1099" t="s">
        <v>1798</v>
      </c>
      <c r="TRG254" s="892" t="s">
        <v>1873</v>
      </c>
      <c r="TRH254" s="1099" t="s">
        <v>1798</v>
      </c>
      <c r="TRI254" s="892" t="s">
        <v>1873</v>
      </c>
      <c r="TRJ254" s="1099" t="s">
        <v>1798</v>
      </c>
      <c r="TRK254" s="892" t="s">
        <v>1873</v>
      </c>
      <c r="TRL254" s="1099" t="s">
        <v>1798</v>
      </c>
      <c r="TRM254" s="892" t="s">
        <v>1873</v>
      </c>
      <c r="TRN254" s="1099" t="s">
        <v>1798</v>
      </c>
      <c r="TRO254" s="892" t="s">
        <v>1873</v>
      </c>
      <c r="TRP254" s="1099" t="s">
        <v>1798</v>
      </c>
      <c r="TRQ254" s="892" t="s">
        <v>1873</v>
      </c>
      <c r="TRR254" s="1099" t="s">
        <v>1798</v>
      </c>
      <c r="TRS254" s="892" t="s">
        <v>1873</v>
      </c>
      <c r="TRT254" s="1099" t="s">
        <v>1798</v>
      </c>
      <c r="TRU254" s="892" t="s">
        <v>1873</v>
      </c>
      <c r="TRV254" s="1099" t="s">
        <v>1798</v>
      </c>
      <c r="TRW254" s="892" t="s">
        <v>1873</v>
      </c>
      <c r="TRX254" s="1099" t="s">
        <v>1798</v>
      </c>
      <c r="TRY254" s="892" t="s">
        <v>1873</v>
      </c>
      <c r="TRZ254" s="1099" t="s">
        <v>1798</v>
      </c>
      <c r="TSA254" s="892" t="s">
        <v>1873</v>
      </c>
      <c r="TSB254" s="1099" t="s">
        <v>1798</v>
      </c>
      <c r="TSC254" s="892" t="s">
        <v>1873</v>
      </c>
      <c r="TSD254" s="1099" t="s">
        <v>1798</v>
      </c>
      <c r="TSE254" s="892" t="s">
        <v>1873</v>
      </c>
      <c r="TSF254" s="1099" t="s">
        <v>1798</v>
      </c>
      <c r="TSG254" s="892" t="s">
        <v>1873</v>
      </c>
      <c r="TSH254" s="1099" t="s">
        <v>1798</v>
      </c>
      <c r="TSI254" s="892" t="s">
        <v>1873</v>
      </c>
      <c r="TSJ254" s="1099" t="s">
        <v>1798</v>
      </c>
      <c r="TSK254" s="892" t="s">
        <v>1873</v>
      </c>
      <c r="TSL254" s="1099" t="s">
        <v>1798</v>
      </c>
      <c r="TSM254" s="892" t="s">
        <v>1873</v>
      </c>
      <c r="TSN254" s="1099" t="s">
        <v>1798</v>
      </c>
      <c r="TSO254" s="892" t="s">
        <v>1873</v>
      </c>
      <c r="TSP254" s="1099" t="s">
        <v>1798</v>
      </c>
      <c r="TSQ254" s="892" t="s">
        <v>1873</v>
      </c>
      <c r="TSR254" s="1099" t="s">
        <v>1798</v>
      </c>
      <c r="TSS254" s="892" t="s">
        <v>1873</v>
      </c>
      <c r="TST254" s="1099" t="s">
        <v>1798</v>
      </c>
      <c r="TSU254" s="892" t="s">
        <v>1873</v>
      </c>
      <c r="TSV254" s="1099" t="s">
        <v>1798</v>
      </c>
      <c r="TSW254" s="892" t="s">
        <v>1873</v>
      </c>
      <c r="TSX254" s="1099" t="s">
        <v>1798</v>
      </c>
      <c r="TSY254" s="892" t="s">
        <v>1873</v>
      </c>
      <c r="TSZ254" s="1099" t="s">
        <v>1798</v>
      </c>
      <c r="TTA254" s="892" t="s">
        <v>1873</v>
      </c>
      <c r="TTB254" s="1099" t="s">
        <v>1798</v>
      </c>
      <c r="TTC254" s="892" t="s">
        <v>1873</v>
      </c>
      <c r="TTD254" s="1099" t="s">
        <v>1798</v>
      </c>
      <c r="TTE254" s="892" t="s">
        <v>1873</v>
      </c>
      <c r="TTF254" s="1099" t="s">
        <v>1798</v>
      </c>
      <c r="TTG254" s="892" t="s">
        <v>1873</v>
      </c>
      <c r="TTH254" s="1099" t="s">
        <v>1798</v>
      </c>
      <c r="TTI254" s="892" t="s">
        <v>1873</v>
      </c>
      <c r="TTJ254" s="1099" t="s">
        <v>1798</v>
      </c>
      <c r="TTK254" s="892" t="s">
        <v>1873</v>
      </c>
      <c r="TTL254" s="1099" t="s">
        <v>1798</v>
      </c>
      <c r="TTM254" s="892" t="s">
        <v>1873</v>
      </c>
      <c r="TTN254" s="1099" t="s">
        <v>1798</v>
      </c>
      <c r="TTO254" s="892" t="s">
        <v>1873</v>
      </c>
      <c r="TTP254" s="1099" t="s">
        <v>1798</v>
      </c>
      <c r="TTQ254" s="892" t="s">
        <v>1873</v>
      </c>
      <c r="TTR254" s="1099" t="s">
        <v>1798</v>
      </c>
      <c r="TTS254" s="892" t="s">
        <v>1873</v>
      </c>
      <c r="TTT254" s="1099" t="s">
        <v>1798</v>
      </c>
      <c r="TTU254" s="892" t="s">
        <v>1873</v>
      </c>
      <c r="TTV254" s="1099" t="s">
        <v>1798</v>
      </c>
      <c r="TTW254" s="892" t="s">
        <v>1873</v>
      </c>
      <c r="TTX254" s="1099" t="s">
        <v>1798</v>
      </c>
      <c r="TTY254" s="892" t="s">
        <v>1873</v>
      </c>
      <c r="TTZ254" s="1099" t="s">
        <v>1798</v>
      </c>
      <c r="TUA254" s="892" t="s">
        <v>1873</v>
      </c>
      <c r="TUB254" s="1099" t="s">
        <v>1798</v>
      </c>
      <c r="TUC254" s="892" t="s">
        <v>1873</v>
      </c>
      <c r="TUD254" s="1099" t="s">
        <v>1798</v>
      </c>
      <c r="TUE254" s="892" t="s">
        <v>1873</v>
      </c>
      <c r="TUF254" s="1099" t="s">
        <v>1798</v>
      </c>
      <c r="TUG254" s="892" t="s">
        <v>1873</v>
      </c>
      <c r="TUH254" s="1099" t="s">
        <v>1798</v>
      </c>
      <c r="TUI254" s="892" t="s">
        <v>1873</v>
      </c>
      <c r="TUJ254" s="1099" t="s">
        <v>1798</v>
      </c>
      <c r="TUK254" s="892" t="s">
        <v>1873</v>
      </c>
      <c r="TUL254" s="1099" t="s">
        <v>1798</v>
      </c>
      <c r="TUM254" s="892" t="s">
        <v>1873</v>
      </c>
      <c r="TUN254" s="1099" t="s">
        <v>1798</v>
      </c>
      <c r="TUO254" s="892" t="s">
        <v>1873</v>
      </c>
      <c r="TUP254" s="1099" t="s">
        <v>1798</v>
      </c>
      <c r="TUQ254" s="892" t="s">
        <v>1873</v>
      </c>
      <c r="TUR254" s="1099" t="s">
        <v>1798</v>
      </c>
      <c r="TUS254" s="892" t="s">
        <v>1873</v>
      </c>
      <c r="TUT254" s="1099" t="s">
        <v>1798</v>
      </c>
      <c r="TUU254" s="892" t="s">
        <v>1873</v>
      </c>
      <c r="TUV254" s="1099" t="s">
        <v>1798</v>
      </c>
      <c r="TUW254" s="892" t="s">
        <v>1873</v>
      </c>
      <c r="TUX254" s="1099" t="s">
        <v>1798</v>
      </c>
      <c r="TUY254" s="892" t="s">
        <v>1873</v>
      </c>
      <c r="TUZ254" s="1099" t="s">
        <v>1798</v>
      </c>
      <c r="TVA254" s="892" t="s">
        <v>1873</v>
      </c>
      <c r="TVB254" s="1099" t="s">
        <v>1798</v>
      </c>
      <c r="TVC254" s="892" t="s">
        <v>1873</v>
      </c>
      <c r="TVD254" s="1099" t="s">
        <v>1798</v>
      </c>
      <c r="TVE254" s="892" t="s">
        <v>1873</v>
      </c>
      <c r="TVF254" s="1099" t="s">
        <v>1798</v>
      </c>
      <c r="TVG254" s="892" t="s">
        <v>1873</v>
      </c>
      <c r="TVH254" s="1099" t="s">
        <v>1798</v>
      </c>
      <c r="TVI254" s="892" t="s">
        <v>1873</v>
      </c>
      <c r="TVJ254" s="1099" t="s">
        <v>1798</v>
      </c>
      <c r="TVK254" s="892" t="s">
        <v>1873</v>
      </c>
      <c r="TVL254" s="1099" t="s">
        <v>1798</v>
      </c>
      <c r="TVM254" s="892" t="s">
        <v>1873</v>
      </c>
      <c r="TVN254" s="1099" t="s">
        <v>1798</v>
      </c>
      <c r="TVO254" s="892" t="s">
        <v>1873</v>
      </c>
      <c r="TVP254" s="1099" t="s">
        <v>1798</v>
      </c>
      <c r="TVQ254" s="892" t="s">
        <v>1873</v>
      </c>
      <c r="TVR254" s="1099" t="s">
        <v>1798</v>
      </c>
      <c r="TVS254" s="892" t="s">
        <v>1873</v>
      </c>
      <c r="TVT254" s="1099" t="s">
        <v>1798</v>
      </c>
      <c r="TVU254" s="892" t="s">
        <v>1873</v>
      </c>
      <c r="TVV254" s="1099" t="s">
        <v>1798</v>
      </c>
      <c r="TVW254" s="892" t="s">
        <v>1873</v>
      </c>
      <c r="TVX254" s="1099" t="s">
        <v>1798</v>
      </c>
      <c r="TVY254" s="892" t="s">
        <v>1873</v>
      </c>
      <c r="TVZ254" s="1099" t="s">
        <v>1798</v>
      </c>
      <c r="TWA254" s="892" t="s">
        <v>1873</v>
      </c>
      <c r="TWB254" s="1099" t="s">
        <v>1798</v>
      </c>
      <c r="TWC254" s="892" t="s">
        <v>1873</v>
      </c>
      <c r="TWD254" s="1099" t="s">
        <v>1798</v>
      </c>
      <c r="TWE254" s="892" t="s">
        <v>1873</v>
      </c>
      <c r="TWF254" s="1099" t="s">
        <v>1798</v>
      </c>
      <c r="TWG254" s="892" t="s">
        <v>1873</v>
      </c>
      <c r="TWH254" s="1099" t="s">
        <v>1798</v>
      </c>
      <c r="TWI254" s="892" t="s">
        <v>1873</v>
      </c>
      <c r="TWJ254" s="1099" t="s">
        <v>1798</v>
      </c>
      <c r="TWK254" s="892" t="s">
        <v>1873</v>
      </c>
      <c r="TWL254" s="1099" t="s">
        <v>1798</v>
      </c>
      <c r="TWM254" s="892" t="s">
        <v>1873</v>
      </c>
      <c r="TWN254" s="1099" t="s">
        <v>1798</v>
      </c>
      <c r="TWO254" s="892" t="s">
        <v>1873</v>
      </c>
      <c r="TWP254" s="1099" t="s">
        <v>1798</v>
      </c>
      <c r="TWQ254" s="892" t="s">
        <v>1873</v>
      </c>
      <c r="TWR254" s="1099" t="s">
        <v>1798</v>
      </c>
      <c r="TWS254" s="892" t="s">
        <v>1873</v>
      </c>
      <c r="TWT254" s="1099" t="s">
        <v>1798</v>
      </c>
      <c r="TWU254" s="892" t="s">
        <v>1873</v>
      </c>
      <c r="TWV254" s="1099" t="s">
        <v>1798</v>
      </c>
      <c r="TWW254" s="892" t="s">
        <v>1873</v>
      </c>
      <c r="TWX254" s="1099" t="s">
        <v>1798</v>
      </c>
      <c r="TWY254" s="892" t="s">
        <v>1873</v>
      </c>
      <c r="TWZ254" s="1099" t="s">
        <v>1798</v>
      </c>
      <c r="TXA254" s="892" t="s">
        <v>1873</v>
      </c>
      <c r="TXB254" s="1099" t="s">
        <v>1798</v>
      </c>
      <c r="TXC254" s="892" t="s">
        <v>1873</v>
      </c>
      <c r="TXD254" s="1099" t="s">
        <v>1798</v>
      </c>
      <c r="TXE254" s="892" t="s">
        <v>1873</v>
      </c>
      <c r="TXF254" s="1099" t="s">
        <v>1798</v>
      </c>
      <c r="TXG254" s="892" t="s">
        <v>1873</v>
      </c>
      <c r="TXH254" s="1099" t="s">
        <v>1798</v>
      </c>
      <c r="TXI254" s="892" t="s">
        <v>1873</v>
      </c>
      <c r="TXJ254" s="1099" t="s">
        <v>1798</v>
      </c>
      <c r="TXK254" s="892" t="s">
        <v>1873</v>
      </c>
      <c r="TXL254" s="1099" t="s">
        <v>1798</v>
      </c>
      <c r="TXM254" s="892" t="s">
        <v>1873</v>
      </c>
      <c r="TXN254" s="1099" t="s">
        <v>1798</v>
      </c>
      <c r="TXO254" s="892" t="s">
        <v>1873</v>
      </c>
      <c r="TXP254" s="1099" t="s">
        <v>1798</v>
      </c>
      <c r="TXQ254" s="892" t="s">
        <v>1873</v>
      </c>
      <c r="TXR254" s="1099" t="s">
        <v>1798</v>
      </c>
      <c r="TXS254" s="892" t="s">
        <v>1873</v>
      </c>
      <c r="TXT254" s="1099" t="s">
        <v>1798</v>
      </c>
      <c r="TXU254" s="892" t="s">
        <v>1873</v>
      </c>
      <c r="TXV254" s="1099" t="s">
        <v>1798</v>
      </c>
      <c r="TXW254" s="892" t="s">
        <v>1873</v>
      </c>
      <c r="TXX254" s="1099" t="s">
        <v>1798</v>
      </c>
      <c r="TXY254" s="892" t="s">
        <v>1873</v>
      </c>
      <c r="TXZ254" s="1099" t="s">
        <v>1798</v>
      </c>
      <c r="TYA254" s="892" t="s">
        <v>1873</v>
      </c>
      <c r="TYB254" s="1099" t="s">
        <v>1798</v>
      </c>
      <c r="TYC254" s="892" t="s">
        <v>1873</v>
      </c>
      <c r="TYD254" s="1099" t="s">
        <v>1798</v>
      </c>
      <c r="TYE254" s="892" t="s">
        <v>1873</v>
      </c>
      <c r="TYF254" s="1099" t="s">
        <v>1798</v>
      </c>
      <c r="TYG254" s="892" t="s">
        <v>1873</v>
      </c>
      <c r="TYH254" s="1099" t="s">
        <v>1798</v>
      </c>
      <c r="TYI254" s="892" t="s">
        <v>1873</v>
      </c>
      <c r="TYJ254" s="1099" t="s">
        <v>1798</v>
      </c>
      <c r="TYK254" s="892" t="s">
        <v>1873</v>
      </c>
      <c r="TYL254" s="1099" t="s">
        <v>1798</v>
      </c>
      <c r="TYM254" s="892" t="s">
        <v>1873</v>
      </c>
      <c r="TYN254" s="1099" t="s">
        <v>1798</v>
      </c>
      <c r="TYO254" s="892" t="s">
        <v>1873</v>
      </c>
      <c r="TYP254" s="1099" t="s">
        <v>1798</v>
      </c>
      <c r="TYQ254" s="892" t="s">
        <v>1873</v>
      </c>
      <c r="TYR254" s="1099" t="s">
        <v>1798</v>
      </c>
      <c r="TYS254" s="892" t="s">
        <v>1873</v>
      </c>
      <c r="TYT254" s="1099" t="s">
        <v>1798</v>
      </c>
      <c r="TYU254" s="892" t="s">
        <v>1873</v>
      </c>
      <c r="TYV254" s="1099" t="s">
        <v>1798</v>
      </c>
      <c r="TYW254" s="892" t="s">
        <v>1873</v>
      </c>
      <c r="TYX254" s="1099" t="s">
        <v>1798</v>
      </c>
      <c r="TYY254" s="892" t="s">
        <v>1873</v>
      </c>
      <c r="TYZ254" s="1099" t="s">
        <v>1798</v>
      </c>
      <c r="TZA254" s="892" t="s">
        <v>1873</v>
      </c>
      <c r="TZB254" s="1099" t="s">
        <v>1798</v>
      </c>
      <c r="TZC254" s="892" t="s">
        <v>1873</v>
      </c>
      <c r="TZD254" s="1099" t="s">
        <v>1798</v>
      </c>
      <c r="TZE254" s="892" t="s">
        <v>1873</v>
      </c>
      <c r="TZF254" s="1099" t="s">
        <v>1798</v>
      </c>
      <c r="TZG254" s="892" t="s">
        <v>1873</v>
      </c>
      <c r="TZH254" s="1099" t="s">
        <v>1798</v>
      </c>
      <c r="TZI254" s="892" t="s">
        <v>1873</v>
      </c>
      <c r="TZJ254" s="1099" t="s">
        <v>1798</v>
      </c>
      <c r="TZK254" s="892" t="s">
        <v>1873</v>
      </c>
      <c r="TZL254" s="1099" t="s">
        <v>1798</v>
      </c>
      <c r="TZM254" s="892" t="s">
        <v>1873</v>
      </c>
      <c r="TZN254" s="1099" t="s">
        <v>1798</v>
      </c>
      <c r="TZO254" s="892" t="s">
        <v>1873</v>
      </c>
      <c r="TZP254" s="1099" t="s">
        <v>1798</v>
      </c>
      <c r="TZQ254" s="892" t="s">
        <v>1873</v>
      </c>
      <c r="TZR254" s="1099" t="s">
        <v>1798</v>
      </c>
      <c r="TZS254" s="892" t="s">
        <v>1873</v>
      </c>
      <c r="TZT254" s="1099" t="s">
        <v>1798</v>
      </c>
      <c r="TZU254" s="892" t="s">
        <v>1873</v>
      </c>
      <c r="TZV254" s="1099" t="s">
        <v>1798</v>
      </c>
      <c r="TZW254" s="892" t="s">
        <v>1873</v>
      </c>
      <c r="TZX254" s="1099" t="s">
        <v>1798</v>
      </c>
      <c r="TZY254" s="892" t="s">
        <v>1873</v>
      </c>
      <c r="TZZ254" s="1099" t="s">
        <v>1798</v>
      </c>
      <c r="UAA254" s="892" t="s">
        <v>1873</v>
      </c>
      <c r="UAB254" s="1099" t="s">
        <v>1798</v>
      </c>
      <c r="UAC254" s="892" t="s">
        <v>1873</v>
      </c>
      <c r="UAD254" s="1099" t="s">
        <v>1798</v>
      </c>
      <c r="UAE254" s="892" t="s">
        <v>1873</v>
      </c>
      <c r="UAF254" s="1099" t="s">
        <v>1798</v>
      </c>
      <c r="UAG254" s="892" t="s">
        <v>1873</v>
      </c>
      <c r="UAH254" s="1099" t="s">
        <v>1798</v>
      </c>
      <c r="UAI254" s="892" t="s">
        <v>1873</v>
      </c>
      <c r="UAJ254" s="1099" t="s">
        <v>1798</v>
      </c>
      <c r="UAK254" s="892" t="s">
        <v>1873</v>
      </c>
      <c r="UAL254" s="1099" t="s">
        <v>1798</v>
      </c>
      <c r="UAM254" s="892" t="s">
        <v>1873</v>
      </c>
      <c r="UAN254" s="1099" t="s">
        <v>1798</v>
      </c>
      <c r="UAO254" s="892" t="s">
        <v>1873</v>
      </c>
      <c r="UAP254" s="1099" t="s">
        <v>1798</v>
      </c>
      <c r="UAQ254" s="892" t="s">
        <v>1873</v>
      </c>
      <c r="UAR254" s="1099" t="s">
        <v>1798</v>
      </c>
      <c r="UAS254" s="892" t="s">
        <v>1873</v>
      </c>
      <c r="UAT254" s="1099" t="s">
        <v>1798</v>
      </c>
      <c r="UAU254" s="892" t="s">
        <v>1873</v>
      </c>
      <c r="UAV254" s="1099" t="s">
        <v>1798</v>
      </c>
      <c r="UAW254" s="892" t="s">
        <v>1873</v>
      </c>
      <c r="UAX254" s="1099" t="s">
        <v>1798</v>
      </c>
      <c r="UAY254" s="892" t="s">
        <v>1873</v>
      </c>
      <c r="UAZ254" s="1099" t="s">
        <v>1798</v>
      </c>
      <c r="UBA254" s="892" t="s">
        <v>1873</v>
      </c>
      <c r="UBB254" s="1099" t="s">
        <v>1798</v>
      </c>
      <c r="UBC254" s="892" t="s">
        <v>1873</v>
      </c>
      <c r="UBD254" s="1099" t="s">
        <v>1798</v>
      </c>
      <c r="UBE254" s="892" t="s">
        <v>1873</v>
      </c>
      <c r="UBF254" s="1099" t="s">
        <v>1798</v>
      </c>
      <c r="UBG254" s="892" t="s">
        <v>1873</v>
      </c>
      <c r="UBH254" s="1099" t="s">
        <v>1798</v>
      </c>
      <c r="UBI254" s="892" t="s">
        <v>1873</v>
      </c>
      <c r="UBJ254" s="1099" t="s">
        <v>1798</v>
      </c>
      <c r="UBK254" s="892" t="s">
        <v>1873</v>
      </c>
      <c r="UBL254" s="1099" t="s">
        <v>1798</v>
      </c>
      <c r="UBM254" s="892" t="s">
        <v>1873</v>
      </c>
      <c r="UBN254" s="1099" t="s">
        <v>1798</v>
      </c>
      <c r="UBO254" s="892" t="s">
        <v>1873</v>
      </c>
      <c r="UBP254" s="1099" t="s">
        <v>1798</v>
      </c>
      <c r="UBQ254" s="892" t="s">
        <v>1873</v>
      </c>
      <c r="UBR254" s="1099" t="s">
        <v>1798</v>
      </c>
      <c r="UBS254" s="892" t="s">
        <v>1873</v>
      </c>
      <c r="UBT254" s="1099" t="s">
        <v>1798</v>
      </c>
      <c r="UBU254" s="892" t="s">
        <v>1873</v>
      </c>
      <c r="UBV254" s="1099" t="s">
        <v>1798</v>
      </c>
      <c r="UBW254" s="892" t="s">
        <v>1873</v>
      </c>
      <c r="UBX254" s="1099" t="s">
        <v>1798</v>
      </c>
      <c r="UBY254" s="892" t="s">
        <v>1873</v>
      </c>
      <c r="UBZ254" s="1099" t="s">
        <v>1798</v>
      </c>
      <c r="UCA254" s="892" t="s">
        <v>1873</v>
      </c>
      <c r="UCB254" s="1099" t="s">
        <v>1798</v>
      </c>
      <c r="UCC254" s="892" t="s">
        <v>1873</v>
      </c>
      <c r="UCD254" s="1099" t="s">
        <v>1798</v>
      </c>
      <c r="UCE254" s="892" t="s">
        <v>1873</v>
      </c>
      <c r="UCF254" s="1099" t="s">
        <v>1798</v>
      </c>
      <c r="UCG254" s="892" t="s">
        <v>1873</v>
      </c>
      <c r="UCH254" s="1099" t="s">
        <v>1798</v>
      </c>
      <c r="UCI254" s="892" t="s">
        <v>1873</v>
      </c>
      <c r="UCJ254" s="1099" t="s">
        <v>1798</v>
      </c>
      <c r="UCK254" s="892" t="s">
        <v>1873</v>
      </c>
      <c r="UCL254" s="1099" t="s">
        <v>1798</v>
      </c>
      <c r="UCM254" s="892" t="s">
        <v>1873</v>
      </c>
      <c r="UCN254" s="1099" t="s">
        <v>1798</v>
      </c>
      <c r="UCO254" s="892" t="s">
        <v>1873</v>
      </c>
      <c r="UCP254" s="1099" t="s">
        <v>1798</v>
      </c>
      <c r="UCQ254" s="892" t="s">
        <v>1873</v>
      </c>
      <c r="UCR254" s="1099" t="s">
        <v>1798</v>
      </c>
      <c r="UCS254" s="892" t="s">
        <v>1873</v>
      </c>
      <c r="UCT254" s="1099" t="s">
        <v>1798</v>
      </c>
      <c r="UCU254" s="892" t="s">
        <v>1873</v>
      </c>
      <c r="UCV254" s="1099" t="s">
        <v>1798</v>
      </c>
      <c r="UCW254" s="892" t="s">
        <v>1873</v>
      </c>
      <c r="UCX254" s="1099" t="s">
        <v>1798</v>
      </c>
      <c r="UCY254" s="892" t="s">
        <v>1873</v>
      </c>
      <c r="UCZ254" s="1099" t="s">
        <v>1798</v>
      </c>
      <c r="UDA254" s="892" t="s">
        <v>1873</v>
      </c>
      <c r="UDB254" s="1099" t="s">
        <v>1798</v>
      </c>
      <c r="UDC254" s="892" t="s">
        <v>1873</v>
      </c>
      <c r="UDD254" s="1099" t="s">
        <v>1798</v>
      </c>
      <c r="UDE254" s="892" t="s">
        <v>1873</v>
      </c>
      <c r="UDF254" s="1099" t="s">
        <v>1798</v>
      </c>
      <c r="UDG254" s="892" t="s">
        <v>1873</v>
      </c>
      <c r="UDH254" s="1099" t="s">
        <v>1798</v>
      </c>
      <c r="UDI254" s="892" t="s">
        <v>1873</v>
      </c>
      <c r="UDJ254" s="1099" t="s">
        <v>1798</v>
      </c>
      <c r="UDK254" s="892" t="s">
        <v>1873</v>
      </c>
      <c r="UDL254" s="1099" t="s">
        <v>1798</v>
      </c>
      <c r="UDM254" s="892" t="s">
        <v>1873</v>
      </c>
      <c r="UDN254" s="1099" t="s">
        <v>1798</v>
      </c>
      <c r="UDO254" s="892" t="s">
        <v>1873</v>
      </c>
      <c r="UDP254" s="1099" t="s">
        <v>1798</v>
      </c>
      <c r="UDQ254" s="892" t="s">
        <v>1873</v>
      </c>
      <c r="UDR254" s="1099" t="s">
        <v>1798</v>
      </c>
      <c r="UDS254" s="892" t="s">
        <v>1873</v>
      </c>
      <c r="UDT254" s="1099" t="s">
        <v>1798</v>
      </c>
      <c r="UDU254" s="892" t="s">
        <v>1873</v>
      </c>
      <c r="UDV254" s="1099" t="s">
        <v>1798</v>
      </c>
      <c r="UDW254" s="892" t="s">
        <v>1873</v>
      </c>
      <c r="UDX254" s="1099" t="s">
        <v>1798</v>
      </c>
      <c r="UDY254" s="892" t="s">
        <v>1873</v>
      </c>
      <c r="UDZ254" s="1099" t="s">
        <v>1798</v>
      </c>
      <c r="UEA254" s="892" t="s">
        <v>1873</v>
      </c>
      <c r="UEB254" s="1099" t="s">
        <v>1798</v>
      </c>
      <c r="UEC254" s="892" t="s">
        <v>1873</v>
      </c>
      <c r="UED254" s="1099" t="s">
        <v>1798</v>
      </c>
      <c r="UEE254" s="892" t="s">
        <v>1873</v>
      </c>
      <c r="UEF254" s="1099" t="s">
        <v>1798</v>
      </c>
      <c r="UEG254" s="892" t="s">
        <v>1873</v>
      </c>
      <c r="UEH254" s="1099" t="s">
        <v>1798</v>
      </c>
      <c r="UEI254" s="892" t="s">
        <v>1873</v>
      </c>
      <c r="UEJ254" s="1099" t="s">
        <v>1798</v>
      </c>
      <c r="UEK254" s="892" t="s">
        <v>1873</v>
      </c>
      <c r="UEL254" s="1099" t="s">
        <v>1798</v>
      </c>
      <c r="UEM254" s="892" t="s">
        <v>1873</v>
      </c>
      <c r="UEN254" s="1099" t="s">
        <v>1798</v>
      </c>
      <c r="UEO254" s="892" t="s">
        <v>1873</v>
      </c>
      <c r="UEP254" s="1099" t="s">
        <v>1798</v>
      </c>
      <c r="UEQ254" s="892" t="s">
        <v>1873</v>
      </c>
      <c r="UER254" s="1099" t="s">
        <v>1798</v>
      </c>
      <c r="UES254" s="892" t="s">
        <v>1873</v>
      </c>
      <c r="UET254" s="1099" t="s">
        <v>1798</v>
      </c>
      <c r="UEU254" s="892" t="s">
        <v>1873</v>
      </c>
      <c r="UEV254" s="1099" t="s">
        <v>1798</v>
      </c>
      <c r="UEW254" s="892" t="s">
        <v>1873</v>
      </c>
      <c r="UEX254" s="1099" t="s">
        <v>1798</v>
      </c>
      <c r="UEY254" s="892" t="s">
        <v>1873</v>
      </c>
      <c r="UEZ254" s="1099" t="s">
        <v>1798</v>
      </c>
      <c r="UFA254" s="892" t="s">
        <v>1873</v>
      </c>
      <c r="UFB254" s="1099" t="s">
        <v>1798</v>
      </c>
      <c r="UFC254" s="892" t="s">
        <v>1873</v>
      </c>
      <c r="UFD254" s="1099" t="s">
        <v>1798</v>
      </c>
      <c r="UFE254" s="892" t="s">
        <v>1873</v>
      </c>
      <c r="UFF254" s="1099" t="s">
        <v>1798</v>
      </c>
      <c r="UFG254" s="892" t="s">
        <v>1873</v>
      </c>
      <c r="UFH254" s="1099" t="s">
        <v>1798</v>
      </c>
      <c r="UFI254" s="892" t="s">
        <v>1873</v>
      </c>
      <c r="UFJ254" s="1099" t="s">
        <v>1798</v>
      </c>
      <c r="UFK254" s="892" t="s">
        <v>1873</v>
      </c>
      <c r="UFL254" s="1099" t="s">
        <v>1798</v>
      </c>
      <c r="UFM254" s="892" t="s">
        <v>1873</v>
      </c>
      <c r="UFN254" s="1099" t="s">
        <v>1798</v>
      </c>
      <c r="UFO254" s="892" t="s">
        <v>1873</v>
      </c>
      <c r="UFP254" s="1099" t="s">
        <v>1798</v>
      </c>
      <c r="UFQ254" s="892" t="s">
        <v>1873</v>
      </c>
      <c r="UFR254" s="1099" t="s">
        <v>1798</v>
      </c>
      <c r="UFS254" s="892" t="s">
        <v>1873</v>
      </c>
      <c r="UFT254" s="1099" t="s">
        <v>1798</v>
      </c>
      <c r="UFU254" s="892" t="s">
        <v>1873</v>
      </c>
      <c r="UFV254" s="1099" t="s">
        <v>1798</v>
      </c>
      <c r="UFW254" s="892" t="s">
        <v>1873</v>
      </c>
      <c r="UFX254" s="1099" t="s">
        <v>1798</v>
      </c>
      <c r="UFY254" s="892" t="s">
        <v>1873</v>
      </c>
      <c r="UFZ254" s="1099" t="s">
        <v>1798</v>
      </c>
      <c r="UGA254" s="892" t="s">
        <v>1873</v>
      </c>
      <c r="UGB254" s="1099" t="s">
        <v>1798</v>
      </c>
      <c r="UGC254" s="892" t="s">
        <v>1873</v>
      </c>
      <c r="UGD254" s="1099" t="s">
        <v>1798</v>
      </c>
      <c r="UGE254" s="892" t="s">
        <v>1873</v>
      </c>
      <c r="UGF254" s="1099" t="s">
        <v>1798</v>
      </c>
      <c r="UGG254" s="892" t="s">
        <v>1873</v>
      </c>
      <c r="UGH254" s="1099" t="s">
        <v>1798</v>
      </c>
      <c r="UGI254" s="892" t="s">
        <v>1873</v>
      </c>
      <c r="UGJ254" s="1099" t="s">
        <v>1798</v>
      </c>
      <c r="UGK254" s="892" t="s">
        <v>1873</v>
      </c>
      <c r="UGL254" s="1099" t="s">
        <v>1798</v>
      </c>
      <c r="UGM254" s="892" t="s">
        <v>1873</v>
      </c>
      <c r="UGN254" s="1099" t="s">
        <v>1798</v>
      </c>
      <c r="UGO254" s="892" t="s">
        <v>1873</v>
      </c>
      <c r="UGP254" s="1099" t="s">
        <v>1798</v>
      </c>
      <c r="UGQ254" s="892" t="s">
        <v>1873</v>
      </c>
      <c r="UGR254" s="1099" t="s">
        <v>1798</v>
      </c>
      <c r="UGS254" s="892" t="s">
        <v>1873</v>
      </c>
      <c r="UGT254" s="1099" t="s">
        <v>1798</v>
      </c>
      <c r="UGU254" s="892" t="s">
        <v>1873</v>
      </c>
      <c r="UGV254" s="1099" t="s">
        <v>1798</v>
      </c>
      <c r="UGW254" s="892" t="s">
        <v>1873</v>
      </c>
      <c r="UGX254" s="1099" t="s">
        <v>1798</v>
      </c>
      <c r="UGY254" s="892" t="s">
        <v>1873</v>
      </c>
      <c r="UGZ254" s="1099" t="s">
        <v>1798</v>
      </c>
      <c r="UHA254" s="892" t="s">
        <v>1873</v>
      </c>
      <c r="UHB254" s="1099" t="s">
        <v>1798</v>
      </c>
      <c r="UHC254" s="892" t="s">
        <v>1873</v>
      </c>
      <c r="UHD254" s="1099" t="s">
        <v>1798</v>
      </c>
      <c r="UHE254" s="892" t="s">
        <v>1873</v>
      </c>
      <c r="UHF254" s="1099" t="s">
        <v>1798</v>
      </c>
      <c r="UHG254" s="892" t="s">
        <v>1873</v>
      </c>
      <c r="UHH254" s="1099" t="s">
        <v>1798</v>
      </c>
      <c r="UHI254" s="892" t="s">
        <v>1873</v>
      </c>
      <c r="UHJ254" s="1099" t="s">
        <v>1798</v>
      </c>
      <c r="UHK254" s="892" t="s">
        <v>1873</v>
      </c>
      <c r="UHL254" s="1099" t="s">
        <v>1798</v>
      </c>
      <c r="UHM254" s="892" t="s">
        <v>1873</v>
      </c>
      <c r="UHN254" s="1099" t="s">
        <v>1798</v>
      </c>
      <c r="UHO254" s="892" t="s">
        <v>1873</v>
      </c>
      <c r="UHP254" s="1099" t="s">
        <v>1798</v>
      </c>
      <c r="UHQ254" s="892" t="s">
        <v>1873</v>
      </c>
      <c r="UHR254" s="1099" t="s">
        <v>1798</v>
      </c>
      <c r="UHS254" s="892" t="s">
        <v>1873</v>
      </c>
      <c r="UHT254" s="1099" t="s">
        <v>1798</v>
      </c>
      <c r="UHU254" s="892" t="s">
        <v>1873</v>
      </c>
      <c r="UHV254" s="1099" t="s">
        <v>1798</v>
      </c>
      <c r="UHW254" s="892" t="s">
        <v>1873</v>
      </c>
      <c r="UHX254" s="1099" t="s">
        <v>1798</v>
      </c>
      <c r="UHY254" s="892" t="s">
        <v>1873</v>
      </c>
      <c r="UHZ254" s="1099" t="s">
        <v>1798</v>
      </c>
      <c r="UIA254" s="892" t="s">
        <v>1873</v>
      </c>
      <c r="UIB254" s="1099" t="s">
        <v>1798</v>
      </c>
      <c r="UIC254" s="892" t="s">
        <v>1873</v>
      </c>
      <c r="UID254" s="1099" t="s">
        <v>1798</v>
      </c>
      <c r="UIE254" s="892" t="s">
        <v>1873</v>
      </c>
      <c r="UIF254" s="1099" t="s">
        <v>1798</v>
      </c>
      <c r="UIG254" s="892" t="s">
        <v>1873</v>
      </c>
      <c r="UIH254" s="1099" t="s">
        <v>1798</v>
      </c>
      <c r="UII254" s="892" t="s">
        <v>1873</v>
      </c>
      <c r="UIJ254" s="1099" t="s">
        <v>1798</v>
      </c>
      <c r="UIK254" s="892" t="s">
        <v>1873</v>
      </c>
      <c r="UIL254" s="1099" t="s">
        <v>1798</v>
      </c>
      <c r="UIM254" s="892" t="s">
        <v>1873</v>
      </c>
      <c r="UIN254" s="1099" t="s">
        <v>1798</v>
      </c>
      <c r="UIO254" s="892" t="s">
        <v>1873</v>
      </c>
      <c r="UIP254" s="1099" t="s">
        <v>1798</v>
      </c>
      <c r="UIQ254" s="892" t="s">
        <v>1873</v>
      </c>
      <c r="UIR254" s="1099" t="s">
        <v>1798</v>
      </c>
      <c r="UIS254" s="892" t="s">
        <v>1873</v>
      </c>
      <c r="UIT254" s="1099" t="s">
        <v>1798</v>
      </c>
      <c r="UIU254" s="892" t="s">
        <v>1873</v>
      </c>
      <c r="UIV254" s="1099" t="s">
        <v>1798</v>
      </c>
      <c r="UIW254" s="892" t="s">
        <v>1873</v>
      </c>
      <c r="UIX254" s="1099" t="s">
        <v>1798</v>
      </c>
      <c r="UIY254" s="892" t="s">
        <v>1873</v>
      </c>
      <c r="UIZ254" s="1099" t="s">
        <v>1798</v>
      </c>
      <c r="UJA254" s="892" t="s">
        <v>1873</v>
      </c>
      <c r="UJB254" s="1099" t="s">
        <v>1798</v>
      </c>
      <c r="UJC254" s="892" t="s">
        <v>1873</v>
      </c>
      <c r="UJD254" s="1099" t="s">
        <v>1798</v>
      </c>
      <c r="UJE254" s="892" t="s">
        <v>1873</v>
      </c>
      <c r="UJF254" s="1099" t="s">
        <v>1798</v>
      </c>
      <c r="UJG254" s="892" t="s">
        <v>1873</v>
      </c>
      <c r="UJH254" s="1099" t="s">
        <v>1798</v>
      </c>
      <c r="UJI254" s="892" t="s">
        <v>1873</v>
      </c>
      <c r="UJJ254" s="1099" t="s">
        <v>1798</v>
      </c>
      <c r="UJK254" s="892" t="s">
        <v>1873</v>
      </c>
      <c r="UJL254" s="1099" t="s">
        <v>1798</v>
      </c>
      <c r="UJM254" s="892" t="s">
        <v>1873</v>
      </c>
      <c r="UJN254" s="1099" t="s">
        <v>1798</v>
      </c>
      <c r="UJO254" s="892" t="s">
        <v>1873</v>
      </c>
      <c r="UJP254" s="1099" t="s">
        <v>1798</v>
      </c>
      <c r="UJQ254" s="892" t="s">
        <v>1873</v>
      </c>
      <c r="UJR254" s="1099" t="s">
        <v>1798</v>
      </c>
      <c r="UJS254" s="892" t="s">
        <v>1873</v>
      </c>
      <c r="UJT254" s="1099" t="s">
        <v>1798</v>
      </c>
      <c r="UJU254" s="892" t="s">
        <v>1873</v>
      </c>
      <c r="UJV254" s="1099" t="s">
        <v>1798</v>
      </c>
      <c r="UJW254" s="892" t="s">
        <v>1873</v>
      </c>
      <c r="UJX254" s="1099" t="s">
        <v>1798</v>
      </c>
      <c r="UJY254" s="892" t="s">
        <v>1873</v>
      </c>
      <c r="UJZ254" s="1099" t="s">
        <v>1798</v>
      </c>
      <c r="UKA254" s="892" t="s">
        <v>1873</v>
      </c>
      <c r="UKB254" s="1099" t="s">
        <v>1798</v>
      </c>
      <c r="UKC254" s="892" t="s">
        <v>1873</v>
      </c>
      <c r="UKD254" s="1099" t="s">
        <v>1798</v>
      </c>
      <c r="UKE254" s="892" t="s">
        <v>1873</v>
      </c>
      <c r="UKF254" s="1099" t="s">
        <v>1798</v>
      </c>
      <c r="UKG254" s="892" t="s">
        <v>1873</v>
      </c>
      <c r="UKH254" s="1099" t="s">
        <v>1798</v>
      </c>
      <c r="UKI254" s="892" t="s">
        <v>1873</v>
      </c>
      <c r="UKJ254" s="1099" t="s">
        <v>1798</v>
      </c>
      <c r="UKK254" s="892" t="s">
        <v>1873</v>
      </c>
      <c r="UKL254" s="1099" t="s">
        <v>1798</v>
      </c>
      <c r="UKM254" s="892" t="s">
        <v>1873</v>
      </c>
      <c r="UKN254" s="1099" t="s">
        <v>1798</v>
      </c>
      <c r="UKO254" s="892" t="s">
        <v>1873</v>
      </c>
      <c r="UKP254" s="1099" t="s">
        <v>1798</v>
      </c>
      <c r="UKQ254" s="892" t="s">
        <v>1873</v>
      </c>
      <c r="UKR254" s="1099" t="s">
        <v>1798</v>
      </c>
      <c r="UKS254" s="892" t="s">
        <v>1873</v>
      </c>
      <c r="UKT254" s="1099" t="s">
        <v>1798</v>
      </c>
      <c r="UKU254" s="892" t="s">
        <v>1873</v>
      </c>
      <c r="UKV254" s="1099" t="s">
        <v>1798</v>
      </c>
      <c r="UKW254" s="892" t="s">
        <v>1873</v>
      </c>
      <c r="UKX254" s="1099" t="s">
        <v>1798</v>
      </c>
      <c r="UKY254" s="892" t="s">
        <v>1873</v>
      </c>
      <c r="UKZ254" s="1099" t="s">
        <v>1798</v>
      </c>
      <c r="ULA254" s="892" t="s">
        <v>1873</v>
      </c>
      <c r="ULB254" s="1099" t="s">
        <v>1798</v>
      </c>
      <c r="ULC254" s="892" t="s">
        <v>1873</v>
      </c>
      <c r="ULD254" s="1099" t="s">
        <v>1798</v>
      </c>
      <c r="ULE254" s="892" t="s">
        <v>1873</v>
      </c>
      <c r="ULF254" s="1099" t="s">
        <v>1798</v>
      </c>
      <c r="ULG254" s="892" t="s">
        <v>1873</v>
      </c>
      <c r="ULH254" s="1099" t="s">
        <v>1798</v>
      </c>
      <c r="ULI254" s="892" t="s">
        <v>1873</v>
      </c>
      <c r="ULJ254" s="1099" t="s">
        <v>1798</v>
      </c>
      <c r="ULK254" s="892" t="s">
        <v>1873</v>
      </c>
      <c r="ULL254" s="1099" t="s">
        <v>1798</v>
      </c>
      <c r="ULM254" s="892" t="s">
        <v>1873</v>
      </c>
      <c r="ULN254" s="1099" t="s">
        <v>1798</v>
      </c>
      <c r="ULO254" s="892" t="s">
        <v>1873</v>
      </c>
      <c r="ULP254" s="1099" t="s">
        <v>1798</v>
      </c>
      <c r="ULQ254" s="892" t="s">
        <v>1873</v>
      </c>
      <c r="ULR254" s="1099" t="s">
        <v>1798</v>
      </c>
      <c r="ULS254" s="892" t="s">
        <v>1873</v>
      </c>
      <c r="ULT254" s="1099" t="s">
        <v>1798</v>
      </c>
      <c r="ULU254" s="892" t="s">
        <v>1873</v>
      </c>
      <c r="ULV254" s="1099" t="s">
        <v>1798</v>
      </c>
      <c r="ULW254" s="892" t="s">
        <v>1873</v>
      </c>
      <c r="ULX254" s="1099" t="s">
        <v>1798</v>
      </c>
      <c r="ULY254" s="892" t="s">
        <v>1873</v>
      </c>
      <c r="ULZ254" s="1099" t="s">
        <v>1798</v>
      </c>
      <c r="UMA254" s="892" t="s">
        <v>1873</v>
      </c>
      <c r="UMB254" s="1099" t="s">
        <v>1798</v>
      </c>
      <c r="UMC254" s="892" t="s">
        <v>1873</v>
      </c>
      <c r="UMD254" s="1099" t="s">
        <v>1798</v>
      </c>
      <c r="UME254" s="892" t="s">
        <v>1873</v>
      </c>
      <c r="UMF254" s="1099" t="s">
        <v>1798</v>
      </c>
      <c r="UMG254" s="892" t="s">
        <v>1873</v>
      </c>
      <c r="UMH254" s="1099" t="s">
        <v>1798</v>
      </c>
      <c r="UMI254" s="892" t="s">
        <v>1873</v>
      </c>
      <c r="UMJ254" s="1099" t="s">
        <v>1798</v>
      </c>
      <c r="UMK254" s="892" t="s">
        <v>1873</v>
      </c>
      <c r="UML254" s="1099" t="s">
        <v>1798</v>
      </c>
      <c r="UMM254" s="892" t="s">
        <v>1873</v>
      </c>
      <c r="UMN254" s="1099" t="s">
        <v>1798</v>
      </c>
      <c r="UMO254" s="892" t="s">
        <v>1873</v>
      </c>
      <c r="UMP254" s="1099" t="s">
        <v>1798</v>
      </c>
      <c r="UMQ254" s="892" t="s">
        <v>1873</v>
      </c>
      <c r="UMR254" s="1099" t="s">
        <v>1798</v>
      </c>
      <c r="UMS254" s="892" t="s">
        <v>1873</v>
      </c>
      <c r="UMT254" s="1099" t="s">
        <v>1798</v>
      </c>
      <c r="UMU254" s="892" t="s">
        <v>1873</v>
      </c>
      <c r="UMV254" s="1099" t="s">
        <v>1798</v>
      </c>
      <c r="UMW254" s="892" t="s">
        <v>1873</v>
      </c>
      <c r="UMX254" s="1099" t="s">
        <v>1798</v>
      </c>
      <c r="UMY254" s="892" t="s">
        <v>1873</v>
      </c>
      <c r="UMZ254" s="1099" t="s">
        <v>1798</v>
      </c>
      <c r="UNA254" s="892" t="s">
        <v>1873</v>
      </c>
      <c r="UNB254" s="1099" t="s">
        <v>1798</v>
      </c>
      <c r="UNC254" s="892" t="s">
        <v>1873</v>
      </c>
      <c r="UND254" s="1099" t="s">
        <v>1798</v>
      </c>
      <c r="UNE254" s="892" t="s">
        <v>1873</v>
      </c>
      <c r="UNF254" s="1099" t="s">
        <v>1798</v>
      </c>
      <c r="UNG254" s="892" t="s">
        <v>1873</v>
      </c>
      <c r="UNH254" s="1099" t="s">
        <v>1798</v>
      </c>
      <c r="UNI254" s="892" t="s">
        <v>1873</v>
      </c>
      <c r="UNJ254" s="1099" t="s">
        <v>1798</v>
      </c>
      <c r="UNK254" s="892" t="s">
        <v>1873</v>
      </c>
      <c r="UNL254" s="1099" t="s">
        <v>1798</v>
      </c>
      <c r="UNM254" s="892" t="s">
        <v>1873</v>
      </c>
      <c r="UNN254" s="1099" t="s">
        <v>1798</v>
      </c>
      <c r="UNO254" s="892" t="s">
        <v>1873</v>
      </c>
      <c r="UNP254" s="1099" t="s">
        <v>1798</v>
      </c>
      <c r="UNQ254" s="892" t="s">
        <v>1873</v>
      </c>
      <c r="UNR254" s="1099" t="s">
        <v>1798</v>
      </c>
      <c r="UNS254" s="892" t="s">
        <v>1873</v>
      </c>
      <c r="UNT254" s="1099" t="s">
        <v>1798</v>
      </c>
      <c r="UNU254" s="892" t="s">
        <v>1873</v>
      </c>
      <c r="UNV254" s="1099" t="s">
        <v>1798</v>
      </c>
      <c r="UNW254" s="892" t="s">
        <v>1873</v>
      </c>
      <c r="UNX254" s="1099" t="s">
        <v>1798</v>
      </c>
      <c r="UNY254" s="892" t="s">
        <v>1873</v>
      </c>
      <c r="UNZ254" s="1099" t="s">
        <v>1798</v>
      </c>
      <c r="UOA254" s="892" t="s">
        <v>1873</v>
      </c>
      <c r="UOB254" s="1099" t="s">
        <v>1798</v>
      </c>
      <c r="UOC254" s="892" t="s">
        <v>1873</v>
      </c>
      <c r="UOD254" s="1099" t="s">
        <v>1798</v>
      </c>
      <c r="UOE254" s="892" t="s">
        <v>1873</v>
      </c>
      <c r="UOF254" s="1099" t="s">
        <v>1798</v>
      </c>
      <c r="UOG254" s="892" t="s">
        <v>1873</v>
      </c>
      <c r="UOH254" s="1099" t="s">
        <v>1798</v>
      </c>
      <c r="UOI254" s="892" t="s">
        <v>1873</v>
      </c>
      <c r="UOJ254" s="1099" t="s">
        <v>1798</v>
      </c>
      <c r="UOK254" s="892" t="s">
        <v>1873</v>
      </c>
      <c r="UOL254" s="1099" t="s">
        <v>1798</v>
      </c>
      <c r="UOM254" s="892" t="s">
        <v>1873</v>
      </c>
      <c r="UON254" s="1099" t="s">
        <v>1798</v>
      </c>
      <c r="UOO254" s="892" t="s">
        <v>1873</v>
      </c>
      <c r="UOP254" s="1099" t="s">
        <v>1798</v>
      </c>
      <c r="UOQ254" s="892" t="s">
        <v>1873</v>
      </c>
      <c r="UOR254" s="1099" t="s">
        <v>1798</v>
      </c>
      <c r="UOS254" s="892" t="s">
        <v>1873</v>
      </c>
      <c r="UOT254" s="1099" t="s">
        <v>1798</v>
      </c>
      <c r="UOU254" s="892" t="s">
        <v>1873</v>
      </c>
      <c r="UOV254" s="1099" t="s">
        <v>1798</v>
      </c>
      <c r="UOW254" s="892" t="s">
        <v>1873</v>
      </c>
      <c r="UOX254" s="1099" t="s">
        <v>1798</v>
      </c>
      <c r="UOY254" s="892" t="s">
        <v>1873</v>
      </c>
      <c r="UOZ254" s="1099" t="s">
        <v>1798</v>
      </c>
      <c r="UPA254" s="892" t="s">
        <v>1873</v>
      </c>
      <c r="UPB254" s="1099" t="s">
        <v>1798</v>
      </c>
      <c r="UPC254" s="892" t="s">
        <v>1873</v>
      </c>
      <c r="UPD254" s="1099" t="s">
        <v>1798</v>
      </c>
      <c r="UPE254" s="892" t="s">
        <v>1873</v>
      </c>
      <c r="UPF254" s="1099" t="s">
        <v>1798</v>
      </c>
      <c r="UPG254" s="892" t="s">
        <v>1873</v>
      </c>
      <c r="UPH254" s="1099" t="s">
        <v>1798</v>
      </c>
      <c r="UPI254" s="892" t="s">
        <v>1873</v>
      </c>
      <c r="UPJ254" s="1099" t="s">
        <v>1798</v>
      </c>
      <c r="UPK254" s="892" t="s">
        <v>1873</v>
      </c>
      <c r="UPL254" s="1099" t="s">
        <v>1798</v>
      </c>
      <c r="UPM254" s="892" t="s">
        <v>1873</v>
      </c>
      <c r="UPN254" s="1099" t="s">
        <v>1798</v>
      </c>
      <c r="UPO254" s="892" t="s">
        <v>1873</v>
      </c>
      <c r="UPP254" s="1099" t="s">
        <v>1798</v>
      </c>
      <c r="UPQ254" s="892" t="s">
        <v>1873</v>
      </c>
      <c r="UPR254" s="1099" t="s">
        <v>1798</v>
      </c>
      <c r="UPS254" s="892" t="s">
        <v>1873</v>
      </c>
      <c r="UPT254" s="1099" t="s">
        <v>1798</v>
      </c>
      <c r="UPU254" s="892" t="s">
        <v>1873</v>
      </c>
      <c r="UPV254" s="1099" t="s">
        <v>1798</v>
      </c>
      <c r="UPW254" s="892" t="s">
        <v>1873</v>
      </c>
      <c r="UPX254" s="1099" t="s">
        <v>1798</v>
      </c>
      <c r="UPY254" s="892" t="s">
        <v>1873</v>
      </c>
      <c r="UPZ254" s="1099" t="s">
        <v>1798</v>
      </c>
      <c r="UQA254" s="892" t="s">
        <v>1873</v>
      </c>
      <c r="UQB254" s="1099" t="s">
        <v>1798</v>
      </c>
      <c r="UQC254" s="892" t="s">
        <v>1873</v>
      </c>
      <c r="UQD254" s="1099" t="s">
        <v>1798</v>
      </c>
      <c r="UQE254" s="892" t="s">
        <v>1873</v>
      </c>
      <c r="UQF254" s="1099" t="s">
        <v>1798</v>
      </c>
      <c r="UQG254" s="892" t="s">
        <v>1873</v>
      </c>
      <c r="UQH254" s="1099" t="s">
        <v>1798</v>
      </c>
      <c r="UQI254" s="892" t="s">
        <v>1873</v>
      </c>
      <c r="UQJ254" s="1099" t="s">
        <v>1798</v>
      </c>
      <c r="UQK254" s="892" t="s">
        <v>1873</v>
      </c>
      <c r="UQL254" s="1099" t="s">
        <v>1798</v>
      </c>
      <c r="UQM254" s="892" t="s">
        <v>1873</v>
      </c>
      <c r="UQN254" s="1099" t="s">
        <v>1798</v>
      </c>
      <c r="UQO254" s="892" t="s">
        <v>1873</v>
      </c>
      <c r="UQP254" s="1099" t="s">
        <v>1798</v>
      </c>
      <c r="UQQ254" s="892" t="s">
        <v>1873</v>
      </c>
      <c r="UQR254" s="1099" t="s">
        <v>1798</v>
      </c>
      <c r="UQS254" s="892" t="s">
        <v>1873</v>
      </c>
      <c r="UQT254" s="1099" t="s">
        <v>1798</v>
      </c>
      <c r="UQU254" s="892" t="s">
        <v>1873</v>
      </c>
      <c r="UQV254" s="1099" t="s">
        <v>1798</v>
      </c>
      <c r="UQW254" s="892" t="s">
        <v>1873</v>
      </c>
      <c r="UQX254" s="1099" t="s">
        <v>1798</v>
      </c>
      <c r="UQY254" s="892" t="s">
        <v>1873</v>
      </c>
      <c r="UQZ254" s="1099" t="s">
        <v>1798</v>
      </c>
      <c r="URA254" s="892" t="s">
        <v>1873</v>
      </c>
      <c r="URB254" s="1099" t="s">
        <v>1798</v>
      </c>
      <c r="URC254" s="892" t="s">
        <v>1873</v>
      </c>
      <c r="URD254" s="1099" t="s">
        <v>1798</v>
      </c>
      <c r="URE254" s="892" t="s">
        <v>1873</v>
      </c>
      <c r="URF254" s="1099" t="s">
        <v>1798</v>
      </c>
      <c r="URG254" s="892" t="s">
        <v>1873</v>
      </c>
      <c r="URH254" s="1099" t="s">
        <v>1798</v>
      </c>
      <c r="URI254" s="892" t="s">
        <v>1873</v>
      </c>
      <c r="URJ254" s="1099" t="s">
        <v>1798</v>
      </c>
      <c r="URK254" s="892" t="s">
        <v>1873</v>
      </c>
      <c r="URL254" s="1099" t="s">
        <v>1798</v>
      </c>
      <c r="URM254" s="892" t="s">
        <v>1873</v>
      </c>
      <c r="URN254" s="1099" t="s">
        <v>1798</v>
      </c>
      <c r="URO254" s="892" t="s">
        <v>1873</v>
      </c>
      <c r="URP254" s="1099" t="s">
        <v>1798</v>
      </c>
      <c r="URQ254" s="892" t="s">
        <v>1873</v>
      </c>
      <c r="URR254" s="1099" t="s">
        <v>1798</v>
      </c>
      <c r="URS254" s="892" t="s">
        <v>1873</v>
      </c>
      <c r="URT254" s="1099" t="s">
        <v>1798</v>
      </c>
      <c r="URU254" s="892" t="s">
        <v>1873</v>
      </c>
      <c r="URV254" s="1099" t="s">
        <v>1798</v>
      </c>
      <c r="URW254" s="892" t="s">
        <v>1873</v>
      </c>
      <c r="URX254" s="1099" t="s">
        <v>1798</v>
      </c>
      <c r="URY254" s="892" t="s">
        <v>1873</v>
      </c>
      <c r="URZ254" s="1099" t="s">
        <v>1798</v>
      </c>
      <c r="USA254" s="892" t="s">
        <v>1873</v>
      </c>
      <c r="USB254" s="1099" t="s">
        <v>1798</v>
      </c>
      <c r="USC254" s="892" t="s">
        <v>1873</v>
      </c>
      <c r="USD254" s="1099" t="s">
        <v>1798</v>
      </c>
      <c r="USE254" s="892" t="s">
        <v>1873</v>
      </c>
      <c r="USF254" s="1099" t="s">
        <v>1798</v>
      </c>
      <c r="USG254" s="892" t="s">
        <v>1873</v>
      </c>
      <c r="USH254" s="1099" t="s">
        <v>1798</v>
      </c>
      <c r="USI254" s="892" t="s">
        <v>1873</v>
      </c>
      <c r="USJ254" s="1099" t="s">
        <v>1798</v>
      </c>
      <c r="USK254" s="892" t="s">
        <v>1873</v>
      </c>
      <c r="USL254" s="1099" t="s">
        <v>1798</v>
      </c>
      <c r="USM254" s="892" t="s">
        <v>1873</v>
      </c>
      <c r="USN254" s="1099" t="s">
        <v>1798</v>
      </c>
      <c r="USO254" s="892" t="s">
        <v>1873</v>
      </c>
      <c r="USP254" s="1099" t="s">
        <v>1798</v>
      </c>
      <c r="USQ254" s="892" t="s">
        <v>1873</v>
      </c>
      <c r="USR254" s="1099" t="s">
        <v>1798</v>
      </c>
      <c r="USS254" s="892" t="s">
        <v>1873</v>
      </c>
      <c r="UST254" s="1099" t="s">
        <v>1798</v>
      </c>
      <c r="USU254" s="892" t="s">
        <v>1873</v>
      </c>
      <c r="USV254" s="1099" t="s">
        <v>1798</v>
      </c>
      <c r="USW254" s="892" t="s">
        <v>1873</v>
      </c>
      <c r="USX254" s="1099" t="s">
        <v>1798</v>
      </c>
      <c r="USY254" s="892" t="s">
        <v>1873</v>
      </c>
      <c r="USZ254" s="1099" t="s">
        <v>1798</v>
      </c>
      <c r="UTA254" s="892" t="s">
        <v>1873</v>
      </c>
      <c r="UTB254" s="1099" t="s">
        <v>1798</v>
      </c>
      <c r="UTC254" s="892" t="s">
        <v>1873</v>
      </c>
      <c r="UTD254" s="1099" t="s">
        <v>1798</v>
      </c>
      <c r="UTE254" s="892" t="s">
        <v>1873</v>
      </c>
      <c r="UTF254" s="1099" t="s">
        <v>1798</v>
      </c>
      <c r="UTG254" s="892" t="s">
        <v>1873</v>
      </c>
      <c r="UTH254" s="1099" t="s">
        <v>1798</v>
      </c>
      <c r="UTI254" s="892" t="s">
        <v>1873</v>
      </c>
      <c r="UTJ254" s="1099" t="s">
        <v>1798</v>
      </c>
      <c r="UTK254" s="892" t="s">
        <v>1873</v>
      </c>
      <c r="UTL254" s="1099" t="s">
        <v>1798</v>
      </c>
      <c r="UTM254" s="892" t="s">
        <v>1873</v>
      </c>
      <c r="UTN254" s="1099" t="s">
        <v>1798</v>
      </c>
      <c r="UTO254" s="892" t="s">
        <v>1873</v>
      </c>
      <c r="UTP254" s="1099" t="s">
        <v>1798</v>
      </c>
      <c r="UTQ254" s="892" t="s">
        <v>1873</v>
      </c>
      <c r="UTR254" s="1099" t="s">
        <v>1798</v>
      </c>
      <c r="UTS254" s="892" t="s">
        <v>1873</v>
      </c>
      <c r="UTT254" s="1099" t="s">
        <v>1798</v>
      </c>
      <c r="UTU254" s="892" t="s">
        <v>1873</v>
      </c>
      <c r="UTV254" s="1099" t="s">
        <v>1798</v>
      </c>
      <c r="UTW254" s="892" t="s">
        <v>1873</v>
      </c>
      <c r="UTX254" s="1099" t="s">
        <v>1798</v>
      </c>
      <c r="UTY254" s="892" t="s">
        <v>1873</v>
      </c>
      <c r="UTZ254" s="1099" t="s">
        <v>1798</v>
      </c>
      <c r="UUA254" s="892" t="s">
        <v>1873</v>
      </c>
      <c r="UUB254" s="1099" t="s">
        <v>1798</v>
      </c>
      <c r="UUC254" s="892" t="s">
        <v>1873</v>
      </c>
      <c r="UUD254" s="1099" t="s">
        <v>1798</v>
      </c>
      <c r="UUE254" s="892" t="s">
        <v>1873</v>
      </c>
      <c r="UUF254" s="1099" t="s">
        <v>1798</v>
      </c>
      <c r="UUG254" s="892" t="s">
        <v>1873</v>
      </c>
      <c r="UUH254" s="1099" t="s">
        <v>1798</v>
      </c>
      <c r="UUI254" s="892" t="s">
        <v>1873</v>
      </c>
      <c r="UUJ254" s="1099" t="s">
        <v>1798</v>
      </c>
      <c r="UUK254" s="892" t="s">
        <v>1873</v>
      </c>
      <c r="UUL254" s="1099" t="s">
        <v>1798</v>
      </c>
      <c r="UUM254" s="892" t="s">
        <v>1873</v>
      </c>
      <c r="UUN254" s="1099" t="s">
        <v>1798</v>
      </c>
      <c r="UUO254" s="892" t="s">
        <v>1873</v>
      </c>
      <c r="UUP254" s="1099" t="s">
        <v>1798</v>
      </c>
      <c r="UUQ254" s="892" t="s">
        <v>1873</v>
      </c>
      <c r="UUR254" s="1099" t="s">
        <v>1798</v>
      </c>
      <c r="UUS254" s="892" t="s">
        <v>1873</v>
      </c>
      <c r="UUT254" s="1099" t="s">
        <v>1798</v>
      </c>
      <c r="UUU254" s="892" t="s">
        <v>1873</v>
      </c>
      <c r="UUV254" s="1099" t="s">
        <v>1798</v>
      </c>
      <c r="UUW254" s="892" t="s">
        <v>1873</v>
      </c>
      <c r="UUX254" s="1099" t="s">
        <v>1798</v>
      </c>
      <c r="UUY254" s="892" t="s">
        <v>1873</v>
      </c>
      <c r="UUZ254" s="1099" t="s">
        <v>1798</v>
      </c>
      <c r="UVA254" s="892" t="s">
        <v>1873</v>
      </c>
      <c r="UVB254" s="1099" t="s">
        <v>1798</v>
      </c>
      <c r="UVC254" s="892" t="s">
        <v>1873</v>
      </c>
      <c r="UVD254" s="1099" t="s">
        <v>1798</v>
      </c>
      <c r="UVE254" s="892" t="s">
        <v>1873</v>
      </c>
      <c r="UVF254" s="1099" t="s">
        <v>1798</v>
      </c>
      <c r="UVG254" s="892" t="s">
        <v>1873</v>
      </c>
      <c r="UVH254" s="1099" t="s">
        <v>1798</v>
      </c>
      <c r="UVI254" s="892" t="s">
        <v>1873</v>
      </c>
      <c r="UVJ254" s="1099" t="s">
        <v>1798</v>
      </c>
      <c r="UVK254" s="892" t="s">
        <v>1873</v>
      </c>
      <c r="UVL254" s="1099" t="s">
        <v>1798</v>
      </c>
      <c r="UVM254" s="892" t="s">
        <v>1873</v>
      </c>
      <c r="UVN254" s="1099" t="s">
        <v>1798</v>
      </c>
      <c r="UVO254" s="892" t="s">
        <v>1873</v>
      </c>
      <c r="UVP254" s="1099" t="s">
        <v>1798</v>
      </c>
      <c r="UVQ254" s="892" t="s">
        <v>1873</v>
      </c>
      <c r="UVR254" s="1099" t="s">
        <v>1798</v>
      </c>
      <c r="UVS254" s="892" t="s">
        <v>1873</v>
      </c>
      <c r="UVT254" s="1099" t="s">
        <v>1798</v>
      </c>
      <c r="UVU254" s="892" t="s">
        <v>1873</v>
      </c>
      <c r="UVV254" s="1099" t="s">
        <v>1798</v>
      </c>
      <c r="UVW254" s="892" t="s">
        <v>1873</v>
      </c>
      <c r="UVX254" s="1099" t="s">
        <v>1798</v>
      </c>
      <c r="UVY254" s="892" t="s">
        <v>1873</v>
      </c>
      <c r="UVZ254" s="1099" t="s">
        <v>1798</v>
      </c>
      <c r="UWA254" s="892" t="s">
        <v>1873</v>
      </c>
      <c r="UWB254" s="1099" t="s">
        <v>1798</v>
      </c>
      <c r="UWC254" s="892" t="s">
        <v>1873</v>
      </c>
      <c r="UWD254" s="1099" t="s">
        <v>1798</v>
      </c>
      <c r="UWE254" s="892" t="s">
        <v>1873</v>
      </c>
      <c r="UWF254" s="1099" t="s">
        <v>1798</v>
      </c>
      <c r="UWG254" s="892" t="s">
        <v>1873</v>
      </c>
      <c r="UWH254" s="1099" t="s">
        <v>1798</v>
      </c>
      <c r="UWI254" s="892" t="s">
        <v>1873</v>
      </c>
      <c r="UWJ254" s="1099" t="s">
        <v>1798</v>
      </c>
      <c r="UWK254" s="892" t="s">
        <v>1873</v>
      </c>
      <c r="UWL254" s="1099" t="s">
        <v>1798</v>
      </c>
      <c r="UWM254" s="892" t="s">
        <v>1873</v>
      </c>
      <c r="UWN254" s="1099" t="s">
        <v>1798</v>
      </c>
      <c r="UWO254" s="892" t="s">
        <v>1873</v>
      </c>
      <c r="UWP254" s="1099" t="s">
        <v>1798</v>
      </c>
      <c r="UWQ254" s="892" t="s">
        <v>1873</v>
      </c>
      <c r="UWR254" s="1099" t="s">
        <v>1798</v>
      </c>
      <c r="UWS254" s="892" t="s">
        <v>1873</v>
      </c>
      <c r="UWT254" s="1099" t="s">
        <v>1798</v>
      </c>
      <c r="UWU254" s="892" t="s">
        <v>1873</v>
      </c>
      <c r="UWV254" s="1099" t="s">
        <v>1798</v>
      </c>
      <c r="UWW254" s="892" t="s">
        <v>1873</v>
      </c>
      <c r="UWX254" s="1099" t="s">
        <v>1798</v>
      </c>
      <c r="UWY254" s="892" t="s">
        <v>1873</v>
      </c>
      <c r="UWZ254" s="1099" t="s">
        <v>1798</v>
      </c>
      <c r="UXA254" s="892" t="s">
        <v>1873</v>
      </c>
      <c r="UXB254" s="1099" t="s">
        <v>1798</v>
      </c>
      <c r="UXC254" s="892" t="s">
        <v>1873</v>
      </c>
      <c r="UXD254" s="1099" t="s">
        <v>1798</v>
      </c>
      <c r="UXE254" s="892" t="s">
        <v>1873</v>
      </c>
      <c r="UXF254" s="1099" t="s">
        <v>1798</v>
      </c>
      <c r="UXG254" s="892" t="s">
        <v>1873</v>
      </c>
      <c r="UXH254" s="1099" t="s">
        <v>1798</v>
      </c>
      <c r="UXI254" s="892" t="s">
        <v>1873</v>
      </c>
      <c r="UXJ254" s="1099" t="s">
        <v>1798</v>
      </c>
      <c r="UXK254" s="892" t="s">
        <v>1873</v>
      </c>
      <c r="UXL254" s="1099" t="s">
        <v>1798</v>
      </c>
      <c r="UXM254" s="892" t="s">
        <v>1873</v>
      </c>
      <c r="UXN254" s="1099" t="s">
        <v>1798</v>
      </c>
      <c r="UXO254" s="892" t="s">
        <v>1873</v>
      </c>
      <c r="UXP254" s="1099" t="s">
        <v>1798</v>
      </c>
      <c r="UXQ254" s="892" t="s">
        <v>1873</v>
      </c>
      <c r="UXR254" s="1099" t="s">
        <v>1798</v>
      </c>
      <c r="UXS254" s="892" t="s">
        <v>1873</v>
      </c>
      <c r="UXT254" s="1099" t="s">
        <v>1798</v>
      </c>
      <c r="UXU254" s="892" t="s">
        <v>1873</v>
      </c>
      <c r="UXV254" s="1099" t="s">
        <v>1798</v>
      </c>
      <c r="UXW254" s="892" t="s">
        <v>1873</v>
      </c>
      <c r="UXX254" s="1099" t="s">
        <v>1798</v>
      </c>
      <c r="UXY254" s="892" t="s">
        <v>1873</v>
      </c>
      <c r="UXZ254" s="1099" t="s">
        <v>1798</v>
      </c>
      <c r="UYA254" s="892" t="s">
        <v>1873</v>
      </c>
      <c r="UYB254" s="1099" t="s">
        <v>1798</v>
      </c>
      <c r="UYC254" s="892" t="s">
        <v>1873</v>
      </c>
      <c r="UYD254" s="1099" t="s">
        <v>1798</v>
      </c>
      <c r="UYE254" s="892" t="s">
        <v>1873</v>
      </c>
      <c r="UYF254" s="1099" t="s">
        <v>1798</v>
      </c>
      <c r="UYG254" s="892" t="s">
        <v>1873</v>
      </c>
      <c r="UYH254" s="1099" t="s">
        <v>1798</v>
      </c>
      <c r="UYI254" s="892" t="s">
        <v>1873</v>
      </c>
      <c r="UYJ254" s="1099" t="s">
        <v>1798</v>
      </c>
      <c r="UYK254" s="892" t="s">
        <v>1873</v>
      </c>
      <c r="UYL254" s="1099" t="s">
        <v>1798</v>
      </c>
      <c r="UYM254" s="892" t="s">
        <v>1873</v>
      </c>
      <c r="UYN254" s="1099" t="s">
        <v>1798</v>
      </c>
      <c r="UYO254" s="892" t="s">
        <v>1873</v>
      </c>
      <c r="UYP254" s="1099" t="s">
        <v>1798</v>
      </c>
      <c r="UYQ254" s="892" t="s">
        <v>1873</v>
      </c>
      <c r="UYR254" s="1099" t="s">
        <v>1798</v>
      </c>
      <c r="UYS254" s="892" t="s">
        <v>1873</v>
      </c>
      <c r="UYT254" s="1099" t="s">
        <v>1798</v>
      </c>
      <c r="UYU254" s="892" t="s">
        <v>1873</v>
      </c>
      <c r="UYV254" s="1099" t="s">
        <v>1798</v>
      </c>
      <c r="UYW254" s="892" t="s">
        <v>1873</v>
      </c>
      <c r="UYX254" s="1099" t="s">
        <v>1798</v>
      </c>
      <c r="UYY254" s="892" t="s">
        <v>1873</v>
      </c>
      <c r="UYZ254" s="1099" t="s">
        <v>1798</v>
      </c>
      <c r="UZA254" s="892" t="s">
        <v>1873</v>
      </c>
      <c r="UZB254" s="1099" t="s">
        <v>1798</v>
      </c>
      <c r="UZC254" s="892" t="s">
        <v>1873</v>
      </c>
      <c r="UZD254" s="1099" t="s">
        <v>1798</v>
      </c>
      <c r="UZE254" s="892" t="s">
        <v>1873</v>
      </c>
      <c r="UZF254" s="1099" t="s">
        <v>1798</v>
      </c>
      <c r="UZG254" s="892" t="s">
        <v>1873</v>
      </c>
      <c r="UZH254" s="1099" t="s">
        <v>1798</v>
      </c>
      <c r="UZI254" s="892" t="s">
        <v>1873</v>
      </c>
      <c r="UZJ254" s="1099" t="s">
        <v>1798</v>
      </c>
      <c r="UZK254" s="892" t="s">
        <v>1873</v>
      </c>
      <c r="UZL254" s="1099" t="s">
        <v>1798</v>
      </c>
      <c r="UZM254" s="892" t="s">
        <v>1873</v>
      </c>
      <c r="UZN254" s="1099" t="s">
        <v>1798</v>
      </c>
      <c r="UZO254" s="892" t="s">
        <v>1873</v>
      </c>
      <c r="UZP254" s="1099" t="s">
        <v>1798</v>
      </c>
      <c r="UZQ254" s="892" t="s">
        <v>1873</v>
      </c>
      <c r="UZR254" s="1099" t="s">
        <v>1798</v>
      </c>
      <c r="UZS254" s="892" t="s">
        <v>1873</v>
      </c>
      <c r="UZT254" s="1099" t="s">
        <v>1798</v>
      </c>
      <c r="UZU254" s="892" t="s">
        <v>1873</v>
      </c>
      <c r="UZV254" s="1099" t="s">
        <v>1798</v>
      </c>
      <c r="UZW254" s="892" t="s">
        <v>1873</v>
      </c>
      <c r="UZX254" s="1099" t="s">
        <v>1798</v>
      </c>
      <c r="UZY254" s="892" t="s">
        <v>1873</v>
      </c>
      <c r="UZZ254" s="1099" t="s">
        <v>1798</v>
      </c>
      <c r="VAA254" s="892" t="s">
        <v>1873</v>
      </c>
      <c r="VAB254" s="1099" t="s">
        <v>1798</v>
      </c>
      <c r="VAC254" s="892" t="s">
        <v>1873</v>
      </c>
      <c r="VAD254" s="1099" t="s">
        <v>1798</v>
      </c>
      <c r="VAE254" s="892" t="s">
        <v>1873</v>
      </c>
      <c r="VAF254" s="1099" t="s">
        <v>1798</v>
      </c>
      <c r="VAG254" s="892" t="s">
        <v>1873</v>
      </c>
      <c r="VAH254" s="1099" t="s">
        <v>1798</v>
      </c>
      <c r="VAI254" s="892" t="s">
        <v>1873</v>
      </c>
      <c r="VAJ254" s="1099" t="s">
        <v>1798</v>
      </c>
      <c r="VAK254" s="892" t="s">
        <v>1873</v>
      </c>
      <c r="VAL254" s="1099" t="s">
        <v>1798</v>
      </c>
      <c r="VAM254" s="892" t="s">
        <v>1873</v>
      </c>
      <c r="VAN254" s="1099" t="s">
        <v>1798</v>
      </c>
      <c r="VAO254" s="892" t="s">
        <v>1873</v>
      </c>
      <c r="VAP254" s="1099" t="s">
        <v>1798</v>
      </c>
      <c r="VAQ254" s="892" t="s">
        <v>1873</v>
      </c>
      <c r="VAR254" s="1099" t="s">
        <v>1798</v>
      </c>
      <c r="VAS254" s="892" t="s">
        <v>1873</v>
      </c>
      <c r="VAT254" s="1099" t="s">
        <v>1798</v>
      </c>
      <c r="VAU254" s="892" t="s">
        <v>1873</v>
      </c>
      <c r="VAV254" s="1099" t="s">
        <v>1798</v>
      </c>
      <c r="VAW254" s="892" t="s">
        <v>1873</v>
      </c>
      <c r="VAX254" s="1099" t="s">
        <v>1798</v>
      </c>
      <c r="VAY254" s="892" t="s">
        <v>1873</v>
      </c>
      <c r="VAZ254" s="1099" t="s">
        <v>1798</v>
      </c>
      <c r="VBA254" s="892" t="s">
        <v>1873</v>
      </c>
      <c r="VBB254" s="1099" t="s">
        <v>1798</v>
      </c>
      <c r="VBC254" s="892" t="s">
        <v>1873</v>
      </c>
      <c r="VBD254" s="1099" t="s">
        <v>1798</v>
      </c>
      <c r="VBE254" s="892" t="s">
        <v>1873</v>
      </c>
      <c r="VBF254" s="1099" t="s">
        <v>1798</v>
      </c>
      <c r="VBG254" s="892" t="s">
        <v>1873</v>
      </c>
      <c r="VBH254" s="1099" t="s">
        <v>1798</v>
      </c>
      <c r="VBI254" s="892" t="s">
        <v>1873</v>
      </c>
      <c r="VBJ254" s="1099" t="s">
        <v>1798</v>
      </c>
      <c r="VBK254" s="892" t="s">
        <v>1873</v>
      </c>
      <c r="VBL254" s="1099" t="s">
        <v>1798</v>
      </c>
      <c r="VBM254" s="892" t="s">
        <v>1873</v>
      </c>
      <c r="VBN254" s="1099" t="s">
        <v>1798</v>
      </c>
      <c r="VBO254" s="892" t="s">
        <v>1873</v>
      </c>
      <c r="VBP254" s="1099" t="s">
        <v>1798</v>
      </c>
      <c r="VBQ254" s="892" t="s">
        <v>1873</v>
      </c>
      <c r="VBR254" s="1099" t="s">
        <v>1798</v>
      </c>
      <c r="VBS254" s="892" t="s">
        <v>1873</v>
      </c>
      <c r="VBT254" s="1099" t="s">
        <v>1798</v>
      </c>
      <c r="VBU254" s="892" t="s">
        <v>1873</v>
      </c>
      <c r="VBV254" s="1099" t="s">
        <v>1798</v>
      </c>
      <c r="VBW254" s="892" t="s">
        <v>1873</v>
      </c>
      <c r="VBX254" s="1099" t="s">
        <v>1798</v>
      </c>
      <c r="VBY254" s="892" t="s">
        <v>1873</v>
      </c>
      <c r="VBZ254" s="1099" t="s">
        <v>1798</v>
      </c>
      <c r="VCA254" s="892" t="s">
        <v>1873</v>
      </c>
      <c r="VCB254" s="1099" t="s">
        <v>1798</v>
      </c>
      <c r="VCC254" s="892" t="s">
        <v>1873</v>
      </c>
      <c r="VCD254" s="1099" t="s">
        <v>1798</v>
      </c>
      <c r="VCE254" s="892" t="s">
        <v>1873</v>
      </c>
      <c r="VCF254" s="1099" t="s">
        <v>1798</v>
      </c>
      <c r="VCG254" s="892" t="s">
        <v>1873</v>
      </c>
      <c r="VCH254" s="1099" t="s">
        <v>1798</v>
      </c>
      <c r="VCI254" s="892" t="s">
        <v>1873</v>
      </c>
      <c r="VCJ254" s="1099" t="s">
        <v>1798</v>
      </c>
      <c r="VCK254" s="892" t="s">
        <v>1873</v>
      </c>
      <c r="VCL254" s="1099" t="s">
        <v>1798</v>
      </c>
      <c r="VCM254" s="892" t="s">
        <v>1873</v>
      </c>
      <c r="VCN254" s="1099" t="s">
        <v>1798</v>
      </c>
      <c r="VCO254" s="892" t="s">
        <v>1873</v>
      </c>
      <c r="VCP254" s="1099" t="s">
        <v>1798</v>
      </c>
      <c r="VCQ254" s="892" t="s">
        <v>1873</v>
      </c>
      <c r="VCR254" s="1099" t="s">
        <v>1798</v>
      </c>
      <c r="VCS254" s="892" t="s">
        <v>1873</v>
      </c>
      <c r="VCT254" s="1099" t="s">
        <v>1798</v>
      </c>
      <c r="VCU254" s="892" t="s">
        <v>1873</v>
      </c>
      <c r="VCV254" s="1099" t="s">
        <v>1798</v>
      </c>
      <c r="VCW254" s="892" t="s">
        <v>1873</v>
      </c>
      <c r="VCX254" s="1099" t="s">
        <v>1798</v>
      </c>
      <c r="VCY254" s="892" t="s">
        <v>1873</v>
      </c>
      <c r="VCZ254" s="1099" t="s">
        <v>1798</v>
      </c>
      <c r="VDA254" s="892" t="s">
        <v>1873</v>
      </c>
      <c r="VDB254" s="1099" t="s">
        <v>1798</v>
      </c>
      <c r="VDC254" s="892" t="s">
        <v>1873</v>
      </c>
      <c r="VDD254" s="1099" t="s">
        <v>1798</v>
      </c>
      <c r="VDE254" s="892" t="s">
        <v>1873</v>
      </c>
      <c r="VDF254" s="1099" t="s">
        <v>1798</v>
      </c>
      <c r="VDG254" s="892" t="s">
        <v>1873</v>
      </c>
      <c r="VDH254" s="1099" t="s">
        <v>1798</v>
      </c>
      <c r="VDI254" s="892" t="s">
        <v>1873</v>
      </c>
      <c r="VDJ254" s="1099" t="s">
        <v>1798</v>
      </c>
      <c r="VDK254" s="892" t="s">
        <v>1873</v>
      </c>
      <c r="VDL254" s="1099" t="s">
        <v>1798</v>
      </c>
      <c r="VDM254" s="892" t="s">
        <v>1873</v>
      </c>
      <c r="VDN254" s="1099" t="s">
        <v>1798</v>
      </c>
      <c r="VDO254" s="892" t="s">
        <v>1873</v>
      </c>
      <c r="VDP254" s="1099" t="s">
        <v>1798</v>
      </c>
      <c r="VDQ254" s="892" t="s">
        <v>1873</v>
      </c>
      <c r="VDR254" s="1099" t="s">
        <v>1798</v>
      </c>
      <c r="VDS254" s="892" t="s">
        <v>1873</v>
      </c>
      <c r="VDT254" s="1099" t="s">
        <v>1798</v>
      </c>
      <c r="VDU254" s="892" t="s">
        <v>1873</v>
      </c>
      <c r="VDV254" s="1099" t="s">
        <v>1798</v>
      </c>
      <c r="VDW254" s="892" t="s">
        <v>1873</v>
      </c>
      <c r="VDX254" s="1099" t="s">
        <v>1798</v>
      </c>
      <c r="VDY254" s="892" t="s">
        <v>1873</v>
      </c>
      <c r="VDZ254" s="1099" t="s">
        <v>1798</v>
      </c>
      <c r="VEA254" s="892" t="s">
        <v>1873</v>
      </c>
      <c r="VEB254" s="1099" t="s">
        <v>1798</v>
      </c>
      <c r="VEC254" s="892" t="s">
        <v>1873</v>
      </c>
      <c r="VED254" s="1099" t="s">
        <v>1798</v>
      </c>
      <c r="VEE254" s="892" t="s">
        <v>1873</v>
      </c>
      <c r="VEF254" s="1099" t="s">
        <v>1798</v>
      </c>
      <c r="VEG254" s="892" t="s">
        <v>1873</v>
      </c>
      <c r="VEH254" s="1099" t="s">
        <v>1798</v>
      </c>
      <c r="VEI254" s="892" t="s">
        <v>1873</v>
      </c>
      <c r="VEJ254" s="1099" t="s">
        <v>1798</v>
      </c>
      <c r="VEK254" s="892" t="s">
        <v>1873</v>
      </c>
      <c r="VEL254" s="1099" t="s">
        <v>1798</v>
      </c>
      <c r="VEM254" s="892" t="s">
        <v>1873</v>
      </c>
      <c r="VEN254" s="1099" t="s">
        <v>1798</v>
      </c>
      <c r="VEO254" s="892" t="s">
        <v>1873</v>
      </c>
      <c r="VEP254" s="1099" t="s">
        <v>1798</v>
      </c>
      <c r="VEQ254" s="892" t="s">
        <v>1873</v>
      </c>
      <c r="VER254" s="1099" t="s">
        <v>1798</v>
      </c>
      <c r="VES254" s="892" t="s">
        <v>1873</v>
      </c>
      <c r="VET254" s="1099" t="s">
        <v>1798</v>
      </c>
      <c r="VEU254" s="892" t="s">
        <v>1873</v>
      </c>
      <c r="VEV254" s="1099" t="s">
        <v>1798</v>
      </c>
      <c r="VEW254" s="892" t="s">
        <v>1873</v>
      </c>
      <c r="VEX254" s="1099" t="s">
        <v>1798</v>
      </c>
      <c r="VEY254" s="892" t="s">
        <v>1873</v>
      </c>
      <c r="VEZ254" s="1099" t="s">
        <v>1798</v>
      </c>
      <c r="VFA254" s="892" t="s">
        <v>1873</v>
      </c>
      <c r="VFB254" s="1099" t="s">
        <v>1798</v>
      </c>
      <c r="VFC254" s="892" t="s">
        <v>1873</v>
      </c>
      <c r="VFD254" s="1099" t="s">
        <v>1798</v>
      </c>
      <c r="VFE254" s="892" t="s">
        <v>1873</v>
      </c>
      <c r="VFF254" s="1099" t="s">
        <v>1798</v>
      </c>
      <c r="VFG254" s="892" t="s">
        <v>1873</v>
      </c>
      <c r="VFH254" s="1099" t="s">
        <v>1798</v>
      </c>
      <c r="VFI254" s="892" t="s">
        <v>1873</v>
      </c>
      <c r="VFJ254" s="1099" t="s">
        <v>1798</v>
      </c>
      <c r="VFK254" s="892" t="s">
        <v>1873</v>
      </c>
      <c r="VFL254" s="1099" t="s">
        <v>1798</v>
      </c>
      <c r="VFM254" s="892" t="s">
        <v>1873</v>
      </c>
      <c r="VFN254" s="1099" t="s">
        <v>1798</v>
      </c>
      <c r="VFO254" s="892" t="s">
        <v>1873</v>
      </c>
      <c r="VFP254" s="1099" t="s">
        <v>1798</v>
      </c>
      <c r="VFQ254" s="892" t="s">
        <v>1873</v>
      </c>
      <c r="VFR254" s="1099" t="s">
        <v>1798</v>
      </c>
      <c r="VFS254" s="892" t="s">
        <v>1873</v>
      </c>
      <c r="VFT254" s="1099" t="s">
        <v>1798</v>
      </c>
      <c r="VFU254" s="892" t="s">
        <v>1873</v>
      </c>
      <c r="VFV254" s="1099" t="s">
        <v>1798</v>
      </c>
      <c r="VFW254" s="892" t="s">
        <v>1873</v>
      </c>
      <c r="VFX254" s="1099" t="s">
        <v>1798</v>
      </c>
      <c r="VFY254" s="892" t="s">
        <v>1873</v>
      </c>
      <c r="VFZ254" s="1099" t="s">
        <v>1798</v>
      </c>
      <c r="VGA254" s="892" t="s">
        <v>1873</v>
      </c>
      <c r="VGB254" s="1099" t="s">
        <v>1798</v>
      </c>
      <c r="VGC254" s="892" t="s">
        <v>1873</v>
      </c>
      <c r="VGD254" s="1099" t="s">
        <v>1798</v>
      </c>
      <c r="VGE254" s="892" t="s">
        <v>1873</v>
      </c>
      <c r="VGF254" s="1099" t="s">
        <v>1798</v>
      </c>
      <c r="VGG254" s="892" t="s">
        <v>1873</v>
      </c>
      <c r="VGH254" s="1099" t="s">
        <v>1798</v>
      </c>
      <c r="VGI254" s="892" t="s">
        <v>1873</v>
      </c>
      <c r="VGJ254" s="1099" t="s">
        <v>1798</v>
      </c>
      <c r="VGK254" s="892" t="s">
        <v>1873</v>
      </c>
      <c r="VGL254" s="1099" t="s">
        <v>1798</v>
      </c>
      <c r="VGM254" s="892" t="s">
        <v>1873</v>
      </c>
      <c r="VGN254" s="1099" t="s">
        <v>1798</v>
      </c>
      <c r="VGO254" s="892" t="s">
        <v>1873</v>
      </c>
      <c r="VGP254" s="1099" t="s">
        <v>1798</v>
      </c>
      <c r="VGQ254" s="892" t="s">
        <v>1873</v>
      </c>
      <c r="VGR254" s="1099" t="s">
        <v>1798</v>
      </c>
      <c r="VGS254" s="892" t="s">
        <v>1873</v>
      </c>
      <c r="VGT254" s="1099" t="s">
        <v>1798</v>
      </c>
      <c r="VGU254" s="892" t="s">
        <v>1873</v>
      </c>
      <c r="VGV254" s="1099" t="s">
        <v>1798</v>
      </c>
      <c r="VGW254" s="892" t="s">
        <v>1873</v>
      </c>
      <c r="VGX254" s="1099" t="s">
        <v>1798</v>
      </c>
      <c r="VGY254" s="892" t="s">
        <v>1873</v>
      </c>
      <c r="VGZ254" s="1099" t="s">
        <v>1798</v>
      </c>
      <c r="VHA254" s="892" t="s">
        <v>1873</v>
      </c>
      <c r="VHB254" s="1099" t="s">
        <v>1798</v>
      </c>
      <c r="VHC254" s="892" t="s">
        <v>1873</v>
      </c>
      <c r="VHD254" s="1099" t="s">
        <v>1798</v>
      </c>
      <c r="VHE254" s="892" t="s">
        <v>1873</v>
      </c>
      <c r="VHF254" s="1099" t="s">
        <v>1798</v>
      </c>
      <c r="VHG254" s="892" t="s">
        <v>1873</v>
      </c>
      <c r="VHH254" s="1099" t="s">
        <v>1798</v>
      </c>
      <c r="VHI254" s="892" t="s">
        <v>1873</v>
      </c>
      <c r="VHJ254" s="1099" t="s">
        <v>1798</v>
      </c>
      <c r="VHK254" s="892" t="s">
        <v>1873</v>
      </c>
      <c r="VHL254" s="1099" t="s">
        <v>1798</v>
      </c>
      <c r="VHM254" s="892" t="s">
        <v>1873</v>
      </c>
      <c r="VHN254" s="1099" t="s">
        <v>1798</v>
      </c>
      <c r="VHO254" s="892" t="s">
        <v>1873</v>
      </c>
      <c r="VHP254" s="1099" t="s">
        <v>1798</v>
      </c>
      <c r="VHQ254" s="892" t="s">
        <v>1873</v>
      </c>
      <c r="VHR254" s="1099" t="s">
        <v>1798</v>
      </c>
      <c r="VHS254" s="892" t="s">
        <v>1873</v>
      </c>
      <c r="VHT254" s="1099" t="s">
        <v>1798</v>
      </c>
      <c r="VHU254" s="892" t="s">
        <v>1873</v>
      </c>
      <c r="VHV254" s="1099" t="s">
        <v>1798</v>
      </c>
      <c r="VHW254" s="892" t="s">
        <v>1873</v>
      </c>
      <c r="VHX254" s="1099" t="s">
        <v>1798</v>
      </c>
      <c r="VHY254" s="892" t="s">
        <v>1873</v>
      </c>
      <c r="VHZ254" s="1099" t="s">
        <v>1798</v>
      </c>
      <c r="VIA254" s="892" t="s">
        <v>1873</v>
      </c>
      <c r="VIB254" s="1099" t="s">
        <v>1798</v>
      </c>
      <c r="VIC254" s="892" t="s">
        <v>1873</v>
      </c>
      <c r="VID254" s="1099" t="s">
        <v>1798</v>
      </c>
      <c r="VIE254" s="892" t="s">
        <v>1873</v>
      </c>
      <c r="VIF254" s="1099" t="s">
        <v>1798</v>
      </c>
      <c r="VIG254" s="892" t="s">
        <v>1873</v>
      </c>
      <c r="VIH254" s="1099" t="s">
        <v>1798</v>
      </c>
      <c r="VII254" s="892" t="s">
        <v>1873</v>
      </c>
      <c r="VIJ254" s="1099" t="s">
        <v>1798</v>
      </c>
      <c r="VIK254" s="892" t="s">
        <v>1873</v>
      </c>
      <c r="VIL254" s="1099" t="s">
        <v>1798</v>
      </c>
      <c r="VIM254" s="892" t="s">
        <v>1873</v>
      </c>
      <c r="VIN254" s="1099" t="s">
        <v>1798</v>
      </c>
      <c r="VIO254" s="892" t="s">
        <v>1873</v>
      </c>
      <c r="VIP254" s="1099" t="s">
        <v>1798</v>
      </c>
      <c r="VIQ254" s="892" t="s">
        <v>1873</v>
      </c>
      <c r="VIR254" s="1099" t="s">
        <v>1798</v>
      </c>
      <c r="VIS254" s="892" t="s">
        <v>1873</v>
      </c>
      <c r="VIT254" s="1099" t="s">
        <v>1798</v>
      </c>
      <c r="VIU254" s="892" t="s">
        <v>1873</v>
      </c>
      <c r="VIV254" s="1099" t="s">
        <v>1798</v>
      </c>
      <c r="VIW254" s="892" t="s">
        <v>1873</v>
      </c>
      <c r="VIX254" s="1099" t="s">
        <v>1798</v>
      </c>
      <c r="VIY254" s="892" t="s">
        <v>1873</v>
      </c>
      <c r="VIZ254" s="1099" t="s">
        <v>1798</v>
      </c>
      <c r="VJA254" s="892" t="s">
        <v>1873</v>
      </c>
    </row>
    <row r="255" spans="1:15133">
      <c r="A255" s="921"/>
      <c r="B255" s="892" t="s">
        <v>1852</v>
      </c>
      <c r="C255" s="921"/>
      <c r="D255" s="1098" t="s">
        <v>1852</v>
      </c>
      <c r="E255" s="921"/>
      <c r="F255" s="1098" t="s">
        <v>1852</v>
      </c>
      <c r="G255" s="921"/>
      <c r="H255" s="1098" t="s">
        <v>1852</v>
      </c>
      <c r="I255" s="921"/>
      <c r="J255" s="1098" t="s">
        <v>1852</v>
      </c>
      <c r="K255" s="921"/>
      <c r="L255" s="1098" t="s">
        <v>1852</v>
      </c>
      <c r="M255" s="921"/>
      <c r="N255" s="1098" t="s">
        <v>1852</v>
      </c>
      <c r="O255" s="921"/>
      <c r="P255" s="1098" t="s">
        <v>1852</v>
      </c>
      <c r="Q255" s="921"/>
      <c r="R255" s="1098" t="s">
        <v>1852</v>
      </c>
      <c r="S255" s="921"/>
      <c r="T255" s="1098" t="s">
        <v>1852</v>
      </c>
      <c r="U255" s="921"/>
      <c r="V255" s="1098" t="s">
        <v>1852</v>
      </c>
      <c r="W255" s="921"/>
      <c r="X255" s="1098" t="s">
        <v>1852</v>
      </c>
      <c r="Y255" s="921"/>
      <c r="Z255" s="1098" t="s">
        <v>1852</v>
      </c>
      <c r="AA255" s="921"/>
      <c r="AB255" s="1098" t="s">
        <v>1852</v>
      </c>
      <c r="AC255" s="921"/>
      <c r="AD255" s="1098" t="s">
        <v>1852</v>
      </c>
      <c r="AE255" s="921"/>
      <c r="AF255" s="1098" t="s">
        <v>1852</v>
      </c>
      <c r="AG255" s="921"/>
      <c r="AH255" s="1098" t="s">
        <v>1852</v>
      </c>
      <c r="AI255" s="921"/>
      <c r="AJ255" s="1098" t="s">
        <v>1852</v>
      </c>
      <c r="AK255" s="921"/>
      <c r="AL255" s="1098" t="s">
        <v>1852</v>
      </c>
      <c r="AM255" s="921"/>
      <c r="AN255" s="1098" t="s">
        <v>1852</v>
      </c>
      <c r="AO255" s="921"/>
      <c r="AP255" s="1098" t="s">
        <v>1852</v>
      </c>
      <c r="AQ255" s="921"/>
      <c r="AR255" s="1098" t="s">
        <v>1852</v>
      </c>
      <c r="AS255" s="921"/>
      <c r="AT255" s="1098" t="s">
        <v>1852</v>
      </c>
      <c r="AU255" s="921"/>
      <c r="AV255" s="1098" t="s">
        <v>1852</v>
      </c>
      <c r="AW255" s="921"/>
      <c r="AX255" s="1098" t="s">
        <v>1852</v>
      </c>
      <c r="AY255" s="921"/>
      <c r="AZ255" s="1098" t="s">
        <v>1852</v>
      </c>
      <c r="BA255" s="921"/>
      <c r="BB255" s="1098" t="s">
        <v>1852</v>
      </c>
      <c r="BC255" s="921"/>
      <c r="BD255" s="1098" t="s">
        <v>1852</v>
      </c>
      <c r="BE255" s="921"/>
      <c r="BF255" s="1098" t="s">
        <v>1852</v>
      </c>
      <c r="BG255" s="921"/>
      <c r="BH255" s="1098" t="s">
        <v>1852</v>
      </c>
      <c r="BI255" s="921"/>
      <c r="BJ255" s="1098" t="s">
        <v>1852</v>
      </c>
      <c r="BK255" s="921"/>
      <c r="BL255" s="1098" t="s">
        <v>1852</v>
      </c>
      <c r="BM255" s="921"/>
      <c r="BN255" s="1098" t="s">
        <v>1852</v>
      </c>
      <c r="BO255" s="921"/>
      <c r="BP255" s="1098" t="s">
        <v>1852</v>
      </c>
      <c r="BQ255" s="921"/>
      <c r="BR255" s="1098" t="s">
        <v>1852</v>
      </c>
      <c r="BS255" s="921"/>
      <c r="BT255" s="1098" t="s">
        <v>1852</v>
      </c>
      <c r="BU255" s="921"/>
      <c r="BV255" s="1098" t="s">
        <v>1852</v>
      </c>
      <c r="BW255" s="921"/>
      <c r="BX255" s="1098" t="s">
        <v>1852</v>
      </c>
      <c r="BY255" s="921"/>
      <c r="BZ255" s="1098" t="s">
        <v>1852</v>
      </c>
      <c r="CA255" s="921"/>
      <c r="CB255" s="1098" t="s">
        <v>1852</v>
      </c>
      <c r="CC255" s="921"/>
      <c r="CD255" s="1098" t="s">
        <v>1852</v>
      </c>
      <c r="CE255" s="921"/>
      <c r="CF255" s="1098" t="s">
        <v>1852</v>
      </c>
      <c r="CG255" s="921"/>
      <c r="CH255" s="1098" t="s">
        <v>1852</v>
      </c>
      <c r="CI255" s="921"/>
      <c r="CJ255" s="1098" t="s">
        <v>1852</v>
      </c>
      <c r="CK255" s="921"/>
      <c r="CL255" s="1098" t="s">
        <v>1852</v>
      </c>
      <c r="CM255" s="921"/>
      <c r="CN255" s="1098" t="s">
        <v>1852</v>
      </c>
      <c r="CO255" s="921"/>
      <c r="CP255" s="1098" t="s">
        <v>1852</v>
      </c>
      <c r="CQ255" s="921"/>
      <c r="CR255" s="1098" t="s">
        <v>1852</v>
      </c>
      <c r="CS255" s="921"/>
      <c r="CT255" s="1098" t="s">
        <v>1852</v>
      </c>
      <c r="CU255" s="921"/>
      <c r="CV255" s="1098" t="s">
        <v>1852</v>
      </c>
      <c r="CW255" s="921"/>
      <c r="CX255" s="1098" t="s">
        <v>1852</v>
      </c>
      <c r="CY255" s="921"/>
      <c r="CZ255" s="1098" t="s">
        <v>1852</v>
      </c>
      <c r="DA255" s="921"/>
      <c r="DB255" s="1098" t="s">
        <v>1852</v>
      </c>
      <c r="DC255" s="921"/>
      <c r="DD255" s="1098" t="s">
        <v>1852</v>
      </c>
      <c r="DE255" s="921"/>
      <c r="DF255" s="1098" t="s">
        <v>1852</v>
      </c>
      <c r="DG255" s="921"/>
      <c r="DH255" s="1098" t="s">
        <v>1852</v>
      </c>
      <c r="DI255" s="921"/>
      <c r="DJ255" s="1098" t="s">
        <v>1852</v>
      </c>
      <c r="DK255" s="1098" t="s">
        <v>1852</v>
      </c>
      <c r="DL255" s="921"/>
      <c r="DM255" s="1098" t="s">
        <v>1852</v>
      </c>
      <c r="DN255" s="921"/>
      <c r="DO255" s="1098" t="s">
        <v>1852</v>
      </c>
      <c r="DP255" s="921"/>
      <c r="DQ255" s="1098" t="s">
        <v>1852</v>
      </c>
      <c r="DR255" s="921"/>
      <c r="DS255" s="1098" t="s">
        <v>1852</v>
      </c>
      <c r="DT255" s="921"/>
      <c r="DU255" s="1098" t="s">
        <v>1852</v>
      </c>
      <c r="DV255" s="921"/>
      <c r="DW255" s="1098" t="s">
        <v>1852</v>
      </c>
      <c r="DX255" s="921"/>
      <c r="DY255" s="1098" t="s">
        <v>1852</v>
      </c>
      <c r="DZ255" s="921"/>
      <c r="EA255" s="1098" t="s">
        <v>1852</v>
      </c>
      <c r="EB255" s="921"/>
      <c r="EC255" s="1098" t="s">
        <v>1852</v>
      </c>
      <c r="ED255" s="921"/>
      <c r="EE255" s="1098" t="s">
        <v>1852</v>
      </c>
      <c r="EF255" s="921"/>
      <c r="EG255" s="1098" t="s">
        <v>1852</v>
      </c>
      <c r="EH255" s="921"/>
      <c r="EI255" s="1098" t="s">
        <v>1852</v>
      </c>
      <c r="EJ255" s="921"/>
      <c r="EK255" s="1098" t="s">
        <v>1852</v>
      </c>
      <c r="EL255" s="921"/>
      <c r="EM255" s="1098" t="s">
        <v>1852</v>
      </c>
      <c r="EN255" s="921"/>
      <c r="EO255" s="1098" t="s">
        <v>1852</v>
      </c>
      <c r="EP255" s="921"/>
      <c r="EQ255" s="1098" t="s">
        <v>1852</v>
      </c>
      <c r="ER255" s="921"/>
      <c r="ES255" s="1098" t="s">
        <v>1852</v>
      </c>
      <c r="ET255" s="921"/>
      <c r="EU255" s="1098" t="s">
        <v>1852</v>
      </c>
      <c r="EV255" s="921"/>
      <c r="EW255" s="1098" t="s">
        <v>1852</v>
      </c>
      <c r="EX255" s="921"/>
      <c r="EY255" s="1098" t="s">
        <v>1852</v>
      </c>
      <c r="EZ255" s="921"/>
      <c r="FA255" s="1098" t="s">
        <v>1852</v>
      </c>
      <c r="FB255" s="921"/>
      <c r="FC255" s="1098" t="s">
        <v>1852</v>
      </c>
      <c r="FD255" s="921"/>
      <c r="FE255" s="1098" t="s">
        <v>1852</v>
      </c>
      <c r="FF255" s="921"/>
      <c r="FG255" s="1098" t="s">
        <v>1852</v>
      </c>
      <c r="FH255" s="921"/>
      <c r="FI255" s="1098" t="s">
        <v>1852</v>
      </c>
      <c r="FJ255" s="921"/>
      <c r="FK255" s="1098" t="s">
        <v>1852</v>
      </c>
      <c r="FL255" s="921"/>
      <c r="FM255" s="1098" t="s">
        <v>1852</v>
      </c>
      <c r="FN255" s="921"/>
      <c r="FO255" s="1098" t="s">
        <v>1852</v>
      </c>
      <c r="FP255" s="921"/>
      <c r="FQ255" s="1098" t="s">
        <v>1852</v>
      </c>
      <c r="FR255" s="921"/>
      <c r="FS255" s="1098" t="s">
        <v>1852</v>
      </c>
      <c r="FT255" s="921"/>
      <c r="FU255" s="1098" t="s">
        <v>1852</v>
      </c>
      <c r="FV255" s="921"/>
      <c r="FW255" s="1098" t="s">
        <v>1852</v>
      </c>
      <c r="FX255" s="921"/>
      <c r="FY255" s="1098" t="s">
        <v>1852</v>
      </c>
      <c r="FZ255" s="921"/>
      <c r="GA255" s="1098" t="s">
        <v>1852</v>
      </c>
      <c r="GB255" s="921"/>
      <c r="GC255" s="1098" t="s">
        <v>1852</v>
      </c>
      <c r="GD255" s="921"/>
      <c r="GE255" s="1098" t="s">
        <v>1852</v>
      </c>
      <c r="GF255" s="921"/>
      <c r="GG255" s="1098" t="s">
        <v>1852</v>
      </c>
      <c r="GH255" s="921"/>
      <c r="GI255" s="1098" t="s">
        <v>1852</v>
      </c>
      <c r="GJ255" s="921"/>
      <c r="GK255" s="1098" t="s">
        <v>1852</v>
      </c>
      <c r="GL255" s="921"/>
      <c r="GM255" s="1098" t="s">
        <v>1852</v>
      </c>
      <c r="GN255" s="921"/>
      <c r="GO255" s="1098" t="s">
        <v>1852</v>
      </c>
      <c r="GP255" s="921"/>
      <c r="GQ255" s="1098" t="s">
        <v>1852</v>
      </c>
      <c r="GR255" s="921"/>
      <c r="GS255" s="1098" t="s">
        <v>1852</v>
      </c>
      <c r="GT255" s="921"/>
      <c r="GU255" s="1098" t="s">
        <v>1852</v>
      </c>
      <c r="GV255" s="921"/>
      <c r="GW255" s="1098" t="s">
        <v>1852</v>
      </c>
      <c r="GX255" s="921"/>
      <c r="GY255" s="1098" t="s">
        <v>1852</v>
      </c>
      <c r="GZ255" s="921"/>
      <c r="HA255" s="1098" t="s">
        <v>1852</v>
      </c>
      <c r="HB255" s="921"/>
      <c r="HC255" s="1098" t="s">
        <v>1852</v>
      </c>
      <c r="HD255" s="921"/>
      <c r="HE255" s="1098" t="s">
        <v>1852</v>
      </c>
      <c r="HF255" s="921"/>
      <c r="HG255" s="1098" t="s">
        <v>1852</v>
      </c>
      <c r="HH255" s="921"/>
      <c r="HI255" s="1098" t="s">
        <v>1852</v>
      </c>
      <c r="HJ255" s="921"/>
      <c r="HK255" s="1098" t="s">
        <v>1852</v>
      </c>
      <c r="HL255" s="921"/>
      <c r="HM255" s="1098" t="s">
        <v>1852</v>
      </c>
      <c r="HN255" s="921"/>
      <c r="HO255" s="1098" t="s">
        <v>1852</v>
      </c>
      <c r="HP255" s="921"/>
      <c r="HQ255" s="1098" t="s">
        <v>1852</v>
      </c>
      <c r="HR255" s="921"/>
      <c r="HS255" s="1098" t="s">
        <v>1852</v>
      </c>
      <c r="HT255" s="921"/>
      <c r="HU255" s="1098" t="s">
        <v>1852</v>
      </c>
      <c r="HV255" s="921"/>
      <c r="HW255" s="1098" t="s">
        <v>1852</v>
      </c>
      <c r="HX255" s="921"/>
      <c r="HY255" s="1098" t="s">
        <v>1852</v>
      </c>
      <c r="HZ255" s="921"/>
      <c r="IA255" s="1098" t="s">
        <v>1852</v>
      </c>
      <c r="IB255" s="921"/>
      <c r="IC255" s="1098" t="s">
        <v>1852</v>
      </c>
      <c r="ID255" s="921"/>
      <c r="IE255" s="1098" t="s">
        <v>1852</v>
      </c>
      <c r="IF255" s="921"/>
      <c r="IG255" s="1098" t="s">
        <v>1852</v>
      </c>
      <c r="IH255" s="921"/>
      <c r="II255" s="1098" t="s">
        <v>1852</v>
      </c>
      <c r="IJ255" s="921"/>
      <c r="IK255" s="1098" t="s">
        <v>1852</v>
      </c>
      <c r="IL255" s="921"/>
      <c r="IM255" s="1098" t="s">
        <v>1852</v>
      </c>
      <c r="IN255" s="921"/>
      <c r="IO255" s="1098" t="s">
        <v>1852</v>
      </c>
      <c r="IP255" s="921"/>
      <c r="IQ255" s="1098" t="s">
        <v>1852</v>
      </c>
      <c r="IR255" s="921"/>
      <c r="IS255" s="1098" t="s">
        <v>1852</v>
      </c>
      <c r="IT255" s="921"/>
      <c r="IU255" s="1098" t="s">
        <v>1852</v>
      </c>
      <c r="IV255" s="921"/>
      <c r="IW255" s="1098" t="s">
        <v>1852</v>
      </c>
      <c r="IX255" s="921"/>
      <c r="IY255" s="1098" t="s">
        <v>1852</v>
      </c>
      <c r="IZ255" s="921"/>
      <c r="JA255" s="1098" t="s">
        <v>1852</v>
      </c>
      <c r="JB255" s="921"/>
      <c r="JC255" s="1098" t="s">
        <v>1852</v>
      </c>
      <c r="JD255" s="921"/>
      <c r="JE255" s="1098" t="s">
        <v>1852</v>
      </c>
      <c r="JF255" s="921"/>
      <c r="JG255" s="1098" t="s">
        <v>1852</v>
      </c>
      <c r="JH255" s="921"/>
      <c r="JI255" s="1098" t="s">
        <v>1852</v>
      </c>
      <c r="JJ255" s="921"/>
      <c r="JK255" s="1098" t="s">
        <v>1852</v>
      </c>
      <c r="JL255" s="921"/>
      <c r="JM255" s="1098" t="s">
        <v>1852</v>
      </c>
      <c r="JN255" s="921"/>
      <c r="JO255" s="1098" t="s">
        <v>1852</v>
      </c>
      <c r="JP255" s="921"/>
      <c r="JQ255" s="1098" t="s">
        <v>1852</v>
      </c>
      <c r="JR255" s="921"/>
      <c r="JS255" s="1098" t="s">
        <v>1852</v>
      </c>
      <c r="JT255" s="921"/>
      <c r="JU255" s="1098" t="s">
        <v>1852</v>
      </c>
      <c r="JV255" s="921"/>
      <c r="JW255" s="1098" t="s">
        <v>1852</v>
      </c>
      <c r="JX255" s="921"/>
      <c r="JY255" s="1098" t="s">
        <v>1852</v>
      </c>
      <c r="JZ255" s="921"/>
      <c r="KA255" s="1098" t="s">
        <v>1852</v>
      </c>
      <c r="KB255" s="921"/>
      <c r="KC255" s="1098" t="s">
        <v>1852</v>
      </c>
      <c r="KD255" s="921"/>
      <c r="KE255" s="1098" t="s">
        <v>1852</v>
      </c>
      <c r="KF255" s="921"/>
      <c r="KG255" s="1098" t="s">
        <v>1852</v>
      </c>
      <c r="KH255" s="921"/>
      <c r="KI255" s="1098" t="s">
        <v>1852</v>
      </c>
      <c r="KJ255" s="921"/>
      <c r="KK255" s="1098" t="s">
        <v>1852</v>
      </c>
      <c r="KL255" s="921"/>
      <c r="KM255" s="1098" t="s">
        <v>1852</v>
      </c>
      <c r="KN255" s="921"/>
      <c r="KO255" s="1098" t="s">
        <v>1852</v>
      </c>
      <c r="KP255" s="921"/>
      <c r="KQ255" s="1098" t="s">
        <v>1852</v>
      </c>
      <c r="KR255" s="921"/>
      <c r="KS255" s="1098" t="s">
        <v>1852</v>
      </c>
      <c r="KT255" s="921"/>
      <c r="KU255" s="1098" t="s">
        <v>1852</v>
      </c>
      <c r="KV255" s="921"/>
      <c r="KW255" s="1098" t="s">
        <v>1852</v>
      </c>
      <c r="KX255" s="921"/>
      <c r="KY255" s="1098" t="s">
        <v>1852</v>
      </c>
      <c r="KZ255" s="921"/>
      <c r="LA255" s="1098" t="s">
        <v>1852</v>
      </c>
      <c r="LB255" s="921"/>
      <c r="LC255" s="1098" t="s">
        <v>1852</v>
      </c>
      <c r="LD255" s="921"/>
      <c r="LE255" s="1098" t="s">
        <v>1852</v>
      </c>
      <c r="LF255" s="921"/>
      <c r="LG255" s="1098" t="s">
        <v>1852</v>
      </c>
      <c r="LH255" s="921"/>
      <c r="LI255" s="1098" t="s">
        <v>1852</v>
      </c>
      <c r="LJ255" s="921"/>
      <c r="LK255" s="1098" t="s">
        <v>1852</v>
      </c>
      <c r="LL255" s="921"/>
      <c r="LM255" s="1098" t="s">
        <v>1852</v>
      </c>
      <c r="LN255" s="921"/>
      <c r="LO255" s="1098" t="s">
        <v>1852</v>
      </c>
      <c r="LP255" s="921"/>
      <c r="LQ255" s="1098" t="s">
        <v>1852</v>
      </c>
      <c r="LR255" s="921"/>
      <c r="LS255" s="1098" t="s">
        <v>1852</v>
      </c>
      <c r="LT255" s="921"/>
      <c r="LU255" s="1098" t="s">
        <v>1852</v>
      </c>
      <c r="LV255" s="921"/>
      <c r="LW255" s="1098" t="s">
        <v>1852</v>
      </c>
      <c r="LX255" s="921"/>
      <c r="LY255" s="1098" t="s">
        <v>1852</v>
      </c>
      <c r="LZ255" s="921"/>
      <c r="MA255" s="1098" t="s">
        <v>1852</v>
      </c>
      <c r="MB255" s="921"/>
      <c r="MC255" s="1098" t="s">
        <v>1852</v>
      </c>
      <c r="MD255" s="921"/>
      <c r="ME255" s="1098" t="s">
        <v>1852</v>
      </c>
      <c r="MF255" s="921"/>
      <c r="MG255" s="1098" t="s">
        <v>1852</v>
      </c>
      <c r="MH255" s="921"/>
      <c r="MI255" s="1098" t="s">
        <v>1852</v>
      </c>
      <c r="MJ255" s="921"/>
      <c r="MK255" s="1098" t="s">
        <v>1852</v>
      </c>
      <c r="ML255" s="921"/>
      <c r="MM255" s="1098" t="s">
        <v>1852</v>
      </c>
      <c r="MN255" s="921"/>
      <c r="MO255" s="1098" t="s">
        <v>1852</v>
      </c>
      <c r="MP255" s="921"/>
      <c r="MQ255" s="1098" t="s">
        <v>1852</v>
      </c>
      <c r="MR255" s="921"/>
      <c r="MS255" s="1098" t="s">
        <v>1852</v>
      </c>
      <c r="MT255" s="921"/>
      <c r="MU255" s="1098" t="s">
        <v>1852</v>
      </c>
      <c r="MV255" s="921"/>
      <c r="MW255" s="1098" t="s">
        <v>1852</v>
      </c>
      <c r="MX255" s="921"/>
      <c r="MY255" s="1098" t="s">
        <v>1852</v>
      </c>
      <c r="MZ255" s="921"/>
      <c r="NA255" s="1098" t="s">
        <v>1852</v>
      </c>
      <c r="NB255" s="921"/>
      <c r="NC255" s="1098" t="s">
        <v>1852</v>
      </c>
      <c r="ND255" s="921"/>
      <c r="NE255" s="1098" t="s">
        <v>1852</v>
      </c>
      <c r="NF255" s="921"/>
      <c r="NG255" s="1098" t="s">
        <v>1852</v>
      </c>
      <c r="NH255" s="921"/>
      <c r="NI255" s="1098" t="s">
        <v>1852</v>
      </c>
      <c r="NJ255" s="921"/>
      <c r="NK255" s="1098" t="s">
        <v>1852</v>
      </c>
      <c r="NL255" s="921"/>
      <c r="NM255" s="1098" t="s">
        <v>1852</v>
      </c>
      <c r="NN255" s="921"/>
      <c r="NO255" s="1098" t="s">
        <v>1852</v>
      </c>
      <c r="NP255" s="921"/>
      <c r="NQ255" s="1098" t="s">
        <v>1852</v>
      </c>
      <c r="NR255" s="921"/>
      <c r="NS255" s="1098" t="s">
        <v>1852</v>
      </c>
      <c r="NT255" s="921"/>
      <c r="NU255" s="1098" t="s">
        <v>1852</v>
      </c>
      <c r="NV255" s="921"/>
      <c r="NW255" s="1098" t="s">
        <v>1852</v>
      </c>
      <c r="NX255" s="921"/>
      <c r="NY255" s="1098" t="s">
        <v>1852</v>
      </c>
      <c r="NZ255" s="921"/>
      <c r="OA255" s="1098" t="s">
        <v>1852</v>
      </c>
      <c r="OB255" s="921"/>
      <c r="OC255" s="1098" t="s">
        <v>1852</v>
      </c>
      <c r="OD255" s="921"/>
      <c r="OE255" s="1098" t="s">
        <v>1852</v>
      </c>
      <c r="OF255" s="921"/>
      <c r="OG255" s="1098" t="s">
        <v>1852</v>
      </c>
      <c r="OH255" s="921"/>
      <c r="OI255" s="1098" t="s">
        <v>1852</v>
      </c>
      <c r="OJ255" s="921"/>
      <c r="OK255" s="1098" t="s">
        <v>1852</v>
      </c>
      <c r="OL255" s="921"/>
      <c r="OM255" s="1098" t="s">
        <v>1852</v>
      </c>
      <c r="ON255" s="921"/>
      <c r="OO255" s="1098" t="s">
        <v>1852</v>
      </c>
      <c r="OP255" s="921"/>
      <c r="OQ255" s="1098" t="s">
        <v>1852</v>
      </c>
      <c r="OR255" s="921"/>
      <c r="OS255" s="1098" t="s">
        <v>1852</v>
      </c>
      <c r="OT255" s="921"/>
      <c r="OU255" s="1098" t="s">
        <v>1852</v>
      </c>
      <c r="OV255" s="921"/>
      <c r="OW255" s="1098" t="s">
        <v>1852</v>
      </c>
      <c r="OX255" s="921"/>
      <c r="OY255" s="1098" t="s">
        <v>1852</v>
      </c>
      <c r="OZ255" s="921"/>
      <c r="PA255" s="1098" t="s">
        <v>1852</v>
      </c>
      <c r="PB255" s="921"/>
      <c r="PC255" s="1098" t="s">
        <v>1852</v>
      </c>
      <c r="PD255" s="921"/>
      <c r="PE255" s="1098" t="s">
        <v>1852</v>
      </c>
      <c r="PF255" s="921"/>
      <c r="PG255" s="1098" t="s">
        <v>1852</v>
      </c>
      <c r="PH255" s="921"/>
      <c r="PI255" s="1098" t="s">
        <v>1852</v>
      </c>
      <c r="PJ255" s="921"/>
      <c r="PK255" s="1098" t="s">
        <v>1852</v>
      </c>
      <c r="PL255" s="921"/>
      <c r="PM255" s="1098" t="s">
        <v>1852</v>
      </c>
      <c r="PN255" s="921"/>
      <c r="PO255" s="1098" t="s">
        <v>1852</v>
      </c>
      <c r="PP255" s="921"/>
      <c r="PQ255" s="1098" t="s">
        <v>1852</v>
      </c>
      <c r="PR255" s="921"/>
      <c r="PS255" s="1098" t="s">
        <v>1852</v>
      </c>
      <c r="PT255" s="921"/>
      <c r="PU255" s="1098" t="s">
        <v>1852</v>
      </c>
      <c r="PV255" s="921"/>
      <c r="PW255" s="1098" t="s">
        <v>1852</v>
      </c>
      <c r="PX255" s="921"/>
      <c r="PY255" s="1098" t="s">
        <v>1852</v>
      </c>
      <c r="PZ255" s="921"/>
      <c r="QA255" s="1098" t="s">
        <v>1852</v>
      </c>
      <c r="QB255" s="921"/>
      <c r="QC255" s="1098" t="s">
        <v>1852</v>
      </c>
      <c r="QD255" s="921"/>
      <c r="QE255" s="1098" t="s">
        <v>1852</v>
      </c>
      <c r="QF255" s="921"/>
      <c r="QG255" s="1098" t="s">
        <v>1852</v>
      </c>
      <c r="QH255" s="921"/>
      <c r="QI255" s="1098" t="s">
        <v>1852</v>
      </c>
      <c r="QJ255" s="921"/>
      <c r="QK255" s="1098" t="s">
        <v>1852</v>
      </c>
      <c r="QL255" s="921"/>
      <c r="QM255" s="1098" t="s">
        <v>1852</v>
      </c>
      <c r="QN255" s="921"/>
      <c r="QO255" s="1098" t="s">
        <v>1852</v>
      </c>
      <c r="QP255" s="921"/>
      <c r="QQ255" s="1098" t="s">
        <v>1852</v>
      </c>
      <c r="QR255" s="921"/>
      <c r="QS255" s="1098" t="s">
        <v>1852</v>
      </c>
      <c r="QT255" s="921"/>
      <c r="QU255" s="1098" t="s">
        <v>1852</v>
      </c>
      <c r="QV255" s="921"/>
      <c r="QW255" s="1098" t="s">
        <v>1852</v>
      </c>
      <c r="QX255" s="921"/>
      <c r="QY255" s="1098" t="s">
        <v>1852</v>
      </c>
      <c r="QZ255" s="921"/>
      <c r="RA255" s="1098" t="s">
        <v>1852</v>
      </c>
      <c r="RB255" s="921"/>
      <c r="RC255" s="1098" t="s">
        <v>1852</v>
      </c>
      <c r="RD255" s="921"/>
      <c r="RE255" s="1098" t="s">
        <v>1852</v>
      </c>
      <c r="RF255" s="921"/>
      <c r="RG255" s="1098" t="s">
        <v>1852</v>
      </c>
      <c r="RH255" s="921"/>
      <c r="RI255" s="1098" t="s">
        <v>1852</v>
      </c>
      <c r="RJ255" s="921"/>
      <c r="RK255" s="1098" t="s">
        <v>1852</v>
      </c>
      <c r="RL255" s="921"/>
      <c r="RM255" s="1098" t="s">
        <v>1852</v>
      </c>
      <c r="RN255" s="921"/>
      <c r="RO255" s="1098" t="s">
        <v>1852</v>
      </c>
      <c r="RP255" s="921"/>
      <c r="RQ255" s="1098" t="s">
        <v>1852</v>
      </c>
      <c r="RR255" s="921"/>
      <c r="RS255" s="1098" t="s">
        <v>1852</v>
      </c>
      <c r="RT255" s="921"/>
      <c r="RU255" s="1098" t="s">
        <v>1852</v>
      </c>
      <c r="RV255" s="921"/>
      <c r="RW255" s="1098" t="s">
        <v>1852</v>
      </c>
      <c r="RX255" s="921"/>
      <c r="RY255" s="1098" t="s">
        <v>1852</v>
      </c>
      <c r="RZ255" s="921"/>
      <c r="SA255" s="1098" t="s">
        <v>1852</v>
      </c>
      <c r="SB255" s="921"/>
      <c r="SC255" s="1098" t="s">
        <v>1852</v>
      </c>
      <c r="SD255" s="921"/>
      <c r="SE255" s="1098" t="s">
        <v>1852</v>
      </c>
      <c r="SF255" s="921"/>
      <c r="SG255" s="1098" t="s">
        <v>1852</v>
      </c>
      <c r="SH255" s="921"/>
      <c r="SI255" s="1098" t="s">
        <v>1852</v>
      </c>
      <c r="SJ255" s="921"/>
      <c r="SK255" s="1098" t="s">
        <v>1852</v>
      </c>
      <c r="SL255" s="921"/>
      <c r="SM255" s="1098" t="s">
        <v>1852</v>
      </c>
      <c r="SN255" s="921"/>
      <c r="SO255" s="1098" t="s">
        <v>1852</v>
      </c>
      <c r="SP255" s="921"/>
      <c r="SQ255" s="1098" t="s">
        <v>1852</v>
      </c>
      <c r="SR255" s="921"/>
      <c r="SS255" s="1098" t="s">
        <v>1852</v>
      </c>
      <c r="ST255" s="921"/>
      <c r="SU255" s="1098" t="s">
        <v>1852</v>
      </c>
      <c r="SV255" s="921"/>
      <c r="SW255" s="1098" t="s">
        <v>1852</v>
      </c>
      <c r="SX255" s="921"/>
      <c r="SY255" s="1098" t="s">
        <v>1852</v>
      </c>
      <c r="SZ255" s="921"/>
      <c r="TA255" s="1098" t="s">
        <v>1852</v>
      </c>
      <c r="TB255" s="921"/>
      <c r="TC255" s="1098" t="s">
        <v>1852</v>
      </c>
      <c r="TD255" s="921"/>
      <c r="TE255" s="1098" t="s">
        <v>1852</v>
      </c>
      <c r="TF255" s="921"/>
      <c r="TG255" s="1098" t="s">
        <v>1852</v>
      </c>
      <c r="TH255" s="921"/>
      <c r="TI255" s="1098" t="s">
        <v>1852</v>
      </c>
      <c r="TJ255" s="921"/>
      <c r="TK255" s="1098" t="s">
        <v>1852</v>
      </c>
      <c r="TL255" s="921"/>
      <c r="TM255" s="1098" t="s">
        <v>1852</v>
      </c>
      <c r="TN255" s="921"/>
      <c r="TO255" s="1098" t="s">
        <v>1852</v>
      </c>
      <c r="TP255" s="921"/>
      <c r="TQ255" s="1098" t="s">
        <v>1852</v>
      </c>
      <c r="TR255" s="921"/>
      <c r="TS255" s="1098" t="s">
        <v>1852</v>
      </c>
      <c r="TT255" s="921"/>
      <c r="TU255" s="1098" t="s">
        <v>1852</v>
      </c>
      <c r="TV255" s="921"/>
      <c r="TW255" s="1098" t="s">
        <v>1852</v>
      </c>
      <c r="TX255" s="921"/>
      <c r="TY255" s="1098" t="s">
        <v>1852</v>
      </c>
      <c r="TZ255" s="921"/>
      <c r="UA255" s="1098" t="s">
        <v>1852</v>
      </c>
      <c r="UB255" s="921"/>
      <c r="UC255" s="1098" t="s">
        <v>1852</v>
      </c>
      <c r="UD255" s="921"/>
      <c r="UE255" s="1098" t="s">
        <v>1852</v>
      </c>
      <c r="UF255" s="921"/>
      <c r="UG255" s="1098" t="s">
        <v>1852</v>
      </c>
      <c r="UH255" s="921"/>
      <c r="UI255" s="1098" t="s">
        <v>1852</v>
      </c>
      <c r="UJ255" s="921"/>
      <c r="UK255" s="1098" t="s">
        <v>1852</v>
      </c>
      <c r="UL255" s="921"/>
      <c r="UM255" s="1098" t="s">
        <v>1852</v>
      </c>
      <c r="UN255" s="921"/>
      <c r="UO255" s="1098" t="s">
        <v>1852</v>
      </c>
      <c r="UP255" s="921"/>
      <c r="UQ255" s="1098" t="s">
        <v>1852</v>
      </c>
      <c r="UR255" s="921"/>
      <c r="US255" s="1098" t="s">
        <v>1852</v>
      </c>
      <c r="UT255" s="921"/>
      <c r="UU255" s="1098" t="s">
        <v>1852</v>
      </c>
      <c r="UV255" s="921"/>
      <c r="UW255" s="1098" t="s">
        <v>1852</v>
      </c>
      <c r="UX255" s="921"/>
      <c r="UY255" s="1098" t="s">
        <v>1852</v>
      </c>
      <c r="UZ255" s="921"/>
      <c r="VA255" s="1098" t="s">
        <v>1852</v>
      </c>
      <c r="VB255" s="921"/>
      <c r="VC255" s="1098" t="s">
        <v>1852</v>
      </c>
      <c r="VD255" s="921"/>
      <c r="VE255" s="1098" t="s">
        <v>1852</v>
      </c>
      <c r="VF255" s="921"/>
      <c r="VG255" s="1098" t="s">
        <v>1852</v>
      </c>
      <c r="VH255" s="921"/>
      <c r="VI255" s="1098" t="s">
        <v>1852</v>
      </c>
      <c r="VJ255" s="921"/>
      <c r="VK255" s="1098" t="s">
        <v>1852</v>
      </c>
      <c r="VL255" s="921"/>
      <c r="VM255" s="1098" t="s">
        <v>1852</v>
      </c>
      <c r="VN255" s="921"/>
      <c r="VO255" s="1098" t="s">
        <v>1852</v>
      </c>
      <c r="VP255" s="921"/>
      <c r="VQ255" s="1098" t="s">
        <v>1852</v>
      </c>
      <c r="VR255" s="921"/>
      <c r="VS255" s="1098" t="s">
        <v>1852</v>
      </c>
      <c r="VT255" s="921"/>
      <c r="VU255" s="1098" t="s">
        <v>1852</v>
      </c>
      <c r="VV255" s="921"/>
      <c r="VW255" s="1098" t="s">
        <v>1852</v>
      </c>
      <c r="VX255" s="921"/>
      <c r="VY255" s="1098" t="s">
        <v>1852</v>
      </c>
      <c r="VZ255" s="921"/>
      <c r="WA255" s="1098" t="s">
        <v>1852</v>
      </c>
      <c r="WB255" s="921"/>
      <c r="WC255" s="1098" t="s">
        <v>1852</v>
      </c>
      <c r="WD255" s="921"/>
      <c r="WE255" s="1098" t="s">
        <v>1852</v>
      </c>
      <c r="WF255" s="921"/>
      <c r="WG255" s="1098" t="s">
        <v>1852</v>
      </c>
      <c r="WH255" s="921"/>
      <c r="WI255" s="1098" t="s">
        <v>1852</v>
      </c>
      <c r="WJ255" s="921"/>
      <c r="WK255" s="1098" t="s">
        <v>1852</v>
      </c>
      <c r="WL255" s="921"/>
      <c r="WM255" s="1098" t="s">
        <v>1852</v>
      </c>
      <c r="WN255" s="921"/>
      <c r="WO255" s="1098" t="s">
        <v>1852</v>
      </c>
      <c r="WP255" s="921"/>
      <c r="WQ255" s="1098" t="s">
        <v>1852</v>
      </c>
      <c r="WR255" s="921"/>
      <c r="WS255" s="1098" t="s">
        <v>1852</v>
      </c>
      <c r="WT255" s="921"/>
      <c r="WU255" s="1098" t="s">
        <v>1852</v>
      </c>
      <c r="WV255" s="921"/>
      <c r="WW255" s="1098" t="s">
        <v>1852</v>
      </c>
      <c r="WX255" s="921"/>
      <c r="WY255" s="1098" t="s">
        <v>1852</v>
      </c>
      <c r="WZ255" s="921"/>
      <c r="XA255" s="1098" t="s">
        <v>1852</v>
      </c>
      <c r="XB255" s="921"/>
      <c r="XC255" s="1098" t="s">
        <v>1852</v>
      </c>
      <c r="XD255" s="921"/>
      <c r="XE255" s="1098" t="s">
        <v>1852</v>
      </c>
      <c r="XF255" s="921"/>
      <c r="XG255" s="1098" t="s">
        <v>1852</v>
      </c>
      <c r="XH255" s="921"/>
      <c r="XI255" s="1098" t="s">
        <v>1852</v>
      </c>
      <c r="XJ255" s="921"/>
      <c r="XK255" s="1098" t="s">
        <v>1852</v>
      </c>
      <c r="XL255" s="921"/>
      <c r="XM255" s="1098" t="s">
        <v>1852</v>
      </c>
      <c r="XN255" s="921"/>
      <c r="XO255" s="1098" t="s">
        <v>1852</v>
      </c>
      <c r="XP255" s="921"/>
      <c r="XQ255" s="1098" t="s">
        <v>1852</v>
      </c>
      <c r="XR255" s="921"/>
      <c r="XS255" s="1098" t="s">
        <v>1852</v>
      </c>
      <c r="XT255" s="921"/>
      <c r="XU255" s="1098" t="s">
        <v>1852</v>
      </c>
      <c r="XV255" s="921"/>
      <c r="XW255" s="1098" t="s">
        <v>1852</v>
      </c>
      <c r="XX255" s="921"/>
      <c r="XY255" s="1098" t="s">
        <v>1852</v>
      </c>
      <c r="XZ255" s="921"/>
      <c r="YA255" s="1098" t="s">
        <v>1852</v>
      </c>
      <c r="YB255" s="921"/>
      <c r="YC255" s="1098" t="s">
        <v>1852</v>
      </c>
      <c r="YD255" s="921"/>
      <c r="YE255" s="1098" t="s">
        <v>1852</v>
      </c>
      <c r="YF255" s="921"/>
      <c r="YG255" s="1098" t="s">
        <v>1852</v>
      </c>
      <c r="YH255" s="921"/>
      <c r="YI255" s="1098" t="s">
        <v>1852</v>
      </c>
      <c r="YJ255" s="921"/>
      <c r="YK255" s="1098" t="s">
        <v>1852</v>
      </c>
      <c r="YL255" s="921"/>
      <c r="YM255" s="1098" t="s">
        <v>1852</v>
      </c>
      <c r="YN255" s="921"/>
      <c r="YO255" s="1098" t="s">
        <v>1852</v>
      </c>
      <c r="YP255" s="921"/>
      <c r="YQ255" s="1098" t="s">
        <v>1852</v>
      </c>
      <c r="YR255" s="921"/>
      <c r="YS255" s="1098" t="s">
        <v>1852</v>
      </c>
      <c r="YT255" s="921"/>
      <c r="YU255" s="1098" t="s">
        <v>1852</v>
      </c>
      <c r="YV255" s="921"/>
      <c r="YW255" s="1098" t="s">
        <v>1852</v>
      </c>
      <c r="YX255" s="921"/>
      <c r="YY255" s="1098" t="s">
        <v>1852</v>
      </c>
      <c r="YZ255" s="921"/>
      <c r="ZA255" s="1098" t="s">
        <v>1852</v>
      </c>
      <c r="ZB255" s="921"/>
      <c r="ZC255" s="1098" t="s">
        <v>1852</v>
      </c>
      <c r="ZD255" s="921"/>
      <c r="ZE255" s="1098" t="s">
        <v>1852</v>
      </c>
      <c r="ZF255" s="921"/>
      <c r="ZG255" s="1098" t="s">
        <v>1852</v>
      </c>
      <c r="ZH255" s="921"/>
      <c r="ZI255" s="1098" t="s">
        <v>1852</v>
      </c>
      <c r="ZJ255" s="921"/>
      <c r="ZK255" s="1098" t="s">
        <v>1852</v>
      </c>
      <c r="ZL255" s="921"/>
      <c r="ZM255" s="1098" t="s">
        <v>1852</v>
      </c>
      <c r="ZN255" s="921"/>
      <c r="ZO255" s="1098" t="s">
        <v>1852</v>
      </c>
      <c r="ZP255" s="921"/>
      <c r="ZQ255" s="1098" t="s">
        <v>1852</v>
      </c>
      <c r="ZR255" s="921"/>
      <c r="ZS255" s="1098" t="s">
        <v>1852</v>
      </c>
      <c r="ZT255" s="921"/>
      <c r="ZU255" s="1098" t="s">
        <v>1852</v>
      </c>
      <c r="ZV255" s="921"/>
      <c r="ZW255" s="1098" t="s">
        <v>1852</v>
      </c>
      <c r="ZX255" s="921"/>
      <c r="ZY255" s="1098" t="s">
        <v>1852</v>
      </c>
      <c r="ZZ255" s="921"/>
      <c r="AAA255" s="1098" t="s">
        <v>1852</v>
      </c>
      <c r="AAB255" s="921"/>
      <c r="AAC255" s="1098" t="s">
        <v>1852</v>
      </c>
      <c r="AAD255" s="921"/>
      <c r="AAE255" s="1098" t="s">
        <v>1852</v>
      </c>
      <c r="AAF255" s="921"/>
      <c r="AAG255" s="1098" t="s">
        <v>1852</v>
      </c>
      <c r="AAH255" s="921"/>
      <c r="AAI255" s="1098" t="s">
        <v>1852</v>
      </c>
      <c r="AAJ255" s="921"/>
      <c r="AAK255" s="1098" t="s">
        <v>1852</v>
      </c>
      <c r="AAL255" s="921"/>
      <c r="AAM255" s="1098" t="s">
        <v>1852</v>
      </c>
      <c r="AAN255" s="921"/>
      <c r="AAO255" s="1098" t="s">
        <v>1852</v>
      </c>
      <c r="AAP255" s="921"/>
      <c r="AAQ255" s="1098" t="s">
        <v>1852</v>
      </c>
      <c r="AAR255" s="921"/>
      <c r="AAS255" s="1098" t="s">
        <v>1852</v>
      </c>
      <c r="AAT255" s="921"/>
      <c r="AAU255" s="1098" t="s">
        <v>1852</v>
      </c>
      <c r="AAV255" s="921"/>
      <c r="AAW255" s="1098" t="s">
        <v>1852</v>
      </c>
      <c r="AAX255" s="921"/>
      <c r="AAY255" s="1098" t="s">
        <v>1852</v>
      </c>
      <c r="AAZ255" s="921"/>
      <c r="ABA255" s="1098" t="s">
        <v>1852</v>
      </c>
      <c r="ABB255" s="921"/>
      <c r="ABC255" s="1098" t="s">
        <v>1852</v>
      </c>
      <c r="ABD255" s="921"/>
      <c r="ABE255" s="1098" t="s">
        <v>1852</v>
      </c>
      <c r="ABF255" s="921"/>
      <c r="ABG255" s="1098" t="s">
        <v>1852</v>
      </c>
      <c r="ABH255" s="921"/>
      <c r="ABI255" s="1098" t="s">
        <v>1852</v>
      </c>
      <c r="ABJ255" s="921"/>
      <c r="ABK255" s="1098" t="s">
        <v>1852</v>
      </c>
      <c r="ABL255" s="921"/>
      <c r="ABM255" s="1098" t="s">
        <v>1852</v>
      </c>
      <c r="ABN255" s="921"/>
      <c r="ABO255" s="1098" t="s">
        <v>1852</v>
      </c>
      <c r="ABP255" s="921"/>
      <c r="ABQ255" s="1098" t="s">
        <v>1852</v>
      </c>
      <c r="ABR255" s="921"/>
      <c r="ABS255" s="1098" t="s">
        <v>1852</v>
      </c>
      <c r="ABT255" s="921"/>
      <c r="ABU255" s="1098" t="s">
        <v>1852</v>
      </c>
      <c r="ABV255" s="921"/>
      <c r="ABW255" s="1098" t="s">
        <v>1852</v>
      </c>
      <c r="ABX255" s="921"/>
      <c r="ABY255" s="1098" t="s">
        <v>1852</v>
      </c>
      <c r="ABZ255" s="921"/>
      <c r="ACA255" s="1098" t="s">
        <v>1852</v>
      </c>
      <c r="ACB255" s="921"/>
      <c r="ACC255" s="1098" t="s">
        <v>1852</v>
      </c>
      <c r="ACD255" s="921"/>
      <c r="ACE255" s="1098" t="s">
        <v>1852</v>
      </c>
      <c r="ACF255" s="921"/>
      <c r="ACG255" s="1098" t="s">
        <v>1852</v>
      </c>
      <c r="ACH255" s="921"/>
      <c r="ACI255" s="1098" t="s">
        <v>1852</v>
      </c>
      <c r="ACJ255" s="921"/>
      <c r="ACK255" s="1098" t="s">
        <v>1852</v>
      </c>
      <c r="ACL255" s="921"/>
      <c r="ACM255" s="1098" t="s">
        <v>1852</v>
      </c>
      <c r="ACN255" s="921"/>
      <c r="ACO255" s="1098" t="s">
        <v>1852</v>
      </c>
      <c r="ACP255" s="921"/>
      <c r="ACQ255" s="1098" t="s">
        <v>1852</v>
      </c>
      <c r="ACR255" s="921"/>
      <c r="ACS255" s="1098" t="s">
        <v>1852</v>
      </c>
      <c r="ACT255" s="921"/>
      <c r="ACU255" s="1098" t="s">
        <v>1852</v>
      </c>
      <c r="ACV255" s="921"/>
      <c r="ACW255" s="1098" t="s">
        <v>1852</v>
      </c>
      <c r="ACX255" s="921"/>
      <c r="ACY255" s="1098" t="s">
        <v>1852</v>
      </c>
      <c r="ACZ255" s="921"/>
      <c r="ADA255" s="1098" t="s">
        <v>1852</v>
      </c>
      <c r="ADB255" s="921"/>
      <c r="ADC255" s="1098" t="s">
        <v>1852</v>
      </c>
      <c r="ADD255" s="921"/>
      <c r="ADE255" s="1098" t="s">
        <v>1852</v>
      </c>
      <c r="ADF255" s="921"/>
      <c r="ADG255" s="1098" t="s">
        <v>1852</v>
      </c>
      <c r="ADH255" s="921"/>
      <c r="ADI255" s="1098" t="s">
        <v>1852</v>
      </c>
      <c r="ADJ255" s="921"/>
      <c r="ADK255" s="1098" t="s">
        <v>1852</v>
      </c>
      <c r="ADL255" s="921"/>
      <c r="ADM255" s="1098" t="s">
        <v>1852</v>
      </c>
      <c r="ADN255" s="921"/>
      <c r="ADO255" s="1098" t="s">
        <v>1852</v>
      </c>
      <c r="ADP255" s="921"/>
      <c r="ADQ255" s="1098" t="s">
        <v>1852</v>
      </c>
      <c r="ADR255" s="921"/>
      <c r="ADS255" s="1098" t="s">
        <v>1852</v>
      </c>
      <c r="ADT255" s="921"/>
      <c r="ADU255" s="1098" t="s">
        <v>1852</v>
      </c>
      <c r="ADV255" s="921"/>
      <c r="ADW255" s="1098" t="s">
        <v>1852</v>
      </c>
      <c r="ADX255" s="921"/>
      <c r="ADY255" s="1098" t="s">
        <v>1852</v>
      </c>
      <c r="ADZ255" s="921"/>
      <c r="AEA255" s="1098" t="s">
        <v>1852</v>
      </c>
      <c r="AEB255" s="921"/>
      <c r="AEC255" s="1098" t="s">
        <v>1852</v>
      </c>
      <c r="AED255" s="921"/>
      <c r="AEE255" s="1098" t="s">
        <v>1852</v>
      </c>
      <c r="AEF255" s="921"/>
      <c r="AEG255" s="1098" t="s">
        <v>1852</v>
      </c>
      <c r="AEH255" s="921"/>
      <c r="AEI255" s="1098" t="s">
        <v>1852</v>
      </c>
      <c r="AEJ255" s="921"/>
      <c r="AEK255" s="1098" t="s">
        <v>1852</v>
      </c>
      <c r="AEL255" s="921"/>
      <c r="AEM255" s="1098" t="s">
        <v>1852</v>
      </c>
      <c r="AEN255" s="921"/>
      <c r="AEO255" s="1098" t="s">
        <v>1852</v>
      </c>
      <c r="AEP255" s="921"/>
      <c r="AEQ255" s="1098" t="s">
        <v>1852</v>
      </c>
      <c r="AER255" s="921"/>
      <c r="AES255" s="1098" t="s">
        <v>1852</v>
      </c>
      <c r="AET255" s="921"/>
      <c r="AEU255" s="1098" t="s">
        <v>1852</v>
      </c>
      <c r="AEV255" s="921"/>
      <c r="AEW255" s="1098" t="s">
        <v>1852</v>
      </c>
      <c r="AEX255" s="921"/>
      <c r="AEY255" s="1098" t="s">
        <v>1852</v>
      </c>
      <c r="AEZ255" s="921"/>
      <c r="AFA255" s="1098" t="s">
        <v>1852</v>
      </c>
      <c r="AFB255" s="921"/>
      <c r="AFC255" s="1098" t="s">
        <v>1852</v>
      </c>
      <c r="AFD255" s="921"/>
      <c r="AFE255" s="1098" t="s">
        <v>1852</v>
      </c>
      <c r="AFF255" s="921"/>
      <c r="AFG255" s="1098" t="s">
        <v>1852</v>
      </c>
      <c r="AFH255" s="921"/>
      <c r="AFI255" s="1098" t="s">
        <v>1852</v>
      </c>
      <c r="AFJ255" s="921"/>
      <c r="AFK255" s="1098" t="s">
        <v>1852</v>
      </c>
      <c r="AFL255" s="921"/>
      <c r="AFM255" s="1098" t="s">
        <v>1852</v>
      </c>
      <c r="AFN255" s="921"/>
      <c r="AFO255" s="1098" t="s">
        <v>1852</v>
      </c>
      <c r="AFP255" s="921"/>
      <c r="AFQ255" s="1098" t="s">
        <v>1852</v>
      </c>
      <c r="AFR255" s="921"/>
      <c r="AFS255" s="1098" t="s">
        <v>1852</v>
      </c>
      <c r="AFT255" s="921"/>
      <c r="AFU255" s="1098" t="s">
        <v>1852</v>
      </c>
      <c r="AFV255" s="921"/>
      <c r="AFW255" s="1098" t="s">
        <v>1852</v>
      </c>
      <c r="AFX255" s="921"/>
      <c r="AFY255" s="1098" t="s">
        <v>1852</v>
      </c>
      <c r="AFZ255" s="921"/>
      <c r="AGA255" s="1098" t="s">
        <v>1852</v>
      </c>
      <c r="AGB255" s="921"/>
      <c r="AGC255" s="1098" t="s">
        <v>1852</v>
      </c>
      <c r="AGD255" s="921"/>
      <c r="AGE255" s="1098" t="s">
        <v>1852</v>
      </c>
      <c r="AGF255" s="921"/>
      <c r="AGG255" s="1098" t="s">
        <v>1852</v>
      </c>
      <c r="AGH255" s="921"/>
      <c r="AGI255" s="1098" t="s">
        <v>1852</v>
      </c>
      <c r="AGJ255" s="921"/>
      <c r="AGK255" s="1098" t="s">
        <v>1852</v>
      </c>
      <c r="AGL255" s="921"/>
      <c r="AGM255" s="1098" t="s">
        <v>1852</v>
      </c>
      <c r="AGN255" s="921"/>
      <c r="AGO255" s="1098" t="s">
        <v>1852</v>
      </c>
      <c r="AGP255" s="921"/>
      <c r="AGQ255" s="1098" t="s">
        <v>1852</v>
      </c>
      <c r="AGR255" s="921"/>
      <c r="AGS255" s="1098" t="s">
        <v>1852</v>
      </c>
      <c r="AGT255" s="921"/>
      <c r="AGU255" s="1098" t="s">
        <v>1852</v>
      </c>
      <c r="AGV255" s="921"/>
      <c r="AGW255" s="1098" t="s">
        <v>1852</v>
      </c>
      <c r="AGX255" s="921"/>
      <c r="AGY255" s="1098" t="s">
        <v>1852</v>
      </c>
      <c r="AGZ255" s="921"/>
      <c r="AHA255" s="1098" t="s">
        <v>1852</v>
      </c>
      <c r="AHB255" s="921"/>
      <c r="AHC255" s="1098" t="s">
        <v>1852</v>
      </c>
      <c r="AHD255" s="921"/>
      <c r="AHE255" s="1098" t="s">
        <v>1852</v>
      </c>
      <c r="AHF255" s="921"/>
      <c r="AHG255" s="1098" t="s">
        <v>1852</v>
      </c>
      <c r="AHH255" s="921"/>
      <c r="AHI255" s="1098" t="s">
        <v>1852</v>
      </c>
      <c r="AHJ255" s="921"/>
      <c r="AHK255" s="1098" t="s">
        <v>1852</v>
      </c>
      <c r="AHL255" s="921"/>
      <c r="AHM255" s="1098" t="s">
        <v>1852</v>
      </c>
      <c r="AHN255" s="921"/>
      <c r="AHO255" s="1098" t="s">
        <v>1852</v>
      </c>
      <c r="AHP255" s="921"/>
      <c r="AHQ255" s="1098" t="s">
        <v>1852</v>
      </c>
      <c r="AHR255" s="921"/>
      <c r="AHS255" s="1098" t="s">
        <v>1852</v>
      </c>
      <c r="AHT255" s="921"/>
      <c r="AHU255" s="1098" t="s">
        <v>1852</v>
      </c>
      <c r="AHV255" s="921"/>
      <c r="AHW255" s="1098" t="s">
        <v>1852</v>
      </c>
      <c r="AHX255" s="921"/>
      <c r="AHY255" s="1098" t="s">
        <v>1852</v>
      </c>
      <c r="AHZ255" s="921"/>
      <c r="AIA255" s="1098" t="s">
        <v>1852</v>
      </c>
      <c r="AIB255" s="921"/>
      <c r="AIC255" s="1098" t="s">
        <v>1852</v>
      </c>
      <c r="AID255" s="921"/>
      <c r="AIE255" s="1098" t="s">
        <v>1852</v>
      </c>
      <c r="AIF255" s="921"/>
      <c r="AIG255" s="1098" t="s">
        <v>1852</v>
      </c>
      <c r="AIH255" s="921"/>
      <c r="AII255" s="1098" t="s">
        <v>1852</v>
      </c>
      <c r="AIJ255" s="921"/>
      <c r="AIK255" s="1098" t="s">
        <v>1852</v>
      </c>
      <c r="AIL255" s="921"/>
      <c r="AIM255" s="1098" t="s">
        <v>1852</v>
      </c>
      <c r="AIN255" s="921"/>
      <c r="AIO255" s="1098" t="s">
        <v>1852</v>
      </c>
      <c r="AIP255" s="921"/>
      <c r="AIQ255" s="1098" t="s">
        <v>1852</v>
      </c>
      <c r="AIR255" s="921"/>
      <c r="AIS255" s="1098" t="s">
        <v>1852</v>
      </c>
      <c r="AIT255" s="921"/>
      <c r="AIU255" s="1098" t="s">
        <v>1852</v>
      </c>
      <c r="AIV255" s="921"/>
      <c r="AIW255" s="1098" t="s">
        <v>1852</v>
      </c>
      <c r="AIX255" s="921"/>
      <c r="AIY255" s="1098" t="s">
        <v>1852</v>
      </c>
      <c r="AIZ255" s="921"/>
      <c r="AJA255" s="1098" t="s">
        <v>1852</v>
      </c>
      <c r="AJB255" s="921"/>
      <c r="AJC255" s="1098" t="s">
        <v>1852</v>
      </c>
      <c r="AJD255" s="921"/>
      <c r="AJE255" s="1098" t="s">
        <v>1852</v>
      </c>
      <c r="AJF255" s="921"/>
      <c r="AJG255" s="1098" t="s">
        <v>1852</v>
      </c>
      <c r="AJH255" s="921"/>
      <c r="AJI255" s="1098" t="s">
        <v>1852</v>
      </c>
      <c r="AJJ255" s="921"/>
      <c r="AJK255" s="1098" t="s">
        <v>1852</v>
      </c>
      <c r="AJL255" s="921"/>
      <c r="AJM255" s="1098" t="s">
        <v>1852</v>
      </c>
      <c r="AJN255" s="921"/>
      <c r="AJO255" s="1098" t="s">
        <v>1852</v>
      </c>
      <c r="AJP255" s="921"/>
      <c r="AJQ255" s="1098" t="s">
        <v>1852</v>
      </c>
      <c r="AJR255" s="921"/>
      <c r="AJS255" s="1098" t="s">
        <v>1852</v>
      </c>
      <c r="AJT255" s="921"/>
      <c r="AJU255" s="1098" t="s">
        <v>1852</v>
      </c>
      <c r="AJV255" s="921"/>
      <c r="AJW255" s="1098" t="s">
        <v>1852</v>
      </c>
      <c r="AJX255" s="921"/>
      <c r="AJY255" s="1098" t="s">
        <v>1852</v>
      </c>
      <c r="AJZ255" s="921"/>
      <c r="AKA255" s="1098" t="s">
        <v>1852</v>
      </c>
      <c r="AKB255" s="921"/>
      <c r="AKC255" s="1098" t="s">
        <v>1852</v>
      </c>
      <c r="AKD255" s="921"/>
      <c r="AKE255" s="1098" t="s">
        <v>1852</v>
      </c>
      <c r="AKF255" s="921"/>
      <c r="AKG255" s="1098" t="s">
        <v>1852</v>
      </c>
      <c r="AKH255" s="921"/>
      <c r="AKI255" s="1098" t="s">
        <v>1852</v>
      </c>
      <c r="AKJ255" s="921"/>
      <c r="AKK255" s="1098" t="s">
        <v>1852</v>
      </c>
      <c r="AKL255" s="921"/>
      <c r="AKM255" s="1098" t="s">
        <v>1852</v>
      </c>
      <c r="AKN255" s="921"/>
      <c r="AKO255" s="1098" t="s">
        <v>1852</v>
      </c>
      <c r="AKP255" s="921"/>
      <c r="AKQ255" s="1098" t="s">
        <v>1852</v>
      </c>
      <c r="AKR255" s="921"/>
      <c r="AKS255" s="1098" t="s">
        <v>1852</v>
      </c>
      <c r="AKT255" s="921"/>
      <c r="AKU255" s="1098" t="s">
        <v>1852</v>
      </c>
      <c r="AKV255" s="921"/>
      <c r="AKW255" s="1098" t="s">
        <v>1852</v>
      </c>
      <c r="AKX255" s="921"/>
      <c r="AKY255" s="1098" t="s">
        <v>1852</v>
      </c>
      <c r="AKZ255" s="921"/>
      <c r="ALA255" s="1098" t="s">
        <v>1852</v>
      </c>
      <c r="ALB255" s="921"/>
      <c r="ALC255" s="1098" t="s">
        <v>1852</v>
      </c>
      <c r="ALD255" s="921"/>
      <c r="ALE255" s="1098" t="s">
        <v>1852</v>
      </c>
      <c r="ALF255" s="921"/>
      <c r="ALG255" s="1098" t="s">
        <v>1852</v>
      </c>
      <c r="ALH255" s="921"/>
      <c r="ALI255" s="1098" t="s">
        <v>1852</v>
      </c>
      <c r="ALJ255" s="921"/>
      <c r="ALK255" s="1098" t="s">
        <v>1852</v>
      </c>
      <c r="ALL255" s="921"/>
      <c r="ALM255" s="1098" t="s">
        <v>1852</v>
      </c>
      <c r="ALN255" s="921"/>
      <c r="ALO255" s="1098" t="s">
        <v>1852</v>
      </c>
      <c r="ALP255" s="921"/>
      <c r="ALQ255" s="1098" t="s">
        <v>1852</v>
      </c>
      <c r="ALR255" s="921"/>
      <c r="ALS255" s="1098" t="s">
        <v>1852</v>
      </c>
      <c r="ALT255" s="921"/>
      <c r="ALU255" s="1098" t="s">
        <v>1852</v>
      </c>
      <c r="ALV255" s="921"/>
      <c r="ALW255" s="1098" t="s">
        <v>1852</v>
      </c>
      <c r="ALX255" s="921"/>
      <c r="ALY255" s="1098" t="s">
        <v>1852</v>
      </c>
      <c r="ALZ255" s="921"/>
      <c r="AMA255" s="1098" t="s">
        <v>1852</v>
      </c>
      <c r="AMB255" s="921"/>
      <c r="AMC255" s="1098" t="s">
        <v>1852</v>
      </c>
      <c r="AMD255" s="921"/>
      <c r="AME255" s="1098" t="s">
        <v>1852</v>
      </c>
      <c r="AMF255" s="921"/>
      <c r="AMG255" s="1098" t="s">
        <v>1852</v>
      </c>
      <c r="AMH255" s="921"/>
      <c r="AMI255" s="1098" t="s">
        <v>1852</v>
      </c>
      <c r="AMJ255" s="921"/>
      <c r="AMK255" s="1098" t="s">
        <v>1852</v>
      </c>
      <c r="AML255" s="921"/>
      <c r="AMM255" s="1098" t="s">
        <v>1852</v>
      </c>
      <c r="AMN255" s="921"/>
      <c r="AMO255" s="1098" t="s">
        <v>1852</v>
      </c>
      <c r="AMP255" s="921"/>
      <c r="AMQ255" s="1098" t="s">
        <v>1852</v>
      </c>
      <c r="AMR255" s="921"/>
      <c r="AMS255" s="1098" t="s">
        <v>1852</v>
      </c>
      <c r="AMT255" s="921"/>
      <c r="AMU255" s="1098" t="s">
        <v>1852</v>
      </c>
      <c r="AMV255" s="921"/>
      <c r="AMW255" s="1098" t="s">
        <v>1852</v>
      </c>
      <c r="AMX255" s="921"/>
      <c r="AMY255" s="1098" t="s">
        <v>1852</v>
      </c>
      <c r="AMZ255" s="921"/>
      <c r="ANA255" s="1098" t="s">
        <v>1852</v>
      </c>
      <c r="ANB255" s="921"/>
      <c r="ANC255" s="1098" t="s">
        <v>1852</v>
      </c>
      <c r="AND255" s="921"/>
      <c r="ANE255" s="1098" t="s">
        <v>1852</v>
      </c>
      <c r="ANF255" s="921"/>
      <c r="ANG255" s="1098" t="s">
        <v>1852</v>
      </c>
      <c r="ANH255" s="921"/>
      <c r="ANI255" s="1098" t="s">
        <v>1852</v>
      </c>
      <c r="ANJ255" s="921"/>
      <c r="ANK255" s="1098" t="s">
        <v>1852</v>
      </c>
      <c r="ANL255" s="921"/>
      <c r="ANM255" s="1098" t="s">
        <v>1852</v>
      </c>
      <c r="ANN255" s="921"/>
      <c r="ANO255" s="1098" t="s">
        <v>1852</v>
      </c>
      <c r="ANP255" s="921"/>
      <c r="ANQ255" s="1098" t="s">
        <v>1852</v>
      </c>
      <c r="ANR255" s="921"/>
      <c r="ANS255" s="1098" t="s">
        <v>1852</v>
      </c>
      <c r="ANT255" s="921"/>
      <c r="ANU255" s="1098" t="s">
        <v>1852</v>
      </c>
      <c r="ANV255" s="921"/>
      <c r="ANW255" s="1098" t="s">
        <v>1852</v>
      </c>
      <c r="ANX255" s="921"/>
      <c r="ANY255" s="1098" t="s">
        <v>1852</v>
      </c>
      <c r="ANZ255" s="921"/>
      <c r="AOA255" s="1098" t="s">
        <v>1852</v>
      </c>
      <c r="AOB255" s="921"/>
      <c r="AOC255" s="1098" t="s">
        <v>1852</v>
      </c>
      <c r="AOD255" s="921"/>
      <c r="AOE255" s="1098" t="s">
        <v>1852</v>
      </c>
      <c r="AOF255" s="921"/>
      <c r="AOG255" s="1098" t="s">
        <v>1852</v>
      </c>
      <c r="AOH255" s="921"/>
      <c r="AOI255" s="1098" t="s">
        <v>1852</v>
      </c>
      <c r="AOJ255" s="921"/>
      <c r="AOK255" s="1098" t="s">
        <v>1852</v>
      </c>
      <c r="AOL255" s="921"/>
      <c r="AOM255" s="1098" t="s">
        <v>1852</v>
      </c>
      <c r="AON255" s="921"/>
      <c r="AOO255" s="1098" t="s">
        <v>1852</v>
      </c>
      <c r="AOP255" s="921"/>
      <c r="AOQ255" s="1098" t="s">
        <v>1852</v>
      </c>
      <c r="AOR255" s="921"/>
      <c r="AOS255" s="1098" t="s">
        <v>1852</v>
      </c>
      <c r="AOT255" s="921"/>
      <c r="AOU255" s="1098" t="s">
        <v>1852</v>
      </c>
      <c r="AOV255" s="921"/>
      <c r="AOW255" s="1098" t="s">
        <v>1852</v>
      </c>
      <c r="AOX255" s="921"/>
      <c r="AOY255" s="1098" t="s">
        <v>1852</v>
      </c>
      <c r="AOZ255" s="921"/>
      <c r="APA255" s="1098" t="s">
        <v>1852</v>
      </c>
      <c r="APB255" s="921"/>
      <c r="APC255" s="1098" t="s">
        <v>1852</v>
      </c>
      <c r="APD255" s="921"/>
      <c r="APE255" s="1098" t="s">
        <v>1852</v>
      </c>
      <c r="APF255" s="921"/>
      <c r="APG255" s="1098" t="s">
        <v>1852</v>
      </c>
      <c r="APH255" s="921"/>
      <c r="API255" s="1098" t="s">
        <v>1852</v>
      </c>
      <c r="APJ255" s="921"/>
      <c r="APK255" s="1098" t="s">
        <v>1852</v>
      </c>
      <c r="APL255" s="921"/>
      <c r="APM255" s="1098" t="s">
        <v>1852</v>
      </c>
      <c r="APN255" s="921"/>
      <c r="APO255" s="1098" t="s">
        <v>1852</v>
      </c>
      <c r="APP255" s="921"/>
      <c r="APQ255" s="1098" t="s">
        <v>1852</v>
      </c>
      <c r="APR255" s="921"/>
      <c r="APS255" s="1098" t="s">
        <v>1852</v>
      </c>
      <c r="APT255" s="921"/>
      <c r="APU255" s="1098" t="s">
        <v>1852</v>
      </c>
      <c r="APV255" s="921"/>
      <c r="APW255" s="1098" t="s">
        <v>1852</v>
      </c>
      <c r="APX255" s="921"/>
      <c r="APY255" s="1098" t="s">
        <v>1852</v>
      </c>
      <c r="APZ255" s="921"/>
      <c r="AQA255" s="1098" t="s">
        <v>1852</v>
      </c>
      <c r="AQB255" s="921"/>
      <c r="AQC255" s="1098" t="s">
        <v>1852</v>
      </c>
      <c r="AQD255" s="921"/>
      <c r="AQE255" s="1098" t="s">
        <v>1852</v>
      </c>
      <c r="AQF255" s="921"/>
      <c r="AQG255" s="1098" t="s">
        <v>1852</v>
      </c>
      <c r="AQH255" s="921"/>
      <c r="AQI255" s="1098" t="s">
        <v>1852</v>
      </c>
      <c r="AQJ255" s="921"/>
      <c r="AQK255" s="1098" t="s">
        <v>1852</v>
      </c>
      <c r="AQL255" s="921"/>
      <c r="AQM255" s="1098" t="s">
        <v>1852</v>
      </c>
      <c r="AQN255" s="921"/>
      <c r="AQO255" s="1098" t="s">
        <v>1852</v>
      </c>
      <c r="AQP255" s="921"/>
      <c r="AQQ255" s="1098" t="s">
        <v>1852</v>
      </c>
      <c r="AQR255" s="921"/>
      <c r="AQS255" s="1098" t="s">
        <v>1852</v>
      </c>
      <c r="AQT255" s="921"/>
      <c r="AQU255" s="1098" t="s">
        <v>1852</v>
      </c>
      <c r="AQV255" s="921"/>
      <c r="AQW255" s="1098" t="s">
        <v>1852</v>
      </c>
      <c r="AQX255" s="921"/>
      <c r="AQY255" s="1098" t="s">
        <v>1852</v>
      </c>
      <c r="AQZ255" s="921"/>
      <c r="ARA255" s="1098" t="s">
        <v>1852</v>
      </c>
      <c r="ARB255" s="921"/>
      <c r="ARC255" s="1098" t="s">
        <v>1852</v>
      </c>
      <c r="ARD255" s="921"/>
      <c r="ARE255" s="1098" t="s">
        <v>1852</v>
      </c>
      <c r="ARF255" s="921"/>
      <c r="ARG255" s="1098" t="s">
        <v>1852</v>
      </c>
      <c r="ARH255" s="921"/>
      <c r="ARI255" s="1098" t="s">
        <v>1852</v>
      </c>
      <c r="ARJ255" s="921"/>
      <c r="ARK255" s="1098" t="s">
        <v>1852</v>
      </c>
      <c r="ARL255" s="921"/>
      <c r="ARM255" s="1098" t="s">
        <v>1852</v>
      </c>
      <c r="ARN255" s="921"/>
      <c r="ARO255" s="1098" t="s">
        <v>1852</v>
      </c>
      <c r="ARP255" s="921"/>
      <c r="ARQ255" s="1098" t="s">
        <v>1852</v>
      </c>
      <c r="ARR255" s="921"/>
      <c r="ARS255" s="1098" t="s">
        <v>1852</v>
      </c>
      <c r="ART255" s="921"/>
      <c r="ARU255" s="1098" t="s">
        <v>1852</v>
      </c>
      <c r="ARV255" s="921"/>
      <c r="ARW255" s="1098" t="s">
        <v>1852</v>
      </c>
      <c r="ARX255" s="921"/>
      <c r="ARY255" s="1098" t="s">
        <v>1852</v>
      </c>
      <c r="ARZ255" s="921"/>
      <c r="ASA255" s="1098" t="s">
        <v>1852</v>
      </c>
      <c r="ASB255" s="921"/>
      <c r="ASC255" s="1098" t="s">
        <v>1852</v>
      </c>
      <c r="ASD255" s="921"/>
      <c r="ASE255" s="1098" t="s">
        <v>1852</v>
      </c>
      <c r="ASF255" s="921"/>
      <c r="ASG255" s="1098" t="s">
        <v>1852</v>
      </c>
      <c r="ASH255" s="921"/>
      <c r="ASI255" s="1098" t="s">
        <v>1852</v>
      </c>
      <c r="ASJ255" s="921"/>
      <c r="ASK255" s="1098" t="s">
        <v>1852</v>
      </c>
      <c r="ASL255" s="921"/>
      <c r="ASM255" s="1098" t="s">
        <v>1852</v>
      </c>
      <c r="ASN255" s="921"/>
      <c r="ASO255" s="1098" t="s">
        <v>1852</v>
      </c>
      <c r="ASP255" s="921"/>
      <c r="ASQ255" s="1098" t="s">
        <v>1852</v>
      </c>
      <c r="ASR255" s="921"/>
      <c r="ASS255" s="1098" t="s">
        <v>1852</v>
      </c>
      <c r="AST255" s="921"/>
      <c r="ASU255" s="1098" t="s">
        <v>1852</v>
      </c>
      <c r="ASV255" s="921"/>
      <c r="ASW255" s="1098" t="s">
        <v>1852</v>
      </c>
      <c r="ASX255" s="921"/>
      <c r="ASY255" s="1098" t="s">
        <v>1852</v>
      </c>
      <c r="ASZ255" s="921"/>
      <c r="ATA255" s="1098" t="s">
        <v>1852</v>
      </c>
      <c r="ATB255" s="921"/>
      <c r="ATC255" s="1098" t="s">
        <v>1852</v>
      </c>
      <c r="ATD255" s="921"/>
      <c r="ATE255" s="1098" t="s">
        <v>1852</v>
      </c>
      <c r="ATF255" s="921"/>
      <c r="ATG255" s="1098" t="s">
        <v>1852</v>
      </c>
      <c r="ATH255" s="921"/>
      <c r="ATI255" s="1098" t="s">
        <v>1852</v>
      </c>
      <c r="ATJ255" s="921"/>
      <c r="ATK255" s="1098" t="s">
        <v>1852</v>
      </c>
      <c r="ATL255" s="921"/>
      <c r="ATM255" s="1098" t="s">
        <v>1852</v>
      </c>
      <c r="ATN255" s="921"/>
      <c r="ATO255" s="1098" t="s">
        <v>1852</v>
      </c>
      <c r="ATP255" s="921"/>
      <c r="ATQ255" s="1098" t="s">
        <v>1852</v>
      </c>
      <c r="ATR255" s="921"/>
      <c r="ATS255" s="1098" t="s">
        <v>1852</v>
      </c>
      <c r="ATT255" s="921"/>
      <c r="ATU255" s="1098" t="s">
        <v>1852</v>
      </c>
      <c r="ATV255" s="921"/>
      <c r="ATW255" s="1098" t="s">
        <v>1852</v>
      </c>
      <c r="ATX255" s="921"/>
      <c r="ATY255" s="1098" t="s">
        <v>1852</v>
      </c>
      <c r="ATZ255" s="921"/>
      <c r="AUA255" s="1098" t="s">
        <v>1852</v>
      </c>
      <c r="AUB255" s="921"/>
      <c r="AUC255" s="1098" t="s">
        <v>1852</v>
      </c>
      <c r="AUD255" s="921"/>
      <c r="AUE255" s="1098" t="s">
        <v>1852</v>
      </c>
      <c r="AUF255" s="921"/>
      <c r="AUG255" s="1098" t="s">
        <v>1852</v>
      </c>
      <c r="AUH255" s="921"/>
      <c r="AUI255" s="1098" t="s">
        <v>1852</v>
      </c>
      <c r="AUJ255" s="921"/>
      <c r="AUK255" s="1098" t="s">
        <v>1852</v>
      </c>
      <c r="AUL255" s="921"/>
      <c r="AUM255" s="1098" t="s">
        <v>1852</v>
      </c>
      <c r="AUN255" s="921"/>
      <c r="AUO255" s="1098" t="s">
        <v>1852</v>
      </c>
      <c r="AUP255" s="921"/>
      <c r="AUQ255" s="1098" t="s">
        <v>1852</v>
      </c>
      <c r="AUR255" s="921"/>
      <c r="AUS255" s="1098" t="s">
        <v>1852</v>
      </c>
      <c r="AUT255" s="921"/>
      <c r="AUU255" s="1098" t="s">
        <v>1852</v>
      </c>
      <c r="AUV255" s="921"/>
      <c r="AUW255" s="1098" t="s">
        <v>1852</v>
      </c>
      <c r="AUX255" s="921"/>
      <c r="AUY255" s="1098" t="s">
        <v>1852</v>
      </c>
      <c r="AUZ255" s="921"/>
      <c r="AVA255" s="1098" t="s">
        <v>1852</v>
      </c>
      <c r="AVB255" s="921"/>
      <c r="AVC255" s="1098" t="s">
        <v>1852</v>
      </c>
      <c r="AVD255" s="921"/>
      <c r="AVE255" s="1098" t="s">
        <v>1852</v>
      </c>
      <c r="AVF255" s="921"/>
      <c r="AVG255" s="1098" t="s">
        <v>1852</v>
      </c>
      <c r="AVH255" s="921"/>
      <c r="AVI255" s="1098" t="s">
        <v>1852</v>
      </c>
      <c r="AVJ255" s="921"/>
      <c r="AVK255" s="1098" t="s">
        <v>1852</v>
      </c>
      <c r="AVL255" s="921"/>
      <c r="AVM255" s="1098" t="s">
        <v>1852</v>
      </c>
      <c r="AVN255" s="921"/>
      <c r="AVO255" s="1098" t="s">
        <v>1852</v>
      </c>
      <c r="AVP255" s="921"/>
      <c r="AVQ255" s="1098" t="s">
        <v>1852</v>
      </c>
      <c r="AVR255" s="921"/>
      <c r="AVS255" s="1098" t="s">
        <v>1852</v>
      </c>
      <c r="AVT255" s="921"/>
      <c r="AVU255" s="1098" t="s">
        <v>1852</v>
      </c>
      <c r="AVV255" s="921"/>
      <c r="AVW255" s="1098" t="s">
        <v>1852</v>
      </c>
      <c r="AVX255" s="921"/>
      <c r="AVY255" s="1098" t="s">
        <v>1852</v>
      </c>
      <c r="AVZ255" s="921"/>
      <c r="AWA255" s="1098" t="s">
        <v>1852</v>
      </c>
      <c r="AWB255" s="921"/>
      <c r="AWC255" s="1098" t="s">
        <v>1852</v>
      </c>
      <c r="AWD255" s="921"/>
      <c r="AWE255" s="1098" t="s">
        <v>1852</v>
      </c>
      <c r="AWF255" s="921"/>
      <c r="AWG255" s="1098" t="s">
        <v>1852</v>
      </c>
      <c r="AWH255" s="921"/>
      <c r="AWI255" s="1098" t="s">
        <v>1852</v>
      </c>
      <c r="AWJ255" s="921"/>
      <c r="AWK255" s="1098" t="s">
        <v>1852</v>
      </c>
      <c r="AWL255" s="921"/>
      <c r="AWM255" s="1098" t="s">
        <v>1852</v>
      </c>
      <c r="AWN255" s="921"/>
      <c r="AWO255" s="1098" t="s">
        <v>1852</v>
      </c>
      <c r="AWP255" s="921"/>
      <c r="AWQ255" s="1098" t="s">
        <v>1852</v>
      </c>
      <c r="AWR255" s="921"/>
      <c r="AWS255" s="1098" t="s">
        <v>1852</v>
      </c>
      <c r="AWT255" s="921"/>
      <c r="AWU255" s="1098" t="s">
        <v>1852</v>
      </c>
      <c r="AWV255" s="921"/>
      <c r="AWW255" s="1098" t="s">
        <v>1852</v>
      </c>
      <c r="AWX255" s="921"/>
      <c r="AWY255" s="1098" t="s">
        <v>1852</v>
      </c>
      <c r="AWZ255" s="921"/>
      <c r="AXA255" s="1098" t="s">
        <v>1852</v>
      </c>
      <c r="AXB255" s="921"/>
      <c r="AXC255" s="1098" t="s">
        <v>1852</v>
      </c>
      <c r="AXD255" s="921"/>
      <c r="AXE255" s="1098" t="s">
        <v>1852</v>
      </c>
      <c r="AXF255" s="921"/>
      <c r="AXG255" s="1098" t="s">
        <v>1852</v>
      </c>
      <c r="AXH255" s="921"/>
      <c r="AXI255" s="1098" t="s">
        <v>1852</v>
      </c>
      <c r="AXJ255" s="921"/>
      <c r="AXK255" s="1098" t="s">
        <v>1852</v>
      </c>
      <c r="AXL255" s="921"/>
      <c r="AXM255" s="1098" t="s">
        <v>1852</v>
      </c>
      <c r="AXN255" s="921"/>
      <c r="AXO255" s="1098" t="s">
        <v>1852</v>
      </c>
      <c r="AXP255" s="921"/>
      <c r="AXQ255" s="1098" t="s">
        <v>1852</v>
      </c>
      <c r="AXR255" s="921"/>
      <c r="AXS255" s="1098" t="s">
        <v>1852</v>
      </c>
      <c r="AXT255" s="921"/>
      <c r="AXU255" s="1098" t="s">
        <v>1852</v>
      </c>
      <c r="AXV255" s="921"/>
      <c r="AXW255" s="1098" t="s">
        <v>1852</v>
      </c>
      <c r="AXX255" s="921"/>
      <c r="AXY255" s="1098" t="s">
        <v>1852</v>
      </c>
      <c r="AXZ255" s="921"/>
      <c r="AYA255" s="1098" t="s">
        <v>1852</v>
      </c>
      <c r="AYB255" s="921"/>
      <c r="AYC255" s="1098" t="s">
        <v>1852</v>
      </c>
      <c r="AYD255" s="921"/>
      <c r="AYE255" s="1098" t="s">
        <v>1852</v>
      </c>
      <c r="AYF255" s="921"/>
      <c r="AYG255" s="1098" t="s">
        <v>1852</v>
      </c>
      <c r="AYH255" s="921"/>
      <c r="AYI255" s="1098" t="s">
        <v>1852</v>
      </c>
      <c r="AYJ255" s="921"/>
      <c r="AYK255" s="1098" t="s">
        <v>1852</v>
      </c>
      <c r="AYL255" s="921"/>
      <c r="AYM255" s="1098" t="s">
        <v>1852</v>
      </c>
      <c r="AYN255" s="921"/>
      <c r="AYO255" s="1098" t="s">
        <v>1852</v>
      </c>
      <c r="AYP255" s="921"/>
      <c r="AYQ255" s="1098" t="s">
        <v>1852</v>
      </c>
      <c r="AYR255" s="921"/>
      <c r="AYS255" s="1098" t="s">
        <v>1852</v>
      </c>
      <c r="AYT255" s="921"/>
      <c r="AYU255" s="1098" t="s">
        <v>1852</v>
      </c>
      <c r="AYV255" s="921"/>
      <c r="AYW255" s="1098" t="s">
        <v>1852</v>
      </c>
      <c r="AYX255" s="921"/>
      <c r="AYY255" s="1098" t="s">
        <v>1852</v>
      </c>
      <c r="AYZ255" s="921"/>
      <c r="AZA255" s="1098" t="s">
        <v>1852</v>
      </c>
      <c r="AZB255" s="921"/>
      <c r="AZC255" s="1098" t="s">
        <v>1852</v>
      </c>
      <c r="AZD255" s="921"/>
      <c r="AZE255" s="1098" t="s">
        <v>1852</v>
      </c>
      <c r="AZF255" s="921"/>
      <c r="AZG255" s="1098" t="s">
        <v>1852</v>
      </c>
      <c r="AZH255" s="921"/>
      <c r="AZI255" s="1098" t="s">
        <v>1852</v>
      </c>
      <c r="AZJ255" s="921"/>
      <c r="AZK255" s="1098" t="s">
        <v>1852</v>
      </c>
      <c r="AZL255" s="921"/>
      <c r="AZM255" s="1098" t="s">
        <v>1852</v>
      </c>
      <c r="AZN255" s="921"/>
      <c r="AZO255" s="1098" t="s">
        <v>1852</v>
      </c>
      <c r="AZP255" s="921"/>
      <c r="AZQ255" s="1098" t="s">
        <v>1852</v>
      </c>
      <c r="AZR255" s="921"/>
      <c r="AZS255" s="1098" t="s">
        <v>1852</v>
      </c>
      <c r="AZT255" s="921"/>
      <c r="AZU255" s="1098" t="s">
        <v>1852</v>
      </c>
      <c r="AZV255" s="921"/>
      <c r="AZW255" s="1098" t="s">
        <v>1852</v>
      </c>
      <c r="AZX255" s="921"/>
      <c r="AZY255" s="1098" t="s">
        <v>1852</v>
      </c>
      <c r="AZZ255" s="921"/>
      <c r="BAA255" s="1098" t="s">
        <v>1852</v>
      </c>
      <c r="BAB255" s="921"/>
      <c r="BAC255" s="1098" t="s">
        <v>1852</v>
      </c>
      <c r="BAD255" s="921"/>
      <c r="BAE255" s="1098" t="s">
        <v>1852</v>
      </c>
      <c r="BAF255" s="921"/>
      <c r="BAG255" s="1098" t="s">
        <v>1852</v>
      </c>
      <c r="BAH255" s="921"/>
      <c r="BAI255" s="1098" t="s">
        <v>1852</v>
      </c>
      <c r="BAJ255" s="921"/>
      <c r="BAK255" s="1098" t="s">
        <v>1852</v>
      </c>
      <c r="BAL255" s="921"/>
      <c r="BAM255" s="1098" t="s">
        <v>1852</v>
      </c>
      <c r="BAN255" s="921"/>
      <c r="BAO255" s="1098" t="s">
        <v>1852</v>
      </c>
      <c r="BAP255" s="921"/>
      <c r="BAQ255" s="1098" t="s">
        <v>1852</v>
      </c>
      <c r="BAR255" s="921"/>
      <c r="BAS255" s="1098" t="s">
        <v>1852</v>
      </c>
      <c r="BAT255" s="921"/>
      <c r="BAU255" s="1098" t="s">
        <v>1852</v>
      </c>
      <c r="BAV255" s="921"/>
      <c r="BAW255" s="1098" t="s">
        <v>1852</v>
      </c>
      <c r="BAX255" s="921"/>
      <c r="BAY255" s="1098" t="s">
        <v>1852</v>
      </c>
      <c r="BAZ255" s="921"/>
      <c r="BBA255" s="1098" t="s">
        <v>1852</v>
      </c>
      <c r="BBB255" s="921"/>
      <c r="BBC255" s="1098" t="s">
        <v>1852</v>
      </c>
      <c r="BBD255" s="921"/>
      <c r="BBE255" s="1098" t="s">
        <v>1852</v>
      </c>
      <c r="BBF255" s="921"/>
      <c r="BBG255" s="1098" t="s">
        <v>1852</v>
      </c>
      <c r="BBH255" s="921"/>
      <c r="BBI255" s="1098" t="s">
        <v>1852</v>
      </c>
      <c r="BBJ255" s="921"/>
      <c r="BBK255" s="1098" t="s">
        <v>1852</v>
      </c>
      <c r="BBL255" s="921"/>
      <c r="BBM255" s="1098" t="s">
        <v>1852</v>
      </c>
      <c r="BBN255" s="921"/>
      <c r="BBO255" s="1098" t="s">
        <v>1852</v>
      </c>
      <c r="BBP255" s="921"/>
      <c r="BBQ255" s="1098" t="s">
        <v>1852</v>
      </c>
      <c r="BBR255" s="921"/>
      <c r="BBS255" s="1098" t="s">
        <v>1852</v>
      </c>
      <c r="BBT255" s="921"/>
      <c r="BBU255" s="1098" t="s">
        <v>1852</v>
      </c>
      <c r="BBV255" s="921"/>
      <c r="BBW255" s="1098" t="s">
        <v>1852</v>
      </c>
      <c r="BBX255" s="921"/>
      <c r="BBY255" s="1098" t="s">
        <v>1852</v>
      </c>
      <c r="BBZ255" s="921"/>
      <c r="BCA255" s="1098" t="s">
        <v>1852</v>
      </c>
      <c r="BCB255" s="921"/>
      <c r="BCC255" s="1098" t="s">
        <v>1852</v>
      </c>
      <c r="BCD255" s="921"/>
      <c r="BCE255" s="1098" t="s">
        <v>1852</v>
      </c>
      <c r="BCF255" s="921"/>
      <c r="BCG255" s="1098" t="s">
        <v>1852</v>
      </c>
      <c r="BCH255" s="921"/>
      <c r="BCI255" s="1098" t="s">
        <v>1852</v>
      </c>
      <c r="BCJ255" s="921"/>
      <c r="BCK255" s="1098" t="s">
        <v>1852</v>
      </c>
      <c r="BCL255" s="921"/>
      <c r="BCM255" s="1098" t="s">
        <v>1852</v>
      </c>
      <c r="BCN255" s="921"/>
      <c r="BCO255" s="1098" t="s">
        <v>1852</v>
      </c>
      <c r="BCP255" s="921"/>
      <c r="BCQ255" s="1098" t="s">
        <v>1852</v>
      </c>
      <c r="BCR255" s="921"/>
      <c r="BCS255" s="1098" t="s">
        <v>1852</v>
      </c>
      <c r="BCT255" s="921"/>
      <c r="BCU255" s="1098" t="s">
        <v>1852</v>
      </c>
      <c r="BCV255" s="921"/>
      <c r="BCW255" s="1098" t="s">
        <v>1852</v>
      </c>
      <c r="BCX255" s="921"/>
      <c r="BCY255" s="1098" t="s">
        <v>1852</v>
      </c>
      <c r="BCZ255" s="921"/>
      <c r="BDA255" s="1098" t="s">
        <v>1852</v>
      </c>
      <c r="BDB255" s="921"/>
      <c r="BDC255" s="1098" t="s">
        <v>1852</v>
      </c>
      <c r="BDD255" s="921"/>
      <c r="BDE255" s="1098" t="s">
        <v>1852</v>
      </c>
      <c r="BDF255" s="921"/>
      <c r="BDG255" s="1098" t="s">
        <v>1852</v>
      </c>
      <c r="BDH255" s="921"/>
      <c r="BDI255" s="1098" t="s">
        <v>1852</v>
      </c>
      <c r="BDJ255" s="921"/>
      <c r="BDK255" s="1098" t="s">
        <v>1852</v>
      </c>
      <c r="BDL255" s="921"/>
      <c r="BDM255" s="1098" t="s">
        <v>1852</v>
      </c>
      <c r="BDN255" s="921"/>
      <c r="BDO255" s="1098" t="s">
        <v>1852</v>
      </c>
      <c r="BDP255" s="921"/>
      <c r="BDQ255" s="1098" t="s">
        <v>1852</v>
      </c>
      <c r="BDR255" s="921"/>
      <c r="BDS255" s="1098" t="s">
        <v>1852</v>
      </c>
      <c r="BDT255" s="921"/>
      <c r="BDU255" s="1098" t="s">
        <v>1852</v>
      </c>
      <c r="BDV255" s="921"/>
      <c r="BDW255" s="1098" t="s">
        <v>1852</v>
      </c>
      <c r="BDX255" s="921"/>
      <c r="BDY255" s="1098" t="s">
        <v>1852</v>
      </c>
      <c r="BDZ255" s="921"/>
      <c r="BEA255" s="1098" t="s">
        <v>1852</v>
      </c>
      <c r="BEB255" s="921"/>
      <c r="BEC255" s="1098" t="s">
        <v>1852</v>
      </c>
      <c r="BED255" s="921"/>
      <c r="BEE255" s="1098" t="s">
        <v>1852</v>
      </c>
      <c r="BEF255" s="921"/>
      <c r="BEG255" s="1098" t="s">
        <v>1852</v>
      </c>
      <c r="BEH255" s="921"/>
      <c r="BEI255" s="1098" t="s">
        <v>1852</v>
      </c>
      <c r="BEJ255" s="921"/>
      <c r="BEK255" s="1098" t="s">
        <v>1852</v>
      </c>
      <c r="BEL255" s="921"/>
      <c r="BEM255" s="1098" t="s">
        <v>1852</v>
      </c>
      <c r="BEN255" s="921"/>
      <c r="BEO255" s="1098" t="s">
        <v>1852</v>
      </c>
      <c r="BEP255" s="921"/>
      <c r="BEQ255" s="1098" t="s">
        <v>1852</v>
      </c>
      <c r="BER255" s="921"/>
      <c r="BES255" s="1098" t="s">
        <v>1852</v>
      </c>
      <c r="BET255" s="921"/>
      <c r="BEU255" s="1098" t="s">
        <v>1852</v>
      </c>
      <c r="BEV255" s="921"/>
      <c r="BEW255" s="1098" t="s">
        <v>1852</v>
      </c>
      <c r="BEX255" s="921"/>
      <c r="BEY255" s="1098" t="s">
        <v>1852</v>
      </c>
      <c r="BEZ255" s="921"/>
      <c r="BFA255" s="1098" t="s">
        <v>1852</v>
      </c>
      <c r="BFB255" s="921"/>
      <c r="BFC255" s="1098" t="s">
        <v>1852</v>
      </c>
      <c r="BFD255" s="921"/>
      <c r="BFE255" s="1098" t="s">
        <v>1852</v>
      </c>
      <c r="BFF255" s="921"/>
      <c r="BFG255" s="1098" t="s">
        <v>1852</v>
      </c>
      <c r="BFH255" s="921"/>
      <c r="BFI255" s="1098" t="s">
        <v>1852</v>
      </c>
      <c r="BFJ255" s="921"/>
      <c r="BFK255" s="1098" t="s">
        <v>1852</v>
      </c>
      <c r="BFL255" s="921"/>
      <c r="BFM255" s="1098" t="s">
        <v>1852</v>
      </c>
      <c r="BFN255" s="921"/>
      <c r="BFO255" s="1098" t="s">
        <v>1852</v>
      </c>
      <c r="BFP255" s="921"/>
      <c r="BFQ255" s="1098" t="s">
        <v>1852</v>
      </c>
      <c r="BFR255" s="921"/>
      <c r="BFS255" s="1098" t="s">
        <v>1852</v>
      </c>
      <c r="BFT255" s="921"/>
      <c r="BFU255" s="1098" t="s">
        <v>1852</v>
      </c>
      <c r="BFV255" s="921"/>
      <c r="BFW255" s="1098" t="s">
        <v>1852</v>
      </c>
      <c r="BFX255" s="921"/>
      <c r="BFY255" s="1098" t="s">
        <v>1852</v>
      </c>
      <c r="BFZ255" s="921"/>
      <c r="BGA255" s="1098" t="s">
        <v>1852</v>
      </c>
      <c r="BGB255" s="921"/>
      <c r="BGC255" s="1098" t="s">
        <v>1852</v>
      </c>
      <c r="BGD255" s="921"/>
      <c r="BGE255" s="1098" t="s">
        <v>1852</v>
      </c>
      <c r="BGF255" s="921"/>
      <c r="BGG255" s="1098" t="s">
        <v>1852</v>
      </c>
      <c r="BGH255" s="921"/>
      <c r="BGI255" s="1098" t="s">
        <v>1852</v>
      </c>
      <c r="BGJ255" s="921"/>
      <c r="BGK255" s="1098" t="s">
        <v>1852</v>
      </c>
      <c r="BGL255" s="921"/>
      <c r="BGM255" s="1098" t="s">
        <v>1852</v>
      </c>
      <c r="BGN255" s="921"/>
      <c r="BGO255" s="1098" t="s">
        <v>1852</v>
      </c>
      <c r="BGP255" s="921"/>
      <c r="BGQ255" s="1098" t="s">
        <v>1852</v>
      </c>
      <c r="BGR255" s="921"/>
      <c r="BGS255" s="1098" t="s">
        <v>1852</v>
      </c>
      <c r="BGT255" s="921"/>
      <c r="BGU255" s="1098" t="s">
        <v>1852</v>
      </c>
      <c r="BGV255" s="921"/>
      <c r="BGW255" s="1098" t="s">
        <v>1852</v>
      </c>
      <c r="BGX255" s="921"/>
      <c r="BGY255" s="1098" t="s">
        <v>1852</v>
      </c>
      <c r="BGZ255" s="921"/>
      <c r="BHA255" s="1098" t="s">
        <v>1852</v>
      </c>
      <c r="BHB255" s="921"/>
      <c r="BHC255" s="1098" t="s">
        <v>1852</v>
      </c>
      <c r="BHD255" s="921"/>
      <c r="BHE255" s="1098" t="s">
        <v>1852</v>
      </c>
      <c r="BHF255" s="921"/>
      <c r="BHG255" s="1098" t="s">
        <v>1852</v>
      </c>
      <c r="BHH255" s="921"/>
      <c r="BHI255" s="1098" t="s">
        <v>1852</v>
      </c>
      <c r="BHJ255" s="921"/>
      <c r="BHK255" s="1098" t="s">
        <v>1852</v>
      </c>
      <c r="BHL255" s="921"/>
      <c r="BHM255" s="1098" t="s">
        <v>1852</v>
      </c>
      <c r="BHN255" s="921"/>
      <c r="BHO255" s="1098" t="s">
        <v>1852</v>
      </c>
      <c r="BHP255" s="921"/>
      <c r="BHQ255" s="1098" t="s">
        <v>1852</v>
      </c>
      <c r="BHR255" s="921"/>
      <c r="BHS255" s="1098" t="s">
        <v>1852</v>
      </c>
      <c r="BHT255" s="921"/>
      <c r="BHU255" s="1098" t="s">
        <v>1852</v>
      </c>
      <c r="BHV255" s="921"/>
      <c r="BHW255" s="1098" t="s">
        <v>1852</v>
      </c>
      <c r="BHX255" s="921"/>
      <c r="BHY255" s="1098" t="s">
        <v>1852</v>
      </c>
      <c r="BHZ255" s="921"/>
      <c r="BIA255" s="1098" t="s">
        <v>1852</v>
      </c>
      <c r="BIB255" s="921"/>
      <c r="BIC255" s="1098" t="s">
        <v>1852</v>
      </c>
      <c r="BID255" s="921"/>
      <c r="BIE255" s="1098" t="s">
        <v>1852</v>
      </c>
      <c r="BIF255" s="921"/>
      <c r="BIG255" s="1098" t="s">
        <v>1852</v>
      </c>
      <c r="BIH255" s="921"/>
      <c r="BII255" s="1098" t="s">
        <v>1852</v>
      </c>
      <c r="BIJ255" s="921"/>
      <c r="BIK255" s="1098" t="s">
        <v>1852</v>
      </c>
      <c r="BIL255" s="921"/>
      <c r="BIM255" s="1098" t="s">
        <v>1852</v>
      </c>
      <c r="BIN255" s="921"/>
      <c r="BIO255" s="1098" t="s">
        <v>1852</v>
      </c>
      <c r="BIP255" s="921"/>
      <c r="BIQ255" s="1098" t="s">
        <v>1852</v>
      </c>
      <c r="BIR255" s="921"/>
      <c r="BIS255" s="1098" t="s">
        <v>1852</v>
      </c>
      <c r="BIT255" s="921"/>
      <c r="BIU255" s="1098" t="s">
        <v>1852</v>
      </c>
      <c r="BIV255" s="921"/>
      <c r="BIW255" s="1098" t="s">
        <v>1852</v>
      </c>
      <c r="BIX255" s="921"/>
      <c r="BIY255" s="1098" t="s">
        <v>1852</v>
      </c>
      <c r="BIZ255" s="921"/>
      <c r="BJA255" s="1098" t="s">
        <v>1852</v>
      </c>
      <c r="BJB255" s="921"/>
      <c r="BJC255" s="1098" t="s">
        <v>1852</v>
      </c>
      <c r="BJD255" s="921"/>
      <c r="BJE255" s="1098" t="s">
        <v>1852</v>
      </c>
      <c r="BJF255" s="921"/>
      <c r="BJG255" s="1098" t="s">
        <v>1852</v>
      </c>
      <c r="BJH255" s="921"/>
      <c r="BJI255" s="1098" t="s">
        <v>1852</v>
      </c>
      <c r="BJJ255" s="921"/>
      <c r="BJK255" s="1098" t="s">
        <v>1852</v>
      </c>
      <c r="BJL255" s="921"/>
      <c r="BJM255" s="1098" t="s">
        <v>1852</v>
      </c>
      <c r="BJN255" s="921"/>
      <c r="BJO255" s="1098" t="s">
        <v>1852</v>
      </c>
      <c r="BJP255" s="921"/>
      <c r="BJQ255" s="1098" t="s">
        <v>1852</v>
      </c>
      <c r="BJR255" s="921"/>
      <c r="BJS255" s="1098" t="s">
        <v>1852</v>
      </c>
      <c r="BJT255" s="921"/>
      <c r="BJU255" s="1098" t="s">
        <v>1852</v>
      </c>
      <c r="BJV255" s="921"/>
      <c r="BJW255" s="1098" t="s">
        <v>1852</v>
      </c>
      <c r="BJX255" s="921"/>
      <c r="BJY255" s="1098" t="s">
        <v>1852</v>
      </c>
      <c r="BJZ255" s="921"/>
      <c r="BKA255" s="1098" t="s">
        <v>1852</v>
      </c>
      <c r="BKB255" s="921"/>
      <c r="BKC255" s="1098" t="s">
        <v>1852</v>
      </c>
      <c r="BKD255" s="921"/>
      <c r="BKE255" s="1098" t="s">
        <v>1852</v>
      </c>
      <c r="BKF255" s="921"/>
      <c r="BKG255" s="1098" t="s">
        <v>1852</v>
      </c>
      <c r="BKH255" s="921"/>
      <c r="BKI255" s="1098" t="s">
        <v>1852</v>
      </c>
      <c r="BKJ255" s="921"/>
      <c r="BKK255" s="1098" t="s">
        <v>1852</v>
      </c>
      <c r="BKL255" s="921"/>
      <c r="BKM255" s="1098" t="s">
        <v>1852</v>
      </c>
      <c r="BKN255" s="921"/>
      <c r="BKO255" s="1098" t="s">
        <v>1852</v>
      </c>
      <c r="BKP255" s="921"/>
      <c r="BKQ255" s="1098" t="s">
        <v>1852</v>
      </c>
      <c r="BKR255" s="921"/>
      <c r="BKS255" s="1098" t="s">
        <v>1852</v>
      </c>
      <c r="BKT255" s="921"/>
      <c r="BKU255" s="1098" t="s">
        <v>1852</v>
      </c>
      <c r="BKV255" s="921"/>
      <c r="BKW255" s="1098" t="s">
        <v>1852</v>
      </c>
      <c r="BKX255" s="921"/>
      <c r="BKY255" s="1098" t="s">
        <v>1852</v>
      </c>
      <c r="BKZ255" s="921"/>
      <c r="BLA255" s="1098" t="s">
        <v>1852</v>
      </c>
      <c r="BLB255" s="921"/>
      <c r="BLC255" s="1098" t="s">
        <v>1852</v>
      </c>
      <c r="BLD255" s="921"/>
      <c r="BLE255" s="1098" t="s">
        <v>1852</v>
      </c>
      <c r="BLF255" s="921"/>
      <c r="BLG255" s="1098" t="s">
        <v>1852</v>
      </c>
      <c r="BLH255" s="921"/>
      <c r="BLI255" s="1098" t="s">
        <v>1852</v>
      </c>
      <c r="BLJ255" s="921"/>
      <c r="BLK255" s="1098" t="s">
        <v>1852</v>
      </c>
      <c r="BLL255" s="921"/>
      <c r="BLM255" s="1098" t="s">
        <v>1852</v>
      </c>
      <c r="BLN255" s="921"/>
      <c r="BLO255" s="1098" t="s">
        <v>1852</v>
      </c>
      <c r="BLP255" s="921"/>
      <c r="BLQ255" s="1098" t="s">
        <v>1852</v>
      </c>
      <c r="BLR255" s="921"/>
      <c r="BLS255" s="1098" t="s">
        <v>1852</v>
      </c>
      <c r="BLT255" s="921"/>
      <c r="BLU255" s="1098" t="s">
        <v>1852</v>
      </c>
      <c r="BLV255" s="921"/>
      <c r="BLW255" s="1098" t="s">
        <v>1852</v>
      </c>
      <c r="BLX255" s="921"/>
      <c r="BLY255" s="1098" t="s">
        <v>1852</v>
      </c>
      <c r="BLZ255" s="921"/>
      <c r="BMA255" s="1098" t="s">
        <v>1852</v>
      </c>
      <c r="BMB255" s="921"/>
      <c r="BMC255" s="1098" t="s">
        <v>1852</v>
      </c>
      <c r="BMD255" s="921"/>
      <c r="BME255" s="1098" t="s">
        <v>1852</v>
      </c>
      <c r="BMF255" s="921"/>
      <c r="BMG255" s="1098" t="s">
        <v>1852</v>
      </c>
      <c r="BMH255" s="921"/>
      <c r="BMI255" s="1098" t="s">
        <v>1852</v>
      </c>
      <c r="BMJ255" s="921"/>
      <c r="BMK255" s="1098" t="s">
        <v>1852</v>
      </c>
      <c r="BML255" s="921"/>
      <c r="BMM255" s="1098" t="s">
        <v>1852</v>
      </c>
      <c r="BMN255" s="921"/>
      <c r="BMO255" s="1098" t="s">
        <v>1852</v>
      </c>
      <c r="BMP255" s="921"/>
      <c r="BMQ255" s="1098" t="s">
        <v>1852</v>
      </c>
      <c r="BMR255" s="921"/>
      <c r="BMS255" s="1098" t="s">
        <v>1852</v>
      </c>
      <c r="BMT255" s="921"/>
      <c r="BMU255" s="1098" t="s">
        <v>1852</v>
      </c>
      <c r="BMV255" s="921"/>
      <c r="BMW255" s="1098" t="s">
        <v>1852</v>
      </c>
      <c r="BMX255" s="921"/>
      <c r="BMY255" s="1098" t="s">
        <v>1852</v>
      </c>
      <c r="BMZ255" s="921"/>
      <c r="BNA255" s="1098" t="s">
        <v>1852</v>
      </c>
      <c r="BNB255" s="921"/>
      <c r="BNC255" s="1098" t="s">
        <v>1852</v>
      </c>
      <c r="BND255" s="921"/>
      <c r="BNE255" s="1098" t="s">
        <v>1852</v>
      </c>
      <c r="BNF255" s="921"/>
      <c r="BNG255" s="1098" t="s">
        <v>1852</v>
      </c>
      <c r="BNH255" s="921"/>
      <c r="BNI255" s="1098" t="s">
        <v>1852</v>
      </c>
      <c r="BNJ255" s="921"/>
      <c r="BNK255" s="1098" t="s">
        <v>1852</v>
      </c>
      <c r="BNL255" s="921"/>
      <c r="BNM255" s="1098" t="s">
        <v>1852</v>
      </c>
      <c r="BNN255" s="921"/>
      <c r="BNO255" s="1098" t="s">
        <v>1852</v>
      </c>
      <c r="BNP255" s="921"/>
      <c r="BNQ255" s="1098" t="s">
        <v>1852</v>
      </c>
      <c r="BNR255" s="921"/>
      <c r="BNS255" s="1098" t="s">
        <v>1852</v>
      </c>
      <c r="BNT255" s="921"/>
      <c r="BNU255" s="1098" t="s">
        <v>1852</v>
      </c>
      <c r="BNV255" s="921"/>
      <c r="BNW255" s="1098" t="s">
        <v>1852</v>
      </c>
      <c r="BNX255" s="921"/>
      <c r="BNY255" s="1098" t="s">
        <v>1852</v>
      </c>
      <c r="BNZ255" s="921"/>
      <c r="BOA255" s="1098" t="s">
        <v>1852</v>
      </c>
      <c r="BOB255" s="921"/>
      <c r="BOC255" s="1098" t="s">
        <v>1852</v>
      </c>
      <c r="BOD255" s="921"/>
      <c r="BOE255" s="1098" t="s">
        <v>1852</v>
      </c>
      <c r="BOF255" s="921"/>
      <c r="BOG255" s="1098" t="s">
        <v>1852</v>
      </c>
      <c r="BOH255" s="921"/>
      <c r="BOI255" s="1098" t="s">
        <v>1852</v>
      </c>
      <c r="BOJ255" s="921"/>
      <c r="BOK255" s="1098" t="s">
        <v>1852</v>
      </c>
      <c r="BOL255" s="921"/>
      <c r="BOM255" s="1098" t="s">
        <v>1852</v>
      </c>
      <c r="BON255" s="921"/>
      <c r="BOO255" s="1098" t="s">
        <v>1852</v>
      </c>
      <c r="BOP255" s="921"/>
      <c r="BOQ255" s="1098" t="s">
        <v>1852</v>
      </c>
      <c r="BOR255" s="921"/>
      <c r="BOS255" s="1098" t="s">
        <v>1852</v>
      </c>
      <c r="BOT255" s="921"/>
      <c r="BOU255" s="1098" t="s">
        <v>1852</v>
      </c>
      <c r="BOV255" s="921"/>
      <c r="BOW255" s="1098" t="s">
        <v>1852</v>
      </c>
      <c r="BOX255" s="921"/>
      <c r="BOY255" s="1098" t="s">
        <v>1852</v>
      </c>
      <c r="BOZ255" s="921"/>
      <c r="BPA255" s="1098" t="s">
        <v>1852</v>
      </c>
      <c r="BPB255" s="921"/>
      <c r="BPC255" s="1098" t="s">
        <v>1852</v>
      </c>
      <c r="BPD255" s="921"/>
      <c r="BPE255" s="1098" t="s">
        <v>1852</v>
      </c>
      <c r="BPF255" s="921"/>
      <c r="BPG255" s="1098" t="s">
        <v>1852</v>
      </c>
      <c r="BPH255" s="921"/>
      <c r="BPI255" s="1098" t="s">
        <v>1852</v>
      </c>
      <c r="BPJ255" s="921"/>
      <c r="BPK255" s="1098" t="s">
        <v>1852</v>
      </c>
      <c r="BPL255" s="921"/>
      <c r="BPM255" s="1098" t="s">
        <v>1852</v>
      </c>
      <c r="BPN255" s="921"/>
      <c r="BPO255" s="1098" t="s">
        <v>1852</v>
      </c>
      <c r="BPP255" s="921"/>
      <c r="BPQ255" s="1098" t="s">
        <v>1852</v>
      </c>
      <c r="BPR255" s="921"/>
      <c r="BPS255" s="1098" t="s">
        <v>1852</v>
      </c>
      <c r="BPT255" s="921"/>
      <c r="BPU255" s="1098" t="s">
        <v>1852</v>
      </c>
      <c r="BPV255" s="921"/>
      <c r="BPW255" s="1098" t="s">
        <v>1852</v>
      </c>
      <c r="BPX255" s="921"/>
      <c r="BPY255" s="1098" t="s">
        <v>1852</v>
      </c>
      <c r="BPZ255" s="921"/>
      <c r="BQA255" s="1098" t="s">
        <v>1852</v>
      </c>
      <c r="BQB255" s="921"/>
      <c r="BQC255" s="1098" t="s">
        <v>1852</v>
      </c>
      <c r="BQD255" s="921"/>
      <c r="BQE255" s="1098" t="s">
        <v>1852</v>
      </c>
      <c r="BQF255" s="921"/>
      <c r="BQG255" s="1098" t="s">
        <v>1852</v>
      </c>
      <c r="BQH255" s="921"/>
      <c r="BQI255" s="1098" t="s">
        <v>1852</v>
      </c>
      <c r="BQJ255" s="921"/>
      <c r="BQK255" s="1098" t="s">
        <v>1852</v>
      </c>
      <c r="BQL255" s="921"/>
      <c r="BQM255" s="1098" t="s">
        <v>1852</v>
      </c>
      <c r="BQN255" s="921"/>
      <c r="BQO255" s="1098" t="s">
        <v>1852</v>
      </c>
      <c r="BQP255" s="921"/>
      <c r="BQQ255" s="1098" t="s">
        <v>1852</v>
      </c>
      <c r="BQR255" s="921"/>
      <c r="BQS255" s="1098" t="s">
        <v>1852</v>
      </c>
      <c r="BQT255" s="921"/>
      <c r="BQU255" s="1098" t="s">
        <v>1852</v>
      </c>
      <c r="BQV255" s="921"/>
      <c r="BQW255" s="1098" t="s">
        <v>1852</v>
      </c>
      <c r="BQX255" s="921"/>
      <c r="BQY255" s="1098" t="s">
        <v>1852</v>
      </c>
      <c r="BQZ255" s="921"/>
      <c r="BRA255" s="1098" t="s">
        <v>1852</v>
      </c>
      <c r="BRB255" s="921"/>
      <c r="BRC255" s="1098" t="s">
        <v>1852</v>
      </c>
      <c r="BRD255" s="921"/>
      <c r="BRE255" s="1098" t="s">
        <v>1852</v>
      </c>
      <c r="BRF255" s="921"/>
      <c r="BRG255" s="1098" t="s">
        <v>1852</v>
      </c>
      <c r="BRH255" s="921"/>
      <c r="BRI255" s="1098" t="s">
        <v>1852</v>
      </c>
      <c r="BRJ255" s="921"/>
      <c r="BRK255" s="1098" t="s">
        <v>1852</v>
      </c>
      <c r="BRL255" s="921"/>
      <c r="BRM255" s="1098" t="s">
        <v>1852</v>
      </c>
      <c r="BRN255" s="921"/>
      <c r="BRO255" s="1098" t="s">
        <v>1852</v>
      </c>
      <c r="BRP255" s="921"/>
      <c r="BRQ255" s="1098" t="s">
        <v>1852</v>
      </c>
      <c r="BRR255" s="921"/>
      <c r="BRS255" s="1098" t="s">
        <v>1852</v>
      </c>
      <c r="BRT255" s="921"/>
      <c r="BRU255" s="1098" t="s">
        <v>1852</v>
      </c>
      <c r="BRV255" s="921"/>
      <c r="BRW255" s="1098" t="s">
        <v>1852</v>
      </c>
      <c r="BRX255" s="921"/>
      <c r="BRY255" s="1098" t="s">
        <v>1852</v>
      </c>
      <c r="BRZ255" s="921"/>
      <c r="BSA255" s="1098" t="s">
        <v>1852</v>
      </c>
      <c r="BSB255" s="921"/>
      <c r="BSC255" s="1098" t="s">
        <v>1852</v>
      </c>
      <c r="BSD255" s="921"/>
      <c r="BSE255" s="1098" t="s">
        <v>1852</v>
      </c>
      <c r="BSF255" s="921"/>
      <c r="BSG255" s="1098" t="s">
        <v>1852</v>
      </c>
      <c r="BSH255" s="921"/>
      <c r="BSI255" s="1098" t="s">
        <v>1852</v>
      </c>
      <c r="BSJ255" s="921"/>
      <c r="BSK255" s="1098" t="s">
        <v>1852</v>
      </c>
      <c r="BSL255" s="921"/>
      <c r="BSM255" s="1098" t="s">
        <v>1852</v>
      </c>
      <c r="BSN255" s="921"/>
      <c r="BSO255" s="1098" t="s">
        <v>1852</v>
      </c>
      <c r="BSP255" s="921"/>
      <c r="BSQ255" s="1098" t="s">
        <v>1852</v>
      </c>
      <c r="BSR255" s="921"/>
      <c r="BSS255" s="1098" t="s">
        <v>1852</v>
      </c>
      <c r="BST255" s="921"/>
      <c r="BSU255" s="1098" t="s">
        <v>1852</v>
      </c>
      <c r="BSV255" s="921"/>
      <c r="BSW255" s="1098" t="s">
        <v>1852</v>
      </c>
      <c r="BSX255" s="921"/>
      <c r="BSY255" s="1098" t="s">
        <v>1852</v>
      </c>
      <c r="BSZ255" s="921"/>
      <c r="BTA255" s="1098" t="s">
        <v>1852</v>
      </c>
      <c r="BTB255" s="921"/>
      <c r="BTC255" s="1098" t="s">
        <v>1852</v>
      </c>
      <c r="BTD255" s="921"/>
      <c r="BTE255" s="1098" t="s">
        <v>1852</v>
      </c>
      <c r="BTF255" s="921"/>
      <c r="BTG255" s="1098" t="s">
        <v>1852</v>
      </c>
      <c r="BTH255" s="921"/>
      <c r="BTI255" s="1098" t="s">
        <v>1852</v>
      </c>
      <c r="BTJ255" s="921"/>
      <c r="BTK255" s="1098" t="s">
        <v>1852</v>
      </c>
      <c r="BTL255" s="921"/>
      <c r="BTM255" s="1098" t="s">
        <v>1852</v>
      </c>
      <c r="BTN255" s="921"/>
      <c r="BTO255" s="1098" t="s">
        <v>1852</v>
      </c>
      <c r="BTP255" s="921"/>
      <c r="BTQ255" s="1098" t="s">
        <v>1852</v>
      </c>
      <c r="BTR255" s="921"/>
      <c r="BTS255" s="1098" t="s">
        <v>1852</v>
      </c>
      <c r="BTT255" s="921"/>
      <c r="BTU255" s="1098" t="s">
        <v>1852</v>
      </c>
      <c r="BTV255" s="921"/>
      <c r="BTW255" s="1098" t="s">
        <v>1852</v>
      </c>
      <c r="BTX255" s="921"/>
      <c r="BTY255" s="1098" t="s">
        <v>1852</v>
      </c>
      <c r="BTZ255" s="921"/>
      <c r="BUA255" s="1098" t="s">
        <v>1852</v>
      </c>
      <c r="BUB255" s="921"/>
      <c r="BUC255" s="1098" t="s">
        <v>1852</v>
      </c>
      <c r="BUD255" s="921"/>
      <c r="BUE255" s="1098" t="s">
        <v>1852</v>
      </c>
      <c r="BUF255" s="921"/>
      <c r="BUG255" s="1098" t="s">
        <v>1852</v>
      </c>
      <c r="BUH255" s="921"/>
      <c r="BUI255" s="1098" t="s">
        <v>1852</v>
      </c>
      <c r="BUJ255" s="921"/>
      <c r="BUK255" s="1098" t="s">
        <v>1852</v>
      </c>
      <c r="BUL255" s="921"/>
      <c r="BUM255" s="1098" t="s">
        <v>1852</v>
      </c>
      <c r="BUN255" s="921"/>
      <c r="BUO255" s="1098" t="s">
        <v>1852</v>
      </c>
      <c r="BUP255" s="921"/>
      <c r="BUQ255" s="1098" t="s">
        <v>1852</v>
      </c>
      <c r="BUR255" s="921"/>
      <c r="BUS255" s="1098" t="s">
        <v>1852</v>
      </c>
      <c r="BUT255" s="921"/>
      <c r="BUU255" s="1098" t="s">
        <v>1852</v>
      </c>
      <c r="BUV255" s="921"/>
      <c r="BUW255" s="1098" t="s">
        <v>1852</v>
      </c>
      <c r="BUX255" s="921"/>
      <c r="BUY255" s="1098" t="s">
        <v>1852</v>
      </c>
      <c r="BUZ255" s="921"/>
      <c r="BVA255" s="1098" t="s">
        <v>1852</v>
      </c>
      <c r="BVB255" s="921"/>
      <c r="BVC255" s="1098" t="s">
        <v>1852</v>
      </c>
      <c r="BVD255" s="921"/>
      <c r="BVE255" s="1098" t="s">
        <v>1852</v>
      </c>
      <c r="BVF255" s="921"/>
      <c r="BVG255" s="1098" t="s">
        <v>1852</v>
      </c>
      <c r="BVH255" s="921"/>
      <c r="BVI255" s="1098" t="s">
        <v>1852</v>
      </c>
      <c r="BVJ255" s="921"/>
      <c r="BVK255" s="1098" t="s">
        <v>1852</v>
      </c>
      <c r="BVL255" s="921"/>
      <c r="BVM255" s="1098" t="s">
        <v>1852</v>
      </c>
      <c r="BVN255" s="921"/>
      <c r="BVO255" s="1098" t="s">
        <v>1852</v>
      </c>
      <c r="BVP255" s="921"/>
      <c r="BVQ255" s="1098" t="s">
        <v>1852</v>
      </c>
      <c r="BVR255" s="921"/>
      <c r="BVS255" s="1098" t="s">
        <v>1852</v>
      </c>
      <c r="BVT255" s="921"/>
      <c r="BVU255" s="1098" t="s">
        <v>1852</v>
      </c>
      <c r="BVV255" s="921"/>
      <c r="BVW255" s="1098" t="s">
        <v>1852</v>
      </c>
      <c r="BVX255" s="921"/>
      <c r="BVY255" s="1098" t="s">
        <v>1852</v>
      </c>
      <c r="BVZ255" s="921"/>
      <c r="BWA255" s="1098" t="s">
        <v>1852</v>
      </c>
      <c r="BWB255" s="921"/>
      <c r="BWC255" s="1098" t="s">
        <v>1852</v>
      </c>
      <c r="BWD255" s="921"/>
      <c r="BWE255" s="1098" t="s">
        <v>1852</v>
      </c>
      <c r="BWF255" s="921"/>
      <c r="BWG255" s="1098" t="s">
        <v>1852</v>
      </c>
      <c r="BWH255" s="921"/>
      <c r="BWI255" s="1098" t="s">
        <v>1852</v>
      </c>
      <c r="BWJ255" s="921"/>
      <c r="BWK255" s="1098" t="s">
        <v>1852</v>
      </c>
      <c r="BWL255" s="921"/>
      <c r="BWM255" s="1098" t="s">
        <v>1852</v>
      </c>
      <c r="BWN255" s="921"/>
      <c r="BWO255" s="1098" t="s">
        <v>1852</v>
      </c>
      <c r="BWP255" s="921"/>
      <c r="BWQ255" s="1098" t="s">
        <v>1852</v>
      </c>
      <c r="BWR255" s="921"/>
      <c r="BWS255" s="1098" t="s">
        <v>1852</v>
      </c>
      <c r="BWT255" s="921"/>
      <c r="BWU255" s="1098" t="s">
        <v>1852</v>
      </c>
      <c r="BWV255" s="921"/>
      <c r="BWW255" s="1098" t="s">
        <v>1852</v>
      </c>
      <c r="BWX255" s="921"/>
      <c r="BWY255" s="1098" t="s">
        <v>1852</v>
      </c>
      <c r="BWZ255" s="921"/>
      <c r="BXA255" s="1098" t="s">
        <v>1852</v>
      </c>
      <c r="BXB255" s="921"/>
      <c r="BXC255" s="1098" t="s">
        <v>1852</v>
      </c>
      <c r="BXD255" s="921"/>
      <c r="BXE255" s="1098" t="s">
        <v>1852</v>
      </c>
      <c r="BXF255" s="921"/>
      <c r="BXG255" s="1098" t="s">
        <v>1852</v>
      </c>
      <c r="BXH255" s="921"/>
      <c r="BXI255" s="1098" t="s">
        <v>1852</v>
      </c>
      <c r="BXJ255" s="921"/>
      <c r="BXK255" s="1098" t="s">
        <v>1852</v>
      </c>
      <c r="BXL255" s="921"/>
      <c r="BXM255" s="1098" t="s">
        <v>1852</v>
      </c>
      <c r="BXN255" s="921"/>
      <c r="BXO255" s="1098" t="s">
        <v>1852</v>
      </c>
      <c r="BXP255" s="921"/>
      <c r="BXQ255" s="1098" t="s">
        <v>1852</v>
      </c>
      <c r="BXR255" s="921"/>
      <c r="BXS255" s="1098" t="s">
        <v>1852</v>
      </c>
      <c r="BXT255" s="921"/>
      <c r="BXU255" s="1098" t="s">
        <v>1852</v>
      </c>
      <c r="BXV255" s="921"/>
      <c r="BXW255" s="1098" t="s">
        <v>1852</v>
      </c>
      <c r="BXX255" s="921"/>
      <c r="BXY255" s="1098" t="s">
        <v>1852</v>
      </c>
      <c r="BXZ255" s="921"/>
      <c r="BYA255" s="1098" t="s">
        <v>1852</v>
      </c>
      <c r="BYB255" s="921"/>
      <c r="BYC255" s="1098" t="s">
        <v>1852</v>
      </c>
      <c r="BYD255" s="921"/>
      <c r="BYE255" s="1098" t="s">
        <v>1852</v>
      </c>
      <c r="BYF255" s="921"/>
      <c r="BYG255" s="1098" t="s">
        <v>1852</v>
      </c>
      <c r="BYH255" s="921"/>
      <c r="BYI255" s="1098" t="s">
        <v>1852</v>
      </c>
      <c r="BYJ255" s="921"/>
      <c r="BYK255" s="1098" t="s">
        <v>1852</v>
      </c>
      <c r="BYL255" s="921"/>
      <c r="BYM255" s="1098" t="s">
        <v>1852</v>
      </c>
      <c r="BYN255" s="921"/>
      <c r="BYO255" s="1098" t="s">
        <v>1852</v>
      </c>
      <c r="BYP255" s="921"/>
      <c r="BYQ255" s="1098" t="s">
        <v>1852</v>
      </c>
      <c r="BYR255" s="921"/>
      <c r="BYS255" s="1098" t="s">
        <v>1852</v>
      </c>
      <c r="BYT255" s="921"/>
      <c r="BYU255" s="1098" t="s">
        <v>1852</v>
      </c>
      <c r="BYV255" s="921"/>
      <c r="BYW255" s="1098" t="s">
        <v>1852</v>
      </c>
      <c r="BYX255" s="921"/>
      <c r="BYY255" s="1098" t="s">
        <v>1852</v>
      </c>
      <c r="BYZ255" s="921"/>
      <c r="BZA255" s="1098" t="s">
        <v>1852</v>
      </c>
      <c r="BZB255" s="921"/>
      <c r="BZC255" s="1098" t="s">
        <v>1852</v>
      </c>
      <c r="BZD255" s="921"/>
      <c r="BZE255" s="1098" t="s">
        <v>1852</v>
      </c>
      <c r="BZF255" s="921"/>
      <c r="BZG255" s="1098" t="s">
        <v>1852</v>
      </c>
      <c r="BZH255" s="921"/>
      <c r="BZI255" s="1098" t="s">
        <v>1852</v>
      </c>
      <c r="BZJ255" s="921"/>
      <c r="BZK255" s="1098" t="s">
        <v>1852</v>
      </c>
      <c r="BZL255" s="921"/>
      <c r="BZM255" s="1098" t="s">
        <v>1852</v>
      </c>
      <c r="BZN255" s="921"/>
      <c r="BZO255" s="1098" t="s">
        <v>1852</v>
      </c>
      <c r="BZP255" s="921"/>
      <c r="BZQ255" s="1098" t="s">
        <v>1852</v>
      </c>
      <c r="BZR255" s="921"/>
      <c r="BZS255" s="1098" t="s">
        <v>1852</v>
      </c>
      <c r="BZT255" s="921"/>
      <c r="BZU255" s="1098" t="s">
        <v>1852</v>
      </c>
      <c r="BZV255" s="921"/>
      <c r="BZW255" s="1098" t="s">
        <v>1852</v>
      </c>
      <c r="BZX255" s="921"/>
      <c r="BZY255" s="1098" t="s">
        <v>1852</v>
      </c>
      <c r="BZZ255" s="921"/>
      <c r="CAA255" s="1098" t="s">
        <v>1852</v>
      </c>
      <c r="CAB255" s="921"/>
      <c r="CAC255" s="1098" t="s">
        <v>1852</v>
      </c>
      <c r="CAD255" s="921"/>
      <c r="CAE255" s="1098" t="s">
        <v>1852</v>
      </c>
      <c r="CAF255" s="921"/>
      <c r="CAG255" s="1098" t="s">
        <v>1852</v>
      </c>
      <c r="CAH255" s="921"/>
      <c r="CAI255" s="1098" t="s">
        <v>1852</v>
      </c>
      <c r="CAJ255" s="921"/>
      <c r="CAK255" s="1098" t="s">
        <v>1852</v>
      </c>
      <c r="CAL255" s="921"/>
      <c r="CAM255" s="1098" t="s">
        <v>1852</v>
      </c>
      <c r="CAN255" s="921"/>
      <c r="CAO255" s="1098" t="s">
        <v>1852</v>
      </c>
      <c r="CAP255" s="921"/>
      <c r="CAQ255" s="1098" t="s">
        <v>1852</v>
      </c>
      <c r="CAR255" s="921"/>
      <c r="CAS255" s="1098" t="s">
        <v>1852</v>
      </c>
      <c r="CAT255" s="921"/>
      <c r="CAU255" s="1098" t="s">
        <v>1852</v>
      </c>
      <c r="CAV255" s="921"/>
      <c r="CAW255" s="1098" t="s">
        <v>1852</v>
      </c>
      <c r="CAX255" s="921"/>
      <c r="CAY255" s="1098" t="s">
        <v>1852</v>
      </c>
      <c r="CAZ255" s="921"/>
      <c r="CBA255" s="1098" t="s">
        <v>1852</v>
      </c>
      <c r="CBB255" s="921"/>
      <c r="CBC255" s="1098" t="s">
        <v>1852</v>
      </c>
      <c r="CBD255" s="921"/>
      <c r="CBE255" s="1098" t="s">
        <v>1852</v>
      </c>
      <c r="CBF255" s="921"/>
      <c r="CBG255" s="1098" t="s">
        <v>1852</v>
      </c>
      <c r="CBH255" s="921"/>
      <c r="CBI255" s="1098" t="s">
        <v>1852</v>
      </c>
      <c r="CBJ255" s="921"/>
      <c r="CBK255" s="1098" t="s">
        <v>1852</v>
      </c>
      <c r="CBL255" s="921"/>
      <c r="CBM255" s="1098" t="s">
        <v>1852</v>
      </c>
      <c r="CBN255" s="921"/>
      <c r="CBO255" s="1098" t="s">
        <v>1852</v>
      </c>
      <c r="CBP255" s="921"/>
      <c r="CBQ255" s="1098" t="s">
        <v>1852</v>
      </c>
      <c r="CBR255" s="921"/>
      <c r="CBS255" s="1098" t="s">
        <v>1852</v>
      </c>
      <c r="CBT255" s="921"/>
      <c r="CBU255" s="1098" t="s">
        <v>1852</v>
      </c>
      <c r="CBV255" s="921"/>
      <c r="CBW255" s="1098" t="s">
        <v>1852</v>
      </c>
      <c r="CBX255" s="921"/>
      <c r="CBY255" s="1098" t="s">
        <v>1852</v>
      </c>
      <c r="CBZ255" s="921"/>
      <c r="CCA255" s="1098" t="s">
        <v>1852</v>
      </c>
      <c r="CCB255" s="921"/>
      <c r="CCC255" s="1098" t="s">
        <v>1852</v>
      </c>
      <c r="CCD255" s="921"/>
      <c r="CCE255" s="1098" t="s">
        <v>1852</v>
      </c>
      <c r="CCF255" s="921"/>
      <c r="CCG255" s="1098" t="s">
        <v>1852</v>
      </c>
      <c r="CCH255" s="921"/>
      <c r="CCI255" s="1098" t="s">
        <v>1852</v>
      </c>
      <c r="CCJ255" s="921"/>
      <c r="CCK255" s="1098" t="s">
        <v>1852</v>
      </c>
      <c r="CCL255" s="921"/>
      <c r="CCM255" s="1098" t="s">
        <v>1852</v>
      </c>
      <c r="CCN255" s="921"/>
      <c r="CCO255" s="1098" t="s">
        <v>1852</v>
      </c>
      <c r="CCP255" s="921"/>
      <c r="CCQ255" s="1098" t="s">
        <v>1852</v>
      </c>
      <c r="CCR255" s="921"/>
      <c r="CCS255" s="1098" t="s">
        <v>1852</v>
      </c>
      <c r="CCT255" s="921"/>
      <c r="CCU255" s="1098" t="s">
        <v>1852</v>
      </c>
      <c r="CCV255" s="921"/>
      <c r="CCW255" s="1098" t="s">
        <v>1852</v>
      </c>
      <c r="CCX255" s="921"/>
      <c r="CCY255" s="1098" t="s">
        <v>1852</v>
      </c>
      <c r="CCZ255" s="921"/>
      <c r="CDA255" s="1098" t="s">
        <v>1852</v>
      </c>
      <c r="CDB255" s="921"/>
      <c r="CDC255" s="1098" t="s">
        <v>1852</v>
      </c>
      <c r="CDD255" s="921"/>
      <c r="CDE255" s="1098" t="s">
        <v>1852</v>
      </c>
      <c r="CDF255" s="921"/>
      <c r="CDG255" s="1098" t="s">
        <v>1852</v>
      </c>
      <c r="CDH255" s="921"/>
      <c r="CDI255" s="1098" t="s">
        <v>1852</v>
      </c>
      <c r="CDJ255" s="921"/>
      <c r="CDK255" s="1098" t="s">
        <v>1852</v>
      </c>
      <c r="CDL255" s="921"/>
      <c r="CDM255" s="1098" t="s">
        <v>1852</v>
      </c>
      <c r="CDN255" s="921"/>
      <c r="CDO255" s="1098" t="s">
        <v>1852</v>
      </c>
      <c r="CDP255" s="921"/>
      <c r="CDQ255" s="1098" t="s">
        <v>1852</v>
      </c>
      <c r="CDR255" s="921"/>
      <c r="CDS255" s="1098" t="s">
        <v>1852</v>
      </c>
      <c r="CDT255" s="921"/>
      <c r="CDU255" s="1098" t="s">
        <v>1852</v>
      </c>
      <c r="CDV255" s="921"/>
      <c r="CDW255" s="1098" t="s">
        <v>1852</v>
      </c>
      <c r="CDX255" s="921"/>
      <c r="CDY255" s="1098" t="s">
        <v>1852</v>
      </c>
      <c r="CDZ255" s="921"/>
      <c r="CEA255" s="1098" t="s">
        <v>1852</v>
      </c>
      <c r="CEB255" s="921"/>
      <c r="CEC255" s="1098" t="s">
        <v>1852</v>
      </c>
      <c r="CED255" s="921"/>
      <c r="CEE255" s="1098" t="s">
        <v>1852</v>
      </c>
      <c r="CEF255" s="921"/>
      <c r="CEG255" s="1098" t="s">
        <v>1852</v>
      </c>
      <c r="CEH255" s="921"/>
      <c r="CEI255" s="1098" t="s">
        <v>1852</v>
      </c>
      <c r="CEJ255" s="921"/>
      <c r="CEK255" s="1098" t="s">
        <v>1852</v>
      </c>
      <c r="CEL255" s="921"/>
      <c r="CEM255" s="1098" t="s">
        <v>1852</v>
      </c>
      <c r="CEN255" s="921"/>
      <c r="CEO255" s="1098" t="s">
        <v>1852</v>
      </c>
      <c r="CEP255" s="921"/>
      <c r="CEQ255" s="1098" t="s">
        <v>1852</v>
      </c>
      <c r="CER255" s="921"/>
      <c r="CES255" s="1098" t="s">
        <v>1852</v>
      </c>
      <c r="CET255" s="921"/>
      <c r="CEU255" s="1098" t="s">
        <v>1852</v>
      </c>
      <c r="CEV255" s="921"/>
      <c r="CEW255" s="1098" t="s">
        <v>1852</v>
      </c>
      <c r="CEX255" s="921"/>
      <c r="CEY255" s="1098" t="s">
        <v>1852</v>
      </c>
      <c r="CEZ255" s="921"/>
      <c r="CFA255" s="1098" t="s">
        <v>1852</v>
      </c>
      <c r="CFB255" s="921"/>
      <c r="CFC255" s="1098" t="s">
        <v>1852</v>
      </c>
      <c r="CFD255" s="921"/>
      <c r="CFE255" s="1098" t="s">
        <v>1852</v>
      </c>
      <c r="CFF255" s="921"/>
      <c r="CFG255" s="1098" t="s">
        <v>1852</v>
      </c>
      <c r="CFH255" s="921"/>
      <c r="CFI255" s="1098" t="s">
        <v>1852</v>
      </c>
      <c r="CFJ255" s="921"/>
      <c r="CFK255" s="1098" t="s">
        <v>1852</v>
      </c>
      <c r="CFL255" s="921"/>
      <c r="CFM255" s="1098" t="s">
        <v>1852</v>
      </c>
      <c r="CFN255" s="921"/>
      <c r="CFO255" s="1098" t="s">
        <v>1852</v>
      </c>
      <c r="CFP255" s="921"/>
      <c r="CFQ255" s="1098" t="s">
        <v>1852</v>
      </c>
      <c r="CFR255" s="921"/>
      <c r="CFS255" s="1098" t="s">
        <v>1852</v>
      </c>
      <c r="CFT255" s="921"/>
      <c r="CFU255" s="1098" t="s">
        <v>1852</v>
      </c>
      <c r="CFV255" s="921"/>
      <c r="CFW255" s="1098" t="s">
        <v>1852</v>
      </c>
      <c r="CFX255" s="921"/>
      <c r="CFY255" s="1098" t="s">
        <v>1852</v>
      </c>
      <c r="CFZ255" s="921"/>
      <c r="CGA255" s="1098" t="s">
        <v>1852</v>
      </c>
      <c r="CGB255" s="921"/>
      <c r="CGC255" s="1098" t="s">
        <v>1852</v>
      </c>
      <c r="CGD255" s="921"/>
      <c r="CGE255" s="1098" t="s">
        <v>1852</v>
      </c>
      <c r="CGF255" s="921"/>
      <c r="CGG255" s="1098" t="s">
        <v>1852</v>
      </c>
      <c r="CGH255" s="921"/>
      <c r="CGI255" s="1098" t="s">
        <v>1852</v>
      </c>
      <c r="CGJ255" s="921"/>
      <c r="CGK255" s="1098" t="s">
        <v>1852</v>
      </c>
      <c r="CGL255" s="921"/>
      <c r="CGM255" s="1098" t="s">
        <v>1852</v>
      </c>
      <c r="CGN255" s="921"/>
      <c r="CGO255" s="1098" t="s">
        <v>1852</v>
      </c>
      <c r="CGP255" s="921"/>
      <c r="CGQ255" s="1098" t="s">
        <v>1852</v>
      </c>
      <c r="CGR255" s="921"/>
      <c r="CGS255" s="1098" t="s">
        <v>1852</v>
      </c>
      <c r="CGT255" s="921"/>
      <c r="CGU255" s="1098" t="s">
        <v>1852</v>
      </c>
      <c r="CGV255" s="921"/>
      <c r="CGW255" s="1098" t="s">
        <v>1852</v>
      </c>
      <c r="CGX255" s="921"/>
      <c r="CGY255" s="1098" t="s">
        <v>1852</v>
      </c>
      <c r="CGZ255" s="921"/>
      <c r="CHA255" s="1098" t="s">
        <v>1852</v>
      </c>
      <c r="CHB255" s="921"/>
      <c r="CHC255" s="1098" t="s">
        <v>1852</v>
      </c>
      <c r="CHD255" s="921"/>
      <c r="CHE255" s="1098" t="s">
        <v>1852</v>
      </c>
      <c r="CHF255" s="921"/>
      <c r="CHG255" s="1098" t="s">
        <v>1852</v>
      </c>
      <c r="CHH255" s="921"/>
      <c r="CHI255" s="1098" t="s">
        <v>1852</v>
      </c>
      <c r="CHJ255" s="921"/>
      <c r="CHK255" s="1098" t="s">
        <v>1852</v>
      </c>
      <c r="CHL255" s="921"/>
      <c r="CHM255" s="1098" t="s">
        <v>1852</v>
      </c>
      <c r="CHN255" s="921"/>
      <c r="CHO255" s="1098" t="s">
        <v>1852</v>
      </c>
      <c r="CHP255" s="921"/>
      <c r="CHQ255" s="1098" t="s">
        <v>1852</v>
      </c>
      <c r="CHR255" s="921"/>
      <c r="CHS255" s="1098" t="s">
        <v>1852</v>
      </c>
      <c r="CHT255" s="921"/>
      <c r="CHU255" s="1098" t="s">
        <v>1852</v>
      </c>
      <c r="CHV255" s="921"/>
      <c r="CHW255" s="1098" t="s">
        <v>1852</v>
      </c>
      <c r="CHX255" s="921"/>
      <c r="CHY255" s="1098" t="s">
        <v>1852</v>
      </c>
      <c r="CHZ255" s="921"/>
      <c r="CIA255" s="1098" t="s">
        <v>1852</v>
      </c>
      <c r="CIB255" s="921"/>
      <c r="CIC255" s="1098" t="s">
        <v>1852</v>
      </c>
      <c r="CID255" s="921"/>
      <c r="CIE255" s="1098" t="s">
        <v>1852</v>
      </c>
      <c r="CIF255" s="921"/>
      <c r="CIG255" s="1098" t="s">
        <v>1852</v>
      </c>
      <c r="CIH255" s="921"/>
      <c r="CII255" s="1098" t="s">
        <v>1852</v>
      </c>
      <c r="CIJ255" s="921"/>
      <c r="CIK255" s="1098" t="s">
        <v>1852</v>
      </c>
      <c r="CIL255" s="921"/>
      <c r="CIM255" s="1098" t="s">
        <v>1852</v>
      </c>
      <c r="CIN255" s="921"/>
      <c r="CIO255" s="1098" t="s">
        <v>1852</v>
      </c>
      <c r="CIP255" s="921"/>
      <c r="CIQ255" s="1098" t="s">
        <v>1852</v>
      </c>
      <c r="CIR255" s="921"/>
      <c r="CIS255" s="1098" t="s">
        <v>1852</v>
      </c>
      <c r="CIT255" s="921"/>
      <c r="CIU255" s="1098" t="s">
        <v>1852</v>
      </c>
      <c r="CIV255" s="921"/>
      <c r="CIW255" s="1098" t="s">
        <v>1852</v>
      </c>
      <c r="CIX255" s="921"/>
      <c r="CIY255" s="1098" t="s">
        <v>1852</v>
      </c>
      <c r="CIZ255" s="921"/>
      <c r="CJA255" s="1098" t="s">
        <v>1852</v>
      </c>
      <c r="CJB255" s="921"/>
      <c r="CJC255" s="1098" t="s">
        <v>1852</v>
      </c>
      <c r="CJD255" s="921"/>
      <c r="CJE255" s="1098" t="s">
        <v>1852</v>
      </c>
      <c r="CJF255" s="921"/>
      <c r="CJG255" s="1098" t="s">
        <v>1852</v>
      </c>
      <c r="CJH255" s="921"/>
      <c r="CJI255" s="1098" t="s">
        <v>1852</v>
      </c>
      <c r="CJJ255" s="921"/>
      <c r="CJK255" s="1098" t="s">
        <v>1852</v>
      </c>
      <c r="CJL255" s="921"/>
      <c r="CJM255" s="1098" t="s">
        <v>1852</v>
      </c>
      <c r="CJN255" s="921"/>
      <c r="CJO255" s="1098" t="s">
        <v>1852</v>
      </c>
      <c r="CJP255" s="921"/>
      <c r="CJQ255" s="1098" t="s">
        <v>1852</v>
      </c>
      <c r="CJR255" s="921"/>
      <c r="CJS255" s="1098" t="s">
        <v>1852</v>
      </c>
      <c r="CJT255" s="921"/>
      <c r="CJU255" s="1098" t="s">
        <v>1852</v>
      </c>
      <c r="CJV255" s="921"/>
      <c r="CJW255" s="1098" t="s">
        <v>1852</v>
      </c>
      <c r="CJX255" s="921"/>
      <c r="CJY255" s="1098" t="s">
        <v>1852</v>
      </c>
      <c r="CJZ255" s="921"/>
      <c r="CKA255" s="1098" t="s">
        <v>1852</v>
      </c>
      <c r="CKB255" s="921"/>
      <c r="CKC255" s="1098" t="s">
        <v>1852</v>
      </c>
      <c r="CKD255" s="921"/>
      <c r="CKE255" s="1098" t="s">
        <v>1852</v>
      </c>
      <c r="CKF255" s="921"/>
      <c r="CKG255" s="1098" t="s">
        <v>1852</v>
      </c>
      <c r="CKH255" s="921"/>
      <c r="CKI255" s="1098" t="s">
        <v>1852</v>
      </c>
      <c r="CKJ255" s="921"/>
      <c r="CKK255" s="1098" t="s">
        <v>1852</v>
      </c>
      <c r="CKL255" s="921"/>
      <c r="CKM255" s="1098" t="s">
        <v>1852</v>
      </c>
      <c r="CKN255" s="921"/>
      <c r="CKO255" s="1098" t="s">
        <v>1852</v>
      </c>
      <c r="CKP255" s="921"/>
      <c r="CKQ255" s="1098" t="s">
        <v>1852</v>
      </c>
      <c r="CKR255" s="921"/>
      <c r="CKS255" s="1098" t="s">
        <v>1852</v>
      </c>
      <c r="CKT255" s="921"/>
      <c r="CKU255" s="1098" t="s">
        <v>1852</v>
      </c>
      <c r="CKV255" s="921"/>
      <c r="CKW255" s="1098" t="s">
        <v>1852</v>
      </c>
      <c r="CKX255" s="921"/>
      <c r="CKY255" s="1098" t="s">
        <v>1852</v>
      </c>
      <c r="CKZ255" s="921"/>
      <c r="CLA255" s="1098" t="s">
        <v>1852</v>
      </c>
      <c r="CLB255" s="921"/>
      <c r="CLC255" s="1098" t="s">
        <v>1852</v>
      </c>
      <c r="CLD255" s="921"/>
      <c r="CLE255" s="1098" t="s">
        <v>1852</v>
      </c>
      <c r="CLF255" s="921"/>
      <c r="CLG255" s="1098" t="s">
        <v>1852</v>
      </c>
      <c r="CLH255" s="921"/>
      <c r="CLI255" s="1098" t="s">
        <v>1852</v>
      </c>
      <c r="CLJ255" s="921"/>
      <c r="CLK255" s="1098" t="s">
        <v>1852</v>
      </c>
      <c r="CLL255" s="921"/>
      <c r="CLM255" s="1098" t="s">
        <v>1852</v>
      </c>
      <c r="CLN255" s="921"/>
      <c r="CLO255" s="1098" t="s">
        <v>1852</v>
      </c>
      <c r="CLP255" s="921"/>
      <c r="CLQ255" s="1098" t="s">
        <v>1852</v>
      </c>
      <c r="CLR255" s="921"/>
      <c r="CLS255" s="1098" t="s">
        <v>1852</v>
      </c>
      <c r="CLT255" s="921"/>
      <c r="CLU255" s="1098" t="s">
        <v>1852</v>
      </c>
      <c r="CLV255" s="921"/>
      <c r="CLW255" s="1098" t="s">
        <v>1852</v>
      </c>
      <c r="CLX255" s="921"/>
      <c r="CLY255" s="1098" t="s">
        <v>1852</v>
      </c>
      <c r="CLZ255" s="921"/>
      <c r="CMA255" s="1098" t="s">
        <v>1852</v>
      </c>
      <c r="CMB255" s="921"/>
      <c r="CMC255" s="1098" t="s">
        <v>1852</v>
      </c>
      <c r="CMD255" s="921"/>
      <c r="CME255" s="1098" t="s">
        <v>1852</v>
      </c>
      <c r="CMF255" s="921"/>
      <c r="CMG255" s="1098" t="s">
        <v>1852</v>
      </c>
      <c r="CMH255" s="921"/>
      <c r="CMI255" s="1098" t="s">
        <v>1852</v>
      </c>
      <c r="CMJ255" s="921"/>
      <c r="CMK255" s="1098" t="s">
        <v>1852</v>
      </c>
      <c r="CML255" s="921"/>
      <c r="CMM255" s="1098" t="s">
        <v>1852</v>
      </c>
      <c r="CMN255" s="921"/>
      <c r="CMO255" s="1098" t="s">
        <v>1852</v>
      </c>
      <c r="CMP255" s="921"/>
      <c r="CMQ255" s="1098" t="s">
        <v>1852</v>
      </c>
      <c r="CMR255" s="921"/>
      <c r="CMS255" s="1098" t="s">
        <v>1852</v>
      </c>
      <c r="CMT255" s="921"/>
      <c r="CMU255" s="1098" t="s">
        <v>1852</v>
      </c>
      <c r="CMV255" s="921"/>
      <c r="CMW255" s="1098" t="s">
        <v>1852</v>
      </c>
      <c r="CMX255" s="921"/>
      <c r="CMY255" s="1098" t="s">
        <v>1852</v>
      </c>
      <c r="CMZ255" s="921"/>
      <c r="CNA255" s="1098" t="s">
        <v>1852</v>
      </c>
      <c r="CNB255" s="921"/>
      <c r="CNC255" s="1098" t="s">
        <v>1852</v>
      </c>
      <c r="CND255" s="921"/>
      <c r="CNE255" s="1098" t="s">
        <v>1852</v>
      </c>
      <c r="CNF255" s="921"/>
      <c r="CNG255" s="1098" t="s">
        <v>1852</v>
      </c>
      <c r="CNH255" s="921"/>
      <c r="CNI255" s="1098" t="s">
        <v>1852</v>
      </c>
      <c r="CNJ255" s="921"/>
      <c r="CNK255" s="1098" t="s">
        <v>1852</v>
      </c>
      <c r="CNL255" s="921"/>
      <c r="CNM255" s="1098" t="s">
        <v>1852</v>
      </c>
      <c r="CNN255" s="921"/>
      <c r="CNO255" s="1098" t="s">
        <v>1852</v>
      </c>
      <c r="CNP255" s="921"/>
      <c r="CNQ255" s="1098" t="s">
        <v>1852</v>
      </c>
      <c r="CNR255" s="921"/>
      <c r="CNS255" s="1098" t="s">
        <v>1852</v>
      </c>
      <c r="CNT255" s="921"/>
      <c r="CNU255" s="1098" t="s">
        <v>1852</v>
      </c>
      <c r="CNV255" s="921"/>
      <c r="CNW255" s="1098" t="s">
        <v>1852</v>
      </c>
      <c r="CNX255" s="921"/>
      <c r="CNY255" s="1098" t="s">
        <v>1852</v>
      </c>
      <c r="CNZ255" s="921"/>
      <c r="COA255" s="1098" t="s">
        <v>1852</v>
      </c>
      <c r="COB255" s="921"/>
      <c r="COC255" s="1098" t="s">
        <v>1852</v>
      </c>
      <c r="COD255" s="921"/>
      <c r="COE255" s="1098" t="s">
        <v>1852</v>
      </c>
      <c r="COF255" s="921"/>
      <c r="COG255" s="1098" t="s">
        <v>1852</v>
      </c>
      <c r="COH255" s="921"/>
      <c r="COI255" s="1098" t="s">
        <v>1852</v>
      </c>
      <c r="COJ255" s="921"/>
      <c r="COK255" s="1098" t="s">
        <v>1852</v>
      </c>
      <c r="COL255" s="921"/>
      <c r="COM255" s="1098" t="s">
        <v>1852</v>
      </c>
      <c r="CON255" s="921"/>
      <c r="COO255" s="1098" t="s">
        <v>1852</v>
      </c>
      <c r="COP255" s="921"/>
      <c r="COQ255" s="1098" t="s">
        <v>1852</v>
      </c>
      <c r="COR255" s="921"/>
      <c r="COS255" s="1098" t="s">
        <v>1852</v>
      </c>
      <c r="COT255" s="921"/>
      <c r="COU255" s="1098" t="s">
        <v>1852</v>
      </c>
      <c r="COV255" s="921"/>
      <c r="COW255" s="1098" t="s">
        <v>1852</v>
      </c>
      <c r="COX255" s="921"/>
      <c r="COY255" s="1098" t="s">
        <v>1852</v>
      </c>
      <c r="COZ255" s="921"/>
      <c r="CPA255" s="1098" t="s">
        <v>1852</v>
      </c>
      <c r="CPB255" s="921"/>
      <c r="CPC255" s="1098" t="s">
        <v>1852</v>
      </c>
      <c r="CPD255" s="921"/>
      <c r="CPE255" s="1098" t="s">
        <v>1852</v>
      </c>
      <c r="CPF255" s="921"/>
      <c r="CPG255" s="1098" t="s">
        <v>1852</v>
      </c>
      <c r="CPH255" s="921"/>
      <c r="CPI255" s="1098" t="s">
        <v>1852</v>
      </c>
      <c r="CPJ255" s="921"/>
      <c r="CPK255" s="1098" t="s">
        <v>1852</v>
      </c>
      <c r="CPL255" s="921"/>
      <c r="CPM255" s="1098" t="s">
        <v>1852</v>
      </c>
      <c r="CPN255" s="921"/>
      <c r="CPO255" s="1098" t="s">
        <v>1852</v>
      </c>
      <c r="CPP255" s="921"/>
      <c r="CPQ255" s="1098" t="s">
        <v>1852</v>
      </c>
      <c r="CPR255" s="921"/>
      <c r="CPS255" s="1098" t="s">
        <v>1852</v>
      </c>
      <c r="CPT255" s="921"/>
      <c r="CPU255" s="1098" t="s">
        <v>1852</v>
      </c>
      <c r="CPV255" s="921"/>
      <c r="CPW255" s="1098" t="s">
        <v>1852</v>
      </c>
      <c r="CPX255" s="921"/>
      <c r="CPY255" s="1098" t="s">
        <v>1852</v>
      </c>
      <c r="CPZ255" s="921"/>
      <c r="CQA255" s="1098" t="s">
        <v>1852</v>
      </c>
      <c r="CQB255" s="921"/>
      <c r="CQC255" s="1098" t="s">
        <v>1852</v>
      </c>
      <c r="CQD255" s="921"/>
      <c r="CQE255" s="1098" t="s">
        <v>1852</v>
      </c>
      <c r="CQF255" s="921"/>
      <c r="CQG255" s="1098" t="s">
        <v>1852</v>
      </c>
      <c r="CQH255" s="921"/>
      <c r="CQI255" s="1098" t="s">
        <v>1852</v>
      </c>
      <c r="CQJ255" s="921"/>
      <c r="CQK255" s="1098" t="s">
        <v>1852</v>
      </c>
      <c r="CQL255" s="921"/>
      <c r="CQM255" s="1098" t="s">
        <v>1852</v>
      </c>
      <c r="CQN255" s="921"/>
      <c r="CQO255" s="1098" t="s">
        <v>1852</v>
      </c>
      <c r="CQP255" s="921"/>
      <c r="CQQ255" s="1098" t="s">
        <v>1852</v>
      </c>
      <c r="CQR255" s="921"/>
      <c r="CQS255" s="1098" t="s">
        <v>1852</v>
      </c>
      <c r="CQT255" s="921"/>
      <c r="CQU255" s="1098" t="s">
        <v>1852</v>
      </c>
      <c r="CQV255" s="921"/>
      <c r="CQW255" s="1098" t="s">
        <v>1852</v>
      </c>
      <c r="CQX255" s="921"/>
      <c r="CQY255" s="1098" t="s">
        <v>1852</v>
      </c>
      <c r="CQZ255" s="921"/>
      <c r="CRA255" s="1098" t="s">
        <v>1852</v>
      </c>
      <c r="CRB255" s="921"/>
      <c r="CRC255" s="1098" t="s">
        <v>1852</v>
      </c>
      <c r="CRD255" s="921"/>
      <c r="CRE255" s="1098" t="s">
        <v>1852</v>
      </c>
      <c r="CRF255" s="921"/>
      <c r="CRG255" s="1098" t="s">
        <v>1852</v>
      </c>
      <c r="CRH255" s="921"/>
      <c r="CRI255" s="1098" t="s">
        <v>1852</v>
      </c>
      <c r="CRJ255" s="921"/>
      <c r="CRK255" s="1098" t="s">
        <v>1852</v>
      </c>
      <c r="CRL255" s="921"/>
      <c r="CRM255" s="1098" t="s">
        <v>1852</v>
      </c>
      <c r="CRN255" s="921"/>
      <c r="CRO255" s="1098" t="s">
        <v>1852</v>
      </c>
      <c r="CRP255" s="921"/>
      <c r="CRQ255" s="1098" t="s">
        <v>1852</v>
      </c>
      <c r="CRR255" s="921"/>
      <c r="CRS255" s="1098" t="s">
        <v>1852</v>
      </c>
      <c r="CRT255" s="921"/>
      <c r="CRU255" s="1098" t="s">
        <v>1852</v>
      </c>
      <c r="CRV255" s="921"/>
      <c r="CRW255" s="1098" t="s">
        <v>1852</v>
      </c>
      <c r="CRX255" s="921"/>
      <c r="CRY255" s="1098" t="s">
        <v>1852</v>
      </c>
      <c r="CRZ255" s="921"/>
      <c r="CSA255" s="1098" t="s">
        <v>1852</v>
      </c>
      <c r="CSB255" s="921"/>
      <c r="CSC255" s="1098" t="s">
        <v>1852</v>
      </c>
      <c r="CSD255" s="921"/>
      <c r="CSE255" s="1098" t="s">
        <v>1852</v>
      </c>
      <c r="CSF255" s="921"/>
      <c r="CSG255" s="1098" t="s">
        <v>1852</v>
      </c>
      <c r="CSH255" s="921"/>
      <c r="CSI255" s="1098" t="s">
        <v>1852</v>
      </c>
      <c r="CSJ255" s="921"/>
      <c r="CSK255" s="1098" t="s">
        <v>1852</v>
      </c>
      <c r="CSL255" s="921"/>
      <c r="CSM255" s="1098" t="s">
        <v>1852</v>
      </c>
      <c r="CSN255" s="921"/>
      <c r="CSO255" s="1098" t="s">
        <v>1852</v>
      </c>
      <c r="CSP255" s="921"/>
      <c r="CSQ255" s="1098" t="s">
        <v>1852</v>
      </c>
      <c r="CSR255" s="921"/>
      <c r="CSS255" s="1098" t="s">
        <v>1852</v>
      </c>
      <c r="CST255" s="921"/>
      <c r="CSU255" s="1098" t="s">
        <v>1852</v>
      </c>
      <c r="CSV255" s="921"/>
      <c r="CSW255" s="1098" t="s">
        <v>1852</v>
      </c>
      <c r="CSX255" s="921"/>
      <c r="CSY255" s="1098" t="s">
        <v>1852</v>
      </c>
      <c r="CSZ255" s="921"/>
      <c r="CTA255" s="1098" t="s">
        <v>1852</v>
      </c>
      <c r="CTB255" s="921"/>
      <c r="CTC255" s="1098" t="s">
        <v>1852</v>
      </c>
      <c r="CTD255" s="921"/>
      <c r="CTE255" s="1098" t="s">
        <v>1852</v>
      </c>
      <c r="CTF255" s="921"/>
      <c r="CTG255" s="1098" t="s">
        <v>1852</v>
      </c>
      <c r="CTH255" s="921"/>
      <c r="CTI255" s="1098" t="s">
        <v>1852</v>
      </c>
      <c r="CTJ255" s="921"/>
      <c r="CTK255" s="1098" t="s">
        <v>1852</v>
      </c>
      <c r="CTL255" s="921"/>
      <c r="CTM255" s="1098" t="s">
        <v>1852</v>
      </c>
      <c r="CTN255" s="921"/>
      <c r="CTO255" s="1098" t="s">
        <v>1852</v>
      </c>
      <c r="CTP255" s="921"/>
      <c r="CTQ255" s="1098" t="s">
        <v>1852</v>
      </c>
      <c r="CTR255" s="921"/>
      <c r="CTS255" s="1098" t="s">
        <v>1852</v>
      </c>
      <c r="CTT255" s="921"/>
      <c r="CTU255" s="1098" t="s">
        <v>1852</v>
      </c>
      <c r="CTV255" s="921"/>
      <c r="CTW255" s="1098" t="s">
        <v>1852</v>
      </c>
      <c r="CTX255" s="921"/>
      <c r="CTY255" s="1098" t="s">
        <v>1852</v>
      </c>
      <c r="CTZ255" s="921"/>
      <c r="CUA255" s="1098" t="s">
        <v>1852</v>
      </c>
      <c r="CUB255" s="921"/>
      <c r="CUC255" s="1098" t="s">
        <v>1852</v>
      </c>
      <c r="CUD255" s="921"/>
      <c r="CUE255" s="1098" t="s">
        <v>1852</v>
      </c>
      <c r="CUF255" s="921"/>
      <c r="CUG255" s="1098" t="s">
        <v>1852</v>
      </c>
      <c r="CUH255" s="921"/>
      <c r="CUI255" s="1098" t="s">
        <v>1852</v>
      </c>
      <c r="CUJ255" s="921"/>
      <c r="CUK255" s="1098" t="s">
        <v>1852</v>
      </c>
      <c r="CUL255" s="921"/>
      <c r="CUM255" s="1098" t="s">
        <v>1852</v>
      </c>
      <c r="CUN255" s="921"/>
      <c r="CUO255" s="1098" t="s">
        <v>1852</v>
      </c>
      <c r="CUP255" s="921"/>
      <c r="CUQ255" s="1098" t="s">
        <v>1852</v>
      </c>
      <c r="CUR255" s="921"/>
      <c r="CUS255" s="1098" t="s">
        <v>1852</v>
      </c>
      <c r="CUT255" s="921"/>
      <c r="CUU255" s="1098" t="s">
        <v>1852</v>
      </c>
      <c r="CUV255" s="921"/>
      <c r="CUW255" s="1098" t="s">
        <v>1852</v>
      </c>
      <c r="CUX255" s="921"/>
      <c r="CUY255" s="1098" t="s">
        <v>1852</v>
      </c>
      <c r="CUZ255" s="921"/>
      <c r="CVA255" s="1098" t="s">
        <v>1852</v>
      </c>
      <c r="CVB255" s="921"/>
      <c r="CVC255" s="1098" t="s">
        <v>1852</v>
      </c>
      <c r="CVD255" s="921"/>
      <c r="CVE255" s="1098" t="s">
        <v>1852</v>
      </c>
      <c r="CVF255" s="921"/>
      <c r="CVG255" s="1098" t="s">
        <v>1852</v>
      </c>
      <c r="CVH255" s="921"/>
      <c r="CVI255" s="1098" t="s">
        <v>1852</v>
      </c>
      <c r="CVJ255" s="921"/>
      <c r="CVK255" s="1098" t="s">
        <v>1852</v>
      </c>
      <c r="CVL255" s="921"/>
      <c r="CVM255" s="1098" t="s">
        <v>1852</v>
      </c>
      <c r="CVN255" s="921"/>
      <c r="CVO255" s="1098" t="s">
        <v>1852</v>
      </c>
      <c r="CVP255" s="921"/>
      <c r="CVQ255" s="1098" t="s">
        <v>1852</v>
      </c>
      <c r="CVR255" s="921"/>
      <c r="CVS255" s="1098" t="s">
        <v>1852</v>
      </c>
      <c r="CVT255" s="921"/>
      <c r="CVU255" s="1098" t="s">
        <v>1852</v>
      </c>
      <c r="CVV255" s="921"/>
      <c r="CVW255" s="1098" t="s">
        <v>1852</v>
      </c>
      <c r="CVX255" s="921"/>
      <c r="CVY255" s="1098" t="s">
        <v>1852</v>
      </c>
      <c r="CVZ255" s="921"/>
      <c r="CWA255" s="1098" t="s">
        <v>1852</v>
      </c>
      <c r="CWB255" s="921"/>
      <c r="CWC255" s="1098" t="s">
        <v>1852</v>
      </c>
      <c r="CWD255" s="921"/>
      <c r="CWE255" s="1098" t="s">
        <v>1852</v>
      </c>
      <c r="CWF255" s="921"/>
      <c r="CWG255" s="1098" t="s">
        <v>1852</v>
      </c>
      <c r="CWH255" s="921"/>
      <c r="CWI255" s="1098" t="s">
        <v>1852</v>
      </c>
      <c r="CWJ255" s="921"/>
      <c r="CWK255" s="1098" t="s">
        <v>1852</v>
      </c>
      <c r="CWL255" s="921"/>
      <c r="CWM255" s="1098" t="s">
        <v>1852</v>
      </c>
      <c r="CWN255" s="921"/>
      <c r="CWO255" s="1098" t="s">
        <v>1852</v>
      </c>
      <c r="CWP255" s="921"/>
      <c r="CWQ255" s="1098" t="s">
        <v>1852</v>
      </c>
      <c r="CWR255" s="921"/>
      <c r="CWS255" s="1098" t="s">
        <v>1852</v>
      </c>
      <c r="CWT255" s="921"/>
      <c r="CWU255" s="1098" t="s">
        <v>1852</v>
      </c>
      <c r="CWV255" s="921"/>
      <c r="CWW255" s="1098" t="s">
        <v>1852</v>
      </c>
      <c r="CWX255" s="921"/>
      <c r="CWY255" s="1098" t="s">
        <v>1852</v>
      </c>
      <c r="CWZ255" s="921"/>
      <c r="CXA255" s="1098" t="s">
        <v>1852</v>
      </c>
      <c r="CXB255" s="921"/>
      <c r="CXC255" s="1098" t="s">
        <v>1852</v>
      </c>
      <c r="CXD255" s="921"/>
      <c r="CXE255" s="1098" t="s">
        <v>1852</v>
      </c>
      <c r="CXF255" s="921"/>
      <c r="CXG255" s="1098" t="s">
        <v>1852</v>
      </c>
      <c r="CXH255" s="921"/>
      <c r="CXI255" s="1098" t="s">
        <v>1852</v>
      </c>
      <c r="CXJ255" s="921"/>
      <c r="CXK255" s="1098" t="s">
        <v>1852</v>
      </c>
      <c r="CXL255" s="921"/>
      <c r="CXM255" s="1098" t="s">
        <v>1852</v>
      </c>
      <c r="CXN255" s="921"/>
      <c r="CXO255" s="1098" t="s">
        <v>1852</v>
      </c>
      <c r="CXP255" s="921"/>
      <c r="CXQ255" s="1098" t="s">
        <v>1852</v>
      </c>
      <c r="CXR255" s="921"/>
      <c r="CXS255" s="1098" t="s">
        <v>1852</v>
      </c>
      <c r="CXT255" s="921"/>
      <c r="CXU255" s="1098" t="s">
        <v>1852</v>
      </c>
      <c r="CXV255" s="921"/>
      <c r="CXW255" s="1098" t="s">
        <v>1852</v>
      </c>
      <c r="CXX255" s="921"/>
      <c r="CXY255" s="1098" t="s">
        <v>1852</v>
      </c>
      <c r="CXZ255" s="921"/>
      <c r="CYA255" s="1098" t="s">
        <v>1852</v>
      </c>
      <c r="CYB255" s="921"/>
      <c r="CYC255" s="1098" t="s">
        <v>1852</v>
      </c>
      <c r="CYD255" s="921"/>
      <c r="CYE255" s="1098" t="s">
        <v>1852</v>
      </c>
      <c r="CYF255" s="921"/>
      <c r="CYG255" s="1098" t="s">
        <v>1852</v>
      </c>
      <c r="CYH255" s="921"/>
      <c r="CYI255" s="1098" t="s">
        <v>1852</v>
      </c>
      <c r="CYJ255" s="921"/>
      <c r="CYK255" s="1098" t="s">
        <v>1852</v>
      </c>
      <c r="CYL255" s="921"/>
      <c r="CYM255" s="1098" t="s">
        <v>1852</v>
      </c>
      <c r="CYN255" s="921"/>
      <c r="CYO255" s="1098" t="s">
        <v>1852</v>
      </c>
      <c r="CYP255" s="921"/>
      <c r="CYQ255" s="1098" t="s">
        <v>1852</v>
      </c>
      <c r="CYR255" s="921"/>
      <c r="CYS255" s="1098" t="s">
        <v>1852</v>
      </c>
      <c r="CYT255" s="921"/>
      <c r="CYU255" s="1098" t="s">
        <v>1852</v>
      </c>
      <c r="CYV255" s="921"/>
      <c r="CYW255" s="1098" t="s">
        <v>1852</v>
      </c>
      <c r="CYX255" s="921"/>
      <c r="CYY255" s="1098" t="s">
        <v>1852</v>
      </c>
      <c r="CYZ255" s="921"/>
      <c r="CZA255" s="1098" t="s">
        <v>1852</v>
      </c>
      <c r="CZB255" s="921"/>
      <c r="CZC255" s="1098" t="s">
        <v>1852</v>
      </c>
      <c r="CZD255" s="921"/>
      <c r="CZE255" s="1098" t="s">
        <v>1852</v>
      </c>
      <c r="CZF255" s="921"/>
      <c r="CZG255" s="1098" t="s">
        <v>1852</v>
      </c>
      <c r="CZH255" s="921"/>
      <c r="CZI255" s="1098" t="s">
        <v>1852</v>
      </c>
      <c r="CZJ255" s="921"/>
      <c r="CZK255" s="1098" t="s">
        <v>1852</v>
      </c>
      <c r="CZL255" s="921"/>
      <c r="CZM255" s="1098" t="s">
        <v>1852</v>
      </c>
      <c r="CZN255" s="921"/>
      <c r="CZO255" s="1098" t="s">
        <v>1852</v>
      </c>
      <c r="CZP255" s="921"/>
      <c r="CZQ255" s="1098" t="s">
        <v>1852</v>
      </c>
      <c r="CZR255" s="921"/>
      <c r="CZS255" s="1098" t="s">
        <v>1852</v>
      </c>
      <c r="CZT255" s="921"/>
      <c r="CZU255" s="1098" t="s">
        <v>1852</v>
      </c>
      <c r="CZV255" s="921"/>
      <c r="CZW255" s="1098" t="s">
        <v>1852</v>
      </c>
      <c r="CZX255" s="921"/>
      <c r="CZY255" s="1098" t="s">
        <v>1852</v>
      </c>
      <c r="CZZ255" s="921"/>
      <c r="DAA255" s="1098" t="s">
        <v>1852</v>
      </c>
      <c r="DAB255" s="921"/>
      <c r="DAC255" s="1098" t="s">
        <v>1852</v>
      </c>
      <c r="DAD255" s="921"/>
      <c r="DAE255" s="1098" t="s">
        <v>1852</v>
      </c>
      <c r="DAF255" s="921"/>
      <c r="DAG255" s="1098" t="s">
        <v>1852</v>
      </c>
      <c r="DAH255" s="921"/>
      <c r="DAI255" s="1098" t="s">
        <v>1852</v>
      </c>
      <c r="DAJ255" s="921"/>
      <c r="DAK255" s="1098" t="s">
        <v>1852</v>
      </c>
      <c r="DAL255" s="921"/>
      <c r="DAM255" s="1098" t="s">
        <v>1852</v>
      </c>
      <c r="DAN255" s="921"/>
      <c r="DAO255" s="1098" t="s">
        <v>1852</v>
      </c>
      <c r="DAP255" s="921"/>
      <c r="DAQ255" s="1098" t="s">
        <v>1852</v>
      </c>
      <c r="DAR255" s="921"/>
      <c r="DAS255" s="1098" t="s">
        <v>1852</v>
      </c>
      <c r="DAT255" s="921"/>
      <c r="DAU255" s="1098" t="s">
        <v>1852</v>
      </c>
      <c r="DAV255" s="921"/>
      <c r="DAW255" s="1098" t="s">
        <v>1852</v>
      </c>
      <c r="DAX255" s="921"/>
      <c r="DAY255" s="1098" t="s">
        <v>1852</v>
      </c>
      <c r="DAZ255" s="921"/>
      <c r="DBA255" s="1098" t="s">
        <v>1852</v>
      </c>
      <c r="DBB255" s="921"/>
      <c r="DBC255" s="1098" t="s">
        <v>1852</v>
      </c>
      <c r="DBD255" s="921"/>
      <c r="DBE255" s="1098" t="s">
        <v>1852</v>
      </c>
      <c r="DBF255" s="921"/>
      <c r="DBG255" s="1098" t="s">
        <v>1852</v>
      </c>
      <c r="DBH255" s="921"/>
      <c r="DBI255" s="1098" t="s">
        <v>1852</v>
      </c>
      <c r="DBJ255" s="921"/>
      <c r="DBK255" s="1098" t="s">
        <v>1852</v>
      </c>
      <c r="DBL255" s="921"/>
      <c r="DBM255" s="1098" t="s">
        <v>1852</v>
      </c>
      <c r="DBN255" s="921"/>
      <c r="DBO255" s="1098" t="s">
        <v>1852</v>
      </c>
      <c r="DBP255" s="921"/>
      <c r="DBQ255" s="1098" t="s">
        <v>1852</v>
      </c>
      <c r="DBR255" s="921"/>
      <c r="DBS255" s="1098" t="s">
        <v>1852</v>
      </c>
      <c r="DBT255" s="921"/>
      <c r="DBU255" s="1098" t="s">
        <v>1852</v>
      </c>
      <c r="DBV255" s="921"/>
      <c r="DBW255" s="1098" t="s">
        <v>1852</v>
      </c>
      <c r="DBX255" s="921"/>
      <c r="DBY255" s="1098" t="s">
        <v>1852</v>
      </c>
      <c r="DBZ255" s="921"/>
      <c r="DCA255" s="1098" t="s">
        <v>1852</v>
      </c>
      <c r="DCB255" s="921"/>
      <c r="DCC255" s="1098" t="s">
        <v>1852</v>
      </c>
      <c r="DCD255" s="921"/>
      <c r="DCE255" s="1098" t="s">
        <v>1852</v>
      </c>
      <c r="DCF255" s="921"/>
      <c r="DCG255" s="1098" t="s">
        <v>1852</v>
      </c>
      <c r="DCH255" s="921"/>
      <c r="DCI255" s="1098" t="s">
        <v>1852</v>
      </c>
      <c r="DCJ255" s="921"/>
      <c r="DCK255" s="1098" t="s">
        <v>1852</v>
      </c>
      <c r="DCL255" s="921"/>
      <c r="DCM255" s="1098" t="s">
        <v>1852</v>
      </c>
      <c r="DCN255" s="921"/>
      <c r="DCO255" s="1098" t="s">
        <v>1852</v>
      </c>
      <c r="DCP255" s="921"/>
      <c r="DCQ255" s="1098" t="s">
        <v>1852</v>
      </c>
      <c r="DCR255" s="921"/>
      <c r="DCS255" s="1098" t="s">
        <v>1852</v>
      </c>
      <c r="DCT255" s="921"/>
      <c r="DCU255" s="1098" t="s">
        <v>1852</v>
      </c>
      <c r="DCV255" s="921"/>
      <c r="DCW255" s="1098" t="s">
        <v>1852</v>
      </c>
      <c r="DCX255" s="921"/>
      <c r="DCY255" s="1098" t="s">
        <v>1852</v>
      </c>
      <c r="DCZ255" s="921"/>
      <c r="DDA255" s="1098" t="s">
        <v>1852</v>
      </c>
      <c r="DDB255" s="921"/>
      <c r="DDC255" s="1098" t="s">
        <v>1852</v>
      </c>
      <c r="DDD255" s="921"/>
      <c r="DDE255" s="1098" t="s">
        <v>1852</v>
      </c>
      <c r="DDF255" s="921"/>
      <c r="DDG255" s="1098" t="s">
        <v>1852</v>
      </c>
      <c r="DDH255" s="921"/>
      <c r="DDI255" s="1098" t="s">
        <v>1852</v>
      </c>
      <c r="DDJ255" s="921"/>
      <c r="DDK255" s="1098" t="s">
        <v>1852</v>
      </c>
      <c r="DDL255" s="921"/>
      <c r="DDM255" s="1098" t="s">
        <v>1852</v>
      </c>
      <c r="DDN255" s="921"/>
      <c r="DDO255" s="1098" t="s">
        <v>1852</v>
      </c>
      <c r="DDP255" s="921"/>
      <c r="DDQ255" s="1098" t="s">
        <v>1852</v>
      </c>
      <c r="DDR255" s="921"/>
      <c r="DDS255" s="1098" t="s">
        <v>1852</v>
      </c>
      <c r="DDT255" s="921"/>
      <c r="DDU255" s="1098" t="s">
        <v>1852</v>
      </c>
      <c r="DDV255" s="921"/>
      <c r="DDW255" s="1098" t="s">
        <v>1852</v>
      </c>
      <c r="DDX255" s="921"/>
      <c r="DDY255" s="1098" t="s">
        <v>1852</v>
      </c>
      <c r="DDZ255" s="921"/>
      <c r="DEA255" s="1098" t="s">
        <v>1852</v>
      </c>
      <c r="DEB255" s="921"/>
      <c r="DEC255" s="1098" t="s">
        <v>1852</v>
      </c>
      <c r="DED255" s="921"/>
      <c r="DEE255" s="1098" t="s">
        <v>1852</v>
      </c>
      <c r="DEF255" s="921"/>
      <c r="DEG255" s="1098" t="s">
        <v>1852</v>
      </c>
      <c r="DEH255" s="921"/>
      <c r="DEI255" s="1098" t="s">
        <v>1852</v>
      </c>
      <c r="DEJ255" s="921"/>
      <c r="DEK255" s="1098" t="s">
        <v>1852</v>
      </c>
      <c r="DEL255" s="921"/>
      <c r="DEM255" s="1098" t="s">
        <v>1852</v>
      </c>
      <c r="DEN255" s="921"/>
      <c r="DEO255" s="1098" t="s">
        <v>1852</v>
      </c>
      <c r="DEP255" s="921"/>
      <c r="DEQ255" s="1098" t="s">
        <v>1852</v>
      </c>
      <c r="DER255" s="921"/>
      <c r="DES255" s="1098" t="s">
        <v>1852</v>
      </c>
      <c r="DET255" s="921"/>
      <c r="DEU255" s="1098" t="s">
        <v>1852</v>
      </c>
      <c r="DEV255" s="921"/>
      <c r="DEW255" s="1098" t="s">
        <v>1852</v>
      </c>
      <c r="DEX255" s="921"/>
      <c r="DEY255" s="1098" t="s">
        <v>1852</v>
      </c>
      <c r="DEZ255" s="921"/>
      <c r="DFA255" s="1098" t="s">
        <v>1852</v>
      </c>
      <c r="DFB255" s="921"/>
      <c r="DFC255" s="1098" t="s">
        <v>1852</v>
      </c>
      <c r="DFD255" s="921"/>
      <c r="DFE255" s="1098" t="s">
        <v>1852</v>
      </c>
      <c r="DFF255" s="921"/>
      <c r="DFG255" s="1098" t="s">
        <v>1852</v>
      </c>
      <c r="DFH255" s="921"/>
      <c r="DFI255" s="1098" t="s">
        <v>1852</v>
      </c>
      <c r="DFJ255" s="921"/>
      <c r="DFK255" s="1098" t="s">
        <v>1852</v>
      </c>
      <c r="DFL255" s="921"/>
      <c r="DFM255" s="1098" t="s">
        <v>1852</v>
      </c>
      <c r="DFN255" s="921"/>
      <c r="DFO255" s="1098" t="s">
        <v>1852</v>
      </c>
      <c r="DFP255" s="921"/>
      <c r="DFQ255" s="1098" t="s">
        <v>1852</v>
      </c>
      <c r="DFR255" s="921"/>
      <c r="DFS255" s="1098" t="s">
        <v>1852</v>
      </c>
      <c r="DFT255" s="921"/>
      <c r="DFU255" s="1098" t="s">
        <v>1852</v>
      </c>
      <c r="DFV255" s="921"/>
      <c r="DFW255" s="1098" t="s">
        <v>1852</v>
      </c>
      <c r="DFX255" s="921"/>
      <c r="DFY255" s="1098" t="s">
        <v>1852</v>
      </c>
      <c r="DFZ255" s="921"/>
      <c r="DGA255" s="1098" t="s">
        <v>1852</v>
      </c>
      <c r="DGB255" s="921"/>
      <c r="DGC255" s="1098" t="s">
        <v>1852</v>
      </c>
      <c r="DGD255" s="921"/>
      <c r="DGE255" s="1098" t="s">
        <v>1852</v>
      </c>
      <c r="DGF255" s="921"/>
      <c r="DGG255" s="1098" t="s">
        <v>1852</v>
      </c>
      <c r="DGH255" s="921"/>
      <c r="DGI255" s="1098" t="s">
        <v>1852</v>
      </c>
      <c r="DGJ255" s="921"/>
      <c r="DGK255" s="1098" t="s">
        <v>1852</v>
      </c>
      <c r="DGL255" s="921"/>
      <c r="DGM255" s="1098" t="s">
        <v>1852</v>
      </c>
      <c r="DGN255" s="921"/>
      <c r="DGO255" s="1098" t="s">
        <v>1852</v>
      </c>
      <c r="DGP255" s="921"/>
      <c r="DGQ255" s="1098" t="s">
        <v>1852</v>
      </c>
      <c r="DGR255" s="921"/>
      <c r="DGS255" s="1098" t="s">
        <v>1852</v>
      </c>
      <c r="DGT255" s="921"/>
      <c r="DGU255" s="1098" t="s">
        <v>1852</v>
      </c>
      <c r="DGV255" s="921"/>
      <c r="DGW255" s="1098" t="s">
        <v>1852</v>
      </c>
      <c r="DGX255" s="921"/>
      <c r="DGY255" s="1098" t="s">
        <v>1852</v>
      </c>
      <c r="DGZ255" s="921"/>
      <c r="DHA255" s="1098" t="s">
        <v>1852</v>
      </c>
      <c r="DHB255" s="921"/>
      <c r="DHC255" s="1098" t="s">
        <v>1852</v>
      </c>
      <c r="DHD255" s="921"/>
      <c r="DHE255" s="1098" t="s">
        <v>1852</v>
      </c>
      <c r="DHF255" s="921"/>
      <c r="DHG255" s="1098" t="s">
        <v>1852</v>
      </c>
      <c r="DHH255" s="921"/>
      <c r="DHI255" s="1098" t="s">
        <v>1852</v>
      </c>
      <c r="DHJ255" s="921"/>
      <c r="DHK255" s="1098" t="s">
        <v>1852</v>
      </c>
      <c r="DHL255" s="921"/>
      <c r="DHM255" s="1098" t="s">
        <v>1852</v>
      </c>
      <c r="DHN255" s="921"/>
      <c r="DHO255" s="1098" t="s">
        <v>1852</v>
      </c>
      <c r="DHP255" s="921"/>
      <c r="DHQ255" s="1098" t="s">
        <v>1852</v>
      </c>
      <c r="DHR255" s="921"/>
      <c r="DHS255" s="1098" t="s">
        <v>1852</v>
      </c>
      <c r="DHT255" s="921"/>
      <c r="DHU255" s="1098" t="s">
        <v>1852</v>
      </c>
      <c r="DHV255" s="921"/>
      <c r="DHW255" s="1098" t="s">
        <v>1852</v>
      </c>
      <c r="DHX255" s="921"/>
      <c r="DHY255" s="1098" t="s">
        <v>1852</v>
      </c>
      <c r="DHZ255" s="921"/>
      <c r="DIA255" s="1098" t="s">
        <v>1852</v>
      </c>
      <c r="DIB255" s="921"/>
      <c r="DIC255" s="1098" t="s">
        <v>1852</v>
      </c>
      <c r="DID255" s="921"/>
      <c r="DIE255" s="1098" t="s">
        <v>1852</v>
      </c>
      <c r="DIF255" s="921"/>
      <c r="DIG255" s="1098" t="s">
        <v>1852</v>
      </c>
      <c r="DIH255" s="921"/>
      <c r="DII255" s="1098" t="s">
        <v>1852</v>
      </c>
      <c r="DIJ255" s="921"/>
      <c r="DIK255" s="1098" t="s">
        <v>1852</v>
      </c>
      <c r="DIL255" s="921"/>
      <c r="DIM255" s="1098" t="s">
        <v>1852</v>
      </c>
      <c r="DIN255" s="921"/>
      <c r="DIO255" s="1098" t="s">
        <v>1852</v>
      </c>
      <c r="DIP255" s="921"/>
      <c r="DIQ255" s="1098" t="s">
        <v>1852</v>
      </c>
      <c r="DIR255" s="921"/>
      <c r="DIS255" s="1098" t="s">
        <v>1852</v>
      </c>
      <c r="DIT255" s="921"/>
      <c r="DIU255" s="1098" t="s">
        <v>1852</v>
      </c>
      <c r="DIV255" s="921"/>
      <c r="DIW255" s="1098" t="s">
        <v>1852</v>
      </c>
      <c r="DIX255" s="921"/>
      <c r="DIY255" s="1098" t="s">
        <v>1852</v>
      </c>
      <c r="DIZ255" s="921"/>
      <c r="DJA255" s="1098" t="s">
        <v>1852</v>
      </c>
      <c r="DJB255" s="921"/>
      <c r="DJC255" s="1098" t="s">
        <v>1852</v>
      </c>
      <c r="DJD255" s="921"/>
      <c r="DJE255" s="1098" t="s">
        <v>1852</v>
      </c>
      <c r="DJF255" s="921"/>
      <c r="DJG255" s="1098" t="s">
        <v>1852</v>
      </c>
      <c r="DJH255" s="921"/>
      <c r="DJI255" s="1098" t="s">
        <v>1852</v>
      </c>
      <c r="DJJ255" s="921"/>
      <c r="DJK255" s="1098" t="s">
        <v>1852</v>
      </c>
      <c r="DJL255" s="921"/>
      <c r="DJM255" s="1098" t="s">
        <v>1852</v>
      </c>
      <c r="DJN255" s="921"/>
      <c r="DJO255" s="1098" t="s">
        <v>1852</v>
      </c>
      <c r="DJP255" s="921"/>
      <c r="DJQ255" s="1098" t="s">
        <v>1852</v>
      </c>
      <c r="DJR255" s="921"/>
      <c r="DJS255" s="1098" t="s">
        <v>1852</v>
      </c>
      <c r="DJT255" s="921"/>
      <c r="DJU255" s="1098" t="s">
        <v>1852</v>
      </c>
      <c r="DJV255" s="921"/>
      <c r="DJW255" s="1098" t="s">
        <v>1852</v>
      </c>
      <c r="DJX255" s="921"/>
      <c r="DJY255" s="1098" t="s">
        <v>1852</v>
      </c>
      <c r="DJZ255" s="921"/>
      <c r="DKA255" s="1098" t="s">
        <v>1852</v>
      </c>
      <c r="DKB255" s="921"/>
      <c r="DKC255" s="1098" t="s">
        <v>1852</v>
      </c>
      <c r="DKD255" s="921"/>
      <c r="DKE255" s="1098" t="s">
        <v>1852</v>
      </c>
      <c r="DKF255" s="921"/>
      <c r="DKG255" s="1098" t="s">
        <v>1852</v>
      </c>
      <c r="DKH255" s="921"/>
      <c r="DKI255" s="1098" t="s">
        <v>1852</v>
      </c>
      <c r="DKJ255" s="921"/>
      <c r="DKK255" s="1098" t="s">
        <v>1852</v>
      </c>
      <c r="DKL255" s="921"/>
      <c r="DKM255" s="1098" t="s">
        <v>1852</v>
      </c>
      <c r="DKN255" s="921"/>
      <c r="DKO255" s="1098" t="s">
        <v>1852</v>
      </c>
      <c r="DKP255" s="921"/>
      <c r="DKQ255" s="1098" t="s">
        <v>1852</v>
      </c>
      <c r="DKR255" s="921"/>
      <c r="DKS255" s="1098" t="s">
        <v>1852</v>
      </c>
      <c r="DKT255" s="921"/>
      <c r="DKU255" s="1098" t="s">
        <v>1852</v>
      </c>
      <c r="DKV255" s="921"/>
      <c r="DKW255" s="1098" t="s">
        <v>1852</v>
      </c>
      <c r="DKX255" s="921"/>
      <c r="DKY255" s="1098" t="s">
        <v>1852</v>
      </c>
      <c r="DKZ255" s="921"/>
      <c r="DLA255" s="1098" t="s">
        <v>1852</v>
      </c>
      <c r="DLB255" s="921"/>
      <c r="DLC255" s="1098" t="s">
        <v>1852</v>
      </c>
      <c r="DLD255" s="921"/>
      <c r="DLE255" s="1098" t="s">
        <v>1852</v>
      </c>
      <c r="DLF255" s="921"/>
      <c r="DLG255" s="1098" t="s">
        <v>1852</v>
      </c>
      <c r="DLH255" s="921"/>
      <c r="DLI255" s="1098" t="s">
        <v>1852</v>
      </c>
      <c r="DLJ255" s="921"/>
      <c r="DLK255" s="1098" t="s">
        <v>1852</v>
      </c>
      <c r="DLL255" s="921"/>
      <c r="DLM255" s="1098" t="s">
        <v>1852</v>
      </c>
      <c r="DLN255" s="921"/>
      <c r="DLO255" s="1098" t="s">
        <v>1852</v>
      </c>
      <c r="DLP255" s="921"/>
      <c r="DLQ255" s="1098" t="s">
        <v>1852</v>
      </c>
      <c r="DLR255" s="921"/>
      <c r="DLS255" s="1098" t="s">
        <v>1852</v>
      </c>
      <c r="DLT255" s="921"/>
      <c r="DLU255" s="1098" t="s">
        <v>1852</v>
      </c>
      <c r="DLV255" s="921"/>
      <c r="DLW255" s="1098" t="s">
        <v>1852</v>
      </c>
      <c r="DLX255" s="921"/>
      <c r="DLY255" s="1098" t="s">
        <v>1852</v>
      </c>
      <c r="DLZ255" s="921"/>
      <c r="DMA255" s="1098" t="s">
        <v>1852</v>
      </c>
      <c r="DMB255" s="921"/>
      <c r="DMC255" s="1098" t="s">
        <v>1852</v>
      </c>
      <c r="DMD255" s="921"/>
      <c r="DME255" s="1098" t="s">
        <v>1852</v>
      </c>
      <c r="DMF255" s="921"/>
      <c r="DMG255" s="1098" t="s">
        <v>1852</v>
      </c>
      <c r="DMH255" s="921"/>
      <c r="DMI255" s="1098" t="s">
        <v>1852</v>
      </c>
      <c r="DMJ255" s="921"/>
      <c r="DMK255" s="1098" t="s">
        <v>1852</v>
      </c>
      <c r="DML255" s="921"/>
      <c r="DMM255" s="1098" t="s">
        <v>1852</v>
      </c>
      <c r="DMN255" s="921"/>
      <c r="DMO255" s="1098" t="s">
        <v>1852</v>
      </c>
      <c r="DMP255" s="921"/>
      <c r="DMQ255" s="1098" t="s">
        <v>1852</v>
      </c>
      <c r="DMR255" s="921"/>
      <c r="DMS255" s="1098" t="s">
        <v>1852</v>
      </c>
      <c r="DMT255" s="921"/>
      <c r="DMU255" s="1098" t="s">
        <v>1852</v>
      </c>
      <c r="DMV255" s="921"/>
      <c r="DMW255" s="1098" t="s">
        <v>1852</v>
      </c>
      <c r="DMX255" s="921"/>
      <c r="DMY255" s="1098" t="s">
        <v>1852</v>
      </c>
      <c r="DMZ255" s="921"/>
      <c r="DNA255" s="1098" t="s">
        <v>1852</v>
      </c>
      <c r="DNB255" s="921"/>
      <c r="DNC255" s="1098" t="s">
        <v>1852</v>
      </c>
      <c r="DND255" s="921"/>
      <c r="DNE255" s="1098" t="s">
        <v>1852</v>
      </c>
      <c r="DNF255" s="921"/>
      <c r="DNG255" s="1098" t="s">
        <v>1852</v>
      </c>
      <c r="DNH255" s="921"/>
      <c r="DNI255" s="1098" t="s">
        <v>1852</v>
      </c>
      <c r="DNJ255" s="921"/>
      <c r="DNK255" s="1098" t="s">
        <v>1852</v>
      </c>
      <c r="DNL255" s="921"/>
      <c r="DNM255" s="1098" t="s">
        <v>1852</v>
      </c>
      <c r="DNN255" s="921"/>
      <c r="DNO255" s="1098" t="s">
        <v>1852</v>
      </c>
      <c r="DNP255" s="921"/>
      <c r="DNQ255" s="1098" t="s">
        <v>1852</v>
      </c>
      <c r="DNR255" s="921"/>
      <c r="DNS255" s="1098" t="s">
        <v>1852</v>
      </c>
      <c r="DNT255" s="921"/>
      <c r="DNU255" s="1098" t="s">
        <v>1852</v>
      </c>
      <c r="DNV255" s="921"/>
      <c r="DNW255" s="1098" t="s">
        <v>1852</v>
      </c>
      <c r="DNX255" s="921"/>
      <c r="DNY255" s="1098" t="s">
        <v>1852</v>
      </c>
      <c r="DNZ255" s="921"/>
      <c r="DOA255" s="1098" t="s">
        <v>1852</v>
      </c>
      <c r="DOB255" s="921"/>
      <c r="DOC255" s="1098" t="s">
        <v>1852</v>
      </c>
      <c r="DOD255" s="921"/>
      <c r="DOE255" s="1098" t="s">
        <v>1852</v>
      </c>
      <c r="DOF255" s="921"/>
      <c r="DOG255" s="1098" t="s">
        <v>1852</v>
      </c>
      <c r="DOH255" s="921"/>
      <c r="DOI255" s="1098" t="s">
        <v>1852</v>
      </c>
      <c r="DOJ255" s="921"/>
      <c r="DOK255" s="1098" t="s">
        <v>1852</v>
      </c>
      <c r="DOL255" s="921"/>
      <c r="DOM255" s="1098" t="s">
        <v>1852</v>
      </c>
      <c r="DON255" s="921"/>
      <c r="DOO255" s="1098" t="s">
        <v>1852</v>
      </c>
      <c r="DOP255" s="921"/>
      <c r="DOQ255" s="1098" t="s">
        <v>1852</v>
      </c>
      <c r="DOR255" s="921"/>
      <c r="DOS255" s="1098" t="s">
        <v>1852</v>
      </c>
      <c r="DOT255" s="921"/>
      <c r="DOU255" s="1098" t="s">
        <v>1852</v>
      </c>
      <c r="DOV255" s="921"/>
      <c r="DOW255" s="1098" t="s">
        <v>1852</v>
      </c>
      <c r="DOX255" s="921"/>
      <c r="DOY255" s="1098" t="s">
        <v>1852</v>
      </c>
      <c r="DOZ255" s="921"/>
      <c r="DPA255" s="1098" t="s">
        <v>1852</v>
      </c>
      <c r="DPB255" s="921"/>
      <c r="DPC255" s="1098" t="s">
        <v>1852</v>
      </c>
      <c r="DPD255" s="921"/>
      <c r="DPE255" s="1098" t="s">
        <v>1852</v>
      </c>
      <c r="DPF255" s="921"/>
      <c r="DPG255" s="1098" t="s">
        <v>1852</v>
      </c>
      <c r="DPH255" s="921"/>
      <c r="DPI255" s="1098" t="s">
        <v>1852</v>
      </c>
      <c r="DPJ255" s="921"/>
      <c r="DPK255" s="1098" t="s">
        <v>1852</v>
      </c>
      <c r="DPL255" s="921"/>
      <c r="DPM255" s="1098" t="s">
        <v>1852</v>
      </c>
      <c r="DPN255" s="921"/>
      <c r="DPO255" s="1098" t="s">
        <v>1852</v>
      </c>
      <c r="DPP255" s="921"/>
      <c r="DPQ255" s="1098" t="s">
        <v>1852</v>
      </c>
      <c r="DPR255" s="921"/>
      <c r="DPS255" s="1098" t="s">
        <v>1852</v>
      </c>
      <c r="DPT255" s="921"/>
      <c r="DPU255" s="1098" t="s">
        <v>1852</v>
      </c>
      <c r="DPV255" s="921"/>
      <c r="DPW255" s="1098" t="s">
        <v>1852</v>
      </c>
      <c r="DPX255" s="921"/>
      <c r="DPY255" s="1098" t="s">
        <v>1852</v>
      </c>
      <c r="DPZ255" s="921"/>
      <c r="DQA255" s="1098" t="s">
        <v>1852</v>
      </c>
      <c r="DQB255" s="921"/>
      <c r="DQC255" s="1098" t="s">
        <v>1852</v>
      </c>
      <c r="DQD255" s="921"/>
      <c r="DQE255" s="1098" t="s">
        <v>1852</v>
      </c>
      <c r="DQF255" s="921"/>
      <c r="DQG255" s="1098" t="s">
        <v>1852</v>
      </c>
      <c r="DQH255" s="921"/>
      <c r="DQI255" s="1098" t="s">
        <v>1852</v>
      </c>
      <c r="DQJ255" s="921"/>
      <c r="DQK255" s="1098" t="s">
        <v>1852</v>
      </c>
      <c r="DQL255" s="921"/>
      <c r="DQM255" s="1098" t="s">
        <v>1852</v>
      </c>
      <c r="DQN255" s="921"/>
      <c r="DQO255" s="1098" t="s">
        <v>1852</v>
      </c>
      <c r="DQP255" s="921"/>
      <c r="DQQ255" s="1098" t="s">
        <v>1852</v>
      </c>
      <c r="DQR255" s="921"/>
      <c r="DQS255" s="1098" t="s">
        <v>1852</v>
      </c>
      <c r="DQT255" s="921"/>
      <c r="DQU255" s="1098" t="s">
        <v>1852</v>
      </c>
      <c r="DQV255" s="921"/>
      <c r="DQW255" s="1098" t="s">
        <v>1852</v>
      </c>
      <c r="DQX255" s="921"/>
      <c r="DQY255" s="1098" t="s">
        <v>1852</v>
      </c>
      <c r="DQZ255" s="921"/>
      <c r="DRA255" s="1098" t="s">
        <v>1852</v>
      </c>
      <c r="DRB255" s="921"/>
      <c r="DRC255" s="1098" t="s">
        <v>1852</v>
      </c>
      <c r="DRD255" s="921"/>
      <c r="DRE255" s="1098" t="s">
        <v>1852</v>
      </c>
      <c r="DRF255" s="921"/>
      <c r="DRG255" s="1098" t="s">
        <v>1852</v>
      </c>
      <c r="DRH255" s="921"/>
      <c r="DRI255" s="1098" t="s">
        <v>1852</v>
      </c>
      <c r="DRJ255" s="921"/>
      <c r="DRK255" s="1098" t="s">
        <v>1852</v>
      </c>
      <c r="DRL255" s="921"/>
      <c r="DRM255" s="1098" t="s">
        <v>1852</v>
      </c>
      <c r="DRN255" s="921"/>
      <c r="DRO255" s="1098" t="s">
        <v>1852</v>
      </c>
      <c r="DRP255" s="921"/>
      <c r="DRQ255" s="1098" t="s">
        <v>1852</v>
      </c>
      <c r="DRR255" s="921"/>
      <c r="DRS255" s="1098" t="s">
        <v>1852</v>
      </c>
      <c r="DRT255" s="921"/>
      <c r="DRU255" s="1098" t="s">
        <v>1852</v>
      </c>
      <c r="DRV255" s="921"/>
      <c r="DRW255" s="1098" t="s">
        <v>1852</v>
      </c>
      <c r="DRX255" s="921"/>
      <c r="DRY255" s="1098" t="s">
        <v>1852</v>
      </c>
      <c r="DRZ255" s="921"/>
      <c r="DSA255" s="1098" t="s">
        <v>1852</v>
      </c>
      <c r="DSB255" s="921"/>
      <c r="DSC255" s="1098" t="s">
        <v>1852</v>
      </c>
      <c r="DSD255" s="921"/>
      <c r="DSE255" s="1098" t="s">
        <v>1852</v>
      </c>
      <c r="DSF255" s="921"/>
      <c r="DSG255" s="1098" t="s">
        <v>1852</v>
      </c>
      <c r="DSH255" s="921"/>
      <c r="DSI255" s="1098" t="s">
        <v>1852</v>
      </c>
      <c r="DSJ255" s="921"/>
      <c r="DSK255" s="1098" t="s">
        <v>1852</v>
      </c>
      <c r="DSL255" s="921"/>
      <c r="DSM255" s="1098" t="s">
        <v>1852</v>
      </c>
      <c r="DSN255" s="921"/>
      <c r="DSO255" s="1098" t="s">
        <v>1852</v>
      </c>
      <c r="DSP255" s="921"/>
      <c r="DSQ255" s="1098" t="s">
        <v>1852</v>
      </c>
      <c r="DSR255" s="921"/>
      <c r="DSS255" s="1098" t="s">
        <v>1852</v>
      </c>
      <c r="DST255" s="921"/>
      <c r="DSU255" s="1098" t="s">
        <v>1852</v>
      </c>
      <c r="DSV255" s="921"/>
      <c r="DSW255" s="1098" t="s">
        <v>1852</v>
      </c>
      <c r="DSX255" s="921"/>
      <c r="DSY255" s="1098" t="s">
        <v>1852</v>
      </c>
      <c r="DSZ255" s="921"/>
      <c r="DTA255" s="1098" t="s">
        <v>1852</v>
      </c>
      <c r="DTB255" s="921"/>
      <c r="DTC255" s="1098" t="s">
        <v>1852</v>
      </c>
      <c r="DTD255" s="921"/>
      <c r="DTE255" s="1098" t="s">
        <v>1852</v>
      </c>
      <c r="DTF255" s="921"/>
      <c r="DTG255" s="1098" t="s">
        <v>1852</v>
      </c>
      <c r="DTH255" s="921"/>
      <c r="DTI255" s="1098" t="s">
        <v>1852</v>
      </c>
      <c r="DTJ255" s="921"/>
      <c r="DTK255" s="1098" t="s">
        <v>1852</v>
      </c>
      <c r="DTL255" s="921"/>
      <c r="DTM255" s="1098" t="s">
        <v>1852</v>
      </c>
      <c r="DTN255" s="921"/>
      <c r="DTO255" s="1098" t="s">
        <v>1852</v>
      </c>
      <c r="DTP255" s="921"/>
      <c r="DTQ255" s="1098" t="s">
        <v>1852</v>
      </c>
      <c r="DTR255" s="921"/>
      <c r="DTS255" s="1098" t="s">
        <v>1852</v>
      </c>
      <c r="DTT255" s="921"/>
      <c r="DTU255" s="1098" t="s">
        <v>1852</v>
      </c>
      <c r="DTV255" s="921"/>
      <c r="DTW255" s="1098" t="s">
        <v>1852</v>
      </c>
      <c r="DTX255" s="921"/>
      <c r="DTY255" s="1098" t="s">
        <v>1852</v>
      </c>
      <c r="DTZ255" s="921"/>
      <c r="DUA255" s="1098" t="s">
        <v>1852</v>
      </c>
      <c r="DUB255" s="921"/>
      <c r="DUC255" s="1098" t="s">
        <v>1852</v>
      </c>
      <c r="DUD255" s="921"/>
      <c r="DUE255" s="1098" t="s">
        <v>1852</v>
      </c>
      <c r="DUF255" s="921"/>
      <c r="DUG255" s="1098" t="s">
        <v>1852</v>
      </c>
      <c r="DUH255" s="921"/>
      <c r="DUI255" s="1098" t="s">
        <v>1852</v>
      </c>
      <c r="DUJ255" s="921"/>
      <c r="DUK255" s="1098" t="s">
        <v>1852</v>
      </c>
      <c r="DUL255" s="921"/>
      <c r="DUM255" s="1098" t="s">
        <v>1852</v>
      </c>
      <c r="DUN255" s="921"/>
      <c r="DUO255" s="1098" t="s">
        <v>1852</v>
      </c>
      <c r="DUP255" s="921"/>
      <c r="DUQ255" s="1098" t="s">
        <v>1852</v>
      </c>
      <c r="DUR255" s="921"/>
      <c r="DUS255" s="1098" t="s">
        <v>1852</v>
      </c>
      <c r="DUT255" s="921"/>
      <c r="DUU255" s="1098" t="s">
        <v>1852</v>
      </c>
      <c r="DUV255" s="921"/>
      <c r="DUW255" s="1098" t="s">
        <v>1852</v>
      </c>
      <c r="DUX255" s="921"/>
      <c r="DUY255" s="1098" t="s">
        <v>1852</v>
      </c>
      <c r="DUZ255" s="921"/>
      <c r="DVA255" s="1098" t="s">
        <v>1852</v>
      </c>
      <c r="DVB255" s="921"/>
      <c r="DVC255" s="1098" t="s">
        <v>1852</v>
      </c>
      <c r="DVD255" s="921"/>
      <c r="DVE255" s="1098" t="s">
        <v>1852</v>
      </c>
      <c r="DVF255" s="921"/>
      <c r="DVG255" s="1098" t="s">
        <v>1852</v>
      </c>
      <c r="DVH255" s="921"/>
      <c r="DVI255" s="1098" t="s">
        <v>1852</v>
      </c>
      <c r="DVJ255" s="921"/>
      <c r="DVK255" s="1098" t="s">
        <v>1852</v>
      </c>
      <c r="DVL255" s="921"/>
      <c r="DVM255" s="1098" t="s">
        <v>1852</v>
      </c>
      <c r="DVN255" s="921"/>
      <c r="DVO255" s="1098" t="s">
        <v>1852</v>
      </c>
      <c r="DVP255" s="921"/>
      <c r="DVQ255" s="1098" t="s">
        <v>1852</v>
      </c>
      <c r="DVR255" s="921"/>
      <c r="DVS255" s="1098" t="s">
        <v>1852</v>
      </c>
      <c r="DVT255" s="921"/>
      <c r="DVU255" s="1098" t="s">
        <v>1852</v>
      </c>
      <c r="DVV255" s="921"/>
      <c r="DVW255" s="1098" t="s">
        <v>1852</v>
      </c>
      <c r="DVX255" s="921"/>
      <c r="DVY255" s="1098" t="s">
        <v>1852</v>
      </c>
      <c r="DVZ255" s="921"/>
      <c r="DWA255" s="1098" t="s">
        <v>1852</v>
      </c>
      <c r="DWB255" s="921"/>
      <c r="DWC255" s="1098" t="s">
        <v>1852</v>
      </c>
      <c r="DWD255" s="921"/>
      <c r="DWE255" s="1098" t="s">
        <v>1852</v>
      </c>
      <c r="DWF255" s="921"/>
      <c r="DWG255" s="1098" t="s">
        <v>1852</v>
      </c>
      <c r="DWH255" s="921"/>
      <c r="DWI255" s="1098" t="s">
        <v>1852</v>
      </c>
      <c r="DWJ255" s="921"/>
      <c r="DWK255" s="1098" t="s">
        <v>1852</v>
      </c>
      <c r="DWL255" s="921"/>
      <c r="DWM255" s="1098" t="s">
        <v>1852</v>
      </c>
      <c r="DWN255" s="921"/>
      <c r="DWO255" s="1098" t="s">
        <v>1852</v>
      </c>
      <c r="DWP255" s="921"/>
      <c r="DWQ255" s="1098" t="s">
        <v>1852</v>
      </c>
      <c r="DWR255" s="921"/>
      <c r="DWS255" s="1098" t="s">
        <v>1852</v>
      </c>
      <c r="DWT255" s="921"/>
      <c r="DWU255" s="1098" t="s">
        <v>1852</v>
      </c>
      <c r="DWV255" s="921"/>
      <c r="DWW255" s="1098" t="s">
        <v>1852</v>
      </c>
      <c r="DWX255" s="921"/>
      <c r="DWY255" s="1098" t="s">
        <v>1852</v>
      </c>
      <c r="DWZ255" s="921"/>
      <c r="DXA255" s="1098" t="s">
        <v>1852</v>
      </c>
      <c r="DXB255" s="921"/>
      <c r="DXC255" s="1098" t="s">
        <v>1852</v>
      </c>
      <c r="DXD255" s="921"/>
      <c r="DXE255" s="1098" t="s">
        <v>1852</v>
      </c>
      <c r="DXF255" s="921"/>
      <c r="DXG255" s="1098" t="s">
        <v>1852</v>
      </c>
      <c r="DXH255" s="921"/>
      <c r="DXI255" s="1098" t="s">
        <v>1852</v>
      </c>
      <c r="DXJ255" s="921"/>
      <c r="DXK255" s="1098" t="s">
        <v>1852</v>
      </c>
      <c r="DXL255" s="921"/>
      <c r="DXM255" s="1098" t="s">
        <v>1852</v>
      </c>
      <c r="DXN255" s="921"/>
      <c r="DXO255" s="1098" t="s">
        <v>1852</v>
      </c>
      <c r="DXP255" s="921"/>
      <c r="DXQ255" s="1098" t="s">
        <v>1852</v>
      </c>
      <c r="DXR255" s="921"/>
      <c r="DXS255" s="1098" t="s">
        <v>1852</v>
      </c>
      <c r="DXT255" s="921"/>
      <c r="DXU255" s="1098" t="s">
        <v>1852</v>
      </c>
      <c r="DXV255" s="921"/>
      <c r="DXW255" s="1098" t="s">
        <v>1852</v>
      </c>
      <c r="DXX255" s="921"/>
      <c r="DXY255" s="1098" t="s">
        <v>1852</v>
      </c>
      <c r="DXZ255" s="921"/>
      <c r="DYA255" s="1098" t="s">
        <v>1852</v>
      </c>
      <c r="DYB255" s="921"/>
      <c r="DYC255" s="1098" t="s">
        <v>1852</v>
      </c>
      <c r="DYD255" s="921"/>
      <c r="DYE255" s="1098" t="s">
        <v>1852</v>
      </c>
      <c r="DYF255" s="921"/>
      <c r="DYG255" s="1098" t="s">
        <v>1852</v>
      </c>
      <c r="DYH255" s="921"/>
      <c r="DYI255" s="1098" t="s">
        <v>1852</v>
      </c>
      <c r="DYJ255" s="921"/>
      <c r="DYK255" s="1098" t="s">
        <v>1852</v>
      </c>
      <c r="DYL255" s="921"/>
      <c r="DYM255" s="1098" t="s">
        <v>1852</v>
      </c>
      <c r="DYN255" s="921"/>
      <c r="DYO255" s="1098" t="s">
        <v>1852</v>
      </c>
      <c r="DYP255" s="921"/>
      <c r="DYQ255" s="1098" t="s">
        <v>1852</v>
      </c>
      <c r="DYR255" s="921"/>
      <c r="DYS255" s="1098" t="s">
        <v>1852</v>
      </c>
      <c r="DYT255" s="921"/>
      <c r="DYU255" s="1098" t="s">
        <v>1852</v>
      </c>
      <c r="DYV255" s="921"/>
      <c r="DYW255" s="1098" t="s">
        <v>1852</v>
      </c>
      <c r="DYX255" s="921"/>
      <c r="DYY255" s="1098" t="s">
        <v>1852</v>
      </c>
      <c r="DYZ255" s="921"/>
      <c r="DZA255" s="1098" t="s">
        <v>1852</v>
      </c>
      <c r="DZB255" s="921"/>
      <c r="DZC255" s="1098" t="s">
        <v>1852</v>
      </c>
      <c r="DZD255" s="921"/>
      <c r="DZE255" s="1098" t="s">
        <v>1852</v>
      </c>
      <c r="DZF255" s="921"/>
      <c r="DZG255" s="1098" t="s">
        <v>1852</v>
      </c>
      <c r="DZH255" s="921"/>
      <c r="DZI255" s="1098" t="s">
        <v>1852</v>
      </c>
      <c r="DZJ255" s="921"/>
      <c r="DZK255" s="1098" t="s">
        <v>1852</v>
      </c>
      <c r="DZL255" s="921"/>
      <c r="DZM255" s="1098" t="s">
        <v>1852</v>
      </c>
      <c r="DZN255" s="921"/>
      <c r="DZO255" s="1098" t="s">
        <v>1852</v>
      </c>
      <c r="DZP255" s="921"/>
      <c r="DZQ255" s="1098" t="s">
        <v>1852</v>
      </c>
      <c r="DZR255" s="921"/>
      <c r="DZS255" s="1098" t="s">
        <v>1852</v>
      </c>
      <c r="DZT255" s="921"/>
      <c r="DZU255" s="1098" t="s">
        <v>1852</v>
      </c>
      <c r="DZV255" s="921"/>
      <c r="DZW255" s="1098" t="s">
        <v>1852</v>
      </c>
      <c r="DZX255" s="921"/>
      <c r="DZY255" s="1098" t="s">
        <v>1852</v>
      </c>
      <c r="DZZ255" s="921"/>
      <c r="EAA255" s="1098" t="s">
        <v>1852</v>
      </c>
      <c r="EAB255" s="921"/>
      <c r="EAC255" s="1098" t="s">
        <v>1852</v>
      </c>
      <c r="EAD255" s="921"/>
      <c r="EAE255" s="1098" t="s">
        <v>1852</v>
      </c>
      <c r="EAF255" s="921"/>
      <c r="EAG255" s="1098" t="s">
        <v>1852</v>
      </c>
      <c r="EAH255" s="921"/>
      <c r="EAI255" s="1098" t="s">
        <v>1852</v>
      </c>
      <c r="EAJ255" s="921"/>
      <c r="EAK255" s="1098" t="s">
        <v>1852</v>
      </c>
      <c r="EAL255" s="921"/>
      <c r="EAM255" s="1098" t="s">
        <v>1852</v>
      </c>
      <c r="EAN255" s="921"/>
      <c r="EAO255" s="1098" t="s">
        <v>1852</v>
      </c>
      <c r="EAP255" s="921"/>
      <c r="EAQ255" s="1098" t="s">
        <v>1852</v>
      </c>
      <c r="EAR255" s="921"/>
      <c r="EAS255" s="1098" t="s">
        <v>1852</v>
      </c>
      <c r="EAT255" s="921"/>
      <c r="EAU255" s="1098" t="s">
        <v>1852</v>
      </c>
      <c r="EAV255" s="921"/>
      <c r="EAW255" s="1098" t="s">
        <v>1852</v>
      </c>
      <c r="EAX255" s="921"/>
      <c r="EAY255" s="1098" t="s">
        <v>1852</v>
      </c>
      <c r="EAZ255" s="921"/>
      <c r="EBA255" s="1098" t="s">
        <v>1852</v>
      </c>
      <c r="EBB255" s="921"/>
      <c r="EBC255" s="1098" t="s">
        <v>1852</v>
      </c>
      <c r="EBD255" s="921"/>
      <c r="EBE255" s="1098" t="s">
        <v>1852</v>
      </c>
      <c r="EBF255" s="921"/>
      <c r="EBG255" s="1098" t="s">
        <v>1852</v>
      </c>
      <c r="EBH255" s="921"/>
      <c r="EBI255" s="1098" t="s">
        <v>1852</v>
      </c>
      <c r="EBJ255" s="921"/>
      <c r="EBK255" s="1098" t="s">
        <v>1852</v>
      </c>
      <c r="EBL255" s="921"/>
      <c r="EBM255" s="1098" t="s">
        <v>1852</v>
      </c>
      <c r="EBN255" s="921"/>
      <c r="EBO255" s="1098" t="s">
        <v>1852</v>
      </c>
      <c r="EBP255" s="921"/>
      <c r="EBQ255" s="1098" t="s">
        <v>1852</v>
      </c>
      <c r="EBR255" s="921"/>
      <c r="EBS255" s="1098" t="s">
        <v>1852</v>
      </c>
      <c r="EBT255" s="921"/>
      <c r="EBU255" s="1098" t="s">
        <v>1852</v>
      </c>
      <c r="EBV255" s="921"/>
      <c r="EBW255" s="1098" t="s">
        <v>1852</v>
      </c>
      <c r="EBX255" s="921"/>
      <c r="EBY255" s="1098" t="s">
        <v>1852</v>
      </c>
      <c r="EBZ255" s="921"/>
      <c r="ECA255" s="1098" t="s">
        <v>1852</v>
      </c>
      <c r="ECB255" s="921"/>
      <c r="ECC255" s="1098" t="s">
        <v>1852</v>
      </c>
      <c r="ECD255" s="921"/>
      <c r="ECE255" s="1098" t="s">
        <v>1852</v>
      </c>
      <c r="ECF255" s="921"/>
      <c r="ECG255" s="1098" t="s">
        <v>1852</v>
      </c>
      <c r="ECH255" s="921"/>
      <c r="ECI255" s="1098" t="s">
        <v>1852</v>
      </c>
      <c r="ECJ255" s="921"/>
      <c r="ECK255" s="1098" t="s">
        <v>1852</v>
      </c>
      <c r="ECL255" s="921"/>
      <c r="ECM255" s="1098" t="s">
        <v>1852</v>
      </c>
      <c r="ECN255" s="921"/>
      <c r="ECO255" s="1098" t="s">
        <v>1852</v>
      </c>
      <c r="ECP255" s="921"/>
      <c r="ECQ255" s="1098" t="s">
        <v>1852</v>
      </c>
      <c r="ECR255" s="921"/>
      <c r="ECS255" s="1098" t="s">
        <v>1852</v>
      </c>
      <c r="ECT255" s="921"/>
      <c r="ECU255" s="1098" t="s">
        <v>1852</v>
      </c>
      <c r="ECV255" s="921"/>
      <c r="ECW255" s="1098" t="s">
        <v>1852</v>
      </c>
      <c r="ECX255" s="921"/>
      <c r="ECY255" s="1098" t="s">
        <v>1852</v>
      </c>
      <c r="ECZ255" s="921"/>
      <c r="EDA255" s="1098" t="s">
        <v>1852</v>
      </c>
      <c r="EDB255" s="921"/>
      <c r="EDC255" s="1098" t="s">
        <v>1852</v>
      </c>
      <c r="EDD255" s="921"/>
      <c r="EDE255" s="1098" t="s">
        <v>1852</v>
      </c>
      <c r="EDF255" s="921"/>
      <c r="EDG255" s="1098" t="s">
        <v>1852</v>
      </c>
      <c r="EDH255" s="921"/>
      <c r="EDI255" s="1098" t="s">
        <v>1852</v>
      </c>
      <c r="EDJ255" s="921"/>
      <c r="EDK255" s="1098" t="s">
        <v>1852</v>
      </c>
      <c r="EDL255" s="921"/>
      <c r="EDM255" s="1098" t="s">
        <v>1852</v>
      </c>
      <c r="EDN255" s="921"/>
      <c r="EDO255" s="1098" t="s">
        <v>1852</v>
      </c>
      <c r="EDP255" s="921"/>
      <c r="EDQ255" s="1098" t="s">
        <v>1852</v>
      </c>
      <c r="EDR255" s="921"/>
      <c r="EDS255" s="1098" t="s">
        <v>1852</v>
      </c>
      <c r="EDT255" s="921"/>
      <c r="EDU255" s="1098" t="s">
        <v>1852</v>
      </c>
      <c r="EDV255" s="921"/>
      <c r="EDW255" s="1098" t="s">
        <v>1852</v>
      </c>
      <c r="EDX255" s="921"/>
      <c r="EDY255" s="1098" t="s">
        <v>1852</v>
      </c>
      <c r="EDZ255" s="921"/>
      <c r="EEA255" s="1098" t="s">
        <v>1852</v>
      </c>
      <c r="EEB255" s="921"/>
      <c r="EEC255" s="1098" t="s">
        <v>1852</v>
      </c>
      <c r="EED255" s="921"/>
      <c r="EEE255" s="1098" t="s">
        <v>1852</v>
      </c>
      <c r="EEF255" s="921"/>
      <c r="EEG255" s="1098" t="s">
        <v>1852</v>
      </c>
      <c r="EEH255" s="921"/>
      <c r="EEI255" s="1098" t="s">
        <v>1852</v>
      </c>
      <c r="EEJ255" s="921"/>
      <c r="EEK255" s="1098" t="s">
        <v>1852</v>
      </c>
      <c r="EEL255" s="921"/>
      <c r="EEM255" s="1098" t="s">
        <v>1852</v>
      </c>
      <c r="EEN255" s="921"/>
      <c r="EEO255" s="1098" t="s">
        <v>1852</v>
      </c>
      <c r="EEP255" s="921"/>
      <c r="EEQ255" s="1098" t="s">
        <v>1852</v>
      </c>
      <c r="EER255" s="921"/>
      <c r="EES255" s="1098" t="s">
        <v>1852</v>
      </c>
      <c r="EET255" s="921"/>
      <c r="EEU255" s="1098" t="s">
        <v>1852</v>
      </c>
      <c r="EEV255" s="921"/>
      <c r="EEW255" s="1098" t="s">
        <v>1852</v>
      </c>
      <c r="EEX255" s="921"/>
      <c r="EEY255" s="1098" t="s">
        <v>1852</v>
      </c>
      <c r="EEZ255" s="921"/>
      <c r="EFA255" s="1098" t="s">
        <v>1852</v>
      </c>
      <c r="EFB255" s="921"/>
      <c r="EFC255" s="1098" t="s">
        <v>1852</v>
      </c>
      <c r="EFD255" s="921"/>
      <c r="EFE255" s="1098" t="s">
        <v>1852</v>
      </c>
      <c r="EFF255" s="921"/>
      <c r="EFG255" s="1098" t="s">
        <v>1852</v>
      </c>
      <c r="EFH255" s="921"/>
      <c r="EFI255" s="1098" t="s">
        <v>1852</v>
      </c>
      <c r="EFJ255" s="921"/>
      <c r="EFK255" s="1098" t="s">
        <v>1852</v>
      </c>
      <c r="EFL255" s="921"/>
      <c r="EFM255" s="1098" t="s">
        <v>1852</v>
      </c>
      <c r="EFN255" s="921"/>
      <c r="EFO255" s="1098" t="s">
        <v>1852</v>
      </c>
      <c r="EFP255" s="921"/>
      <c r="EFQ255" s="1098" t="s">
        <v>1852</v>
      </c>
      <c r="EFR255" s="921"/>
      <c r="EFS255" s="1098" t="s">
        <v>1852</v>
      </c>
      <c r="EFT255" s="921"/>
      <c r="EFU255" s="1098" t="s">
        <v>1852</v>
      </c>
      <c r="EFV255" s="921"/>
      <c r="EFW255" s="1098" t="s">
        <v>1852</v>
      </c>
      <c r="EFX255" s="921"/>
      <c r="EFY255" s="1098" t="s">
        <v>1852</v>
      </c>
      <c r="EFZ255" s="921"/>
      <c r="EGA255" s="1098" t="s">
        <v>1852</v>
      </c>
      <c r="EGB255" s="921"/>
      <c r="EGC255" s="1098" t="s">
        <v>1852</v>
      </c>
      <c r="EGD255" s="921"/>
      <c r="EGE255" s="1098" t="s">
        <v>1852</v>
      </c>
      <c r="EGF255" s="921"/>
      <c r="EGG255" s="1098" t="s">
        <v>1852</v>
      </c>
      <c r="EGH255" s="921"/>
      <c r="EGI255" s="1098" t="s">
        <v>1852</v>
      </c>
      <c r="EGJ255" s="921"/>
      <c r="EGK255" s="1098" t="s">
        <v>1852</v>
      </c>
      <c r="EGL255" s="921"/>
      <c r="EGM255" s="1098" t="s">
        <v>1852</v>
      </c>
      <c r="EGN255" s="921"/>
      <c r="EGO255" s="1098" t="s">
        <v>1852</v>
      </c>
      <c r="EGP255" s="921"/>
      <c r="EGQ255" s="1098" t="s">
        <v>1852</v>
      </c>
      <c r="EGR255" s="921"/>
      <c r="EGS255" s="1098" t="s">
        <v>1852</v>
      </c>
      <c r="EGT255" s="921"/>
      <c r="EGU255" s="1098" t="s">
        <v>1852</v>
      </c>
      <c r="EGV255" s="921"/>
      <c r="EGW255" s="1098" t="s">
        <v>1852</v>
      </c>
      <c r="EGX255" s="921"/>
      <c r="EGY255" s="1098" t="s">
        <v>1852</v>
      </c>
      <c r="EGZ255" s="921"/>
      <c r="EHA255" s="1098" t="s">
        <v>1852</v>
      </c>
      <c r="EHB255" s="921"/>
      <c r="EHC255" s="1098" t="s">
        <v>1852</v>
      </c>
      <c r="EHD255" s="921"/>
      <c r="EHE255" s="1098" t="s">
        <v>1852</v>
      </c>
      <c r="EHF255" s="921"/>
      <c r="EHG255" s="1098" t="s">
        <v>1852</v>
      </c>
      <c r="EHH255" s="921"/>
      <c r="EHI255" s="1098" t="s">
        <v>1852</v>
      </c>
      <c r="EHJ255" s="921"/>
      <c r="EHK255" s="1098" t="s">
        <v>1852</v>
      </c>
      <c r="EHL255" s="921"/>
      <c r="EHM255" s="1098" t="s">
        <v>1852</v>
      </c>
      <c r="EHN255" s="921"/>
      <c r="EHO255" s="1098" t="s">
        <v>1852</v>
      </c>
      <c r="EHP255" s="921"/>
      <c r="EHQ255" s="1098" t="s">
        <v>1852</v>
      </c>
      <c r="EHR255" s="921"/>
      <c r="EHS255" s="1098" t="s">
        <v>1852</v>
      </c>
      <c r="EHT255" s="921"/>
      <c r="EHU255" s="1098" t="s">
        <v>1852</v>
      </c>
      <c r="EHV255" s="921"/>
      <c r="EHW255" s="1098" t="s">
        <v>1852</v>
      </c>
      <c r="EHX255" s="921"/>
      <c r="EHY255" s="1098" t="s">
        <v>1852</v>
      </c>
      <c r="EHZ255" s="921"/>
      <c r="EIA255" s="1098" t="s">
        <v>1852</v>
      </c>
      <c r="EIB255" s="921"/>
      <c r="EIC255" s="1098" t="s">
        <v>1852</v>
      </c>
      <c r="EID255" s="921"/>
      <c r="EIE255" s="1098" t="s">
        <v>1852</v>
      </c>
      <c r="EIF255" s="921"/>
      <c r="EIG255" s="1098" t="s">
        <v>1852</v>
      </c>
      <c r="EIH255" s="921"/>
      <c r="EII255" s="1098" t="s">
        <v>1852</v>
      </c>
      <c r="EIJ255" s="921"/>
      <c r="EIK255" s="1098" t="s">
        <v>1852</v>
      </c>
      <c r="EIL255" s="921"/>
      <c r="EIM255" s="1098" t="s">
        <v>1852</v>
      </c>
      <c r="EIN255" s="921"/>
      <c r="EIO255" s="1098" t="s">
        <v>1852</v>
      </c>
      <c r="EIP255" s="921"/>
      <c r="EIQ255" s="1098" t="s">
        <v>1852</v>
      </c>
      <c r="EIR255" s="921"/>
      <c r="EIS255" s="1098" t="s">
        <v>1852</v>
      </c>
      <c r="EIT255" s="921"/>
      <c r="EIU255" s="1098" t="s">
        <v>1852</v>
      </c>
      <c r="EIV255" s="921"/>
      <c r="EIW255" s="1098" t="s">
        <v>1852</v>
      </c>
      <c r="EIX255" s="921"/>
      <c r="EIY255" s="1098" t="s">
        <v>1852</v>
      </c>
      <c r="EIZ255" s="921"/>
      <c r="EJA255" s="1098" t="s">
        <v>1852</v>
      </c>
      <c r="EJB255" s="921"/>
      <c r="EJC255" s="1098" t="s">
        <v>1852</v>
      </c>
      <c r="EJD255" s="921"/>
      <c r="EJE255" s="1098" t="s">
        <v>1852</v>
      </c>
      <c r="EJF255" s="921"/>
      <c r="EJG255" s="1098" t="s">
        <v>1852</v>
      </c>
      <c r="EJH255" s="921"/>
      <c r="EJI255" s="1098" t="s">
        <v>1852</v>
      </c>
      <c r="EJJ255" s="921"/>
      <c r="EJK255" s="1098" t="s">
        <v>1852</v>
      </c>
      <c r="EJL255" s="921"/>
      <c r="EJM255" s="1098" t="s">
        <v>1852</v>
      </c>
      <c r="EJN255" s="921"/>
      <c r="EJO255" s="1098" t="s">
        <v>1852</v>
      </c>
      <c r="EJP255" s="921"/>
      <c r="EJQ255" s="1098" t="s">
        <v>1852</v>
      </c>
      <c r="EJR255" s="921"/>
      <c r="EJS255" s="1098" t="s">
        <v>1852</v>
      </c>
      <c r="EJT255" s="921"/>
      <c r="EJU255" s="1098" t="s">
        <v>1852</v>
      </c>
      <c r="EJV255" s="921"/>
      <c r="EJW255" s="1098" t="s">
        <v>1852</v>
      </c>
      <c r="EJX255" s="921"/>
      <c r="EJY255" s="1098" t="s">
        <v>1852</v>
      </c>
      <c r="EJZ255" s="921"/>
      <c r="EKA255" s="1098" t="s">
        <v>1852</v>
      </c>
      <c r="EKB255" s="921"/>
      <c r="EKC255" s="1098" t="s">
        <v>1852</v>
      </c>
      <c r="EKD255" s="921"/>
      <c r="EKE255" s="1098" t="s">
        <v>1852</v>
      </c>
      <c r="EKF255" s="921"/>
      <c r="EKG255" s="1098" t="s">
        <v>1852</v>
      </c>
      <c r="EKH255" s="921"/>
      <c r="EKI255" s="1098" t="s">
        <v>1852</v>
      </c>
      <c r="EKJ255" s="921"/>
      <c r="EKK255" s="1098" t="s">
        <v>1852</v>
      </c>
      <c r="EKL255" s="921"/>
      <c r="EKM255" s="1098" t="s">
        <v>1852</v>
      </c>
      <c r="EKN255" s="921"/>
      <c r="EKO255" s="1098" t="s">
        <v>1852</v>
      </c>
      <c r="EKP255" s="921"/>
      <c r="EKQ255" s="1098" t="s">
        <v>1852</v>
      </c>
      <c r="EKR255" s="921"/>
      <c r="EKS255" s="1098" t="s">
        <v>1852</v>
      </c>
      <c r="EKT255" s="921"/>
      <c r="EKU255" s="1098" t="s">
        <v>1852</v>
      </c>
      <c r="EKV255" s="921"/>
      <c r="EKW255" s="1098" t="s">
        <v>1852</v>
      </c>
      <c r="EKX255" s="921"/>
      <c r="EKY255" s="1098" t="s">
        <v>1852</v>
      </c>
      <c r="EKZ255" s="921"/>
      <c r="ELA255" s="1098" t="s">
        <v>1852</v>
      </c>
      <c r="ELB255" s="921"/>
      <c r="ELC255" s="1098" t="s">
        <v>1852</v>
      </c>
      <c r="ELD255" s="921"/>
      <c r="ELE255" s="1098" t="s">
        <v>1852</v>
      </c>
      <c r="ELF255" s="921"/>
      <c r="ELG255" s="1098" t="s">
        <v>1852</v>
      </c>
      <c r="ELH255" s="921"/>
      <c r="ELI255" s="1098" t="s">
        <v>1852</v>
      </c>
      <c r="ELJ255" s="921"/>
      <c r="ELK255" s="1098" t="s">
        <v>1852</v>
      </c>
      <c r="ELL255" s="921"/>
      <c r="ELM255" s="1098" t="s">
        <v>1852</v>
      </c>
      <c r="ELN255" s="921"/>
      <c r="ELO255" s="1098" t="s">
        <v>1852</v>
      </c>
      <c r="ELP255" s="921"/>
      <c r="ELQ255" s="1098" t="s">
        <v>1852</v>
      </c>
      <c r="ELR255" s="921"/>
      <c r="ELS255" s="1098" t="s">
        <v>1852</v>
      </c>
      <c r="ELT255" s="921"/>
      <c r="ELU255" s="1098" t="s">
        <v>1852</v>
      </c>
      <c r="ELV255" s="921"/>
      <c r="ELW255" s="1098" t="s">
        <v>1852</v>
      </c>
      <c r="ELX255" s="921"/>
      <c r="ELY255" s="1098" t="s">
        <v>1852</v>
      </c>
      <c r="ELZ255" s="921"/>
      <c r="EMA255" s="1098" t="s">
        <v>1852</v>
      </c>
      <c r="EMB255" s="921"/>
      <c r="EMC255" s="1098" t="s">
        <v>1852</v>
      </c>
      <c r="EMD255" s="921"/>
      <c r="EME255" s="1098" t="s">
        <v>1852</v>
      </c>
      <c r="EMF255" s="921"/>
      <c r="EMG255" s="1098" t="s">
        <v>1852</v>
      </c>
      <c r="EMH255" s="921"/>
      <c r="EMI255" s="1098" t="s">
        <v>1852</v>
      </c>
      <c r="EMJ255" s="921"/>
      <c r="EMK255" s="1098" t="s">
        <v>1852</v>
      </c>
      <c r="EML255" s="921"/>
      <c r="EMM255" s="1098" t="s">
        <v>1852</v>
      </c>
      <c r="EMN255" s="921"/>
      <c r="EMO255" s="1098" t="s">
        <v>1852</v>
      </c>
      <c r="EMP255" s="921"/>
      <c r="EMQ255" s="1098" t="s">
        <v>1852</v>
      </c>
      <c r="EMR255" s="921"/>
      <c r="EMS255" s="1098" t="s">
        <v>1852</v>
      </c>
      <c r="EMT255" s="921"/>
      <c r="EMU255" s="1098" t="s">
        <v>1852</v>
      </c>
      <c r="EMV255" s="921"/>
      <c r="EMW255" s="1098" t="s">
        <v>1852</v>
      </c>
      <c r="EMX255" s="921"/>
      <c r="EMY255" s="1098" t="s">
        <v>1852</v>
      </c>
      <c r="EMZ255" s="921"/>
      <c r="ENA255" s="1098" t="s">
        <v>1852</v>
      </c>
      <c r="ENB255" s="921"/>
      <c r="ENC255" s="1098" t="s">
        <v>1852</v>
      </c>
      <c r="END255" s="921"/>
      <c r="ENE255" s="1098" t="s">
        <v>1852</v>
      </c>
      <c r="ENF255" s="921"/>
      <c r="ENG255" s="1098" t="s">
        <v>1852</v>
      </c>
      <c r="ENH255" s="921"/>
      <c r="ENI255" s="1098" t="s">
        <v>1852</v>
      </c>
      <c r="ENJ255" s="921"/>
      <c r="ENK255" s="1098" t="s">
        <v>1852</v>
      </c>
      <c r="ENL255" s="921"/>
      <c r="ENM255" s="1098" t="s">
        <v>1852</v>
      </c>
      <c r="ENN255" s="921"/>
      <c r="ENO255" s="1098" t="s">
        <v>1852</v>
      </c>
      <c r="ENP255" s="921"/>
      <c r="ENQ255" s="1098" t="s">
        <v>1852</v>
      </c>
      <c r="ENR255" s="921"/>
      <c r="ENS255" s="1098" t="s">
        <v>1852</v>
      </c>
      <c r="ENT255" s="921"/>
      <c r="ENU255" s="1098" t="s">
        <v>1852</v>
      </c>
      <c r="ENV255" s="921"/>
      <c r="ENW255" s="1098" t="s">
        <v>1852</v>
      </c>
      <c r="ENX255" s="921"/>
      <c r="ENY255" s="1098" t="s">
        <v>1852</v>
      </c>
      <c r="ENZ255" s="921"/>
      <c r="EOA255" s="1098" t="s">
        <v>1852</v>
      </c>
      <c r="EOB255" s="921"/>
      <c r="EOC255" s="1098" t="s">
        <v>1852</v>
      </c>
      <c r="EOD255" s="921"/>
      <c r="EOE255" s="1098" t="s">
        <v>1852</v>
      </c>
      <c r="EOF255" s="921"/>
      <c r="EOG255" s="1098" t="s">
        <v>1852</v>
      </c>
      <c r="EOH255" s="921"/>
      <c r="EOI255" s="1098" t="s">
        <v>1852</v>
      </c>
      <c r="EOJ255" s="921"/>
      <c r="EOK255" s="1098" t="s">
        <v>1852</v>
      </c>
      <c r="EOL255" s="921"/>
      <c r="EOM255" s="1098" t="s">
        <v>1852</v>
      </c>
      <c r="EON255" s="921"/>
      <c r="EOO255" s="1098" t="s">
        <v>1852</v>
      </c>
      <c r="EOP255" s="921"/>
      <c r="EOQ255" s="1098" t="s">
        <v>1852</v>
      </c>
      <c r="EOR255" s="921"/>
      <c r="EOS255" s="1098" t="s">
        <v>1852</v>
      </c>
      <c r="EOT255" s="921"/>
      <c r="EOU255" s="1098" t="s">
        <v>1852</v>
      </c>
      <c r="EOV255" s="921"/>
      <c r="EOW255" s="1098" t="s">
        <v>1852</v>
      </c>
      <c r="EOX255" s="921"/>
      <c r="EOY255" s="1098" t="s">
        <v>1852</v>
      </c>
      <c r="EOZ255" s="921"/>
      <c r="EPA255" s="1098" t="s">
        <v>1852</v>
      </c>
      <c r="EPB255" s="921"/>
      <c r="EPC255" s="1098" t="s">
        <v>1852</v>
      </c>
      <c r="EPD255" s="921"/>
      <c r="EPE255" s="1098" t="s">
        <v>1852</v>
      </c>
      <c r="EPF255" s="921"/>
      <c r="EPG255" s="1098" t="s">
        <v>1852</v>
      </c>
      <c r="EPH255" s="921"/>
      <c r="EPI255" s="1098" t="s">
        <v>1852</v>
      </c>
      <c r="EPJ255" s="921"/>
      <c r="EPK255" s="1098" t="s">
        <v>1852</v>
      </c>
      <c r="EPL255" s="921"/>
      <c r="EPM255" s="1098" t="s">
        <v>1852</v>
      </c>
      <c r="EPN255" s="921"/>
      <c r="EPO255" s="1098" t="s">
        <v>1852</v>
      </c>
      <c r="EPP255" s="921"/>
      <c r="EPQ255" s="1098" t="s">
        <v>1852</v>
      </c>
      <c r="EPR255" s="921"/>
      <c r="EPS255" s="1098" t="s">
        <v>1852</v>
      </c>
      <c r="EPT255" s="921"/>
      <c r="EPU255" s="1098" t="s">
        <v>1852</v>
      </c>
      <c r="EPV255" s="921"/>
      <c r="EPW255" s="1098" t="s">
        <v>1852</v>
      </c>
      <c r="EPX255" s="921"/>
      <c r="EPY255" s="1098" t="s">
        <v>1852</v>
      </c>
      <c r="EPZ255" s="921"/>
      <c r="EQA255" s="1098" t="s">
        <v>1852</v>
      </c>
      <c r="EQB255" s="921"/>
      <c r="EQC255" s="1098" t="s">
        <v>1852</v>
      </c>
      <c r="EQD255" s="921"/>
      <c r="EQE255" s="1098" t="s">
        <v>1852</v>
      </c>
      <c r="EQF255" s="921"/>
      <c r="EQG255" s="1098" t="s">
        <v>1852</v>
      </c>
      <c r="EQH255" s="921"/>
      <c r="EQI255" s="1098" t="s">
        <v>1852</v>
      </c>
      <c r="EQJ255" s="921"/>
      <c r="EQK255" s="1098" t="s">
        <v>1852</v>
      </c>
      <c r="EQL255" s="921"/>
      <c r="EQM255" s="1098" t="s">
        <v>1852</v>
      </c>
      <c r="EQN255" s="921"/>
      <c r="EQO255" s="1098" t="s">
        <v>1852</v>
      </c>
      <c r="EQP255" s="921"/>
      <c r="EQQ255" s="1098" t="s">
        <v>1852</v>
      </c>
      <c r="EQR255" s="921"/>
      <c r="EQS255" s="1098" t="s">
        <v>1852</v>
      </c>
      <c r="EQT255" s="921"/>
      <c r="EQU255" s="1098" t="s">
        <v>1852</v>
      </c>
      <c r="EQV255" s="921"/>
      <c r="EQW255" s="1098" t="s">
        <v>1852</v>
      </c>
      <c r="EQX255" s="921"/>
      <c r="EQY255" s="1098" t="s">
        <v>1852</v>
      </c>
      <c r="EQZ255" s="921"/>
      <c r="ERA255" s="1098" t="s">
        <v>1852</v>
      </c>
      <c r="ERB255" s="921"/>
      <c r="ERC255" s="1098" t="s">
        <v>1852</v>
      </c>
      <c r="ERD255" s="921"/>
      <c r="ERE255" s="1098" t="s">
        <v>1852</v>
      </c>
      <c r="ERF255" s="921"/>
      <c r="ERG255" s="1098" t="s">
        <v>1852</v>
      </c>
      <c r="ERH255" s="921"/>
      <c r="ERI255" s="1098" t="s">
        <v>1852</v>
      </c>
      <c r="ERJ255" s="921"/>
      <c r="ERK255" s="1098" t="s">
        <v>1852</v>
      </c>
      <c r="ERL255" s="921"/>
      <c r="ERM255" s="1098" t="s">
        <v>1852</v>
      </c>
      <c r="ERN255" s="921"/>
      <c r="ERO255" s="1098" t="s">
        <v>1852</v>
      </c>
      <c r="ERP255" s="921"/>
      <c r="ERQ255" s="1098" t="s">
        <v>1852</v>
      </c>
      <c r="ERR255" s="921"/>
      <c r="ERS255" s="1098" t="s">
        <v>1852</v>
      </c>
      <c r="ERT255" s="921"/>
      <c r="ERU255" s="1098" t="s">
        <v>1852</v>
      </c>
      <c r="ERV255" s="921"/>
      <c r="ERW255" s="1098" t="s">
        <v>1852</v>
      </c>
      <c r="ERX255" s="921"/>
      <c r="ERY255" s="1098" t="s">
        <v>1852</v>
      </c>
      <c r="ERZ255" s="921"/>
      <c r="ESA255" s="1098" t="s">
        <v>1852</v>
      </c>
      <c r="ESB255" s="921"/>
      <c r="ESC255" s="1098" t="s">
        <v>1852</v>
      </c>
      <c r="ESD255" s="921"/>
      <c r="ESE255" s="1098" t="s">
        <v>1852</v>
      </c>
      <c r="ESF255" s="921"/>
      <c r="ESG255" s="1098" t="s">
        <v>1852</v>
      </c>
      <c r="ESH255" s="921"/>
      <c r="ESI255" s="1098" t="s">
        <v>1852</v>
      </c>
      <c r="ESJ255" s="921"/>
      <c r="ESK255" s="1098" t="s">
        <v>1852</v>
      </c>
      <c r="ESL255" s="921"/>
      <c r="ESM255" s="1098" t="s">
        <v>1852</v>
      </c>
      <c r="ESN255" s="921"/>
      <c r="ESO255" s="1098" t="s">
        <v>1852</v>
      </c>
      <c r="ESP255" s="921"/>
      <c r="ESQ255" s="1098" t="s">
        <v>1852</v>
      </c>
      <c r="ESR255" s="921"/>
      <c r="ESS255" s="1098" t="s">
        <v>1852</v>
      </c>
      <c r="EST255" s="921"/>
      <c r="ESU255" s="1098" t="s">
        <v>1852</v>
      </c>
      <c r="ESV255" s="921"/>
      <c r="ESW255" s="1098" t="s">
        <v>1852</v>
      </c>
      <c r="ESX255" s="921"/>
      <c r="ESY255" s="1098" t="s">
        <v>1852</v>
      </c>
      <c r="ESZ255" s="921"/>
      <c r="ETA255" s="1098" t="s">
        <v>1852</v>
      </c>
      <c r="ETB255" s="921"/>
      <c r="ETC255" s="1098" t="s">
        <v>1852</v>
      </c>
      <c r="ETD255" s="921"/>
      <c r="ETE255" s="1098" t="s">
        <v>1852</v>
      </c>
      <c r="ETF255" s="921"/>
      <c r="ETG255" s="1098" t="s">
        <v>1852</v>
      </c>
      <c r="ETH255" s="921"/>
      <c r="ETI255" s="1098" t="s">
        <v>1852</v>
      </c>
      <c r="ETJ255" s="921"/>
      <c r="ETK255" s="1098" t="s">
        <v>1852</v>
      </c>
      <c r="ETL255" s="921"/>
      <c r="ETM255" s="1098" t="s">
        <v>1852</v>
      </c>
      <c r="ETN255" s="921"/>
      <c r="ETO255" s="1098" t="s">
        <v>1852</v>
      </c>
      <c r="ETP255" s="921"/>
      <c r="ETQ255" s="1098" t="s">
        <v>1852</v>
      </c>
      <c r="ETR255" s="921"/>
      <c r="ETS255" s="1098" t="s">
        <v>1852</v>
      </c>
      <c r="ETT255" s="921"/>
      <c r="ETU255" s="1098" t="s">
        <v>1852</v>
      </c>
      <c r="ETV255" s="921"/>
      <c r="ETW255" s="1098" t="s">
        <v>1852</v>
      </c>
      <c r="ETX255" s="921"/>
      <c r="ETY255" s="1098" t="s">
        <v>1852</v>
      </c>
      <c r="ETZ255" s="921"/>
      <c r="EUA255" s="1098" t="s">
        <v>1852</v>
      </c>
      <c r="EUB255" s="921"/>
      <c r="EUC255" s="1098" t="s">
        <v>1852</v>
      </c>
      <c r="EUD255" s="921"/>
      <c r="EUE255" s="1098" t="s">
        <v>1852</v>
      </c>
      <c r="EUF255" s="921"/>
      <c r="EUG255" s="1098" t="s">
        <v>1852</v>
      </c>
      <c r="EUH255" s="921"/>
      <c r="EUI255" s="1098" t="s">
        <v>1852</v>
      </c>
      <c r="EUJ255" s="921"/>
      <c r="EUK255" s="1098" t="s">
        <v>1852</v>
      </c>
      <c r="EUL255" s="921"/>
      <c r="EUM255" s="1098" t="s">
        <v>1852</v>
      </c>
      <c r="EUN255" s="921"/>
      <c r="EUO255" s="1098" t="s">
        <v>1852</v>
      </c>
      <c r="EUP255" s="921"/>
      <c r="EUQ255" s="1098" t="s">
        <v>1852</v>
      </c>
      <c r="EUR255" s="921"/>
      <c r="EUS255" s="1098" t="s">
        <v>1852</v>
      </c>
      <c r="EUT255" s="921"/>
      <c r="EUU255" s="1098" t="s">
        <v>1852</v>
      </c>
      <c r="EUV255" s="921"/>
      <c r="EUW255" s="1098" t="s">
        <v>1852</v>
      </c>
      <c r="EUX255" s="921"/>
      <c r="EUY255" s="1098" t="s">
        <v>1852</v>
      </c>
      <c r="EUZ255" s="921"/>
      <c r="EVA255" s="1098" t="s">
        <v>1852</v>
      </c>
      <c r="EVB255" s="921"/>
      <c r="EVC255" s="1098" t="s">
        <v>1852</v>
      </c>
      <c r="EVD255" s="921"/>
      <c r="EVE255" s="1098" t="s">
        <v>1852</v>
      </c>
      <c r="EVF255" s="921"/>
      <c r="EVG255" s="1098" t="s">
        <v>1852</v>
      </c>
      <c r="EVH255" s="921"/>
      <c r="EVI255" s="1098" t="s">
        <v>1852</v>
      </c>
      <c r="EVJ255" s="921"/>
      <c r="EVK255" s="1098" t="s">
        <v>1852</v>
      </c>
      <c r="EVL255" s="921"/>
      <c r="EVM255" s="1098" t="s">
        <v>1852</v>
      </c>
      <c r="EVN255" s="921"/>
      <c r="EVO255" s="1098" t="s">
        <v>1852</v>
      </c>
      <c r="EVP255" s="921"/>
      <c r="EVQ255" s="1098" t="s">
        <v>1852</v>
      </c>
      <c r="EVR255" s="921"/>
      <c r="EVS255" s="1098" t="s">
        <v>1852</v>
      </c>
      <c r="EVT255" s="921"/>
      <c r="EVU255" s="1098" t="s">
        <v>1852</v>
      </c>
      <c r="EVV255" s="921"/>
      <c r="EVW255" s="1098" t="s">
        <v>1852</v>
      </c>
      <c r="EVX255" s="921"/>
      <c r="EVY255" s="1098" t="s">
        <v>1852</v>
      </c>
      <c r="EVZ255" s="921"/>
      <c r="EWA255" s="1098" t="s">
        <v>1852</v>
      </c>
      <c r="EWB255" s="921"/>
      <c r="EWC255" s="1098" t="s">
        <v>1852</v>
      </c>
      <c r="EWD255" s="921"/>
      <c r="EWE255" s="1098" t="s">
        <v>1852</v>
      </c>
      <c r="EWF255" s="921"/>
      <c r="EWG255" s="1098" t="s">
        <v>1852</v>
      </c>
      <c r="EWH255" s="921"/>
      <c r="EWI255" s="1098" t="s">
        <v>1852</v>
      </c>
      <c r="EWJ255" s="921"/>
      <c r="EWK255" s="1098" t="s">
        <v>1852</v>
      </c>
      <c r="EWL255" s="921"/>
      <c r="EWM255" s="1098" t="s">
        <v>1852</v>
      </c>
      <c r="EWN255" s="921"/>
      <c r="EWO255" s="1098" t="s">
        <v>1852</v>
      </c>
      <c r="EWP255" s="921"/>
      <c r="EWQ255" s="1098" t="s">
        <v>1852</v>
      </c>
      <c r="EWR255" s="921"/>
      <c r="EWS255" s="1098" t="s">
        <v>1852</v>
      </c>
      <c r="EWT255" s="921"/>
      <c r="EWU255" s="1098" t="s">
        <v>1852</v>
      </c>
      <c r="EWV255" s="921"/>
      <c r="EWW255" s="1098" t="s">
        <v>1852</v>
      </c>
      <c r="EWX255" s="921"/>
      <c r="EWY255" s="1098" t="s">
        <v>1852</v>
      </c>
      <c r="EWZ255" s="921"/>
      <c r="EXA255" s="1098" t="s">
        <v>1852</v>
      </c>
      <c r="EXB255" s="921"/>
      <c r="EXC255" s="1098" t="s">
        <v>1852</v>
      </c>
      <c r="EXD255" s="921"/>
      <c r="EXE255" s="1098" t="s">
        <v>1852</v>
      </c>
      <c r="EXF255" s="921"/>
      <c r="EXG255" s="1098" t="s">
        <v>1852</v>
      </c>
      <c r="EXH255" s="921"/>
      <c r="EXI255" s="1098" t="s">
        <v>1852</v>
      </c>
      <c r="EXJ255" s="921"/>
      <c r="EXK255" s="1098" t="s">
        <v>1852</v>
      </c>
      <c r="EXL255" s="921"/>
      <c r="EXM255" s="1098" t="s">
        <v>1852</v>
      </c>
      <c r="EXN255" s="921"/>
      <c r="EXO255" s="1098" t="s">
        <v>1852</v>
      </c>
      <c r="EXP255" s="921"/>
      <c r="EXQ255" s="1098" t="s">
        <v>1852</v>
      </c>
      <c r="EXR255" s="921"/>
      <c r="EXS255" s="1098" t="s">
        <v>1852</v>
      </c>
      <c r="EXT255" s="921"/>
      <c r="EXU255" s="1098" t="s">
        <v>1852</v>
      </c>
      <c r="EXV255" s="921"/>
      <c r="EXW255" s="1098" t="s">
        <v>1852</v>
      </c>
      <c r="EXX255" s="921"/>
      <c r="EXY255" s="1098" t="s">
        <v>1852</v>
      </c>
      <c r="EXZ255" s="921"/>
      <c r="EYA255" s="1098" t="s">
        <v>1852</v>
      </c>
      <c r="EYB255" s="921"/>
      <c r="EYC255" s="1098" t="s">
        <v>1852</v>
      </c>
      <c r="EYD255" s="921"/>
      <c r="EYE255" s="1098" t="s">
        <v>1852</v>
      </c>
      <c r="EYF255" s="921"/>
      <c r="EYG255" s="1098" t="s">
        <v>1852</v>
      </c>
      <c r="EYH255" s="921"/>
      <c r="EYI255" s="1098" t="s">
        <v>1852</v>
      </c>
      <c r="EYJ255" s="921"/>
      <c r="EYK255" s="1098" t="s">
        <v>1852</v>
      </c>
      <c r="EYL255" s="921"/>
      <c r="EYM255" s="1098" t="s">
        <v>1852</v>
      </c>
      <c r="EYN255" s="921"/>
      <c r="EYO255" s="1098" t="s">
        <v>1852</v>
      </c>
      <c r="EYP255" s="921"/>
      <c r="EYQ255" s="1098" t="s">
        <v>1852</v>
      </c>
      <c r="EYR255" s="921"/>
      <c r="EYS255" s="1098" t="s">
        <v>1852</v>
      </c>
      <c r="EYT255" s="921"/>
      <c r="EYU255" s="1098" t="s">
        <v>1852</v>
      </c>
      <c r="EYV255" s="921"/>
      <c r="EYW255" s="1098" t="s">
        <v>1852</v>
      </c>
      <c r="EYX255" s="921"/>
      <c r="EYY255" s="1098" t="s">
        <v>1852</v>
      </c>
      <c r="EYZ255" s="921"/>
      <c r="EZA255" s="1098" t="s">
        <v>1852</v>
      </c>
      <c r="EZB255" s="921"/>
      <c r="EZC255" s="1098" t="s">
        <v>1852</v>
      </c>
      <c r="EZD255" s="921"/>
      <c r="EZE255" s="1098" t="s">
        <v>1852</v>
      </c>
      <c r="EZF255" s="921"/>
      <c r="EZG255" s="1098" t="s">
        <v>1852</v>
      </c>
      <c r="EZH255" s="921"/>
      <c r="EZI255" s="1098" t="s">
        <v>1852</v>
      </c>
      <c r="EZJ255" s="921"/>
      <c r="EZK255" s="1098" t="s">
        <v>1852</v>
      </c>
      <c r="EZL255" s="921"/>
      <c r="EZM255" s="1098" t="s">
        <v>1852</v>
      </c>
      <c r="EZN255" s="921"/>
      <c r="EZO255" s="1098" t="s">
        <v>1852</v>
      </c>
      <c r="EZP255" s="921"/>
      <c r="EZQ255" s="1098" t="s">
        <v>1852</v>
      </c>
      <c r="EZR255" s="921"/>
      <c r="EZS255" s="1098" t="s">
        <v>1852</v>
      </c>
      <c r="EZT255" s="921"/>
      <c r="EZU255" s="1098" t="s">
        <v>1852</v>
      </c>
      <c r="EZV255" s="921"/>
      <c r="EZW255" s="1098" t="s">
        <v>1852</v>
      </c>
      <c r="EZX255" s="921"/>
      <c r="EZY255" s="1098" t="s">
        <v>1852</v>
      </c>
      <c r="EZZ255" s="921"/>
      <c r="FAA255" s="1098" t="s">
        <v>1852</v>
      </c>
      <c r="FAB255" s="921"/>
      <c r="FAC255" s="1098" t="s">
        <v>1852</v>
      </c>
      <c r="FAD255" s="921"/>
      <c r="FAE255" s="1098" t="s">
        <v>1852</v>
      </c>
      <c r="FAF255" s="921"/>
      <c r="FAG255" s="1098" t="s">
        <v>1852</v>
      </c>
      <c r="FAH255" s="921"/>
      <c r="FAI255" s="1098" t="s">
        <v>1852</v>
      </c>
      <c r="FAJ255" s="921"/>
      <c r="FAK255" s="1098" t="s">
        <v>1852</v>
      </c>
      <c r="FAL255" s="921"/>
      <c r="FAM255" s="1098" t="s">
        <v>1852</v>
      </c>
      <c r="FAN255" s="921"/>
      <c r="FAO255" s="1098" t="s">
        <v>1852</v>
      </c>
      <c r="FAP255" s="921"/>
      <c r="FAQ255" s="1098" t="s">
        <v>1852</v>
      </c>
      <c r="FAR255" s="921"/>
      <c r="FAS255" s="1098" t="s">
        <v>1852</v>
      </c>
      <c r="FAT255" s="921"/>
      <c r="FAU255" s="1098" t="s">
        <v>1852</v>
      </c>
      <c r="FAV255" s="921"/>
      <c r="FAW255" s="1098" t="s">
        <v>1852</v>
      </c>
      <c r="FAX255" s="921"/>
      <c r="FAY255" s="1098" t="s">
        <v>1852</v>
      </c>
      <c r="FAZ255" s="921"/>
      <c r="FBA255" s="1098" t="s">
        <v>1852</v>
      </c>
      <c r="FBB255" s="921"/>
      <c r="FBC255" s="1098" t="s">
        <v>1852</v>
      </c>
      <c r="FBD255" s="921"/>
      <c r="FBE255" s="1098" t="s">
        <v>1852</v>
      </c>
      <c r="FBF255" s="921"/>
      <c r="FBG255" s="1098" t="s">
        <v>1852</v>
      </c>
      <c r="FBH255" s="921"/>
      <c r="FBI255" s="1098" t="s">
        <v>1852</v>
      </c>
      <c r="FBJ255" s="921"/>
      <c r="FBK255" s="1098" t="s">
        <v>1852</v>
      </c>
      <c r="FBL255" s="921"/>
      <c r="FBM255" s="1098" t="s">
        <v>1852</v>
      </c>
      <c r="FBN255" s="921"/>
      <c r="FBO255" s="1098" t="s">
        <v>1852</v>
      </c>
      <c r="FBP255" s="921"/>
      <c r="FBQ255" s="1098" t="s">
        <v>1852</v>
      </c>
      <c r="FBR255" s="921"/>
      <c r="FBS255" s="1098" t="s">
        <v>1852</v>
      </c>
      <c r="FBT255" s="921"/>
      <c r="FBU255" s="1098" t="s">
        <v>1852</v>
      </c>
      <c r="FBV255" s="921"/>
      <c r="FBW255" s="1098" t="s">
        <v>1852</v>
      </c>
      <c r="FBX255" s="921"/>
      <c r="FBY255" s="1098" t="s">
        <v>1852</v>
      </c>
      <c r="FBZ255" s="921"/>
      <c r="FCA255" s="1098" t="s">
        <v>1852</v>
      </c>
      <c r="FCB255" s="921"/>
      <c r="FCC255" s="1098" t="s">
        <v>1852</v>
      </c>
      <c r="FCD255" s="921"/>
      <c r="FCE255" s="1098" t="s">
        <v>1852</v>
      </c>
      <c r="FCF255" s="921"/>
      <c r="FCG255" s="1098" t="s">
        <v>1852</v>
      </c>
      <c r="FCH255" s="921"/>
      <c r="FCI255" s="1098" t="s">
        <v>1852</v>
      </c>
      <c r="FCJ255" s="921"/>
      <c r="FCK255" s="1098" t="s">
        <v>1852</v>
      </c>
      <c r="FCL255" s="921"/>
      <c r="FCM255" s="1098" t="s">
        <v>1852</v>
      </c>
      <c r="FCN255" s="921"/>
      <c r="FCO255" s="1098" t="s">
        <v>1852</v>
      </c>
      <c r="FCP255" s="921"/>
      <c r="FCQ255" s="1098" t="s">
        <v>1852</v>
      </c>
      <c r="FCR255" s="921"/>
      <c r="FCS255" s="1098" t="s">
        <v>1852</v>
      </c>
      <c r="FCT255" s="921"/>
      <c r="FCU255" s="1098" t="s">
        <v>1852</v>
      </c>
      <c r="FCV255" s="921"/>
      <c r="FCW255" s="1098" t="s">
        <v>1852</v>
      </c>
      <c r="FCX255" s="921"/>
      <c r="FCY255" s="1098" t="s">
        <v>1852</v>
      </c>
      <c r="FCZ255" s="921"/>
      <c r="FDA255" s="1098" t="s">
        <v>1852</v>
      </c>
      <c r="FDB255" s="921"/>
      <c r="FDC255" s="1098" t="s">
        <v>1852</v>
      </c>
      <c r="FDD255" s="921"/>
      <c r="FDE255" s="1098" t="s">
        <v>1852</v>
      </c>
      <c r="FDF255" s="921"/>
      <c r="FDG255" s="1098" t="s">
        <v>1852</v>
      </c>
      <c r="FDH255" s="921"/>
      <c r="FDI255" s="1098" t="s">
        <v>1852</v>
      </c>
      <c r="FDJ255" s="921"/>
      <c r="FDK255" s="1098" t="s">
        <v>1852</v>
      </c>
      <c r="FDL255" s="921"/>
      <c r="FDM255" s="1098" t="s">
        <v>1852</v>
      </c>
      <c r="FDN255" s="921"/>
      <c r="FDO255" s="1098" t="s">
        <v>1852</v>
      </c>
      <c r="FDP255" s="921"/>
      <c r="FDQ255" s="1098" t="s">
        <v>1852</v>
      </c>
      <c r="FDR255" s="921"/>
      <c r="FDS255" s="1098" t="s">
        <v>1852</v>
      </c>
      <c r="FDT255" s="921"/>
      <c r="FDU255" s="1098" t="s">
        <v>1852</v>
      </c>
      <c r="FDV255" s="921"/>
      <c r="FDW255" s="1098" t="s">
        <v>1852</v>
      </c>
      <c r="FDX255" s="921"/>
      <c r="FDY255" s="1098" t="s">
        <v>1852</v>
      </c>
      <c r="FDZ255" s="921"/>
      <c r="FEA255" s="1098" t="s">
        <v>1852</v>
      </c>
      <c r="FEB255" s="921"/>
      <c r="FEC255" s="1098" t="s">
        <v>1852</v>
      </c>
      <c r="FED255" s="921"/>
      <c r="FEE255" s="1098" t="s">
        <v>1852</v>
      </c>
      <c r="FEF255" s="921"/>
      <c r="FEG255" s="1098" t="s">
        <v>1852</v>
      </c>
      <c r="FEH255" s="921"/>
      <c r="FEI255" s="1098" t="s">
        <v>1852</v>
      </c>
      <c r="FEJ255" s="921"/>
      <c r="FEK255" s="1098" t="s">
        <v>1852</v>
      </c>
      <c r="FEL255" s="921"/>
      <c r="FEM255" s="1098" t="s">
        <v>1852</v>
      </c>
      <c r="FEN255" s="921"/>
      <c r="FEO255" s="1098" t="s">
        <v>1852</v>
      </c>
      <c r="FEP255" s="921"/>
      <c r="FEQ255" s="1098" t="s">
        <v>1852</v>
      </c>
      <c r="FER255" s="921"/>
      <c r="FES255" s="1098" t="s">
        <v>1852</v>
      </c>
      <c r="FET255" s="921"/>
      <c r="FEU255" s="1098" t="s">
        <v>1852</v>
      </c>
      <c r="FEV255" s="921"/>
      <c r="FEW255" s="1098" t="s">
        <v>1852</v>
      </c>
      <c r="FEX255" s="921"/>
      <c r="FEY255" s="1098" t="s">
        <v>1852</v>
      </c>
      <c r="FEZ255" s="921"/>
      <c r="FFA255" s="1098" t="s">
        <v>1852</v>
      </c>
      <c r="FFB255" s="921"/>
      <c r="FFC255" s="1098" t="s">
        <v>1852</v>
      </c>
      <c r="FFD255" s="921"/>
      <c r="FFE255" s="1098" t="s">
        <v>1852</v>
      </c>
      <c r="FFF255" s="921"/>
      <c r="FFG255" s="1098" t="s">
        <v>1852</v>
      </c>
      <c r="FFH255" s="921"/>
      <c r="FFI255" s="1098" t="s">
        <v>1852</v>
      </c>
      <c r="FFJ255" s="921"/>
      <c r="FFK255" s="1098" t="s">
        <v>1852</v>
      </c>
      <c r="FFL255" s="921"/>
      <c r="FFM255" s="1098" t="s">
        <v>1852</v>
      </c>
      <c r="FFN255" s="921"/>
      <c r="FFO255" s="1098" t="s">
        <v>1852</v>
      </c>
      <c r="FFP255" s="921"/>
      <c r="FFQ255" s="1098" t="s">
        <v>1852</v>
      </c>
      <c r="FFR255" s="921"/>
      <c r="FFS255" s="1098" t="s">
        <v>1852</v>
      </c>
      <c r="FFT255" s="921"/>
      <c r="FFU255" s="1098" t="s">
        <v>1852</v>
      </c>
      <c r="FFV255" s="921"/>
      <c r="FFW255" s="1098" t="s">
        <v>1852</v>
      </c>
      <c r="FFX255" s="921"/>
      <c r="FFY255" s="1098" t="s">
        <v>1852</v>
      </c>
      <c r="FFZ255" s="921"/>
      <c r="FGA255" s="1098" t="s">
        <v>1852</v>
      </c>
      <c r="FGB255" s="921"/>
      <c r="FGC255" s="1098" t="s">
        <v>1852</v>
      </c>
      <c r="FGD255" s="921"/>
      <c r="FGE255" s="1098" t="s">
        <v>1852</v>
      </c>
      <c r="FGF255" s="921"/>
      <c r="FGG255" s="1098" t="s">
        <v>1852</v>
      </c>
      <c r="FGH255" s="921"/>
      <c r="FGI255" s="1098" t="s">
        <v>1852</v>
      </c>
      <c r="FGJ255" s="921"/>
      <c r="FGK255" s="1098" t="s">
        <v>1852</v>
      </c>
      <c r="FGL255" s="921"/>
      <c r="FGM255" s="1098" t="s">
        <v>1852</v>
      </c>
      <c r="FGN255" s="921"/>
      <c r="FGO255" s="1098" t="s">
        <v>1852</v>
      </c>
      <c r="FGP255" s="921"/>
      <c r="FGQ255" s="1098" t="s">
        <v>1852</v>
      </c>
      <c r="FGR255" s="921"/>
      <c r="FGS255" s="1098" t="s">
        <v>1852</v>
      </c>
      <c r="FGT255" s="921"/>
      <c r="FGU255" s="1098" t="s">
        <v>1852</v>
      </c>
      <c r="FGV255" s="921"/>
      <c r="FGW255" s="1098" t="s">
        <v>1852</v>
      </c>
      <c r="FGX255" s="921"/>
      <c r="FGY255" s="1098" t="s">
        <v>1852</v>
      </c>
      <c r="FGZ255" s="921"/>
      <c r="FHA255" s="1098" t="s">
        <v>1852</v>
      </c>
      <c r="FHB255" s="921"/>
      <c r="FHC255" s="1098" t="s">
        <v>1852</v>
      </c>
      <c r="FHD255" s="921"/>
      <c r="FHE255" s="1098" t="s">
        <v>1852</v>
      </c>
      <c r="FHF255" s="921"/>
      <c r="FHG255" s="1098" t="s">
        <v>1852</v>
      </c>
      <c r="FHH255" s="921"/>
      <c r="FHI255" s="1098" t="s">
        <v>1852</v>
      </c>
      <c r="FHJ255" s="921"/>
      <c r="FHK255" s="1098" t="s">
        <v>1852</v>
      </c>
      <c r="FHL255" s="921"/>
      <c r="FHM255" s="1098" t="s">
        <v>1852</v>
      </c>
      <c r="FHN255" s="921"/>
      <c r="FHO255" s="1098" t="s">
        <v>1852</v>
      </c>
      <c r="FHP255" s="921"/>
      <c r="FHQ255" s="1098" t="s">
        <v>1852</v>
      </c>
      <c r="FHR255" s="921"/>
      <c r="FHS255" s="1098" t="s">
        <v>1852</v>
      </c>
      <c r="FHT255" s="921"/>
      <c r="FHU255" s="1098" t="s">
        <v>1852</v>
      </c>
      <c r="FHV255" s="921"/>
      <c r="FHW255" s="1098" t="s">
        <v>1852</v>
      </c>
      <c r="FHX255" s="921"/>
      <c r="FHY255" s="1098" t="s">
        <v>1852</v>
      </c>
      <c r="FHZ255" s="921"/>
      <c r="FIA255" s="1098" t="s">
        <v>1852</v>
      </c>
      <c r="FIB255" s="921"/>
      <c r="FIC255" s="1098" t="s">
        <v>1852</v>
      </c>
      <c r="FID255" s="921"/>
      <c r="FIE255" s="1098" t="s">
        <v>1852</v>
      </c>
      <c r="FIF255" s="921"/>
      <c r="FIG255" s="1098" t="s">
        <v>1852</v>
      </c>
      <c r="FIH255" s="921"/>
      <c r="FII255" s="1098" t="s">
        <v>1852</v>
      </c>
      <c r="FIJ255" s="921"/>
      <c r="FIK255" s="1098" t="s">
        <v>1852</v>
      </c>
      <c r="FIL255" s="921"/>
      <c r="FIM255" s="1098" t="s">
        <v>1852</v>
      </c>
      <c r="FIN255" s="921"/>
      <c r="FIO255" s="1098" t="s">
        <v>1852</v>
      </c>
      <c r="FIP255" s="921"/>
      <c r="FIQ255" s="1098" t="s">
        <v>1852</v>
      </c>
      <c r="FIR255" s="921"/>
      <c r="FIS255" s="1098" t="s">
        <v>1852</v>
      </c>
      <c r="FIT255" s="921"/>
      <c r="FIU255" s="1098" t="s">
        <v>1852</v>
      </c>
      <c r="FIV255" s="921"/>
      <c r="FIW255" s="1098" t="s">
        <v>1852</v>
      </c>
      <c r="FIX255" s="921"/>
      <c r="FIY255" s="1098" t="s">
        <v>1852</v>
      </c>
      <c r="FIZ255" s="921"/>
      <c r="FJA255" s="1098" t="s">
        <v>1852</v>
      </c>
      <c r="FJB255" s="921"/>
      <c r="FJC255" s="1098" t="s">
        <v>1852</v>
      </c>
      <c r="FJD255" s="921"/>
      <c r="FJE255" s="1098" t="s">
        <v>1852</v>
      </c>
      <c r="FJF255" s="921"/>
      <c r="FJG255" s="1098" t="s">
        <v>1852</v>
      </c>
      <c r="FJH255" s="921"/>
      <c r="FJI255" s="1098" t="s">
        <v>1852</v>
      </c>
      <c r="FJJ255" s="921"/>
      <c r="FJK255" s="1098" t="s">
        <v>1852</v>
      </c>
      <c r="FJL255" s="921"/>
      <c r="FJM255" s="1098" t="s">
        <v>1852</v>
      </c>
      <c r="FJN255" s="921"/>
      <c r="FJO255" s="1098" t="s">
        <v>1852</v>
      </c>
      <c r="FJP255" s="921"/>
      <c r="FJQ255" s="1098" t="s">
        <v>1852</v>
      </c>
      <c r="FJR255" s="921"/>
      <c r="FJS255" s="1098" t="s">
        <v>1852</v>
      </c>
      <c r="FJT255" s="921"/>
      <c r="FJU255" s="1098" t="s">
        <v>1852</v>
      </c>
      <c r="FJV255" s="921"/>
      <c r="FJW255" s="1098" t="s">
        <v>1852</v>
      </c>
      <c r="FJX255" s="921"/>
      <c r="FJY255" s="1098" t="s">
        <v>1852</v>
      </c>
      <c r="FJZ255" s="921"/>
      <c r="FKA255" s="1098" t="s">
        <v>1852</v>
      </c>
      <c r="FKB255" s="921"/>
      <c r="FKC255" s="1098" t="s">
        <v>1852</v>
      </c>
      <c r="FKD255" s="921"/>
      <c r="FKE255" s="1098" t="s">
        <v>1852</v>
      </c>
      <c r="FKF255" s="921"/>
      <c r="FKG255" s="1098" t="s">
        <v>1852</v>
      </c>
      <c r="FKH255" s="921"/>
      <c r="FKI255" s="1098" t="s">
        <v>1852</v>
      </c>
      <c r="FKJ255" s="921"/>
      <c r="FKK255" s="1098" t="s">
        <v>1852</v>
      </c>
      <c r="FKL255" s="921"/>
      <c r="FKM255" s="1098" t="s">
        <v>1852</v>
      </c>
      <c r="FKN255" s="921"/>
      <c r="FKO255" s="1098" t="s">
        <v>1852</v>
      </c>
      <c r="FKP255" s="921"/>
      <c r="FKQ255" s="1098" t="s">
        <v>1852</v>
      </c>
      <c r="FKR255" s="921"/>
      <c r="FKS255" s="1098" t="s">
        <v>1852</v>
      </c>
      <c r="FKT255" s="921"/>
      <c r="FKU255" s="1098" t="s">
        <v>1852</v>
      </c>
      <c r="FKV255" s="921"/>
      <c r="FKW255" s="1098" t="s">
        <v>1852</v>
      </c>
      <c r="FKX255" s="921"/>
      <c r="FKY255" s="1098" t="s">
        <v>1852</v>
      </c>
      <c r="FKZ255" s="921"/>
      <c r="FLA255" s="1098" t="s">
        <v>1852</v>
      </c>
      <c r="FLB255" s="921"/>
      <c r="FLC255" s="1098" t="s">
        <v>1852</v>
      </c>
      <c r="FLD255" s="921"/>
      <c r="FLE255" s="1098" t="s">
        <v>1852</v>
      </c>
      <c r="FLF255" s="921"/>
      <c r="FLG255" s="1098" t="s">
        <v>1852</v>
      </c>
      <c r="FLH255" s="921"/>
      <c r="FLI255" s="1098" t="s">
        <v>1852</v>
      </c>
      <c r="FLJ255" s="921"/>
      <c r="FLK255" s="1098" t="s">
        <v>1852</v>
      </c>
      <c r="FLL255" s="921"/>
      <c r="FLM255" s="1098" t="s">
        <v>1852</v>
      </c>
      <c r="FLN255" s="921"/>
      <c r="FLO255" s="1098" t="s">
        <v>1852</v>
      </c>
      <c r="FLP255" s="921"/>
      <c r="FLQ255" s="1098" t="s">
        <v>1852</v>
      </c>
      <c r="FLR255" s="921"/>
      <c r="FLS255" s="1098" t="s">
        <v>1852</v>
      </c>
      <c r="FLT255" s="921"/>
      <c r="FLU255" s="1098" t="s">
        <v>1852</v>
      </c>
      <c r="FLV255" s="921"/>
      <c r="FLW255" s="1098" t="s">
        <v>1852</v>
      </c>
      <c r="FLX255" s="921"/>
      <c r="FLY255" s="1098" t="s">
        <v>1852</v>
      </c>
      <c r="FLZ255" s="921"/>
      <c r="FMA255" s="1098" t="s">
        <v>1852</v>
      </c>
      <c r="FMB255" s="921"/>
      <c r="FMC255" s="1098" t="s">
        <v>1852</v>
      </c>
      <c r="FMD255" s="921"/>
      <c r="FME255" s="1098" t="s">
        <v>1852</v>
      </c>
      <c r="FMF255" s="921"/>
      <c r="FMG255" s="1098" t="s">
        <v>1852</v>
      </c>
      <c r="FMH255" s="921"/>
      <c r="FMI255" s="1098" t="s">
        <v>1852</v>
      </c>
      <c r="FMJ255" s="921"/>
      <c r="FMK255" s="1098" t="s">
        <v>1852</v>
      </c>
      <c r="FML255" s="921"/>
      <c r="FMM255" s="1098" t="s">
        <v>1852</v>
      </c>
      <c r="FMN255" s="921"/>
      <c r="FMO255" s="1098" t="s">
        <v>1852</v>
      </c>
      <c r="FMP255" s="921"/>
      <c r="FMQ255" s="1098" t="s">
        <v>1852</v>
      </c>
      <c r="FMR255" s="921"/>
      <c r="FMS255" s="1098" t="s">
        <v>1852</v>
      </c>
      <c r="FMT255" s="921"/>
      <c r="FMU255" s="1098" t="s">
        <v>1852</v>
      </c>
      <c r="FMV255" s="921"/>
      <c r="FMW255" s="1098" t="s">
        <v>1852</v>
      </c>
      <c r="FMX255" s="921"/>
      <c r="FMY255" s="1098" t="s">
        <v>1852</v>
      </c>
      <c r="FMZ255" s="921"/>
      <c r="FNA255" s="1098" t="s">
        <v>1852</v>
      </c>
      <c r="FNB255" s="921"/>
      <c r="FNC255" s="1098" t="s">
        <v>1852</v>
      </c>
      <c r="FND255" s="921"/>
      <c r="FNE255" s="1098" t="s">
        <v>1852</v>
      </c>
      <c r="FNF255" s="921"/>
      <c r="FNG255" s="1098" t="s">
        <v>1852</v>
      </c>
      <c r="FNH255" s="921"/>
      <c r="FNI255" s="1098" t="s">
        <v>1852</v>
      </c>
      <c r="FNJ255" s="921"/>
      <c r="FNK255" s="1098" t="s">
        <v>1852</v>
      </c>
      <c r="FNL255" s="921"/>
      <c r="FNM255" s="1098" t="s">
        <v>1852</v>
      </c>
      <c r="FNN255" s="921"/>
      <c r="FNO255" s="1098" t="s">
        <v>1852</v>
      </c>
      <c r="FNP255" s="921"/>
      <c r="FNQ255" s="1098" t="s">
        <v>1852</v>
      </c>
      <c r="FNR255" s="921"/>
      <c r="FNS255" s="1098" t="s">
        <v>1852</v>
      </c>
      <c r="FNT255" s="921"/>
      <c r="FNU255" s="1098" t="s">
        <v>1852</v>
      </c>
      <c r="FNV255" s="921"/>
      <c r="FNW255" s="1098" t="s">
        <v>1852</v>
      </c>
      <c r="FNX255" s="921"/>
      <c r="FNY255" s="1098" t="s">
        <v>1852</v>
      </c>
      <c r="FNZ255" s="921"/>
      <c r="FOA255" s="1098" t="s">
        <v>1852</v>
      </c>
      <c r="FOB255" s="921"/>
      <c r="FOC255" s="1098" t="s">
        <v>1852</v>
      </c>
      <c r="FOD255" s="921"/>
      <c r="FOE255" s="1098" t="s">
        <v>1852</v>
      </c>
      <c r="FOF255" s="921"/>
      <c r="FOG255" s="1098" t="s">
        <v>1852</v>
      </c>
      <c r="FOH255" s="921"/>
      <c r="FOI255" s="1098" t="s">
        <v>1852</v>
      </c>
      <c r="FOJ255" s="921"/>
      <c r="FOK255" s="1098" t="s">
        <v>1852</v>
      </c>
      <c r="FOL255" s="921"/>
      <c r="FOM255" s="1098" t="s">
        <v>1852</v>
      </c>
      <c r="FON255" s="921"/>
      <c r="FOO255" s="1098" t="s">
        <v>1852</v>
      </c>
      <c r="FOP255" s="921"/>
      <c r="FOQ255" s="1098" t="s">
        <v>1852</v>
      </c>
      <c r="FOR255" s="921"/>
      <c r="FOS255" s="1098" t="s">
        <v>1852</v>
      </c>
      <c r="FOT255" s="921"/>
      <c r="FOU255" s="1098" t="s">
        <v>1852</v>
      </c>
      <c r="FOV255" s="921"/>
      <c r="FOW255" s="1098" t="s">
        <v>1852</v>
      </c>
      <c r="FOX255" s="921"/>
      <c r="FOY255" s="1098" t="s">
        <v>1852</v>
      </c>
      <c r="FOZ255" s="921"/>
      <c r="FPA255" s="1098" t="s">
        <v>1852</v>
      </c>
      <c r="FPB255" s="921"/>
      <c r="FPC255" s="1098" t="s">
        <v>1852</v>
      </c>
      <c r="FPD255" s="921"/>
      <c r="FPE255" s="1098" t="s">
        <v>1852</v>
      </c>
      <c r="FPF255" s="921"/>
      <c r="FPG255" s="1098" t="s">
        <v>1852</v>
      </c>
      <c r="FPH255" s="921"/>
      <c r="FPI255" s="1098" t="s">
        <v>1852</v>
      </c>
      <c r="FPJ255" s="921"/>
      <c r="FPK255" s="1098" t="s">
        <v>1852</v>
      </c>
      <c r="FPL255" s="921"/>
      <c r="FPM255" s="1098" t="s">
        <v>1852</v>
      </c>
      <c r="FPN255" s="921"/>
      <c r="FPO255" s="1098" t="s">
        <v>1852</v>
      </c>
      <c r="FPP255" s="921"/>
      <c r="FPQ255" s="1098" t="s">
        <v>1852</v>
      </c>
      <c r="FPR255" s="921"/>
      <c r="FPS255" s="1098" t="s">
        <v>1852</v>
      </c>
      <c r="FPT255" s="921"/>
      <c r="FPU255" s="1098" t="s">
        <v>1852</v>
      </c>
      <c r="FPV255" s="921"/>
      <c r="FPW255" s="1098" t="s">
        <v>1852</v>
      </c>
      <c r="FPX255" s="921"/>
      <c r="FPY255" s="1098" t="s">
        <v>1852</v>
      </c>
      <c r="FPZ255" s="921"/>
      <c r="FQA255" s="1098" t="s">
        <v>1852</v>
      </c>
      <c r="FQB255" s="921"/>
      <c r="FQC255" s="1098" t="s">
        <v>1852</v>
      </c>
      <c r="FQD255" s="921"/>
      <c r="FQE255" s="1098" t="s">
        <v>1852</v>
      </c>
      <c r="FQF255" s="921"/>
      <c r="FQG255" s="1098" t="s">
        <v>1852</v>
      </c>
      <c r="FQH255" s="921"/>
      <c r="FQI255" s="1098" t="s">
        <v>1852</v>
      </c>
      <c r="FQJ255" s="921"/>
      <c r="FQK255" s="1098" t="s">
        <v>1852</v>
      </c>
      <c r="FQL255" s="921"/>
      <c r="FQM255" s="1098" t="s">
        <v>1852</v>
      </c>
      <c r="FQN255" s="921"/>
      <c r="FQO255" s="1098" t="s">
        <v>1852</v>
      </c>
      <c r="FQP255" s="921"/>
      <c r="FQQ255" s="1098" t="s">
        <v>1852</v>
      </c>
      <c r="FQR255" s="921"/>
      <c r="FQS255" s="1098" t="s">
        <v>1852</v>
      </c>
      <c r="FQT255" s="921"/>
      <c r="FQU255" s="1098" t="s">
        <v>1852</v>
      </c>
      <c r="FQV255" s="921"/>
      <c r="FQW255" s="1098" t="s">
        <v>1852</v>
      </c>
      <c r="FQX255" s="921"/>
      <c r="FQY255" s="1098" t="s">
        <v>1852</v>
      </c>
      <c r="FQZ255" s="921"/>
      <c r="FRA255" s="1098" t="s">
        <v>1852</v>
      </c>
      <c r="FRB255" s="921"/>
      <c r="FRC255" s="1098" t="s">
        <v>1852</v>
      </c>
      <c r="FRD255" s="921"/>
      <c r="FRE255" s="1098" t="s">
        <v>1852</v>
      </c>
      <c r="FRF255" s="921"/>
      <c r="FRG255" s="1098" t="s">
        <v>1852</v>
      </c>
      <c r="FRH255" s="921"/>
      <c r="FRI255" s="1098" t="s">
        <v>1852</v>
      </c>
      <c r="FRJ255" s="921"/>
      <c r="FRK255" s="1098" t="s">
        <v>1852</v>
      </c>
      <c r="FRL255" s="921"/>
      <c r="FRM255" s="1098" t="s">
        <v>1852</v>
      </c>
      <c r="FRN255" s="921"/>
      <c r="FRO255" s="1098" t="s">
        <v>1852</v>
      </c>
      <c r="FRP255" s="921"/>
      <c r="FRQ255" s="1098" t="s">
        <v>1852</v>
      </c>
      <c r="FRR255" s="921"/>
      <c r="FRS255" s="1098" t="s">
        <v>1852</v>
      </c>
      <c r="FRT255" s="921"/>
      <c r="FRU255" s="1098" t="s">
        <v>1852</v>
      </c>
      <c r="FRV255" s="921"/>
      <c r="FRW255" s="1098" t="s">
        <v>1852</v>
      </c>
      <c r="FRX255" s="921"/>
      <c r="FRY255" s="1098" t="s">
        <v>1852</v>
      </c>
      <c r="FRZ255" s="921"/>
      <c r="FSA255" s="1098" t="s">
        <v>1852</v>
      </c>
      <c r="FSB255" s="921"/>
      <c r="FSC255" s="1098" t="s">
        <v>1852</v>
      </c>
      <c r="FSD255" s="921"/>
      <c r="FSE255" s="1098" t="s">
        <v>1852</v>
      </c>
      <c r="FSF255" s="921"/>
      <c r="FSG255" s="1098" t="s">
        <v>1852</v>
      </c>
      <c r="FSH255" s="921"/>
      <c r="FSI255" s="1098" t="s">
        <v>1852</v>
      </c>
      <c r="FSJ255" s="921"/>
      <c r="FSK255" s="1098" t="s">
        <v>1852</v>
      </c>
      <c r="FSL255" s="921"/>
      <c r="FSM255" s="1098" t="s">
        <v>1852</v>
      </c>
      <c r="FSN255" s="921"/>
      <c r="FSO255" s="1098" t="s">
        <v>1852</v>
      </c>
      <c r="FSP255" s="921"/>
      <c r="FSQ255" s="1098" t="s">
        <v>1852</v>
      </c>
      <c r="FSR255" s="921"/>
      <c r="FSS255" s="1098" t="s">
        <v>1852</v>
      </c>
      <c r="FST255" s="921"/>
      <c r="FSU255" s="1098" t="s">
        <v>1852</v>
      </c>
      <c r="FSV255" s="921"/>
      <c r="FSW255" s="1098" t="s">
        <v>1852</v>
      </c>
      <c r="FSX255" s="921"/>
      <c r="FSY255" s="1098" t="s">
        <v>1852</v>
      </c>
      <c r="FSZ255" s="921"/>
      <c r="FTA255" s="1098" t="s">
        <v>1852</v>
      </c>
      <c r="FTB255" s="921"/>
      <c r="FTC255" s="1098" t="s">
        <v>1852</v>
      </c>
      <c r="FTD255" s="921"/>
      <c r="FTE255" s="1098" t="s">
        <v>1852</v>
      </c>
      <c r="FTF255" s="921"/>
      <c r="FTG255" s="1098" t="s">
        <v>1852</v>
      </c>
      <c r="FTH255" s="921"/>
      <c r="FTI255" s="1098" t="s">
        <v>1852</v>
      </c>
      <c r="FTJ255" s="921"/>
      <c r="FTK255" s="1098" t="s">
        <v>1852</v>
      </c>
      <c r="FTL255" s="921"/>
      <c r="FTM255" s="1098" t="s">
        <v>1852</v>
      </c>
      <c r="FTN255" s="921"/>
      <c r="FTO255" s="1098" t="s">
        <v>1852</v>
      </c>
      <c r="FTP255" s="921"/>
      <c r="FTQ255" s="1098" t="s">
        <v>1852</v>
      </c>
      <c r="FTR255" s="921"/>
      <c r="FTS255" s="1098" t="s">
        <v>1852</v>
      </c>
      <c r="FTT255" s="921"/>
      <c r="FTU255" s="1098" t="s">
        <v>1852</v>
      </c>
      <c r="FTV255" s="921"/>
      <c r="FTW255" s="1098" t="s">
        <v>1852</v>
      </c>
      <c r="FTX255" s="921"/>
      <c r="FTY255" s="1098" t="s">
        <v>1852</v>
      </c>
      <c r="FTZ255" s="921"/>
      <c r="FUA255" s="1098" t="s">
        <v>1852</v>
      </c>
      <c r="FUB255" s="921"/>
      <c r="FUC255" s="1098" t="s">
        <v>1852</v>
      </c>
      <c r="FUD255" s="921"/>
      <c r="FUE255" s="1098" t="s">
        <v>1852</v>
      </c>
      <c r="FUF255" s="921"/>
      <c r="FUG255" s="1098" t="s">
        <v>1852</v>
      </c>
      <c r="FUH255" s="921"/>
      <c r="FUI255" s="1098" t="s">
        <v>1852</v>
      </c>
      <c r="FUJ255" s="921"/>
      <c r="FUK255" s="1098" t="s">
        <v>1852</v>
      </c>
      <c r="FUL255" s="921"/>
      <c r="FUM255" s="1098" t="s">
        <v>1852</v>
      </c>
      <c r="FUN255" s="921"/>
      <c r="FUO255" s="1098" t="s">
        <v>1852</v>
      </c>
      <c r="FUP255" s="921"/>
      <c r="FUQ255" s="1098" t="s">
        <v>1852</v>
      </c>
      <c r="FUR255" s="921"/>
      <c r="FUS255" s="1098" t="s">
        <v>1852</v>
      </c>
      <c r="FUT255" s="921"/>
      <c r="FUU255" s="1098" t="s">
        <v>1852</v>
      </c>
      <c r="FUV255" s="921"/>
      <c r="FUW255" s="1098" t="s">
        <v>1852</v>
      </c>
      <c r="FUX255" s="921"/>
      <c r="FUY255" s="1098" t="s">
        <v>1852</v>
      </c>
      <c r="FUZ255" s="921"/>
      <c r="FVA255" s="1098" t="s">
        <v>1852</v>
      </c>
      <c r="FVB255" s="921"/>
      <c r="FVC255" s="1098" t="s">
        <v>1852</v>
      </c>
      <c r="FVD255" s="921"/>
      <c r="FVE255" s="1098" t="s">
        <v>1852</v>
      </c>
      <c r="FVF255" s="921"/>
      <c r="FVG255" s="1098" t="s">
        <v>1852</v>
      </c>
      <c r="FVH255" s="921"/>
      <c r="FVI255" s="1098" t="s">
        <v>1852</v>
      </c>
      <c r="FVJ255" s="921"/>
      <c r="FVK255" s="1098" t="s">
        <v>1852</v>
      </c>
      <c r="FVL255" s="921"/>
      <c r="FVM255" s="1098" t="s">
        <v>1852</v>
      </c>
      <c r="FVN255" s="921"/>
      <c r="FVO255" s="1098" t="s">
        <v>1852</v>
      </c>
      <c r="FVP255" s="921"/>
      <c r="FVQ255" s="1098" t="s">
        <v>1852</v>
      </c>
      <c r="FVR255" s="921"/>
      <c r="FVS255" s="1098" t="s">
        <v>1852</v>
      </c>
      <c r="FVT255" s="921"/>
      <c r="FVU255" s="1098" t="s">
        <v>1852</v>
      </c>
      <c r="FVV255" s="921"/>
      <c r="FVW255" s="1098" t="s">
        <v>1852</v>
      </c>
      <c r="FVX255" s="921"/>
      <c r="FVY255" s="1098" t="s">
        <v>1852</v>
      </c>
      <c r="FVZ255" s="921"/>
      <c r="FWA255" s="1098" t="s">
        <v>1852</v>
      </c>
      <c r="FWB255" s="921"/>
      <c r="FWC255" s="1098" t="s">
        <v>1852</v>
      </c>
      <c r="FWD255" s="921"/>
      <c r="FWE255" s="1098" t="s">
        <v>1852</v>
      </c>
      <c r="FWF255" s="921"/>
      <c r="FWG255" s="1098" t="s">
        <v>1852</v>
      </c>
      <c r="FWH255" s="921"/>
      <c r="FWI255" s="1098" t="s">
        <v>1852</v>
      </c>
      <c r="FWJ255" s="921"/>
      <c r="FWK255" s="1098" t="s">
        <v>1852</v>
      </c>
      <c r="FWL255" s="921"/>
      <c r="FWM255" s="1098" t="s">
        <v>1852</v>
      </c>
      <c r="FWN255" s="921"/>
      <c r="FWO255" s="1098" t="s">
        <v>1852</v>
      </c>
      <c r="FWP255" s="921"/>
      <c r="FWQ255" s="1098" t="s">
        <v>1852</v>
      </c>
      <c r="FWR255" s="921"/>
      <c r="FWS255" s="1098" t="s">
        <v>1852</v>
      </c>
      <c r="FWT255" s="921"/>
      <c r="FWU255" s="1098" t="s">
        <v>1852</v>
      </c>
      <c r="FWV255" s="921"/>
      <c r="FWW255" s="1098" t="s">
        <v>1852</v>
      </c>
      <c r="FWX255" s="921"/>
      <c r="FWY255" s="1098" t="s">
        <v>1852</v>
      </c>
      <c r="FWZ255" s="921"/>
      <c r="FXA255" s="1098" t="s">
        <v>1852</v>
      </c>
      <c r="FXB255" s="921"/>
      <c r="FXC255" s="1098" t="s">
        <v>1852</v>
      </c>
      <c r="FXD255" s="921"/>
      <c r="FXE255" s="1098" t="s">
        <v>1852</v>
      </c>
      <c r="FXF255" s="921"/>
      <c r="FXG255" s="1098" t="s">
        <v>1852</v>
      </c>
      <c r="FXH255" s="921"/>
      <c r="FXI255" s="1098" t="s">
        <v>1852</v>
      </c>
      <c r="FXJ255" s="921"/>
      <c r="FXK255" s="1098" t="s">
        <v>1852</v>
      </c>
      <c r="FXL255" s="921"/>
      <c r="FXM255" s="1098" t="s">
        <v>1852</v>
      </c>
      <c r="FXN255" s="921"/>
      <c r="FXO255" s="1098" t="s">
        <v>1852</v>
      </c>
      <c r="FXP255" s="921"/>
      <c r="FXQ255" s="1098" t="s">
        <v>1852</v>
      </c>
      <c r="FXR255" s="921"/>
      <c r="FXS255" s="1098" t="s">
        <v>1852</v>
      </c>
      <c r="FXT255" s="921"/>
      <c r="FXU255" s="1098" t="s">
        <v>1852</v>
      </c>
      <c r="FXV255" s="921"/>
      <c r="FXW255" s="1098" t="s">
        <v>1852</v>
      </c>
      <c r="FXX255" s="921"/>
      <c r="FXY255" s="1098" t="s">
        <v>1852</v>
      </c>
      <c r="FXZ255" s="921"/>
      <c r="FYA255" s="1098" t="s">
        <v>1852</v>
      </c>
      <c r="FYB255" s="921"/>
      <c r="FYC255" s="1098" t="s">
        <v>1852</v>
      </c>
      <c r="FYD255" s="921"/>
      <c r="FYE255" s="1098" t="s">
        <v>1852</v>
      </c>
      <c r="FYF255" s="921"/>
      <c r="FYG255" s="1098" t="s">
        <v>1852</v>
      </c>
      <c r="FYH255" s="921"/>
      <c r="FYI255" s="1098" t="s">
        <v>1852</v>
      </c>
      <c r="FYJ255" s="921"/>
      <c r="FYK255" s="1098" t="s">
        <v>1852</v>
      </c>
      <c r="FYL255" s="921"/>
      <c r="FYM255" s="1098" t="s">
        <v>1852</v>
      </c>
      <c r="FYN255" s="921"/>
      <c r="FYO255" s="1098" t="s">
        <v>1852</v>
      </c>
      <c r="FYP255" s="921"/>
      <c r="FYQ255" s="1098" t="s">
        <v>1852</v>
      </c>
      <c r="FYR255" s="921"/>
      <c r="FYS255" s="1098" t="s">
        <v>1852</v>
      </c>
      <c r="FYT255" s="921"/>
      <c r="FYU255" s="1098" t="s">
        <v>1852</v>
      </c>
      <c r="FYV255" s="921"/>
      <c r="FYW255" s="1098" t="s">
        <v>1852</v>
      </c>
      <c r="FYX255" s="921"/>
      <c r="FYY255" s="1098" t="s">
        <v>1852</v>
      </c>
      <c r="FYZ255" s="921"/>
      <c r="FZA255" s="1098" t="s">
        <v>1852</v>
      </c>
      <c r="FZB255" s="921"/>
      <c r="FZC255" s="1098" t="s">
        <v>1852</v>
      </c>
      <c r="FZD255" s="921"/>
      <c r="FZE255" s="1098" t="s">
        <v>1852</v>
      </c>
      <c r="FZF255" s="921"/>
      <c r="FZG255" s="1098" t="s">
        <v>1852</v>
      </c>
      <c r="FZH255" s="921"/>
      <c r="FZI255" s="1098" t="s">
        <v>1852</v>
      </c>
      <c r="FZJ255" s="921"/>
      <c r="FZK255" s="1098" t="s">
        <v>1852</v>
      </c>
      <c r="FZL255" s="921"/>
      <c r="FZM255" s="1098" t="s">
        <v>1852</v>
      </c>
      <c r="FZN255" s="921"/>
      <c r="FZO255" s="1098" t="s">
        <v>1852</v>
      </c>
      <c r="FZP255" s="921"/>
      <c r="FZQ255" s="1098" t="s">
        <v>1852</v>
      </c>
      <c r="FZR255" s="921"/>
      <c r="FZS255" s="1098" t="s">
        <v>1852</v>
      </c>
      <c r="FZT255" s="921"/>
      <c r="FZU255" s="1098" t="s">
        <v>1852</v>
      </c>
      <c r="FZV255" s="921"/>
      <c r="FZW255" s="1098" t="s">
        <v>1852</v>
      </c>
      <c r="FZX255" s="921"/>
      <c r="FZY255" s="1098" t="s">
        <v>1852</v>
      </c>
      <c r="FZZ255" s="921"/>
      <c r="GAA255" s="1098" t="s">
        <v>1852</v>
      </c>
      <c r="GAB255" s="921"/>
      <c r="GAC255" s="1098" t="s">
        <v>1852</v>
      </c>
      <c r="GAD255" s="921"/>
      <c r="GAE255" s="1098" t="s">
        <v>1852</v>
      </c>
      <c r="GAF255" s="921"/>
      <c r="GAG255" s="1098" t="s">
        <v>1852</v>
      </c>
      <c r="GAH255" s="921"/>
      <c r="GAI255" s="1098" t="s">
        <v>1852</v>
      </c>
      <c r="GAJ255" s="921"/>
      <c r="GAK255" s="1098" t="s">
        <v>1852</v>
      </c>
      <c r="GAL255" s="921"/>
      <c r="GAM255" s="1098" t="s">
        <v>1852</v>
      </c>
      <c r="GAN255" s="921"/>
      <c r="GAO255" s="1098" t="s">
        <v>1852</v>
      </c>
      <c r="GAP255" s="921"/>
      <c r="GAQ255" s="1098" t="s">
        <v>1852</v>
      </c>
      <c r="GAR255" s="921"/>
      <c r="GAS255" s="1098" t="s">
        <v>1852</v>
      </c>
      <c r="GAT255" s="921"/>
      <c r="GAU255" s="1098" t="s">
        <v>1852</v>
      </c>
      <c r="GAV255" s="921"/>
      <c r="GAW255" s="1098" t="s">
        <v>1852</v>
      </c>
      <c r="GAX255" s="921"/>
      <c r="GAY255" s="1098" t="s">
        <v>1852</v>
      </c>
      <c r="GAZ255" s="921"/>
      <c r="GBA255" s="1098" t="s">
        <v>1852</v>
      </c>
      <c r="GBB255" s="921"/>
      <c r="GBC255" s="1098" t="s">
        <v>1852</v>
      </c>
      <c r="GBD255" s="921"/>
      <c r="GBE255" s="1098" t="s">
        <v>1852</v>
      </c>
      <c r="GBF255" s="921"/>
      <c r="GBG255" s="1098" t="s">
        <v>1852</v>
      </c>
      <c r="GBH255" s="921"/>
      <c r="GBI255" s="1098" t="s">
        <v>1852</v>
      </c>
      <c r="GBJ255" s="921"/>
      <c r="GBK255" s="1098" t="s">
        <v>1852</v>
      </c>
      <c r="GBL255" s="921"/>
      <c r="GBM255" s="1098" t="s">
        <v>1852</v>
      </c>
      <c r="GBN255" s="921"/>
      <c r="GBO255" s="1098" t="s">
        <v>1852</v>
      </c>
      <c r="GBP255" s="921"/>
      <c r="GBQ255" s="1098" t="s">
        <v>1852</v>
      </c>
      <c r="GBR255" s="921"/>
      <c r="GBS255" s="1098" t="s">
        <v>1852</v>
      </c>
      <c r="GBT255" s="921"/>
      <c r="GBU255" s="1098" t="s">
        <v>1852</v>
      </c>
      <c r="GBV255" s="921"/>
      <c r="GBW255" s="1098" t="s">
        <v>1852</v>
      </c>
      <c r="GBX255" s="921"/>
      <c r="GBY255" s="1098" t="s">
        <v>1852</v>
      </c>
      <c r="GBZ255" s="921"/>
      <c r="GCA255" s="1098" t="s">
        <v>1852</v>
      </c>
      <c r="GCB255" s="921"/>
      <c r="GCC255" s="1098" t="s">
        <v>1852</v>
      </c>
      <c r="GCD255" s="921"/>
      <c r="GCE255" s="1098" t="s">
        <v>1852</v>
      </c>
      <c r="GCF255" s="921"/>
      <c r="GCG255" s="1098" t="s">
        <v>1852</v>
      </c>
      <c r="GCH255" s="921"/>
      <c r="GCI255" s="1098" t="s">
        <v>1852</v>
      </c>
      <c r="GCJ255" s="921"/>
      <c r="GCK255" s="1098" t="s">
        <v>1852</v>
      </c>
      <c r="GCL255" s="921"/>
      <c r="GCM255" s="1098" t="s">
        <v>1852</v>
      </c>
      <c r="GCN255" s="921"/>
      <c r="GCO255" s="1098" t="s">
        <v>1852</v>
      </c>
      <c r="GCP255" s="921"/>
      <c r="GCQ255" s="1098" t="s">
        <v>1852</v>
      </c>
      <c r="GCR255" s="921"/>
      <c r="GCS255" s="1098" t="s">
        <v>1852</v>
      </c>
      <c r="GCT255" s="921"/>
      <c r="GCU255" s="1098" t="s">
        <v>1852</v>
      </c>
      <c r="GCV255" s="921"/>
      <c r="GCW255" s="1098" t="s">
        <v>1852</v>
      </c>
      <c r="GCX255" s="921"/>
      <c r="GCY255" s="1098" t="s">
        <v>1852</v>
      </c>
      <c r="GCZ255" s="921"/>
      <c r="GDA255" s="1098" t="s">
        <v>1852</v>
      </c>
      <c r="GDB255" s="921"/>
      <c r="GDC255" s="1098" t="s">
        <v>1852</v>
      </c>
      <c r="GDD255" s="921"/>
      <c r="GDE255" s="1098" t="s">
        <v>1852</v>
      </c>
      <c r="GDF255" s="921"/>
      <c r="GDG255" s="1098" t="s">
        <v>1852</v>
      </c>
      <c r="GDH255" s="921"/>
      <c r="GDI255" s="1098" t="s">
        <v>1852</v>
      </c>
      <c r="GDJ255" s="921"/>
      <c r="GDK255" s="1098" t="s">
        <v>1852</v>
      </c>
      <c r="GDL255" s="921"/>
      <c r="GDM255" s="1098" t="s">
        <v>1852</v>
      </c>
      <c r="GDN255" s="921"/>
      <c r="GDO255" s="1098" t="s">
        <v>1852</v>
      </c>
      <c r="GDP255" s="921"/>
      <c r="GDQ255" s="1098" t="s">
        <v>1852</v>
      </c>
      <c r="GDR255" s="921"/>
      <c r="GDS255" s="1098" t="s">
        <v>1852</v>
      </c>
      <c r="GDT255" s="921"/>
      <c r="GDU255" s="1098" t="s">
        <v>1852</v>
      </c>
      <c r="GDV255" s="921"/>
      <c r="GDW255" s="1098" t="s">
        <v>1852</v>
      </c>
      <c r="GDX255" s="921"/>
      <c r="GDY255" s="1098" t="s">
        <v>1852</v>
      </c>
      <c r="GDZ255" s="921"/>
      <c r="GEA255" s="1098" t="s">
        <v>1852</v>
      </c>
      <c r="GEB255" s="921"/>
      <c r="GEC255" s="1098" t="s">
        <v>1852</v>
      </c>
      <c r="GED255" s="921"/>
      <c r="GEE255" s="1098" t="s">
        <v>1852</v>
      </c>
      <c r="GEF255" s="921"/>
      <c r="GEG255" s="1098" t="s">
        <v>1852</v>
      </c>
      <c r="GEH255" s="921"/>
      <c r="GEI255" s="1098" t="s">
        <v>1852</v>
      </c>
      <c r="GEJ255" s="921"/>
      <c r="GEK255" s="1098" t="s">
        <v>1852</v>
      </c>
      <c r="GEL255" s="921"/>
      <c r="GEM255" s="1098" t="s">
        <v>1852</v>
      </c>
      <c r="GEN255" s="921"/>
      <c r="GEO255" s="1098" t="s">
        <v>1852</v>
      </c>
      <c r="GEP255" s="921"/>
      <c r="GEQ255" s="1098" t="s">
        <v>1852</v>
      </c>
      <c r="GER255" s="921"/>
      <c r="GES255" s="1098" t="s">
        <v>1852</v>
      </c>
      <c r="GET255" s="921"/>
      <c r="GEU255" s="1098" t="s">
        <v>1852</v>
      </c>
      <c r="GEV255" s="921"/>
      <c r="GEW255" s="1098" t="s">
        <v>1852</v>
      </c>
      <c r="GEX255" s="921"/>
      <c r="GEY255" s="1098" t="s">
        <v>1852</v>
      </c>
      <c r="GEZ255" s="921"/>
      <c r="GFA255" s="1098" t="s">
        <v>1852</v>
      </c>
      <c r="GFB255" s="921"/>
      <c r="GFC255" s="1098" t="s">
        <v>1852</v>
      </c>
      <c r="GFD255" s="921"/>
      <c r="GFE255" s="1098" t="s">
        <v>1852</v>
      </c>
      <c r="GFF255" s="921"/>
      <c r="GFG255" s="1098" t="s">
        <v>1852</v>
      </c>
      <c r="GFH255" s="921"/>
      <c r="GFI255" s="1098" t="s">
        <v>1852</v>
      </c>
      <c r="GFJ255" s="921"/>
      <c r="GFK255" s="1098" t="s">
        <v>1852</v>
      </c>
      <c r="GFL255" s="921"/>
      <c r="GFM255" s="1098" t="s">
        <v>1852</v>
      </c>
      <c r="GFN255" s="921"/>
      <c r="GFO255" s="1098" t="s">
        <v>1852</v>
      </c>
      <c r="GFP255" s="921"/>
      <c r="GFQ255" s="1098" t="s">
        <v>1852</v>
      </c>
      <c r="GFR255" s="921"/>
      <c r="GFS255" s="1098" t="s">
        <v>1852</v>
      </c>
      <c r="GFT255" s="921"/>
      <c r="GFU255" s="1098" t="s">
        <v>1852</v>
      </c>
      <c r="GFV255" s="921"/>
      <c r="GFW255" s="1098" t="s">
        <v>1852</v>
      </c>
      <c r="GFX255" s="921"/>
      <c r="GFY255" s="1098" t="s">
        <v>1852</v>
      </c>
      <c r="GFZ255" s="921"/>
      <c r="GGA255" s="1098" t="s">
        <v>1852</v>
      </c>
      <c r="GGB255" s="921"/>
      <c r="GGC255" s="1098" t="s">
        <v>1852</v>
      </c>
      <c r="GGD255" s="921"/>
      <c r="GGE255" s="1098" t="s">
        <v>1852</v>
      </c>
      <c r="GGF255" s="921"/>
      <c r="GGG255" s="1098" t="s">
        <v>1852</v>
      </c>
      <c r="GGH255" s="921"/>
      <c r="GGI255" s="1098" t="s">
        <v>1852</v>
      </c>
      <c r="GGJ255" s="921"/>
      <c r="GGK255" s="1098" t="s">
        <v>1852</v>
      </c>
      <c r="GGL255" s="921"/>
      <c r="GGM255" s="1098" t="s">
        <v>1852</v>
      </c>
      <c r="GGN255" s="921"/>
      <c r="GGO255" s="1098" t="s">
        <v>1852</v>
      </c>
      <c r="GGP255" s="921"/>
      <c r="GGQ255" s="1098" t="s">
        <v>1852</v>
      </c>
      <c r="GGR255" s="921"/>
      <c r="GGS255" s="1098" t="s">
        <v>1852</v>
      </c>
      <c r="GGT255" s="921"/>
      <c r="GGU255" s="1098" t="s">
        <v>1852</v>
      </c>
      <c r="GGV255" s="921"/>
      <c r="GGW255" s="1098" t="s">
        <v>1852</v>
      </c>
      <c r="GGX255" s="921"/>
      <c r="GGY255" s="1098" t="s">
        <v>1852</v>
      </c>
      <c r="GGZ255" s="921"/>
      <c r="GHA255" s="1098" t="s">
        <v>1852</v>
      </c>
      <c r="GHB255" s="921"/>
      <c r="GHC255" s="1098" t="s">
        <v>1852</v>
      </c>
      <c r="GHD255" s="921"/>
      <c r="GHE255" s="1098" t="s">
        <v>1852</v>
      </c>
      <c r="GHF255" s="921"/>
      <c r="GHG255" s="1098" t="s">
        <v>1852</v>
      </c>
      <c r="GHH255" s="921"/>
      <c r="GHI255" s="1098" t="s">
        <v>1852</v>
      </c>
      <c r="GHJ255" s="921"/>
      <c r="GHK255" s="1098" t="s">
        <v>1852</v>
      </c>
      <c r="GHL255" s="921"/>
      <c r="GHM255" s="1098" t="s">
        <v>1852</v>
      </c>
      <c r="GHN255" s="921"/>
      <c r="GHO255" s="1098" t="s">
        <v>1852</v>
      </c>
      <c r="GHP255" s="921"/>
      <c r="GHQ255" s="1098" t="s">
        <v>1852</v>
      </c>
      <c r="GHR255" s="921"/>
      <c r="GHS255" s="1098" t="s">
        <v>1852</v>
      </c>
      <c r="GHT255" s="921"/>
      <c r="GHU255" s="1098" t="s">
        <v>1852</v>
      </c>
      <c r="GHV255" s="921"/>
      <c r="GHW255" s="1098" t="s">
        <v>1852</v>
      </c>
      <c r="GHX255" s="921"/>
      <c r="GHY255" s="1098" t="s">
        <v>1852</v>
      </c>
      <c r="GHZ255" s="921"/>
      <c r="GIA255" s="1098" t="s">
        <v>1852</v>
      </c>
      <c r="GIB255" s="921"/>
      <c r="GIC255" s="1098" t="s">
        <v>1852</v>
      </c>
      <c r="GID255" s="921"/>
      <c r="GIE255" s="1098" t="s">
        <v>1852</v>
      </c>
      <c r="GIF255" s="921"/>
      <c r="GIG255" s="1098" t="s">
        <v>1852</v>
      </c>
      <c r="GIH255" s="921"/>
      <c r="GII255" s="1098" t="s">
        <v>1852</v>
      </c>
      <c r="GIJ255" s="921"/>
      <c r="GIK255" s="1098" t="s">
        <v>1852</v>
      </c>
      <c r="GIL255" s="921"/>
      <c r="GIM255" s="1098" t="s">
        <v>1852</v>
      </c>
      <c r="GIN255" s="921"/>
      <c r="GIO255" s="1098" t="s">
        <v>1852</v>
      </c>
      <c r="GIP255" s="921"/>
      <c r="GIQ255" s="1098" t="s">
        <v>1852</v>
      </c>
      <c r="GIR255" s="921"/>
      <c r="GIS255" s="1098" t="s">
        <v>1852</v>
      </c>
      <c r="GIT255" s="921"/>
      <c r="GIU255" s="1098" t="s">
        <v>1852</v>
      </c>
      <c r="GIV255" s="921"/>
      <c r="GIW255" s="1098" t="s">
        <v>1852</v>
      </c>
      <c r="GIX255" s="921"/>
      <c r="GIY255" s="1098" t="s">
        <v>1852</v>
      </c>
      <c r="GIZ255" s="921"/>
      <c r="GJA255" s="1098" t="s">
        <v>1852</v>
      </c>
      <c r="GJB255" s="921"/>
      <c r="GJC255" s="1098" t="s">
        <v>1852</v>
      </c>
      <c r="GJD255" s="921"/>
      <c r="GJE255" s="1098" t="s">
        <v>1852</v>
      </c>
      <c r="GJF255" s="921"/>
      <c r="GJG255" s="1098" t="s">
        <v>1852</v>
      </c>
      <c r="GJH255" s="921"/>
      <c r="GJI255" s="1098" t="s">
        <v>1852</v>
      </c>
      <c r="GJJ255" s="921"/>
      <c r="GJK255" s="1098" t="s">
        <v>1852</v>
      </c>
      <c r="GJL255" s="921"/>
      <c r="GJM255" s="1098" t="s">
        <v>1852</v>
      </c>
      <c r="GJN255" s="921"/>
      <c r="GJO255" s="1098" t="s">
        <v>1852</v>
      </c>
      <c r="GJP255" s="921"/>
      <c r="GJQ255" s="1098" t="s">
        <v>1852</v>
      </c>
      <c r="GJR255" s="921"/>
      <c r="GJS255" s="1098" t="s">
        <v>1852</v>
      </c>
      <c r="GJT255" s="921"/>
      <c r="GJU255" s="1098" t="s">
        <v>1852</v>
      </c>
      <c r="GJV255" s="921"/>
      <c r="GJW255" s="1098" t="s">
        <v>1852</v>
      </c>
      <c r="GJX255" s="921"/>
      <c r="GJY255" s="1098" t="s">
        <v>1852</v>
      </c>
      <c r="GJZ255" s="921"/>
      <c r="GKA255" s="1098" t="s">
        <v>1852</v>
      </c>
      <c r="GKB255" s="921"/>
      <c r="GKC255" s="1098" t="s">
        <v>1852</v>
      </c>
      <c r="GKD255" s="921"/>
      <c r="GKE255" s="1098" t="s">
        <v>1852</v>
      </c>
      <c r="GKF255" s="921"/>
      <c r="GKG255" s="1098" t="s">
        <v>1852</v>
      </c>
      <c r="GKH255" s="921"/>
      <c r="GKI255" s="1098" t="s">
        <v>1852</v>
      </c>
      <c r="GKJ255" s="921"/>
      <c r="GKK255" s="1098" t="s">
        <v>1852</v>
      </c>
      <c r="GKL255" s="921"/>
      <c r="GKM255" s="1098" t="s">
        <v>1852</v>
      </c>
      <c r="GKN255" s="921"/>
      <c r="GKO255" s="1098" t="s">
        <v>1852</v>
      </c>
      <c r="GKP255" s="921"/>
      <c r="GKQ255" s="1098" t="s">
        <v>1852</v>
      </c>
      <c r="GKR255" s="921"/>
      <c r="GKS255" s="1098" t="s">
        <v>1852</v>
      </c>
      <c r="GKT255" s="921"/>
      <c r="GKU255" s="1098" t="s">
        <v>1852</v>
      </c>
      <c r="GKV255" s="921"/>
      <c r="GKW255" s="1098" t="s">
        <v>1852</v>
      </c>
      <c r="GKX255" s="921"/>
      <c r="GKY255" s="1098" t="s">
        <v>1852</v>
      </c>
      <c r="GKZ255" s="921"/>
      <c r="GLA255" s="1098" t="s">
        <v>1852</v>
      </c>
      <c r="GLB255" s="921"/>
      <c r="GLC255" s="1098" t="s">
        <v>1852</v>
      </c>
      <c r="GLD255" s="921"/>
      <c r="GLE255" s="1098" t="s">
        <v>1852</v>
      </c>
      <c r="GLF255" s="921"/>
      <c r="GLG255" s="1098" t="s">
        <v>1852</v>
      </c>
      <c r="GLH255" s="921"/>
      <c r="GLI255" s="1098" t="s">
        <v>1852</v>
      </c>
      <c r="GLJ255" s="921"/>
      <c r="GLK255" s="1098" t="s">
        <v>1852</v>
      </c>
      <c r="GLL255" s="921"/>
      <c r="GLM255" s="1098" t="s">
        <v>1852</v>
      </c>
      <c r="GLN255" s="921"/>
      <c r="GLO255" s="1098" t="s">
        <v>1852</v>
      </c>
      <c r="GLP255" s="921"/>
      <c r="GLQ255" s="1098" t="s">
        <v>1852</v>
      </c>
      <c r="GLR255" s="921"/>
      <c r="GLS255" s="1098" t="s">
        <v>1852</v>
      </c>
      <c r="GLT255" s="921"/>
      <c r="GLU255" s="1098" t="s">
        <v>1852</v>
      </c>
      <c r="GLV255" s="921"/>
      <c r="GLW255" s="1098" t="s">
        <v>1852</v>
      </c>
      <c r="GLX255" s="921"/>
      <c r="GLY255" s="1098" t="s">
        <v>1852</v>
      </c>
      <c r="GLZ255" s="921"/>
      <c r="GMA255" s="1098" t="s">
        <v>1852</v>
      </c>
      <c r="GMB255" s="921"/>
      <c r="GMC255" s="1098" t="s">
        <v>1852</v>
      </c>
      <c r="GMD255" s="921"/>
      <c r="GME255" s="1098" t="s">
        <v>1852</v>
      </c>
      <c r="GMF255" s="921"/>
      <c r="GMG255" s="1098" t="s">
        <v>1852</v>
      </c>
      <c r="GMH255" s="921"/>
      <c r="GMI255" s="1098" t="s">
        <v>1852</v>
      </c>
      <c r="GMJ255" s="921"/>
      <c r="GMK255" s="1098" t="s">
        <v>1852</v>
      </c>
      <c r="GML255" s="921"/>
      <c r="GMM255" s="1098" t="s">
        <v>1852</v>
      </c>
      <c r="GMN255" s="921"/>
      <c r="GMO255" s="1098" t="s">
        <v>1852</v>
      </c>
      <c r="GMP255" s="921"/>
      <c r="GMQ255" s="1098" t="s">
        <v>1852</v>
      </c>
      <c r="GMR255" s="921"/>
      <c r="GMS255" s="1098" t="s">
        <v>1852</v>
      </c>
      <c r="GMT255" s="921"/>
      <c r="GMU255" s="1098" t="s">
        <v>1852</v>
      </c>
      <c r="GMV255" s="921"/>
      <c r="GMW255" s="1098" t="s">
        <v>1852</v>
      </c>
      <c r="GMX255" s="921"/>
      <c r="GMY255" s="1098" t="s">
        <v>1852</v>
      </c>
      <c r="GMZ255" s="921"/>
      <c r="GNA255" s="1098" t="s">
        <v>1852</v>
      </c>
      <c r="GNB255" s="921"/>
      <c r="GNC255" s="1098" t="s">
        <v>1852</v>
      </c>
      <c r="GND255" s="921"/>
      <c r="GNE255" s="1098" t="s">
        <v>1852</v>
      </c>
      <c r="GNF255" s="921"/>
      <c r="GNG255" s="1098" t="s">
        <v>1852</v>
      </c>
      <c r="GNH255" s="921"/>
      <c r="GNI255" s="1098" t="s">
        <v>1852</v>
      </c>
      <c r="GNJ255" s="921"/>
      <c r="GNK255" s="1098" t="s">
        <v>1852</v>
      </c>
      <c r="GNL255" s="921"/>
      <c r="GNM255" s="1098" t="s">
        <v>1852</v>
      </c>
      <c r="GNN255" s="921"/>
      <c r="GNO255" s="1098" t="s">
        <v>1852</v>
      </c>
      <c r="GNP255" s="921"/>
      <c r="GNQ255" s="1098" t="s">
        <v>1852</v>
      </c>
      <c r="GNR255" s="921"/>
      <c r="GNS255" s="1098" t="s">
        <v>1852</v>
      </c>
      <c r="GNT255" s="921"/>
      <c r="GNU255" s="1098" t="s">
        <v>1852</v>
      </c>
      <c r="GNV255" s="921"/>
      <c r="GNW255" s="1098" t="s">
        <v>1852</v>
      </c>
      <c r="GNX255" s="921"/>
      <c r="GNY255" s="1098" t="s">
        <v>1852</v>
      </c>
      <c r="GNZ255" s="921"/>
      <c r="GOA255" s="1098" t="s">
        <v>1852</v>
      </c>
      <c r="GOB255" s="921"/>
      <c r="GOC255" s="1098" t="s">
        <v>1852</v>
      </c>
      <c r="GOD255" s="921"/>
      <c r="GOE255" s="1098" t="s">
        <v>1852</v>
      </c>
      <c r="GOF255" s="921"/>
      <c r="GOG255" s="1098" t="s">
        <v>1852</v>
      </c>
      <c r="GOH255" s="921"/>
      <c r="GOI255" s="1098" t="s">
        <v>1852</v>
      </c>
      <c r="GOJ255" s="921"/>
      <c r="GOK255" s="1098" t="s">
        <v>1852</v>
      </c>
      <c r="GOL255" s="921"/>
      <c r="GOM255" s="1098" t="s">
        <v>1852</v>
      </c>
      <c r="GON255" s="921"/>
      <c r="GOO255" s="1098" t="s">
        <v>1852</v>
      </c>
      <c r="GOP255" s="921"/>
      <c r="GOQ255" s="1098" t="s">
        <v>1852</v>
      </c>
      <c r="GOR255" s="921"/>
      <c r="GOS255" s="1098" t="s">
        <v>1852</v>
      </c>
      <c r="GOT255" s="921"/>
      <c r="GOU255" s="1098" t="s">
        <v>1852</v>
      </c>
      <c r="GOV255" s="921"/>
      <c r="GOW255" s="1098" t="s">
        <v>1852</v>
      </c>
      <c r="GOX255" s="921"/>
      <c r="GOY255" s="1098" t="s">
        <v>1852</v>
      </c>
      <c r="GOZ255" s="921"/>
      <c r="GPA255" s="1098" t="s">
        <v>1852</v>
      </c>
      <c r="GPB255" s="921"/>
      <c r="GPC255" s="1098" t="s">
        <v>1852</v>
      </c>
      <c r="GPD255" s="921"/>
      <c r="GPE255" s="1098" t="s">
        <v>1852</v>
      </c>
      <c r="GPF255" s="921"/>
      <c r="GPG255" s="1098" t="s">
        <v>1852</v>
      </c>
      <c r="GPH255" s="921"/>
      <c r="GPI255" s="1098" t="s">
        <v>1852</v>
      </c>
      <c r="GPJ255" s="921"/>
      <c r="GPK255" s="1098" t="s">
        <v>1852</v>
      </c>
      <c r="GPL255" s="921"/>
      <c r="GPM255" s="1098" t="s">
        <v>1852</v>
      </c>
      <c r="GPN255" s="921"/>
      <c r="GPO255" s="1098" t="s">
        <v>1852</v>
      </c>
      <c r="GPP255" s="921"/>
      <c r="GPQ255" s="1098" t="s">
        <v>1852</v>
      </c>
      <c r="GPR255" s="921"/>
      <c r="GPS255" s="1098" t="s">
        <v>1852</v>
      </c>
      <c r="GPT255" s="921"/>
      <c r="GPU255" s="1098" t="s">
        <v>1852</v>
      </c>
      <c r="GPV255" s="921"/>
      <c r="GPW255" s="1098" t="s">
        <v>1852</v>
      </c>
      <c r="GPX255" s="921"/>
      <c r="GPY255" s="1098" t="s">
        <v>1852</v>
      </c>
      <c r="GPZ255" s="921"/>
      <c r="GQA255" s="1098" t="s">
        <v>1852</v>
      </c>
      <c r="GQB255" s="921"/>
      <c r="GQC255" s="1098" t="s">
        <v>1852</v>
      </c>
      <c r="GQD255" s="921"/>
      <c r="GQE255" s="1098" t="s">
        <v>1852</v>
      </c>
      <c r="GQF255" s="921"/>
      <c r="GQG255" s="1098" t="s">
        <v>1852</v>
      </c>
      <c r="GQH255" s="921"/>
      <c r="GQI255" s="1098" t="s">
        <v>1852</v>
      </c>
      <c r="GQJ255" s="921"/>
      <c r="GQK255" s="1098" t="s">
        <v>1852</v>
      </c>
      <c r="GQL255" s="921"/>
      <c r="GQM255" s="1098" t="s">
        <v>1852</v>
      </c>
      <c r="GQN255" s="921"/>
      <c r="GQO255" s="1098" t="s">
        <v>1852</v>
      </c>
      <c r="GQP255" s="921"/>
      <c r="GQQ255" s="1098" t="s">
        <v>1852</v>
      </c>
      <c r="GQR255" s="921"/>
      <c r="GQS255" s="1098" t="s">
        <v>1852</v>
      </c>
      <c r="GQT255" s="921"/>
      <c r="GQU255" s="1098" t="s">
        <v>1852</v>
      </c>
      <c r="GQV255" s="921"/>
      <c r="GQW255" s="1098" t="s">
        <v>1852</v>
      </c>
      <c r="GQX255" s="921"/>
      <c r="GQY255" s="1098" t="s">
        <v>1852</v>
      </c>
      <c r="GQZ255" s="921"/>
      <c r="GRA255" s="1098" t="s">
        <v>1852</v>
      </c>
      <c r="GRB255" s="921"/>
      <c r="GRC255" s="1098" t="s">
        <v>1852</v>
      </c>
      <c r="GRD255" s="921"/>
      <c r="GRE255" s="1098" t="s">
        <v>1852</v>
      </c>
      <c r="GRF255" s="921"/>
      <c r="GRG255" s="1098" t="s">
        <v>1852</v>
      </c>
      <c r="GRH255" s="921"/>
      <c r="GRI255" s="1098" t="s">
        <v>1852</v>
      </c>
      <c r="GRJ255" s="921"/>
      <c r="GRK255" s="1098" t="s">
        <v>1852</v>
      </c>
      <c r="GRL255" s="921"/>
      <c r="GRM255" s="1098" t="s">
        <v>1852</v>
      </c>
      <c r="GRN255" s="921"/>
      <c r="GRO255" s="1098" t="s">
        <v>1852</v>
      </c>
      <c r="GRP255" s="921"/>
      <c r="GRQ255" s="1098" t="s">
        <v>1852</v>
      </c>
      <c r="GRR255" s="921"/>
      <c r="GRS255" s="1098" t="s">
        <v>1852</v>
      </c>
      <c r="GRT255" s="921"/>
      <c r="GRU255" s="1098" t="s">
        <v>1852</v>
      </c>
      <c r="GRV255" s="921"/>
      <c r="GRW255" s="1098" t="s">
        <v>1852</v>
      </c>
      <c r="GRX255" s="921"/>
      <c r="GRY255" s="1098" t="s">
        <v>1852</v>
      </c>
      <c r="GRZ255" s="921"/>
      <c r="GSA255" s="1098" t="s">
        <v>1852</v>
      </c>
      <c r="GSB255" s="921"/>
      <c r="GSC255" s="1098" t="s">
        <v>1852</v>
      </c>
      <c r="GSD255" s="921"/>
      <c r="GSE255" s="1098" t="s">
        <v>1852</v>
      </c>
      <c r="GSF255" s="921"/>
      <c r="GSG255" s="1098" t="s">
        <v>1852</v>
      </c>
      <c r="GSH255" s="921"/>
      <c r="GSI255" s="1098" t="s">
        <v>1852</v>
      </c>
      <c r="GSJ255" s="921"/>
      <c r="GSK255" s="1098" t="s">
        <v>1852</v>
      </c>
      <c r="GSL255" s="921"/>
      <c r="GSM255" s="1098" t="s">
        <v>1852</v>
      </c>
      <c r="GSN255" s="921"/>
      <c r="GSO255" s="1098" t="s">
        <v>1852</v>
      </c>
      <c r="GSP255" s="921"/>
      <c r="GSQ255" s="1098" t="s">
        <v>1852</v>
      </c>
      <c r="GSR255" s="921"/>
      <c r="GSS255" s="1098" t="s">
        <v>1852</v>
      </c>
      <c r="GST255" s="921"/>
      <c r="GSU255" s="1098" t="s">
        <v>1852</v>
      </c>
      <c r="GSV255" s="921"/>
      <c r="GSW255" s="1098" t="s">
        <v>1852</v>
      </c>
      <c r="GSX255" s="921"/>
      <c r="GSY255" s="1098" t="s">
        <v>1852</v>
      </c>
      <c r="GSZ255" s="921"/>
      <c r="GTA255" s="1098" t="s">
        <v>1852</v>
      </c>
      <c r="GTB255" s="921"/>
      <c r="GTC255" s="1098" t="s">
        <v>1852</v>
      </c>
      <c r="GTD255" s="921"/>
      <c r="GTE255" s="1098" t="s">
        <v>1852</v>
      </c>
      <c r="GTF255" s="921"/>
      <c r="GTG255" s="1098" t="s">
        <v>1852</v>
      </c>
      <c r="GTH255" s="921"/>
      <c r="GTI255" s="1098" t="s">
        <v>1852</v>
      </c>
      <c r="GTJ255" s="921"/>
      <c r="GTK255" s="1098" t="s">
        <v>1852</v>
      </c>
      <c r="GTL255" s="921"/>
      <c r="GTM255" s="1098" t="s">
        <v>1852</v>
      </c>
      <c r="GTN255" s="921"/>
      <c r="GTO255" s="1098" t="s">
        <v>1852</v>
      </c>
      <c r="GTP255" s="921"/>
      <c r="GTQ255" s="1098" t="s">
        <v>1852</v>
      </c>
      <c r="GTR255" s="921"/>
      <c r="GTS255" s="1098" t="s">
        <v>1852</v>
      </c>
      <c r="GTT255" s="921"/>
      <c r="GTU255" s="1098" t="s">
        <v>1852</v>
      </c>
      <c r="GTV255" s="921"/>
      <c r="GTW255" s="1098" t="s">
        <v>1852</v>
      </c>
      <c r="GTX255" s="921"/>
      <c r="GTY255" s="1098" t="s">
        <v>1852</v>
      </c>
      <c r="GTZ255" s="921"/>
      <c r="GUA255" s="1098" t="s">
        <v>1852</v>
      </c>
      <c r="GUB255" s="921"/>
      <c r="GUC255" s="1098" t="s">
        <v>1852</v>
      </c>
      <c r="GUD255" s="921"/>
      <c r="GUE255" s="1098" t="s">
        <v>1852</v>
      </c>
      <c r="GUF255" s="921"/>
      <c r="GUG255" s="1098" t="s">
        <v>1852</v>
      </c>
      <c r="GUH255" s="921"/>
      <c r="GUI255" s="1098" t="s">
        <v>1852</v>
      </c>
      <c r="GUJ255" s="921"/>
      <c r="GUK255" s="1098" t="s">
        <v>1852</v>
      </c>
      <c r="GUL255" s="921"/>
      <c r="GUM255" s="1098" t="s">
        <v>1852</v>
      </c>
      <c r="GUN255" s="921"/>
      <c r="GUO255" s="1098" t="s">
        <v>1852</v>
      </c>
      <c r="GUP255" s="921"/>
      <c r="GUQ255" s="1098" t="s">
        <v>1852</v>
      </c>
      <c r="GUR255" s="921"/>
      <c r="GUS255" s="1098" t="s">
        <v>1852</v>
      </c>
      <c r="GUT255" s="921"/>
      <c r="GUU255" s="1098" t="s">
        <v>1852</v>
      </c>
      <c r="GUV255" s="921"/>
      <c r="GUW255" s="1098" t="s">
        <v>1852</v>
      </c>
      <c r="GUX255" s="921"/>
      <c r="GUY255" s="1098" t="s">
        <v>1852</v>
      </c>
      <c r="GUZ255" s="921"/>
      <c r="GVA255" s="1098" t="s">
        <v>1852</v>
      </c>
      <c r="GVB255" s="921"/>
      <c r="GVC255" s="1098" t="s">
        <v>1852</v>
      </c>
      <c r="GVD255" s="921"/>
      <c r="GVE255" s="1098" t="s">
        <v>1852</v>
      </c>
      <c r="GVF255" s="921"/>
      <c r="GVG255" s="1098" t="s">
        <v>1852</v>
      </c>
      <c r="GVH255" s="921"/>
      <c r="GVI255" s="1098" t="s">
        <v>1852</v>
      </c>
      <c r="GVJ255" s="921"/>
      <c r="GVK255" s="1098" t="s">
        <v>1852</v>
      </c>
      <c r="GVL255" s="921"/>
      <c r="GVM255" s="1098" t="s">
        <v>1852</v>
      </c>
      <c r="GVN255" s="921"/>
      <c r="GVO255" s="1098" t="s">
        <v>1852</v>
      </c>
      <c r="GVP255" s="921"/>
      <c r="GVQ255" s="1098" t="s">
        <v>1852</v>
      </c>
      <c r="GVR255" s="921"/>
      <c r="GVS255" s="1098" t="s">
        <v>1852</v>
      </c>
      <c r="GVT255" s="921"/>
      <c r="GVU255" s="1098" t="s">
        <v>1852</v>
      </c>
      <c r="GVV255" s="921"/>
      <c r="GVW255" s="1098" t="s">
        <v>1852</v>
      </c>
      <c r="GVX255" s="921"/>
      <c r="GVY255" s="1098" t="s">
        <v>1852</v>
      </c>
      <c r="GVZ255" s="921"/>
      <c r="GWA255" s="1098" t="s">
        <v>1852</v>
      </c>
      <c r="GWB255" s="921"/>
      <c r="GWC255" s="1098" t="s">
        <v>1852</v>
      </c>
      <c r="GWD255" s="921"/>
      <c r="GWE255" s="1098" t="s">
        <v>1852</v>
      </c>
      <c r="GWF255" s="921"/>
      <c r="GWG255" s="1098" t="s">
        <v>1852</v>
      </c>
      <c r="GWH255" s="921"/>
      <c r="GWI255" s="1098" t="s">
        <v>1852</v>
      </c>
      <c r="GWJ255" s="921"/>
      <c r="GWK255" s="1098" t="s">
        <v>1852</v>
      </c>
      <c r="GWL255" s="921"/>
      <c r="GWM255" s="1098" t="s">
        <v>1852</v>
      </c>
      <c r="GWN255" s="921"/>
      <c r="GWO255" s="1098" t="s">
        <v>1852</v>
      </c>
      <c r="GWP255" s="921"/>
      <c r="GWQ255" s="1098" t="s">
        <v>1852</v>
      </c>
      <c r="GWR255" s="921"/>
      <c r="GWS255" s="1098" t="s">
        <v>1852</v>
      </c>
      <c r="GWT255" s="921"/>
      <c r="GWU255" s="1098" t="s">
        <v>1852</v>
      </c>
      <c r="GWV255" s="921"/>
      <c r="GWW255" s="1098" t="s">
        <v>1852</v>
      </c>
      <c r="GWX255" s="921"/>
      <c r="GWY255" s="1098" t="s">
        <v>1852</v>
      </c>
      <c r="GWZ255" s="921"/>
      <c r="GXA255" s="1098" t="s">
        <v>1852</v>
      </c>
      <c r="GXB255" s="921"/>
      <c r="GXC255" s="1098" t="s">
        <v>1852</v>
      </c>
      <c r="GXD255" s="921"/>
      <c r="GXE255" s="1098" t="s">
        <v>1852</v>
      </c>
      <c r="GXF255" s="921"/>
      <c r="GXG255" s="1098" t="s">
        <v>1852</v>
      </c>
      <c r="GXH255" s="921"/>
      <c r="GXI255" s="1098" t="s">
        <v>1852</v>
      </c>
      <c r="GXJ255" s="921"/>
      <c r="GXK255" s="1098" t="s">
        <v>1852</v>
      </c>
      <c r="GXL255" s="921"/>
      <c r="GXM255" s="1098" t="s">
        <v>1852</v>
      </c>
      <c r="GXN255" s="921"/>
      <c r="GXO255" s="1098" t="s">
        <v>1852</v>
      </c>
      <c r="GXP255" s="921"/>
      <c r="GXQ255" s="1098" t="s">
        <v>1852</v>
      </c>
      <c r="GXR255" s="921"/>
      <c r="GXS255" s="1098" t="s">
        <v>1852</v>
      </c>
      <c r="GXT255" s="921"/>
      <c r="GXU255" s="1098" t="s">
        <v>1852</v>
      </c>
      <c r="GXV255" s="921"/>
      <c r="GXW255" s="1098" t="s">
        <v>1852</v>
      </c>
      <c r="GXX255" s="921"/>
      <c r="GXY255" s="1098" t="s">
        <v>1852</v>
      </c>
      <c r="GXZ255" s="921"/>
      <c r="GYA255" s="1098" t="s">
        <v>1852</v>
      </c>
      <c r="GYB255" s="921"/>
      <c r="GYC255" s="1098" t="s">
        <v>1852</v>
      </c>
      <c r="GYD255" s="921"/>
      <c r="GYE255" s="1098" t="s">
        <v>1852</v>
      </c>
      <c r="GYF255" s="921"/>
      <c r="GYG255" s="1098" t="s">
        <v>1852</v>
      </c>
      <c r="GYH255" s="921"/>
      <c r="GYI255" s="1098" t="s">
        <v>1852</v>
      </c>
      <c r="GYJ255" s="921"/>
      <c r="GYK255" s="1098" t="s">
        <v>1852</v>
      </c>
      <c r="GYL255" s="921"/>
      <c r="GYM255" s="1098" t="s">
        <v>1852</v>
      </c>
      <c r="GYN255" s="921"/>
      <c r="GYO255" s="1098" t="s">
        <v>1852</v>
      </c>
      <c r="GYP255" s="921"/>
      <c r="GYQ255" s="1098" t="s">
        <v>1852</v>
      </c>
      <c r="GYR255" s="921"/>
      <c r="GYS255" s="1098" t="s">
        <v>1852</v>
      </c>
      <c r="GYT255" s="921"/>
      <c r="GYU255" s="1098" t="s">
        <v>1852</v>
      </c>
      <c r="GYV255" s="921"/>
      <c r="GYW255" s="1098" t="s">
        <v>1852</v>
      </c>
      <c r="GYX255" s="921"/>
      <c r="GYY255" s="1098" t="s">
        <v>1852</v>
      </c>
      <c r="GYZ255" s="921"/>
      <c r="GZA255" s="1098" t="s">
        <v>1852</v>
      </c>
      <c r="GZB255" s="921"/>
      <c r="GZC255" s="1098" t="s">
        <v>1852</v>
      </c>
      <c r="GZD255" s="921"/>
      <c r="GZE255" s="1098" t="s">
        <v>1852</v>
      </c>
      <c r="GZF255" s="921"/>
      <c r="GZG255" s="1098" t="s">
        <v>1852</v>
      </c>
      <c r="GZH255" s="921"/>
      <c r="GZI255" s="1098" t="s">
        <v>1852</v>
      </c>
      <c r="GZJ255" s="921"/>
      <c r="GZK255" s="1098" t="s">
        <v>1852</v>
      </c>
      <c r="GZL255" s="921"/>
      <c r="GZM255" s="1098" t="s">
        <v>1852</v>
      </c>
      <c r="GZN255" s="921"/>
      <c r="GZO255" s="1098" t="s">
        <v>1852</v>
      </c>
      <c r="GZP255" s="921"/>
      <c r="GZQ255" s="1098" t="s">
        <v>1852</v>
      </c>
      <c r="GZR255" s="921"/>
      <c r="GZS255" s="1098" t="s">
        <v>1852</v>
      </c>
      <c r="GZT255" s="921"/>
      <c r="GZU255" s="1098" t="s">
        <v>1852</v>
      </c>
      <c r="GZV255" s="921"/>
      <c r="GZW255" s="1098" t="s">
        <v>1852</v>
      </c>
      <c r="GZX255" s="921"/>
      <c r="GZY255" s="1098" t="s">
        <v>1852</v>
      </c>
      <c r="GZZ255" s="921"/>
      <c r="HAA255" s="1098" t="s">
        <v>1852</v>
      </c>
      <c r="HAB255" s="921"/>
      <c r="HAC255" s="1098" t="s">
        <v>1852</v>
      </c>
      <c r="HAD255" s="921"/>
      <c r="HAE255" s="1098" t="s">
        <v>1852</v>
      </c>
      <c r="HAF255" s="921"/>
      <c r="HAG255" s="1098" t="s">
        <v>1852</v>
      </c>
      <c r="HAH255" s="921"/>
      <c r="HAI255" s="1098" t="s">
        <v>1852</v>
      </c>
      <c r="HAJ255" s="921"/>
      <c r="HAK255" s="1098" t="s">
        <v>1852</v>
      </c>
      <c r="HAL255" s="921"/>
      <c r="HAM255" s="1098" t="s">
        <v>1852</v>
      </c>
      <c r="HAN255" s="921"/>
      <c r="HAO255" s="1098" t="s">
        <v>1852</v>
      </c>
      <c r="HAP255" s="921"/>
      <c r="HAQ255" s="1098" t="s">
        <v>1852</v>
      </c>
      <c r="HAR255" s="921"/>
      <c r="HAS255" s="1098" t="s">
        <v>1852</v>
      </c>
      <c r="HAT255" s="921"/>
      <c r="HAU255" s="1098" t="s">
        <v>1852</v>
      </c>
      <c r="HAV255" s="921"/>
      <c r="HAW255" s="1098" t="s">
        <v>1852</v>
      </c>
      <c r="HAX255" s="921"/>
      <c r="HAY255" s="1098" t="s">
        <v>1852</v>
      </c>
      <c r="HAZ255" s="921"/>
      <c r="HBA255" s="1098" t="s">
        <v>1852</v>
      </c>
      <c r="HBB255" s="921"/>
      <c r="HBC255" s="1098" t="s">
        <v>1852</v>
      </c>
      <c r="HBD255" s="921"/>
      <c r="HBE255" s="1098" t="s">
        <v>1852</v>
      </c>
      <c r="HBF255" s="921"/>
      <c r="HBG255" s="1098" t="s">
        <v>1852</v>
      </c>
      <c r="HBH255" s="921"/>
      <c r="HBI255" s="1098" t="s">
        <v>1852</v>
      </c>
      <c r="HBJ255" s="921"/>
      <c r="HBK255" s="1098" t="s">
        <v>1852</v>
      </c>
      <c r="HBL255" s="921"/>
      <c r="HBM255" s="1098" t="s">
        <v>1852</v>
      </c>
      <c r="HBN255" s="921"/>
      <c r="HBO255" s="1098" t="s">
        <v>1852</v>
      </c>
      <c r="HBP255" s="921"/>
      <c r="HBQ255" s="1098" t="s">
        <v>1852</v>
      </c>
      <c r="HBR255" s="921"/>
      <c r="HBS255" s="1098" t="s">
        <v>1852</v>
      </c>
      <c r="HBT255" s="921"/>
      <c r="HBU255" s="1098" t="s">
        <v>1852</v>
      </c>
      <c r="HBV255" s="921"/>
      <c r="HBW255" s="1098" t="s">
        <v>1852</v>
      </c>
      <c r="HBX255" s="921"/>
      <c r="HBY255" s="1098" t="s">
        <v>1852</v>
      </c>
      <c r="HBZ255" s="921"/>
      <c r="HCA255" s="1098" t="s">
        <v>1852</v>
      </c>
      <c r="HCB255" s="921"/>
      <c r="HCC255" s="1098" t="s">
        <v>1852</v>
      </c>
      <c r="HCD255" s="921"/>
      <c r="HCE255" s="1098" t="s">
        <v>1852</v>
      </c>
      <c r="HCF255" s="921"/>
      <c r="HCG255" s="1098" t="s">
        <v>1852</v>
      </c>
      <c r="HCH255" s="921"/>
      <c r="HCI255" s="1098" t="s">
        <v>1852</v>
      </c>
      <c r="HCJ255" s="921"/>
      <c r="HCK255" s="1098" t="s">
        <v>1852</v>
      </c>
      <c r="HCL255" s="921"/>
      <c r="HCM255" s="1098" t="s">
        <v>1852</v>
      </c>
      <c r="HCN255" s="921"/>
      <c r="HCO255" s="1098" t="s">
        <v>1852</v>
      </c>
      <c r="HCP255" s="921"/>
      <c r="HCQ255" s="1098" t="s">
        <v>1852</v>
      </c>
      <c r="HCR255" s="921"/>
      <c r="HCS255" s="1098" t="s">
        <v>1852</v>
      </c>
      <c r="HCT255" s="921"/>
      <c r="HCU255" s="1098" t="s">
        <v>1852</v>
      </c>
      <c r="HCV255" s="921"/>
      <c r="HCW255" s="1098" t="s">
        <v>1852</v>
      </c>
      <c r="HCX255" s="921"/>
      <c r="HCY255" s="1098" t="s">
        <v>1852</v>
      </c>
      <c r="HCZ255" s="921"/>
      <c r="HDA255" s="1098" t="s">
        <v>1852</v>
      </c>
      <c r="HDB255" s="921"/>
      <c r="HDC255" s="1098" t="s">
        <v>1852</v>
      </c>
      <c r="HDD255" s="921"/>
      <c r="HDE255" s="1098" t="s">
        <v>1852</v>
      </c>
      <c r="HDF255" s="921"/>
      <c r="HDG255" s="1098" t="s">
        <v>1852</v>
      </c>
      <c r="HDH255" s="921"/>
      <c r="HDI255" s="1098" t="s">
        <v>1852</v>
      </c>
      <c r="HDJ255" s="921"/>
      <c r="HDK255" s="1098" t="s">
        <v>1852</v>
      </c>
      <c r="HDL255" s="921"/>
      <c r="HDM255" s="1098" t="s">
        <v>1852</v>
      </c>
      <c r="HDN255" s="921"/>
      <c r="HDO255" s="1098" t="s">
        <v>1852</v>
      </c>
      <c r="HDP255" s="921"/>
      <c r="HDQ255" s="1098" t="s">
        <v>1852</v>
      </c>
      <c r="HDR255" s="921"/>
      <c r="HDS255" s="1098" t="s">
        <v>1852</v>
      </c>
      <c r="HDT255" s="921"/>
      <c r="HDU255" s="1098" t="s">
        <v>1852</v>
      </c>
      <c r="HDV255" s="921"/>
      <c r="HDW255" s="1098" t="s">
        <v>1852</v>
      </c>
      <c r="HDX255" s="921"/>
      <c r="HDY255" s="1098" t="s">
        <v>1852</v>
      </c>
      <c r="HDZ255" s="921"/>
      <c r="HEA255" s="1098" t="s">
        <v>1852</v>
      </c>
      <c r="HEB255" s="921"/>
      <c r="HEC255" s="1098" t="s">
        <v>1852</v>
      </c>
      <c r="HED255" s="921"/>
      <c r="HEE255" s="1098" t="s">
        <v>1852</v>
      </c>
      <c r="HEF255" s="921"/>
      <c r="HEG255" s="1098" t="s">
        <v>1852</v>
      </c>
      <c r="HEH255" s="921"/>
      <c r="HEI255" s="1098" t="s">
        <v>1852</v>
      </c>
      <c r="HEJ255" s="921"/>
      <c r="HEK255" s="1098" t="s">
        <v>1852</v>
      </c>
      <c r="HEL255" s="921"/>
      <c r="HEM255" s="1098" t="s">
        <v>1852</v>
      </c>
      <c r="HEN255" s="921"/>
      <c r="HEO255" s="1098" t="s">
        <v>1852</v>
      </c>
      <c r="HEP255" s="921"/>
      <c r="HEQ255" s="1098" t="s">
        <v>1852</v>
      </c>
      <c r="HER255" s="921"/>
      <c r="HES255" s="1098" t="s">
        <v>1852</v>
      </c>
      <c r="HET255" s="921"/>
      <c r="HEU255" s="1098" t="s">
        <v>1852</v>
      </c>
      <c r="HEV255" s="921"/>
      <c r="HEW255" s="1098" t="s">
        <v>1852</v>
      </c>
      <c r="HEX255" s="921"/>
      <c r="HEY255" s="1098" t="s">
        <v>1852</v>
      </c>
      <c r="HEZ255" s="921"/>
      <c r="HFA255" s="1098" t="s">
        <v>1852</v>
      </c>
      <c r="HFB255" s="921"/>
      <c r="HFC255" s="1098" t="s">
        <v>1852</v>
      </c>
      <c r="HFD255" s="921"/>
      <c r="HFE255" s="1098" t="s">
        <v>1852</v>
      </c>
      <c r="HFF255" s="921"/>
      <c r="HFG255" s="1098" t="s">
        <v>1852</v>
      </c>
      <c r="HFH255" s="921"/>
      <c r="HFI255" s="1098" t="s">
        <v>1852</v>
      </c>
      <c r="HFJ255" s="921"/>
      <c r="HFK255" s="1098" t="s">
        <v>1852</v>
      </c>
      <c r="HFL255" s="921"/>
      <c r="HFM255" s="1098" t="s">
        <v>1852</v>
      </c>
      <c r="HFN255" s="921"/>
      <c r="HFO255" s="1098" t="s">
        <v>1852</v>
      </c>
      <c r="HFP255" s="921"/>
      <c r="HFQ255" s="1098" t="s">
        <v>1852</v>
      </c>
      <c r="HFR255" s="921"/>
      <c r="HFS255" s="1098" t="s">
        <v>1852</v>
      </c>
      <c r="HFT255" s="921"/>
      <c r="HFU255" s="1098" t="s">
        <v>1852</v>
      </c>
      <c r="HFV255" s="921"/>
      <c r="HFW255" s="1098" t="s">
        <v>1852</v>
      </c>
      <c r="HFX255" s="921"/>
      <c r="HFY255" s="1098" t="s">
        <v>1852</v>
      </c>
      <c r="HFZ255" s="921"/>
      <c r="HGA255" s="1098" t="s">
        <v>1852</v>
      </c>
      <c r="HGB255" s="921"/>
      <c r="HGC255" s="1098" t="s">
        <v>1852</v>
      </c>
      <c r="HGD255" s="921"/>
      <c r="HGE255" s="1098" t="s">
        <v>1852</v>
      </c>
      <c r="HGF255" s="921"/>
      <c r="HGG255" s="1098" t="s">
        <v>1852</v>
      </c>
      <c r="HGH255" s="921"/>
      <c r="HGI255" s="1098" t="s">
        <v>1852</v>
      </c>
      <c r="HGJ255" s="921"/>
      <c r="HGK255" s="1098" t="s">
        <v>1852</v>
      </c>
      <c r="HGL255" s="921"/>
      <c r="HGM255" s="1098" t="s">
        <v>1852</v>
      </c>
      <c r="HGN255" s="921"/>
      <c r="HGO255" s="1098" t="s">
        <v>1852</v>
      </c>
      <c r="HGP255" s="921"/>
      <c r="HGQ255" s="1098" t="s">
        <v>1852</v>
      </c>
      <c r="HGR255" s="921"/>
      <c r="HGS255" s="1098" t="s">
        <v>1852</v>
      </c>
      <c r="HGT255" s="921"/>
      <c r="HGU255" s="1098" t="s">
        <v>1852</v>
      </c>
      <c r="HGV255" s="921"/>
      <c r="HGW255" s="1098" t="s">
        <v>1852</v>
      </c>
      <c r="HGX255" s="921"/>
      <c r="HGY255" s="1098" t="s">
        <v>1852</v>
      </c>
      <c r="HGZ255" s="921"/>
      <c r="HHA255" s="1098" t="s">
        <v>1852</v>
      </c>
      <c r="HHB255" s="921"/>
      <c r="HHC255" s="1098" t="s">
        <v>1852</v>
      </c>
      <c r="HHD255" s="921"/>
      <c r="HHE255" s="1098" t="s">
        <v>1852</v>
      </c>
      <c r="HHF255" s="921"/>
      <c r="HHG255" s="1098" t="s">
        <v>1852</v>
      </c>
      <c r="HHH255" s="921"/>
      <c r="HHI255" s="1098" t="s">
        <v>1852</v>
      </c>
      <c r="HHJ255" s="921"/>
      <c r="HHK255" s="1098" t="s">
        <v>1852</v>
      </c>
      <c r="HHL255" s="921"/>
      <c r="HHM255" s="1098" t="s">
        <v>1852</v>
      </c>
      <c r="HHN255" s="921"/>
      <c r="HHO255" s="1098" t="s">
        <v>1852</v>
      </c>
      <c r="HHP255" s="921"/>
      <c r="HHQ255" s="1098" t="s">
        <v>1852</v>
      </c>
      <c r="HHR255" s="921"/>
      <c r="HHS255" s="1098" t="s">
        <v>1852</v>
      </c>
      <c r="HHT255" s="921"/>
      <c r="HHU255" s="1098" t="s">
        <v>1852</v>
      </c>
      <c r="HHV255" s="921"/>
      <c r="HHW255" s="1098" t="s">
        <v>1852</v>
      </c>
      <c r="HHX255" s="921"/>
      <c r="HHY255" s="1098" t="s">
        <v>1852</v>
      </c>
      <c r="HHZ255" s="921"/>
      <c r="HIA255" s="1098" t="s">
        <v>1852</v>
      </c>
      <c r="HIB255" s="921"/>
      <c r="HIC255" s="1098" t="s">
        <v>1852</v>
      </c>
      <c r="HID255" s="921"/>
      <c r="HIE255" s="1098" t="s">
        <v>1852</v>
      </c>
      <c r="HIF255" s="921"/>
      <c r="HIG255" s="1098" t="s">
        <v>1852</v>
      </c>
      <c r="HIH255" s="921"/>
      <c r="HII255" s="1098" t="s">
        <v>1852</v>
      </c>
      <c r="HIJ255" s="921"/>
      <c r="HIK255" s="1098" t="s">
        <v>1852</v>
      </c>
      <c r="HIL255" s="921"/>
      <c r="HIM255" s="1098" t="s">
        <v>1852</v>
      </c>
      <c r="HIN255" s="921"/>
      <c r="HIO255" s="1098" t="s">
        <v>1852</v>
      </c>
      <c r="HIP255" s="921"/>
      <c r="HIQ255" s="1098" t="s">
        <v>1852</v>
      </c>
      <c r="HIR255" s="921"/>
      <c r="HIS255" s="1098" t="s">
        <v>1852</v>
      </c>
      <c r="HIT255" s="921"/>
      <c r="HIU255" s="1098" t="s">
        <v>1852</v>
      </c>
      <c r="HIV255" s="921"/>
      <c r="HIW255" s="1098" t="s">
        <v>1852</v>
      </c>
      <c r="HIX255" s="921"/>
      <c r="HIY255" s="1098" t="s">
        <v>1852</v>
      </c>
      <c r="HIZ255" s="921"/>
      <c r="HJA255" s="1098" t="s">
        <v>1852</v>
      </c>
      <c r="HJB255" s="921"/>
      <c r="HJC255" s="1098" t="s">
        <v>1852</v>
      </c>
      <c r="HJD255" s="921"/>
      <c r="HJE255" s="1098" t="s">
        <v>1852</v>
      </c>
      <c r="HJF255" s="921"/>
      <c r="HJG255" s="1098" t="s">
        <v>1852</v>
      </c>
      <c r="HJH255" s="921"/>
      <c r="HJI255" s="1098" t="s">
        <v>1852</v>
      </c>
      <c r="HJJ255" s="921"/>
      <c r="HJK255" s="1098" t="s">
        <v>1852</v>
      </c>
      <c r="HJL255" s="921"/>
      <c r="HJM255" s="1098" t="s">
        <v>1852</v>
      </c>
      <c r="HJN255" s="921"/>
      <c r="HJO255" s="1098" t="s">
        <v>1852</v>
      </c>
      <c r="HJP255" s="921"/>
      <c r="HJQ255" s="1098" t="s">
        <v>1852</v>
      </c>
      <c r="HJR255" s="921"/>
      <c r="HJS255" s="1098" t="s">
        <v>1852</v>
      </c>
      <c r="HJT255" s="921"/>
      <c r="HJU255" s="1098" t="s">
        <v>1852</v>
      </c>
      <c r="HJV255" s="921"/>
      <c r="HJW255" s="1098" t="s">
        <v>1852</v>
      </c>
      <c r="HJX255" s="921"/>
      <c r="HJY255" s="1098" t="s">
        <v>1852</v>
      </c>
      <c r="HJZ255" s="921"/>
      <c r="HKA255" s="1098" t="s">
        <v>1852</v>
      </c>
      <c r="HKB255" s="921"/>
      <c r="HKC255" s="1098" t="s">
        <v>1852</v>
      </c>
      <c r="HKD255" s="921"/>
      <c r="HKE255" s="1098" t="s">
        <v>1852</v>
      </c>
      <c r="HKF255" s="921"/>
      <c r="HKG255" s="1098" t="s">
        <v>1852</v>
      </c>
      <c r="HKH255" s="921"/>
      <c r="HKI255" s="1098" t="s">
        <v>1852</v>
      </c>
      <c r="HKJ255" s="921"/>
      <c r="HKK255" s="1098" t="s">
        <v>1852</v>
      </c>
      <c r="HKL255" s="921"/>
      <c r="HKM255" s="1098" t="s">
        <v>1852</v>
      </c>
      <c r="HKN255" s="921"/>
      <c r="HKO255" s="1098" t="s">
        <v>1852</v>
      </c>
      <c r="HKP255" s="921"/>
      <c r="HKQ255" s="1098" t="s">
        <v>1852</v>
      </c>
      <c r="HKR255" s="921"/>
      <c r="HKS255" s="1098" t="s">
        <v>1852</v>
      </c>
      <c r="HKT255" s="921"/>
      <c r="HKU255" s="1098" t="s">
        <v>1852</v>
      </c>
      <c r="HKV255" s="921"/>
      <c r="HKW255" s="1098" t="s">
        <v>1852</v>
      </c>
      <c r="HKX255" s="921"/>
      <c r="HKY255" s="1098" t="s">
        <v>1852</v>
      </c>
      <c r="HKZ255" s="921"/>
      <c r="HLA255" s="1098" t="s">
        <v>1852</v>
      </c>
      <c r="HLB255" s="921"/>
      <c r="HLC255" s="1098" t="s">
        <v>1852</v>
      </c>
      <c r="HLD255" s="921"/>
      <c r="HLE255" s="1098" t="s">
        <v>1852</v>
      </c>
      <c r="HLF255" s="921"/>
      <c r="HLG255" s="1098" t="s">
        <v>1852</v>
      </c>
      <c r="HLH255" s="921"/>
      <c r="HLI255" s="1098" t="s">
        <v>1852</v>
      </c>
      <c r="HLJ255" s="921"/>
      <c r="HLK255" s="1098" t="s">
        <v>1852</v>
      </c>
      <c r="HLL255" s="921"/>
      <c r="HLM255" s="1098" t="s">
        <v>1852</v>
      </c>
      <c r="HLN255" s="921"/>
      <c r="HLO255" s="1098" t="s">
        <v>1852</v>
      </c>
      <c r="HLP255" s="921"/>
      <c r="HLQ255" s="1098" t="s">
        <v>1852</v>
      </c>
      <c r="HLR255" s="921"/>
      <c r="HLS255" s="1098" t="s">
        <v>1852</v>
      </c>
      <c r="HLT255" s="921"/>
      <c r="HLU255" s="1098" t="s">
        <v>1852</v>
      </c>
      <c r="HLV255" s="921"/>
      <c r="HLW255" s="1098" t="s">
        <v>1852</v>
      </c>
      <c r="HLX255" s="921"/>
      <c r="HLY255" s="1098" t="s">
        <v>1852</v>
      </c>
      <c r="HLZ255" s="921"/>
      <c r="HMA255" s="1098" t="s">
        <v>1852</v>
      </c>
      <c r="HMB255" s="921"/>
      <c r="HMC255" s="1098" t="s">
        <v>1852</v>
      </c>
      <c r="HMD255" s="921"/>
      <c r="HME255" s="1098" t="s">
        <v>1852</v>
      </c>
      <c r="HMF255" s="921"/>
      <c r="HMG255" s="1098" t="s">
        <v>1852</v>
      </c>
      <c r="HMH255" s="921"/>
      <c r="HMI255" s="1098" t="s">
        <v>1852</v>
      </c>
      <c r="HMJ255" s="921"/>
      <c r="HMK255" s="1098" t="s">
        <v>1852</v>
      </c>
      <c r="HML255" s="921"/>
      <c r="HMM255" s="1098" t="s">
        <v>1852</v>
      </c>
      <c r="HMN255" s="921"/>
      <c r="HMO255" s="1098" t="s">
        <v>1852</v>
      </c>
      <c r="HMP255" s="921"/>
      <c r="HMQ255" s="1098" t="s">
        <v>1852</v>
      </c>
      <c r="HMR255" s="921"/>
      <c r="HMS255" s="1098" t="s">
        <v>1852</v>
      </c>
      <c r="HMT255" s="921"/>
      <c r="HMU255" s="1098" t="s">
        <v>1852</v>
      </c>
      <c r="HMV255" s="921"/>
      <c r="HMW255" s="1098" t="s">
        <v>1852</v>
      </c>
      <c r="HMX255" s="921"/>
      <c r="HMY255" s="1098" t="s">
        <v>1852</v>
      </c>
      <c r="HMZ255" s="921"/>
      <c r="HNA255" s="1098" t="s">
        <v>1852</v>
      </c>
      <c r="HNB255" s="921"/>
      <c r="HNC255" s="1098" t="s">
        <v>1852</v>
      </c>
      <c r="HND255" s="921"/>
      <c r="HNE255" s="1098" t="s">
        <v>1852</v>
      </c>
      <c r="HNF255" s="921"/>
      <c r="HNG255" s="1098" t="s">
        <v>1852</v>
      </c>
      <c r="HNH255" s="921"/>
      <c r="HNI255" s="1098" t="s">
        <v>1852</v>
      </c>
      <c r="HNJ255" s="921"/>
      <c r="HNK255" s="1098" t="s">
        <v>1852</v>
      </c>
      <c r="HNL255" s="921"/>
      <c r="HNM255" s="1098" t="s">
        <v>1852</v>
      </c>
      <c r="HNN255" s="921"/>
      <c r="HNO255" s="1098" t="s">
        <v>1852</v>
      </c>
      <c r="HNP255" s="921"/>
      <c r="HNQ255" s="1098" t="s">
        <v>1852</v>
      </c>
      <c r="HNR255" s="921"/>
      <c r="HNS255" s="1098" t="s">
        <v>1852</v>
      </c>
      <c r="HNT255" s="921"/>
      <c r="HNU255" s="1098" t="s">
        <v>1852</v>
      </c>
      <c r="HNV255" s="921"/>
      <c r="HNW255" s="1098" t="s">
        <v>1852</v>
      </c>
      <c r="HNX255" s="921"/>
      <c r="HNY255" s="1098" t="s">
        <v>1852</v>
      </c>
      <c r="HNZ255" s="921"/>
      <c r="HOA255" s="1098" t="s">
        <v>1852</v>
      </c>
      <c r="HOB255" s="921"/>
      <c r="HOC255" s="1098" t="s">
        <v>1852</v>
      </c>
      <c r="HOD255" s="921"/>
      <c r="HOE255" s="1098" t="s">
        <v>1852</v>
      </c>
      <c r="HOF255" s="921"/>
      <c r="HOG255" s="1098" t="s">
        <v>1852</v>
      </c>
      <c r="HOH255" s="921"/>
      <c r="HOI255" s="1098" t="s">
        <v>1852</v>
      </c>
      <c r="HOJ255" s="921"/>
      <c r="HOK255" s="1098" t="s">
        <v>1852</v>
      </c>
      <c r="HOL255" s="921"/>
      <c r="HOM255" s="1098" t="s">
        <v>1852</v>
      </c>
      <c r="HON255" s="921"/>
      <c r="HOO255" s="1098" t="s">
        <v>1852</v>
      </c>
      <c r="HOP255" s="921"/>
      <c r="HOQ255" s="1098" t="s">
        <v>1852</v>
      </c>
      <c r="HOR255" s="921"/>
      <c r="HOS255" s="1098" t="s">
        <v>1852</v>
      </c>
      <c r="HOT255" s="921"/>
      <c r="HOU255" s="1098" t="s">
        <v>1852</v>
      </c>
      <c r="HOV255" s="921"/>
      <c r="HOW255" s="1098" t="s">
        <v>1852</v>
      </c>
      <c r="HOX255" s="921"/>
      <c r="HOY255" s="1098" t="s">
        <v>1852</v>
      </c>
      <c r="HOZ255" s="921"/>
      <c r="HPA255" s="1098" t="s">
        <v>1852</v>
      </c>
      <c r="HPB255" s="921"/>
      <c r="HPC255" s="1098" t="s">
        <v>1852</v>
      </c>
      <c r="HPD255" s="921"/>
      <c r="HPE255" s="1098" t="s">
        <v>1852</v>
      </c>
      <c r="HPF255" s="921"/>
      <c r="HPG255" s="1098" t="s">
        <v>1852</v>
      </c>
      <c r="HPH255" s="921"/>
      <c r="HPI255" s="1098" t="s">
        <v>1852</v>
      </c>
      <c r="HPJ255" s="921"/>
      <c r="HPK255" s="1098" t="s">
        <v>1852</v>
      </c>
      <c r="HPL255" s="921"/>
      <c r="HPM255" s="1098" t="s">
        <v>1852</v>
      </c>
      <c r="HPN255" s="921"/>
      <c r="HPO255" s="1098" t="s">
        <v>1852</v>
      </c>
      <c r="HPP255" s="921"/>
      <c r="HPQ255" s="1098" t="s">
        <v>1852</v>
      </c>
      <c r="HPR255" s="921"/>
      <c r="HPS255" s="1098" t="s">
        <v>1852</v>
      </c>
      <c r="HPT255" s="921"/>
      <c r="HPU255" s="1098" t="s">
        <v>1852</v>
      </c>
      <c r="HPV255" s="921"/>
      <c r="HPW255" s="1098" t="s">
        <v>1852</v>
      </c>
      <c r="HPX255" s="921"/>
      <c r="HPY255" s="1098" t="s">
        <v>1852</v>
      </c>
      <c r="HPZ255" s="921"/>
      <c r="HQA255" s="1098" t="s">
        <v>1852</v>
      </c>
      <c r="HQB255" s="921"/>
      <c r="HQC255" s="1098" t="s">
        <v>1852</v>
      </c>
      <c r="HQD255" s="921"/>
      <c r="HQE255" s="1098" t="s">
        <v>1852</v>
      </c>
      <c r="HQF255" s="921"/>
      <c r="HQG255" s="1098" t="s">
        <v>1852</v>
      </c>
      <c r="HQH255" s="921"/>
      <c r="HQI255" s="1098" t="s">
        <v>1852</v>
      </c>
      <c r="HQJ255" s="921"/>
      <c r="HQK255" s="1098" t="s">
        <v>1852</v>
      </c>
      <c r="HQL255" s="921"/>
      <c r="HQM255" s="1098" t="s">
        <v>1852</v>
      </c>
      <c r="HQN255" s="921"/>
      <c r="HQO255" s="1098" t="s">
        <v>1852</v>
      </c>
      <c r="HQP255" s="921"/>
      <c r="HQQ255" s="1098" t="s">
        <v>1852</v>
      </c>
      <c r="HQR255" s="921"/>
      <c r="HQS255" s="1098" t="s">
        <v>1852</v>
      </c>
      <c r="HQT255" s="921"/>
      <c r="HQU255" s="1098" t="s">
        <v>1852</v>
      </c>
      <c r="HQV255" s="921"/>
      <c r="HQW255" s="1098" t="s">
        <v>1852</v>
      </c>
      <c r="HQX255" s="921"/>
      <c r="HQY255" s="1098" t="s">
        <v>1852</v>
      </c>
      <c r="HQZ255" s="921"/>
      <c r="HRA255" s="1098" t="s">
        <v>1852</v>
      </c>
      <c r="HRB255" s="921"/>
      <c r="HRC255" s="1098" t="s">
        <v>1852</v>
      </c>
      <c r="HRD255" s="921"/>
      <c r="HRE255" s="1098" t="s">
        <v>1852</v>
      </c>
      <c r="HRF255" s="921"/>
      <c r="HRG255" s="1098" t="s">
        <v>1852</v>
      </c>
      <c r="HRH255" s="921"/>
      <c r="HRI255" s="1098" t="s">
        <v>1852</v>
      </c>
      <c r="HRJ255" s="921"/>
      <c r="HRK255" s="1098" t="s">
        <v>1852</v>
      </c>
      <c r="HRL255" s="921"/>
      <c r="HRM255" s="1098" t="s">
        <v>1852</v>
      </c>
      <c r="HRN255" s="921"/>
      <c r="HRO255" s="1098" t="s">
        <v>1852</v>
      </c>
      <c r="HRP255" s="921"/>
      <c r="HRQ255" s="1098" t="s">
        <v>1852</v>
      </c>
      <c r="HRR255" s="921"/>
      <c r="HRS255" s="1098" t="s">
        <v>1852</v>
      </c>
      <c r="HRT255" s="921"/>
      <c r="HRU255" s="1098" t="s">
        <v>1852</v>
      </c>
      <c r="HRV255" s="921"/>
      <c r="HRW255" s="1098" t="s">
        <v>1852</v>
      </c>
      <c r="HRX255" s="921"/>
      <c r="HRY255" s="1098" t="s">
        <v>1852</v>
      </c>
      <c r="HRZ255" s="921"/>
      <c r="HSA255" s="1098" t="s">
        <v>1852</v>
      </c>
      <c r="HSB255" s="921"/>
      <c r="HSC255" s="1098" t="s">
        <v>1852</v>
      </c>
      <c r="HSD255" s="921"/>
      <c r="HSE255" s="1098" t="s">
        <v>1852</v>
      </c>
      <c r="HSF255" s="921"/>
      <c r="HSG255" s="1098" t="s">
        <v>1852</v>
      </c>
      <c r="HSH255" s="921"/>
      <c r="HSI255" s="1098" t="s">
        <v>1852</v>
      </c>
      <c r="HSJ255" s="921"/>
      <c r="HSK255" s="1098" t="s">
        <v>1852</v>
      </c>
      <c r="HSL255" s="921"/>
      <c r="HSM255" s="1098" t="s">
        <v>1852</v>
      </c>
      <c r="HSN255" s="921"/>
      <c r="HSO255" s="1098" t="s">
        <v>1852</v>
      </c>
      <c r="HSP255" s="921"/>
      <c r="HSQ255" s="1098" t="s">
        <v>1852</v>
      </c>
      <c r="HSR255" s="921"/>
      <c r="HSS255" s="1098" t="s">
        <v>1852</v>
      </c>
      <c r="HST255" s="921"/>
      <c r="HSU255" s="1098" t="s">
        <v>1852</v>
      </c>
      <c r="HSV255" s="921"/>
      <c r="HSW255" s="1098" t="s">
        <v>1852</v>
      </c>
      <c r="HSX255" s="921"/>
      <c r="HSY255" s="1098" t="s">
        <v>1852</v>
      </c>
      <c r="HSZ255" s="921"/>
      <c r="HTA255" s="1098" t="s">
        <v>1852</v>
      </c>
      <c r="HTB255" s="921"/>
      <c r="HTC255" s="1098" t="s">
        <v>1852</v>
      </c>
      <c r="HTD255" s="921"/>
      <c r="HTE255" s="1098" t="s">
        <v>1852</v>
      </c>
      <c r="HTF255" s="921"/>
      <c r="HTG255" s="1098" t="s">
        <v>1852</v>
      </c>
      <c r="HTH255" s="921"/>
      <c r="HTI255" s="1098" t="s">
        <v>1852</v>
      </c>
      <c r="HTJ255" s="921"/>
      <c r="HTK255" s="1098" t="s">
        <v>1852</v>
      </c>
      <c r="HTL255" s="921"/>
      <c r="HTM255" s="1098" t="s">
        <v>1852</v>
      </c>
      <c r="HTN255" s="921"/>
      <c r="HTO255" s="1098" t="s">
        <v>1852</v>
      </c>
      <c r="HTP255" s="921"/>
      <c r="HTQ255" s="1098" t="s">
        <v>1852</v>
      </c>
      <c r="HTR255" s="921"/>
      <c r="HTS255" s="1098" t="s">
        <v>1852</v>
      </c>
      <c r="HTT255" s="921"/>
      <c r="HTU255" s="1098" t="s">
        <v>1852</v>
      </c>
      <c r="HTV255" s="921"/>
      <c r="HTW255" s="1098" t="s">
        <v>1852</v>
      </c>
      <c r="HTX255" s="921"/>
      <c r="HTY255" s="1098" t="s">
        <v>1852</v>
      </c>
      <c r="HTZ255" s="921"/>
      <c r="HUA255" s="1098" t="s">
        <v>1852</v>
      </c>
      <c r="HUB255" s="921"/>
      <c r="HUC255" s="1098" t="s">
        <v>1852</v>
      </c>
      <c r="HUD255" s="921"/>
      <c r="HUE255" s="1098" t="s">
        <v>1852</v>
      </c>
      <c r="HUF255" s="921"/>
      <c r="HUG255" s="1098" t="s">
        <v>1852</v>
      </c>
      <c r="HUH255" s="921"/>
      <c r="HUI255" s="1098" t="s">
        <v>1852</v>
      </c>
      <c r="HUJ255" s="921"/>
      <c r="HUK255" s="1098" t="s">
        <v>1852</v>
      </c>
      <c r="HUL255" s="921"/>
      <c r="HUM255" s="1098" t="s">
        <v>1852</v>
      </c>
      <c r="HUN255" s="921"/>
      <c r="HUO255" s="1098" t="s">
        <v>1852</v>
      </c>
      <c r="HUP255" s="921"/>
      <c r="HUQ255" s="1098" t="s">
        <v>1852</v>
      </c>
      <c r="HUR255" s="921"/>
      <c r="HUS255" s="1098" t="s">
        <v>1852</v>
      </c>
      <c r="HUT255" s="921"/>
      <c r="HUU255" s="1098" t="s">
        <v>1852</v>
      </c>
      <c r="HUV255" s="921"/>
      <c r="HUW255" s="1098" t="s">
        <v>1852</v>
      </c>
      <c r="HUX255" s="921"/>
      <c r="HUY255" s="1098" t="s">
        <v>1852</v>
      </c>
      <c r="HUZ255" s="921"/>
      <c r="HVA255" s="1098" t="s">
        <v>1852</v>
      </c>
      <c r="HVB255" s="921"/>
      <c r="HVC255" s="1098" t="s">
        <v>1852</v>
      </c>
      <c r="HVD255" s="921"/>
      <c r="HVE255" s="1098" t="s">
        <v>1852</v>
      </c>
      <c r="HVF255" s="921"/>
      <c r="HVG255" s="1098" t="s">
        <v>1852</v>
      </c>
      <c r="HVH255" s="921"/>
      <c r="HVI255" s="1098" t="s">
        <v>1852</v>
      </c>
      <c r="HVJ255" s="921"/>
      <c r="HVK255" s="1098" t="s">
        <v>1852</v>
      </c>
      <c r="HVL255" s="921"/>
      <c r="HVM255" s="1098" t="s">
        <v>1852</v>
      </c>
      <c r="HVN255" s="921"/>
      <c r="HVO255" s="1098" t="s">
        <v>1852</v>
      </c>
      <c r="HVP255" s="921"/>
      <c r="HVQ255" s="1098" t="s">
        <v>1852</v>
      </c>
      <c r="HVR255" s="921"/>
      <c r="HVS255" s="1098" t="s">
        <v>1852</v>
      </c>
      <c r="HVT255" s="921"/>
      <c r="HVU255" s="1098" t="s">
        <v>1852</v>
      </c>
      <c r="HVV255" s="921"/>
      <c r="HVW255" s="1098" t="s">
        <v>1852</v>
      </c>
      <c r="HVX255" s="921"/>
      <c r="HVY255" s="1098" t="s">
        <v>1852</v>
      </c>
      <c r="HVZ255" s="921"/>
      <c r="HWA255" s="1098" t="s">
        <v>1852</v>
      </c>
      <c r="HWB255" s="921"/>
      <c r="HWC255" s="1098" t="s">
        <v>1852</v>
      </c>
      <c r="HWD255" s="921"/>
      <c r="HWE255" s="1098" t="s">
        <v>1852</v>
      </c>
      <c r="HWF255" s="921"/>
      <c r="HWG255" s="1098" t="s">
        <v>1852</v>
      </c>
      <c r="HWH255" s="921"/>
      <c r="HWI255" s="1098" t="s">
        <v>1852</v>
      </c>
      <c r="HWJ255" s="921"/>
      <c r="HWK255" s="1098" t="s">
        <v>1852</v>
      </c>
      <c r="HWL255" s="921"/>
      <c r="HWM255" s="1098" t="s">
        <v>1852</v>
      </c>
      <c r="HWN255" s="921"/>
      <c r="HWO255" s="1098" t="s">
        <v>1852</v>
      </c>
      <c r="HWP255" s="921"/>
      <c r="HWQ255" s="1098" t="s">
        <v>1852</v>
      </c>
      <c r="HWR255" s="921"/>
      <c r="HWS255" s="1098" t="s">
        <v>1852</v>
      </c>
      <c r="HWT255" s="921"/>
      <c r="HWU255" s="1098" t="s">
        <v>1852</v>
      </c>
      <c r="HWV255" s="921"/>
      <c r="HWW255" s="1098" t="s">
        <v>1852</v>
      </c>
      <c r="HWX255" s="921"/>
      <c r="HWY255" s="1098" t="s">
        <v>1852</v>
      </c>
      <c r="HWZ255" s="921"/>
      <c r="HXA255" s="1098" t="s">
        <v>1852</v>
      </c>
      <c r="HXB255" s="921"/>
      <c r="HXC255" s="1098" t="s">
        <v>1852</v>
      </c>
      <c r="HXD255" s="921"/>
      <c r="HXE255" s="1098" t="s">
        <v>1852</v>
      </c>
      <c r="HXF255" s="921"/>
      <c r="HXG255" s="1098" t="s">
        <v>1852</v>
      </c>
      <c r="HXH255" s="921"/>
      <c r="HXI255" s="1098" t="s">
        <v>1852</v>
      </c>
      <c r="HXJ255" s="921"/>
      <c r="HXK255" s="1098" t="s">
        <v>1852</v>
      </c>
      <c r="HXL255" s="921"/>
      <c r="HXM255" s="1098" t="s">
        <v>1852</v>
      </c>
      <c r="HXN255" s="921"/>
      <c r="HXO255" s="1098" t="s">
        <v>1852</v>
      </c>
      <c r="HXP255" s="921"/>
      <c r="HXQ255" s="1098" t="s">
        <v>1852</v>
      </c>
      <c r="HXR255" s="921"/>
      <c r="HXS255" s="1098" t="s">
        <v>1852</v>
      </c>
      <c r="HXT255" s="921"/>
      <c r="HXU255" s="1098" t="s">
        <v>1852</v>
      </c>
      <c r="HXV255" s="921"/>
      <c r="HXW255" s="1098" t="s">
        <v>1852</v>
      </c>
      <c r="HXX255" s="921"/>
      <c r="HXY255" s="1098" t="s">
        <v>1852</v>
      </c>
      <c r="HXZ255" s="921"/>
      <c r="HYA255" s="1098" t="s">
        <v>1852</v>
      </c>
      <c r="HYB255" s="921"/>
      <c r="HYC255" s="1098" t="s">
        <v>1852</v>
      </c>
      <c r="HYD255" s="921"/>
      <c r="HYE255" s="1098" t="s">
        <v>1852</v>
      </c>
      <c r="HYF255" s="921"/>
      <c r="HYG255" s="1098" t="s">
        <v>1852</v>
      </c>
      <c r="HYH255" s="921"/>
      <c r="HYI255" s="1098" t="s">
        <v>1852</v>
      </c>
      <c r="HYJ255" s="921"/>
      <c r="HYK255" s="1098" t="s">
        <v>1852</v>
      </c>
      <c r="HYL255" s="921"/>
      <c r="HYM255" s="1098" t="s">
        <v>1852</v>
      </c>
      <c r="HYN255" s="921"/>
      <c r="HYO255" s="1098" t="s">
        <v>1852</v>
      </c>
      <c r="HYP255" s="921"/>
      <c r="HYQ255" s="1098" t="s">
        <v>1852</v>
      </c>
      <c r="HYR255" s="921"/>
      <c r="HYS255" s="1098" t="s">
        <v>1852</v>
      </c>
      <c r="HYT255" s="921"/>
      <c r="HYU255" s="1098" t="s">
        <v>1852</v>
      </c>
      <c r="HYV255" s="921"/>
      <c r="HYW255" s="1098" t="s">
        <v>1852</v>
      </c>
      <c r="HYX255" s="921"/>
      <c r="HYY255" s="1098" t="s">
        <v>1852</v>
      </c>
      <c r="HYZ255" s="921"/>
      <c r="HZA255" s="1098" t="s">
        <v>1852</v>
      </c>
      <c r="HZB255" s="921"/>
      <c r="HZC255" s="1098" t="s">
        <v>1852</v>
      </c>
      <c r="HZD255" s="921"/>
      <c r="HZE255" s="1098" t="s">
        <v>1852</v>
      </c>
      <c r="HZF255" s="921"/>
      <c r="HZG255" s="1098" t="s">
        <v>1852</v>
      </c>
      <c r="HZH255" s="921"/>
      <c r="HZI255" s="1098" t="s">
        <v>1852</v>
      </c>
      <c r="HZJ255" s="921"/>
      <c r="HZK255" s="1098" t="s">
        <v>1852</v>
      </c>
      <c r="HZL255" s="921"/>
      <c r="HZM255" s="1098" t="s">
        <v>1852</v>
      </c>
      <c r="HZN255" s="921"/>
      <c r="HZO255" s="1098" t="s">
        <v>1852</v>
      </c>
      <c r="HZP255" s="921"/>
      <c r="HZQ255" s="1098" t="s">
        <v>1852</v>
      </c>
      <c r="HZR255" s="921"/>
      <c r="HZS255" s="1098" t="s">
        <v>1852</v>
      </c>
      <c r="HZT255" s="921"/>
      <c r="HZU255" s="1098" t="s">
        <v>1852</v>
      </c>
      <c r="HZV255" s="921"/>
      <c r="HZW255" s="1098" t="s">
        <v>1852</v>
      </c>
      <c r="HZX255" s="921"/>
      <c r="HZY255" s="1098" t="s">
        <v>1852</v>
      </c>
      <c r="HZZ255" s="921"/>
      <c r="IAA255" s="1098" t="s">
        <v>1852</v>
      </c>
      <c r="IAB255" s="921"/>
      <c r="IAC255" s="1098" t="s">
        <v>1852</v>
      </c>
      <c r="IAD255" s="921"/>
      <c r="IAE255" s="1098" t="s">
        <v>1852</v>
      </c>
      <c r="IAF255" s="921"/>
      <c r="IAG255" s="1098" t="s">
        <v>1852</v>
      </c>
      <c r="IAH255" s="921"/>
      <c r="IAI255" s="1098" t="s">
        <v>1852</v>
      </c>
      <c r="IAJ255" s="921"/>
      <c r="IAK255" s="1098" t="s">
        <v>1852</v>
      </c>
      <c r="IAL255" s="921"/>
      <c r="IAM255" s="1098" t="s">
        <v>1852</v>
      </c>
      <c r="IAN255" s="921"/>
      <c r="IAO255" s="1098" t="s">
        <v>1852</v>
      </c>
      <c r="IAP255" s="921"/>
      <c r="IAQ255" s="1098" t="s">
        <v>1852</v>
      </c>
      <c r="IAR255" s="921"/>
      <c r="IAS255" s="1098" t="s">
        <v>1852</v>
      </c>
      <c r="IAT255" s="921"/>
      <c r="IAU255" s="1098" t="s">
        <v>1852</v>
      </c>
      <c r="IAV255" s="921"/>
      <c r="IAW255" s="1098" t="s">
        <v>1852</v>
      </c>
      <c r="IAX255" s="921"/>
      <c r="IAY255" s="1098" t="s">
        <v>1852</v>
      </c>
      <c r="IAZ255" s="921"/>
      <c r="IBA255" s="1098" t="s">
        <v>1852</v>
      </c>
      <c r="IBB255" s="921"/>
      <c r="IBC255" s="1098" t="s">
        <v>1852</v>
      </c>
      <c r="IBD255" s="921"/>
      <c r="IBE255" s="1098" t="s">
        <v>1852</v>
      </c>
      <c r="IBF255" s="921"/>
      <c r="IBG255" s="1098" t="s">
        <v>1852</v>
      </c>
      <c r="IBH255" s="921"/>
      <c r="IBI255" s="1098" t="s">
        <v>1852</v>
      </c>
      <c r="IBJ255" s="921"/>
      <c r="IBK255" s="1098" t="s">
        <v>1852</v>
      </c>
      <c r="IBL255" s="921"/>
      <c r="IBM255" s="1098" t="s">
        <v>1852</v>
      </c>
      <c r="IBN255" s="921"/>
      <c r="IBO255" s="1098" t="s">
        <v>1852</v>
      </c>
      <c r="IBP255" s="921"/>
      <c r="IBQ255" s="1098" t="s">
        <v>1852</v>
      </c>
      <c r="IBR255" s="921"/>
      <c r="IBS255" s="1098" t="s">
        <v>1852</v>
      </c>
      <c r="IBT255" s="921"/>
      <c r="IBU255" s="1098" t="s">
        <v>1852</v>
      </c>
      <c r="IBV255" s="921"/>
      <c r="IBW255" s="1098" t="s">
        <v>1852</v>
      </c>
      <c r="IBX255" s="921"/>
      <c r="IBY255" s="1098" t="s">
        <v>1852</v>
      </c>
      <c r="IBZ255" s="921"/>
      <c r="ICA255" s="1098" t="s">
        <v>1852</v>
      </c>
      <c r="ICB255" s="921"/>
      <c r="ICC255" s="1098" t="s">
        <v>1852</v>
      </c>
      <c r="ICD255" s="921"/>
      <c r="ICE255" s="1098" t="s">
        <v>1852</v>
      </c>
      <c r="ICF255" s="921"/>
      <c r="ICG255" s="1098" t="s">
        <v>1852</v>
      </c>
      <c r="ICH255" s="921"/>
      <c r="ICI255" s="1098" t="s">
        <v>1852</v>
      </c>
      <c r="ICJ255" s="921"/>
      <c r="ICK255" s="1098" t="s">
        <v>1852</v>
      </c>
      <c r="ICL255" s="921"/>
      <c r="ICM255" s="1098" t="s">
        <v>1852</v>
      </c>
      <c r="ICN255" s="921"/>
      <c r="ICO255" s="1098" t="s">
        <v>1852</v>
      </c>
      <c r="ICP255" s="921"/>
      <c r="ICQ255" s="1098" t="s">
        <v>1852</v>
      </c>
      <c r="ICR255" s="921"/>
      <c r="ICS255" s="1098" t="s">
        <v>1852</v>
      </c>
      <c r="ICT255" s="921"/>
      <c r="ICU255" s="1098" t="s">
        <v>1852</v>
      </c>
      <c r="ICV255" s="921"/>
      <c r="ICW255" s="1098" t="s">
        <v>1852</v>
      </c>
      <c r="ICX255" s="921"/>
      <c r="ICY255" s="1098" t="s">
        <v>1852</v>
      </c>
      <c r="ICZ255" s="921"/>
      <c r="IDA255" s="1098" t="s">
        <v>1852</v>
      </c>
      <c r="IDB255" s="921"/>
      <c r="IDC255" s="1098" t="s">
        <v>1852</v>
      </c>
      <c r="IDD255" s="921"/>
      <c r="IDE255" s="1098" t="s">
        <v>1852</v>
      </c>
      <c r="IDF255" s="921"/>
      <c r="IDG255" s="1098" t="s">
        <v>1852</v>
      </c>
      <c r="IDH255" s="921"/>
      <c r="IDI255" s="1098" t="s">
        <v>1852</v>
      </c>
      <c r="IDJ255" s="921"/>
      <c r="IDK255" s="1098" t="s">
        <v>1852</v>
      </c>
      <c r="IDL255" s="921"/>
      <c r="IDM255" s="1098" t="s">
        <v>1852</v>
      </c>
      <c r="IDN255" s="921"/>
      <c r="IDO255" s="1098" t="s">
        <v>1852</v>
      </c>
      <c r="IDP255" s="921"/>
      <c r="IDQ255" s="1098" t="s">
        <v>1852</v>
      </c>
      <c r="IDR255" s="921"/>
      <c r="IDS255" s="1098" t="s">
        <v>1852</v>
      </c>
      <c r="IDT255" s="921"/>
      <c r="IDU255" s="1098" t="s">
        <v>1852</v>
      </c>
      <c r="IDV255" s="921"/>
      <c r="IDW255" s="1098" t="s">
        <v>1852</v>
      </c>
      <c r="IDX255" s="921"/>
      <c r="IDY255" s="1098" t="s">
        <v>1852</v>
      </c>
      <c r="IDZ255" s="921"/>
      <c r="IEA255" s="1098" t="s">
        <v>1852</v>
      </c>
      <c r="IEB255" s="921"/>
      <c r="IEC255" s="1098" t="s">
        <v>1852</v>
      </c>
      <c r="IED255" s="921"/>
      <c r="IEE255" s="1098" t="s">
        <v>1852</v>
      </c>
      <c r="IEF255" s="921"/>
      <c r="IEG255" s="1098" t="s">
        <v>1852</v>
      </c>
      <c r="IEH255" s="921"/>
      <c r="IEI255" s="1098" t="s">
        <v>1852</v>
      </c>
      <c r="IEJ255" s="921"/>
      <c r="IEK255" s="1098" t="s">
        <v>1852</v>
      </c>
      <c r="IEL255" s="921"/>
      <c r="IEM255" s="1098" t="s">
        <v>1852</v>
      </c>
      <c r="IEN255" s="921"/>
      <c r="IEO255" s="1098" t="s">
        <v>1852</v>
      </c>
      <c r="IEP255" s="921"/>
      <c r="IEQ255" s="1098" t="s">
        <v>1852</v>
      </c>
      <c r="IER255" s="921"/>
      <c r="IES255" s="1098" t="s">
        <v>1852</v>
      </c>
      <c r="IET255" s="921"/>
      <c r="IEU255" s="1098" t="s">
        <v>1852</v>
      </c>
      <c r="IEV255" s="921"/>
      <c r="IEW255" s="1098" t="s">
        <v>1852</v>
      </c>
      <c r="IEX255" s="921"/>
      <c r="IEY255" s="1098" t="s">
        <v>1852</v>
      </c>
      <c r="IEZ255" s="921"/>
      <c r="IFA255" s="1098" t="s">
        <v>1852</v>
      </c>
      <c r="IFB255" s="921"/>
      <c r="IFC255" s="1098" t="s">
        <v>1852</v>
      </c>
      <c r="IFD255" s="921"/>
      <c r="IFE255" s="1098" t="s">
        <v>1852</v>
      </c>
      <c r="IFF255" s="921"/>
      <c r="IFG255" s="1098" t="s">
        <v>1852</v>
      </c>
      <c r="IFH255" s="921"/>
      <c r="IFI255" s="1098" t="s">
        <v>1852</v>
      </c>
      <c r="IFJ255" s="921"/>
      <c r="IFK255" s="1098" t="s">
        <v>1852</v>
      </c>
      <c r="IFL255" s="921"/>
      <c r="IFM255" s="1098" t="s">
        <v>1852</v>
      </c>
      <c r="IFN255" s="921"/>
      <c r="IFO255" s="1098" t="s">
        <v>1852</v>
      </c>
      <c r="IFP255" s="921"/>
      <c r="IFQ255" s="1098" t="s">
        <v>1852</v>
      </c>
      <c r="IFR255" s="921"/>
      <c r="IFS255" s="1098" t="s">
        <v>1852</v>
      </c>
      <c r="IFT255" s="921"/>
      <c r="IFU255" s="1098" t="s">
        <v>1852</v>
      </c>
      <c r="IFV255" s="921"/>
      <c r="IFW255" s="1098" t="s">
        <v>1852</v>
      </c>
      <c r="IFX255" s="921"/>
      <c r="IFY255" s="1098" t="s">
        <v>1852</v>
      </c>
      <c r="IFZ255" s="921"/>
      <c r="IGA255" s="1098" t="s">
        <v>1852</v>
      </c>
      <c r="IGB255" s="921"/>
      <c r="IGC255" s="1098" t="s">
        <v>1852</v>
      </c>
      <c r="IGD255" s="921"/>
      <c r="IGE255" s="1098" t="s">
        <v>1852</v>
      </c>
      <c r="IGF255" s="921"/>
      <c r="IGG255" s="1098" t="s">
        <v>1852</v>
      </c>
      <c r="IGH255" s="921"/>
      <c r="IGI255" s="1098" t="s">
        <v>1852</v>
      </c>
      <c r="IGJ255" s="921"/>
      <c r="IGK255" s="1098" t="s">
        <v>1852</v>
      </c>
      <c r="IGL255" s="921"/>
      <c r="IGM255" s="1098" t="s">
        <v>1852</v>
      </c>
      <c r="IGN255" s="921"/>
      <c r="IGO255" s="1098" t="s">
        <v>1852</v>
      </c>
      <c r="IGP255" s="921"/>
      <c r="IGQ255" s="1098" t="s">
        <v>1852</v>
      </c>
      <c r="IGR255" s="921"/>
      <c r="IGS255" s="1098" t="s">
        <v>1852</v>
      </c>
      <c r="IGT255" s="921"/>
      <c r="IGU255" s="1098" t="s">
        <v>1852</v>
      </c>
      <c r="IGV255" s="921"/>
      <c r="IGW255" s="1098" t="s">
        <v>1852</v>
      </c>
      <c r="IGX255" s="921"/>
      <c r="IGY255" s="1098" t="s">
        <v>1852</v>
      </c>
      <c r="IGZ255" s="921"/>
      <c r="IHA255" s="1098" t="s">
        <v>1852</v>
      </c>
      <c r="IHB255" s="921"/>
      <c r="IHC255" s="1098" t="s">
        <v>1852</v>
      </c>
      <c r="IHD255" s="921"/>
      <c r="IHE255" s="1098" t="s">
        <v>1852</v>
      </c>
      <c r="IHF255" s="921"/>
      <c r="IHG255" s="1098" t="s">
        <v>1852</v>
      </c>
      <c r="IHH255" s="921"/>
      <c r="IHI255" s="1098" t="s">
        <v>1852</v>
      </c>
      <c r="IHJ255" s="921"/>
      <c r="IHK255" s="1098" t="s">
        <v>1852</v>
      </c>
      <c r="IHL255" s="921"/>
      <c r="IHM255" s="1098" t="s">
        <v>1852</v>
      </c>
      <c r="IHN255" s="921"/>
      <c r="IHO255" s="1098" t="s">
        <v>1852</v>
      </c>
      <c r="IHP255" s="921"/>
      <c r="IHQ255" s="1098" t="s">
        <v>1852</v>
      </c>
      <c r="IHR255" s="921"/>
      <c r="IHS255" s="1098" t="s">
        <v>1852</v>
      </c>
      <c r="IHT255" s="921"/>
      <c r="IHU255" s="1098" t="s">
        <v>1852</v>
      </c>
      <c r="IHV255" s="921"/>
      <c r="IHW255" s="1098" t="s">
        <v>1852</v>
      </c>
      <c r="IHX255" s="921"/>
      <c r="IHY255" s="1098" t="s">
        <v>1852</v>
      </c>
      <c r="IHZ255" s="921"/>
      <c r="IIA255" s="1098" t="s">
        <v>1852</v>
      </c>
      <c r="IIB255" s="921"/>
      <c r="IIC255" s="1098" t="s">
        <v>1852</v>
      </c>
      <c r="IID255" s="921"/>
      <c r="IIE255" s="1098" t="s">
        <v>1852</v>
      </c>
      <c r="IIF255" s="921"/>
      <c r="IIG255" s="1098" t="s">
        <v>1852</v>
      </c>
      <c r="IIH255" s="921"/>
      <c r="III255" s="1098" t="s">
        <v>1852</v>
      </c>
      <c r="IIJ255" s="921"/>
      <c r="IIK255" s="1098" t="s">
        <v>1852</v>
      </c>
      <c r="IIL255" s="921"/>
      <c r="IIM255" s="1098" t="s">
        <v>1852</v>
      </c>
      <c r="IIN255" s="921"/>
      <c r="IIO255" s="1098" t="s">
        <v>1852</v>
      </c>
      <c r="IIP255" s="921"/>
      <c r="IIQ255" s="1098" t="s">
        <v>1852</v>
      </c>
      <c r="IIR255" s="921"/>
      <c r="IIS255" s="1098" t="s">
        <v>1852</v>
      </c>
      <c r="IIT255" s="921"/>
      <c r="IIU255" s="1098" t="s">
        <v>1852</v>
      </c>
      <c r="IIV255" s="921"/>
      <c r="IIW255" s="1098" t="s">
        <v>1852</v>
      </c>
      <c r="IIX255" s="921"/>
      <c r="IIY255" s="1098" t="s">
        <v>1852</v>
      </c>
      <c r="IIZ255" s="921"/>
      <c r="IJA255" s="1098" t="s">
        <v>1852</v>
      </c>
      <c r="IJB255" s="921"/>
      <c r="IJC255" s="1098" t="s">
        <v>1852</v>
      </c>
      <c r="IJD255" s="921"/>
      <c r="IJE255" s="1098" t="s">
        <v>1852</v>
      </c>
      <c r="IJF255" s="921"/>
      <c r="IJG255" s="1098" t="s">
        <v>1852</v>
      </c>
      <c r="IJH255" s="921"/>
      <c r="IJI255" s="1098" t="s">
        <v>1852</v>
      </c>
      <c r="IJJ255" s="921"/>
      <c r="IJK255" s="1098" t="s">
        <v>1852</v>
      </c>
      <c r="IJL255" s="921"/>
      <c r="IJM255" s="1098" t="s">
        <v>1852</v>
      </c>
      <c r="IJN255" s="921"/>
      <c r="IJO255" s="1098" t="s">
        <v>1852</v>
      </c>
      <c r="IJP255" s="921"/>
      <c r="IJQ255" s="1098" t="s">
        <v>1852</v>
      </c>
      <c r="IJR255" s="921"/>
      <c r="IJS255" s="1098" t="s">
        <v>1852</v>
      </c>
      <c r="IJT255" s="921"/>
      <c r="IJU255" s="1098" t="s">
        <v>1852</v>
      </c>
      <c r="IJV255" s="921"/>
      <c r="IJW255" s="1098" t="s">
        <v>1852</v>
      </c>
      <c r="IJX255" s="921"/>
      <c r="IJY255" s="1098" t="s">
        <v>1852</v>
      </c>
      <c r="IJZ255" s="921"/>
      <c r="IKA255" s="1098" t="s">
        <v>1852</v>
      </c>
      <c r="IKB255" s="921"/>
      <c r="IKC255" s="1098" t="s">
        <v>1852</v>
      </c>
      <c r="IKD255" s="921"/>
      <c r="IKE255" s="1098" t="s">
        <v>1852</v>
      </c>
      <c r="IKF255" s="921"/>
      <c r="IKG255" s="1098" t="s">
        <v>1852</v>
      </c>
      <c r="IKH255" s="921"/>
      <c r="IKI255" s="1098" t="s">
        <v>1852</v>
      </c>
      <c r="IKJ255" s="921"/>
      <c r="IKK255" s="1098" t="s">
        <v>1852</v>
      </c>
      <c r="IKL255" s="921"/>
      <c r="IKM255" s="1098" t="s">
        <v>1852</v>
      </c>
      <c r="IKN255" s="921"/>
      <c r="IKO255" s="1098" t="s">
        <v>1852</v>
      </c>
      <c r="IKP255" s="921"/>
      <c r="IKQ255" s="1098" t="s">
        <v>1852</v>
      </c>
      <c r="IKR255" s="921"/>
      <c r="IKS255" s="1098" t="s">
        <v>1852</v>
      </c>
      <c r="IKT255" s="921"/>
      <c r="IKU255" s="1098" t="s">
        <v>1852</v>
      </c>
      <c r="IKV255" s="921"/>
      <c r="IKW255" s="1098" t="s">
        <v>1852</v>
      </c>
      <c r="IKX255" s="921"/>
      <c r="IKY255" s="1098" t="s">
        <v>1852</v>
      </c>
      <c r="IKZ255" s="921"/>
      <c r="ILA255" s="1098" t="s">
        <v>1852</v>
      </c>
      <c r="ILB255" s="921"/>
      <c r="ILC255" s="1098" t="s">
        <v>1852</v>
      </c>
      <c r="ILD255" s="921"/>
      <c r="ILE255" s="1098" t="s">
        <v>1852</v>
      </c>
      <c r="ILF255" s="921"/>
      <c r="ILG255" s="1098" t="s">
        <v>1852</v>
      </c>
      <c r="ILH255" s="921"/>
      <c r="ILI255" s="1098" t="s">
        <v>1852</v>
      </c>
      <c r="ILJ255" s="921"/>
      <c r="ILK255" s="1098" t="s">
        <v>1852</v>
      </c>
      <c r="ILL255" s="921"/>
      <c r="ILM255" s="1098" t="s">
        <v>1852</v>
      </c>
      <c r="ILN255" s="921"/>
      <c r="ILO255" s="1098" t="s">
        <v>1852</v>
      </c>
      <c r="ILP255" s="921"/>
      <c r="ILQ255" s="1098" t="s">
        <v>1852</v>
      </c>
      <c r="ILR255" s="921"/>
      <c r="ILS255" s="1098" t="s">
        <v>1852</v>
      </c>
      <c r="ILT255" s="921"/>
      <c r="ILU255" s="1098" t="s">
        <v>1852</v>
      </c>
      <c r="ILV255" s="921"/>
      <c r="ILW255" s="1098" t="s">
        <v>1852</v>
      </c>
      <c r="ILX255" s="921"/>
      <c r="ILY255" s="1098" t="s">
        <v>1852</v>
      </c>
      <c r="ILZ255" s="921"/>
      <c r="IMA255" s="1098" t="s">
        <v>1852</v>
      </c>
      <c r="IMB255" s="921"/>
      <c r="IMC255" s="1098" t="s">
        <v>1852</v>
      </c>
      <c r="IMD255" s="921"/>
      <c r="IME255" s="1098" t="s">
        <v>1852</v>
      </c>
      <c r="IMF255" s="921"/>
      <c r="IMG255" s="1098" t="s">
        <v>1852</v>
      </c>
      <c r="IMH255" s="921"/>
      <c r="IMI255" s="1098" t="s">
        <v>1852</v>
      </c>
      <c r="IMJ255" s="921"/>
      <c r="IMK255" s="1098" t="s">
        <v>1852</v>
      </c>
      <c r="IML255" s="921"/>
      <c r="IMM255" s="1098" t="s">
        <v>1852</v>
      </c>
      <c r="IMN255" s="921"/>
      <c r="IMO255" s="1098" t="s">
        <v>1852</v>
      </c>
      <c r="IMP255" s="921"/>
      <c r="IMQ255" s="1098" t="s">
        <v>1852</v>
      </c>
      <c r="IMR255" s="921"/>
      <c r="IMS255" s="1098" t="s">
        <v>1852</v>
      </c>
      <c r="IMT255" s="921"/>
      <c r="IMU255" s="1098" t="s">
        <v>1852</v>
      </c>
      <c r="IMV255" s="921"/>
      <c r="IMW255" s="1098" t="s">
        <v>1852</v>
      </c>
      <c r="IMX255" s="921"/>
      <c r="IMY255" s="1098" t="s">
        <v>1852</v>
      </c>
      <c r="IMZ255" s="921"/>
      <c r="INA255" s="1098" t="s">
        <v>1852</v>
      </c>
      <c r="INB255" s="921"/>
      <c r="INC255" s="1098" t="s">
        <v>1852</v>
      </c>
      <c r="IND255" s="921"/>
      <c r="INE255" s="1098" t="s">
        <v>1852</v>
      </c>
      <c r="INF255" s="921"/>
      <c r="ING255" s="1098" t="s">
        <v>1852</v>
      </c>
      <c r="INH255" s="921"/>
      <c r="INI255" s="1098" t="s">
        <v>1852</v>
      </c>
      <c r="INJ255" s="921"/>
      <c r="INK255" s="1098" t="s">
        <v>1852</v>
      </c>
      <c r="INL255" s="921"/>
      <c r="INM255" s="1098" t="s">
        <v>1852</v>
      </c>
      <c r="INN255" s="921"/>
      <c r="INO255" s="1098" t="s">
        <v>1852</v>
      </c>
      <c r="INP255" s="921"/>
      <c r="INQ255" s="1098" t="s">
        <v>1852</v>
      </c>
      <c r="INR255" s="921"/>
      <c r="INS255" s="1098" t="s">
        <v>1852</v>
      </c>
      <c r="INT255" s="921"/>
      <c r="INU255" s="1098" t="s">
        <v>1852</v>
      </c>
      <c r="INV255" s="921"/>
      <c r="INW255" s="1098" t="s">
        <v>1852</v>
      </c>
      <c r="INX255" s="921"/>
      <c r="INY255" s="1098" t="s">
        <v>1852</v>
      </c>
      <c r="INZ255" s="921"/>
      <c r="IOA255" s="1098" t="s">
        <v>1852</v>
      </c>
      <c r="IOB255" s="921"/>
      <c r="IOC255" s="1098" t="s">
        <v>1852</v>
      </c>
      <c r="IOD255" s="921"/>
      <c r="IOE255" s="1098" t="s">
        <v>1852</v>
      </c>
      <c r="IOF255" s="921"/>
      <c r="IOG255" s="1098" t="s">
        <v>1852</v>
      </c>
      <c r="IOH255" s="921"/>
      <c r="IOI255" s="1098" t="s">
        <v>1852</v>
      </c>
      <c r="IOJ255" s="921"/>
      <c r="IOK255" s="1098" t="s">
        <v>1852</v>
      </c>
      <c r="IOL255" s="921"/>
      <c r="IOM255" s="1098" t="s">
        <v>1852</v>
      </c>
      <c r="ION255" s="921"/>
      <c r="IOO255" s="1098" t="s">
        <v>1852</v>
      </c>
      <c r="IOP255" s="921"/>
      <c r="IOQ255" s="1098" t="s">
        <v>1852</v>
      </c>
      <c r="IOR255" s="921"/>
      <c r="IOS255" s="1098" t="s">
        <v>1852</v>
      </c>
      <c r="IOT255" s="921"/>
      <c r="IOU255" s="1098" t="s">
        <v>1852</v>
      </c>
      <c r="IOV255" s="921"/>
      <c r="IOW255" s="1098" t="s">
        <v>1852</v>
      </c>
      <c r="IOX255" s="921"/>
      <c r="IOY255" s="1098" t="s">
        <v>1852</v>
      </c>
      <c r="IOZ255" s="921"/>
      <c r="IPA255" s="1098" t="s">
        <v>1852</v>
      </c>
      <c r="IPB255" s="921"/>
      <c r="IPC255" s="1098" t="s">
        <v>1852</v>
      </c>
      <c r="IPD255" s="921"/>
      <c r="IPE255" s="1098" t="s">
        <v>1852</v>
      </c>
      <c r="IPF255" s="921"/>
      <c r="IPG255" s="1098" t="s">
        <v>1852</v>
      </c>
      <c r="IPH255" s="921"/>
      <c r="IPI255" s="1098" t="s">
        <v>1852</v>
      </c>
      <c r="IPJ255" s="921"/>
      <c r="IPK255" s="1098" t="s">
        <v>1852</v>
      </c>
      <c r="IPL255" s="921"/>
      <c r="IPM255" s="1098" t="s">
        <v>1852</v>
      </c>
      <c r="IPN255" s="921"/>
      <c r="IPO255" s="1098" t="s">
        <v>1852</v>
      </c>
      <c r="IPP255" s="921"/>
      <c r="IPQ255" s="1098" t="s">
        <v>1852</v>
      </c>
      <c r="IPR255" s="921"/>
      <c r="IPS255" s="1098" t="s">
        <v>1852</v>
      </c>
      <c r="IPT255" s="921"/>
      <c r="IPU255" s="1098" t="s">
        <v>1852</v>
      </c>
      <c r="IPV255" s="921"/>
      <c r="IPW255" s="1098" t="s">
        <v>1852</v>
      </c>
      <c r="IPX255" s="921"/>
      <c r="IPY255" s="1098" t="s">
        <v>1852</v>
      </c>
      <c r="IPZ255" s="921"/>
      <c r="IQA255" s="1098" t="s">
        <v>1852</v>
      </c>
      <c r="IQB255" s="921"/>
      <c r="IQC255" s="1098" t="s">
        <v>1852</v>
      </c>
      <c r="IQD255" s="921"/>
      <c r="IQE255" s="1098" t="s">
        <v>1852</v>
      </c>
      <c r="IQF255" s="921"/>
      <c r="IQG255" s="1098" t="s">
        <v>1852</v>
      </c>
      <c r="IQH255" s="921"/>
      <c r="IQI255" s="1098" t="s">
        <v>1852</v>
      </c>
      <c r="IQJ255" s="921"/>
      <c r="IQK255" s="1098" t="s">
        <v>1852</v>
      </c>
      <c r="IQL255" s="921"/>
      <c r="IQM255" s="1098" t="s">
        <v>1852</v>
      </c>
      <c r="IQN255" s="921"/>
      <c r="IQO255" s="1098" t="s">
        <v>1852</v>
      </c>
      <c r="IQP255" s="921"/>
      <c r="IQQ255" s="1098" t="s">
        <v>1852</v>
      </c>
      <c r="IQR255" s="921"/>
      <c r="IQS255" s="1098" t="s">
        <v>1852</v>
      </c>
      <c r="IQT255" s="921"/>
      <c r="IQU255" s="1098" t="s">
        <v>1852</v>
      </c>
      <c r="IQV255" s="921"/>
      <c r="IQW255" s="1098" t="s">
        <v>1852</v>
      </c>
      <c r="IQX255" s="921"/>
      <c r="IQY255" s="1098" t="s">
        <v>1852</v>
      </c>
      <c r="IQZ255" s="921"/>
      <c r="IRA255" s="1098" t="s">
        <v>1852</v>
      </c>
      <c r="IRB255" s="921"/>
      <c r="IRC255" s="1098" t="s">
        <v>1852</v>
      </c>
      <c r="IRD255" s="921"/>
      <c r="IRE255" s="1098" t="s">
        <v>1852</v>
      </c>
      <c r="IRF255" s="921"/>
      <c r="IRG255" s="1098" t="s">
        <v>1852</v>
      </c>
      <c r="IRH255" s="921"/>
      <c r="IRI255" s="1098" t="s">
        <v>1852</v>
      </c>
      <c r="IRJ255" s="921"/>
      <c r="IRK255" s="1098" t="s">
        <v>1852</v>
      </c>
      <c r="IRL255" s="921"/>
      <c r="IRM255" s="1098" t="s">
        <v>1852</v>
      </c>
      <c r="IRN255" s="921"/>
      <c r="IRO255" s="1098" t="s">
        <v>1852</v>
      </c>
      <c r="IRP255" s="921"/>
      <c r="IRQ255" s="1098" t="s">
        <v>1852</v>
      </c>
      <c r="IRR255" s="921"/>
      <c r="IRS255" s="1098" t="s">
        <v>1852</v>
      </c>
      <c r="IRT255" s="921"/>
      <c r="IRU255" s="1098" t="s">
        <v>1852</v>
      </c>
      <c r="IRV255" s="921"/>
      <c r="IRW255" s="1098" t="s">
        <v>1852</v>
      </c>
      <c r="IRX255" s="921"/>
      <c r="IRY255" s="1098" t="s">
        <v>1852</v>
      </c>
      <c r="IRZ255" s="921"/>
      <c r="ISA255" s="1098" t="s">
        <v>1852</v>
      </c>
      <c r="ISB255" s="921"/>
      <c r="ISC255" s="1098" t="s">
        <v>1852</v>
      </c>
      <c r="ISD255" s="921"/>
      <c r="ISE255" s="1098" t="s">
        <v>1852</v>
      </c>
      <c r="ISF255" s="921"/>
      <c r="ISG255" s="1098" t="s">
        <v>1852</v>
      </c>
      <c r="ISH255" s="921"/>
      <c r="ISI255" s="1098" t="s">
        <v>1852</v>
      </c>
      <c r="ISJ255" s="921"/>
      <c r="ISK255" s="1098" t="s">
        <v>1852</v>
      </c>
      <c r="ISL255" s="921"/>
      <c r="ISM255" s="1098" t="s">
        <v>1852</v>
      </c>
      <c r="ISN255" s="921"/>
      <c r="ISO255" s="1098" t="s">
        <v>1852</v>
      </c>
      <c r="ISP255" s="921"/>
      <c r="ISQ255" s="1098" t="s">
        <v>1852</v>
      </c>
      <c r="ISR255" s="921"/>
      <c r="ISS255" s="1098" t="s">
        <v>1852</v>
      </c>
      <c r="IST255" s="921"/>
      <c r="ISU255" s="1098" t="s">
        <v>1852</v>
      </c>
      <c r="ISV255" s="921"/>
      <c r="ISW255" s="1098" t="s">
        <v>1852</v>
      </c>
      <c r="ISX255" s="921"/>
      <c r="ISY255" s="1098" t="s">
        <v>1852</v>
      </c>
      <c r="ISZ255" s="921"/>
      <c r="ITA255" s="1098" t="s">
        <v>1852</v>
      </c>
      <c r="ITB255" s="921"/>
      <c r="ITC255" s="1098" t="s">
        <v>1852</v>
      </c>
      <c r="ITD255" s="921"/>
      <c r="ITE255" s="1098" t="s">
        <v>1852</v>
      </c>
      <c r="ITF255" s="921"/>
      <c r="ITG255" s="1098" t="s">
        <v>1852</v>
      </c>
      <c r="ITH255" s="921"/>
      <c r="ITI255" s="1098" t="s">
        <v>1852</v>
      </c>
      <c r="ITJ255" s="921"/>
      <c r="ITK255" s="1098" t="s">
        <v>1852</v>
      </c>
      <c r="ITL255" s="921"/>
      <c r="ITM255" s="1098" t="s">
        <v>1852</v>
      </c>
      <c r="ITN255" s="921"/>
      <c r="ITO255" s="1098" t="s">
        <v>1852</v>
      </c>
      <c r="ITP255" s="921"/>
      <c r="ITQ255" s="1098" t="s">
        <v>1852</v>
      </c>
      <c r="ITR255" s="921"/>
      <c r="ITS255" s="1098" t="s">
        <v>1852</v>
      </c>
      <c r="ITT255" s="921"/>
      <c r="ITU255" s="1098" t="s">
        <v>1852</v>
      </c>
      <c r="ITV255" s="921"/>
      <c r="ITW255" s="1098" t="s">
        <v>1852</v>
      </c>
      <c r="ITX255" s="921"/>
      <c r="ITY255" s="1098" t="s">
        <v>1852</v>
      </c>
      <c r="ITZ255" s="921"/>
      <c r="IUA255" s="1098" t="s">
        <v>1852</v>
      </c>
      <c r="IUB255" s="921"/>
      <c r="IUC255" s="1098" t="s">
        <v>1852</v>
      </c>
      <c r="IUD255" s="921"/>
      <c r="IUE255" s="1098" t="s">
        <v>1852</v>
      </c>
      <c r="IUF255" s="921"/>
      <c r="IUG255" s="1098" t="s">
        <v>1852</v>
      </c>
      <c r="IUH255" s="921"/>
      <c r="IUI255" s="1098" t="s">
        <v>1852</v>
      </c>
      <c r="IUJ255" s="921"/>
      <c r="IUK255" s="1098" t="s">
        <v>1852</v>
      </c>
      <c r="IUL255" s="921"/>
      <c r="IUM255" s="1098" t="s">
        <v>1852</v>
      </c>
      <c r="IUN255" s="921"/>
      <c r="IUO255" s="1098" t="s">
        <v>1852</v>
      </c>
      <c r="IUP255" s="921"/>
      <c r="IUQ255" s="1098" t="s">
        <v>1852</v>
      </c>
      <c r="IUR255" s="921"/>
      <c r="IUS255" s="1098" t="s">
        <v>1852</v>
      </c>
      <c r="IUT255" s="921"/>
      <c r="IUU255" s="1098" t="s">
        <v>1852</v>
      </c>
      <c r="IUV255" s="921"/>
      <c r="IUW255" s="1098" t="s">
        <v>1852</v>
      </c>
      <c r="IUX255" s="921"/>
      <c r="IUY255" s="1098" t="s">
        <v>1852</v>
      </c>
      <c r="IUZ255" s="921"/>
      <c r="IVA255" s="1098" t="s">
        <v>1852</v>
      </c>
      <c r="IVB255" s="921"/>
      <c r="IVC255" s="1098" t="s">
        <v>1852</v>
      </c>
      <c r="IVD255" s="921"/>
      <c r="IVE255" s="1098" t="s">
        <v>1852</v>
      </c>
      <c r="IVF255" s="921"/>
      <c r="IVG255" s="1098" t="s">
        <v>1852</v>
      </c>
      <c r="IVH255" s="921"/>
      <c r="IVI255" s="1098" t="s">
        <v>1852</v>
      </c>
      <c r="IVJ255" s="921"/>
      <c r="IVK255" s="1098" t="s">
        <v>1852</v>
      </c>
      <c r="IVL255" s="921"/>
      <c r="IVM255" s="1098" t="s">
        <v>1852</v>
      </c>
      <c r="IVN255" s="921"/>
      <c r="IVO255" s="1098" t="s">
        <v>1852</v>
      </c>
      <c r="IVP255" s="921"/>
      <c r="IVQ255" s="1098" t="s">
        <v>1852</v>
      </c>
      <c r="IVR255" s="921"/>
      <c r="IVS255" s="1098" t="s">
        <v>1852</v>
      </c>
      <c r="IVT255" s="921"/>
      <c r="IVU255" s="1098" t="s">
        <v>1852</v>
      </c>
      <c r="IVV255" s="921"/>
      <c r="IVW255" s="1098" t="s">
        <v>1852</v>
      </c>
      <c r="IVX255" s="921"/>
      <c r="IVY255" s="1098" t="s">
        <v>1852</v>
      </c>
      <c r="IVZ255" s="921"/>
      <c r="IWA255" s="1098" t="s">
        <v>1852</v>
      </c>
      <c r="IWB255" s="921"/>
      <c r="IWC255" s="1098" t="s">
        <v>1852</v>
      </c>
      <c r="IWD255" s="921"/>
      <c r="IWE255" s="1098" t="s">
        <v>1852</v>
      </c>
      <c r="IWF255" s="921"/>
      <c r="IWG255" s="1098" t="s">
        <v>1852</v>
      </c>
      <c r="IWH255" s="921"/>
      <c r="IWI255" s="1098" t="s">
        <v>1852</v>
      </c>
      <c r="IWJ255" s="921"/>
      <c r="IWK255" s="1098" t="s">
        <v>1852</v>
      </c>
      <c r="IWL255" s="921"/>
      <c r="IWM255" s="1098" t="s">
        <v>1852</v>
      </c>
      <c r="IWN255" s="921"/>
      <c r="IWO255" s="1098" t="s">
        <v>1852</v>
      </c>
      <c r="IWP255" s="921"/>
      <c r="IWQ255" s="1098" t="s">
        <v>1852</v>
      </c>
      <c r="IWR255" s="921"/>
      <c r="IWS255" s="1098" t="s">
        <v>1852</v>
      </c>
      <c r="IWT255" s="921"/>
      <c r="IWU255" s="1098" t="s">
        <v>1852</v>
      </c>
      <c r="IWV255" s="921"/>
      <c r="IWW255" s="1098" t="s">
        <v>1852</v>
      </c>
      <c r="IWX255" s="921"/>
      <c r="IWY255" s="1098" t="s">
        <v>1852</v>
      </c>
      <c r="IWZ255" s="921"/>
      <c r="IXA255" s="1098" t="s">
        <v>1852</v>
      </c>
      <c r="IXB255" s="921"/>
      <c r="IXC255" s="1098" t="s">
        <v>1852</v>
      </c>
      <c r="IXD255" s="921"/>
      <c r="IXE255" s="1098" t="s">
        <v>1852</v>
      </c>
      <c r="IXF255" s="921"/>
      <c r="IXG255" s="1098" t="s">
        <v>1852</v>
      </c>
      <c r="IXH255" s="921"/>
      <c r="IXI255" s="1098" t="s">
        <v>1852</v>
      </c>
      <c r="IXJ255" s="921"/>
      <c r="IXK255" s="1098" t="s">
        <v>1852</v>
      </c>
      <c r="IXL255" s="921"/>
      <c r="IXM255" s="1098" t="s">
        <v>1852</v>
      </c>
      <c r="IXN255" s="921"/>
      <c r="IXO255" s="1098" t="s">
        <v>1852</v>
      </c>
      <c r="IXP255" s="921"/>
      <c r="IXQ255" s="1098" t="s">
        <v>1852</v>
      </c>
      <c r="IXR255" s="921"/>
      <c r="IXS255" s="1098" t="s">
        <v>1852</v>
      </c>
      <c r="IXT255" s="921"/>
      <c r="IXU255" s="1098" t="s">
        <v>1852</v>
      </c>
      <c r="IXV255" s="921"/>
      <c r="IXW255" s="1098" t="s">
        <v>1852</v>
      </c>
      <c r="IXX255" s="921"/>
      <c r="IXY255" s="1098" t="s">
        <v>1852</v>
      </c>
      <c r="IXZ255" s="921"/>
      <c r="IYA255" s="1098" t="s">
        <v>1852</v>
      </c>
      <c r="IYB255" s="921"/>
      <c r="IYC255" s="1098" t="s">
        <v>1852</v>
      </c>
      <c r="IYD255" s="921"/>
      <c r="IYE255" s="1098" t="s">
        <v>1852</v>
      </c>
      <c r="IYF255" s="921"/>
      <c r="IYG255" s="1098" t="s">
        <v>1852</v>
      </c>
      <c r="IYH255" s="921"/>
      <c r="IYI255" s="1098" t="s">
        <v>1852</v>
      </c>
      <c r="IYJ255" s="921"/>
      <c r="IYK255" s="1098" t="s">
        <v>1852</v>
      </c>
      <c r="IYL255" s="921"/>
      <c r="IYM255" s="1098" t="s">
        <v>1852</v>
      </c>
      <c r="IYN255" s="921"/>
      <c r="IYO255" s="1098" t="s">
        <v>1852</v>
      </c>
      <c r="IYP255" s="921"/>
      <c r="IYQ255" s="1098" t="s">
        <v>1852</v>
      </c>
      <c r="IYR255" s="921"/>
      <c r="IYS255" s="1098" t="s">
        <v>1852</v>
      </c>
      <c r="IYT255" s="921"/>
      <c r="IYU255" s="1098" t="s">
        <v>1852</v>
      </c>
      <c r="IYV255" s="921"/>
      <c r="IYW255" s="1098" t="s">
        <v>1852</v>
      </c>
      <c r="IYX255" s="921"/>
      <c r="IYY255" s="1098" t="s">
        <v>1852</v>
      </c>
      <c r="IYZ255" s="921"/>
      <c r="IZA255" s="1098" t="s">
        <v>1852</v>
      </c>
      <c r="IZB255" s="921"/>
      <c r="IZC255" s="1098" t="s">
        <v>1852</v>
      </c>
      <c r="IZD255" s="921"/>
      <c r="IZE255" s="1098" t="s">
        <v>1852</v>
      </c>
      <c r="IZF255" s="921"/>
      <c r="IZG255" s="1098" t="s">
        <v>1852</v>
      </c>
      <c r="IZH255" s="921"/>
      <c r="IZI255" s="1098" t="s">
        <v>1852</v>
      </c>
      <c r="IZJ255" s="921"/>
      <c r="IZK255" s="1098" t="s">
        <v>1852</v>
      </c>
      <c r="IZL255" s="921"/>
      <c r="IZM255" s="1098" t="s">
        <v>1852</v>
      </c>
      <c r="IZN255" s="921"/>
      <c r="IZO255" s="1098" t="s">
        <v>1852</v>
      </c>
      <c r="IZP255" s="921"/>
      <c r="IZQ255" s="1098" t="s">
        <v>1852</v>
      </c>
      <c r="IZR255" s="921"/>
      <c r="IZS255" s="1098" t="s">
        <v>1852</v>
      </c>
      <c r="IZT255" s="921"/>
      <c r="IZU255" s="1098" t="s">
        <v>1852</v>
      </c>
      <c r="IZV255" s="921"/>
      <c r="IZW255" s="1098" t="s">
        <v>1852</v>
      </c>
      <c r="IZX255" s="921"/>
      <c r="IZY255" s="1098" t="s">
        <v>1852</v>
      </c>
      <c r="IZZ255" s="921"/>
      <c r="JAA255" s="1098" t="s">
        <v>1852</v>
      </c>
      <c r="JAB255" s="921"/>
      <c r="JAC255" s="1098" t="s">
        <v>1852</v>
      </c>
      <c r="JAD255" s="921"/>
      <c r="JAE255" s="1098" t="s">
        <v>1852</v>
      </c>
      <c r="JAF255" s="921"/>
      <c r="JAG255" s="1098" t="s">
        <v>1852</v>
      </c>
      <c r="JAH255" s="921"/>
      <c r="JAI255" s="1098" t="s">
        <v>1852</v>
      </c>
      <c r="JAJ255" s="921"/>
      <c r="JAK255" s="1098" t="s">
        <v>1852</v>
      </c>
      <c r="JAL255" s="921"/>
      <c r="JAM255" s="1098" t="s">
        <v>1852</v>
      </c>
      <c r="JAN255" s="921"/>
      <c r="JAO255" s="1098" t="s">
        <v>1852</v>
      </c>
      <c r="JAP255" s="921"/>
      <c r="JAQ255" s="1098" t="s">
        <v>1852</v>
      </c>
      <c r="JAR255" s="921"/>
      <c r="JAS255" s="1098" t="s">
        <v>1852</v>
      </c>
      <c r="JAT255" s="921"/>
      <c r="JAU255" s="1098" t="s">
        <v>1852</v>
      </c>
      <c r="JAV255" s="921"/>
      <c r="JAW255" s="1098" t="s">
        <v>1852</v>
      </c>
      <c r="JAX255" s="921"/>
      <c r="JAY255" s="1098" t="s">
        <v>1852</v>
      </c>
      <c r="JAZ255" s="921"/>
      <c r="JBA255" s="1098" t="s">
        <v>1852</v>
      </c>
      <c r="JBB255" s="921"/>
      <c r="JBC255" s="1098" t="s">
        <v>1852</v>
      </c>
      <c r="JBD255" s="921"/>
      <c r="JBE255" s="1098" t="s">
        <v>1852</v>
      </c>
      <c r="JBF255" s="921"/>
      <c r="JBG255" s="1098" t="s">
        <v>1852</v>
      </c>
      <c r="JBH255" s="921"/>
      <c r="JBI255" s="1098" t="s">
        <v>1852</v>
      </c>
      <c r="JBJ255" s="921"/>
      <c r="JBK255" s="1098" t="s">
        <v>1852</v>
      </c>
      <c r="JBL255" s="921"/>
      <c r="JBM255" s="1098" t="s">
        <v>1852</v>
      </c>
      <c r="JBN255" s="921"/>
      <c r="JBO255" s="1098" t="s">
        <v>1852</v>
      </c>
      <c r="JBP255" s="921"/>
      <c r="JBQ255" s="1098" t="s">
        <v>1852</v>
      </c>
      <c r="JBR255" s="921"/>
      <c r="JBS255" s="1098" t="s">
        <v>1852</v>
      </c>
      <c r="JBT255" s="921"/>
      <c r="JBU255" s="1098" t="s">
        <v>1852</v>
      </c>
      <c r="JBV255" s="921"/>
      <c r="JBW255" s="1098" t="s">
        <v>1852</v>
      </c>
      <c r="JBX255" s="921"/>
      <c r="JBY255" s="1098" t="s">
        <v>1852</v>
      </c>
      <c r="JBZ255" s="921"/>
      <c r="JCA255" s="1098" t="s">
        <v>1852</v>
      </c>
      <c r="JCB255" s="921"/>
      <c r="JCC255" s="1098" t="s">
        <v>1852</v>
      </c>
      <c r="JCD255" s="921"/>
      <c r="JCE255" s="1098" t="s">
        <v>1852</v>
      </c>
      <c r="JCF255" s="921"/>
      <c r="JCG255" s="1098" t="s">
        <v>1852</v>
      </c>
      <c r="JCH255" s="921"/>
      <c r="JCI255" s="1098" t="s">
        <v>1852</v>
      </c>
      <c r="JCJ255" s="921"/>
      <c r="JCK255" s="1098" t="s">
        <v>1852</v>
      </c>
      <c r="JCL255" s="921"/>
      <c r="JCM255" s="1098" t="s">
        <v>1852</v>
      </c>
      <c r="JCN255" s="921"/>
      <c r="JCO255" s="1098" t="s">
        <v>1852</v>
      </c>
      <c r="JCP255" s="921"/>
      <c r="JCQ255" s="1098" t="s">
        <v>1852</v>
      </c>
      <c r="JCR255" s="921"/>
      <c r="JCS255" s="1098" t="s">
        <v>1852</v>
      </c>
      <c r="JCT255" s="921"/>
      <c r="JCU255" s="1098" t="s">
        <v>1852</v>
      </c>
      <c r="JCV255" s="921"/>
      <c r="JCW255" s="1098" t="s">
        <v>1852</v>
      </c>
      <c r="JCX255" s="921"/>
      <c r="JCY255" s="1098" t="s">
        <v>1852</v>
      </c>
      <c r="JCZ255" s="921"/>
      <c r="JDA255" s="1098" t="s">
        <v>1852</v>
      </c>
      <c r="JDB255" s="921"/>
      <c r="JDC255" s="1098" t="s">
        <v>1852</v>
      </c>
      <c r="JDD255" s="921"/>
      <c r="JDE255" s="1098" t="s">
        <v>1852</v>
      </c>
      <c r="JDF255" s="921"/>
      <c r="JDG255" s="1098" t="s">
        <v>1852</v>
      </c>
      <c r="JDH255" s="921"/>
      <c r="JDI255" s="1098" t="s">
        <v>1852</v>
      </c>
      <c r="JDJ255" s="921"/>
      <c r="JDK255" s="1098" t="s">
        <v>1852</v>
      </c>
      <c r="JDL255" s="921"/>
      <c r="JDM255" s="1098" t="s">
        <v>1852</v>
      </c>
      <c r="JDN255" s="921"/>
      <c r="JDO255" s="1098" t="s">
        <v>1852</v>
      </c>
      <c r="JDP255" s="921"/>
      <c r="JDQ255" s="1098" t="s">
        <v>1852</v>
      </c>
      <c r="JDR255" s="921"/>
      <c r="JDS255" s="1098" t="s">
        <v>1852</v>
      </c>
      <c r="JDT255" s="921"/>
      <c r="JDU255" s="1098" t="s">
        <v>1852</v>
      </c>
      <c r="JDV255" s="921"/>
      <c r="JDW255" s="1098" t="s">
        <v>1852</v>
      </c>
      <c r="JDX255" s="921"/>
      <c r="JDY255" s="1098" t="s">
        <v>1852</v>
      </c>
      <c r="JDZ255" s="921"/>
      <c r="JEA255" s="1098" t="s">
        <v>1852</v>
      </c>
      <c r="JEB255" s="921"/>
      <c r="JEC255" s="1098" t="s">
        <v>1852</v>
      </c>
      <c r="JED255" s="921"/>
      <c r="JEE255" s="1098" t="s">
        <v>1852</v>
      </c>
      <c r="JEF255" s="921"/>
      <c r="JEG255" s="1098" t="s">
        <v>1852</v>
      </c>
      <c r="JEH255" s="921"/>
      <c r="JEI255" s="1098" t="s">
        <v>1852</v>
      </c>
      <c r="JEJ255" s="921"/>
      <c r="JEK255" s="1098" t="s">
        <v>1852</v>
      </c>
      <c r="JEL255" s="921"/>
      <c r="JEM255" s="1098" t="s">
        <v>1852</v>
      </c>
      <c r="JEN255" s="921"/>
      <c r="JEO255" s="1098" t="s">
        <v>1852</v>
      </c>
      <c r="JEP255" s="921"/>
      <c r="JEQ255" s="1098" t="s">
        <v>1852</v>
      </c>
      <c r="JER255" s="921"/>
      <c r="JES255" s="1098" t="s">
        <v>1852</v>
      </c>
      <c r="JET255" s="921"/>
      <c r="JEU255" s="1098" t="s">
        <v>1852</v>
      </c>
      <c r="JEV255" s="921"/>
      <c r="JEW255" s="1098" t="s">
        <v>1852</v>
      </c>
      <c r="JEX255" s="921"/>
      <c r="JEY255" s="1098" t="s">
        <v>1852</v>
      </c>
      <c r="JEZ255" s="921"/>
      <c r="JFA255" s="1098" t="s">
        <v>1852</v>
      </c>
      <c r="JFB255" s="921"/>
      <c r="JFC255" s="1098" t="s">
        <v>1852</v>
      </c>
      <c r="JFD255" s="921"/>
      <c r="JFE255" s="1098" t="s">
        <v>1852</v>
      </c>
      <c r="JFF255" s="921"/>
      <c r="JFG255" s="1098" t="s">
        <v>1852</v>
      </c>
      <c r="JFH255" s="921"/>
      <c r="JFI255" s="1098" t="s">
        <v>1852</v>
      </c>
      <c r="JFJ255" s="921"/>
      <c r="JFK255" s="1098" t="s">
        <v>1852</v>
      </c>
      <c r="JFL255" s="921"/>
      <c r="JFM255" s="1098" t="s">
        <v>1852</v>
      </c>
      <c r="JFN255" s="921"/>
      <c r="JFO255" s="1098" t="s">
        <v>1852</v>
      </c>
      <c r="JFP255" s="921"/>
      <c r="JFQ255" s="1098" t="s">
        <v>1852</v>
      </c>
      <c r="JFR255" s="921"/>
      <c r="JFS255" s="1098" t="s">
        <v>1852</v>
      </c>
      <c r="JFT255" s="921"/>
      <c r="JFU255" s="1098" t="s">
        <v>1852</v>
      </c>
      <c r="JFV255" s="921"/>
      <c r="JFW255" s="1098" t="s">
        <v>1852</v>
      </c>
      <c r="JFX255" s="921"/>
      <c r="JFY255" s="1098" t="s">
        <v>1852</v>
      </c>
      <c r="JFZ255" s="921"/>
      <c r="JGA255" s="1098" t="s">
        <v>1852</v>
      </c>
      <c r="JGB255" s="921"/>
      <c r="JGC255" s="1098" t="s">
        <v>1852</v>
      </c>
      <c r="JGD255" s="921"/>
      <c r="JGE255" s="1098" t="s">
        <v>1852</v>
      </c>
      <c r="JGF255" s="921"/>
      <c r="JGG255" s="1098" t="s">
        <v>1852</v>
      </c>
      <c r="JGH255" s="921"/>
      <c r="JGI255" s="1098" t="s">
        <v>1852</v>
      </c>
      <c r="JGJ255" s="921"/>
      <c r="JGK255" s="1098" t="s">
        <v>1852</v>
      </c>
      <c r="JGL255" s="921"/>
      <c r="JGM255" s="1098" t="s">
        <v>1852</v>
      </c>
      <c r="JGN255" s="921"/>
      <c r="JGO255" s="1098" t="s">
        <v>1852</v>
      </c>
      <c r="JGP255" s="921"/>
      <c r="JGQ255" s="1098" t="s">
        <v>1852</v>
      </c>
      <c r="JGR255" s="921"/>
      <c r="JGS255" s="1098" t="s">
        <v>1852</v>
      </c>
      <c r="JGT255" s="921"/>
      <c r="JGU255" s="1098" t="s">
        <v>1852</v>
      </c>
      <c r="JGV255" s="921"/>
      <c r="JGW255" s="1098" t="s">
        <v>1852</v>
      </c>
      <c r="JGX255" s="921"/>
      <c r="JGY255" s="1098" t="s">
        <v>1852</v>
      </c>
      <c r="JGZ255" s="921"/>
      <c r="JHA255" s="1098" t="s">
        <v>1852</v>
      </c>
      <c r="JHB255" s="921"/>
      <c r="JHC255" s="1098" t="s">
        <v>1852</v>
      </c>
      <c r="JHD255" s="921"/>
      <c r="JHE255" s="1098" t="s">
        <v>1852</v>
      </c>
      <c r="JHF255" s="921"/>
      <c r="JHG255" s="1098" t="s">
        <v>1852</v>
      </c>
      <c r="JHH255" s="921"/>
      <c r="JHI255" s="1098" t="s">
        <v>1852</v>
      </c>
      <c r="JHJ255" s="921"/>
      <c r="JHK255" s="1098" t="s">
        <v>1852</v>
      </c>
      <c r="JHL255" s="921"/>
      <c r="JHM255" s="1098" t="s">
        <v>1852</v>
      </c>
      <c r="JHN255" s="921"/>
      <c r="JHO255" s="1098" t="s">
        <v>1852</v>
      </c>
      <c r="JHP255" s="921"/>
      <c r="JHQ255" s="1098" t="s">
        <v>1852</v>
      </c>
      <c r="JHR255" s="921"/>
      <c r="JHS255" s="1098" t="s">
        <v>1852</v>
      </c>
      <c r="JHT255" s="921"/>
      <c r="JHU255" s="1098" t="s">
        <v>1852</v>
      </c>
      <c r="JHV255" s="921"/>
      <c r="JHW255" s="1098" t="s">
        <v>1852</v>
      </c>
      <c r="JHX255" s="921"/>
      <c r="JHY255" s="1098" t="s">
        <v>1852</v>
      </c>
      <c r="JHZ255" s="921"/>
      <c r="JIA255" s="1098" t="s">
        <v>1852</v>
      </c>
      <c r="JIB255" s="921"/>
      <c r="JIC255" s="1098" t="s">
        <v>1852</v>
      </c>
      <c r="JID255" s="921"/>
      <c r="JIE255" s="1098" t="s">
        <v>1852</v>
      </c>
      <c r="JIF255" s="921"/>
      <c r="JIG255" s="1098" t="s">
        <v>1852</v>
      </c>
      <c r="JIH255" s="921"/>
      <c r="JII255" s="1098" t="s">
        <v>1852</v>
      </c>
      <c r="JIJ255" s="921"/>
      <c r="JIK255" s="1098" t="s">
        <v>1852</v>
      </c>
      <c r="JIL255" s="921"/>
      <c r="JIM255" s="1098" t="s">
        <v>1852</v>
      </c>
      <c r="JIN255" s="921"/>
      <c r="JIO255" s="1098" t="s">
        <v>1852</v>
      </c>
      <c r="JIP255" s="921"/>
      <c r="JIQ255" s="1098" t="s">
        <v>1852</v>
      </c>
      <c r="JIR255" s="921"/>
      <c r="JIS255" s="1098" t="s">
        <v>1852</v>
      </c>
      <c r="JIT255" s="921"/>
      <c r="JIU255" s="1098" t="s">
        <v>1852</v>
      </c>
      <c r="JIV255" s="921"/>
      <c r="JIW255" s="1098" t="s">
        <v>1852</v>
      </c>
      <c r="JIX255" s="921"/>
      <c r="JIY255" s="1098" t="s">
        <v>1852</v>
      </c>
      <c r="JIZ255" s="921"/>
      <c r="JJA255" s="1098" t="s">
        <v>1852</v>
      </c>
      <c r="JJB255" s="921"/>
      <c r="JJC255" s="1098" t="s">
        <v>1852</v>
      </c>
      <c r="JJD255" s="921"/>
      <c r="JJE255" s="1098" t="s">
        <v>1852</v>
      </c>
      <c r="JJF255" s="921"/>
      <c r="JJG255" s="1098" t="s">
        <v>1852</v>
      </c>
      <c r="JJH255" s="921"/>
      <c r="JJI255" s="1098" t="s">
        <v>1852</v>
      </c>
      <c r="JJJ255" s="921"/>
      <c r="JJK255" s="1098" t="s">
        <v>1852</v>
      </c>
      <c r="JJL255" s="921"/>
      <c r="JJM255" s="1098" t="s">
        <v>1852</v>
      </c>
      <c r="JJN255" s="921"/>
      <c r="JJO255" s="1098" t="s">
        <v>1852</v>
      </c>
      <c r="JJP255" s="921"/>
      <c r="JJQ255" s="1098" t="s">
        <v>1852</v>
      </c>
      <c r="JJR255" s="921"/>
      <c r="JJS255" s="1098" t="s">
        <v>1852</v>
      </c>
      <c r="JJT255" s="921"/>
      <c r="JJU255" s="1098" t="s">
        <v>1852</v>
      </c>
      <c r="JJV255" s="921"/>
      <c r="JJW255" s="1098" t="s">
        <v>1852</v>
      </c>
      <c r="JJX255" s="921"/>
      <c r="JJY255" s="1098" t="s">
        <v>1852</v>
      </c>
      <c r="JJZ255" s="921"/>
      <c r="JKA255" s="1098" t="s">
        <v>1852</v>
      </c>
      <c r="JKB255" s="921"/>
      <c r="JKC255" s="1098" t="s">
        <v>1852</v>
      </c>
      <c r="JKD255" s="921"/>
      <c r="JKE255" s="1098" t="s">
        <v>1852</v>
      </c>
      <c r="JKF255" s="921"/>
      <c r="JKG255" s="1098" t="s">
        <v>1852</v>
      </c>
      <c r="JKH255" s="921"/>
      <c r="JKI255" s="1098" t="s">
        <v>1852</v>
      </c>
      <c r="JKJ255" s="921"/>
      <c r="JKK255" s="1098" t="s">
        <v>1852</v>
      </c>
      <c r="JKL255" s="921"/>
      <c r="JKM255" s="1098" t="s">
        <v>1852</v>
      </c>
      <c r="JKN255" s="921"/>
      <c r="JKO255" s="1098" t="s">
        <v>1852</v>
      </c>
      <c r="JKP255" s="921"/>
      <c r="JKQ255" s="1098" t="s">
        <v>1852</v>
      </c>
      <c r="JKR255" s="921"/>
      <c r="JKS255" s="1098" t="s">
        <v>1852</v>
      </c>
      <c r="JKT255" s="921"/>
      <c r="JKU255" s="1098" t="s">
        <v>1852</v>
      </c>
      <c r="JKV255" s="921"/>
      <c r="JKW255" s="1098" t="s">
        <v>1852</v>
      </c>
      <c r="JKX255" s="921"/>
      <c r="JKY255" s="1098" t="s">
        <v>1852</v>
      </c>
      <c r="JKZ255" s="921"/>
      <c r="JLA255" s="1098" t="s">
        <v>1852</v>
      </c>
      <c r="JLB255" s="921"/>
      <c r="JLC255" s="1098" t="s">
        <v>1852</v>
      </c>
      <c r="JLD255" s="921"/>
      <c r="JLE255" s="1098" t="s">
        <v>1852</v>
      </c>
      <c r="JLF255" s="921"/>
      <c r="JLG255" s="1098" t="s">
        <v>1852</v>
      </c>
      <c r="JLH255" s="921"/>
      <c r="JLI255" s="1098" t="s">
        <v>1852</v>
      </c>
      <c r="JLJ255" s="921"/>
      <c r="JLK255" s="1098" t="s">
        <v>1852</v>
      </c>
      <c r="JLL255" s="921"/>
      <c r="JLM255" s="1098" t="s">
        <v>1852</v>
      </c>
      <c r="JLN255" s="921"/>
      <c r="JLO255" s="1098" t="s">
        <v>1852</v>
      </c>
      <c r="JLP255" s="921"/>
      <c r="JLQ255" s="1098" t="s">
        <v>1852</v>
      </c>
      <c r="JLR255" s="921"/>
      <c r="JLS255" s="1098" t="s">
        <v>1852</v>
      </c>
      <c r="JLT255" s="921"/>
      <c r="JLU255" s="1098" t="s">
        <v>1852</v>
      </c>
      <c r="JLV255" s="921"/>
      <c r="JLW255" s="1098" t="s">
        <v>1852</v>
      </c>
      <c r="JLX255" s="921"/>
      <c r="JLY255" s="1098" t="s">
        <v>1852</v>
      </c>
      <c r="JLZ255" s="921"/>
      <c r="JMA255" s="1098" t="s">
        <v>1852</v>
      </c>
      <c r="JMB255" s="921"/>
      <c r="JMC255" s="1098" t="s">
        <v>1852</v>
      </c>
      <c r="JMD255" s="921"/>
      <c r="JME255" s="1098" t="s">
        <v>1852</v>
      </c>
      <c r="JMF255" s="921"/>
      <c r="JMG255" s="1098" t="s">
        <v>1852</v>
      </c>
      <c r="JMH255" s="921"/>
      <c r="JMI255" s="1098" t="s">
        <v>1852</v>
      </c>
      <c r="JMJ255" s="921"/>
      <c r="JMK255" s="1098" t="s">
        <v>1852</v>
      </c>
      <c r="JML255" s="921"/>
      <c r="JMM255" s="1098" t="s">
        <v>1852</v>
      </c>
      <c r="JMN255" s="921"/>
      <c r="JMO255" s="1098" t="s">
        <v>1852</v>
      </c>
      <c r="JMP255" s="921"/>
      <c r="JMQ255" s="1098" t="s">
        <v>1852</v>
      </c>
      <c r="JMR255" s="921"/>
      <c r="JMS255" s="1098" t="s">
        <v>1852</v>
      </c>
      <c r="JMT255" s="921"/>
      <c r="JMU255" s="1098" t="s">
        <v>1852</v>
      </c>
      <c r="JMV255" s="921"/>
      <c r="JMW255" s="1098" t="s">
        <v>1852</v>
      </c>
      <c r="JMX255" s="921"/>
      <c r="JMY255" s="1098" t="s">
        <v>1852</v>
      </c>
      <c r="JMZ255" s="921"/>
      <c r="JNA255" s="1098" t="s">
        <v>1852</v>
      </c>
      <c r="JNB255" s="921"/>
      <c r="JNC255" s="1098" t="s">
        <v>1852</v>
      </c>
      <c r="JND255" s="921"/>
      <c r="JNE255" s="1098" t="s">
        <v>1852</v>
      </c>
      <c r="JNF255" s="921"/>
      <c r="JNG255" s="1098" t="s">
        <v>1852</v>
      </c>
      <c r="JNH255" s="921"/>
      <c r="JNI255" s="1098" t="s">
        <v>1852</v>
      </c>
      <c r="JNJ255" s="921"/>
      <c r="JNK255" s="1098" t="s">
        <v>1852</v>
      </c>
      <c r="JNL255" s="921"/>
      <c r="JNM255" s="1098" t="s">
        <v>1852</v>
      </c>
      <c r="JNN255" s="921"/>
      <c r="JNO255" s="1098" t="s">
        <v>1852</v>
      </c>
      <c r="JNP255" s="921"/>
      <c r="JNQ255" s="1098" t="s">
        <v>1852</v>
      </c>
      <c r="JNR255" s="921"/>
      <c r="JNS255" s="1098" t="s">
        <v>1852</v>
      </c>
      <c r="JNT255" s="921"/>
      <c r="JNU255" s="1098" t="s">
        <v>1852</v>
      </c>
      <c r="JNV255" s="921"/>
      <c r="JNW255" s="1098" t="s">
        <v>1852</v>
      </c>
      <c r="JNX255" s="921"/>
      <c r="JNY255" s="1098" t="s">
        <v>1852</v>
      </c>
      <c r="JNZ255" s="921"/>
      <c r="JOA255" s="1098" t="s">
        <v>1852</v>
      </c>
      <c r="JOB255" s="921"/>
      <c r="JOC255" s="1098" t="s">
        <v>1852</v>
      </c>
      <c r="JOD255" s="921"/>
      <c r="JOE255" s="1098" t="s">
        <v>1852</v>
      </c>
      <c r="JOF255" s="921"/>
      <c r="JOG255" s="1098" t="s">
        <v>1852</v>
      </c>
      <c r="JOH255" s="921"/>
      <c r="JOI255" s="1098" t="s">
        <v>1852</v>
      </c>
      <c r="JOJ255" s="921"/>
      <c r="JOK255" s="1098" t="s">
        <v>1852</v>
      </c>
      <c r="JOL255" s="921"/>
      <c r="JOM255" s="1098" t="s">
        <v>1852</v>
      </c>
      <c r="JON255" s="921"/>
      <c r="JOO255" s="1098" t="s">
        <v>1852</v>
      </c>
      <c r="JOP255" s="921"/>
      <c r="JOQ255" s="1098" t="s">
        <v>1852</v>
      </c>
      <c r="JOR255" s="921"/>
      <c r="JOS255" s="1098" t="s">
        <v>1852</v>
      </c>
      <c r="JOT255" s="921"/>
      <c r="JOU255" s="1098" t="s">
        <v>1852</v>
      </c>
      <c r="JOV255" s="921"/>
      <c r="JOW255" s="1098" t="s">
        <v>1852</v>
      </c>
      <c r="JOX255" s="921"/>
      <c r="JOY255" s="1098" t="s">
        <v>1852</v>
      </c>
      <c r="JOZ255" s="921"/>
      <c r="JPA255" s="1098" t="s">
        <v>1852</v>
      </c>
      <c r="JPB255" s="921"/>
      <c r="JPC255" s="1098" t="s">
        <v>1852</v>
      </c>
      <c r="JPD255" s="921"/>
      <c r="JPE255" s="1098" t="s">
        <v>1852</v>
      </c>
      <c r="JPF255" s="921"/>
      <c r="JPG255" s="1098" t="s">
        <v>1852</v>
      </c>
      <c r="JPH255" s="921"/>
      <c r="JPI255" s="1098" t="s">
        <v>1852</v>
      </c>
      <c r="JPJ255" s="921"/>
      <c r="JPK255" s="1098" t="s">
        <v>1852</v>
      </c>
      <c r="JPL255" s="921"/>
      <c r="JPM255" s="1098" t="s">
        <v>1852</v>
      </c>
      <c r="JPN255" s="921"/>
      <c r="JPO255" s="1098" t="s">
        <v>1852</v>
      </c>
      <c r="JPP255" s="921"/>
      <c r="JPQ255" s="1098" t="s">
        <v>1852</v>
      </c>
      <c r="JPR255" s="921"/>
      <c r="JPS255" s="1098" t="s">
        <v>1852</v>
      </c>
      <c r="JPT255" s="921"/>
      <c r="JPU255" s="1098" t="s">
        <v>1852</v>
      </c>
      <c r="JPV255" s="921"/>
      <c r="JPW255" s="1098" t="s">
        <v>1852</v>
      </c>
      <c r="JPX255" s="921"/>
      <c r="JPY255" s="1098" t="s">
        <v>1852</v>
      </c>
      <c r="JPZ255" s="921"/>
      <c r="JQA255" s="1098" t="s">
        <v>1852</v>
      </c>
      <c r="JQB255" s="921"/>
      <c r="JQC255" s="1098" t="s">
        <v>1852</v>
      </c>
      <c r="JQD255" s="921"/>
      <c r="JQE255" s="1098" t="s">
        <v>1852</v>
      </c>
      <c r="JQF255" s="921"/>
      <c r="JQG255" s="1098" t="s">
        <v>1852</v>
      </c>
      <c r="JQH255" s="921"/>
      <c r="JQI255" s="1098" t="s">
        <v>1852</v>
      </c>
      <c r="JQJ255" s="921"/>
      <c r="JQK255" s="1098" t="s">
        <v>1852</v>
      </c>
      <c r="JQL255" s="921"/>
      <c r="JQM255" s="1098" t="s">
        <v>1852</v>
      </c>
      <c r="JQN255" s="921"/>
      <c r="JQO255" s="1098" t="s">
        <v>1852</v>
      </c>
      <c r="JQP255" s="921"/>
      <c r="JQQ255" s="1098" t="s">
        <v>1852</v>
      </c>
      <c r="JQR255" s="921"/>
      <c r="JQS255" s="1098" t="s">
        <v>1852</v>
      </c>
      <c r="JQT255" s="921"/>
      <c r="JQU255" s="1098" t="s">
        <v>1852</v>
      </c>
      <c r="JQV255" s="921"/>
      <c r="JQW255" s="1098" t="s">
        <v>1852</v>
      </c>
      <c r="JQX255" s="921"/>
      <c r="JQY255" s="1098" t="s">
        <v>1852</v>
      </c>
      <c r="JQZ255" s="921"/>
      <c r="JRA255" s="1098" t="s">
        <v>1852</v>
      </c>
      <c r="JRB255" s="921"/>
      <c r="JRC255" s="1098" t="s">
        <v>1852</v>
      </c>
      <c r="JRD255" s="921"/>
      <c r="JRE255" s="1098" t="s">
        <v>1852</v>
      </c>
      <c r="JRF255" s="921"/>
      <c r="JRG255" s="1098" t="s">
        <v>1852</v>
      </c>
      <c r="JRH255" s="921"/>
      <c r="JRI255" s="1098" t="s">
        <v>1852</v>
      </c>
      <c r="JRJ255" s="921"/>
      <c r="JRK255" s="1098" t="s">
        <v>1852</v>
      </c>
      <c r="JRL255" s="921"/>
      <c r="JRM255" s="1098" t="s">
        <v>1852</v>
      </c>
      <c r="JRN255" s="921"/>
      <c r="JRO255" s="1098" t="s">
        <v>1852</v>
      </c>
      <c r="JRP255" s="921"/>
      <c r="JRQ255" s="1098" t="s">
        <v>1852</v>
      </c>
      <c r="JRR255" s="921"/>
      <c r="JRS255" s="1098" t="s">
        <v>1852</v>
      </c>
      <c r="JRT255" s="921"/>
      <c r="JRU255" s="1098" t="s">
        <v>1852</v>
      </c>
      <c r="JRV255" s="921"/>
      <c r="JRW255" s="1098" t="s">
        <v>1852</v>
      </c>
      <c r="JRX255" s="921"/>
      <c r="JRY255" s="1098" t="s">
        <v>1852</v>
      </c>
      <c r="JRZ255" s="921"/>
      <c r="JSA255" s="1098" t="s">
        <v>1852</v>
      </c>
      <c r="JSB255" s="921"/>
      <c r="JSC255" s="1098" t="s">
        <v>1852</v>
      </c>
      <c r="JSD255" s="921"/>
      <c r="JSE255" s="1098" t="s">
        <v>1852</v>
      </c>
      <c r="JSF255" s="921"/>
      <c r="JSG255" s="1098" t="s">
        <v>1852</v>
      </c>
      <c r="JSH255" s="921"/>
      <c r="JSI255" s="1098" t="s">
        <v>1852</v>
      </c>
      <c r="JSJ255" s="921"/>
      <c r="JSK255" s="1098" t="s">
        <v>1852</v>
      </c>
      <c r="JSL255" s="921"/>
      <c r="JSM255" s="1098" t="s">
        <v>1852</v>
      </c>
      <c r="JSN255" s="921"/>
      <c r="JSO255" s="1098" t="s">
        <v>1852</v>
      </c>
      <c r="JSP255" s="921"/>
      <c r="JSQ255" s="1098" t="s">
        <v>1852</v>
      </c>
      <c r="JSR255" s="921"/>
      <c r="JSS255" s="1098" t="s">
        <v>1852</v>
      </c>
      <c r="JST255" s="921"/>
      <c r="JSU255" s="1098" t="s">
        <v>1852</v>
      </c>
      <c r="JSV255" s="921"/>
      <c r="JSW255" s="1098" t="s">
        <v>1852</v>
      </c>
      <c r="JSX255" s="921"/>
      <c r="JSY255" s="1098" t="s">
        <v>1852</v>
      </c>
      <c r="JSZ255" s="921"/>
      <c r="JTA255" s="1098" t="s">
        <v>1852</v>
      </c>
      <c r="JTB255" s="921"/>
      <c r="JTC255" s="1098" t="s">
        <v>1852</v>
      </c>
      <c r="JTD255" s="921"/>
      <c r="JTE255" s="1098" t="s">
        <v>1852</v>
      </c>
      <c r="JTF255" s="921"/>
      <c r="JTG255" s="1098" t="s">
        <v>1852</v>
      </c>
      <c r="JTH255" s="921"/>
      <c r="JTI255" s="1098" t="s">
        <v>1852</v>
      </c>
      <c r="JTJ255" s="921"/>
      <c r="JTK255" s="1098" t="s">
        <v>1852</v>
      </c>
      <c r="JTL255" s="921"/>
      <c r="JTM255" s="1098" t="s">
        <v>1852</v>
      </c>
      <c r="JTN255" s="921"/>
      <c r="JTO255" s="1098" t="s">
        <v>1852</v>
      </c>
      <c r="JTP255" s="921"/>
      <c r="JTQ255" s="1098" t="s">
        <v>1852</v>
      </c>
      <c r="JTR255" s="921"/>
      <c r="JTS255" s="1098" t="s">
        <v>1852</v>
      </c>
      <c r="JTT255" s="921"/>
      <c r="JTU255" s="1098" t="s">
        <v>1852</v>
      </c>
      <c r="JTV255" s="921"/>
      <c r="JTW255" s="1098" t="s">
        <v>1852</v>
      </c>
      <c r="JTX255" s="921"/>
      <c r="JTY255" s="1098" t="s">
        <v>1852</v>
      </c>
      <c r="JTZ255" s="921"/>
      <c r="JUA255" s="1098" t="s">
        <v>1852</v>
      </c>
      <c r="JUB255" s="921"/>
      <c r="JUC255" s="1098" t="s">
        <v>1852</v>
      </c>
      <c r="JUD255" s="921"/>
      <c r="JUE255" s="1098" t="s">
        <v>1852</v>
      </c>
      <c r="JUF255" s="921"/>
      <c r="JUG255" s="1098" t="s">
        <v>1852</v>
      </c>
      <c r="JUH255" s="921"/>
      <c r="JUI255" s="1098" t="s">
        <v>1852</v>
      </c>
      <c r="JUJ255" s="921"/>
      <c r="JUK255" s="1098" t="s">
        <v>1852</v>
      </c>
      <c r="JUL255" s="921"/>
      <c r="JUM255" s="1098" t="s">
        <v>1852</v>
      </c>
      <c r="JUN255" s="921"/>
      <c r="JUO255" s="1098" t="s">
        <v>1852</v>
      </c>
      <c r="JUP255" s="921"/>
      <c r="JUQ255" s="1098" t="s">
        <v>1852</v>
      </c>
      <c r="JUR255" s="921"/>
      <c r="JUS255" s="1098" t="s">
        <v>1852</v>
      </c>
      <c r="JUT255" s="921"/>
      <c r="JUU255" s="1098" t="s">
        <v>1852</v>
      </c>
      <c r="JUV255" s="921"/>
      <c r="JUW255" s="1098" t="s">
        <v>1852</v>
      </c>
      <c r="JUX255" s="921"/>
      <c r="JUY255" s="1098" t="s">
        <v>1852</v>
      </c>
      <c r="JUZ255" s="921"/>
      <c r="JVA255" s="1098" t="s">
        <v>1852</v>
      </c>
      <c r="JVB255" s="921"/>
      <c r="JVC255" s="1098" t="s">
        <v>1852</v>
      </c>
      <c r="JVD255" s="921"/>
      <c r="JVE255" s="1098" t="s">
        <v>1852</v>
      </c>
      <c r="JVF255" s="921"/>
      <c r="JVG255" s="1098" t="s">
        <v>1852</v>
      </c>
      <c r="JVH255" s="921"/>
      <c r="JVI255" s="1098" t="s">
        <v>1852</v>
      </c>
      <c r="JVJ255" s="921"/>
      <c r="JVK255" s="1098" t="s">
        <v>1852</v>
      </c>
      <c r="JVL255" s="921"/>
      <c r="JVM255" s="1098" t="s">
        <v>1852</v>
      </c>
      <c r="JVN255" s="921"/>
      <c r="JVO255" s="1098" t="s">
        <v>1852</v>
      </c>
      <c r="JVP255" s="921"/>
      <c r="JVQ255" s="1098" t="s">
        <v>1852</v>
      </c>
      <c r="JVR255" s="921"/>
      <c r="JVS255" s="1098" t="s">
        <v>1852</v>
      </c>
      <c r="JVT255" s="921"/>
      <c r="JVU255" s="1098" t="s">
        <v>1852</v>
      </c>
      <c r="JVV255" s="921"/>
      <c r="JVW255" s="1098" t="s">
        <v>1852</v>
      </c>
      <c r="JVX255" s="921"/>
      <c r="JVY255" s="1098" t="s">
        <v>1852</v>
      </c>
      <c r="JVZ255" s="921"/>
      <c r="JWA255" s="1098" t="s">
        <v>1852</v>
      </c>
      <c r="JWB255" s="921"/>
      <c r="JWC255" s="1098" t="s">
        <v>1852</v>
      </c>
      <c r="JWD255" s="921"/>
      <c r="JWE255" s="1098" t="s">
        <v>1852</v>
      </c>
      <c r="JWF255" s="921"/>
      <c r="JWG255" s="1098" t="s">
        <v>1852</v>
      </c>
      <c r="JWH255" s="921"/>
      <c r="JWI255" s="1098" t="s">
        <v>1852</v>
      </c>
      <c r="JWJ255" s="921"/>
      <c r="JWK255" s="1098" t="s">
        <v>1852</v>
      </c>
      <c r="JWL255" s="921"/>
      <c r="JWM255" s="1098" t="s">
        <v>1852</v>
      </c>
      <c r="JWN255" s="921"/>
      <c r="JWO255" s="1098" t="s">
        <v>1852</v>
      </c>
      <c r="JWP255" s="921"/>
      <c r="JWQ255" s="1098" t="s">
        <v>1852</v>
      </c>
      <c r="JWR255" s="921"/>
      <c r="JWS255" s="1098" t="s">
        <v>1852</v>
      </c>
      <c r="JWT255" s="921"/>
      <c r="JWU255" s="1098" t="s">
        <v>1852</v>
      </c>
      <c r="JWV255" s="921"/>
      <c r="JWW255" s="1098" t="s">
        <v>1852</v>
      </c>
      <c r="JWX255" s="921"/>
      <c r="JWY255" s="1098" t="s">
        <v>1852</v>
      </c>
      <c r="JWZ255" s="921"/>
      <c r="JXA255" s="1098" t="s">
        <v>1852</v>
      </c>
      <c r="JXB255" s="921"/>
      <c r="JXC255" s="1098" t="s">
        <v>1852</v>
      </c>
      <c r="JXD255" s="921"/>
      <c r="JXE255" s="1098" t="s">
        <v>1852</v>
      </c>
      <c r="JXF255" s="921"/>
      <c r="JXG255" s="1098" t="s">
        <v>1852</v>
      </c>
      <c r="JXH255" s="921"/>
      <c r="JXI255" s="1098" t="s">
        <v>1852</v>
      </c>
      <c r="JXJ255" s="921"/>
      <c r="JXK255" s="1098" t="s">
        <v>1852</v>
      </c>
      <c r="JXL255" s="921"/>
      <c r="JXM255" s="1098" t="s">
        <v>1852</v>
      </c>
      <c r="JXN255" s="921"/>
      <c r="JXO255" s="1098" t="s">
        <v>1852</v>
      </c>
      <c r="JXP255" s="921"/>
      <c r="JXQ255" s="1098" t="s">
        <v>1852</v>
      </c>
      <c r="JXR255" s="921"/>
      <c r="JXS255" s="1098" t="s">
        <v>1852</v>
      </c>
      <c r="JXT255" s="921"/>
      <c r="JXU255" s="1098" t="s">
        <v>1852</v>
      </c>
      <c r="JXV255" s="921"/>
      <c r="JXW255" s="1098" t="s">
        <v>1852</v>
      </c>
      <c r="JXX255" s="921"/>
      <c r="JXY255" s="1098" t="s">
        <v>1852</v>
      </c>
      <c r="JXZ255" s="921"/>
      <c r="JYA255" s="1098" t="s">
        <v>1852</v>
      </c>
      <c r="JYB255" s="921"/>
      <c r="JYC255" s="1098" t="s">
        <v>1852</v>
      </c>
      <c r="JYD255" s="921"/>
      <c r="JYE255" s="1098" t="s">
        <v>1852</v>
      </c>
      <c r="JYF255" s="921"/>
      <c r="JYG255" s="1098" t="s">
        <v>1852</v>
      </c>
      <c r="JYH255" s="921"/>
      <c r="JYI255" s="1098" t="s">
        <v>1852</v>
      </c>
      <c r="JYJ255" s="921"/>
      <c r="JYK255" s="1098" t="s">
        <v>1852</v>
      </c>
      <c r="JYL255" s="921"/>
      <c r="JYM255" s="1098" t="s">
        <v>1852</v>
      </c>
      <c r="JYN255" s="921"/>
      <c r="JYO255" s="1098" t="s">
        <v>1852</v>
      </c>
      <c r="JYP255" s="921"/>
      <c r="JYQ255" s="1098" t="s">
        <v>1852</v>
      </c>
      <c r="JYR255" s="921"/>
      <c r="JYS255" s="1098" t="s">
        <v>1852</v>
      </c>
      <c r="JYT255" s="921"/>
      <c r="JYU255" s="1098" t="s">
        <v>1852</v>
      </c>
      <c r="JYV255" s="921"/>
      <c r="JYW255" s="1098" t="s">
        <v>1852</v>
      </c>
      <c r="JYX255" s="921"/>
      <c r="JYY255" s="1098" t="s">
        <v>1852</v>
      </c>
      <c r="JYZ255" s="921"/>
      <c r="JZA255" s="1098" t="s">
        <v>1852</v>
      </c>
      <c r="JZB255" s="921"/>
      <c r="JZC255" s="1098" t="s">
        <v>1852</v>
      </c>
      <c r="JZD255" s="921"/>
      <c r="JZE255" s="1098" t="s">
        <v>1852</v>
      </c>
      <c r="JZF255" s="921"/>
      <c r="JZG255" s="1098" t="s">
        <v>1852</v>
      </c>
      <c r="JZH255" s="921"/>
      <c r="JZI255" s="1098" t="s">
        <v>1852</v>
      </c>
      <c r="JZJ255" s="921"/>
      <c r="JZK255" s="1098" t="s">
        <v>1852</v>
      </c>
      <c r="JZL255" s="921"/>
      <c r="JZM255" s="1098" t="s">
        <v>1852</v>
      </c>
      <c r="JZN255" s="921"/>
      <c r="JZO255" s="1098" t="s">
        <v>1852</v>
      </c>
      <c r="JZP255" s="921"/>
      <c r="JZQ255" s="1098" t="s">
        <v>1852</v>
      </c>
      <c r="JZR255" s="921"/>
      <c r="JZS255" s="1098" t="s">
        <v>1852</v>
      </c>
      <c r="JZT255" s="921"/>
      <c r="JZU255" s="1098" t="s">
        <v>1852</v>
      </c>
      <c r="JZV255" s="921"/>
      <c r="JZW255" s="1098" t="s">
        <v>1852</v>
      </c>
      <c r="JZX255" s="921"/>
      <c r="JZY255" s="1098" t="s">
        <v>1852</v>
      </c>
      <c r="JZZ255" s="921"/>
      <c r="KAA255" s="1098" t="s">
        <v>1852</v>
      </c>
      <c r="KAB255" s="921"/>
      <c r="KAC255" s="1098" t="s">
        <v>1852</v>
      </c>
      <c r="KAD255" s="921"/>
      <c r="KAE255" s="1098" t="s">
        <v>1852</v>
      </c>
      <c r="KAF255" s="921"/>
      <c r="KAG255" s="1098" t="s">
        <v>1852</v>
      </c>
      <c r="KAH255" s="921"/>
      <c r="KAI255" s="1098" t="s">
        <v>1852</v>
      </c>
      <c r="KAJ255" s="921"/>
      <c r="KAK255" s="1098" t="s">
        <v>1852</v>
      </c>
      <c r="KAL255" s="921"/>
      <c r="KAM255" s="1098" t="s">
        <v>1852</v>
      </c>
      <c r="KAN255" s="921"/>
      <c r="KAO255" s="1098" t="s">
        <v>1852</v>
      </c>
      <c r="KAP255" s="921"/>
      <c r="KAQ255" s="1098" t="s">
        <v>1852</v>
      </c>
      <c r="KAR255" s="921"/>
      <c r="KAS255" s="1098" t="s">
        <v>1852</v>
      </c>
      <c r="KAT255" s="921"/>
      <c r="KAU255" s="1098" t="s">
        <v>1852</v>
      </c>
      <c r="KAV255" s="921"/>
      <c r="KAW255" s="1098" t="s">
        <v>1852</v>
      </c>
      <c r="KAX255" s="921"/>
      <c r="KAY255" s="1098" t="s">
        <v>1852</v>
      </c>
      <c r="KAZ255" s="921"/>
      <c r="KBA255" s="1098" t="s">
        <v>1852</v>
      </c>
      <c r="KBB255" s="921"/>
      <c r="KBC255" s="1098" t="s">
        <v>1852</v>
      </c>
      <c r="KBD255" s="921"/>
      <c r="KBE255" s="1098" t="s">
        <v>1852</v>
      </c>
      <c r="KBF255" s="921"/>
      <c r="KBG255" s="1098" t="s">
        <v>1852</v>
      </c>
      <c r="KBH255" s="921"/>
      <c r="KBI255" s="1098" t="s">
        <v>1852</v>
      </c>
      <c r="KBJ255" s="921"/>
      <c r="KBK255" s="1098" t="s">
        <v>1852</v>
      </c>
      <c r="KBL255" s="921"/>
      <c r="KBM255" s="1098" t="s">
        <v>1852</v>
      </c>
      <c r="KBN255" s="921"/>
      <c r="KBO255" s="1098" t="s">
        <v>1852</v>
      </c>
      <c r="KBP255" s="921"/>
      <c r="KBQ255" s="1098" t="s">
        <v>1852</v>
      </c>
      <c r="KBR255" s="921"/>
      <c r="KBS255" s="1098" t="s">
        <v>1852</v>
      </c>
      <c r="KBT255" s="921"/>
      <c r="KBU255" s="1098" t="s">
        <v>1852</v>
      </c>
      <c r="KBV255" s="921"/>
      <c r="KBW255" s="1098" t="s">
        <v>1852</v>
      </c>
      <c r="KBX255" s="921"/>
      <c r="KBY255" s="1098" t="s">
        <v>1852</v>
      </c>
      <c r="KBZ255" s="921"/>
      <c r="KCA255" s="1098" t="s">
        <v>1852</v>
      </c>
      <c r="KCB255" s="921"/>
      <c r="KCC255" s="1098" t="s">
        <v>1852</v>
      </c>
      <c r="KCD255" s="921"/>
      <c r="KCE255" s="1098" t="s">
        <v>1852</v>
      </c>
      <c r="KCF255" s="921"/>
      <c r="KCG255" s="1098" t="s">
        <v>1852</v>
      </c>
      <c r="KCH255" s="921"/>
      <c r="KCI255" s="1098" t="s">
        <v>1852</v>
      </c>
      <c r="KCJ255" s="921"/>
      <c r="KCK255" s="1098" t="s">
        <v>1852</v>
      </c>
      <c r="KCL255" s="921"/>
      <c r="KCM255" s="1098" t="s">
        <v>1852</v>
      </c>
      <c r="KCN255" s="921"/>
      <c r="KCO255" s="1098" t="s">
        <v>1852</v>
      </c>
      <c r="KCP255" s="921"/>
      <c r="KCQ255" s="1098" t="s">
        <v>1852</v>
      </c>
      <c r="KCR255" s="921"/>
      <c r="KCS255" s="1098" t="s">
        <v>1852</v>
      </c>
      <c r="KCT255" s="921"/>
      <c r="KCU255" s="1098" t="s">
        <v>1852</v>
      </c>
      <c r="KCV255" s="921"/>
      <c r="KCW255" s="1098" t="s">
        <v>1852</v>
      </c>
      <c r="KCX255" s="921"/>
      <c r="KCY255" s="1098" t="s">
        <v>1852</v>
      </c>
      <c r="KCZ255" s="921"/>
      <c r="KDA255" s="1098" t="s">
        <v>1852</v>
      </c>
      <c r="KDB255" s="921"/>
      <c r="KDC255" s="1098" t="s">
        <v>1852</v>
      </c>
      <c r="KDD255" s="921"/>
      <c r="KDE255" s="1098" t="s">
        <v>1852</v>
      </c>
      <c r="KDF255" s="921"/>
      <c r="KDG255" s="1098" t="s">
        <v>1852</v>
      </c>
      <c r="KDH255" s="921"/>
      <c r="KDI255" s="1098" t="s">
        <v>1852</v>
      </c>
      <c r="KDJ255" s="921"/>
      <c r="KDK255" s="1098" t="s">
        <v>1852</v>
      </c>
      <c r="KDL255" s="921"/>
      <c r="KDM255" s="1098" t="s">
        <v>1852</v>
      </c>
      <c r="KDN255" s="921"/>
      <c r="KDO255" s="1098" t="s">
        <v>1852</v>
      </c>
      <c r="KDP255" s="921"/>
      <c r="KDQ255" s="1098" t="s">
        <v>1852</v>
      </c>
      <c r="KDR255" s="921"/>
      <c r="KDS255" s="1098" t="s">
        <v>1852</v>
      </c>
      <c r="KDT255" s="921"/>
      <c r="KDU255" s="1098" t="s">
        <v>1852</v>
      </c>
      <c r="KDV255" s="921"/>
      <c r="KDW255" s="1098" t="s">
        <v>1852</v>
      </c>
      <c r="KDX255" s="921"/>
      <c r="KDY255" s="1098" t="s">
        <v>1852</v>
      </c>
      <c r="KDZ255" s="921"/>
      <c r="KEA255" s="1098" t="s">
        <v>1852</v>
      </c>
      <c r="KEB255" s="921"/>
      <c r="KEC255" s="1098" t="s">
        <v>1852</v>
      </c>
      <c r="KED255" s="921"/>
      <c r="KEE255" s="1098" t="s">
        <v>1852</v>
      </c>
      <c r="KEF255" s="921"/>
      <c r="KEG255" s="1098" t="s">
        <v>1852</v>
      </c>
      <c r="KEH255" s="921"/>
      <c r="KEI255" s="1098" t="s">
        <v>1852</v>
      </c>
      <c r="KEJ255" s="921"/>
      <c r="KEK255" s="1098" t="s">
        <v>1852</v>
      </c>
      <c r="KEL255" s="921"/>
      <c r="KEM255" s="1098" t="s">
        <v>1852</v>
      </c>
      <c r="KEN255" s="921"/>
      <c r="KEO255" s="1098" t="s">
        <v>1852</v>
      </c>
      <c r="KEP255" s="921"/>
      <c r="KEQ255" s="1098" t="s">
        <v>1852</v>
      </c>
      <c r="KER255" s="921"/>
      <c r="KES255" s="1098" t="s">
        <v>1852</v>
      </c>
      <c r="KET255" s="921"/>
      <c r="KEU255" s="1098" t="s">
        <v>1852</v>
      </c>
      <c r="KEV255" s="921"/>
      <c r="KEW255" s="1098" t="s">
        <v>1852</v>
      </c>
      <c r="KEX255" s="921"/>
      <c r="KEY255" s="1098" t="s">
        <v>1852</v>
      </c>
      <c r="KEZ255" s="921"/>
      <c r="KFA255" s="1098" t="s">
        <v>1852</v>
      </c>
      <c r="KFB255" s="921"/>
      <c r="KFC255" s="1098" t="s">
        <v>1852</v>
      </c>
      <c r="KFD255" s="921"/>
      <c r="KFE255" s="1098" t="s">
        <v>1852</v>
      </c>
      <c r="KFF255" s="921"/>
      <c r="KFG255" s="1098" t="s">
        <v>1852</v>
      </c>
      <c r="KFH255" s="921"/>
      <c r="KFI255" s="1098" t="s">
        <v>1852</v>
      </c>
      <c r="KFJ255" s="921"/>
      <c r="KFK255" s="1098" t="s">
        <v>1852</v>
      </c>
      <c r="KFL255" s="921"/>
      <c r="KFM255" s="1098" t="s">
        <v>1852</v>
      </c>
      <c r="KFN255" s="921"/>
      <c r="KFO255" s="1098" t="s">
        <v>1852</v>
      </c>
      <c r="KFP255" s="921"/>
      <c r="KFQ255" s="1098" t="s">
        <v>1852</v>
      </c>
      <c r="KFR255" s="921"/>
      <c r="KFS255" s="1098" t="s">
        <v>1852</v>
      </c>
      <c r="KFT255" s="921"/>
      <c r="KFU255" s="1098" t="s">
        <v>1852</v>
      </c>
      <c r="KFV255" s="921"/>
      <c r="KFW255" s="1098" t="s">
        <v>1852</v>
      </c>
      <c r="KFX255" s="921"/>
      <c r="KFY255" s="1098" t="s">
        <v>1852</v>
      </c>
      <c r="KFZ255" s="921"/>
      <c r="KGA255" s="1098" t="s">
        <v>1852</v>
      </c>
      <c r="KGB255" s="921"/>
      <c r="KGC255" s="1098" t="s">
        <v>1852</v>
      </c>
      <c r="KGD255" s="921"/>
      <c r="KGE255" s="1098" t="s">
        <v>1852</v>
      </c>
      <c r="KGF255" s="921"/>
      <c r="KGG255" s="1098" t="s">
        <v>1852</v>
      </c>
      <c r="KGH255" s="921"/>
      <c r="KGI255" s="1098" t="s">
        <v>1852</v>
      </c>
      <c r="KGJ255" s="921"/>
      <c r="KGK255" s="1098" t="s">
        <v>1852</v>
      </c>
      <c r="KGL255" s="921"/>
      <c r="KGM255" s="1098" t="s">
        <v>1852</v>
      </c>
      <c r="KGN255" s="921"/>
      <c r="KGO255" s="1098" t="s">
        <v>1852</v>
      </c>
      <c r="KGP255" s="921"/>
      <c r="KGQ255" s="1098" t="s">
        <v>1852</v>
      </c>
      <c r="KGR255" s="921"/>
      <c r="KGS255" s="1098" t="s">
        <v>1852</v>
      </c>
      <c r="KGT255" s="921"/>
      <c r="KGU255" s="1098" t="s">
        <v>1852</v>
      </c>
      <c r="KGV255" s="921"/>
      <c r="KGW255" s="1098" t="s">
        <v>1852</v>
      </c>
      <c r="KGX255" s="921"/>
      <c r="KGY255" s="1098" t="s">
        <v>1852</v>
      </c>
      <c r="KGZ255" s="921"/>
      <c r="KHA255" s="1098" t="s">
        <v>1852</v>
      </c>
      <c r="KHB255" s="921"/>
      <c r="KHC255" s="1098" t="s">
        <v>1852</v>
      </c>
      <c r="KHD255" s="921"/>
      <c r="KHE255" s="1098" t="s">
        <v>1852</v>
      </c>
      <c r="KHF255" s="921"/>
      <c r="KHG255" s="1098" t="s">
        <v>1852</v>
      </c>
      <c r="KHH255" s="921"/>
      <c r="KHI255" s="1098" t="s">
        <v>1852</v>
      </c>
      <c r="KHJ255" s="921"/>
      <c r="KHK255" s="1098" t="s">
        <v>1852</v>
      </c>
      <c r="KHL255" s="921"/>
      <c r="KHM255" s="1098" t="s">
        <v>1852</v>
      </c>
      <c r="KHN255" s="921"/>
      <c r="KHO255" s="1098" t="s">
        <v>1852</v>
      </c>
      <c r="KHP255" s="921"/>
      <c r="KHQ255" s="1098" t="s">
        <v>1852</v>
      </c>
      <c r="KHR255" s="921"/>
      <c r="KHS255" s="1098" t="s">
        <v>1852</v>
      </c>
      <c r="KHT255" s="921"/>
      <c r="KHU255" s="1098" t="s">
        <v>1852</v>
      </c>
      <c r="KHV255" s="921"/>
      <c r="KHW255" s="1098" t="s">
        <v>1852</v>
      </c>
      <c r="KHX255" s="921"/>
      <c r="KHY255" s="1098" t="s">
        <v>1852</v>
      </c>
      <c r="KHZ255" s="921"/>
      <c r="KIA255" s="1098" t="s">
        <v>1852</v>
      </c>
      <c r="KIB255" s="921"/>
      <c r="KIC255" s="1098" t="s">
        <v>1852</v>
      </c>
      <c r="KID255" s="921"/>
      <c r="KIE255" s="1098" t="s">
        <v>1852</v>
      </c>
      <c r="KIF255" s="921"/>
      <c r="KIG255" s="1098" t="s">
        <v>1852</v>
      </c>
      <c r="KIH255" s="921"/>
      <c r="KII255" s="1098" t="s">
        <v>1852</v>
      </c>
      <c r="KIJ255" s="921"/>
      <c r="KIK255" s="1098" t="s">
        <v>1852</v>
      </c>
      <c r="KIL255" s="921"/>
      <c r="KIM255" s="1098" t="s">
        <v>1852</v>
      </c>
      <c r="KIN255" s="921"/>
      <c r="KIO255" s="1098" t="s">
        <v>1852</v>
      </c>
      <c r="KIP255" s="921"/>
      <c r="KIQ255" s="1098" t="s">
        <v>1852</v>
      </c>
      <c r="KIR255" s="921"/>
      <c r="KIS255" s="1098" t="s">
        <v>1852</v>
      </c>
      <c r="KIT255" s="921"/>
      <c r="KIU255" s="1098" t="s">
        <v>1852</v>
      </c>
      <c r="KIV255" s="921"/>
      <c r="KIW255" s="1098" t="s">
        <v>1852</v>
      </c>
      <c r="KIX255" s="921"/>
      <c r="KIY255" s="1098" t="s">
        <v>1852</v>
      </c>
      <c r="KIZ255" s="921"/>
      <c r="KJA255" s="1098" t="s">
        <v>1852</v>
      </c>
      <c r="KJB255" s="921"/>
      <c r="KJC255" s="1098" t="s">
        <v>1852</v>
      </c>
      <c r="KJD255" s="921"/>
      <c r="KJE255" s="1098" t="s">
        <v>1852</v>
      </c>
      <c r="KJF255" s="921"/>
      <c r="KJG255" s="1098" t="s">
        <v>1852</v>
      </c>
      <c r="KJH255" s="921"/>
      <c r="KJI255" s="1098" t="s">
        <v>1852</v>
      </c>
      <c r="KJJ255" s="921"/>
      <c r="KJK255" s="1098" t="s">
        <v>1852</v>
      </c>
      <c r="KJL255" s="921"/>
      <c r="KJM255" s="1098" t="s">
        <v>1852</v>
      </c>
      <c r="KJN255" s="921"/>
      <c r="KJO255" s="1098" t="s">
        <v>1852</v>
      </c>
      <c r="KJP255" s="921"/>
      <c r="KJQ255" s="1098" t="s">
        <v>1852</v>
      </c>
      <c r="KJR255" s="921"/>
      <c r="KJS255" s="1098" t="s">
        <v>1852</v>
      </c>
      <c r="KJT255" s="921"/>
      <c r="KJU255" s="1098" t="s">
        <v>1852</v>
      </c>
      <c r="KJV255" s="921"/>
      <c r="KJW255" s="1098" t="s">
        <v>1852</v>
      </c>
      <c r="KJX255" s="921"/>
      <c r="KJY255" s="1098" t="s">
        <v>1852</v>
      </c>
      <c r="KJZ255" s="921"/>
      <c r="KKA255" s="1098" t="s">
        <v>1852</v>
      </c>
      <c r="KKB255" s="921"/>
      <c r="KKC255" s="1098" t="s">
        <v>1852</v>
      </c>
      <c r="KKD255" s="921"/>
      <c r="KKE255" s="1098" t="s">
        <v>1852</v>
      </c>
      <c r="KKF255" s="921"/>
      <c r="KKG255" s="1098" t="s">
        <v>1852</v>
      </c>
      <c r="KKH255" s="921"/>
      <c r="KKI255" s="1098" t="s">
        <v>1852</v>
      </c>
      <c r="KKJ255" s="921"/>
      <c r="KKK255" s="1098" t="s">
        <v>1852</v>
      </c>
      <c r="KKL255" s="921"/>
      <c r="KKM255" s="1098" t="s">
        <v>1852</v>
      </c>
      <c r="KKN255" s="921"/>
      <c r="KKO255" s="1098" t="s">
        <v>1852</v>
      </c>
      <c r="KKP255" s="921"/>
      <c r="KKQ255" s="1098" t="s">
        <v>1852</v>
      </c>
      <c r="KKR255" s="921"/>
      <c r="KKS255" s="1098" t="s">
        <v>1852</v>
      </c>
      <c r="KKT255" s="921"/>
      <c r="KKU255" s="1098" t="s">
        <v>1852</v>
      </c>
      <c r="KKV255" s="921"/>
      <c r="KKW255" s="1098" t="s">
        <v>1852</v>
      </c>
      <c r="KKX255" s="921"/>
      <c r="KKY255" s="1098" t="s">
        <v>1852</v>
      </c>
      <c r="KKZ255" s="921"/>
      <c r="KLA255" s="1098" t="s">
        <v>1852</v>
      </c>
      <c r="KLB255" s="921"/>
      <c r="KLC255" s="1098" t="s">
        <v>1852</v>
      </c>
      <c r="KLD255" s="921"/>
      <c r="KLE255" s="1098" t="s">
        <v>1852</v>
      </c>
      <c r="KLF255" s="921"/>
      <c r="KLG255" s="1098" t="s">
        <v>1852</v>
      </c>
      <c r="KLH255" s="921"/>
      <c r="KLI255" s="1098" t="s">
        <v>1852</v>
      </c>
      <c r="KLJ255" s="921"/>
      <c r="KLK255" s="1098" t="s">
        <v>1852</v>
      </c>
      <c r="KLL255" s="921"/>
      <c r="KLM255" s="1098" t="s">
        <v>1852</v>
      </c>
      <c r="KLN255" s="921"/>
      <c r="KLO255" s="1098" t="s">
        <v>1852</v>
      </c>
      <c r="KLP255" s="921"/>
      <c r="KLQ255" s="1098" t="s">
        <v>1852</v>
      </c>
      <c r="KLR255" s="921"/>
      <c r="KLS255" s="1098" t="s">
        <v>1852</v>
      </c>
      <c r="KLT255" s="921"/>
      <c r="KLU255" s="1098" t="s">
        <v>1852</v>
      </c>
      <c r="KLV255" s="921"/>
      <c r="KLW255" s="1098" t="s">
        <v>1852</v>
      </c>
      <c r="KLX255" s="921"/>
      <c r="KLY255" s="1098" t="s">
        <v>1852</v>
      </c>
      <c r="KLZ255" s="921"/>
      <c r="KMA255" s="1098" t="s">
        <v>1852</v>
      </c>
      <c r="KMB255" s="921"/>
      <c r="KMC255" s="1098" t="s">
        <v>1852</v>
      </c>
      <c r="KMD255" s="921"/>
      <c r="KME255" s="1098" t="s">
        <v>1852</v>
      </c>
      <c r="KMF255" s="921"/>
      <c r="KMG255" s="1098" t="s">
        <v>1852</v>
      </c>
      <c r="KMH255" s="921"/>
      <c r="KMI255" s="1098" t="s">
        <v>1852</v>
      </c>
      <c r="KMJ255" s="921"/>
      <c r="KMK255" s="1098" t="s">
        <v>1852</v>
      </c>
      <c r="KML255" s="921"/>
      <c r="KMM255" s="1098" t="s">
        <v>1852</v>
      </c>
      <c r="KMN255" s="921"/>
      <c r="KMO255" s="1098" t="s">
        <v>1852</v>
      </c>
      <c r="KMP255" s="921"/>
      <c r="KMQ255" s="1098" t="s">
        <v>1852</v>
      </c>
      <c r="KMR255" s="921"/>
      <c r="KMS255" s="1098" t="s">
        <v>1852</v>
      </c>
      <c r="KMT255" s="921"/>
      <c r="KMU255" s="1098" t="s">
        <v>1852</v>
      </c>
      <c r="KMV255" s="921"/>
      <c r="KMW255" s="1098" t="s">
        <v>1852</v>
      </c>
      <c r="KMX255" s="921"/>
      <c r="KMY255" s="1098" t="s">
        <v>1852</v>
      </c>
      <c r="KMZ255" s="921"/>
      <c r="KNA255" s="1098" t="s">
        <v>1852</v>
      </c>
      <c r="KNB255" s="921"/>
      <c r="KNC255" s="1098" t="s">
        <v>1852</v>
      </c>
      <c r="KND255" s="921"/>
      <c r="KNE255" s="1098" t="s">
        <v>1852</v>
      </c>
      <c r="KNF255" s="921"/>
      <c r="KNG255" s="1098" t="s">
        <v>1852</v>
      </c>
      <c r="KNH255" s="921"/>
      <c r="KNI255" s="1098" t="s">
        <v>1852</v>
      </c>
      <c r="KNJ255" s="921"/>
      <c r="KNK255" s="1098" t="s">
        <v>1852</v>
      </c>
      <c r="KNL255" s="921"/>
      <c r="KNM255" s="1098" t="s">
        <v>1852</v>
      </c>
      <c r="KNN255" s="921"/>
      <c r="KNO255" s="1098" t="s">
        <v>1852</v>
      </c>
      <c r="KNP255" s="921"/>
      <c r="KNQ255" s="1098" t="s">
        <v>1852</v>
      </c>
      <c r="KNR255" s="921"/>
      <c r="KNS255" s="1098" t="s">
        <v>1852</v>
      </c>
      <c r="KNT255" s="921"/>
      <c r="KNU255" s="1098" t="s">
        <v>1852</v>
      </c>
      <c r="KNV255" s="921"/>
      <c r="KNW255" s="1098" t="s">
        <v>1852</v>
      </c>
      <c r="KNX255" s="921"/>
      <c r="KNY255" s="1098" t="s">
        <v>1852</v>
      </c>
      <c r="KNZ255" s="921"/>
      <c r="KOA255" s="1098" t="s">
        <v>1852</v>
      </c>
      <c r="KOB255" s="921"/>
      <c r="KOC255" s="1098" t="s">
        <v>1852</v>
      </c>
      <c r="KOD255" s="921"/>
      <c r="KOE255" s="1098" t="s">
        <v>1852</v>
      </c>
      <c r="KOF255" s="921"/>
      <c r="KOG255" s="1098" t="s">
        <v>1852</v>
      </c>
      <c r="KOH255" s="921"/>
      <c r="KOI255" s="1098" t="s">
        <v>1852</v>
      </c>
      <c r="KOJ255" s="921"/>
      <c r="KOK255" s="1098" t="s">
        <v>1852</v>
      </c>
      <c r="KOL255" s="921"/>
      <c r="KOM255" s="1098" t="s">
        <v>1852</v>
      </c>
      <c r="KON255" s="921"/>
      <c r="KOO255" s="1098" t="s">
        <v>1852</v>
      </c>
      <c r="KOP255" s="921"/>
      <c r="KOQ255" s="1098" t="s">
        <v>1852</v>
      </c>
      <c r="KOR255" s="921"/>
      <c r="KOS255" s="1098" t="s">
        <v>1852</v>
      </c>
      <c r="KOT255" s="921"/>
      <c r="KOU255" s="1098" t="s">
        <v>1852</v>
      </c>
      <c r="KOV255" s="921"/>
      <c r="KOW255" s="1098" t="s">
        <v>1852</v>
      </c>
      <c r="KOX255" s="921"/>
      <c r="KOY255" s="1098" t="s">
        <v>1852</v>
      </c>
      <c r="KOZ255" s="921"/>
      <c r="KPA255" s="1098" t="s">
        <v>1852</v>
      </c>
      <c r="KPB255" s="921"/>
      <c r="KPC255" s="1098" t="s">
        <v>1852</v>
      </c>
      <c r="KPD255" s="921"/>
      <c r="KPE255" s="1098" t="s">
        <v>1852</v>
      </c>
      <c r="KPF255" s="921"/>
      <c r="KPG255" s="1098" t="s">
        <v>1852</v>
      </c>
      <c r="KPH255" s="921"/>
      <c r="KPI255" s="1098" t="s">
        <v>1852</v>
      </c>
      <c r="KPJ255" s="921"/>
      <c r="KPK255" s="1098" t="s">
        <v>1852</v>
      </c>
      <c r="KPL255" s="921"/>
      <c r="KPM255" s="1098" t="s">
        <v>1852</v>
      </c>
      <c r="KPN255" s="921"/>
      <c r="KPO255" s="1098" t="s">
        <v>1852</v>
      </c>
      <c r="KPP255" s="921"/>
      <c r="KPQ255" s="1098" t="s">
        <v>1852</v>
      </c>
      <c r="KPR255" s="921"/>
      <c r="KPS255" s="1098" t="s">
        <v>1852</v>
      </c>
      <c r="KPT255" s="921"/>
      <c r="KPU255" s="1098" t="s">
        <v>1852</v>
      </c>
      <c r="KPV255" s="921"/>
      <c r="KPW255" s="1098" t="s">
        <v>1852</v>
      </c>
      <c r="KPX255" s="921"/>
      <c r="KPY255" s="1098" t="s">
        <v>1852</v>
      </c>
      <c r="KPZ255" s="921"/>
      <c r="KQA255" s="1098" t="s">
        <v>1852</v>
      </c>
      <c r="KQB255" s="921"/>
      <c r="KQC255" s="1098" t="s">
        <v>1852</v>
      </c>
      <c r="KQD255" s="921"/>
      <c r="KQE255" s="1098" t="s">
        <v>1852</v>
      </c>
      <c r="KQF255" s="921"/>
      <c r="KQG255" s="1098" t="s">
        <v>1852</v>
      </c>
      <c r="KQH255" s="921"/>
      <c r="KQI255" s="1098" t="s">
        <v>1852</v>
      </c>
      <c r="KQJ255" s="921"/>
      <c r="KQK255" s="1098" t="s">
        <v>1852</v>
      </c>
      <c r="KQL255" s="921"/>
      <c r="KQM255" s="1098" t="s">
        <v>1852</v>
      </c>
      <c r="KQN255" s="921"/>
      <c r="KQO255" s="1098" t="s">
        <v>1852</v>
      </c>
      <c r="KQP255" s="921"/>
      <c r="KQQ255" s="1098" t="s">
        <v>1852</v>
      </c>
      <c r="KQR255" s="921"/>
      <c r="KQS255" s="1098" t="s">
        <v>1852</v>
      </c>
      <c r="KQT255" s="921"/>
      <c r="KQU255" s="1098" t="s">
        <v>1852</v>
      </c>
      <c r="KQV255" s="921"/>
      <c r="KQW255" s="1098" t="s">
        <v>1852</v>
      </c>
      <c r="KQX255" s="921"/>
      <c r="KQY255" s="1098" t="s">
        <v>1852</v>
      </c>
      <c r="KQZ255" s="921"/>
      <c r="KRA255" s="1098" t="s">
        <v>1852</v>
      </c>
      <c r="KRB255" s="921"/>
      <c r="KRC255" s="1098" t="s">
        <v>1852</v>
      </c>
      <c r="KRD255" s="921"/>
      <c r="KRE255" s="1098" t="s">
        <v>1852</v>
      </c>
      <c r="KRF255" s="921"/>
      <c r="KRG255" s="1098" t="s">
        <v>1852</v>
      </c>
      <c r="KRH255" s="921"/>
      <c r="KRI255" s="1098" t="s">
        <v>1852</v>
      </c>
      <c r="KRJ255" s="921"/>
      <c r="KRK255" s="1098" t="s">
        <v>1852</v>
      </c>
      <c r="KRL255" s="921"/>
      <c r="KRM255" s="1098" t="s">
        <v>1852</v>
      </c>
      <c r="KRN255" s="921"/>
      <c r="KRO255" s="1098" t="s">
        <v>1852</v>
      </c>
      <c r="KRP255" s="921"/>
      <c r="KRQ255" s="1098" t="s">
        <v>1852</v>
      </c>
      <c r="KRR255" s="921"/>
      <c r="KRS255" s="1098" t="s">
        <v>1852</v>
      </c>
      <c r="KRT255" s="921"/>
      <c r="KRU255" s="1098" t="s">
        <v>1852</v>
      </c>
      <c r="KRV255" s="921"/>
      <c r="KRW255" s="1098" t="s">
        <v>1852</v>
      </c>
      <c r="KRX255" s="921"/>
      <c r="KRY255" s="1098" t="s">
        <v>1852</v>
      </c>
      <c r="KRZ255" s="921"/>
      <c r="KSA255" s="1098" t="s">
        <v>1852</v>
      </c>
      <c r="KSB255" s="921"/>
      <c r="KSC255" s="1098" t="s">
        <v>1852</v>
      </c>
      <c r="KSD255" s="921"/>
      <c r="KSE255" s="1098" t="s">
        <v>1852</v>
      </c>
      <c r="KSF255" s="921"/>
      <c r="KSG255" s="1098" t="s">
        <v>1852</v>
      </c>
      <c r="KSH255" s="921"/>
      <c r="KSI255" s="1098" t="s">
        <v>1852</v>
      </c>
      <c r="KSJ255" s="921"/>
      <c r="KSK255" s="1098" t="s">
        <v>1852</v>
      </c>
      <c r="KSL255" s="921"/>
      <c r="KSM255" s="1098" t="s">
        <v>1852</v>
      </c>
      <c r="KSN255" s="921"/>
      <c r="KSO255" s="1098" t="s">
        <v>1852</v>
      </c>
      <c r="KSP255" s="921"/>
      <c r="KSQ255" s="1098" t="s">
        <v>1852</v>
      </c>
      <c r="KSR255" s="921"/>
      <c r="KSS255" s="1098" t="s">
        <v>1852</v>
      </c>
      <c r="KST255" s="921"/>
      <c r="KSU255" s="1098" t="s">
        <v>1852</v>
      </c>
      <c r="KSV255" s="921"/>
      <c r="KSW255" s="1098" t="s">
        <v>1852</v>
      </c>
      <c r="KSX255" s="921"/>
      <c r="KSY255" s="1098" t="s">
        <v>1852</v>
      </c>
      <c r="KSZ255" s="921"/>
      <c r="KTA255" s="1098" t="s">
        <v>1852</v>
      </c>
      <c r="KTB255" s="921"/>
      <c r="KTC255" s="1098" t="s">
        <v>1852</v>
      </c>
      <c r="KTD255" s="921"/>
      <c r="KTE255" s="1098" t="s">
        <v>1852</v>
      </c>
      <c r="KTF255" s="921"/>
      <c r="KTG255" s="1098" t="s">
        <v>1852</v>
      </c>
      <c r="KTH255" s="921"/>
      <c r="KTI255" s="1098" t="s">
        <v>1852</v>
      </c>
      <c r="KTJ255" s="921"/>
      <c r="KTK255" s="1098" t="s">
        <v>1852</v>
      </c>
      <c r="KTL255" s="921"/>
      <c r="KTM255" s="1098" t="s">
        <v>1852</v>
      </c>
      <c r="KTN255" s="921"/>
      <c r="KTO255" s="1098" t="s">
        <v>1852</v>
      </c>
      <c r="KTP255" s="921"/>
      <c r="KTQ255" s="1098" t="s">
        <v>1852</v>
      </c>
      <c r="KTR255" s="921"/>
      <c r="KTS255" s="1098" t="s">
        <v>1852</v>
      </c>
      <c r="KTT255" s="921"/>
      <c r="KTU255" s="1098" t="s">
        <v>1852</v>
      </c>
      <c r="KTV255" s="921"/>
      <c r="KTW255" s="1098" t="s">
        <v>1852</v>
      </c>
      <c r="KTX255" s="921"/>
      <c r="KTY255" s="1098" t="s">
        <v>1852</v>
      </c>
      <c r="KTZ255" s="921"/>
      <c r="KUA255" s="1098" t="s">
        <v>1852</v>
      </c>
      <c r="KUB255" s="921"/>
      <c r="KUC255" s="1098" t="s">
        <v>1852</v>
      </c>
      <c r="KUD255" s="921"/>
      <c r="KUE255" s="1098" t="s">
        <v>1852</v>
      </c>
      <c r="KUF255" s="921"/>
      <c r="KUG255" s="1098" t="s">
        <v>1852</v>
      </c>
      <c r="KUH255" s="921"/>
      <c r="KUI255" s="1098" t="s">
        <v>1852</v>
      </c>
      <c r="KUJ255" s="921"/>
      <c r="KUK255" s="1098" t="s">
        <v>1852</v>
      </c>
      <c r="KUL255" s="921"/>
      <c r="KUM255" s="1098" t="s">
        <v>1852</v>
      </c>
      <c r="KUN255" s="921"/>
      <c r="KUO255" s="1098" t="s">
        <v>1852</v>
      </c>
      <c r="KUP255" s="921"/>
      <c r="KUQ255" s="1098" t="s">
        <v>1852</v>
      </c>
      <c r="KUR255" s="921"/>
      <c r="KUS255" s="1098" t="s">
        <v>1852</v>
      </c>
      <c r="KUT255" s="921"/>
      <c r="KUU255" s="1098" t="s">
        <v>1852</v>
      </c>
      <c r="KUV255" s="921"/>
      <c r="KUW255" s="1098" t="s">
        <v>1852</v>
      </c>
      <c r="KUX255" s="921"/>
      <c r="KUY255" s="1098" t="s">
        <v>1852</v>
      </c>
      <c r="KUZ255" s="921"/>
      <c r="KVA255" s="1098" t="s">
        <v>1852</v>
      </c>
      <c r="KVB255" s="921"/>
      <c r="KVC255" s="1098" t="s">
        <v>1852</v>
      </c>
      <c r="KVD255" s="921"/>
      <c r="KVE255" s="1098" t="s">
        <v>1852</v>
      </c>
      <c r="KVF255" s="921"/>
      <c r="KVG255" s="1098" t="s">
        <v>1852</v>
      </c>
      <c r="KVH255" s="921"/>
      <c r="KVI255" s="1098" t="s">
        <v>1852</v>
      </c>
      <c r="KVJ255" s="921"/>
      <c r="KVK255" s="1098" t="s">
        <v>1852</v>
      </c>
      <c r="KVL255" s="921"/>
      <c r="KVM255" s="1098" t="s">
        <v>1852</v>
      </c>
      <c r="KVN255" s="921"/>
      <c r="KVO255" s="1098" t="s">
        <v>1852</v>
      </c>
      <c r="KVP255" s="921"/>
      <c r="KVQ255" s="1098" t="s">
        <v>1852</v>
      </c>
      <c r="KVR255" s="921"/>
      <c r="KVS255" s="1098" t="s">
        <v>1852</v>
      </c>
      <c r="KVT255" s="921"/>
      <c r="KVU255" s="1098" t="s">
        <v>1852</v>
      </c>
      <c r="KVV255" s="921"/>
      <c r="KVW255" s="1098" t="s">
        <v>1852</v>
      </c>
      <c r="KVX255" s="921"/>
      <c r="KVY255" s="1098" t="s">
        <v>1852</v>
      </c>
      <c r="KVZ255" s="921"/>
      <c r="KWA255" s="1098" t="s">
        <v>1852</v>
      </c>
      <c r="KWB255" s="921"/>
      <c r="KWC255" s="1098" t="s">
        <v>1852</v>
      </c>
      <c r="KWD255" s="921"/>
      <c r="KWE255" s="1098" t="s">
        <v>1852</v>
      </c>
      <c r="KWF255" s="921"/>
      <c r="KWG255" s="1098" t="s">
        <v>1852</v>
      </c>
      <c r="KWH255" s="921"/>
      <c r="KWI255" s="1098" t="s">
        <v>1852</v>
      </c>
      <c r="KWJ255" s="921"/>
      <c r="KWK255" s="1098" t="s">
        <v>1852</v>
      </c>
      <c r="KWL255" s="921"/>
      <c r="KWM255" s="1098" t="s">
        <v>1852</v>
      </c>
      <c r="KWN255" s="921"/>
      <c r="KWO255" s="1098" t="s">
        <v>1852</v>
      </c>
      <c r="KWP255" s="921"/>
      <c r="KWQ255" s="1098" t="s">
        <v>1852</v>
      </c>
      <c r="KWR255" s="921"/>
      <c r="KWS255" s="1098" t="s">
        <v>1852</v>
      </c>
      <c r="KWT255" s="921"/>
      <c r="KWU255" s="1098" t="s">
        <v>1852</v>
      </c>
      <c r="KWV255" s="921"/>
      <c r="KWW255" s="1098" t="s">
        <v>1852</v>
      </c>
      <c r="KWX255" s="921"/>
      <c r="KWY255" s="1098" t="s">
        <v>1852</v>
      </c>
      <c r="KWZ255" s="921"/>
      <c r="KXA255" s="1098" t="s">
        <v>1852</v>
      </c>
      <c r="KXB255" s="921"/>
      <c r="KXC255" s="1098" t="s">
        <v>1852</v>
      </c>
      <c r="KXD255" s="921"/>
      <c r="KXE255" s="1098" t="s">
        <v>1852</v>
      </c>
      <c r="KXF255" s="921"/>
      <c r="KXG255" s="1098" t="s">
        <v>1852</v>
      </c>
      <c r="KXH255" s="921"/>
      <c r="KXI255" s="1098" t="s">
        <v>1852</v>
      </c>
      <c r="KXJ255" s="921"/>
      <c r="KXK255" s="1098" t="s">
        <v>1852</v>
      </c>
      <c r="KXL255" s="921"/>
      <c r="KXM255" s="1098" t="s">
        <v>1852</v>
      </c>
      <c r="KXN255" s="921"/>
      <c r="KXO255" s="1098" t="s">
        <v>1852</v>
      </c>
      <c r="KXP255" s="921"/>
      <c r="KXQ255" s="1098" t="s">
        <v>1852</v>
      </c>
      <c r="KXR255" s="921"/>
      <c r="KXS255" s="1098" t="s">
        <v>1852</v>
      </c>
      <c r="KXT255" s="921"/>
      <c r="KXU255" s="1098" t="s">
        <v>1852</v>
      </c>
      <c r="KXV255" s="921"/>
      <c r="KXW255" s="1098" t="s">
        <v>1852</v>
      </c>
      <c r="KXX255" s="921"/>
      <c r="KXY255" s="1098" t="s">
        <v>1852</v>
      </c>
      <c r="KXZ255" s="921"/>
      <c r="KYA255" s="1098" t="s">
        <v>1852</v>
      </c>
      <c r="KYB255" s="921"/>
      <c r="KYC255" s="1098" t="s">
        <v>1852</v>
      </c>
      <c r="KYD255" s="921"/>
      <c r="KYE255" s="1098" t="s">
        <v>1852</v>
      </c>
      <c r="KYF255" s="921"/>
      <c r="KYG255" s="1098" t="s">
        <v>1852</v>
      </c>
      <c r="KYH255" s="921"/>
      <c r="KYI255" s="1098" t="s">
        <v>1852</v>
      </c>
      <c r="KYJ255" s="921"/>
      <c r="KYK255" s="1098" t="s">
        <v>1852</v>
      </c>
      <c r="KYL255" s="921"/>
      <c r="KYM255" s="1098" t="s">
        <v>1852</v>
      </c>
      <c r="KYN255" s="921"/>
      <c r="KYO255" s="1098" t="s">
        <v>1852</v>
      </c>
      <c r="KYP255" s="921"/>
      <c r="KYQ255" s="1098" t="s">
        <v>1852</v>
      </c>
      <c r="KYR255" s="921"/>
      <c r="KYS255" s="1098" t="s">
        <v>1852</v>
      </c>
      <c r="KYT255" s="921"/>
      <c r="KYU255" s="1098" t="s">
        <v>1852</v>
      </c>
      <c r="KYV255" s="921"/>
      <c r="KYW255" s="1098" t="s">
        <v>1852</v>
      </c>
      <c r="KYX255" s="921"/>
      <c r="KYY255" s="1098" t="s">
        <v>1852</v>
      </c>
      <c r="KYZ255" s="921"/>
      <c r="KZA255" s="1098" t="s">
        <v>1852</v>
      </c>
      <c r="KZB255" s="921"/>
      <c r="KZC255" s="1098" t="s">
        <v>1852</v>
      </c>
      <c r="KZD255" s="921"/>
      <c r="KZE255" s="1098" t="s">
        <v>1852</v>
      </c>
      <c r="KZF255" s="921"/>
      <c r="KZG255" s="1098" t="s">
        <v>1852</v>
      </c>
      <c r="KZH255" s="921"/>
      <c r="KZI255" s="1098" t="s">
        <v>1852</v>
      </c>
      <c r="KZJ255" s="921"/>
      <c r="KZK255" s="1098" t="s">
        <v>1852</v>
      </c>
      <c r="KZL255" s="921"/>
      <c r="KZM255" s="1098" t="s">
        <v>1852</v>
      </c>
      <c r="KZN255" s="921"/>
      <c r="KZO255" s="1098" t="s">
        <v>1852</v>
      </c>
      <c r="KZP255" s="921"/>
      <c r="KZQ255" s="1098" t="s">
        <v>1852</v>
      </c>
      <c r="KZR255" s="921"/>
      <c r="KZS255" s="1098" t="s">
        <v>1852</v>
      </c>
      <c r="KZT255" s="921"/>
      <c r="KZU255" s="1098" t="s">
        <v>1852</v>
      </c>
      <c r="KZV255" s="921"/>
      <c r="KZW255" s="1098" t="s">
        <v>1852</v>
      </c>
      <c r="KZX255" s="921"/>
      <c r="KZY255" s="1098" t="s">
        <v>1852</v>
      </c>
      <c r="KZZ255" s="921"/>
      <c r="LAA255" s="1098" t="s">
        <v>1852</v>
      </c>
      <c r="LAB255" s="921"/>
      <c r="LAC255" s="1098" t="s">
        <v>1852</v>
      </c>
      <c r="LAD255" s="921"/>
      <c r="LAE255" s="1098" t="s">
        <v>1852</v>
      </c>
      <c r="LAF255" s="921"/>
      <c r="LAG255" s="1098" t="s">
        <v>1852</v>
      </c>
      <c r="LAH255" s="921"/>
      <c r="LAI255" s="1098" t="s">
        <v>1852</v>
      </c>
      <c r="LAJ255" s="921"/>
      <c r="LAK255" s="1098" t="s">
        <v>1852</v>
      </c>
      <c r="LAL255" s="921"/>
      <c r="LAM255" s="1098" t="s">
        <v>1852</v>
      </c>
      <c r="LAN255" s="921"/>
      <c r="LAO255" s="1098" t="s">
        <v>1852</v>
      </c>
      <c r="LAP255" s="921"/>
      <c r="LAQ255" s="1098" t="s">
        <v>1852</v>
      </c>
      <c r="LAR255" s="921"/>
      <c r="LAS255" s="1098" t="s">
        <v>1852</v>
      </c>
      <c r="LAT255" s="921"/>
      <c r="LAU255" s="1098" t="s">
        <v>1852</v>
      </c>
      <c r="LAV255" s="921"/>
      <c r="LAW255" s="1098" t="s">
        <v>1852</v>
      </c>
      <c r="LAX255" s="921"/>
      <c r="LAY255" s="1098" t="s">
        <v>1852</v>
      </c>
      <c r="LAZ255" s="921"/>
      <c r="LBA255" s="1098" t="s">
        <v>1852</v>
      </c>
      <c r="LBB255" s="921"/>
      <c r="LBC255" s="1098" t="s">
        <v>1852</v>
      </c>
      <c r="LBD255" s="921"/>
      <c r="LBE255" s="1098" t="s">
        <v>1852</v>
      </c>
      <c r="LBF255" s="921"/>
      <c r="LBG255" s="1098" t="s">
        <v>1852</v>
      </c>
      <c r="LBH255" s="921"/>
      <c r="LBI255" s="1098" t="s">
        <v>1852</v>
      </c>
      <c r="LBJ255" s="921"/>
      <c r="LBK255" s="1098" t="s">
        <v>1852</v>
      </c>
      <c r="LBL255" s="921"/>
      <c r="LBM255" s="1098" t="s">
        <v>1852</v>
      </c>
      <c r="LBN255" s="921"/>
      <c r="LBO255" s="1098" t="s">
        <v>1852</v>
      </c>
      <c r="LBP255" s="921"/>
      <c r="LBQ255" s="1098" t="s">
        <v>1852</v>
      </c>
      <c r="LBR255" s="921"/>
      <c r="LBS255" s="1098" t="s">
        <v>1852</v>
      </c>
      <c r="LBT255" s="921"/>
      <c r="LBU255" s="1098" t="s">
        <v>1852</v>
      </c>
      <c r="LBV255" s="921"/>
      <c r="LBW255" s="1098" t="s">
        <v>1852</v>
      </c>
      <c r="LBX255" s="921"/>
      <c r="LBY255" s="1098" t="s">
        <v>1852</v>
      </c>
      <c r="LBZ255" s="921"/>
      <c r="LCA255" s="1098" t="s">
        <v>1852</v>
      </c>
      <c r="LCB255" s="921"/>
      <c r="LCC255" s="1098" t="s">
        <v>1852</v>
      </c>
      <c r="LCD255" s="921"/>
      <c r="LCE255" s="1098" t="s">
        <v>1852</v>
      </c>
      <c r="LCF255" s="921"/>
      <c r="LCG255" s="1098" t="s">
        <v>1852</v>
      </c>
      <c r="LCH255" s="921"/>
      <c r="LCI255" s="1098" t="s">
        <v>1852</v>
      </c>
      <c r="LCJ255" s="921"/>
      <c r="LCK255" s="1098" t="s">
        <v>1852</v>
      </c>
      <c r="LCL255" s="921"/>
      <c r="LCM255" s="1098" t="s">
        <v>1852</v>
      </c>
      <c r="LCN255" s="921"/>
      <c r="LCO255" s="1098" t="s">
        <v>1852</v>
      </c>
      <c r="LCP255" s="921"/>
      <c r="LCQ255" s="1098" t="s">
        <v>1852</v>
      </c>
      <c r="LCR255" s="921"/>
      <c r="LCS255" s="1098" t="s">
        <v>1852</v>
      </c>
      <c r="LCT255" s="921"/>
      <c r="LCU255" s="1098" t="s">
        <v>1852</v>
      </c>
      <c r="LCV255" s="921"/>
      <c r="LCW255" s="1098" t="s">
        <v>1852</v>
      </c>
      <c r="LCX255" s="921"/>
      <c r="LCY255" s="1098" t="s">
        <v>1852</v>
      </c>
      <c r="LCZ255" s="921"/>
      <c r="LDA255" s="1098" t="s">
        <v>1852</v>
      </c>
      <c r="LDB255" s="921"/>
      <c r="LDC255" s="1098" t="s">
        <v>1852</v>
      </c>
      <c r="LDD255" s="921"/>
      <c r="LDE255" s="1098" t="s">
        <v>1852</v>
      </c>
      <c r="LDF255" s="921"/>
      <c r="LDG255" s="1098" t="s">
        <v>1852</v>
      </c>
      <c r="LDH255" s="921"/>
      <c r="LDI255" s="1098" t="s">
        <v>1852</v>
      </c>
      <c r="LDJ255" s="921"/>
      <c r="LDK255" s="1098" t="s">
        <v>1852</v>
      </c>
      <c r="LDL255" s="921"/>
      <c r="LDM255" s="1098" t="s">
        <v>1852</v>
      </c>
      <c r="LDN255" s="921"/>
      <c r="LDO255" s="1098" t="s">
        <v>1852</v>
      </c>
      <c r="LDP255" s="921"/>
      <c r="LDQ255" s="1098" t="s">
        <v>1852</v>
      </c>
      <c r="LDR255" s="921"/>
      <c r="LDS255" s="1098" t="s">
        <v>1852</v>
      </c>
      <c r="LDT255" s="921"/>
      <c r="LDU255" s="1098" t="s">
        <v>1852</v>
      </c>
      <c r="LDV255" s="921"/>
      <c r="LDW255" s="1098" t="s">
        <v>1852</v>
      </c>
      <c r="LDX255" s="921"/>
      <c r="LDY255" s="1098" t="s">
        <v>1852</v>
      </c>
      <c r="LDZ255" s="921"/>
      <c r="LEA255" s="1098" t="s">
        <v>1852</v>
      </c>
      <c r="LEB255" s="921"/>
      <c r="LEC255" s="1098" t="s">
        <v>1852</v>
      </c>
      <c r="LED255" s="921"/>
      <c r="LEE255" s="1098" t="s">
        <v>1852</v>
      </c>
      <c r="LEF255" s="921"/>
      <c r="LEG255" s="1098" t="s">
        <v>1852</v>
      </c>
      <c r="LEH255" s="921"/>
      <c r="LEI255" s="1098" t="s">
        <v>1852</v>
      </c>
      <c r="LEJ255" s="921"/>
      <c r="LEK255" s="1098" t="s">
        <v>1852</v>
      </c>
      <c r="LEL255" s="921"/>
      <c r="LEM255" s="1098" t="s">
        <v>1852</v>
      </c>
      <c r="LEN255" s="921"/>
      <c r="LEO255" s="1098" t="s">
        <v>1852</v>
      </c>
      <c r="LEP255" s="921"/>
      <c r="LEQ255" s="1098" t="s">
        <v>1852</v>
      </c>
      <c r="LER255" s="921"/>
      <c r="LES255" s="1098" t="s">
        <v>1852</v>
      </c>
      <c r="LET255" s="921"/>
      <c r="LEU255" s="1098" t="s">
        <v>1852</v>
      </c>
      <c r="LEV255" s="921"/>
      <c r="LEW255" s="1098" t="s">
        <v>1852</v>
      </c>
      <c r="LEX255" s="921"/>
      <c r="LEY255" s="1098" t="s">
        <v>1852</v>
      </c>
      <c r="LEZ255" s="921"/>
      <c r="LFA255" s="1098" t="s">
        <v>1852</v>
      </c>
      <c r="LFB255" s="921"/>
      <c r="LFC255" s="1098" t="s">
        <v>1852</v>
      </c>
      <c r="LFD255" s="921"/>
      <c r="LFE255" s="1098" t="s">
        <v>1852</v>
      </c>
      <c r="LFF255" s="921"/>
      <c r="LFG255" s="1098" t="s">
        <v>1852</v>
      </c>
      <c r="LFH255" s="921"/>
      <c r="LFI255" s="1098" t="s">
        <v>1852</v>
      </c>
      <c r="LFJ255" s="921"/>
      <c r="LFK255" s="1098" t="s">
        <v>1852</v>
      </c>
      <c r="LFL255" s="921"/>
      <c r="LFM255" s="1098" t="s">
        <v>1852</v>
      </c>
      <c r="LFN255" s="921"/>
      <c r="LFO255" s="1098" t="s">
        <v>1852</v>
      </c>
      <c r="LFP255" s="921"/>
      <c r="LFQ255" s="1098" t="s">
        <v>1852</v>
      </c>
      <c r="LFR255" s="921"/>
      <c r="LFS255" s="1098" t="s">
        <v>1852</v>
      </c>
      <c r="LFT255" s="921"/>
      <c r="LFU255" s="1098" t="s">
        <v>1852</v>
      </c>
      <c r="LFV255" s="921"/>
      <c r="LFW255" s="1098" t="s">
        <v>1852</v>
      </c>
      <c r="LFX255" s="921"/>
      <c r="LFY255" s="1098" t="s">
        <v>1852</v>
      </c>
      <c r="LFZ255" s="921"/>
      <c r="LGA255" s="1098" t="s">
        <v>1852</v>
      </c>
      <c r="LGB255" s="921"/>
      <c r="LGC255" s="1098" t="s">
        <v>1852</v>
      </c>
      <c r="LGD255" s="921"/>
      <c r="LGE255" s="1098" t="s">
        <v>1852</v>
      </c>
      <c r="LGF255" s="921"/>
      <c r="LGG255" s="1098" t="s">
        <v>1852</v>
      </c>
      <c r="LGH255" s="921"/>
      <c r="LGI255" s="1098" t="s">
        <v>1852</v>
      </c>
      <c r="LGJ255" s="921"/>
      <c r="LGK255" s="1098" t="s">
        <v>1852</v>
      </c>
      <c r="LGL255" s="921"/>
      <c r="LGM255" s="1098" t="s">
        <v>1852</v>
      </c>
      <c r="LGN255" s="921"/>
      <c r="LGO255" s="1098" t="s">
        <v>1852</v>
      </c>
      <c r="LGP255" s="921"/>
      <c r="LGQ255" s="1098" t="s">
        <v>1852</v>
      </c>
      <c r="LGR255" s="921"/>
      <c r="LGS255" s="1098" t="s">
        <v>1852</v>
      </c>
      <c r="LGT255" s="921"/>
      <c r="LGU255" s="1098" t="s">
        <v>1852</v>
      </c>
      <c r="LGV255" s="921"/>
      <c r="LGW255" s="1098" t="s">
        <v>1852</v>
      </c>
      <c r="LGX255" s="921"/>
      <c r="LGY255" s="1098" t="s">
        <v>1852</v>
      </c>
      <c r="LGZ255" s="921"/>
      <c r="LHA255" s="1098" t="s">
        <v>1852</v>
      </c>
      <c r="LHB255" s="921"/>
      <c r="LHC255" s="1098" t="s">
        <v>1852</v>
      </c>
      <c r="LHD255" s="921"/>
      <c r="LHE255" s="1098" t="s">
        <v>1852</v>
      </c>
      <c r="LHF255" s="921"/>
      <c r="LHG255" s="1098" t="s">
        <v>1852</v>
      </c>
      <c r="LHH255" s="921"/>
      <c r="LHI255" s="1098" t="s">
        <v>1852</v>
      </c>
      <c r="LHJ255" s="921"/>
      <c r="LHK255" s="1098" t="s">
        <v>1852</v>
      </c>
      <c r="LHL255" s="921"/>
      <c r="LHM255" s="1098" t="s">
        <v>1852</v>
      </c>
      <c r="LHN255" s="921"/>
      <c r="LHO255" s="1098" t="s">
        <v>1852</v>
      </c>
      <c r="LHP255" s="921"/>
      <c r="LHQ255" s="1098" t="s">
        <v>1852</v>
      </c>
      <c r="LHR255" s="921"/>
      <c r="LHS255" s="1098" t="s">
        <v>1852</v>
      </c>
      <c r="LHT255" s="921"/>
      <c r="LHU255" s="1098" t="s">
        <v>1852</v>
      </c>
      <c r="LHV255" s="921"/>
      <c r="LHW255" s="1098" t="s">
        <v>1852</v>
      </c>
      <c r="LHX255" s="921"/>
      <c r="LHY255" s="1098" t="s">
        <v>1852</v>
      </c>
      <c r="LHZ255" s="921"/>
      <c r="LIA255" s="1098" t="s">
        <v>1852</v>
      </c>
      <c r="LIB255" s="921"/>
      <c r="LIC255" s="1098" t="s">
        <v>1852</v>
      </c>
      <c r="LID255" s="921"/>
      <c r="LIE255" s="1098" t="s">
        <v>1852</v>
      </c>
      <c r="LIF255" s="921"/>
      <c r="LIG255" s="1098" t="s">
        <v>1852</v>
      </c>
      <c r="LIH255" s="921"/>
      <c r="LII255" s="1098" t="s">
        <v>1852</v>
      </c>
      <c r="LIJ255" s="921"/>
      <c r="LIK255" s="1098" t="s">
        <v>1852</v>
      </c>
      <c r="LIL255" s="921"/>
      <c r="LIM255" s="1098" t="s">
        <v>1852</v>
      </c>
      <c r="LIN255" s="921"/>
      <c r="LIO255" s="1098" t="s">
        <v>1852</v>
      </c>
      <c r="LIP255" s="921"/>
      <c r="LIQ255" s="1098" t="s">
        <v>1852</v>
      </c>
      <c r="LIR255" s="921"/>
      <c r="LIS255" s="1098" t="s">
        <v>1852</v>
      </c>
      <c r="LIT255" s="921"/>
      <c r="LIU255" s="1098" t="s">
        <v>1852</v>
      </c>
      <c r="LIV255" s="921"/>
      <c r="LIW255" s="1098" t="s">
        <v>1852</v>
      </c>
      <c r="LIX255" s="921"/>
      <c r="LIY255" s="1098" t="s">
        <v>1852</v>
      </c>
      <c r="LIZ255" s="921"/>
      <c r="LJA255" s="1098" t="s">
        <v>1852</v>
      </c>
      <c r="LJB255" s="921"/>
      <c r="LJC255" s="1098" t="s">
        <v>1852</v>
      </c>
      <c r="LJD255" s="921"/>
      <c r="LJE255" s="1098" t="s">
        <v>1852</v>
      </c>
      <c r="LJF255" s="921"/>
      <c r="LJG255" s="1098" t="s">
        <v>1852</v>
      </c>
      <c r="LJH255" s="921"/>
      <c r="LJI255" s="1098" t="s">
        <v>1852</v>
      </c>
      <c r="LJJ255" s="921"/>
      <c r="LJK255" s="1098" t="s">
        <v>1852</v>
      </c>
      <c r="LJL255" s="921"/>
      <c r="LJM255" s="1098" t="s">
        <v>1852</v>
      </c>
      <c r="LJN255" s="921"/>
      <c r="LJO255" s="1098" t="s">
        <v>1852</v>
      </c>
      <c r="LJP255" s="921"/>
      <c r="LJQ255" s="1098" t="s">
        <v>1852</v>
      </c>
      <c r="LJR255" s="921"/>
      <c r="LJS255" s="1098" t="s">
        <v>1852</v>
      </c>
      <c r="LJT255" s="921"/>
      <c r="LJU255" s="1098" t="s">
        <v>1852</v>
      </c>
      <c r="LJV255" s="921"/>
      <c r="LJW255" s="1098" t="s">
        <v>1852</v>
      </c>
      <c r="LJX255" s="921"/>
      <c r="LJY255" s="1098" t="s">
        <v>1852</v>
      </c>
      <c r="LJZ255" s="921"/>
      <c r="LKA255" s="1098" t="s">
        <v>1852</v>
      </c>
      <c r="LKB255" s="921"/>
      <c r="LKC255" s="1098" t="s">
        <v>1852</v>
      </c>
      <c r="LKD255" s="921"/>
      <c r="LKE255" s="1098" t="s">
        <v>1852</v>
      </c>
      <c r="LKF255" s="921"/>
      <c r="LKG255" s="1098" t="s">
        <v>1852</v>
      </c>
      <c r="LKH255" s="921"/>
      <c r="LKI255" s="1098" t="s">
        <v>1852</v>
      </c>
      <c r="LKJ255" s="921"/>
      <c r="LKK255" s="1098" t="s">
        <v>1852</v>
      </c>
      <c r="LKL255" s="921"/>
      <c r="LKM255" s="1098" t="s">
        <v>1852</v>
      </c>
      <c r="LKN255" s="921"/>
      <c r="LKO255" s="1098" t="s">
        <v>1852</v>
      </c>
      <c r="LKP255" s="921"/>
      <c r="LKQ255" s="1098" t="s">
        <v>1852</v>
      </c>
      <c r="LKR255" s="921"/>
      <c r="LKS255" s="1098" t="s">
        <v>1852</v>
      </c>
      <c r="LKT255" s="921"/>
      <c r="LKU255" s="1098" t="s">
        <v>1852</v>
      </c>
      <c r="LKV255" s="921"/>
      <c r="LKW255" s="1098" t="s">
        <v>1852</v>
      </c>
      <c r="LKX255" s="921"/>
      <c r="LKY255" s="1098" t="s">
        <v>1852</v>
      </c>
      <c r="LKZ255" s="921"/>
      <c r="LLA255" s="1098" t="s">
        <v>1852</v>
      </c>
      <c r="LLB255" s="921"/>
      <c r="LLC255" s="1098" t="s">
        <v>1852</v>
      </c>
      <c r="LLD255" s="921"/>
      <c r="LLE255" s="1098" t="s">
        <v>1852</v>
      </c>
      <c r="LLF255" s="921"/>
      <c r="LLG255" s="1098" t="s">
        <v>1852</v>
      </c>
      <c r="LLH255" s="921"/>
      <c r="LLI255" s="1098" t="s">
        <v>1852</v>
      </c>
      <c r="LLJ255" s="921"/>
      <c r="LLK255" s="1098" t="s">
        <v>1852</v>
      </c>
      <c r="LLL255" s="921"/>
      <c r="LLM255" s="1098" t="s">
        <v>1852</v>
      </c>
      <c r="LLN255" s="921"/>
      <c r="LLO255" s="1098" t="s">
        <v>1852</v>
      </c>
      <c r="LLP255" s="921"/>
      <c r="LLQ255" s="1098" t="s">
        <v>1852</v>
      </c>
      <c r="LLR255" s="921"/>
      <c r="LLS255" s="1098" t="s">
        <v>1852</v>
      </c>
      <c r="LLT255" s="921"/>
      <c r="LLU255" s="1098" t="s">
        <v>1852</v>
      </c>
      <c r="LLV255" s="921"/>
      <c r="LLW255" s="1098" t="s">
        <v>1852</v>
      </c>
      <c r="LLX255" s="921"/>
      <c r="LLY255" s="1098" t="s">
        <v>1852</v>
      </c>
      <c r="LLZ255" s="921"/>
      <c r="LMA255" s="1098" t="s">
        <v>1852</v>
      </c>
      <c r="LMB255" s="921"/>
      <c r="LMC255" s="1098" t="s">
        <v>1852</v>
      </c>
      <c r="LMD255" s="921"/>
      <c r="LME255" s="1098" t="s">
        <v>1852</v>
      </c>
      <c r="LMF255" s="921"/>
      <c r="LMG255" s="1098" t="s">
        <v>1852</v>
      </c>
      <c r="LMH255" s="921"/>
      <c r="LMI255" s="1098" t="s">
        <v>1852</v>
      </c>
      <c r="LMJ255" s="921"/>
      <c r="LMK255" s="1098" t="s">
        <v>1852</v>
      </c>
      <c r="LML255" s="921"/>
      <c r="LMM255" s="1098" t="s">
        <v>1852</v>
      </c>
      <c r="LMN255" s="921"/>
      <c r="LMO255" s="1098" t="s">
        <v>1852</v>
      </c>
      <c r="LMP255" s="921"/>
      <c r="LMQ255" s="1098" t="s">
        <v>1852</v>
      </c>
      <c r="LMR255" s="921"/>
      <c r="LMS255" s="1098" t="s">
        <v>1852</v>
      </c>
      <c r="LMT255" s="921"/>
      <c r="LMU255" s="1098" t="s">
        <v>1852</v>
      </c>
      <c r="LMV255" s="921"/>
      <c r="LMW255" s="1098" t="s">
        <v>1852</v>
      </c>
      <c r="LMX255" s="921"/>
      <c r="LMY255" s="1098" t="s">
        <v>1852</v>
      </c>
      <c r="LMZ255" s="921"/>
      <c r="LNA255" s="1098" t="s">
        <v>1852</v>
      </c>
      <c r="LNB255" s="921"/>
      <c r="LNC255" s="1098" t="s">
        <v>1852</v>
      </c>
      <c r="LND255" s="921"/>
      <c r="LNE255" s="1098" t="s">
        <v>1852</v>
      </c>
      <c r="LNF255" s="921"/>
      <c r="LNG255" s="1098" t="s">
        <v>1852</v>
      </c>
      <c r="LNH255" s="921"/>
      <c r="LNI255" s="1098" t="s">
        <v>1852</v>
      </c>
      <c r="LNJ255" s="921"/>
      <c r="LNK255" s="1098" t="s">
        <v>1852</v>
      </c>
      <c r="LNL255" s="921"/>
      <c r="LNM255" s="1098" t="s">
        <v>1852</v>
      </c>
      <c r="LNN255" s="921"/>
      <c r="LNO255" s="1098" t="s">
        <v>1852</v>
      </c>
      <c r="LNP255" s="921"/>
      <c r="LNQ255" s="1098" t="s">
        <v>1852</v>
      </c>
      <c r="LNR255" s="921"/>
      <c r="LNS255" s="1098" t="s">
        <v>1852</v>
      </c>
      <c r="LNT255" s="921"/>
      <c r="LNU255" s="1098" t="s">
        <v>1852</v>
      </c>
      <c r="LNV255" s="921"/>
      <c r="LNW255" s="1098" t="s">
        <v>1852</v>
      </c>
      <c r="LNX255" s="921"/>
      <c r="LNY255" s="1098" t="s">
        <v>1852</v>
      </c>
      <c r="LNZ255" s="921"/>
      <c r="LOA255" s="1098" t="s">
        <v>1852</v>
      </c>
      <c r="LOB255" s="921"/>
      <c r="LOC255" s="1098" t="s">
        <v>1852</v>
      </c>
      <c r="LOD255" s="921"/>
      <c r="LOE255" s="1098" t="s">
        <v>1852</v>
      </c>
      <c r="LOF255" s="921"/>
      <c r="LOG255" s="1098" t="s">
        <v>1852</v>
      </c>
      <c r="LOH255" s="921"/>
      <c r="LOI255" s="1098" t="s">
        <v>1852</v>
      </c>
      <c r="LOJ255" s="921"/>
      <c r="LOK255" s="1098" t="s">
        <v>1852</v>
      </c>
      <c r="LOL255" s="921"/>
      <c r="LOM255" s="1098" t="s">
        <v>1852</v>
      </c>
      <c r="LON255" s="921"/>
      <c r="LOO255" s="1098" t="s">
        <v>1852</v>
      </c>
      <c r="LOP255" s="921"/>
      <c r="LOQ255" s="1098" t="s">
        <v>1852</v>
      </c>
      <c r="LOR255" s="921"/>
      <c r="LOS255" s="1098" t="s">
        <v>1852</v>
      </c>
      <c r="LOT255" s="921"/>
      <c r="LOU255" s="1098" t="s">
        <v>1852</v>
      </c>
      <c r="LOV255" s="921"/>
      <c r="LOW255" s="1098" t="s">
        <v>1852</v>
      </c>
      <c r="LOX255" s="921"/>
      <c r="LOY255" s="1098" t="s">
        <v>1852</v>
      </c>
      <c r="LOZ255" s="921"/>
      <c r="LPA255" s="1098" t="s">
        <v>1852</v>
      </c>
      <c r="LPB255" s="921"/>
      <c r="LPC255" s="1098" t="s">
        <v>1852</v>
      </c>
      <c r="LPD255" s="921"/>
      <c r="LPE255" s="1098" t="s">
        <v>1852</v>
      </c>
      <c r="LPF255" s="921"/>
      <c r="LPG255" s="1098" t="s">
        <v>1852</v>
      </c>
      <c r="LPH255" s="921"/>
      <c r="LPI255" s="1098" t="s">
        <v>1852</v>
      </c>
      <c r="LPJ255" s="921"/>
      <c r="LPK255" s="1098" t="s">
        <v>1852</v>
      </c>
      <c r="LPL255" s="921"/>
      <c r="LPM255" s="1098" t="s">
        <v>1852</v>
      </c>
      <c r="LPN255" s="921"/>
      <c r="LPO255" s="1098" t="s">
        <v>1852</v>
      </c>
      <c r="LPP255" s="921"/>
      <c r="LPQ255" s="1098" t="s">
        <v>1852</v>
      </c>
      <c r="LPR255" s="921"/>
      <c r="LPS255" s="1098" t="s">
        <v>1852</v>
      </c>
      <c r="LPT255" s="921"/>
      <c r="LPU255" s="1098" t="s">
        <v>1852</v>
      </c>
      <c r="LPV255" s="921"/>
      <c r="LPW255" s="1098" t="s">
        <v>1852</v>
      </c>
      <c r="LPX255" s="921"/>
      <c r="LPY255" s="1098" t="s">
        <v>1852</v>
      </c>
      <c r="LPZ255" s="921"/>
      <c r="LQA255" s="1098" t="s">
        <v>1852</v>
      </c>
      <c r="LQB255" s="921"/>
      <c r="LQC255" s="1098" t="s">
        <v>1852</v>
      </c>
      <c r="LQD255" s="921"/>
      <c r="LQE255" s="1098" t="s">
        <v>1852</v>
      </c>
      <c r="LQF255" s="921"/>
      <c r="LQG255" s="1098" t="s">
        <v>1852</v>
      </c>
      <c r="LQH255" s="921"/>
      <c r="LQI255" s="1098" t="s">
        <v>1852</v>
      </c>
      <c r="LQJ255" s="921"/>
      <c r="LQK255" s="1098" t="s">
        <v>1852</v>
      </c>
      <c r="LQL255" s="921"/>
      <c r="LQM255" s="1098" t="s">
        <v>1852</v>
      </c>
      <c r="LQN255" s="921"/>
      <c r="LQO255" s="1098" t="s">
        <v>1852</v>
      </c>
      <c r="LQP255" s="921"/>
      <c r="LQQ255" s="1098" t="s">
        <v>1852</v>
      </c>
      <c r="LQR255" s="921"/>
      <c r="LQS255" s="1098" t="s">
        <v>1852</v>
      </c>
      <c r="LQT255" s="921"/>
      <c r="LQU255" s="1098" t="s">
        <v>1852</v>
      </c>
      <c r="LQV255" s="921"/>
      <c r="LQW255" s="1098" t="s">
        <v>1852</v>
      </c>
      <c r="LQX255" s="921"/>
      <c r="LQY255" s="1098" t="s">
        <v>1852</v>
      </c>
      <c r="LQZ255" s="921"/>
      <c r="LRA255" s="1098" t="s">
        <v>1852</v>
      </c>
      <c r="LRB255" s="921"/>
      <c r="LRC255" s="1098" t="s">
        <v>1852</v>
      </c>
      <c r="LRD255" s="921"/>
      <c r="LRE255" s="1098" t="s">
        <v>1852</v>
      </c>
      <c r="LRF255" s="921"/>
      <c r="LRG255" s="1098" t="s">
        <v>1852</v>
      </c>
      <c r="LRH255" s="921"/>
      <c r="LRI255" s="1098" t="s">
        <v>1852</v>
      </c>
      <c r="LRJ255" s="921"/>
      <c r="LRK255" s="1098" t="s">
        <v>1852</v>
      </c>
      <c r="LRL255" s="921"/>
      <c r="LRM255" s="1098" t="s">
        <v>1852</v>
      </c>
      <c r="LRN255" s="921"/>
      <c r="LRO255" s="1098" t="s">
        <v>1852</v>
      </c>
      <c r="LRP255" s="921"/>
      <c r="LRQ255" s="1098" t="s">
        <v>1852</v>
      </c>
      <c r="LRR255" s="921"/>
      <c r="LRS255" s="1098" t="s">
        <v>1852</v>
      </c>
      <c r="LRT255" s="921"/>
      <c r="LRU255" s="1098" t="s">
        <v>1852</v>
      </c>
      <c r="LRV255" s="921"/>
      <c r="LRW255" s="1098" t="s">
        <v>1852</v>
      </c>
      <c r="LRX255" s="921"/>
      <c r="LRY255" s="1098" t="s">
        <v>1852</v>
      </c>
      <c r="LRZ255" s="921"/>
      <c r="LSA255" s="1098" t="s">
        <v>1852</v>
      </c>
      <c r="LSB255" s="921"/>
      <c r="LSC255" s="1098" t="s">
        <v>1852</v>
      </c>
      <c r="LSD255" s="921"/>
      <c r="LSE255" s="1098" t="s">
        <v>1852</v>
      </c>
      <c r="LSF255" s="921"/>
      <c r="LSG255" s="1098" t="s">
        <v>1852</v>
      </c>
      <c r="LSH255" s="921"/>
      <c r="LSI255" s="1098" t="s">
        <v>1852</v>
      </c>
      <c r="LSJ255" s="921"/>
      <c r="LSK255" s="1098" t="s">
        <v>1852</v>
      </c>
      <c r="LSL255" s="921"/>
      <c r="LSM255" s="1098" t="s">
        <v>1852</v>
      </c>
      <c r="LSN255" s="921"/>
      <c r="LSO255" s="1098" t="s">
        <v>1852</v>
      </c>
      <c r="LSP255" s="921"/>
      <c r="LSQ255" s="1098" t="s">
        <v>1852</v>
      </c>
      <c r="LSR255" s="921"/>
      <c r="LSS255" s="1098" t="s">
        <v>1852</v>
      </c>
      <c r="LST255" s="921"/>
      <c r="LSU255" s="1098" t="s">
        <v>1852</v>
      </c>
      <c r="LSV255" s="921"/>
      <c r="LSW255" s="1098" t="s">
        <v>1852</v>
      </c>
      <c r="LSX255" s="921"/>
      <c r="LSY255" s="1098" t="s">
        <v>1852</v>
      </c>
      <c r="LSZ255" s="921"/>
      <c r="LTA255" s="1098" t="s">
        <v>1852</v>
      </c>
      <c r="LTB255" s="921"/>
      <c r="LTC255" s="1098" t="s">
        <v>1852</v>
      </c>
      <c r="LTD255" s="921"/>
      <c r="LTE255" s="1098" t="s">
        <v>1852</v>
      </c>
      <c r="LTF255" s="921"/>
      <c r="LTG255" s="1098" t="s">
        <v>1852</v>
      </c>
      <c r="LTH255" s="921"/>
      <c r="LTI255" s="1098" t="s">
        <v>1852</v>
      </c>
      <c r="LTJ255" s="921"/>
      <c r="LTK255" s="1098" t="s">
        <v>1852</v>
      </c>
      <c r="LTL255" s="921"/>
      <c r="LTM255" s="1098" t="s">
        <v>1852</v>
      </c>
      <c r="LTN255" s="921"/>
      <c r="LTO255" s="1098" t="s">
        <v>1852</v>
      </c>
      <c r="LTP255" s="921"/>
      <c r="LTQ255" s="1098" t="s">
        <v>1852</v>
      </c>
      <c r="LTR255" s="921"/>
      <c r="LTS255" s="1098" t="s">
        <v>1852</v>
      </c>
      <c r="LTT255" s="921"/>
      <c r="LTU255" s="1098" t="s">
        <v>1852</v>
      </c>
      <c r="LTV255" s="921"/>
      <c r="LTW255" s="1098" t="s">
        <v>1852</v>
      </c>
      <c r="LTX255" s="921"/>
      <c r="LTY255" s="1098" t="s">
        <v>1852</v>
      </c>
      <c r="LTZ255" s="921"/>
      <c r="LUA255" s="1098" t="s">
        <v>1852</v>
      </c>
      <c r="LUB255" s="921"/>
      <c r="LUC255" s="1098" t="s">
        <v>1852</v>
      </c>
      <c r="LUD255" s="921"/>
      <c r="LUE255" s="1098" t="s">
        <v>1852</v>
      </c>
      <c r="LUF255" s="921"/>
      <c r="LUG255" s="1098" t="s">
        <v>1852</v>
      </c>
      <c r="LUH255" s="921"/>
      <c r="LUI255" s="1098" t="s">
        <v>1852</v>
      </c>
      <c r="LUJ255" s="921"/>
      <c r="LUK255" s="1098" t="s">
        <v>1852</v>
      </c>
      <c r="LUL255" s="921"/>
      <c r="LUM255" s="1098" t="s">
        <v>1852</v>
      </c>
      <c r="LUN255" s="921"/>
      <c r="LUO255" s="1098" t="s">
        <v>1852</v>
      </c>
      <c r="LUP255" s="921"/>
      <c r="LUQ255" s="1098" t="s">
        <v>1852</v>
      </c>
      <c r="LUR255" s="921"/>
      <c r="LUS255" s="1098" t="s">
        <v>1852</v>
      </c>
      <c r="LUT255" s="921"/>
      <c r="LUU255" s="1098" t="s">
        <v>1852</v>
      </c>
      <c r="LUV255" s="921"/>
      <c r="LUW255" s="1098" t="s">
        <v>1852</v>
      </c>
      <c r="LUX255" s="921"/>
      <c r="LUY255" s="1098" t="s">
        <v>1852</v>
      </c>
      <c r="LUZ255" s="921"/>
      <c r="LVA255" s="1098" t="s">
        <v>1852</v>
      </c>
      <c r="LVB255" s="921"/>
      <c r="LVC255" s="1098" t="s">
        <v>1852</v>
      </c>
      <c r="LVD255" s="921"/>
      <c r="LVE255" s="1098" t="s">
        <v>1852</v>
      </c>
      <c r="LVF255" s="921"/>
      <c r="LVG255" s="1098" t="s">
        <v>1852</v>
      </c>
      <c r="LVH255" s="921"/>
      <c r="LVI255" s="1098" t="s">
        <v>1852</v>
      </c>
      <c r="LVJ255" s="921"/>
      <c r="LVK255" s="1098" t="s">
        <v>1852</v>
      </c>
      <c r="LVL255" s="921"/>
      <c r="LVM255" s="1098" t="s">
        <v>1852</v>
      </c>
      <c r="LVN255" s="921"/>
      <c r="LVO255" s="1098" t="s">
        <v>1852</v>
      </c>
      <c r="LVP255" s="921"/>
      <c r="LVQ255" s="1098" t="s">
        <v>1852</v>
      </c>
      <c r="LVR255" s="921"/>
      <c r="LVS255" s="1098" t="s">
        <v>1852</v>
      </c>
      <c r="LVT255" s="921"/>
      <c r="LVU255" s="1098" t="s">
        <v>1852</v>
      </c>
      <c r="LVV255" s="921"/>
      <c r="LVW255" s="1098" t="s">
        <v>1852</v>
      </c>
      <c r="LVX255" s="921"/>
      <c r="LVY255" s="1098" t="s">
        <v>1852</v>
      </c>
      <c r="LVZ255" s="921"/>
      <c r="LWA255" s="1098" t="s">
        <v>1852</v>
      </c>
      <c r="LWB255" s="921"/>
      <c r="LWC255" s="1098" t="s">
        <v>1852</v>
      </c>
      <c r="LWD255" s="921"/>
      <c r="LWE255" s="1098" t="s">
        <v>1852</v>
      </c>
      <c r="LWF255" s="921"/>
      <c r="LWG255" s="1098" t="s">
        <v>1852</v>
      </c>
      <c r="LWH255" s="921"/>
      <c r="LWI255" s="1098" t="s">
        <v>1852</v>
      </c>
      <c r="LWJ255" s="921"/>
      <c r="LWK255" s="1098" t="s">
        <v>1852</v>
      </c>
      <c r="LWL255" s="921"/>
      <c r="LWM255" s="1098" t="s">
        <v>1852</v>
      </c>
      <c r="LWN255" s="921"/>
      <c r="LWO255" s="1098" t="s">
        <v>1852</v>
      </c>
      <c r="LWP255" s="921"/>
      <c r="LWQ255" s="1098" t="s">
        <v>1852</v>
      </c>
      <c r="LWR255" s="921"/>
      <c r="LWS255" s="1098" t="s">
        <v>1852</v>
      </c>
      <c r="LWT255" s="921"/>
      <c r="LWU255" s="1098" t="s">
        <v>1852</v>
      </c>
      <c r="LWV255" s="921"/>
      <c r="LWW255" s="1098" t="s">
        <v>1852</v>
      </c>
      <c r="LWX255" s="921"/>
      <c r="LWY255" s="1098" t="s">
        <v>1852</v>
      </c>
      <c r="LWZ255" s="921"/>
      <c r="LXA255" s="1098" t="s">
        <v>1852</v>
      </c>
      <c r="LXB255" s="921"/>
      <c r="LXC255" s="1098" t="s">
        <v>1852</v>
      </c>
      <c r="LXD255" s="921"/>
      <c r="LXE255" s="1098" t="s">
        <v>1852</v>
      </c>
      <c r="LXF255" s="921"/>
      <c r="LXG255" s="1098" t="s">
        <v>1852</v>
      </c>
      <c r="LXH255" s="921"/>
      <c r="LXI255" s="1098" t="s">
        <v>1852</v>
      </c>
      <c r="LXJ255" s="921"/>
      <c r="LXK255" s="1098" t="s">
        <v>1852</v>
      </c>
      <c r="LXL255" s="921"/>
      <c r="LXM255" s="1098" t="s">
        <v>1852</v>
      </c>
      <c r="LXN255" s="921"/>
      <c r="LXO255" s="1098" t="s">
        <v>1852</v>
      </c>
      <c r="LXP255" s="921"/>
      <c r="LXQ255" s="1098" t="s">
        <v>1852</v>
      </c>
      <c r="LXR255" s="921"/>
      <c r="LXS255" s="1098" t="s">
        <v>1852</v>
      </c>
      <c r="LXT255" s="921"/>
      <c r="LXU255" s="1098" t="s">
        <v>1852</v>
      </c>
      <c r="LXV255" s="921"/>
      <c r="LXW255" s="1098" t="s">
        <v>1852</v>
      </c>
      <c r="LXX255" s="921"/>
      <c r="LXY255" s="1098" t="s">
        <v>1852</v>
      </c>
      <c r="LXZ255" s="921"/>
      <c r="LYA255" s="1098" t="s">
        <v>1852</v>
      </c>
      <c r="LYB255" s="921"/>
      <c r="LYC255" s="1098" t="s">
        <v>1852</v>
      </c>
      <c r="LYD255" s="921"/>
      <c r="LYE255" s="1098" t="s">
        <v>1852</v>
      </c>
      <c r="LYF255" s="921"/>
      <c r="LYG255" s="1098" t="s">
        <v>1852</v>
      </c>
      <c r="LYH255" s="921"/>
      <c r="LYI255" s="1098" t="s">
        <v>1852</v>
      </c>
      <c r="LYJ255" s="921"/>
      <c r="LYK255" s="1098" t="s">
        <v>1852</v>
      </c>
      <c r="LYL255" s="921"/>
      <c r="LYM255" s="1098" t="s">
        <v>1852</v>
      </c>
      <c r="LYN255" s="921"/>
      <c r="LYO255" s="1098" t="s">
        <v>1852</v>
      </c>
      <c r="LYP255" s="921"/>
      <c r="LYQ255" s="1098" t="s">
        <v>1852</v>
      </c>
      <c r="LYR255" s="921"/>
      <c r="LYS255" s="1098" t="s">
        <v>1852</v>
      </c>
      <c r="LYT255" s="921"/>
      <c r="LYU255" s="1098" t="s">
        <v>1852</v>
      </c>
      <c r="LYV255" s="921"/>
      <c r="LYW255" s="1098" t="s">
        <v>1852</v>
      </c>
      <c r="LYX255" s="921"/>
      <c r="LYY255" s="1098" t="s">
        <v>1852</v>
      </c>
      <c r="LYZ255" s="921"/>
      <c r="LZA255" s="1098" t="s">
        <v>1852</v>
      </c>
      <c r="LZB255" s="921"/>
      <c r="LZC255" s="1098" t="s">
        <v>1852</v>
      </c>
      <c r="LZD255" s="921"/>
      <c r="LZE255" s="1098" t="s">
        <v>1852</v>
      </c>
      <c r="LZF255" s="921"/>
      <c r="LZG255" s="1098" t="s">
        <v>1852</v>
      </c>
      <c r="LZH255" s="921"/>
      <c r="LZI255" s="1098" t="s">
        <v>1852</v>
      </c>
      <c r="LZJ255" s="921"/>
      <c r="LZK255" s="1098" t="s">
        <v>1852</v>
      </c>
      <c r="LZL255" s="921"/>
      <c r="LZM255" s="1098" t="s">
        <v>1852</v>
      </c>
      <c r="LZN255" s="921"/>
      <c r="LZO255" s="1098" t="s">
        <v>1852</v>
      </c>
      <c r="LZP255" s="921"/>
      <c r="LZQ255" s="1098" t="s">
        <v>1852</v>
      </c>
      <c r="LZR255" s="921"/>
      <c r="LZS255" s="1098" t="s">
        <v>1852</v>
      </c>
      <c r="LZT255" s="921"/>
      <c r="LZU255" s="1098" t="s">
        <v>1852</v>
      </c>
      <c r="LZV255" s="921"/>
      <c r="LZW255" s="1098" t="s">
        <v>1852</v>
      </c>
      <c r="LZX255" s="921"/>
      <c r="LZY255" s="1098" t="s">
        <v>1852</v>
      </c>
      <c r="LZZ255" s="921"/>
      <c r="MAA255" s="1098" t="s">
        <v>1852</v>
      </c>
      <c r="MAB255" s="921"/>
      <c r="MAC255" s="1098" t="s">
        <v>1852</v>
      </c>
      <c r="MAD255" s="921"/>
      <c r="MAE255" s="1098" t="s">
        <v>1852</v>
      </c>
      <c r="MAF255" s="921"/>
      <c r="MAG255" s="1098" t="s">
        <v>1852</v>
      </c>
      <c r="MAH255" s="921"/>
      <c r="MAI255" s="1098" t="s">
        <v>1852</v>
      </c>
      <c r="MAJ255" s="921"/>
      <c r="MAK255" s="1098" t="s">
        <v>1852</v>
      </c>
      <c r="MAL255" s="921"/>
      <c r="MAM255" s="1098" t="s">
        <v>1852</v>
      </c>
      <c r="MAN255" s="921"/>
      <c r="MAO255" s="1098" t="s">
        <v>1852</v>
      </c>
      <c r="MAP255" s="921"/>
      <c r="MAQ255" s="1098" t="s">
        <v>1852</v>
      </c>
      <c r="MAR255" s="921"/>
      <c r="MAS255" s="1098" t="s">
        <v>1852</v>
      </c>
      <c r="MAT255" s="921"/>
      <c r="MAU255" s="1098" t="s">
        <v>1852</v>
      </c>
      <c r="MAV255" s="921"/>
      <c r="MAW255" s="1098" t="s">
        <v>1852</v>
      </c>
      <c r="MAX255" s="921"/>
      <c r="MAY255" s="1098" t="s">
        <v>1852</v>
      </c>
      <c r="MAZ255" s="921"/>
      <c r="MBA255" s="1098" t="s">
        <v>1852</v>
      </c>
      <c r="MBB255" s="921"/>
      <c r="MBC255" s="1098" t="s">
        <v>1852</v>
      </c>
      <c r="MBD255" s="921"/>
      <c r="MBE255" s="1098" t="s">
        <v>1852</v>
      </c>
      <c r="MBF255" s="921"/>
      <c r="MBG255" s="1098" t="s">
        <v>1852</v>
      </c>
      <c r="MBH255" s="921"/>
      <c r="MBI255" s="1098" t="s">
        <v>1852</v>
      </c>
      <c r="MBJ255" s="921"/>
      <c r="MBK255" s="1098" t="s">
        <v>1852</v>
      </c>
      <c r="MBL255" s="921"/>
      <c r="MBM255" s="1098" t="s">
        <v>1852</v>
      </c>
      <c r="MBN255" s="921"/>
      <c r="MBO255" s="1098" t="s">
        <v>1852</v>
      </c>
      <c r="MBP255" s="921"/>
      <c r="MBQ255" s="1098" t="s">
        <v>1852</v>
      </c>
      <c r="MBR255" s="921"/>
      <c r="MBS255" s="1098" t="s">
        <v>1852</v>
      </c>
      <c r="MBT255" s="921"/>
      <c r="MBU255" s="1098" t="s">
        <v>1852</v>
      </c>
      <c r="MBV255" s="921"/>
      <c r="MBW255" s="1098" t="s">
        <v>1852</v>
      </c>
      <c r="MBX255" s="921"/>
      <c r="MBY255" s="1098" t="s">
        <v>1852</v>
      </c>
      <c r="MBZ255" s="921"/>
      <c r="MCA255" s="1098" t="s">
        <v>1852</v>
      </c>
      <c r="MCB255" s="921"/>
      <c r="MCC255" s="1098" t="s">
        <v>1852</v>
      </c>
      <c r="MCD255" s="921"/>
      <c r="MCE255" s="1098" t="s">
        <v>1852</v>
      </c>
      <c r="MCF255" s="921"/>
      <c r="MCG255" s="1098" t="s">
        <v>1852</v>
      </c>
      <c r="MCH255" s="921"/>
      <c r="MCI255" s="1098" t="s">
        <v>1852</v>
      </c>
      <c r="MCJ255" s="921"/>
      <c r="MCK255" s="1098" t="s">
        <v>1852</v>
      </c>
      <c r="MCL255" s="921"/>
      <c r="MCM255" s="1098" t="s">
        <v>1852</v>
      </c>
      <c r="MCN255" s="921"/>
      <c r="MCO255" s="1098" t="s">
        <v>1852</v>
      </c>
      <c r="MCP255" s="921"/>
      <c r="MCQ255" s="1098" t="s">
        <v>1852</v>
      </c>
      <c r="MCR255" s="921"/>
      <c r="MCS255" s="1098" t="s">
        <v>1852</v>
      </c>
      <c r="MCT255" s="921"/>
      <c r="MCU255" s="1098" t="s">
        <v>1852</v>
      </c>
      <c r="MCV255" s="921"/>
      <c r="MCW255" s="1098" t="s">
        <v>1852</v>
      </c>
      <c r="MCX255" s="921"/>
      <c r="MCY255" s="1098" t="s">
        <v>1852</v>
      </c>
      <c r="MCZ255" s="921"/>
      <c r="MDA255" s="1098" t="s">
        <v>1852</v>
      </c>
      <c r="MDB255" s="921"/>
      <c r="MDC255" s="1098" t="s">
        <v>1852</v>
      </c>
      <c r="MDD255" s="921"/>
      <c r="MDE255" s="1098" t="s">
        <v>1852</v>
      </c>
      <c r="MDF255" s="921"/>
      <c r="MDG255" s="1098" t="s">
        <v>1852</v>
      </c>
      <c r="MDH255" s="921"/>
      <c r="MDI255" s="1098" t="s">
        <v>1852</v>
      </c>
      <c r="MDJ255" s="921"/>
      <c r="MDK255" s="1098" t="s">
        <v>1852</v>
      </c>
      <c r="MDL255" s="921"/>
      <c r="MDM255" s="1098" t="s">
        <v>1852</v>
      </c>
      <c r="MDN255" s="921"/>
      <c r="MDO255" s="1098" t="s">
        <v>1852</v>
      </c>
      <c r="MDP255" s="921"/>
      <c r="MDQ255" s="1098" t="s">
        <v>1852</v>
      </c>
      <c r="MDR255" s="921"/>
      <c r="MDS255" s="1098" t="s">
        <v>1852</v>
      </c>
      <c r="MDT255" s="921"/>
      <c r="MDU255" s="1098" t="s">
        <v>1852</v>
      </c>
      <c r="MDV255" s="921"/>
      <c r="MDW255" s="1098" t="s">
        <v>1852</v>
      </c>
      <c r="MDX255" s="921"/>
      <c r="MDY255" s="1098" t="s">
        <v>1852</v>
      </c>
      <c r="MDZ255" s="921"/>
      <c r="MEA255" s="1098" t="s">
        <v>1852</v>
      </c>
      <c r="MEB255" s="921"/>
      <c r="MEC255" s="1098" t="s">
        <v>1852</v>
      </c>
      <c r="MED255" s="921"/>
      <c r="MEE255" s="1098" t="s">
        <v>1852</v>
      </c>
      <c r="MEF255" s="921"/>
      <c r="MEG255" s="1098" t="s">
        <v>1852</v>
      </c>
      <c r="MEH255" s="921"/>
      <c r="MEI255" s="1098" t="s">
        <v>1852</v>
      </c>
      <c r="MEJ255" s="921"/>
      <c r="MEK255" s="1098" t="s">
        <v>1852</v>
      </c>
      <c r="MEL255" s="921"/>
      <c r="MEM255" s="1098" t="s">
        <v>1852</v>
      </c>
      <c r="MEN255" s="921"/>
      <c r="MEO255" s="1098" t="s">
        <v>1852</v>
      </c>
      <c r="MEP255" s="921"/>
      <c r="MEQ255" s="1098" t="s">
        <v>1852</v>
      </c>
      <c r="MER255" s="921"/>
      <c r="MES255" s="1098" t="s">
        <v>1852</v>
      </c>
      <c r="MET255" s="921"/>
      <c r="MEU255" s="1098" t="s">
        <v>1852</v>
      </c>
      <c r="MEV255" s="921"/>
      <c r="MEW255" s="1098" t="s">
        <v>1852</v>
      </c>
      <c r="MEX255" s="921"/>
      <c r="MEY255" s="1098" t="s">
        <v>1852</v>
      </c>
      <c r="MEZ255" s="921"/>
      <c r="MFA255" s="1098" t="s">
        <v>1852</v>
      </c>
      <c r="MFB255" s="921"/>
      <c r="MFC255" s="1098" t="s">
        <v>1852</v>
      </c>
      <c r="MFD255" s="921"/>
      <c r="MFE255" s="1098" t="s">
        <v>1852</v>
      </c>
      <c r="MFF255" s="921"/>
      <c r="MFG255" s="1098" t="s">
        <v>1852</v>
      </c>
      <c r="MFH255" s="921"/>
      <c r="MFI255" s="1098" t="s">
        <v>1852</v>
      </c>
      <c r="MFJ255" s="921"/>
      <c r="MFK255" s="1098" t="s">
        <v>1852</v>
      </c>
      <c r="MFL255" s="921"/>
      <c r="MFM255" s="1098" t="s">
        <v>1852</v>
      </c>
      <c r="MFN255" s="921"/>
      <c r="MFO255" s="1098" t="s">
        <v>1852</v>
      </c>
      <c r="MFP255" s="921"/>
      <c r="MFQ255" s="1098" t="s">
        <v>1852</v>
      </c>
      <c r="MFR255" s="921"/>
      <c r="MFS255" s="1098" t="s">
        <v>1852</v>
      </c>
      <c r="MFT255" s="921"/>
      <c r="MFU255" s="1098" t="s">
        <v>1852</v>
      </c>
      <c r="MFV255" s="921"/>
      <c r="MFW255" s="1098" t="s">
        <v>1852</v>
      </c>
      <c r="MFX255" s="921"/>
      <c r="MFY255" s="1098" t="s">
        <v>1852</v>
      </c>
      <c r="MFZ255" s="921"/>
      <c r="MGA255" s="1098" t="s">
        <v>1852</v>
      </c>
      <c r="MGB255" s="921"/>
      <c r="MGC255" s="1098" t="s">
        <v>1852</v>
      </c>
      <c r="MGD255" s="921"/>
      <c r="MGE255" s="1098" t="s">
        <v>1852</v>
      </c>
      <c r="MGF255" s="921"/>
      <c r="MGG255" s="1098" t="s">
        <v>1852</v>
      </c>
      <c r="MGH255" s="921"/>
      <c r="MGI255" s="1098" t="s">
        <v>1852</v>
      </c>
      <c r="MGJ255" s="921"/>
      <c r="MGK255" s="1098" t="s">
        <v>1852</v>
      </c>
      <c r="MGL255" s="921"/>
      <c r="MGM255" s="1098" t="s">
        <v>1852</v>
      </c>
      <c r="MGN255" s="921"/>
      <c r="MGO255" s="1098" t="s">
        <v>1852</v>
      </c>
      <c r="MGP255" s="921"/>
      <c r="MGQ255" s="1098" t="s">
        <v>1852</v>
      </c>
      <c r="MGR255" s="921"/>
      <c r="MGS255" s="1098" t="s">
        <v>1852</v>
      </c>
      <c r="MGT255" s="921"/>
      <c r="MGU255" s="1098" t="s">
        <v>1852</v>
      </c>
      <c r="MGV255" s="921"/>
      <c r="MGW255" s="1098" t="s">
        <v>1852</v>
      </c>
      <c r="MGX255" s="921"/>
      <c r="MGY255" s="1098" t="s">
        <v>1852</v>
      </c>
      <c r="MGZ255" s="921"/>
      <c r="MHA255" s="1098" t="s">
        <v>1852</v>
      </c>
      <c r="MHB255" s="921"/>
      <c r="MHC255" s="1098" t="s">
        <v>1852</v>
      </c>
      <c r="MHD255" s="921"/>
      <c r="MHE255" s="1098" t="s">
        <v>1852</v>
      </c>
      <c r="MHF255" s="921"/>
      <c r="MHG255" s="1098" t="s">
        <v>1852</v>
      </c>
      <c r="MHH255" s="921"/>
      <c r="MHI255" s="1098" t="s">
        <v>1852</v>
      </c>
      <c r="MHJ255" s="921"/>
      <c r="MHK255" s="1098" t="s">
        <v>1852</v>
      </c>
      <c r="MHL255" s="921"/>
      <c r="MHM255" s="1098" t="s">
        <v>1852</v>
      </c>
      <c r="MHN255" s="921"/>
      <c r="MHO255" s="1098" t="s">
        <v>1852</v>
      </c>
      <c r="MHP255" s="921"/>
      <c r="MHQ255" s="1098" t="s">
        <v>1852</v>
      </c>
      <c r="MHR255" s="921"/>
      <c r="MHS255" s="1098" t="s">
        <v>1852</v>
      </c>
      <c r="MHT255" s="921"/>
      <c r="MHU255" s="1098" t="s">
        <v>1852</v>
      </c>
      <c r="MHV255" s="921"/>
      <c r="MHW255" s="1098" t="s">
        <v>1852</v>
      </c>
      <c r="MHX255" s="921"/>
      <c r="MHY255" s="1098" t="s">
        <v>1852</v>
      </c>
      <c r="MHZ255" s="921"/>
      <c r="MIA255" s="1098" t="s">
        <v>1852</v>
      </c>
      <c r="MIB255" s="921"/>
      <c r="MIC255" s="1098" t="s">
        <v>1852</v>
      </c>
      <c r="MID255" s="921"/>
      <c r="MIE255" s="1098" t="s">
        <v>1852</v>
      </c>
      <c r="MIF255" s="921"/>
      <c r="MIG255" s="1098" t="s">
        <v>1852</v>
      </c>
      <c r="MIH255" s="921"/>
      <c r="MII255" s="1098" t="s">
        <v>1852</v>
      </c>
      <c r="MIJ255" s="921"/>
      <c r="MIK255" s="1098" t="s">
        <v>1852</v>
      </c>
      <c r="MIL255" s="921"/>
      <c r="MIM255" s="1098" t="s">
        <v>1852</v>
      </c>
      <c r="MIN255" s="921"/>
      <c r="MIO255" s="1098" t="s">
        <v>1852</v>
      </c>
      <c r="MIP255" s="921"/>
      <c r="MIQ255" s="1098" t="s">
        <v>1852</v>
      </c>
      <c r="MIR255" s="921"/>
      <c r="MIS255" s="1098" t="s">
        <v>1852</v>
      </c>
      <c r="MIT255" s="921"/>
      <c r="MIU255" s="1098" t="s">
        <v>1852</v>
      </c>
      <c r="MIV255" s="921"/>
      <c r="MIW255" s="1098" t="s">
        <v>1852</v>
      </c>
      <c r="MIX255" s="921"/>
      <c r="MIY255" s="1098" t="s">
        <v>1852</v>
      </c>
      <c r="MIZ255" s="921"/>
      <c r="MJA255" s="1098" t="s">
        <v>1852</v>
      </c>
      <c r="MJB255" s="921"/>
      <c r="MJC255" s="1098" t="s">
        <v>1852</v>
      </c>
      <c r="MJD255" s="921"/>
      <c r="MJE255" s="1098" t="s">
        <v>1852</v>
      </c>
      <c r="MJF255" s="921"/>
      <c r="MJG255" s="1098" t="s">
        <v>1852</v>
      </c>
      <c r="MJH255" s="921"/>
      <c r="MJI255" s="1098" t="s">
        <v>1852</v>
      </c>
      <c r="MJJ255" s="921"/>
      <c r="MJK255" s="1098" t="s">
        <v>1852</v>
      </c>
      <c r="MJL255" s="921"/>
      <c r="MJM255" s="1098" t="s">
        <v>1852</v>
      </c>
      <c r="MJN255" s="921"/>
      <c r="MJO255" s="1098" t="s">
        <v>1852</v>
      </c>
      <c r="MJP255" s="921"/>
      <c r="MJQ255" s="1098" t="s">
        <v>1852</v>
      </c>
      <c r="MJR255" s="921"/>
      <c r="MJS255" s="1098" t="s">
        <v>1852</v>
      </c>
      <c r="MJT255" s="921"/>
      <c r="MJU255" s="1098" t="s">
        <v>1852</v>
      </c>
      <c r="MJV255" s="921"/>
      <c r="MJW255" s="1098" t="s">
        <v>1852</v>
      </c>
      <c r="MJX255" s="921"/>
      <c r="MJY255" s="1098" t="s">
        <v>1852</v>
      </c>
      <c r="MJZ255" s="921"/>
      <c r="MKA255" s="1098" t="s">
        <v>1852</v>
      </c>
      <c r="MKB255" s="921"/>
      <c r="MKC255" s="1098" t="s">
        <v>1852</v>
      </c>
      <c r="MKD255" s="921"/>
      <c r="MKE255" s="1098" t="s">
        <v>1852</v>
      </c>
      <c r="MKF255" s="921"/>
      <c r="MKG255" s="1098" t="s">
        <v>1852</v>
      </c>
      <c r="MKH255" s="921"/>
      <c r="MKI255" s="1098" t="s">
        <v>1852</v>
      </c>
      <c r="MKJ255" s="921"/>
      <c r="MKK255" s="1098" t="s">
        <v>1852</v>
      </c>
      <c r="MKL255" s="921"/>
      <c r="MKM255" s="1098" t="s">
        <v>1852</v>
      </c>
      <c r="MKN255" s="921"/>
      <c r="MKO255" s="1098" t="s">
        <v>1852</v>
      </c>
      <c r="MKP255" s="921"/>
      <c r="MKQ255" s="1098" t="s">
        <v>1852</v>
      </c>
      <c r="MKR255" s="921"/>
      <c r="MKS255" s="1098" t="s">
        <v>1852</v>
      </c>
      <c r="MKT255" s="921"/>
      <c r="MKU255" s="1098" t="s">
        <v>1852</v>
      </c>
      <c r="MKV255" s="921"/>
      <c r="MKW255" s="1098" t="s">
        <v>1852</v>
      </c>
      <c r="MKX255" s="921"/>
      <c r="MKY255" s="1098" t="s">
        <v>1852</v>
      </c>
      <c r="MKZ255" s="921"/>
      <c r="MLA255" s="1098" t="s">
        <v>1852</v>
      </c>
      <c r="MLB255" s="921"/>
      <c r="MLC255" s="1098" t="s">
        <v>1852</v>
      </c>
      <c r="MLD255" s="921"/>
      <c r="MLE255" s="1098" t="s">
        <v>1852</v>
      </c>
      <c r="MLF255" s="921"/>
      <c r="MLG255" s="1098" t="s">
        <v>1852</v>
      </c>
      <c r="MLH255" s="921"/>
      <c r="MLI255" s="1098" t="s">
        <v>1852</v>
      </c>
      <c r="MLJ255" s="921"/>
      <c r="MLK255" s="1098" t="s">
        <v>1852</v>
      </c>
      <c r="MLL255" s="921"/>
      <c r="MLM255" s="1098" t="s">
        <v>1852</v>
      </c>
      <c r="MLN255" s="921"/>
      <c r="MLO255" s="1098" t="s">
        <v>1852</v>
      </c>
      <c r="MLP255" s="921"/>
      <c r="MLQ255" s="1098" t="s">
        <v>1852</v>
      </c>
      <c r="MLR255" s="921"/>
      <c r="MLS255" s="1098" t="s">
        <v>1852</v>
      </c>
      <c r="MLT255" s="921"/>
      <c r="MLU255" s="1098" t="s">
        <v>1852</v>
      </c>
      <c r="MLV255" s="921"/>
      <c r="MLW255" s="1098" t="s">
        <v>1852</v>
      </c>
      <c r="MLX255" s="921"/>
      <c r="MLY255" s="1098" t="s">
        <v>1852</v>
      </c>
      <c r="MLZ255" s="921"/>
      <c r="MMA255" s="1098" t="s">
        <v>1852</v>
      </c>
      <c r="MMB255" s="921"/>
      <c r="MMC255" s="1098" t="s">
        <v>1852</v>
      </c>
      <c r="MMD255" s="921"/>
      <c r="MME255" s="1098" t="s">
        <v>1852</v>
      </c>
      <c r="MMF255" s="921"/>
      <c r="MMG255" s="1098" t="s">
        <v>1852</v>
      </c>
      <c r="MMH255" s="921"/>
      <c r="MMI255" s="1098" t="s">
        <v>1852</v>
      </c>
      <c r="MMJ255" s="921"/>
      <c r="MMK255" s="1098" t="s">
        <v>1852</v>
      </c>
      <c r="MML255" s="921"/>
      <c r="MMM255" s="1098" t="s">
        <v>1852</v>
      </c>
      <c r="MMN255" s="921"/>
      <c r="MMO255" s="1098" t="s">
        <v>1852</v>
      </c>
      <c r="MMP255" s="921"/>
      <c r="MMQ255" s="1098" t="s">
        <v>1852</v>
      </c>
      <c r="MMR255" s="921"/>
      <c r="MMS255" s="1098" t="s">
        <v>1852</v>
      </c>
      <c r="MMT255" s="921"/>
      <c r="MMU255" s="1098" t="s">
        <v>1852</v>
      </c>
      <c r="MMV255" s="921"/>
      <c r="MMW255" s="1098" t="s">
        <v>1852</v>
      </c>
      <c r="MMX255" s="921"/>
      <c r="MMY255" s="1098" t="s">
        <v>1852</v>
      </c>
      <c r="MMZ255" s="921"/>
      <c r="MNA255" s="1098" t="s">
        <v>1852</v>
      </c>
      <c r="MNB255" s="921"/>
      <c r="MNC255" s="1098" t="s">
        <v>1852</v>
      </c>
      <c r="MND255" s="921"/>
      <c r="MNE255" s="1098" t="s">
        <v>1852</v>
      </c>
      <c r="MNF255" s="921"/>
      <c r="MNG255" s="1098" t="s">
        <v>1852</v>
      </c>
      <c r="MNH255" s="921"/>
      <c r="MNI255" s="1098" t="s">
        <v>1852</v>
      </c>
      <c r="MNJ255" s="921"/>
      <c r="MNK255" s="1098" t="s">
        <v>1852</v>
      </c>
      <c r="MNL255" s="921"/>
      <c r="MNM255" s="1098" t="s">
        <v>1852</v>
      </c>
      <c r="MNN255" s="921"/>
      <c r="MNO255" s="1098" t="s">
        <v>1852</v>
      </c>
      <c r="MNP255" s="921"/>
      <c r="MNQ255" s="1098" t="s">
        <v>1852</v>
      </c>
      <c r="MNR255" s="921"/>
      <c r="MNS255" s="1098" t="s">
        <v>1852</v>
      </c>
      <c r="MNT255" s="921"/>
      <c r="MNU255" s="1098" t="s">
        <v>1852</v>
      </c>
      <c r="MNV255" s="921"/>
      <c r="MNW255" s="1098" t="s">
        <v>1852</v>
      </c>
      <c r="MNX255" s="921"/>
      <c r="MNY255" s="1098" t="s">
        <v>1852</v>
      </c>
      <c r="MNZ255" s="921"/>
      <c r="MOA255" s="1098" t="s">
        <v>1852</v>
      </c>
      <c r="MOB255" s="921"/>
      <c r="MOC255" s="1098" t="s">
        <v>1852</v>
      </c>
      <c r="MOD255" s="921"/>
      <c r="MOE255" s="1098" t="s">
        <v>1852</v>
      </c>
      <c r="MOF255" s="921"/>
      <c r="MOG255" s="1098" t="s">
        <v>1852</v>
      </c>
      <c r="MOH255" s="921"/>
      <c r="MOI255" s="1098" t="s">
        <v>1852</v>
      </c>
      <c r="MOJ255" s="921"/>
      <c r="MOK255" s="1098" t="s">
        <v>1852</v>
      </c>
      <c r="MOL255" s="921"/>
      <c r="MOM255" s="1098" t="s">
        <v>1852</v>
      </c>
      <c r="MON255" s="921"/>
      <c r="MOO255" s="1098" t="s">
        <v>1852</v>
      </c>
      <c r="MOP255" s="921"/>
      <c r="MOQ255" s="1098" t="s">
        <v>1852</v>
      </c>
      <c r="MOR255" s="921"/>
      <c r="MOS255" s="1098" t="s">
        <v>1852</v>
      </c>
      <c r="MOT255" s="921"/>
      <c r="MOU255" s="1098" t="s">
        <v>1852</v>
      </c>
      <c r="MOV255" s="921"/>
      <c r="MOW255" s="1098" t="s">
        <v>1852</v>
      </c>
      <c r="MOX255" s="921"/>
      <c r="MOY255" s="1098" t="s">
        <v>1852</v>
      </c>
      <c r="MOZ255" s="921"/>
      <c r="MPA255" s="1098" t="s">
        <v>1852</v>
      </c>
      <c r="MPB255" s="921"/>
      <c r="MPC255" s="1098" t="s">
        <v>1852</v>
      </c>
      <c r="MPD255" s="921"/>
      <c r="MPE255" s="1098" t="s">
        <v>1852</v>
      </c>
      <c r="MPF255" s="921"/>
      <c r="MPG255" s="1098" t="s">
        <v>1852</v>
      </c>
      <c r="MPH255" s="921"/>
      <c r="MPI255" s="1098" t="s">
        <v>1852</v>
      </c>
      <c r="MPJ255" s="921"/>
      <c r="MPK255" s="1098" t="s">
        <v>1852</v>
      </c>
      <c r="MPL255" s="921"/>
      <c r="MPM255" s="1098" t="s">
        <v>1852</v>
      </c>
      <c r="MPN255" s="921"/>
      <c r="MPO255" s="1098" t="s">
        <v>1852</v>
      </c>
      <c r="MPP255" s="921"/>
      <c r="MPQ255" s="1098" t="s">
        <v>1852</v>
      </c>
      <c r="MPR255" s="921"/>
      <c r="MPS255" s="1098" t="s">
        <v>1852</v>
      </c>
      <c r="MPT255" s="921"/>
      <c r="MPU255" s="1098" t="s">
        <v>1852</v>
      </c>
      <c r="MPV255" s="921"/>
      <c r="MPW255" s="1098" t="s">
        <v>1852</v>
      </c>
      <c r="MPX255" s="921"/>
      <c r="MPY255" s="1098" t="s">
        <v>1852</v>
      </c>
      <c r="MPZ255" s="921"/>
      <c r="MQA255" s="1098" t="s">
        <v>1852</v>
      </c>
      <c r="MQB255" s="921"/>
      <c r="MQC255" s="1098" t="s">
        <v>1852</v>
      </c>
      <c r="MQD255" s="921"/>
      <c r="MQE255" s="1098" t="s">
        <v>1852</v>
      </c>
      <c r="MQF255" s="921"/>
      <c r="MQG255" s="1098" t="s">
        <v>1852</v>
      </c>
      <c r="MQH255" s="921"/>
      <c r="MQI255" s="1098" t="s">
        <v>1852</v>
      </c>
      <c r="MQJ255" s="921"/>
      <c r="MQK255" s="1098" t="s">
        <v>1852</v>
      </c>
      <c r="MQL255" s="921"/>
      <c r="MQM255" s="1098" t="s">
        <v>1852</v>
      </c>
      <c r="MQN255" s="921"/>
      <c r="MQO255" s="1098" t="s">
        <v>1852</v>
      </c>
      <c r="MQP255" s="921"/>
      <c r="MQQ255" s="1098" t="s">
        <v>1852</v>
      </c>
      <c r="MQR255" s="921"/>
      <c r="MQS255" s="1098" t="s">
        <v>1852</v>
      </c>
      <c r="MQT255" s="921"/>
      <c r="MQU255" s="1098" t="s">
        <v>1852</v>
      </c>
      <c r="MQV255" s="921"/>
      <c r="MQW255" s="1098" t="s">
        <v>1852</v>
      </c>
      <c r="MQX255" s="921"/>
      <c r="MQY255" s="1098" t="s">
        <v>1852</v>
      </c>
      <c r="MQZ255" s="921"/>
      <c r="MRA255" s="1098" t="s">
        <v>1852</v>
      </c>
      <c r="MRB255" s="921"/>
      <c r="MRC255" s="1098" t="s">
        <v>1852</v>
      </c>
      <c r="MRD255" s="921"/>
      <c r="MRE255" s="1098" t="s">
        <v>1852</v>
      </c>
      <c r="MRF255" s="921"/>
      <c r="MRG255" s="1098" t="s">
        <v>1852</v>
      </c>
      <c r="MRH255" s="921"/>
      <c r="MRI255" s="1098" t="s">
        <v>1852</v>
      </c>
      <c r="MRJ255" s="921"/>
      <c r="MRK255" s="1098" t="s">
        <v>1852</v>
      </c>
      <c r="MRL255" s="921"/>
      <c r="MRM255" s="1098" t="s">
        <v>1852</v>
      </c>
      <c r="MRN255" s="921"/>
      <c r="MRO255" s="1098" t="s">
        <v>1852</v>
      </c>
      <c r="MRP255" s="921"/>
      <c r="MRQ255" s="1098" t="s">
        <v>1852</v>
      </c>
      <c r="MRR255" s="921"/>
      <c r="MRS255" s="1098" t="s">
        <v>1852</v>
      </c>
      <c r="MRT255" s="921"/>
      <c r="MRU255" s="1098" t="s">
        <v>1852</v>
      </c>
      <c r="MRV255" s="921"/>
      <c r="MRW255" s="1098" t="s">
        <v>1852</v>
      </c>
      <c r="MRX255" s="921"/>
      <c r="MRY255" s="1098" t="s">
        <v>1852</v>
      </c>
      <c r="MRZ255" s="921"/>
      <c r="MSA255" s="1098" t="s">
        <v>1852</v>
      </c>
      <c r="MSB255" s="921"/>
      <c r="MSC255" s="1098" t="s">
        <v>1852</v>
      </c>
      <c r="MSD255" s="921"/>
      <c r="MSE255" s="1098" t="s">
        <v>1852</v>
      </c>
      <c r="MSF255" s="921"/>
      <c r="MSG255" s="1098" t="s">
        <v>1852</v>
      </c>
      <c r="MSH255" s="921"/>
      <c r="MSI255" s="1098" t="s">
        <v>1852</v>
      </c>
      <c r="MSJ255" s="921"/>
      <c r="MSK255" s="1098" t="s">
        <v>1852</v>
      </c>
      <c r="MSL255" s="921"/>
      <c r="MSM255" s="1098" t="s">
        <v>1852</v>
      </c>
      <c r="MSN255" s="921"/>
      <c r="MSO255" s="1098" t="s">
        <v>1852</v>
      </c>
      <c r="MSP255" s="921"/>
      <c r="MSQ255" s="1098" t="s">
        <v>1852</v>
      </c>
      <c r="MSR255" s="921"/>
      <c r="MSS255" s="1098" t="s">
        <v>1852</v>
      </c>
      <c r="MST255" s="921"/>
      <c r="MSU255" s="1098" t="s">
        <v>1852</v>
      </c>
      <c r="MSV255" s="921"/>
      <c r="MSW255" s="1098" t="s">
        <v>1852</v>
      </c>
      <c r="MSX255" s="921"/>
      <c r="MSY255" s="1098" t="s">
        <v>1852</v>
      </c>
      <c r="MSZ255" s="921"/>
      <c r="MTA255" s="1098" t="s">
        <v>1852</v>
      </c>
      <c r="MTB255" s="921"/>
      <c r="MTC255" s="1098" t="s">
        <v>1852</v>
      </c>
      <c r="MTD255" s="921"/>
      <c r="MTE255" s="1098" t="s">
        <v>1852</v>
      </c>
      <c r="MTF255" s="921"/>
      <c r="MTG255" s="1098" t="s">
        <v>1852</v>
      </c>
      <c r="MTH255" s="921"/>
      <c r="MTI255" s="1098" t="s">
        <v>1852</v>
      </c>
      <c r="MTJ255" s="921"/>
      <c r="MTK255" s="1098" t="s">
        <v>1852</v>
      </c>
      <c r="MTL255" s="921"/>
      <c r="MTM255" s="1098" t="s">
        <v>1852</v>
      </c>
      <c r="MTN255" s="921"/>
      <c r="MTO255" s="1098" t="s">
        <v>1852</v>
      </c>
      <c r="MTP255" s="921"/>
      <c r="MTQ255" s="1098" t="s">
        <v>1852</v>
      </c>
      <c r="MTR255" s="921"/>
      <c r="MTS255" s="1098" t="s">
        <v>1852</v>
      </c>
      <c r="MTT255" s="921"/>
      <c r="MTU255" s="1098" t="s">
        <v>1852</v>
      </c>
      <c r="MTV255" s="921"/>
      <c r="MTW255" s="1098" t="s">
        <v>1852</v>
      </c>
      <c r="MTX255" s="921"/>
      <c r="MTY255" s="1098" t="s">
        <v>1852</v>
      </c>
      <c r="MTZ255" s="921"/>
      <c r="MUA255" s="1098" t="s">
        <v>1852</v>
      </c>
      <c r="MUB255" s="921"/>
      <c r="MUC255" s="1098" t="s">
        <v>1852</v>
      </c>
      <c r="MUD255" s="921"/>
      <c r="MUE255" s="1098" t="s">
        <v>1852</v>
      </c>
      <c r="MUF255" s="921"/>
      <c r="MUG255" s="1098" t="s">
        <v>1852</v>
      </c>
      <c r="MUH255" s="921"/>
      <c r="MUI255" s="1098" t="s">
        <v>1852</v>
      </c>
      <c r="MUJ255" s="921"/>
      <c r="MUK255" s="1098" t="s">
        <v>1852</v>
      </c>
      <c r="MUL255" s="921"/>
      <c r="MUM255" s="1098" t="s">
        <v>1852</v>
      </c>
      <c r="MUN255" s="921"/>
      <c r="MUO255" s="1098" t="s">
        <v>1852</v>
      </c>
      <c r="MUP255" s="921"/>
      <c r="MUQ255" s="1098" t="s">
        <v>1852</v>
      </c>
      <c r="MUR255" s="921"/>
      <c r="MUS255" s="1098" t="s">
        <v>1852</v>
      </c>
      <c r="MUT255" s="921"/>
      <c r="MUU255" s="1098" t="s">
        <v>1852</v>
      </c>
      <c r="MUV255" s="921"/>
      <c r="MUW255" s="1098" t="s">
        <v>1852</v>
      </c>
      <c r="MUX255" s="921"/>
      <c r="MUY255" s="1098" t="s">
        <v>1852</v>
      </c>
      <c r="MUZ255" s="921"/>
      <c r="MVA255" s="1098" t="s">
        <v>1852</v>
      </c>
      <c r="MVB255" s="921"/>
      <c r="MVC255" s="1098" t="s">
        <v>1852</v>
      </c>
      <c r="MVD255" s="921"/>
      <c r="MVE255" s="1098" t="s">
        <v>1852</v>
      </c>
      <c r="MVF255" s="921"/>
      <c r="MVG255" s="1098" t="s">
        <v>1852</v>
      </c>
      <c r="MVH255" s="921"/>
      <c r="MVI255" s="1098" t="s">
        <v>1852</v>
      </c>
      <c r="MVJ255" s="921"/>
      <c r="MVK255" s="1098" t="s">
        <v>1852</v>
      </c>
      <c r="MVL255" s="921"/>
      <c r="MVM255" s="1098" t="s">
        <v>1852</v>
      </c>
      <c r="MVN255" s="921"/>
      <c r="MVO255" s="1098" t="s">
        <v>1852</v>
      </c>
      <c r="MVP255" s="921"/>
      <c r="MVQ255" s="1098" t="s">
        <v>1852</v>
      </c>
      <c r="MVR255" s="921"/>
      <c r="MVS255" s="1098" t="s">
        <v>1852</v>
      </c>
      <c r="MVT255" s="921"/>
      <c r="MVU255" s="1098" t="s">
        <v>1852</v>
      </c>
      <c r="MVV255" s="921"/>
      <c r="MVW255" s="1098" t="s">
        <v>1852</v>
      </c>
      <c r="MVX255" s="921"/>
      <c r="MVY255" s="1098" t="s">
        <v>1852</v>
      </c>
      <c r="MVZ255" s="921"/>
      <c r="MWA255" s="1098" t="s">
        <v>1852</v>
      </c>
      <c r="MWB255" s="921"/>
      <c r="MWC255" s="1098" t="s">
        <v>1852</v>
      </c>
      <c r="MWD255" s="921"/>
      <c r="MWE255" s="1098" t="s">
        <v>1852</v>
      </c>
      <c r="MWF255" s="921"/>
      <c r="MWG255" s="1098" t="s">
        <v>1852</v>
      </c>
      <c r="MWH255" s="921"/>
      <c r="MWI255" s="1098" t="s">
        <v>1852</v>
      </c>
      <c r="MWJ255" s="921"/>
      <c r="MWK255" s="1098" t="s">
        <v>1852</v>
      </c>
      <c r="MWL255" s="921"/>
      <c r="MWM255" s="1098" t="s">
        <v>1852</v>
      </c>
      <c r="MWN255" s="921"/>
      <c r="MWO255" s="1098" t="s">
        <v>1852</v>
      </c>
      <c r="MWP255" s="921"/>
      <c r="MWQ255" s="1098" t="s">
        <v>1852</v>
      </c>
      <c r="MWR255" s="921"/>
      <c r="MWS255" s="1098" t="s">
        <v>1852</v>
      </c>
      <c r="MWT255" s="921"/>
      <c r="MWU255" s="1098" t="s">
        <v>1852</v>
      </c>
      <c r="MWV255" s="921"/>
      <c r="MWW255" s="1098" t="s">
        <v>1852</v>
      </c>
      <c r="MWX255" s="921"/>
      <c r="MWY255" s="1098" t="s">
        <v>1852</v>
      </c>
      <c r="MWZ255" s="921"/>
      <c r="MXA255" s="1098" t="s">
        <v>1852</v>
      </c>
      <c r="MXB255" s="921"/>
      <c r="MXC255" s="1098" t="s">
        <v>1852</v>
      </c>
      <c r="MXD255" s="921"/>
      <c r="MXE255" s="1098" t="s">
        <v>1852</v>
      </c>
      <c r="MXF255" s="921"/>
      <c r="MXG255" s="1098" t="s">
        <v>1852</v>
      </c>
      <c r="MXH255" s="921"/>
      <c r="MXI255" s="1098" t="s">
        <v>1852</v>
      </c>
      <c r="MXJ255" s="921"/>
      <c r="MXK255" s="1098" t="s">
        <v>1852</v>
      </c>
      <c r="MXL255" s="921"/>
      <c r="MXM255" s="1098" t="s">
        <v>1852</v>
      </c>
      <c r="MXN255" s="921"/>
      <c r="MXO255" s="1098" t="s">
        <v>1852</v>
      </c>
      <c r="MXP255" s="921"/>
      <c r="MXQ255" s="1098" t="s">
        <v>1852</v>
      </c>
      <c r="MXR255" s="921"/>
      <c r="MXS255" s="1098" t="s">
        <v>1852</v>
      </c>
      <c r="MXT255" s="921"/>
      <c r="MXU255" s="1098" t="s">
        <v>1852</v>
      </c>
      <c r="MXV255" s="921"/>
      <c r="MXW255" s="1098" t="s">
        <v>1852</v>
      </c>
      <c r="MXX255" s="921"/>
      <c r="MXY255" s="1098" t="s">
        <v>1852</v>
      </c>
      <c r="MXZ255" s="921"/>
      <c r="MYA255" s="1098" t="s">
        <v>1852</v>
      </c>
      <c r="MYB255" s="921"/>
      <c r="MYC255" s="1098" t="s">
        <v>1852</v>
      </c>
      <c r="MYD255" s="921"/>
      <c r="MYE255" s="1098" t="s">
        <v>1852</v>
      </c>
      <c r="MYF255" s="921"/>
      <c r="MYG255" s="1098" t="s">
        <v>1852</v>
      </c>
      <c r="MYH255" s="921"/>
      <c r="MYI255" s="1098" t="s">
        <v>1852</v>
      </c>
      <c r="MYJ255" s="921"/>
      <c r="MYK255" s="1098" t="s">
        <v>1852</v>
      </c>
      <c r="MYL255" s="921"/>
      <c r="MYM255" s="1098" t="s">
        <v>1852</v>
      </c>
      <c r="MYN255" s="921"/>
      <c r="MYO255" s="1098" t="s">
        <v>1852</v>
      </c>
      <c r="MYP255" s="921"/>
      <c r="MYQ255" s="1098" t="s">
        <v>1852</v>
      </c>
      <c r="MYR255" s="921"/>
      <c r="MYS255" s="1098" t="s">
        <v>1852</v>
      </c>
      <c r="MYT255" s="921"/>
      <c r="MYU255" s="1098" t="s">
        <v>1852</v>
      </c>
      <c r="MYV255" s="921"/>
      <c r="MYW255" s="1098" t="s">
        <v>1852</v>
      </c>
      <c r="MYX255" s="921"/>
      <c r="MYY255" s="1098" t="s">
        <v>1852</v>
      </c>
      <c r="MYZ255" s="921"/>
      <c r="MZA255" s="1098" t="s">
        <v>1852</v>
      </c>
      <c r="MZB255" s="921"/>
      <c r="MZC255" s="1098" t="s">
        <v>1852</v>
      </c>
      <c r="MZD255" s="921"/>
      <c r="MZE255" s="1098" t="s">
        <v>1852</v>
      </c>
      <c r="MZF255" s="921"/>
      <c r="MZG255" s="1098" t="s">
        <v>1852</v>
      </c>
      <c r="MZH255" s="921"/>
      <c r="MZI255" s="1098" t="s">
        <v>1852</v>
      </c>
      <c r="MZJ255" s="921"/>
      <c r="MZK255" s="1098" t="s">
        <v>1852</v>
      </c>
      <c r="MZL255" s="921"/>
      <c r="MZM255" s="1098" t="s">
        <v>1852</v>
      </c>
      <c r="MZN255" s="921"/>
      <c r="MZO255" s="1098" t="s">
        <v>1852</v>
      </c>
      <c r="MZP255" s="921"/>
      <c r="MZQ255" s="1098" t="s">
        <v>1852</v>
      </c>
      <c r="MZR255" s="921"/>
      <c r="MZS255" s="1098" t="s">
        <v>1852</v>
      </c>
      <c r="MZT255" s="921"/>
      <c r="MZU255" s="1098" t="s">
        <v>1852</v>
      </c>
      <c r="MZV255" s="921"/>
      <c r="MZW255" s="1098" t="s">
        <v>1852</v>
      </c>
      <c r="MZX255" s="921"/>
      <c r="MZY255" s="1098" t="s">
        <v>1852</v>
      </c>
      <c r="MZZ255" s="921"/>
      <c r="NAA255" s="1098" t="s">
        <v>1852</v>
      </c>
      <c r="NAB255" s="921"/>
      <c r="NAC255" s="1098" t="s">
        <v>1852</v>
      </c>
      <c r="NAD255" s="921"/>
      <c r="NAE255" s="1098" t="s">
        <v>1852</v>
      </c>
      <c r="NAF255" s="921"/>
      <c r="NAG255" s="1098" t="s">
        <v>1852</v>
      </c>
      <c r="NAH255" s="921"/>
      <c r="NAI255" s="1098" t="s">
        <v>1852</v>
      </c>
      <c r="NAJ255" s="921"/>
      <c r="NAK255" s="1098" t="s">
        <v>1852</v>
      </c>
      <c r="NAL255" s="921"/>
      <c r="NAM255" s="1098" t="s">
        <v>1852</v>
      </c>
      <c r="NAN255" s="921"/>
      <c r="NAO255" s="1098" t="s">
        <v>1852</v>
      </c>
      <c r="NAP255" s="921"/>
      <c r="NAQ255" s="1098" t="s">
        <v>1852</v>
      </c>
      <c r="NAR255" s="921"/>
      <c r="NAS255" s="1098" t="s">
        <v>1852</v>
      </c>
      <c r="NAT255" s="921"/>
      <c r="NAU255" s="1098" t="s">
        <v>1852</v>
      </c>
      <c r="NAV255" s="921"/>
      <c r="NAW255" s="1098" t="s">
        <v>1852</v>
      </c>
      <c r="NAX255" s="921"/>
      <c r="NAY255" s="1098" t="s">
        <v>1852</v>
      </c>
      <c r="NAZ255" s="921"/>
      <c r="NBA255" s="1098" t="s">
        <v>1852</v>
      </c>
      <c r="NBB255" s="921"/>
      <c r="NBC255" s="1098" t="s">
        <v>1852</v>
      </c>
      <c r="NBD255" s="921"/>
      <c r="NBE255" s="1098" t="s">
        <v>1852</v>
      </c>
      <c r="NBF255" s="921"/>
      <c r="NBG255" s="1098" t="s">
        <v>1852</v>
      </c>
      <c r="NBH255" s="921"/>
      <c r="NBI255" s="1098" t="s">
        <v>1852</v>
      </c>
      <c r="NBJ255" s="921"/>
      <c r="NBK255" s="1098" t="s">
        <v>1852</v>
      </c>
      <c r="NBL255" s="921"/>
      <c r="NBM255" s="1098" t="s">
        <v>1852</v>
      </c>
      <c r="NBN255" s="921"/>
      <c r="NBO255" s="1098" t="s">
        <v>1852</v>
      </c>
      <c r="NBP255" s="921"/>
      <c r="NBQ255" s="1098" t="s">
        <v>1852</v>
      </c>
      <c r="NBR255" s="921"/>
      <c r="NBS255" s="1098" t="s">
        <v>1852</v>
      </c>
      <c r="NBT255" s="921"/>
      <c r="NBU255" s="1098" t="s">
        <v>1852</v>
      </c>
      <c r="NBV255" s="921"/>
      <c r="NBW255" s="1098" t="s">
        <v>1852</v>
      </c>
      <c r="NBX255" s="921"/>
      <c r="NBY255" s="1098" t="s">
        <v>1852</v>
      </c>
      <c r="NBZ255" s="921"/>
      <c r="NCA255" s="1098" t="s">
        <v>1852</v>
      </c>
      <c r="NCB255" s="921"/>
      <c r="NCC255" s="1098" t="s">
        <v>1852</v>
      </c>
      <c r="NCD255" s="921"/>
      <c r="NCE255" s="1098" t="s">
        <v>1852</v>
      </c>
      <c r="NCF255" s="921"/>
      <c r="NCG255" s="1098" t="s">
        <v>1852</v>
      </c>
      <c r="NCH255" s="921"/>
      <c r="NCI255" s="1098" t="s">
        <v>1852</v>
      </c>
      <c r="NCJ255" s="921"/>
      <c r="NCK255" s="1098" t="s">
        <v>1852</v>
      </c>
      <c r="NCL255" s="921"/>
      <c r="NCM255" s="1098" t="s">
        <v>1852</v>
      </c>
      <c r="NCN255" s="921"/>
      <c r="NCO255" s="1098" t="s">
        <v>1852</v>
      </c>
      <c r="NCP255" s="921"/>
      <c r="NCQ255" s="1098" t="s">
        <v>1852</v>
      </c>
      <c r="NCR255" s="921"/>
      <c r="NCS255" s="1098" t="s">
        <v>1852</v>
      </c>
      <c r="NCT255" s="921"/>
      <c r="NCU255" s="1098" t="s">
        <v>1852</v>
      </c>
      <c r="NCV255" s="921"/>
      <c r="NCW255" s="1098" t="s">
        <v>1852</v>
      </c>
      <c r="NCX255" s="921"/>
      <c r="NCY255" s="1098" t="s">
        <v>1852</v>
      </c>
      <c r="NCZ255" s="921"/>
      <c r="NDA255" s="1098" t="s">
        <v>1852</v>
      </c>
      <c r="NDB255" s="921"/>
      <c r="NDC255" s="1098" t="s">
        <v>1852</v>
      </c>
      <c r="NDD255" s="921"/>
      <c r="NDE255" s="1098" t="s">
        <v>1852</v>
      </c>
      <c r="NDF255" s="921"/>
      <c r="NDG255" s="1098" t="s">
        <v>1852</v>
      </c>
      <c r="NDH255" s="921"/>
      <c r="NDI255" s="1098" t="s">
        <v>1852</v>
      </c>
      <c r="NDJ255" s="921"/>
      <c r="NDK255" s="1098" t="s">
        <v>1852</v>
      </c>
      <c r="NDL255" s="921"/>
      <c r="NDM255" s="1098" t="s">
        <v>1852</v>
      </c>
      <c r="NDN255" s="921"/>
      <c r="NDO255" s="1098" t="s">
        <v>1852</v>
      </c>
      <c r="NDP255" s="921"/>
      <c r="NDQ255" s="1098" t="s">
        <v>1852</v>
      </c>
      <c r="NDR255" s="921"/>
      <c r="NDS255" s="1098" t="s">
        <v>1852</v>
      </c>
      <c r="NDT255" s="921"/>
      <c r="NDU255" s="1098" t="s">
        <v>1852</v>
      </c>
      <c r="NDV255" s="921"/>
      <c r="NDW255" s="1098" t="s">
        <v>1852</v>
      </c>
      <c r="NDX255" s="921"/>
      <c r="NDY255" s="1098" t="s">
        <v>1852</v>
      </c>
      <c r="NDZ255" s="921"/>
      <c r="NEA255" s="1098" t="s">
        <v>1852</v>
      </c>
      <c r="NEB255" s="921"/>
      <c r="NEC255" s="1098" t="s">
        <v>1852</v>
      </c>
      <c r="NED255" s="921"/>
      <c r="NEE255" s="1098" t="s">
        <v>1852</v>
      </c>
      <c r="NEF255" s="921"/>
      <c r="NEG255" s="1098" t="s">
        <v>1852</v>
      </c>
      <c r="NEH255" s="921"/>
      <c r="NEI255" s="1098" t="s">
        <v>1852</v>
      </c>
      <c r="NEJ255" s="921"/>
      <c r="NEK255" s="1098" t="s">
        <v>1852</v>
      </c>
      <c r="NEL255" s="921"/>
      <c r="NEM255" s="1098" t="s">
        <v>1852</v>
      </c>
      <c r="NEN255" s="921"/>
      <c r="NEO255" s="1098" t="s">
        <v>1852</v>
      </c>
      <c r="NEP255" s="921"/>
      <c r="NEQ255" s="1098" t="s">
        <v>1852</v>
      </c>
      <c r="NER255" s="921"/>
      <c r="NES255" s="1098" t="s">
        <v>1852</v>
      </c>
      <c r="NET255" s="921"/>
      <c r="NEU255" s="1098" t="s">
        <v>1852</v>
      </c>
      <c r="NEV255" s="921"/>
      <c r="NEW255" s="1098" t="s">
        <v>1852</v>
      </c>
      <c r="NEX255" s="921"/>
      <c r="NEY255" s="1098" t="s">
        <v>1852</v>
      </c>
      <c r="NEZ255" s="921"/>
      <c r="NFA255" s="1098" t="s">
        <v>1852</v>
      </c>
      <c r="NFB255" s="921"/>
      <c r="NFC255" s="1098" t="s">
        <v>1852</v>
      </c>
      <c r="NFD255" s="921"/>
      <c r="NFE255" s="1098" t="s">
        <v>1852</v>
      </c>
      <c r="NFF255" s="921"/>
      <c r="NFG255" s="1098" t="s">
        <v>1852</v>
      </c>
      <c r="NFH255" s="921"/>
      <c r="NFI255" s="1098" t="s">
        <v>1852</v>
      </c>
      <c r="NFJ255" s="921"/>
      <c r="NFK255" s="1098" t="s">
        <v>1852</v>
      </c>
      <c r="NFL255" s="921"/>
      <c r="NFM255" s="1098" t="s">
        <v>1852</v>
      </c>
      <c r="NFN255" s="921"/>
      <c r="NFO255" s="1098" t="s">
        <v>1852</v>
      </c>
      <c r="NFP255" s="921"/>
      <c r="NFQ255" s="1098" t="s">
        <v>1852</v>
      </c>
      <c r="NFR255" s="921"/>
      <c r="NFS255" s="1098" t="s">
        <v>1852</v>
      </c>
      <c r="NFT255" s="921"/>
      <c r="NFU255" s="1098" t="s">
        <v>1852</v>
      </c>
      <c r="NFV255" s="921"/>
      <c r="NFW255" s="1098" t="s">
        <v>1852</v>
      </c>
      <c r="NFX255" s="921"/>
      <c r="NFY255" s="1098" t="s">
        <v>1852</v>
      </c>
      <c r="NFZ255" s="921"/>
      <c r="NGA255" s="1098" t="s">
        <v>1852</v>
      </c>
      <c r="NGB255" s="921"/>
      <c r="NGC255" s="1098" t="s">
        <v>1852</v>
      </c>
      <c r="NGD255" s="921"/>
      <c r="NGE255" s="1098" t="s">
        <v>1852</v>
      </c>
      <c r="NGF255" s="921"/>
      <c r="NGG255" s="1098" t="s">
        <v>1852</v>
      </c>
      <c r="NGH255" s="921"/>
      <c r="NGI255" s="1098" t="s">
        <v>1852</v>
      </c>
      <c r="NGJ255" s="921"/>
      <c r="NGK255" s="1098" t="s">
        <v>1852</v>
      </c>
      <c r="NGL255" s="921"/>
      <c r="NGM255" s="1098" t="s">
        <v>1852</v>
      </c>
      <c r="NGN255" s="921"/>
      <c r="NGO255" s="1098" t="s">
        <v>1852</v>
      </c>
      <c r="NGP255" s="921"/>
      <c r="NGQ255" s="1098" t="s">
        <v>1852</v>
      </c>
      <c r="NGR255" s="921"/>
      <c r="NGS255" s="1098" t="s">
        <v>1852</v>
      </c>
      <c r="NGT255" s="921"/>
      <c r="NGU255" s="1098" t="s">
        <v>1852</v>
      </c>
      <c r="NGV255" s="921"/>
      <c r="NGW255" s="1098" t="s">
        <v>1852</v>
      </c>
      <c r="NGX255" s="921"/>
      <c r="NGY255" s="1098" t="s">
        <v>1852</v>
      </c>
      <c r="NGZ255" s="921"/>
      <c r="NHA255" s="1098" t="s">
        <v>1852</v>
      </c>
      <c r="NHB255" s="921"/>
      <c r="NHC255" s="1098" t="s">
        <v>1852</v>
      </c>
      <c r="NHD255" s="921"/>
      <c r="NHE255" s="1098" t="s">
        <v>1852</v>
      </c>
      <c r="NHF255" s="921"/>
      <c r="NHG255" s="1098" t="s">
        <v>1852</v>
      </c>
      <c r="NHH255" s="921"/>
      <c r="NHI255" s="1098" t="s">
        <v>1852</v>
      </c>
      <c r="NHJ255" s="921"/>
      <c r="NHK255" s="1098" t="s">
        <v>1852</v>
      </c>
      <c r="NHL255" s="921"/>
      <c r="NHM255" s="1098" t="s">
        <v>1852</v>
      </c>
      <c r="NHN255" s="921"/>
      <c r="NHO255" s="1098" t="s">
        <v>1852</v>
      </c>
      <c r="NHP255" s="921"/>
      <c r="NHQ255" s="1098" t="s">
        <v>1852</v>
      </c>
      <c r="NHR255" s="921"/>
      <c r="NHS255" s="1098" t="s">
        <v>1852</v>
      </c>
      <c r="NHT255" s="921"/>
      <c r="NHU255" s="1098" t="s">
        <v>1852</v>
      </c>
      <c r="NHV255" s="921"/>
      <c r="NHW255" s="1098" t="s">
        <v>1852</v>
      </c>
      <c r="NHX255" s="921"/>
      <c r="NHY255" s="1098" t="s">
        <v>1852</v>
      </c>
      <c r="NHZ255" s="921"/>
      <c r="NIA255" s="1098" t="s">
        <v>1852</v>
      </c>
      <c r="NIB255" s="921"/>
      <c r="NIC255" s="1098" t="s">
        <v>1852</v>
      </c>
      <c r="NID255" s="921"/>
      <c r="NIE255" s="1098" t="s">
        <v>1852</v>
      </c>
      <c r="NIF255" s="921"/>
      <c r="NIG255" s="1098" t="s">
        <v>1852</v>
      </c>
      <c r="NIH255" s="921"/>
      <c r="NII255" s="1098" t="s">
        <v>1852</v>
      </c>
      <c r="NIJ255" s="921"/>
      <c r="NIK255" s="1098" t="s">
        <v>1852</v>
      </c>
      <c r="NIL255" s="921"/>
      <c r="NIM255" s="1098" t="s">
        <v>1852</v>
      </c>
      <c r="NIN255" s="921"/>
      <c r="NIO255" s="1098" t="s">
        <v>1852</v>
      </c>
      <c r="NIP255" s="921"/>
      <c r="NIQ255" s="1098" t="s">
        <v>1852</v>
      </c>
      <c r="NIR255" s="921"/>
      <c r="NIS255" s="1098" t="s">
        <v>1852</v>
      </c>
      <c r="NIT255" s="921"/>
      <c r="NIU255" s="1098" t="s">
        <v>1852</v>
      </c>
      <c r="NIV255" s="921"/>
      <c r="NIW255" s="1098" t="s">
        <v>1852</v>
      </c>
      <c r="NIX255" s="921"/>
      <c r="NIY255" s="1098" t="s">
        <v>1852</v>
      </c>
      <c r="NIZ255" s="921"/>
      <c r="NJA255" s="1098" t="s">
        <v>1852</v>
      </c>
      <c r="NJB255" s="921"/>
      <c r="NJC255" s="1098" t="s">
        <v>1852</v>
      </c>
      <c r="NJD255" s="921"/>
      <c r="NJE255" s="1098" t="s">
        <v>1852</v>
      </c>
      <c r="NJF255" s="921"/>
      <c r="NJG255" s="1098" t="s">
        <v>1852</v>
      </c>
      <c r="NJH255" s="921"/>
      <c r="NJI255" s="1098" t="s">
        <v>1852</v>
      </c>
      <c r="NJJ255" s="921"/>
      <c r="NJK255" s="1098" t="s">
        <v>1852</v>
      </c>
      <c r="NJL255" s="921"/>
      <c r="NJM255" s="1098" t="s">
        <v>1852</v>
      </c>
      <c r="NJN255" s="921"/>
      <c r="NJO255" s="1098" t="s">
        <v>1852</v>
      </c>
      <c r="NJP255" s="921"/>
      <c r="NJQ255" s="1098" t="s">
        <v>1852</v>
      </c>
      <c r="NJR255" s="921"/>
      <c r="NJS255" s="1098" t="s">
        <v>1852</v>
      </c>
      <c r="NJT255" s="921"/>
      <c r="NJU255" s="1098" t="s">
        <v>1852</v>
      </c>
      <c r="NJV255" s="921"/>
      <c r="NJW255" s="1098" t="s">
        <v>1852</v>
      </c>
      <c r="NJX255" s="921"/>
      <c r="NJY255" s="1098" t="s">
        <v>1852</v>
      </c>
      <c r="NJZ255" s="921"/>
      <c r="NKA255" s="1098" t="s">
        <v>1852</v>
      </c>
      <c r="NKB255" s="921"/>
      <c r="NKC255" s="1098" t="s">
        <v>1852</v>
      </c>
      <c r="NKD255" s="921"/>
      <c r="NKE255" s="1098" t="s">
        <v>1852</v>
      </c>
      <c r="NKF255" s="921"/>
      <c r="NKG255" s="1098" t="s">
        <v>1852</v>
      </c>
      <c r="NKH255" s="921"/>
      <c r="NKI255" s="1098" t="s">
        <v>1852</v>
      </c>
      <c r="NKJ255" s="921"/>
      <c r="NKK255" s="1098" t="s">
        <v>1852</v>
      </c>
      <c r="NKL255" s="921"/>
      <c r="NKM255" s="1098" t="s">
        <v>1852</v>
      </c>
      <c r="NKN255" s="921"/>
      <c r="NKO255" s="1098" t="s">
        <v>1852</v>
      </c>
      <c r="NKP255" s="921"/>
      <c r="NKQ255" s="1098" t="s">
        <v>1852</v>
      </c>
      <c r="NKR255" s="921"/>
      <c r="NKS255" s="1098" t="s">
        <v>1852</v>
      </c>
      <c r="NKT255" s="921"/>
      <c r="NKU255" s="1098" t="s">
        <v>1852</v>
      </c>
      <c r="NKV255" s="921"/>
      <c r="NKW255" s="1098" t="s">
        <v>1852</v>
      </c>
      <c r="NKX255" s="921"/>
      <c r="NKY255" s="1098" t="s">
        <v>1852</v>
      </c>
      <c r="NKZ255" s="921"/>
      <c r="NLA255" s="1098" t="s">
        <v>1852</v>
      </c>
      <c r="NLB255" s="921"/>
      <c r="NLC255" s="1098" t="s">
        <v>1852</v>
      </c>
      <c r="NLD255" s="921"/>
      <c r="NLE255" s="1098" t="s">
        <v>1852</v>
      </c>
      <c r="NLF255" s="921"/>
      <c r="NLG255" s="1098" t="s">
        <v>1852</v>
      </c>
      <c r="NLH255" s="921"/>
      <c r="NLI255" s="1098" t="s">
        <v>1852</v>
      </c>
      <c r="NLJ255" s="921"/>
      <c r="NLK255" s="1098" t="s">
        <v>1852</v>
      </c>
      <c r="NLL255" s="921"/>
      <c r="NLM255" s="1098" t="s">
        <v>1852</v>
      </c>
      <c r="NLN255" s="921"/>
      <c r="NLO255" s="1098" t="s">
        <v>1852</v>
      </c>
      <c r="NLP255" s="921"/>
      <c r="NLQ255" s="1098" t="s">
        <v>1852</v>
      </c>
      <c r="NLR255" s="921"/>
      <c r="NLS255" s="1098" t="s">
        <v>1852</v>
      </c>
      <c r="NLT255" s="921"/>
      <c r="NLU255" s="1098" t="s">
        <v>1852</v>
      </c>
      <c r="NLV255" s="921"/>
      <c r="NLW255" s="1098" t="s">
        <v>1852</v>
      </c>
      <c r="NLX255" s="921"/>
      <c r="NLY255" s="1098" t="s">
        <v>1852</v>
      </c>
      <c r="NLZ255" s="921"/>
      <c r="NMA255" s="1098" t="s">
        <v>1852</v>
      </c>
      <c r="NMB255" s="921"/>
      <c r="NMC255" s="1098" t="s">
        <v>1852</v>
      </c>
      <c r="NMD255" s="921"/>
      <c r="NME255" s="1098" t="s">
        <v>1852</v>
      </c>
      <c r="NMF255" s="921"/>
      <c r="NMG255" s="1098" t="s">
        <v>1852</v>
      </c>
      <c r="NMH255" s="921"/>
      <c r="NMI255" s="1098" t="s">
        <v>1852</v>
      </c>
      <c r="NMJ255" s="921"/>
      <c r="NMK255" s="1098" t="s">
        <v>1852</v>
      </c>
      <c r="NML255" s="921"/>
      <c r="NMM255" s="1098" t="s">
        <v>1852</v>
      </c>
      <c r="NMN255" s="921"/>
      <c r="NMO255" s="1098" t="s">
        <v>1852</v>
      </c>
      <c r="NMP255" s="921"/>
      <c r="NMQ255" s="1098" t="s">
        <v>1852</v>
      </c>
      <c r="NMR255" s="921"/>
      <c r="NMS255" s="1098" t="s">
        <v>1852</v>
      </c>
      <c r="NMT255" s="921"/>
      <c r="NMU255" s="1098" t="s">
        <v>1852</v>
      </c>
      <c r="NMV255" s="921"/>
      <c r="NMW255" s="1098" t="s">
        <v>1852</v>
      </c>
      <c r="NMX255" s="921"/>
      <c r="NMY255" s="1098" t="s">
        <v>1852</v>
      </c>
      <c r="NMZ255" s="921"/>
      <c r="NNA255" s="1098" t="s">
        <v>1852</v>
      </c>
      <c r="NNB255" s="921"/>
      <c r="NNC255" s="1098" t="s">
        <v>1852</v>
      </c>
      <c r="NND255" s="921"/>
      <c r="NNE255" s="1098" t="s">
        <v>1852</v>
      </c>
      <c r="NNF255" s="921"/>
      <c r="NNG255" s="1098" t="s">
        <v>1852</v>
      </c>
      <c r="NNH255" s="921"/>
      <c r="NNI255" s="1098" t="s">
        <v>1852</v>
      </c>
      <c r="NNJ255" s="921"/>
      <c r="NNK255" s="1098" t="s">
        <v>1852</v>
      </c>
      <c r="NNL255" s="921"/>
      <c r="NNM255" s="1098" t="s">
        <v>1852</v>
      </c>
      <c r="NNN255" s="921"/>
      <c r="NNO255" s="1098" t="s">
        <v>1852</v>
      </c>
      <c r="NNP255" s="921"/>
      <c r="NNQ255" s="1098" t="s">
        <v>1852</v>
      </c>
      <c r="NNR255" s="921"/>
      <c r="NNS255" s="1098" t="s">
        <v>1852</v>
      </c>
      <c r="NNT255" s="921"/>
      <c r="NNU255" s="1098" t="s">
        <v>1852</v>
      </c>
      <c r="NNV255" s="921"/>
      <c r="NNW255" s="1098" t="s">
        <v>1852</v>
      </c>
      <c r="NNX255" s="921"/>
      <c r="NNY255" s="1098" t="s">
        <v>1852</v>
      </c>
      <c r="NNZ255" s="921"/>
      <c r="NOA255" s="1098" t="s">
        <v>1852</v>
      </c>
      <c r="NOB255" s="921"/>
      <c r="NOC255" s="1098" t="s">
        <v>1852</v>
      </c>
      <c r="NOD255" s="921"/>
      <c r="NOE255" s="1098" t="s">
        <v>1852</v>
      </c>
      <c r="NOF255" s="921"/>
      <c r="NOG255" s="1098" t="s">
        <v>1852</v>
      </c>
      <c r="NOH255" s="921"/>
      <c r="NOI255" s="1098" t="s">
        <v>1852</v>
      </c>
      <c r="NOJ255" s="921"/>
      <c r="NOK255" s="1098" t="s">
        <v>1852</v>
      </c>
      <c r="NOL255" s="921"/>
      <c r="NOM255" s="1098" t="s">
        <v>1852</v>
      </c>
      <c r="NON255" s="921"/>
      <c r="NOO255" s="1098" t="s">
        <v>1852</v>
      </c>
      <c r="NOP255" s="921"/>
      <c r="NOQ255" s="1098" t="s">
        <v>1852</v>
      </c>
      <c r="NOR255" s="921"/>
      <c r="NOS255" s="1098" t="s">
        <v>1852</v>
      </c>
      <c r="NOT255" s="921"/>
      <c r="NOU255" s="1098" t="s">
        <v>1852</v>
      </c>
      <c r="NOV255" s="921"/>
      <c r="NOW255" s="1098" t="s">
        <v>1852</v>
      </c>
      <c r="NOX255" s="921"/>
      <c r="NOY255" s="1098" t="s">
        <v>1852</v>
      </c>
      <c r="NOZ255" s="921"/>
      <c r="NPA255" s="1098" t="s">
        <v>1852</v>
      </c>
      <c r="NPB255" s="921"/>
      <c r="NPC255" s="1098" t="s">
        <v>1852</v>
      </c>
      <c r="NPD255" s="921"/>
      <c r="NPE255" s="1098" t="s">
        <v>1852</v>
      </c>
      <c r="NPF255" s="921"/>
      <c r="NPG255" s="1098" t="s">
        <v>1852</v>
      </c>
      <c r="NPH255" s="921"/>
      <c r="NPI255" s="1098" t="s">
        <v>1852</v>
      </c>
      <c r="NPJ255" s="921"/>
      <c r="NPK255" s="1098" t="s">
        <v>1852</v>
      </c>
      <c r="NPL255" s="921"/>
      <c r="NPM255" s="1098" t="s">
        <v>1852</v>
      </c>
      <c r="NPN255" s="921"/>
      <c r="NPO255" s="1098" t="s">
        <v>1852</v>
      </c>
      <c r="NPP255" s="921"/>
      <c r="NPQ255" s="1098" t="s">
        <v>1852</v>
      </c>
      <c r="NPR255" s="921"/>
      <c r="NPS255" s="1098" t="s">
        <v>1852</v>
      </c>
      <c r="NPT255" s="921"/>
      <c r="NPU255" s="1098" t="s">
        <v>1852</v>
      </c>
      <c r="NPV255" s="921"/>
      <c r="NPW255" s="1098" t="s">
        <v>1852</v>
      </c>
      <c r="NPX255" s="921"/>
      <c r="NPY255" s="1098" t="s">
        <v>1852</v>
      </c>
      <c r="NPZ255" s="921"/>
      <c r="NQA255" s="1098" t="s">
        <v>1852</v>
      </c>
      <c r="NQB255" s="921"/>
      <c r="NQC255" s="1098" t="s">
        <v>1852</v>
      </c>
      <c r="NQD255" s="921"/>
      <c r="NQE255" s="1098" t="s">
        <v>1852</v>
      </c>
      <c r="NQF255" s="921"/>
      <c r="NQG255" s="1098" t="s">
        <v>1852</v>
      </c>
      <c r="NQH255" s="921"/>
      <c r="NQI255" s="1098" t="s">
        <v>1852</v>
      </c>
      <c r="NQJ255" s="921"/>
      <c r="NQK255" s="1098" t="s">
        <v>1852</v>
      </c>
      <c r="NQL255" s="921"/>
      <c r="NQM255" s="1098" t="s">
        <v>1852</v>
      </c>
      <c r="NQN255" s="921"/>
      <c r="NQO255" s="1098" t="s">
        <v>1852</v>
      </c>
      <c r="NQP255" s="921"/>
      <c r="NQQ255" s="1098" t="s">
        <v>1852</v>
      </c>
      <c r="NQR255" s="921"/>
      <c r="NQS255" s="1098" t="s">
        <v>1852</v>
      </c>
      <c r="NQT255" s="921"/>
      <c r="NQU255" s="1098" t="s">
        <v>1852</v>
      </c>
      <c r="NQV255" s="921"/>
      <c r="NQW255" s="1098" t="s">
        <v>1852</v>
      </c>
      <c r="NQX255" s="921"/>
      <c r="NQY255" s="1098" t="s">
        <v>1852</v>
      </c>
      <c r="NQZ255" s="921"/>
      <c r="NRA255" s="1098" t="s">
        <v>1852</v>
      </c>
      <c r="NRB255" s="921"/>
      <c r="NRC255" s="1098" t="s">
        <v>1852</v>
      </c>
      <c r="NRD255" s="921"/>
      <c r="NRE255" s="1098" t="s">
        <v>1852</v>
      </c>
      <c r="NRF255" s="921"/>
      <c r="NRG255" s="1098" t="s">
        <v>1852</v>
      </c>
      <c r="NRH255" s="921"/>
      <c r="NRI255" s="1098" t="s">
        <v>1852</v>
      </c>
      <c r="NRJ255" s="921"/>
      <c r="NRK255" s="1098" t="s">
        <v>1852</v>
      </c>
      <c r="NRL255" s="921"/>
      <c r="NRM255" s="1098" t="s">
        <v>1852</v>
      </c>
      <c r="NRN255" s="921"/>
      <c r="NRO255" s="1098" t="s">
        <v>1852</v>
      </c>
      <c r="NRP255" s="921"/>
      <c r="NRQ255" s="1098" t="s">
        <v>1852</v>
      </c>
      <c r="NRR255" s="921"/>
      <c r="NRS255" s="1098" t="s">
        <v>1852</v>
      </c>
      <c r="NRT255" s="921"/>
      <c r="NRU255" s="1098" t="s">
        <v>1852</v>
      </c>
      <c r="NRV255" s="921"/>
      <c r="NRW255" s="1098" t="s">
        <v>1852</v>
      </c>
      <c r="NRX255" s="921"/>
      <c r="NRY255" s="1098" t="s">
        <v>1852</v>
      </c>
      <c r="NRZ255" s="921"/>
      <c r="NSA255" s="1098" t="s">
        <v>1852</v>
      </c>
      <c r="NSB255" s="921"/>
      <c r="NSC255" s="1098" t="s">
        <v>1852</v>
      </c>
      <c r="NSD255" s="921"/>
      <c r="NSE255" s="1098" t="s">
        <v>1852</v>
      </c>
      <c r="NSF255" s="921"/>
      <c r="NSG255" s="1098" t="s">
        <v>1852</v>
      </c>
      <c r="NSH255" s="921"/>
      <c r="NSI255" s="1098" t="s">
        <v>1852</v>
      </c>
      <c r="NSJ255" s="921"/>
      <c r="NSK255" s="1098" t="s">
        <v>1852</v>
      </c>
      <c r="NSL255" s="921"/>
      <c r="NSM255" s="1098" t="s">
        <v>1852</v>
      </c>
      <c r="NSN255" s="921"/>
      <c r="NSO255" s="1098" t="s">
        <v>1852</v>
      </c>
      <c r="NSP255" s="921"/>
      <c r="NSQ255" s="1098" t="s">
        <v>1852</v>
      </c>
      <c r="NSR255" s="921"/>
      <c r="NSS255" s="1098" t="s">
        <v>1852</v>
      </c>
      <c r="NST255" s="921"/>
      <c r="NSU255" s="1098" t="s">
        <v>1852</v>
      </c>
      <c r="NSV255" s="921"/>
      <c r="NSW255" s="1098" t="s">
        <v>1852</v>
      </c>
      <c r="NSX255" s="921"/>
      <c r="NSY255" s="1098" t="s">
        <v>1852</v>
      </c>
      <c r="NSZ255" s="921"/>
      <c r="NTA255" s="1098" t="s">
        <v>1852</v>
      </c>
      <c r="NTB255" s="921"/>
      <c r="NTC255" s="1098" t="s">
        <v>1852</v>
      </c>
      <c r="NTD255" s="921"/>
      <c r="NTE255" s="1098" t="s">
        <v>1852</v>
      </c>
      <c r="NTF255" s="921"/>
      <c r="NTG255" s="1098" t="s">
        <v>1852</v>
      </c>
      <c r="NTH255" s="921"/>
      <c r="NTI255" s="1098" t="s">
        <v>1852</v>
      </c>
      <c r="NTJ255" s="921"/>
      <c r="NTK255" s="1098" t="s">
        <v>1852</v>
      </c>
      <c r="NTL255" s="921"/>
      <c r="NTM255" s="1098" t="s">
        <v>1852</v>
      </c>
      <c r="NTN255" s="921"/>
      <c r="NTO255" s="1098" t="s">
        <v>1852</v>
      </c>
      <c r="NTP255" s="921"/>
      <c r="NTQ255" s="1098" t="s">
        <v>1852</v>
      </c>
      <c r="NTR255" s="921"/>
      <c r="NTS255" s="1098" t="s">
        <v>1852</v>
      </c>
      <c r="NTT255" s="921"/>
      <c r="NTU255" s="1098" t="s">
        <v>1852</v>
      </c>
      <c r="NTV255" s="921"/>
      <c r="NTW255" s="1098" t="s">
        <v>1852</v>
      </c>
      <c r="NTX255" s="921"/>
      <c r="NTY255" s="1098" t="s">
        <v>1852</v>
      </c>
      <c r="NTZ255" s="921"/>
      <c r="NUA255" s="1098" t="s">
        <v>1852</v>
      </c>
      <c r="NUB255" s="921"/>
      <c r="NUC255" s="1098" t="s">
        <v>1852</v>
      </c>
      <c r="NUD255" s="921"/>
      <c r="NUE255" s="1098" t="s">
        <v>1852</v>
      </c>
      <c r="NUF255" s="921"/>
      <c r="NUG255" s="1098" t="s">
        <v>1852</v>
      </c>
      <c r="NUH255" s="921"/>
      <c r="NUI255" s="1098" t="s">
        <v>1852</v>
      </c>
      <c r="NUJ255" s="921"/>
      <c r="NUK255" s="1098" t="s">
        <v>1852</v>
      </c>
      <c r="NUL255" s="921"/>
      <c r="NUM255" s="1098" t="s">
        <v>1852</v>
      </c>
      <c r="NUN255" s="921"/>
      <c r="NUO255" s="1098" t="s">
        <v>1852</v>
      </c>
      <c r="NUP255" s="921"/>
      <c r="NUQ255" s="1098" t="s">
        <v>1852</v>
      </c>
      <c r="NUR255" s="921"/>
      <c r="NUS255" s="1098" t="s">
        <v>1852</v>
      </c>
      <c r="NUT255" s="921"/>
      <c r="NUU255" s="1098" t="s">
        <v>1852</v>
      </c>
      <c r="NUV255" s="921"/>
      <c r="NUW255" s="1098" t="s">
        <v>1852</v>
      </c>
      <c r="NUX255" s="921"/>
      <c r="NUY255" s="1098" t="s">
        <v>1852</v>
      </c>
      <c r="NUZ255" s="921"/>
      <c r="NVA255" s="1098" t="s">
        <v>1852</v>
      </c>
      <c r="NVB255" s="921"/>
      <c r="NVC255" s="1098" t="s">
        <v>1852</v>
      </c>
      <c r="NVD255" s="921"/>
      <c r="NVE255" s="1098" t="s">
        <v>1852</v>
      </c>
      <c r="NVF255" s="921"/>
      <c r="NVG255" s="1098" t="s">
        <v>1852</v>
      </c>
      <c r="NVH255" s="921"/>
      <c r="NVI255" s="1098" t="s">
        <v>1852</v>
      </c>
      <c r="NVJ255" s="921"/>
      <c r="NVK255" s="1098" t="s">
        <v>1852</v>
      </c>
      <c r="NVL255" s="921"/>
      <c r="NVM255" s="1098" t="s">
        <v>1852</v>
      </c>
      <c r="NVN255" s="921"/>
      <c r="NVO255" s="1098" t="s">
        <v>1852</v>
      </c>
      <c r="NVP255" s="921"/>
      <c r="NVQ255" s="1098" t="s">
        <v>1852</v>
      </c>
      <c r="NVR255" s="921"/>
      <c r="NVS255" s="1098" t="s">
        <v>1852</v>
      </c>
      <c r="NVT255" s="921"/>
      <c r="NVU255" s="1098" t="s">
        <v>1852</v>
      </c>
      <c r="NVV255" s="921"/>
      <c r="NVW255" s="1098" t="s">
        <v>1852</v>
      </c>
      <c r="NVX255" s="921"/>
      <c r="NVY255" s="1098" t="s">
        <v>1852</v>
      </c>
      <c r="NVZ255" s="921"/>
      <c r="NWA255" s="1098" t="s">
        <v>1852</v>
      </c>
      <c r="NWB255" s="921"/>
      <c r="NWC255" s="1098" t="s">
        <v>1852</v>
      </c>
      <c r="NWD255" s="921"/>
      <c r="NWE255" s="1098" t="s">
        <v>1852</v>
      </c>
      <c r="NWF255" s="921"/>
      <c r="NWG255" s="1098" t="s">
        <v>1852</v>
      </c>
      <c r="NWH255" s="921"/>
      <c r="NWI255" s="1098" t="s">
        <v>1852</v>
      </c>
      <c r="NWJ255" s="921"/>
      <c r="NWK255" s="1098" t="s">
        <v>1852</v>
      </c>
      <c r="NWL255" s="921"/>
      <c r="NWM255" s="1098" t="s">
        <v>1852</v>
      </c>
      <c r="NWN255" s="921"/>
      <c r="NWO255" s="1098" t="s">
        <v>1852</v>
      </c>
      <c r="NWP255" s="921"/>
      <c r="NWQ255" s="1098" t="s">
        <v>1852</v>
      </c>
      <c r="NWR255" s="921"/>
      <c r="NWS255" s="1098" t="s">
        <v>1852</v>
      </c>
      <c r="NWT255" s="921"/>
      <c r="NWU255" s="1098" t="s">
        <v>1852</v>
      </c>
      <c r="NWV255" s="921"/>
      <c r="NWW255" s="1098" t="s">
        <v>1852</v>
      </c>
      <c r="NWX255" s="921"/>
      <c r="NWY255" s="1098" t="s">
        <v>1852</v>
      </c>
      <c r="NWZ255" s="921"/>
      <c r="NXA255" s="1098" t="s">
        <v>1852</v>
      </c>
      <c r="NXB255" s="921"/>
      <c r="NXC255" s="1098" t="s">
        <v>1852</v>
      </c>
      <c r="NXD255" s="921"/>
      <c r="NXE255" s="1098" t="s">
        <v>1852</v>
      </c>
      <c r="NXF255" s="921"/>
      <c r="NXG255" s="1098" t="s">
        <v>1852</v>
      </c>
      <c r="NXH255" s="921"/>
      <c r="NXI255" s="1098" t="s">
        <v>1852</v>
      </c>
      <c r="NXJ255" s="921"/>
      <c r="NXK255" s="1098" t="s">
        <v>1852</v>
      </c>
      <c r="NXL255" s="921"/>
      <c r="NXM255" s="1098" t="s">
        <v>1852</v>
      </c>
      <c r="NXN255" s="921"/>
      <c r="NXO255" s="1098" t="s">
        <v>1852</v>
      </c>
      <c r="NXP255" s="921"/>
      <c r="NXQ255" s="1098" t="s">
        <v>1852</v>
      </c>
      <c r="NXR255" s="921"/>
      <c r="NXS255" s="1098" t="s">
        <v>1852</v>
      </c>
      <c r="NXT255" s="921"/>
      <c r="NXU255" s="1098" t="s">
        <v>1852</v>
      </c>
      <c r="NXV255" s="921"/>
      <c r="NXW255" s="1098" t="s">
        <v>1852</v>
      </c>
      <c r="NXX255" s="921"/>
      <c r="NXY255" s="1098" t="s">
        <v>1852</v>
      </c>
      <c r="NXZ255" s="921"/>
      <c r="NYA255" s="1098" t="s">
        <v>1852</v>
      </c>
      <c r="NYB255" s="921"/>
      <c r="NYC255" s="1098" t="s">
        <v>1852</v>
      </c>
      <c r="NYD255" s="921"/>
      <c r="NYE255" s="1098" t="s">
        <v>1852</v>
      </c>
      <c r="NYF255" s="921"/>
      <c r="NYG255" s="1098" t="s">
        <v>1852</v>
      </c>
      <c r="NYH255" s="921"/>
      <c r="NYI255" s="1098" t="s">
        <v>1852</v>
      </c>
      <c r="NYJ255" s="921"/>
      <c r="NYK255" s="1098" t="s">
        <v>1852</v>
      </c>
      <c r="NYL255" s="921"/>
      <c r="NYM255" s="1098" t="s">
        <v>1852</v>
      </c>
      <c r="NYN255" s="921"/>
      <c r="NYO255" s="1098" t="s">
        <v>1852</v>
      </c>
      <c r="NYP255" s="921"/>
      <c r="NYQ255" s="1098" t="s">
        <v>1852</v>
      </c>
      <c r="NYR255" s="921"/>
      <c r="NYS255" s="1098" t="s">
        <v>1852</v>
      </c>
      <c r="NYT255" s="921"/>
      <c r="NYU255" s="1098" t="s">
        <v>1852</v>
      </c>
      <c r="NYV255" s="921"/>
      <c r="NYW255" s="1098" t="s">
        <v>1852</v>
      </c>
      <c r="NYX255" s="921"/>
      <c r="NYY255" s="1098" t="s">
        <v>1852</v>
      </c>
      <c r="NYZ255" s="921"/>
      <c r="NZA255" s="1098" t="s">
        <v>1852</v>
      </c>
      <c r="NZB255" s="921"/>
      <c r="NZC255" s="1098" t="s">
        <v>1852</v>
      </c>
      <c r="NZD255" s="921"/>
      <c r="NZE255" s="1098" t="s">
        <v>1852</v>
      </c>
      <c r="NZF255" s="921"/>
      <c r="NZG255" s="1098" t="s">
        <v>1852</v>
      </c>
      <c r="NZH255" s="921"/>
      <c r="NZI255" s="1098" t="s">
        <v>1852</v>
      </c>
      <c r="NZJ255" s="921"/>
      <c r="NZK255" s="1098" t="s">
        <v>1852</v>
      </c>
      <c r="NZL255" s="921"/>
      <c r="NZM255" s="1098" t="s">
        <v>1852</v>
      </c>
      <c r="NZN255" s="921"/>
      <c r="NZO255" s="1098" t="s">
        <v>1852</v>
      </c>
      <c r="NZP255" s="921"/>
      <c r="NZQ255" s="1098" t="s">
        <v>1852</v>
      </c>
      <c r="NZR255" s="921"/>
      <c r="NZS255" s="1098" t="s">
        <v>1852</v>
      </c>
      <c r="NZT255" s="921"/>
      <c r="NZU255" s="1098" t="s">
        <v>1852</v>
      </c>
      <c r="NZV255" s="921"/>
      <c r="NZW255" s="1098" t="s">
        <v>1852</v>
      </c>
      <c r="NZX255" s="921"/>
      <c r="NZY255" s="1098" t="s">
        <v>1852</v>
      </c>
      <c r="NZZ255" s="921"/>
      <c r="OAA255" s="1098" t="s">
        <v>1852</v>
      </c>
      <c r="OAB255" s="921"/>
      <c r="OAC255" s="1098" t="s">
        <v>1852</v>
      </c>
      <c r="OAD255" s="921"/>
      <c r="OAE255" s="1098" t="s">
        <v>1852</v>
      </c>
      <c r="OAF255" s="921"/>
      <c r="OAG255" s="1098" t="s">
        <v>1852</v>
      </c>
      <c r="OAH255" s="921"/>
      <c r="OAI255" s="1098" t="s">
        <v>1852</v>
      </c>
      <c r="OAJ255" s="921"/>
      <c r="OAK255" s="1098" t="s">
        <v>1852</v>
      </c>
      <c r="OAL255" s="921"/>
      <c r="OAM255" s="1098" t="s">
        <v>1852</v>
      </c>
      <c r="OAN255" s="921"/>
      <c r="OAO255" s="1098" t="s">
        <v>1852</v>
      </c>
      <c r="OAP255" s="921"/>
      <c r="OAQ255" s="1098" t="s">
        <v>1852</v>
      </c>
      <c r="OAR255" s="921"/>
      <c r="OAS255" s="1098" t="s">
        <v>1852</v>
      </c>
      <c r="OAT255" s="921"/>
      <c r="OAU255" s="1098" t="s">
        <v>1852</v>
      </c>
      <c r="OAV255" s="921"/>
      <c r="OAW255" s="1098" t="s">
        <v>1852</v>
      </c>
      <c r="OAX255" s="921"/>
      <c r="OAY255" s="1098" t="s">
        <v>1852</v>
      </c>
      <c r="OAZ255" s="921"/>
      <c r="OBA255" s="1098" t="s">
        <v>1852</v>
      </c>
      <c r="OBB255" s="921"/>
      <c r="OBC255" s="1098" t="s">
        <v>1852</v>
      </c>
      <c r="OBD255" s="921"/>
      <c r="OBE255" s="1098" t="s">
        <v>1852</v>
      </c>
      <c r="OBF255" s="921"/>
      <c r="OBG255" s="1098" t="s">
        <v>1852</v>
      </c>
      <c r="OBH255" s="921"/>
      <c r="OBI255" s="1098" t="s">
        <v>1852</v>
      </c>
      <c r="OBJ255" s="921"/>
      <c r="OBK255" s="1098" t="s">
        <v>1852</v>
      </c>
      <c r="OBL255" s="921"/>
      <c r="OBM255" s="1098" t="s">
        <v>1852</v>
      </c>
      <c r="OBN255" s="921"/>
      <c r="OBO255" s="1098" t="s">
        <v>1852</v>
      </c>
      <c r="OBP255" s="921"/>
      <c r="OBQ255" s="1098" t="s">
        <v>1852</v>
      </c>
      <c r="OBR255" s="921"/>
      <c r="OBS255" s="1098" t="s">
        <v>1852</v>
      </c>
      <c r="OBT255" s="921"/>
      <c r="OBU255" s="1098" t="s">
        <v>1852</v>
      </c>
      <c r="OBV255" s="921"/>
      <c r="OBW255" s="1098" t="s">
        <v>1852</v>
      </c>
      <c r="OBX255" s="921"/>
      <c r="OBY255" s="1098" t="s">
        <v>1852</v>
      </c>
      <c r="OBZ255" s="921"/>
      <c r="OCA255" s="1098" t="s">
        <v>1852</v>
      </c>
      <c r="OCB255" s="921"/>
      <c r="OCC255" s="1098" t="s">
        <v>1852</v>
      </c>
      <c r="OCD255" s="921"/>
      <c r="OCE255" s="1098" t="s">
        <v>1852</v>
      </c>
      <c r="OCF255" s="921"/>
      <c r="OCG255" s="1098" t="s">
        <v>1852</v>
      </c>
      <c r="OCH255" s="921"/>
      <c r="OCI255" s="1098" t="s">
        <v>1852</v>
      </c>
      <c r="OCJ255" s="921"/>
      <c r="OCK255" s="1098" t="s">
        <v>1852</v>
      </c>
      <c r="OCL255" s="921"/>
      <c r="OCM255" s="1098" t="s">
        <v>1852</v>
      </c>
      <c r="OCN255" s="921"/>
      <c r="OCO255" s="1098" t="s">
        <v>1852</v>
      </c>
      <c r="OCP255" s="921"/>
      <c r="OCQ255" s="1098" t="s">
        <v>1852</v>
      </c>
      <c r="OCR255" s="921"/>
      <c r="OCS255" s="1098" t="s">
        <v>1852</v>
      </c>
      <c r="OCT255" s="921"/>
      <c r="OCU255" s="1098" t="s">
        <v>1852</v>
      </c>
      <c r="OCV255" s="921"/>
      <c r="OCW255" s="1098" t="s">
        <v>1852</v>
      </c>
      <c r="OCX255" s="921"/>
      <c r="OCY255" s="1098" t="s">
        <v>1852</v>
      </c>
      <c r="OCZ255" s="921"/>
      <c r="ODA255" s="1098" t="s">
        <v>1852</v>
      </c>
      <c r="ODB255" s="921"/>
      <c r="ODC255" s="1098" t="s">
        <v>1852</v>
      </c>
      <c r="ODD255" s="921"/>
      <c r="ODE255" s="1098" t="s">
        <v>1852</v>
      </c>
      <c r="ODF255" s="921"/>
      <c r="ODG255" s="1098" t="s">
        <v>1852</v>
      </c>
      <c r="ODH255" s="921"/>
      <c r="ODI255" s="1098" t="s">
        <v>1852</v>
      </c>
      <c r="ODJ255" s="921"/>
      <c r="ODK255" s="1098" t="s">
        <v>1852</v>
      </c>
      <c r="ODL255" s="921"/>
      <c r="ODM255" s="1098" t="s">
        <v>1852</v>
      </c>
      <c r="ODN255" s="921"/>
      <c r="ODO255" s="1098" t="s">
        <v>1852</v>
      </c>
      <c r="ODP255" s="921"/>
      <c r="ODQ255" s="1098" t="s">
        <v>1852</v>
      </c>
      <c r="ODR255" s="921"/>
      <c r="ODS255" s="1098" t="s">
        <v>1852</v>
      </c>
      <c r="ODT255" s="921"/>
      <c r="ODU255" s="1098" t="s">
        <v>1852</v>
      </c>
      <c r="ODV255" s="921"/>
      <c r="ODW255" s="1098" t="s">
        <v>1852</v>
      </c>
      <c r="ODX255" s="921"/>
      <c r="ODY255" s="1098" t="s">
        <v>1852</v>
      </c>
      <c r="ODZ255" s="921"/>
      <c r="OEA255" s="1098" t="s">
        <v>1852</v>
      </c>
      <c r="OEB255" s="921"/>
      <c r="OEC255" s="1098" t="s">
        <v>1852</v>
      </c>
      <c r="OED255" s="921"/>
      <c r="OEE255" s="1098" t="s">
        <v>1852</v>
      </c>
      <c r="OEF255" s="921"/>
      <c r="OEG255" s="1098" t="s">
        <v>1852</v>
      </c>
      <c r="OEH255" s="921"/>
      <c r="OEI255" s="1098" t="s">
        <v>1852</v>
      </c>
      <c r="OEJ255" s="921"/>
      <c r="OEK255" s="1098" t="s">
        <v>1852</v>
      </c>
      <c r="OEL255" s="921"/>
      <c r="OEM255" s="1098" t="s">
        <v>1852</v>
      </c>
      <c r="OEN255" s="921"/>
      <c r="OEO255" s="1098" t="s">
        <v>1852</v>
      </c>
      <c r="OEP255" s="921"/>
      <c r="OEQ255" s="1098" t="s">
        <v>1852</v>
      </c>
      <c r="OER255" s="921"/>
      <c r="OES255" s="1098" t="s">
        <v>1852</v>
      </c>
      <c r="OET255" s="921"/>
      <c r="OEU255" s="1098" t="s">
        <v>1852</v>
      </c>
      <c r="OEV255" s="921"/>
      <c r="OEW255" s="1098" t="s">
        <v>1852</v>
      </c>
      <c r="OEX255" s="921"/>
      <c r="OEY255" s="1098" t="s">
        <v>1852</v>
      </c>
      <c r="OEZ255" s="921"/>
      <c r="OFA255" s="1098" t="s">
        <v>1852</v>
      </c>
      <c r="OFB255" s="921"/>
      <c r="OFC255" s="1098" t="s">
        <v>1852</v>
      </c>
      <c r="OFD255" s="921"/>
      <c r="OFE255" s="1098" t="s">
        <v>1852</v>
      </c>
      <c r="OFF255" s="921"/>
      <c r="OFG255" s="1098" t="s">
        <v>1852</v>
      </c>
      <c r="OFH255" s="921"/>
      <c r="OFI255" s="1098" t="s">
        <v>1852</v>
      </c>
      <c r="OFJ255" s="921"/>
      <c r="OFK255" s="1098" t="s">
        <v>1852</v>
      </c>
      <c r="OFL255" s="921"/>
      <c r="OFM255" s="1098" t="s">
        <v>1852</v>
      </c>
      <c r="OFN255" s="921"/>
      <c r="OFO255" s="1098" t="s">
        <v>1852</v>
      </c>
      <c r="OFP255" s="921"/>
      <c r="OFQ255" s="1098" t="s">
        <v>1852</v>
      </c>
      <c r="OFR255" s="921"/>
      <c r="OFS255" s="1098" t="s">
        <v>1852</v>
      </c>
      <c r="OFT255" s="921"/>
      <c r="OFU255" s="1098" t="s">
        <v>1852</v>
      </c>
      <c r="OFV255" s="921"/>
      <c r="OFW255" s="1098" t="s">
        <v>1852</v>
      </c>
      <c r="OFX255" s="921"/>
      <c r="OFY255" s="1098" t="s">
        <v>1852</v>
      </c>
      <c r="OFZ255" s="921"/>
      <c r="OGA255" s="1098" t="s">
        <v>1852</v>
      </c>
      <c r="OGB255" s="921"/>
      <c r="OGC255" s="1098" t="s">
        <v>1852</v>
      </c>
      <c r="OGD255" s="921"/>
      <c r="OGE255" s="1098" t="s">
        <v>1852</v>
      </c>
      <c r="OGF255" s="921"/>
      <c r="OGG255" s="1098" t="s">
        <v>1852</v>
      </c>
      <c r="OGH255" s="921"/>
      <c r="OGI255" s="1098" t="s">
        <v>1852</v>
      </c>
      <c r="OGJ255" s="921"/>
      <c r="OGK255" s="1098" t="s">
        <v>1852</v>
      </c>
      <c r="OGL255" s="921"/>
      <c r="OGM255" s="1098" t="s">
        <v>1852</v>
      </c>
      <c r="OGN255" s="921"/>
      <c r="OGO255" s="1098" t="s">
        <v>1852</v>
      </c>
      <c r="OGP255" s="921"/>
      <c r="OGQ255" s="1098" t="s">
        <v>1852</v>
      </c>
      <c r="OGR255" s="921"/>
      <c r="OGS255" s="1098" t="s">
        <v>1852</v>
      </c>
      <c r="OGT255" s="921"/>
      <c r="OGU255" s="1098" t="s">
        <v>1852</v>
      </c>
      <c r="OGV255" s="921"/>
      <c r="OGW255" s="1098" t="s">
        <v>1852</v>
      </c>
      <c r="OGX255" s="921"/>
      <c r="OGY255" s="1098" t="s">
        <v>1852</v>
      </c>
      <c r="OGZ255" s="921"/>
      <c r="OHA255" s="1098" t="s">
        <v>1852</v>
      </c>
      <c r="OHB255" s="921"/>
      <c r="OHC255" s="1098" t="s">
        <v>1852</v>
      </c>
      <c r="OHD255" s="921"/>
      <c r="OHE255" s="1098" t="s">
        <v>1852</v>
      </c>
      <c r="OHF255" s="921"/>
      <c r="OHG255" s="1098" t="s">
        <v>1852</v>
      </c>
      <c r="OHH255" s="921"/>
      <c r="OHI255" s="1098" t="s">
        <v>1852</v>
      </c>
      <c r="OHJ255" s="921"/>
      <c r="OHK255" s="1098" t="s">
        <v>1852</v>
      </c>
      <c r="OHL255" s="921"/>
      <c r="OHM255" s="1098" t="s">
        <v>1852</v>
      </c>
      <c r="OHN255" s="921"/>
      <c r="OHO255" s="1098" t="s">
        <v>1852</v>
      </c>
      <c r="OHP255" s="921"/>
      <c r="OHQ255" s="1098" t="s">
        <v>1852</v>
      </c>
      <c r="OHR255" s="921"/>
      <c r="OHS255" s="1098" t="s">
        <v>1852</v>
      </c>
      <c r="OHT255" s="921"/>
      <c r="OHU255" s="1098" t="s">
        <v>1852</v>
      </c>
      <c r="OHV255" s="921"/>
      <c r="OHW255" s="1098" t="s">
        <v>1852</v>
      </c>
      <c r="OHX255" s="921"/>
      <c r="OHY255" s="1098" t="s">
        <v>1852</v>
      </c>
      <c r="OHZ255" s="921"/>
      <c r="OIA255" s="1098" t="s">
        <v>1852</v>
      </c>
      <c r="OIB255" s="921"/>
      <c r="OIC255" s="1098" t="s">
        <v>1852</v>
      </c>
      <c r="OID255" s="921"/>
      <c r="OIE255" s="1098" t="s">
        <v>1852</v>
      </c>
      <c r="OIF255" s="921"/>
      <c r="OIG255" s="1098" t="s">
        <v>1852</v>
      </c>
      <c r="OIH255" s="921"/>
      <c r="OII255" s="1098" t="s">
        <v>1852</v>
      </c>
      <c r="OIJ255" s="921"/>
      <c r="OIK255" s="1098" t="s">
        <v>1852</v>
      </c>
      <c r="OIL255" s="921"/>
      <c r="OIM255" s="1098" t="s">
        <v>1852</v>
      </c>
      <c r="OIN255" s="921"/>
      <c r="OIO255" s="1098" t="s">
        <v>1852</v>
      </c>
      <c r="OIP255" s="921"/>
      <c r="OIQ255" s="1098" t="s">
        <v>1852</v>
      </c>
      <c r="OIR255" s="921"/>
      <c r="OIS255" s="1098" t="s">
        <v>1852</v>
      </c>
      <c r="OIT255" s="921"/>
      <c r="OIU255" s="1098" t="s">
        <v>1852</v>
      </c>
      <c r="OIV255" s="921"/>
      <c r="OIW255" s="1098" t="s">
        <v>1852</v>
      </c>
      <c r="OIX255" s="921"/>
      <c r="OIY255" s="1098" t="s">
        <v>1852</v>
      </c>
      <c r="OIZ255" s="921"/>
      <c r="OJA255" s="1098" t="s">
        <v>1852</v>
      </c>
      <c r="OJB255" s="921"/>
      <c r="OJC255" s="1098" t="s">
        <v>1852</v>
      </c>
      <c r="OJD255" s="921"/>
      <c r="OJE255" s="1098" t="s">
        <v>1852</v>
      </c>
      <c r="OJF255" s="921"/>
      <c r="OJG255" s="1098" t="s">
        <v>1852</v>
      </c>
      <c r="OJH255" s="921"/>
      <c r="OJI255" s="1098" t="s">
        <v>1852</v>
      </c>
      <c r="OJJ255" s="921"/>
      <c r="OJK255" s="1098" t="s">
        <v>1852</v>
      </c>
      <c r="OJL255" s="921"/>
      <c r="OJM255" s="1098" t="s">
        <v>1852</v>
      </c>
      <c r="OJN255" s="921"/>
      <c r="OJO255" s="1098" t="s">
        <v>1852</v>
      </c>
      <c r="OJP255" s="921"/>
      <c r="OJQ255" s="1098" t="s">
        <v>1852</v>
      </c>
      <c r="OJR255" s="921"/>
      <c r="OJS255" s="1098" t="s">
        <v>1852</v>
      </c>
      <c r="OJT255" s="921"/>
      <c r="OJU255" s="1098" t="s">
        <v>1852</v>
      </c>
      <c r="OJV255" s="921"/>
      <c r="OJW255" s="1098" t="s">
        <v>1852</v>
      </c>
      <c r="OJX255" s="921"/>
      <c r="OJY255" s="1098" t="s">
        <v>1852</v>
      </c>
      <c r="OJZ255" s="921"/>
      <c r="OKA255" s="1098" t="s">
        <v>1852</v>
      </c>
      <c r="OKB255" s="921"/>
      <c r="OKC255" s="1098" t="s">
        <v>1852</v>
      </c>
      <c r="OKD255" s="921"/>
      <c r="OKE255" s="1098" t="s">
        <v>1852</v>
      </c>
      <c r="OKF255" s="921"/>
      <c r="OKG255" s="1098" t="s">
        <v>1852</v>
      </c>
      <c r="OKH255" s="921"/>
      <c r="OKI255" s="1098" t="s">
        <v>1852</v>
      </c>
      <c r="OKJ255" s="921"/>
      <c r="OKK255" s="1098" t="s">
        <v>1852</v>
      </c>
      <c r="OKL255" s="921"/>
      <c r="OKM255" s="1098" t="s">
        <v>1852</v>
      </c>
      <c r="OKN255" s="921"/>
      <c r="OKO255" s="1098" t="s">
        <v>1852</v>
      </c>
      <c r="OKP255" s="921"/>
      <c r="OKQ255" s="1098" t="s">
        <v>1852</v>
      </c>
      <c r="OKR255" s="921"/>
      <c r="OKS255" s="1098" t="s">
        <v>1852</v>
      </c>
      <c r="OKT255" s="921"/>
      <c r="OKU255" s="1098" t="s">
        <v>1852</v>
      </c>
      <c r="OKV255" s="921"/>
      <c r="OKW255" s="1098" t="s">
        <v>1852</v>
      </c>
      <c r="OKX255" s="921"/>
      <c r="OKY255" s="1098" t="s">
        <v>1852</v>
      </c>
      <c r="OKZ255" s="921"/>
      <c r="OLA255" s="1098" t="s">
        <v>1852</v>
      </c>
      <c r="OLB255" s="921"/>
      <c r="OLC255" s="1098" t="s">
        <v>1852</v>
      </c>
      <c r="OLD255" s="921"/>
      <c r="OLE255" s="1098" t="s">
        <v>1852</v>
      </c>
      <c r="OLF255" s="921"/>
      <c r="OLG255" s="1098" t="s">
        <v>1852</v>
      </c>
      <c r="OLH255" s="921"/>
      <c r="OLI255" s="1098" t="s">
        <v>1852</v>
      </c>
      <c r="OLJ255" s="921"/>
      <c r="OLK255" s="1098" t="s">
        <v>1852</v>
      </c>
      <c r="OLL255" s="921"/>
      <c r="OLM255" s="1098" t="s">
        <v>1852</v>
      </c>
      <c r="OLN255" s="921"/>
      <c r="OLO255" s="1098" t="s">
        <v>1852</v>
      </c>
      <c r="OLP255" s="921"/>
      <c r="OLQ255" s="1098" t="s">
        <v>1852</v>
      </c>
      <c r="OLR255" s="921"/>
      <c r="OLS255" s="1098" t="s">
        <v>1852</v>
      </c>
      <c r="OLT255" s="921"/>
      <c r="OLU255" s="1098" t="s">
        <v>1852</v>
      </c>
      <c r="OLV255" s="921"/>
      <c r="OLW255" s="1098" t="s">
        <v>1852</v>
      </c>
      <c r="OLX255" s="921"/>
      <c r="OLY255" s="1098" t="s">
        <v>1852</v>
      </c>
      <c r="OLZ255" s="921"/>
      <c r="OMA255" s="1098" t="s">
        <v>1852</v>
      </c>
      <c r="OMB255" s="921"/>
      <c r="OMC255" s="1098" t="s">
        <v>1852</v>
      </c>
      <c r="OMD255" s="921"/>
      <c r="OME255" s="1098" t="s">
        <v>1852</v>
      </c>
      <c r="OMF255" s="921"/>
      <c r="OMG255" s="1098" t="s">
        <v>1852</v>
      </c>
      <c r="OMH255" s="921"/>
      <c r="OMI255" s="1098" t="s">
        <v>1852</v>
      </c>
      <c r="OMJ255" s="921"/>
      <c r="OMK255" s="1098" t="s">
        <v>1852</v>
      </c>
      <c r="OML255" s="921"/>
      <c r="OMM255" s="1098" t="s">
        <v>1852</v>
      </c>
      <c r="OMN255" s="921"/>
      <c r="OMO255" s="1098" t="s">
        <v>1852</v>
      </c>
      <c r="OMP255" s="921"/>
      <c r="OMQ255" s="1098" t="s">
        <v>1852</v>
      </c>
      <c r="OMR255" s="921"/>
      <c r="OMS255" s="1098" t="s">
        <v>1852</v>
      </c>
      <c r="OMT255" s="921"/>
      <c r="OMU255" s="1098" t="s">
        <v>1852</v>
      </c>
      <c r="OMV255" s="921"/>
      <c r="OMW255" s="1098" t="s">
        <v>1852</v>
      </c>
      <c r="OMX255" s="921"/>
      <c r="OMY255" s="1098" t="s">
        <v>1852</v>
      </c>
      <c r="OMZ255" s="921"/>
      <c r="ONA255" s="1098" t="s">
        <v>1852</v>
      </c>
      <c r="ONB255" s="921"/>
      <c r="ONC255" s="1098" t="s">
        <v>1852</v>
      </c>
      <c r="OND255" s="921"/>
      <c r="ONE255" s="1098" t="s">
        <v>1852</v>
      </c>
      <c r="ONF255" s="921"/>
      <c r="ONG255" s="1098" t="s">
        <v>1852</v>
      </c>
      <c r="ONH255" s="921"/>
      <c r="ONI255" s="1098" t="s">
        <v>1852</v>
      </c>
      <c r="ONJ255" s="921"/>
      <c r="ONK255" s="1098" t="s">
        <v>1852</v>
      </c>
      <c r="ONL255" s="921"/>
      <c r="ONM255" s="1098" t="s">
        <v>1852</v>
      </c>
      <c r="ONN255" s="921"/>
      <c r="ONO255" s="1098" t="s">
        <v>1852</v>
      </c>
      <c r="ONP255" s="921"/>
      <c r="ONQ255" s="1098" t="s">
        <v>1852</v>
      </c>
      <c r="ONR255" s="921"/>
      <c r="ONS255" s="1098" t="s">
        <v>1852</v>
      </c>
      <c r="ONT255" s="921"/>
      <c r="ONU255" s="1098" t="s">
        <v>1852</v>
      </c>
      <c r="ONV255" s="921"/>
      <c r="ONW255" s="1098" t="s">
        <v>1852</v>
      </c>
      <c r="ONX255" s="921"/>
      <c r="ONY255" s="1098" t="s">
        <v>1852</v>
      </c>
      <c r="ONZ255" s="921"/>
      <c r="OOA255" s="1098" t="s">
        <v>1852</v>
      </c>
      <c r="OOB255" s="921"/>
      <c r="OOC255" s="1098" t="s">
        <v>1852</v>
      </c>
      <c r="OOD255" s="921"/>
      <c r="OOE255" s="1098" t="s">
        <v>1852</v>
      </c>
      <c r="OOF255" s="921"/>
      <c r="OOG255" s="1098" t="s">
        <v>1852</v>
      </c>
      <c r="OOH255" s="921"/>
      <c r="OOI255" s="1098" t="s">
        <v>1852</v>
      </c>
      <c r="OOJ255" s="921"/>
      <c r="OOK255" s="1098" t="s">
        <v>1852</v>
      </c>
      <c r="OOL255" s="921"/>
      <c r="OOM255" s="1098" t="s">
        <v>1852</v>
      </c>
      <c r="OON255" s="921"/>
      <c r="OOO255" s="1098" t="s">
        <v>1852</v>
      </c>
      <c r="OOP255" s="921"/>
      <c r="OOQ255" s="1098" t="s">
        <v>1852</v>
      </c>
      <c r="OOR255" s="921"/>
      <c r="OOS255" s="1098" t="s">
        <v>1852</v>
      </c>
      <c r="OOT255" s="921"/>
      <c r="OOU255" s="1098" t="s">
        <v>1852</v>
      </c>
      <c r="OOV255" s="921"/>
      <c r="OOW255" s="1098" t="s">
        <v>1852</v>
      </c>
      <c r="OOX255" s="921"/>
      <c r="OOY255" s="1098" t="s">
        <v>1852</v>
      </c>
      <c r="OOZ255" s="921"/>
      <c r="OPA255" s="1098" t="s">
        <v>1852</v>
      </c>
      <c r="OPB255" s="921"/>
      <c r="OPC255" s="1098" t="s">
        <v>1852</v>
      </c>
      <c r="OPD255" s="921"/>
      <c r="OPE255" s="1098" t="s">
        <v>1852</v>
      </c>
      <c r="OPF255" s="921"/>
      <c r="OPG255" s="1098" t="s">
        <v>1852</v>
      </c>
      <c r="OPH255" s="921"/>
      <c r="OPI255" s="1098" t="s">
        <v>1852</v>
      </c>
      <c r="OPJ255" s="921"/>
      <c r="OPK255" s="1098" t="s">
        <v>1852</v>
      </c>
      <c r="OPL255" s="921"/>
      <c r="OPM255" s="1098" t="s">
        <v>1852</v>
      </c>
      <c r="OPN255" s="921"/>
      <c r="OPO255" s="1098" t="s">
        <v>1852</v>
      </c>
      <c r="OPP255" s="921"/>
      <c r="OPQ255" s="1098" t="s">
        <v>1852</v>
      </c>
      <c r="OPR255" s="921"/>
      <c r="OPS255" s="1098" t="s">
        <v>1852</v>
      </c>
      <c r="OPT255" s="921"/>
      <c r="OPU255" s="1098" t="s">
        <v>1852</v>
      </c>
      <c r="OPV255" s="921"/>
      <c r="OPW255" s="1098" t="s">
        <v>1852</v>
      </c>
      <c r="OPX255" s="921"/>
      <c r="OPY255" s="1098" t="s">
        <v>1852</v>
      </c>
      <c r="OPZ255" s="921"/>
      <c r="OQA255" s="1098" t="s">
        <v>1852</v>
      </c>
      <c r="OQB255" s="921"/>
      <c r="OQC255" s="1098" t="s">
        <v>1852</v>
      </c>
      <c r="OQD255" s="921"/>
      <c r="OQE255" s="1098" t="s">
        <v>1852</v>
      </c>
      <c r="OQF255" s="921"/>
      <c r="OQG255" s="1098" t="s">
        <v>1852</v>
      </c>
      <c r="OQH255" s="921"/>
      <c r="OQI255" s="1098" t="s">
        <v>1852</v>
      </c>
      <c r="OQJ255" s="921"/>
      <c r="OQK255" s="1098" t="s">
        <v>1852</v>
      </c>
      <c r="OQL255" s="921"/>
      <c r="OQM255" s="1098" t="s">
        <v>1852</v>
      </c>
      <c r="OQN255" s="921"/>
      <c r="OQO255" s="1098" t="s">
        <v>1852</v>
      </c>
      <c r="OQP255" s="921"/>
      <c r="OQQ255" s="1098" t="s">
        <v>1852</v>
      </c>
      <c r="OQR255" s="921"/>
      <c r="OQS255" s="1098" t="s">
        <v>1852</v>
      </c>
      <c r="OQT255" s="921"/>
      <c r="OQU255" s="1098" t="s">
        <v>1852</v>
      </c>
      <c r="OQV255" s="921"/>
      <c r="OQW255" s="1098" t="s">
        <v>1852</v>
      </c>
      <c r="OQX255" s="921"/>
      <c r="OQY255" s="1098" t="s">
        <v>1852</v>
      </c>
      <c r="OQZ255" s="921"/>
      <c r="ORA255" s="1098" t="s">
        <v>1852</v>
      </c>
      <c r="ORB255" s="921"/>
      <c r="ORC255" s="1098" t="s">
        <v>1852</v>
      </c>
      <c r="ORD255" s="921"/>
      <c r="ORE255" s="1098" t="s">
        <v>1852</v>
      </c>
      <c r="ORF255" s="921"/>
      <c r="ORG255" s="1098" t="s">
        <v>1852</v>
      </c>
      <c r="ORH255" s="921"/>
      <c r="ORI255" s="1098" t="s">
        <v>1852</v>
      </c>
      <c r="ORJ255" s="921"/>
      <c r="ORK255" s="1098" t="s">
        <v>1852</v>
      </c>
      <c r="ORL255" s="921"/>
      <c r="ORM255" s="1098" t="s">
        <v>1852</v>
      </c>
      <c r="ORN255" s="921"/>
      <c r="ORO255" s="1098" t="s">
        <v>1852</v>
      </c>
      <c r="ORP255" s="921"/>
      <c r="ORQ255" s="1098" t="s">
        <v>1852</v>
      </c>
      <c r="ORR255" s="921"/>
      <c r="ORS255" s="1098" t="s">
        <v>1852</v>
      </c>
      <c r="ORT255" s="921"/>
      <c r="ORU255" s="1098" t="s">
        <v>1852</v>
      </c>
      <c r="ORV255" s="921"/>
      <c r="ORW255" s="1098" t="s">
        <v>1852</v>
      </c>
      <c r="ORX255" s="921"/>
      <c r="ORY255" s="1098" t="s">
        <v>1852</v>
      </c>
      <c r="ORZ255" s="921"/>
      <c r="OSA255" s="1098" t="s">
        <v>1852</v>
      </c>
      <c r="OSB255" s="921"/>
      <c r="OSC255" s="1098" t="s">
        <v>1852</v>
      </c>
      <c r="OSD255" s="921"/>
      <c r="OSE255" s="1098" t="s">
        <v>1852</v>
      </c>
      <c r="OSF255" s="921"/>
      <c r="OSG255" s="1098" t="s">
        <v>1852</v>
      </c>
      <c r="OSH255" s="921"/>
      <c r="OSI255" s="1098" t="s">
        <v>1852</v>
      </c>
      <c r="OSJ255" s="921"/>
      <c r="OSK255" s="1098" t="s">
        <v>1852</v>
      </c>
      <c r="OSL255" s="921"/>
      <c r="OSM255" s="1098" t="s">
        <v>1852</v>
      </c>
      <c r="OSN255" s="921"/>
      <c r="OSO255" s="1098" t="s">
        <v>1852</v>
      </c>
      <c r="OSP255" s="921"/>
      <c r="OSQ255" s="1098" t="s">
        <v>1852</v>
      </c>
      <c r="OSR255" s="921"/>
      <c r="OSS255" s="1098" t="s">
        <v>1852</v>
      </c>
      <c r="OST255" s="921"/>
      <c r="OSU255" s="1098" t="s">
        <v>1852</v>
      </c>
      <c r="OSV255" s="921"/>
      <c r="OSW255" s="1098" t="s">
        <v>1852</v>
      </c>
      <c r="OSX255" s="921"/>
      <c r="OSY255" s="1098" t="s">
        <v>1852</v>
      </c>
      <c r="OSZ255" s="921"/>
      <c r="OTA255" s="1098" t="s">
        <v>1852</v>
      </c>
      <c r="OTB255" s="921"/>
      <c r="OTC255" s="1098" t="s">
        <v>1852</v>
      </c>
      <c r="OTD255" s="921"/>
      <c r="OTE255" s="1098" t="s">
        <v>1852</v>
      </c>
      <c r="OTF255" s="921"/>
      <c r="OTG255" s="1098" t="s">
        <v>1852</v>
      </c>
      <c r="OTH255" s="921"/>
      <c r="OTI255" s="1098" t="s">
        <v>1852</v>
      </c>
      <c r="OTJ255" s="921"/>
      <c r="OTK255" s="1098" t="s">
        <v>1852</v>
      </c>
      <c r="OTL255" s="921"/>
      <c r="OTM255" s="1098" t="s">
        <v>1852</v>
      </c>
      <c r="OTN255" s="921"/>
      <c r="OTO255" s="1098" t="s">
        <v>1852</v>
      </c>
      <c r="OTP255" s="921"/>
      <c r="OTQ255" s="1098" t="s">
        <v>1852</v>
      </c>
      <c r="OTR255" s="921"/>
      <c r="OTS255" s="1098" t="s">
        <v>1852</v>
      </c>
      <c r="OTT255" s="921"/>
      <c r="OTU255" s="1098" t="s">
        <v>1852</v>
      </c>
      <c r="OTV255" s="921"/>
      <c r="OTW255" s="1098" t="s">
        <v>1852</v>
      </c>
      <c r="OTX255" s="921"/>
      <c r="OTY255" s="1098" t="s">
        <v>1852</v>
      </c>
      <c r="OTZ255" s="921"/>
      <c r="OUA255" s="1098" t="s">
        <v>1852</v>
      </c>
      <c r="OUB255" s="921"/>
      <c r="OUC255" s="1098" t="s">
        <v>1852</v>
      </c>
      <c r="OUD255" s="921"/>
      <c r="OUE255" s="1098" t="s">
        <v>1852</v>
      </c>
      <c r="OUF255" s="921"/>
      <c r="OUG255" s="1098" t="s">
        <v>1852</v>
      </c>
      <c r="OUH255" s="921"/>
      <c r="OUI255" s="1098" t="s">
        <v>1852</v>
      </c>
      <c r="OUJ255" s="921"/>
      <c r="OUK255" s="1098" t="s">
        <v>1852</v>
      </c>
      <c r="OUL255" s="921"/>
      <c r="OUM255" s="1098" t="s">
        <v>1852</v>
      </c>
      <c r="OUN255" s="921"/>
      <c r="OUO255" s="1098" t="s">
        <v>1852</v>
      </c>
      <c r="OUP255" s="921"/>
      <c r="OUQ255" s="1098" t="s">
        <v>1852</v>
      </c>
      <c r="OUR255" s="921"/>
      <c r="OUS255" s="1098" t="s">
        <v>1852</v>
      </c>
      <c r="OUT255" s="921"/>
      <c r="OUU255" s="1098" t="s">
        <v>1852</v>
      </c>
      <c r="OUV255" s="921"/>
      <c r="OUW255" s="1098" t="s">
        <v>1852</v>
      </c>
      <c r="OUX255" s="921"/>
      <c r="OUY255" s="1098" t="s">
        <v>1852</v>
      </c>
      <c r="OUZ255" s="921"/>
      <c r="OVA255" s="1098" t="s">
        <v>1852</v>
      </c>
      <c r="OVB255" s="921"/>
      <c r="OVC255" s="1098" t="s">
        <v>1852</v>
      </c>
      <c r="OVD255" s="921"/>
      <c r="OVE255" s="1098" t="s">
        <v>1852</v>
      </c>
      <c r="OVF255" s="921"/>
      <c r="OVG255" s="1098" t="s">
        <v>1852</v>
      </c>
      <c r="OVH255" s="921"/>
      <c r="OVI255" s="1098" t="s">
        <v>1852</v>
      </c>
      <c r="OVJ255" s="921"/>
      <c r="OVK255" s="1098" t="s">
        <v>1852</v>
      </c>
      <c r="OVL255" s="921"/>
      <c r="OVM255" s="1098" t="s">
        <v>1852</v>
      </c>
      <c r="OVN255" s="921"/>
      <c r="OVO255" s="1098" t="s">
        <v>1852</v>
      </c>
      <c r="OVP255" s="921"/>
      <c r="OVQ255" s="1098" t="s">
        <v>1852</v>
      </c>
      <c r="OVR255" s="921"/>
      <c r="OVS255" s="1098" t="s">
        <v>1852</v>
      </c>
      <c r="OVT255" s="921"/>
      <c r="OVU255" s="1098" t="s">
        <v>1852</v>
      </c>
      <c r="OVV255" s="921"/>
      <c r="OVW255" s="1098" t="s">
        <v>1852</v>
      </c>
      <c r="OVX255" s="921"/>
      <c r="OVY255" s="1098" t="s">
        <v>1852</v>
      </c>
      <c r="OVZ255" s="921"/>
      <c r="OWA255" s="1098" t="s">
        <v>1852</v>
      </c>
      <c r="OWB255" s="921"/>
      <c r="OWC255" s="1098" t="s">
        <v>1852</v>
      </c>
      <c r="OWD255" s="921"/>
      <c r="OWE255" s="1098" t="s">
        <v>1852</v>
      </c>
      <c r="OWF255" s="921"/>
      <c r="OWG255" s="1098" t="s">
        <v>1852</v>
      </c>
      <c r="OWH255" s="921"/>
      <c r="OWI255" s="1098" t="s">
        <v>1852</v>
      </c>
      <c r="OWJ255" s="921"/>
      <c r="OWK255" s="1098" t="s">
        <v>1852</v>
      </c>
      <c r="OWL255" s="921"/>
      <c r="OWM255" s="1098" t="s">
        <v>1852</v>
      </c>
      <c r="OWN255" s="921"/>
      <c r="OWO255" s="1098" t="s">
        <v>1852</v>
      </c>
      <c r="OWP255" s="921"/>
      <c r="OWQ255" s="1098" t="s">
        <v>1852</v>
      </c>
      <c r="OWR255" s="921"/>
      <c r="OWS255" s="1098" t="s">
        <v>1852</v>
      </c>
      <c r="OWT255" s="921"/>
      <c r="OWU255" s="1098" t="s">
        <v>1852</v>
      </c>
      <c r="OWV255" s="921"/>
      <c r="OWW255" s="1098" t="s">
        <v>1852</v>
      </c>
      <c r="OWX255" s="921"/>
      <c r="OWY255" s="1098" t="s">
        <v>1852</v>
      </c>
      <c r="OWZ255" s="921"/>
      <c r="OXA255" s="1098" t="s">
        <v>1852</v>
      </c>
      <c r="OXB255" s="921"/>
      <c r="OXC255" s="1098" t="s">
        <v>1852</v>
      </c>
      <c r="OXD255" s="921"/>
      <c r="OXE255" s="1098" t="s">
        <v>1852</v>
      </c>
      <c r="OXF255" s="921"/>
      <c r="OXG255" s="1098" t="s">
        <v>1852</v>
      </c>
      <c r="OXH255" s="921"/>
      <c r="OXI255" s="1098" t="s">
        <v>1852</v>
      </c>
      <c r="OXJ255" s="921"/>
      <c r="OXK255" s="1098" t="s">
        <v>1852</v>
      </c>
      <c r="OXL255" s="921"/>
      <c r="OXM255" s="1098" t="s">
        <v>1852</v>
      </c>
      <c r="OXN255" s="921"/>
      <c r="OXO255" s="1098" t="s">
        <v>1852</v>
      </c>
      <c r="OXP255" s="921"/>
      <c r="OXQ255" s="1098" t="s">
        <v>1852</v>
      </c>
      <c r="OXR255" s="921"/>
      <c r="OXS255" s="1098" t="s">
        <v>1852</v>
      </c>
      <c r="OXT255" s="921"/>
      <c r="OXU255" s="1098" t="s">
        <v>1852</v>
      </c>
      <c r="OXV255" s="921"/>
      <c r="OXW255" s="1098" t="s">
        <v>1852</v>
      </c>
      <c r="OXX255" s="921"/>
      <c r="OXY255" s="1098" t="s">
        <v>1852</v>
      </c>
      <c r="OXZ255" s="921"/>
      <c r="OYA255" s="1098" t="s">
        <v>1852</v>
      </c>
      <c r="OYB255" s="921"/>
      <c r="OYC255" s="1098" t="s">
        <v>1852</v>
      </c>
      <c r="OYD255" s="921"/>
      <c r="OYE255" s="1098" t="s">
        <v>1852</v>
      </c>
      <c r="OYF255" s="921"/>
      <c r="OYG255" s="1098" t="s">
        <v>1852</v>
      </c>
      <c r="OYH255" s="921"/>
      <c r="OYI255" s="1098" t="s">
        <v>1852</v>
      </c>
      <c r="OYJ255" s="921"/>
      <c r="OYK255" s="1098" t="s">
        <v>1852</v>
      </c>
      <c r="OYL255" s="921"/>
      <c r="OYM255" s="1098" t="s">
        <v>1852</v>
      </c>
      <c r="OYN255" s="921"/>
      <c r="OYO255" s="1098" t="s">
        <v>1852</v>
      </c>
      <c r="OYP255" s="921"/>
      <c r="OYQ255" s="1098" t="s">
        <v>1852</v>
      </c>
      <c r="OYR255" s="921"/>
      <c r="OYS255" s="1098" t="s">
        <v>1852</v>
      </c>
      <c r="OYT255" s="921"/>
      <c r="OYU255" s="1098" t="s">
        <v>1852</v>
      </c>
      <c r="OYV255" s="921"/>
      <c r="OYW255" s="1098" t="s">
        <v>1852</v>
      </c>
      <c r="OYX255" s="921"/>
      <c r="OYY255" s="1098" t="s">
        <v>1852</v>
      </c>
      <c r="OYZ255" s="921"/>
      <c r="OZA255" s="1098" t="s">
        <v>1852</v>
      </c>
      <c r="OZB255" s="921"/>
      <c r="OZC255" s="1098" t="s">
        <v>1852</v>
      </c>
      <c r="OZD255" s="921"/>
      <c r="OZE255" s="1098" t="s">
        <v>1852</v>
      </c>
      <c r="OZF255" s="921"/>
      <c r="OZG255" s="1098" t="s">
        <v>1852</v>
      </c>
      <c r="OZH255" s="921"/>
      <c r="OZI255" s="1098" t="s">
        <v>1852</v>
      </c>
      <c r="OZJ255" s="921"/>
      <c r="OZK255" s="1098" t="s">
        <v>1852</v>
      </c>
      <c r="OZL255" s="921"/>
      <c r="OZM255" s="1098" t="s">
        <v>1852</v>
      </c>
      <c r="OZN255" s="921"/>
      <c r="OZO255" s="1098" t="s">
        <v>1852</v>
      </c>
      <c r="OZP255" s="921"/>
      <c r="OZQ255" s="1098" t="s">
        <v>1852</v>
      </c>
      <c r="OZR255" s="921"/>
      <c r="OZS255" s="1098" t="s">
        <v>1852</v>
      </c>
      <c r="OZT255" s="921"/>
      <c r="OZU255" s="1098" t="s">
        <v>1852</v>
      </c>
      <c r="OZV255" s="921"/>
      <c r="OZW255" s="1098" t="s">
        <v>1852</v>
      </c>
      <c r="OZX255" s="921"/>
      <c r="OZY255" s="1098" t="s">
        <v>1852</v>
      </c>
      <c r="OZZ255" s="921"/>
      <c r="PAA255" s="1098" t="s">
        <v>1852</v>
      </c>
      <c r="PAB255" s="921"/>
      <c r="PAC255" s="1098" t="s">
        <v>1852</v>
      </c>
      <c r="PAD255" s="921"/>
      <c r="PAE255" s="1098" t="s">
        <v>1852</v>
      </c>
      <c r="PAF255" s="921"/>
      <c r="PAG255" s="1098" t="s">
        <v>1852</v>
      </c>
      <c r="PAH255" s="921"/>
      <c r="PAI255" s="1098" t="s">
        <v>1852</v>
      </c>
      <c r="PAJ255" s="921"/>
      <c r="PAK255" s="1098" t="s">
        <v>1852</v>
      </c>
      <c r="PAL255" s="921"/>
      <c r="PAM255" s="1098" t="s">
        <v>1852</v>
      </c>
      <c r="PAN255" s="921"/>
      <c r="PAO255" s="1098" t="s">
        <v>1852</v>
      </c>
      <c r="PAP255" s="921"/>
      <c r="PAQ255" s="1098" t="s">
        <v>1852</v>
      </c>
      <c r="PAR255" s="921"/>
      <c r="PAS255" s="1098" t="s">
        <v>1852</v>
      </c>
      <c r="PAT255" s="921"/>
      <c r="PAU255" s="1098" t="s">
        <v>1852</v>
      </c>
      <c r="PAV255" s="921"/>
      <c r="PAW255" s="1098" t="s">
        <v>1852</v>
      </c>
      <c r="PAX255" s="921"/>
      <c r="PAY255" s="1098" t="s">
        <v>1852</v>
      </c>
      <c r="PAZ255" s="921"/>
      <c r="PBA255" s="1098" t="s">
        <v>1852</v>
      </c>
      <c r="PBB255" s="921"/>
      <c r="PBC255" s="1098" t="s">
        <v>1852</v>
      </c>
      <c r="PBD255" s="921"/>
      <c r="PBE255" s="1098" t="s">
        <v>1852</v>
      </c>
      <c r="PBF255" s="921"/>
      <c r="PBG255" s="1098" t="s">
        <v>1852</v>
      </c>
      <c r="PBH255" s="921"/>
      <c r="PBI255" s="1098" t="s">
        <v>1852</v>
      </c>
      <c r="PBJ255" s="921"/>
      <c r="PBK255" s="1098" t="s">
        <v>1852</v>
      </c>
      <c r="PBL255" s="921"/>
      <c r="PBM255" s="1098" t="s">
        <v>1852</v>
      </c>
      <c r="PBN255" s="921"/>
      <c r="PBO255" s="1098" t="s">
        <v>1852</v>
      </c>
      <c r="PBP255" s="921"/>
      <c r="PBQ255" s="1098" t="s">
        <v>1852</v>
      </c>
      <c r="PBR255" s="921"/>
      <c r="PBS255" s="1098" t="s">
        <v>1852</v>
      </c>
      <c r="PBT255" s="921"/>
      <c r="PBU255" s="1098" t="s">
        <v>1852</v>
      </c>
      <c r="PBV255" s="921"/>
      <c r="PBW255" s="1098" t="s">
        <v>1852</v>
      </c>
      <c r="PBX255" s="921"/>
      <c r="PBY255" s="1098" t="s">
        <v>1852</v>
      </c>
      <c r="PBZ255" s="921"/>
      <c r="PCA255" s="1098" t="s">
        <v>1852</v>
      </c>
      <c r="PCB255" s="921"/>
      <c r="PCC255" s="1098" t="s">
        <v>1852</v>
      </c>
      <c r="PCD255" s="921"/>
      <c r="PCE255" s="1098" t="s">
        <v>1852</v>
      </c>
      <c r="PCF255" s="921"/>
      <c r="PCG255" s="1098" t="s">
        <v>1852</v>
      </c>
      <c r="PCH255" s="921"/>
      <c r="PCI255" s="1098" t="s">
        <v>1852</v>
      </c>
      <c r="PCJ255" s="921"/>
      <c r="PCK255" s="1098" t="s">
        <v>1852</v>
      </c>
      <c r="PCL255" s="921"/>
      <c r="PCM255" s="1098" t="s">
        <v>1852</v>
      </c>
      <c r="PCN255" s="921"/>
      <c r="PCO255" s="1098" t="s">
        <v>1852</v>
      </c>
      <c r="PCP255" s="921"/>
      <c r="PCQ255" s="1098" t="s">
        <v>1852</v>
      </c>
      <c r="PCR255" s="921"/>
      <c r="PCS255" s="1098" t="s">
        <v>1852</v>
      </c>
      <c r="PCT255" s="921"/>
      <c r="PCU255" s="1098" t="s">
        <v>1852</v>
      </c>
      <c r="PCV255" s="921"/>
      <c r="PCW255" s="1098" t="s">
        <v>1852</v>
      </c>
      <c r="PCX255" s="921"/>
      <c r="PCY255" s="1098" t="s">
        <v>1852</v>
      </c>
      <c r="PCZ255" s="921"/>
      <c r="PDA255" s="1098" t="s">
        <v>1852</v>
      </c>
      <c r="PDB255" s="921"/>
      <c r="PDC255" s="1098" t="s">
        <v>1852</v>
      </c>
      <c r="PDD255" s="921"/>
      <c r="PDE255" s="1098" t="s">
        <v>1852</v>
      </c>
      <c r="PDF255" s="921"/>
      <c r="PDG255" s="1098" t="s">
        <v>1852</v>
      </c>
      <c r="PDH255" s="921"/>
      <c r="PDI255" s="1098" t="s">
        <v>1852</v>
      </c>
      <c r="PDJ255" s="921"/>
      <c r="PDK255" s="1098" t="s">
        <v>1852</v>
      </c>
      <c r="PDL255" s="921"/>
      <c r="PDM255" s="1098" t="s">
        <v>1852</v>
      </c>
      <c r="PDN255" s="921"/>
      <c r="PDO255" s="1098" t="s">
        <v>1852</v>
      </c>
      <c r="PDP255" s="921"/>
      <c r="PDQ255" s="1098" t="s">
        <v>1852</v>
      </c>
      <c r="PDR255" s="921"/>
      <c r="PDS255" s="1098" t="s">
        <v>1852</v>
      </c>
      <c r="PDT255" s="921"/>
      <c r="PDU255" s="1098" t="s">
        <v>1852</v>
      </c>
      <c r="PDV255" s="921"/>
      <c r="PDW255" s="1098" t="s">
        <v>1852</v>
      </c>
      <c r="PDX255" s="921"/>
      <c r="PDY255" s="1098" t="s">
        <v>1852</v>
      </c>
      <c r="PDZ255" s="921"/>
      <c r="PEA255" s="1098" t="s">
        <v>1852</v>
      </c>
      <c r="PEB255" s="921"/>
      <c r="PEC255" s="1098" t="s">
        <v>1852</v>
      </c>
      <c r="PED255" s="921"/>
      <c r="PEE255" s="1098" t="s">
        <v>1852</v>
      </c>
      <c r="PEF255" s="921"/>
      <c r="PEG255" s="1098" t="s">
        <v>1852</v>
      </c>
      <c r="PEH255" s="921"/>
      <c r="PEI255" s="1098" t="s">
        <v>1852</v>
      </c>
      <c r="PEJ255" s="921"/>
      <c r="PEK255" s="1098" t="s">
        <v>1852</v>
      </c>
      <c r="PEL255" s="921"/>
      <c r="PEM255" s="1098" t="s">
        <v>1852</v>
      </c>
      <c r="PEN255" s="921"/>
      <c r="PEO255" s="1098" t="s">
        <v>1852</v>
      </c>
      <c r="PEP255" s="921"/>
      <c r="PEQ255" s="1098" t="s">
        <v>1852</v>
      </c>
      <c r="PER255" s="921"/>
      <c r="PES255" s="1098" t="s">
        <v>1852</v>
      </c>
      <c r="PET255" s="921"/>
      <c r="PEU255" s="1098" t="s">
        <v>1852</v>
      </c>
      <c r="PEV255" s="921"/>
      <c r="PEW255" s="1098" t="s">
        <v>1852</v>
      </c>
      <c r="PEX255" s="921"/>
      <c r="PEY255" s="1098" t="s">
        <v>1852</v>
      </c>
      <c r="PEZ255" s="921"/>
      <c r="PFA255" s="1098" t="s">
        <v>1852</v>
      </c>
      <c r="PFB255" s="921"/>
      <c r="PFC255" s="1098" t="s">
        <v>1852</v>
      </c>
      <c r="PFD255" s="921"/>
      <c r="PFE255" s="1098" t="s">
        <v>1852</v>
      </c>
      <c r="PFF255" s="921"/>
      <c r="PFG255" s="1098" t="s">
        <v>1852</v>
      </c>
      <c r="PFH255" s="921"/>
      <c r="PFI255" s="1098" t="s">
        <v>1852</v>
      </c>
      <c r="PFJ255" s="921"/>
      <c r="PFK255" s="1098" t="s">
        <v>1852</v>
      </c>
      <c r="PFL255" s="921"/>
      <c r="PFM255" s="1098" t="s">
        <v>1852</v>
      </c>
      <c r="PFN255" s="921"/>
      <c r="PFO255" s="1098" t="s">
        <v>1852</v>
      </c>
      <c r="PFP255" s="921"/>
      <c r="PFQ255" s="1098" t="s">
        <v>1852</v>
      </c>
      <c r="PFR255" s="921"/>
      <c r="PFS255" s="1098" t="s">
        <v>1852</v>
      </c>
      <c r="PFT255" s="921"/>
      <c r="PFU255" s="1098" t="s">
        <v>1852</v>
      </c>
      <c r="PFV255" s="921"/>
      <c r="PFW255" s="1098" t="s">
        <v>1852</v>
      </c>
      <c r="PFX255" s="921"/>
      <c r="PFY255" s="1098" t="s">
        <v>1852</v>
      </c>
      <c r="PFZ255" s="921"/>
      <c r="PGA255" s="1098" t="s">
        <v>1852</v>
      </c>
      <c r="PGB255" s="921"/>
      <c r="PGC255" s="1098" t="s">
        <v>1852</v>
      </c>
      <c r="PGD255" s="921"/>
      <c r="PGE255" s="1098" t="s">
        <v>1852</v>
      </c>
      <c r="PGF255" s="921"/>
      <c r="PGG255" s="1098" t="s">
        <v>1852</v>
      </c>
      <c r="PGH255" s="921"/>
      <c r="PGI255" s="1098" t="s">
        <v>1852</v>
      </c>
      <c r="PGJ255" s="921"/>
      <c r="PGK255" s="1098" t="s">
        <v>1852</v>
      </c>
      <c r="PGL255" s="921"/>
      <c r="PGM255" s="1098" t="s">
        <v>1852</v>
      </c>
      <c r="PGN255" s="921"/>
      <c r="PGO255" s="1098" t="s">
        <v>1852</v>
      </c>
      <c r="PGP255" s="921"/>
      <c r="PGQ255" s="1098" t="s">
        <v>1852</v>
      </c>
      <c r="PGR255" s="921"/>
      <c r="PGS255" s="1098" t="s">
        <v>1852</v>
      </c>
      <c r="PGT255" s="921"/>
      <c r="PGU255" s="1098" t="s">
        <v>1852</v>
      </c>
      <c r="PGV255" s="921"/>
      <c r="PGW255" s="1098" t="s">
        <v>1852</v>
      </c>
      <c r="PGX255" s="921"/>
      <c r="PGY255" s="1098" t="s">
        <v>1852</v>
      </c>
      <c r="PGZ255" s="921"/>
      <c r="PHA255" s="1098" t="s">
        <v>1852</v>
      </c>
      <c r="PHB255" s="921"/>
      <c r="PHC255" s="1098" t="s">
        <v>1852</v>
      </c>
      <c r="PHD255" s="921"/>
      <c r="PHE255" s="1098" t="s">
        <v>1852</v>
      </c>
      <c r="PHF255" s="921"/>
      <c r="PHG255" s="1098" t="s">
        <v>1852</v>
      </c>
      <c r="PHH255" s="921"/>
      <c r="PHI255" s="1098" t="s">
        <v>1852</v>
      </c>
      <c r="PHJ255" s="921"/>
      <c r="PHK255" s="1098" t="s">
        <v>1852</v>
      </c>
      <c r="PHL255" s="921"/>
      <c r="PHM255" s="1098" t="s">
        <v>1852</v>
      </c>
      <c r="PHN255" s="921"/>
      <c r="PHO255" s="1098" t="s">
        <v>1852</v>
      </c>
      <c r="PHP255" s="921"/>
      <c r="PHQ255" s="1098" t="s">
        <v>1852</v>
      </c>
      <c r="PHR255" s="921"/>
      <c r="PHS255" s="1098" t="s">
        <v>1852</v>
      </c>
      <c r="PHT255" s="921"/>
      <c r="PHU255" s="1098" t="s">
        <v>1852</v>
      </c>
      <c r="PHV255" s="921"/>
      <c r="PHW255" s="1098" t="s">
        <v>1852</v>
      </c>
      <c r="PHX255" s="921"/>
      <c r="PHY255" s="1098" t="s">
        <v>1852</v>
      </c>
      <c r="PHZ255" s="921"/>
      <c r="PIA255" s="1098" t="s">
        <v>1852</v>
      </c>
      <c r="PIB255" s="921"/>
      <c r="PIC255" s="1098" t="s">
        <v>1852</v>
      </c>
      <c r="PID255" s="921"/>
      <c r="PIE255" s="1098" t="s">
        <v>1852</v>
      </c>
      <c r="PIF255" s="921"/>
      <c r="PIG255" s="1098" t="s">
        <v>1852</v>
      </c>
      <c r="PIH255" s="921"/>
      <c r="PII255" s="1098" t="s">
        <v>1852</v>
      </c>
      <c r="PIJ255" s="921"/>
      <c r="PIK255" s="1098" t="s">
        <v>1852</v>
      </c>
      <c r="PIL255" s="921"/>
      <c r="PIM255" s="1098" t="s">
        <v>1852</v>
      </c>
      <c r="PIN255" s="921"/>
      <c r="PIO255" s="1098" t="s">
        <v>1852</v>
      </c>
      <c r="PIP255" s="921"/>
      <c r="PIQ255" s="1098" t="s">
        <v>1852</v>
      </c>
      <c r="PIR255" s="921"/>
      <c r="PIS255" s="1098" t="s">
        <v>1852</v>
      </c>
      <c r="PIT255" s="921"/>
      <c r="PIU255" s="1098" t="s">
        <v>1852</v>
      </c>
      <c r="PIV255" s="921"/>
      <c r="PIW255" s="1098" t="s">
        <v>1852</v>
      </c>
      <c r="PIX255" s="921"/>
      <c r="PIY255" s="1098" t="s">
        <v>1852</v>
      </c>
      <c r="PIZ255" s="921"/>
      <c r="PJA255" s="1098" t="s">
        <v>1852</v>
      </c>
      <c r="PJB255" s="921"/>
      <c r="PJC255" s="1098" t="s">
        <v>1852</v>
      </c>
      <c r="PJD255" s="921"/>
      <c r="PJE255" s="1098" t="s">
        <v>1852</v>
      </c>
      <c r="PJF255" s="921"/>
      <c r="PJG255" s="1098" t="s">
        <v>1852</v>
      </c>
      <c r="PJH255" s="921"/>
      <c r="PJI255" s="1098" t="s">
        <v>1852</v>
      </c>
      <c r="PJJ255" s="921"/>
      <c r="PJK255" s="1098" t="s">
        <v>1852</v>
      </c>
      <c r="PJL255" s="921"/>
      <c r="PJM255" s="1098" t="s">
        <v>1852</v>
      </c>
      <c r="PJN255" s="921"/>
      <c r="PJO255" s="1098" t="s">
        <v>1852</v>
      </c>
      <c r="PJP255" s="921"/>
      <c r="PJQ255" s="1098" t="s">
        <v>1852</v>
      </c>
      <c r="PJR255" s="921"/>
      <c r="PJS255" s="1098" t="s">
        <v>1852</v>
      </c>
      <c r="PJT255" s="921"/>
      <c r="PJU255" s="1098" t="s">
        <v>1852</v>
      </c>
      <c r="PJV255" s="921"/>
      <c r="PJW255" s="1098" t="s">
        <v>1852</v>
      </c>
      <c r="PJX255" s="921"/>
      <c r="PJY255" s="1098" t="s">
        <v>1852</v>
      </c>
      <c r="PJZ255" s="921"/>
      <c r="PKA255" s="1098" t="s">
        <v>1852</v>
      </c>
      <c r="PKB255" s="921"/>
      <c r="PKC255" s="1098" t="s">
        <v>1852</v>
      </c>
      <c r="PKD255" s="921"/>
      <c r="PKE255" s="1098" t="s">
        <v>1852</v>
      </c>
      <c r="PKF255" s="921"/>
      <c r="PKG255" s="1098" t="s">
        <v>1852</v>
      </c>
      <c r="PKH255" s="921"/>
      <c r="PKI255" s="1098" t="s">
        <v>1852</v>
      </c>
      <c r="PKJ255" s="921"/>
      <c r="PKK255" s="1098" t="s">
        <v>1852</v>
      </c>
      <c r="PKL255" s="921"/>
      <c r="PKM255" s="1098" t="s">
        <v>1852</v>
      </c>
      <c r="PKN255" s="921"/>
      <c r="PKO255" s="1098" t="s">
        <v>1852</v>
      </c>
      <c r="PKP255" s="921"/>
      <c r="PKQ255" s="1098" t="s">
        <v>1852</v>
      </c>
      <c r="PKR255" s="921"/>
      <c r="PKS255" s="1098" t="s">
        <v>1852</v>
      </c>
      <c r="PKT255" s="921"/>
      <c r="PKU255" s="1098" t="s">
        <v>1852</v>
      </c>
      <c r="PKV255" s="921"/>
      <c r="PKW255" s="1098" t="s">
        <v>1852</v>
      </c>
      <c r="PKX255" s="921"/>
      <c r="PKY255" s="1098" t="s">
        <v>1852</v>
      </c>
      <c r="PKZ255" s="921"/>
      <c r="PLA255" s="1098" t="s">
        <v>1852</v>
      </c>
      <c r="PLB255" s="921"/>
      <c r="PLC255" s="1098" t="s">
        <v>1852</v>
      </c>
      <c r="PLD255" s="921"/>
      <c r="PLE255" s="1098" t="s">
        <v>1852</v>
      </c>
      <c r="PLF255" s="921"/>
      <c r="PLG255" s="1098" t="s">
        <v>1852</v>
      </c>
      <c r="PLH255" s="921"/>
      <c r="PLI255" s="1098" t="s">
        <v>1852</v>
      </c>
      <c r="PLJ255" s="921"/>
      <c r="PLK255" s="1098" t="s">
        <v>1852</v>
      </c>
      <c r="PLL255" s="921"/>
      <c r="PLM255" s="1098" t="s">
        <v>1852</v>
      </c>
      <c r="PLN255" s="921"/>
      <c r="PLO255" s="1098" t="s">
        <v>1852</v>
      </c>
      <c r="PLP255" s="921"/>
      <c r="PLQ255" s="1098" t="s">
        <v>1852</v>
      </c>
      <c r="PLR255" s="921"/>
      <c r="PLS255" s="1098" t="s">
        <v>1852</v>
      </c>
      <c r="PLT255" s="921"/>
      <c r="PLU255" s="1098" t="s">
        <v>1852</v>
      </c>
      <c r="PLV255" s="921"/>
      <c r="PLW255" s="1098" t="s">
        <v>1852</v>
      </c>
      <c r="PLX255" s="921"/>
      <c r="PLY255" s="1098" t="s">
        <v>1852</v>
      </c>
      <c r="PLZ255" s="921"/>
      <c r="PMA255" s="1098" t="s">
        <v>1852</v>
      </c>
      <c r="PMB255" s="921"/>
      <c r="PMC255" s="1098" t="s">
        <v>1852</v>
      </c>
      <c r="PMD255" s="921"/>
      <c r="PME255" s="1098" t="s">
        <v>1852</v>
      </c>
      <c r="PMF255" s="921"/>
      <c r="PMG255" s="1098" t="s">
        <v>1852</v>
      </c>
      <c r="PMH255" s="921"/>
      <c r="PMI255" s="1098" t="s">
        <v>1852</v>
      </c>
      <c r="PMJ255" s="921"/>
      <c r="PMK255" s="1098" t="s">
        <v>1852</v>
      </c>
      <c r="PML255" s="921"/>
      <c r="PMM255" s="1098" t="s">
        <v>1852</v>
      </c>
      <c r="PMN255" s="921"/>
      <c r="PMO255" s="1098" t="s">
        <v>1852</v>
      </c>
      <c r="PMP255" s="921"/>
      <c r="PMQ255" s="1098" t="s">
        <v>1852</v>
      </c>
      <c r="PMR255" s="921"/>
      <c r="PMS255" s="1098" t="s">
        <v>1852</v>
      </c>
      <c r="PMT255" s="921"/>
      <c r="PMU255" s="1098" t="s">
        <v>1852</v>
      </c>
      <c r="PMV255" s="921"/>
      <c r="PMW255" s="1098" t="s">
        <v>1852</v>
      </c>
      <c r="PMX255" s="921"/>
      <c r="PMY255" s="1098" t="s">
        <v>1852</v>
      </c>
      <c r="PMZ255" s="921"/>
      <c r="PNA255" s="1098" t="s">
        <v>1852</v>
      </c>
      <c r="PNB255" s="921"/>
      <c r="PNC255" s="1098" t="s">
        <v>1852</v>
      </c>
      <c r="PND255" s="921"/>
      <c r="PNE255" s="1098" t="s">
        <v>1852</v>
      </c>
      <c r="PNF255" s="921"/>
      <c r="PNG255" s="1098" t="s">
        <v>1852</v>
      </c>
      <c r="PNH255" s="921"/>
      <c r="PNI255" s="1098" t="s">
        <v>1852</v>
      </c>
      <c r="PNJ255" s="921"/>
      <c r="PNK255" s="1098" t="s">
        <v>1852</v>
      </c>
      <c r="PNL255" s="921"/>
      <c r="PNM255" s="1098" t="s">
        <v>1852</v>
      </c>
      <c r="PNN255" s="921"/>
      <c r="PNO255" s="1098" t="s">
        <v>1852</v>
      </c>
      <c r="PNP255" s="921"/>
      <c r="PNQ255" s="1098" t="s">
        <v>1852</v>
      </c>
      <c r="PNR255" s="921"/>
      <c r="PNS255" s="1098" t="s">
        <v>1852</v>
      </c>
      <c r="PNT255" s="921"/>
      <c r="PNU255" s="1098" t="s">
        <v>1852</v>
      </c>
      <c r="PNV255" s="921"/>
      <c r="PNW255" s="1098" t="s">
        <v>1852</v>
      </c>
      <c r="PNX255" s="921"/>
      <c r="PNY255" s="1098" t="s">
        <v>1852</v>
      </c>
      <c r="PNZ255" s="921"/>
      <c r="POA255" s="1098" t="s">
        <v>1852</v>
      </c>
      <c r="POB255" s="921"/>
      <c r="POC255" s="1098" t="s">
        <v>1852</v>
      </c>
      <c r="POD255" s="921"/>
      <c r="POE255" s="1098" t="s">
        <v>1852</v>
      </c>
      <c r="POF255" s="921"/>
      <c r="POG255" s="1098" t="s">
        <v>1852</v>
      </c>
      <c r="POH255" s="921"/>
      <c r="POI255" s="1098" t="s">
        <v>1852</v>
      </c>
      <c r="POJ255" s="921"/>
      <c r="POK255" s="1098" t="s">
        <v>1852</v>
      </c>
      <c r="POL255" s="921"/>
      <c r="POM255" s="1098" t="s">
        <v>1852</v>
      </c>
      <c r="PON255" s="921"/>
      <c r="POO255" s="1098" t="s">
        <v>1852</v>
      </c>
      <c r="POP255" s="921"/>
      <c r="POQ255" s="1098" t="s">
        <v>1852</v>
      </c>
      <c r="POR255" s="921"/>
      <c r="POS255" s="1098" t="s">
        <v>1852</v>
      </c>
      <c r="POT255" s="921"/>
      <c r="POU255" s="1098" t="s">
        <v>1852</v>
      </c>
      <c r="POV255" s="921"/>
      <c r="POW255" s="1098" t="s">
        <v>1852</v>
      </c>
      <c r="POX255" s="921"/>
      <c r="POY255" s="1098" t="s">
        <v>1852</v>
      </c>
      <c r="POZ255" s="921"/>
      <c r="PPA255" s="1098" t="s">
        <v>1852</v>
      </c>
      <c r="PPB255" s="921"/>
      <c r="PPC255" s="1098" t="s">
        <v>1852</v>
      </c>
      <c r="PPD255" s="921"/>
      <c r="PPE255" s="1098" t="s">
        <v>1852</v>
      </c>
      <c r="PPF255" s="921"/>
      <c r="PPG255" s="1098" t="s">
        <v>1852</v>
      </c>
      <c r="PPH255" s="921"/>
      <c r="PPI255" s="1098" t="s">
        <v>1852</v>
      </c>
      <c r="PPJ255" s="921"/>
      <c r="PPK255" s="1098" t="s">
        <v>1852</v>
      </c>
      <c r="PPL255" s="921"/>
      <c r="PPM255" s="1098" t="s">
        <v>1852</v>
      </c>
      <c r="PPN255" s="921"/>
      <c r="PPO255" s="1098" t="s">
        <v>1852</v>
      </c>
      <c r="PPP255" s="921"/>
      <c r="PPQ255" s="1098" t="s">
        <v>1852</v>
      </c>
      <c r="PPR255" s="921"/>
      <c r="PPS255" s="1098" t="s">
        <v>1852</v>
      </c>
      <c r="PPT255" s="921"/>
      <c r="PPU255" s="1098" t="s">
        <v>1852</v>
      </c>
      <c r="PPV255" s="921"/>
      <c r="PPW255" s="1098" t="s">
        <v>1852</v>
      </c>
      <c r="PPX255" s="921"/>
      <c r="PPY255" s="1098" t="s">
        <v>1852</v>
      </c>
      <c r="PPZ255" s="921"/>
      <c r="PQA255" s="1098" t="s">
        <v>1852</v>
      </c>
      <c r="PQB255" s="921"/>
      <c r="PQC255" s="1098" t="s">
        <v>1852</v>
      </c>
      <c r="PQD255" s="921"/>
      <c r="PQE255" s="1098" t="s">
        <v>1852</v>
      </c>
      <c r="PQF255" s="921"/>
      <c r="PQG255" s="1098" t="s">
        <v>1852</v>
      </c>
      <c r="PQH255" s="921"/>
      <c r="PQI255" s="1098" t="s">
        <v>1852</v>
      </c>
      <c r="PQJ255" s="921"/>
      <c r="PQK255" s="1098" t="s">
        <v>1852</v>
      </c>
      <c r="PQL255" s="921"/>
      <c r="PQM255" s="1098" t="s">
        <v>1852</v>
      </c>
      <c r="PQN255" s="921"/>
      <c r="PQO255" s="1098" t="s">
        <v>1852</v>
      </c>
      <c r="PQP255" s="921"/>
      <c r="PQQ255" s="1098" t="s">
        <v>1852</v>
      </c>
      <c r="PQR255" s="921"/>
      <c r="PQS255" s="1098" t="s">
        <v>1852</v>
      </c>
      <c r="PQT255" s="921"/>
      <c r="PQU255" s="1098" t="s">
        <v>1852</v>
      </c>
      <c r="PQV255" s="921"/>
      <c r="PQW255" s="1098" t="s">
        <v>1852</v>
      </c>
      <c r="PQX255" s="921"/>
      <c r="PQY255" s="1098" t="s">
        <v>1852</v>
      </c>
      <c r="PQZ255" s="921"/>
      <c r="PRA255" s="1098" t="s">
        <v>1852</v>
      </c>
      <c r="PRB255" s="921"/>
      <c r="PRC255" s="1098" t="s">
        <v>1852</v>
      </c>
      <c r="PRD255" s="921"/>
      <c r="PRE255" s="1098" t="s">
        <v>1852</v>
      </c>
      <c r="PRF255" s="921"/>
      <c r="PRG255" s="1098" t="s">
        <v>1852</v>
      </c>
      <c r="PRH255" s="921"/>
      <c r="PRI255" s="1098" t="s">
        <v>1852</v>
      </c>
      <c r="PRJ255" s="921"/>
      <c r="PRK255" s="1098" t="s">
        <v>1852</v>
      </c>
      <c r="PRL255" s="921"/>
      <c r="PRM255" s="1098" t="s">
        <v>1852</v>
      </c>
      <c r="PRN255" s="921"/>
      <c r="PRO255" s="1098" t="s">
        <v>1852</v>
      </c>
      <c r="PRP255" s="921"/>
      <c r="PRQ255" s="1098" t="s">
        <v>1852</v>
      </c>
      <c r="PRR255" s="921"/>
      <c r="PRS255" s="1098" t="s">
        <v>1852</v>
      </c>
      <c r="PRT255" s="921"/>
      <c r="PRU255" s="1098" t="s">
        <v>1852</v>
      </c>
      <c r="PRV255" s="921"/>
      <c r="PRW255" s="1098" t="s">
        <v>1852</v>
      </c>
      <c r="PRX255" s="921"/>
      <c r="PRY255" s="1098" t="s">
        <v>1852</v>
      </c>
      <c r="PRZ255" s="921"/>
      <c r="PSA255" s="1098" t="s">
        <v>1852</v>
      </c>
      <c r="PSB255" s="921"/>
      <c r="PSC255" s="1098" t="s">
        <v>1852</v>
      </c>
      <c r="PSD255" s="921"/>
      <c r="PSE255" s="1098" t="s">
        <v>1852</v>
      </c>
      <c r="PSF255" s="921"/>
      <c r="PSG255" s="1098" t="s">
        <v>1852</v>
      </c>
      <c r="PSH255" s="921"/>
      <c r="PSI255" s="1098" t="s">
        <v>1852</v>
      </c>
      <c r="PSJ255" s="921"/>
      <c r="PSK255" s="1098" t="s">
        <v>1852</v>
      </c>
      <c r="PSL255" s="921"/>
      <c r="PSM255" s="1098" t="s">
        <v>1852</v>
      </c>
      <c r="PSN255" s="921"/>
      <c r="PSO255" s="1098" t="s">
        <v>1852</v>
      </c>
      <c r="PSP255" s="921"/>
      <c r="PSQ255" s="1098" t="s">
        <v>1852</v>
      </c>
      <c r="PSR255" s="921"/>
      <c r="PSS255" s="1098" t="s">
        <v>1852</v>
      </c>
      <c r="PST255" s="921"/>
      <c r="PSU255" s="1098" t="s">
        <v>1852</v>
      </c>
      <c r="PSV255" s="921"/>
      <c r="PSW255" s="1098" t="s">
        <v>1852</v>
      </c>
      <c r="PSX255" s="921"/>
      <c r="PSY255" s="1098" t="s">
        <v>1852</v>
      </c>
      <c r="PSZ255" s="921"/>
      <c r="PTA255" s="1098" t="s">
        <v>1852</v>
      </c>
      <c r="PTB255" s="921"/>
      <c r="PTC255" s="1098" t="s">
        <v>1852</v>
      </c>
      <c r="PTD255" s="921"/>
      <c r="PTE255" s="1098" t="s">
        <v>1852</v>
      </c>
      <c r="PTF255" s="921"/>
      <c r="PTG255" s="1098" t="s">
        <v>1852</v>
      </c>
      <c r="PTH255" s="921"/>
      <c r="PTI255" s="1098" t="s">
        <v>1852</v>
      </c>
      <c r="PTJ255" s="921"/>
      <c r="PTK255" s="1098" t="s">
        <v>1852</v>
      </c>
      <c r="PTL255" s="921"/>
      <c r="PTM255" s="1098" t="s">
        <v>1852</v>
      </c>
      <c r="PTN255" s="921"/>
      <c r="PTO255" s="1098" t="s">
        <v>1852</v>
      </c>
      <c r="PTP255" s="921"/>
      <c r="PTQ255" s="1098" t="s">
        <v>1852</v>
      </c>
      <c r="PTR255" s="921"/>
      <c r="PTS255" s="1098" t="s">
        <v>1852</v>
      </c>
      <c r="PTT255" s="921"/>
      <c r="PTU255" s="1098" t="s">
        <v>1852</v>
      </c>
      <c r="PTV255" s="921"/>
      <c r="PTW255" s="1098" t="s">
        <v>1852</v>
      </c>
      <c r="PTX255" s="921"/>
      <c r="PTY255" s="1098" t="s">
        <v>1852</v>
      </c>
      <c r="PTZ255" s="921"/>
      <c r="PUA255" s="1098" t="s">
        <v>1852</v>
      </c>
      <c r="PUB255" s="921"/>
      <c r="PUC255" s="1098" t="s">
        <v>1852</v>
      </c>
      <c r="PUD255" s="921"/>
      <c r="PUE255" s="1098" t="s">
        <v>1852</v>
      </c>
      <c r="PUF255" s="921"/>
      <c r="PUG255" s="1098" t="s">
        <v>1852</v>
      </c>
      <c r="PUH255" s="921"/>
      <c r="PUI255" s="1098" t="s">
        <v>1852</v>
      </c>
      <c r="PUJ255" s="921"/>
      <c r="PUK255" s="1098" t="s">
        <v>1852</v>
      </c>
      <c r="PUL255" s="921"/>
      <c r="PUM255" s="1098" t="s">
        <v>1852</v>
      </c>
      <c r="PUN255" s="921"/>
      <c r="PUO255" s="1098" t="s">
        <v>1852</v>
      </c>
      <c r="PUP255" s="921"/>
      <c r="PUQ255" s="1098" t="s">
        <v>1852</v>
      </c>
      <c r="PUR255" s="921"/>
      <c r="PUS255" s="1098" t="s">
        <v>1852</v>
      </c>
      <c r="PUT255" s="921"/>
      <c r="PUU255" s="1098" t="s">
        <v>1852</v>
      </c>
      <c r="PUV255" s="921"/>
      <c r="PUW255" s="1098" t="s">
        <v>1852</v>
      </c>
      <c r="PUX255" s="921"/>
      <c r="PUY255" s="1098" t="s">
        <v>1852</v>
      </c>
      <c r="PUZ255" s="921"/>
      <c r="PVA255" s="1098" t="s">
        <v>1852</v>
      </c>
      <c r="PVB255" s="921"/>
      <c r="PVC255" s="1098" t="s">
        <v>1852</v>
      </c>
      <c r="PVD255" s="921"/>
      <c r="PVE255" s="1098" t="s">
        <v>1852</v>
      </c>
      <c r="PVF255" s="921"/>
      <c r="PVG255" s="1098" t="s">
        <v>1852</v>
      </c>
      <c r="PVH255" s="921"/>
      <c r="PVI255" s="1098" t="s">
        <v>1852</v>
      </c>
      <c r="PVJ255" s="921"/>
      <c r="PVK255" s="1098" t="s">
        <v>1852</v>
      </c>
      <c r="PVL255" s="921"/>
      <c r="PVM255" s="1098" t="s">
        <v>1852</v>
      </c>
      <c r="PVN255" s="921"/>
      <c r="PVO255" s="1098" t="s">
        <v>1852</v>
      </c>
      <c r="PVP255" s="921"/>
      <c r="PVQ255" s="1098" t="s">
        <v>1852</v>
      </c>
      <c r="PVR255" s="921"/>
      <c r="PVS255" s="1098" t="s">
        <v>1852</v>
      </c>
      <c r="PVT255" s="921"/>
      <c r="PVU255" s="1098" t="s">
        <v>1852</v>
      </c>
      <c r="PVV255" s="921"/>
      <c r="PVW255" s="1098" t="s">
        <v>1852</v>
      </c>
      <c r="PVX255" s="921"/>
      <c r="PVY255" s="1098" t="s">
        <v>1852</v>
      </c>
      <c r="PVZ255" s="921"/>
      <c r="PWA255" s="1098" t="s">
        <v>1852</v>
      </c>
      <c r="PWB255" s="921"/>
      <c r="PWC255" s="1098" t="s">
        <v>1852</v>
      </c>
      <c r="PWD255" s="921"/>
      <c r="PWE255" s="1098" t="s">
        <v>1852</v>
      </c>
      <c r="PWF255" s="921"/>
      <c r="PWG255" s="1098" t="s">
        <v>1852</v>
      </c>
      <c r="PWH255" s="921"/>
      <c r="PWI255" s="1098" t="s">
        <v>1852</v>
      </c>
      <c r="PWJ255" s="921"/>
      <c r="PWK255" s="1098" t="s">
        <v>1852</v>
      </c>
      <c r="PWL255" s="921"/>
      <c r="PWM255" s="1098" t="s">
        <v>1852</v>
      </c>
      <c r="PWN255" s="921"/>
      <c r="PWO255" s="1098" t="s">
        <v>1852</v>
      </c>
      <c r="PWP255" s="921"/>
      <c r="PWQ255" s="1098" t="s">
        <v>1852</v>
      </c>
      <c r="PWR255" s="921"/>
      <c r="PWS255" s="1098" t="s">
        <v>1852</v>
      </c>
      <c r="PWT255" s="921"/>
      <c r="PWU255" s="1098" t="s">
        <v>1852</v>
      </c>
      <c r="PWV255" s="921"/>
      <c r="PWW255" s="1098" t="s">
        <v>1852</v>
      </c>
      <c r="PWX255" s="921"/>
      <c r="PWY255" s="1098" t="s">
        <v>1852</v>
      </c>
      <c r="PWZ255" s="921"/>
      <c r="PXA255" s="1098" t="s">
        <v>1852</v>
      </c>
      <c r="PXB255" s="921"/>
      <c r="PXC255" s="1098" t="s">
        <v>1852</v>
      </c>
      <c r="PXD255" s="921"/>
      <c r="PXE255" s="1098" t="s">
        <v>1852</v>
      </c>
      <c r="PXF255" s="921"/>
      <c r="PXG255" s="1098" t="s">
        <v>1852</v>
      </c>
      <c r="PXH255" s="921"/>
      <c r="PXI255" s="1098" t="s">
        <v>1852</v>
      </c>
      <c r="PXJ255" s="921"/>
      <c r="PXK255" s="1098" t="s">
        <v>1852</v>
      </c>
      <c r="PXL255" s="921"/>
      <c r="PXM255" s="1098" t="s">
        <v>1852</v>
      </c>
      <c r="PXN255" s="921"/>
      <c r="PXO255" s="1098" t="s">
        <v>1852</v>
      </c>
      <c r="PXP255" s="921"/>
      <c r="PXQ255" s="1098" t="s">
        <v>1852</v>
      </c>
      <c r="PXR255" s="921"/>
      <c r="PXS255" s="1098" t="s">
        <v>1852</v>
      </c>
      <c r="PXT255" s="921"/>
      <c r="PXU255" s="1098" t="s">
        <v>1852</v>
      </c>
      <c r="PXV255" s="921"/>
      <c r="PXW255" s="1098" t="s">
        <v>1852</v>
      </c>
      <c r="PXX255" s="921"/>
      <c r="PXY255" s="1098" t="s">
        <v>1852</v>
      </c>
      <c r="PXZ255" s="921"/>
      <c r="PYA255" s="1098" t="s">
        <v>1852</v>
      </c>
      <c r="PYB255" s="921"/>
      <c r="PYC255" s="1098" t="s">
        <v>1852</v>
      </c>
      <c r="PYD255" s="921"/>
      <c r="PYE255" s="1098" t="s">
        <v>1852</v>
      </c>
      <c r="PYF255" s="921"/>
      <c r="PYG255" s="1098" t="s">
        <v>1852</v>
      </c>
      <c r="PYH255" s="921"/>
      <c r="PYI255" s="1098" t="s">
        <v>1852</v>
      </c>
      <c r="PYJ255" s="921"/>
      <c r="PYK255" s="1098" t="s">
        <v>1852</v>
      </c>
      <c r="PYL255" s="921"/>
      <c r="PYM255" s="1098" t="s">
        <v>1852</v>
      </c>
      <c r="PYN255" s="921"/>
      <c r="PYO255" s="1098" t="s">
        <v>1852</v>
      </c>
      <c r="PYP255" s="921"/>
      <c r="PYQ255" s="1098" t="s">
        <v>1852</v>
      </c>
      <c r="PYR255" s="921"/>
      <c r="PYS255" s="1098" t="s">
        <v>1852</v>
      </c>
      <c r="PYT255" s="921"/>
      <c r="PYU255" s="1098" t="s">
        <v>1852</v>
      </c>
      <c r="PYV255" s="921"/>
      <c r="PYW255" s="1098" t="s">
        <v>1852</v>
      </c>
      <c r="PYX255" s="921"/>
      <c r="PYY255" s="1098" t="s">
        <v>1852</v>
      </c>
      <c r="PYZ255" s="921"/>
      <c r="PZA255" s="1098" t="s">
        <v>1852</v>
      </c>
      <c r="PZB255" s="921"/>
      <c r="PZC255" s="1098" t="s">
        <v>1852</v>
      </c>
      <c r="PZD255" s="921"/>
      <c r="PZE255" s="1098" t="s">
        <v>1852</v>
      </c>
      <c r="PZF255" s="921"/>
      <c r="PZG255" s="1098" t="s">
        <v>1852</v>
      </c>
      <c r="PZH255" s="921"/>
      <c r="PZI255" s="1098" t="s">
        <v>1852</v>
      </c>
      <c r="PZJ255" s="921"/>
      <c r="PZK255" s="1098" t="s">
        <v>1852</v>
      </c>
      <c r="PZL255" s="921"/>
      <c r="PZM255" s="1098" t="s">
        <v>1852</v>
      </c>
      <c r="PZN255" s="921"/>
      <c r="PZO255" s="1098" t="s">
        <v>1852</v>
      </c>
      <c r="PZP255" s="921"/>
      <c r="PZQ255" s="1098" t="s">
        <v>1852</v>
      </c>
      <c r="PZR255" s="921"/>
      <c r="PZS255" s="1098" t="s">
        <v>1852</v>
      </c>
      <c r="PZT255" s="921"/>
      <c r="PZU255" s="1098" t="s">
        <v>1852</v>
      </c>
      <c r="PZV255" s="921"/>
      <c r="PZW255" s="1098" t="s">
        <v>1852</v>
      </c>
      <c r="PZX255" s="921"/>
      <c r="PZY255" s="1098" t="s">
        <v>1852</v>
      </c>
      <c r="PZZ255" s="921"/>
      <c r="QAA255" s="1098" t="s">
        <v>1852</v>
      </c>
      <c r="QAB255" s="921"/>
      <c r="QAC255" s="1098" t="s">
        <v>1852</v>
      </c>
      <c r="QAD255" s="921"/>
      <c r="QAE255" s="1098" t="s">
        <v>1852</v>
      </c>
      <c r="QAF255" s="921"/>
      <c r="QAG255" s="1098" t="s">
        <v>1852</v>
      </c>
      <c r="QAH255" s="921"/>
      <c r="QAI255" s="1098" t="s">
        <v>1852</v>
      </c>
      <c r="QAJ255" s="921"/>
      <c r="QAK255" s="1098" t="s">
        <v>1852</v>
      </c>
      <c r="QAL255" s="921"/>
      <c r="QAM255" s="1098" t="s">
        <v>1852</v>
      </c>
      <c r="QAN255" s="921"/>
      <c r="QAO255" s="1098" t="s">
        <v>1852</v>
      </c>
      <c r="QAP255" s="921"/>
      <c r="QAQ255" s="1098" t="s">
        <v>1852</v>
      </c>
      <c r="QAR255" s="921"/>
      <c r="QAS255" s="1098" t="s">
        <v>1852</v>
      </c>
      <c r="QAT255" s="921"/>
      <c r="QAU255" s="1098" t="s">
        <v>1852</v>
      </c>
      <c r="QAV255" s="921"/>
      <c r="QAW255" s="1098" t="s">
        <v>1852</v>
      </c>
      <c r="QAX255" s="921"/>
      <c r="QAY255" s="1098" t="s">
        <v>1852</v>
      </c>
      <c r="QAZ255" s="921"/>
      <c r="QBA255" s="1098" t="s">
        <v>1852</v>
      </c>
      <c r="QBB255" s="921"/>
      <c r="QBC255" s="1098" t="s">
        <v>1852</v>
      </c>
      <c r="QBD255" s="921"/>
      <c r="QBE255" s="1098" t="s">
        <v>1852</v>
      </c>
      <c r="QBF255" s="921"/>
      <c r="QBG255" s="1098" t="s">
        <v>1852</v>
      </c>
      <c r="QBH255" s="921"/>
      <c r="QBI255" s="1098" t="s">
        <v>1852</v>
      </c>
      <c r="QBJ255" s="921"/>
      <c r="QBK255" s="1098" t="s">
        <v>1852</v>
      </c>
      <c r="QBL255" s="921"/>
      <c r="QBM255" s="1098" t="s">
        <v>1852</v>
      </c>
      <c r="QBN255" s="921"/>
      <c r="QBO255" s="1098" t="s">
        <v>1852</v>
      </c>
      <c r="QBP255" s="921"/>
      <c r="QBQ255" s="1098" t="s">
        <v>1852</v>
      </c>
      <c r="QBR255" s="921"/>
      <c r="QBS255" s="1098" t="s">
        <v>1852</v>
      </c>
      <c r="QBT255" s="921"/>
      <c r="QBU255" s="1098" t="s">
        <v>1852</v>
      </c>
      <c r="QBV255" s="921"/>
      <c r="QBW255" s="1098" t="s">
        <v>1852</v>
      </c>
      <c r="QBX255" s="921"/>
      <c r="QBY255" s="1098" t="s">
        <v>1852</v>
      </c>
      <c r="QBZ255" s="921"/>
      <c r="QCA255" s="1098" t="s">
        <v>1852</v>
      </c>
      <c r="QCB255" s="921"/>
      <c r="QCC255" s="1098" t="s">
        <v>1852</v>
      </c>
      <c r="QCD255" s="921"/>
      <c r="QCE255" s="1098" t="s">
        <v>1852</v>
      </c>
      <c r="QCF255" s="921"/>
      <c r="QCG255" s="1098" t="s">
        <v>1852</v>
      </c>
      <c r="QCH255" s="921"/>
      <c r="QCI255" s="1098" t="s">
        <v>1852</v>
      </c>
      <c r="QCJ255" s="921"/>
      <c r="QCK255" s="1098" t="s">
        <v>1852</v>
      </c>
      <c r="QCL255" s="921"/>
      <c r="QCM255" s="1098" t="s">
        <v>1852</v>
      </c>
      <c r="QCN255" s="921"/>
      <c r="QCO255" s="1098" t="s">
        <v>1852</v>
      </c>
      <c r="QCP255" s="921"/>
      <c r="QCQ255" s="1098" t="s">
        <v>1852</v>
      </c>
      <c r="QCR255" s="921"/>
      <c r="QCS255" s="1098" t="s">
        <v>1852</v>
      </c>
      <c r="QCT255" s="921"/>
      <c r="QCU255" s="1098" t="s">
        <v>1852</v>
      </c>
      <c r="QCV255" s="921"/>
      <c r="QCW255" s="1098" t="s">
        <v>1852</v>
      </c>
      <c r="QCX255" s="921"/>
      <c r="QCY255" s="1098" t="s">
        <v>1852</v>
      </c>
      <c r="QCZ255" s="921"/>
      <c r="QDA255" s="1098" t="s">
        <v>1852</v>
      </c>
      <c r="QDB255" s="921"/>
      <c r="QDC255" s="1098" t="s">
        <v>1852</v>
      </c>
      <c r="QDD255" s="921"/>
      <c r="QDE255" s="1098" t="s">
        <v>1852</v>
      </c>
      <c r="QDF255" s="921"/>
      <c r="QDG255" s="1098" t="s">
        <v>1852</v>
      </c>
      <c r="QDH255" s="921"/>
      <c r="QDI255" s="1098" t="s">
        <v>1852</v>
      </c>
      <c r="QDJ255" s="921"/>
      <c r="QDK255" s="1098" t="s">
        <v>1852</v>
      </c>
      <c r="QDL255" s="921"/>
      <c r="QDM255" s="1098" t="s">
        <v>1852</v>
      </c>
      <c r="QDN255" s="921"/>
      <c r="QDO255" s="1098" t="s">
        <v>1852</v>
      </c>
      <c r="QDP255" s="921"/>
      <c r="QDQ255" s="1098" t="s">
        <v>1852</v>
      </c>
      <c r="QDR255" s="921"/>
      <c r="QDS255" s="1098" t="s">
        <v>1852</v>
      </c>
      <c r="QDT255" s="921"/>
      <c r="QDU255" s="1098" t="s">
        <v>1852</v>
      </c>
      <c r="QDV255" s="921"/>
      <c r="QDW255" s="1098" t="s">
        <v>1852</v>
      </c>
      <c r="QDX255" s="921"/>
      <c r="QDY255" s="1098" t="s">
        <v>1852</v>
      </c>
      <c r="QDZ255" s="921"/>
      <c r="QEA255" s="1098" t="s">
        <v>1852</v>
      </c>
      <c r="QEB255" s="921"/>
      <c r="QEC255" s="1098" t="s">
        <v>1852</v>
      </c>
      <c r="QED255" s="921"/>
      <c r="QEE255" s="1098" t="s">
        <v>1852</v>
      </c>
      <c r="QEF255" s="921"/>
      <c r="QEG255" s="1098" t="s">
        <v>1852</v>
      </c>
      <c r="QEH255" s="921"/>
      <c r="QEI255" s="1098" t="s">
        <v>1852</v>
      </c>
      <c r="QEJ255" s="921"/>
      <c r="QEK255" s="1098" t="s">
        <v>1852</v>
      </c>
      <c r="QEL255" s="921"/>
      <c r="QEM255" s="1098" t="s">
        <v>1852</v>
      </c>
      <c r="QEN255" s="921"/>
      <c r="QEO255" s="1098" t="s">
        <v>1852</v>
      </c>
      <c r="QEP255" s="921"/>
      <c r="QEQ255" s="1098" t="s">
        <v>1852</v>
      </c>
      <c r="QER255" s="921"/>
      <c r="QES255" s="1098" t="s">
        <v>1852</v>
      </c>
      <c r="QET255" s="921"/>
      <c r="QEU255" s="1098" t="s">
        <v>1852</v>
      </c>
      <c r="QEV255" s="921"/>
      <c r="QEW255" s="1098" t="s">
        <v>1852</v>
      </c>
      <c r="QEX255" s="921"/>
      <c r="QEY255" s="1098" t="s">
        <v>1852</v>
      </c>
      <c r="QEZ255" s="921"/>
      <c r="QFA255" s="1098" t="s">
        <v>1852</v>
      </c>
      <c r="QFB255" s="921"/>
      <c r="QFC255" s="1098" t="s">
        <v>1852</v>
      </c>
      <c r="QFD255" s="921"/>
      <c r="QFE255" s="1098" t="s">
        <v>1852</v>
      </c>
      <c r="QFF255" s="921"/>
      <c r="QFG255" s="1098" t="s">
        <v>1852</v>
      </c>
      <c r="QFH255" s="921"/>
      <c r="QFI255" s="1098" t="s">
        <v>1852</v>
      </c>
      <c r="QFJ255" s="921"/>
      <c r="QFK255" s="1098" t="s">
        <v>1852</v>
      </c>
      <c r="QFL255" s="921"/>
      <c r="QFM255" s="1098" t="s">
        <v>1852</v>
      </c>
      <c r="QFN255" s="921"/>
      <c r="QFO255" s="1098" t="s">
        <v>1852</v>
      </c>
      <c r="QFP255" s="921"/>
      <c r="QFQ255" s="1098" t="s">
        <v>1852</v>
      </c>
      <c r="QFR255" s="921"/>
      <c r="QFS255" s="1098" t="s">
        <v>1852</v>
      </c>
      <c r="QFT255" s="921"/>
      <c r="QFU255" s="1098" t="s">
        <v>1852</v>
      </c>
      <c r="QFV255" s="921"/>
      <c r="QFW255" s="1098" t="s">
        <v>1852</v>
      </c>
      <c r="QFX255" s="921"/>
      <c r="QFY255" s="1098" t="s">
        <v>1852</v>
      </c>
      <c r="QFZ255" s="921"/>
      <c r="QGA255" s="1098" t="s">
        <v>1852</v>
      </c>
      <c r="QGB255" s="921"/>
      <c r="QGC255" s="1098" t="s">
        <v>1852</v>
      </c>
      <c r="QGD255" s="921"/>
      <c r="QGE255" s="1098" t="s">
        <v>1852</v>
      </c>
      <c r="QGF255" s="921"/>
      <c r="QGG255" s="1098" t="s">
        <v>1852</v>
      </c>
      <c r="QGH255" s="921"/>
      <c r="QGI255" s="1098" t="s">
        <v>1852</v>
      </c>
      <c r="QGJ255" s="921"/>
      <c r="QGK255" s="1098" t="s">
        <v>1852</v>
      </c>
      <c r="QGL255" s="921"/>
      <c r="QGM255" s="1098" t="s">
        <v>1852</v>
      </c>
      <c r="QGN255" s="921"/>
      <c r="QGO255" s="1098" t="s">
        <v>1852</v>
      </c>
      <c r="QGP255" s="921"/>
      <c r="QGQ255" s="1098" t="s">
        <v>1852</v>
      </c>
      <c r="QGR255" s="921"/>
      <c r="QGS255" s="1098" t="s">
        <v>1852</v>
      </c>
      <c r="QGT255" s="921"/>
      <c r="QGU255" s="1098" t="s">
        <v>1852</v>
      </c>
      <c r="QGV255" s="921"/>
      <c r="QGW255" s="1098" t="s">
        <v>1852</v>
      </c>
      <c r="QGX255" s="921"/>
      <c r="QGY255" s="1098" t="s">
        <v>1852</v>
      </c>
      <c r="QGZ255" s="921"/>
      <c r="QHA255" s="1098" t="s">
        <v>1852</v>
      </c>
      <c r="QHB255" s="921"/>
      <c r="QHC255" s="1098" t="s">
        <v>1852</v>
      </c>
      <c r="QHD255" s="921"/>
      <c r="QHE255" s="1098" t="s">
        <v>1852</v>
      </c>
      <c r="QHF255" s="921"/>
      <c r="QHG255" s="1098" t="s">
        <v>1852</v>
      </c>
      <c r="QHH255" s="921"/>
      <c r="QHI255" s="1098" t="s">
        <v>1852</v>
      </c>
      <c r="QHJ255" s="921"/>
      <c r="QHK255" s="1098" t="s">
        <v>1852</v>
      </c>
      <c r="QHL255" s="921"/>
      <c r="QHM255" s="1098" t="s">
        <v>1852</v>
      </c>
      <c r="QHN255" s="921"/>
      <c r="QHO255" s="1098" t="s">
        <v>1852</v>
      </c>
      <c r="QHP255" s="921"/>
      <c r="QHQ255" s="1098" t="s">
        <v>1852</v>
      </c>
      <c r="QHR255" s="921"/>
      <c r="QHS255" s="1098" t="s">
        <v>1852</v>
      </c>
      <c r="QHT255" s="921"/>
      <c r="QHU255" s="1098" t="s">
        <v>1852</v>
      </c>
      <c r="QHV255" s="921"/>
      <c r="QHW255" s="1098" t="s">
        <v>1852</v>
      </c>
      <c r="QHX255" s="921"/>
      <c r="QHY255" s="1098" t="s">
        <v>1852</v>
      </c>
      <c r="QHZ255" s="921"/>
      <c r="QIA255" s="1098" t="s">
        <v>1852</v>
      </c>
      <c r="QIB255" s="921"/>
      <c r="QIC255" s="1098" t="s">
        <v>1852</v>
      </c>
      <c r="QID255" s="921"/>
      <c r="QIE255" s="1098" t="s">
        <v>1852</v>
      </c>
      <c r="QIF255" s="921"/>
      <c r="QIG255" s="1098" t="s">
        <v>1852</v>
      </c>
      <c r="QIH255" s="921"/>
      <c r="QII255" s="1098" t="s">
        <v>1852</v>
      </c>
      <c r="QIJ255" s="921"/>
      <c r="QIK255" s="1098" t="s">
        <v>1852</v>
      </c>
      <c r="QIL255" s="921"/>
      <c r="QIM255" s="1098" t="s">
        <v>1852</v>
      </c>
      <c r="QIN255" s="921"/>
      <c r="QIO255" s="1098" t="s">
        <v>1852</v>
      </c>
      <c r="QIP255" s="921"/>
      <c r="QIQ255" s="1098" t="s">
        <v>1852</v>
      </c>
      <c r="QIR255" s="921"/>
      <c r="QIS255" s="1098" t="s">
        <v>1852</v>
      </c>
      <c r="QIT255" s="921"/>
      <c r="QIU255" s="1098" t="s">
        <v>1852</v>
      </c>
      <c r="QIV255" s="921"/>
      <c r="QIW255" s="1098" t="s">
        <v>1852</v>
      </c>
      <c r="QIX255" s="921"/>
      <c r="QIY255" s="1098" t="s">
        <v>1852</v>
      </c>
      <c r="QIZ255" s="921"/>
      <c r="QJA255" s="1098" t="s">
        <v>1852</v>
      </c>
      <c r="QJB255" s="921"/>
      <c r="QJC255" s="1098" t="s">
        <v>1852</v>
      </c>
      <c r="QJD255" s="921"/>
      <c r="QJE255" s="1098" t="s">
        <v>1852</v>
      </c>
      <c r="QJF255" s="921"/>
      <c r="QJG255" s="1098" t="s">
        <v>1852</v>
      </c>
      <c r="QJH255" s="921"/>
      <c r="QJI255" s="1098" t="s">
        <v>1852</v>
      </c>
      <c r="QJJ255" s="921"/>
      <c r="QJK255" s="1098" t="s">
        <v>1852</v>
      </c>
      <c r="QJL255" s="921"/>
      <c r="QJM255" s="1098" t="s">
        <v>1852</v>
      </c>
      <c r="QJN255" s="921"/>
      <c r="QJO255" s="1098" t="s">
        <v>1852</v>
      </c>
      <c r="QJP255" s="921"/>
      <c r="QJQ255" s="1098" t="s">
        <v>1852</v>
      </c>
      <c r="QJR255" s="921"/>
      <c r="QJS255" s="1098" t="s">
        <v>1852</v>
      </c>
      <c r="QJT255" s="921"/>
      <c r="QJU255" s="1098" t="s">
        <v>1852</v>
      </c>
      <c r="QJV255" s="921"/>
      <c r="QJW255" s="1098" t="s">
        <v>1852</v>
      </c>
      <c r="QJX255" s="921"/>
      <c r="QJY255" s="1098" t="s">
        <v>1852</v>
      </c>
      <c r="QJZ255" s="921"/>
      <c r="QKA255" s="1098" t="s">
        <v>1852</v>
      </c>
      <c r="QKB255" s="921"/>
      <c r="QKC255" s="1098" t="s">
        <v>1852</v>
      </c>
      <c r="QKD255" s="921"/>
      <c r="QKE255" s="1098" t="s">
        <v>1852</v>
      </c>
      <c r="QKF255" s="921"/>
      <c r="QKG255" s="1098" t="s">
        <v>1852</v>
      </c>
      <c r="QKH255" s="921"/>
      <c r="QKI255" s="1098" t="s">
        <v>1852</v>
      </c>
      <c r="QKJ255" s="921"/>
      <c r="QKK255" s="1098" t="s">
        <v>1852</v>
      </c>
      <c r="QKL255" s="921"/>
      <c r="QKM255" s="1098" t="s">
        <v>1852</v>
      </c>
      <c r="QKN255" s="921"/>
      <c r="QKO255" s="1098" t="s">
        <v>1852</v>
      </c>
      <c r="QKP255" s="921"/>
      <c r="QKQ255" s="1098" t="s">
        <v>1852</v>
      </c>
      <c r="QKR255" s="921"/>
      <c r="QKS255" s="1098" t="s">
        <v>1852</v>
      </c>
      <c r="QKT255" s="921"/>
      <c r="QKU255" s="1098" t="s">
        <v>1852</v>
      </c>
      <c r="QKV255" s="921"/>
      <c r="QKW255" s="1098" t="s">
        <v>1852</v>
      </c>
      <c r="QKX255" s="921"/>
      <c r="QKY255" s="1098" t="s">
        <v>1852</v>
      </c>
      <c r="QKZ255" s="921"/>
      <c r="QLA255" s="1098" t="s">
        <v>1852</v>
      </c>
      <c r="QLB255" s="921"/>
      <c r="QLC255" s="1098" t="s">
        <v>1852</v>
      </c>
      <c r="QLD255" s="921"/>
      <c r="QLE255" s="1098" t="s">
        <v>1852</v>
      </c>
      <c r="QLF255" s="921"/>
      <c r="QLG255" s="1098" t="s">
        <v>1852</v>
      </c>
      <c r="QLH255" s="921"/>
      <c r="QLI255" s="1098" t="s">
        <v>1852</v>
      </c>
      <c r="QLJ255" s="921"/>
      <c r="QLK255" s="1098" t="s">
        <v>1852</v>
      </c>
      <c r="QLL255" s="921"/>
      <c r="QLM255" s="1098" t="s">
        <v>1852</v>
      </c>
      <c r="QLN255" s="921"/>
      <c r="QLO255" s="1098" t="s">
        <v>1852</v>
      </c>
      <c r="QLP255" s="921"/>
      <c r="QLQ255" s="1098" t="s">
        <v>1852</v>
      </c>
      <c r="QLR255" s="921"/>
      <c r="QLS255" s="1098" t="s">
        <v>1852</v>
      </c>
      <c r="QLT255" s="921"/>
      <c r="QLU255" s="1098" t="s">
        <v>1852</v>
      </c>
      <c r="QLV255" s="921"/>
      <c r="QLW255" s="1098" t="s">
        <v>1852</v>
      </c>
      <c r="QLX255" s="921"/>
      <c r="QLY255" s="1098" t="s">
        <v>1852</v>
      </c>
      <c r="QLZ255" s="921"/>
      <c r="QMA255" s="1098" t="s">
        <v>1852</v>
      </c>
      <c r="QMB255" s="921"/>
      <c r="QMC255" s="1098" t="s">
        <v>1852</v>
      </c>
      <c r="QMD255" s="921"/>
      <c r="QME255" s="1098" t="s">
        <v>1852</v>
      </c>
      <c r="QMF255" s="921"/>
      <c r="QMG255" s="1098" t="s">
        <v>1852</v>
      </c>
      <c r="QMH255" s="921"/>
      <c r="QMI255" s="1098" t="s">
        <v>1852</v>
      </c>
      <c r="QMJ255" s="921"/>
      <c r="QMK255" s="1098" t="s">
        <v>1852</v>
      </c>
      <c r="QML255" s="921"/>
      <c r="QMM255" s="1098" t="s">
        <v>1852</v>
      </c>
      <c r="QMN255" s="921"/>
      <c r="QMO255" s="1098" t="s">
        <v>1852</v>
      </c>
      <c r="QMP255" s="921"/>
      <c r="QMQ255" s="1098" t="s">
        <v>1852</v>
      </c>
      <c r="QMR255" s="921"/>
      <c r="QMS255" s="1098" t="s">
        <v>1852</v>
      </c>
      <c r="QMT255" s="921"/>
      <c r="QMU255" s="1098" t="s">
        <v>1852</v>
      </c>
      <c r="QMV255" s="921"/>
      <c r="QMW255" s="1098" t="s">
        <v>1852</v>
      </c>
      <c r="QMX255" s="921"/>
      <c r="QMY255" s="1098" t="s">
        <v>1852</v>
      </c>
      <c r="QMZ255" s="921"/>
      <c r="QNA255" s="1098" t="s">
        <v>1852</v>
      </c>
      <c r="QNB255" s="921"/>
      <c r="QNC255" s="1098" t="s">
        <v>1852</v>
      </c>
      <c r="QND255" s="921"/>
      <c r="QNE255" s="1098" t="s">
        <v>1852</v>
      </c>
      <c r="QNF255" s="921"/>
      <c r="QNG255" s="1098" t="s">
        <v>1852</v>
      </c>
      <c r="QNH255" s="921"/>
      <c r="QNI255" s="1098" t="s">
        <v>1852</v>
      </c>
      <c r="QNJ255" s="921"/>
      <c r="QNK255" s="1098" t="s">
        <v>1852</v>
      </c>
      <c r="QNL255" s="921"/>
      <c r="QNM255" s="1098" t="s">
        <v>1852</v>
      </c>
      <c r="QNN255" s="921"/>
      <c r="QNO255" s="1098" t="s">
        <v>1852</v>
      </c>
      <c r="QNP255" s="921"/>
      <c r="QNQ255" s="1098" t="s">
        <v>1852</v>
      </c>
      <c r="QNR255" s="921"/>
      <c r="QNS255" s="1098" t="s">
        <v>1852</v>
      </c>
      <c r="QNT255" s="921"/>
      <c r="QNU255" s="1098" t="s">
        <v>1852</v>
      </c>
      <c r="QNV255" s="921"/>
      <c r="QNW255" s="1098" t="s">
        <v>1852</v>
      </c>
      <c r="QNX255" s="921"/>
      <c r="QNY255" s="1098" t="s">
        <v>1852</v>
      </c>
      <c r="QNZ255" s="921"/>
      <c r="QOA255" s="1098" t="s">
        <v>1852</v>
      </c>
      <c r="QOB255" s="921"/>
      <c r="QOC255" s="1098" t="s">
        <v>1852</v>
      </c>
      <c r="QOD255" s="921"/>
      <c r="QOE255" s="1098" t="s">
        <v>1852</v>
      </c>
      <c r="QOF255" s="921"/>
      <c r="QOG255" s="1098" t="s">
        <v>1852</v>
      </c>
      <c r="QOH255" s="921"/>
      <c r="QOI255" s="1098" t="s">
        <v>1852</v>
      </c>
      <c r="QOJ255" s="921"/>
      <c r="QOK255" s="1098" t="s">
        <v>1852</v>
      </c>
      <c r="QOL255" s="921"/>
      <c r="QOM255" s="1098" t="s">
        <v>1852</v>
      </c>
      <c r="QON255" s="921"/>
      <c r="QOO255" s="1098" t="s">
        <v>1852</v>
      </c>
      <c r="QOP255" s="921"/>
      <c r="QOQ255" s="1098" t="s">
        <v>1852</v>
      </c>
      <c r="QOR255" s="921"/>
      <c r="QOS255" s="1098" t="s">
        <v>1852</v>
      </c>
      <c r="QOT255" s="921"/>
      <c r="QOU255" s="1098" t="s">
        <v>1852</v>
      </c>
      <c r="QOV255" s="921"/>
      <c r="QOW255" s="1098" t="s">
        <v>1852</v>
      </c>
      <c r="QOX255" s="921"/>
      <c r="QOY255" s="1098" t="s">
        <v>1852</v>
      </c>
      <c r="QOZ255" s="921"/>
      <c r="QPA255" s="1098" t="s">
        <v>1852</v>
      </c>
      <c r="QPB255" s="921"/>
      <c r="QPC255" s="1098" t="s">
        <v>1852</v>
      </c>
      <c r="QPD255" s="921"/>
      <c r="QPE255" s="1098" t="s">
        <v>1852</v>
      </c>
      <c r="QPF255" s="921"/>
      <c r="QPG255" s="1098" t="s">
        <v>1852</v>
      </c>
      <c r="QPH255" s="921"/>
      <c r="QPI255" s="1098" t="s">
        <v>1852</v>
      </c>
      <c r="QPJ255" s="921"/>
      <c r="QPK255" s="1098" t="s">
        <v>1852</v>
      </c>
      <c r="QPL255" s="921"/>
      <c r="QPM255" s="1098" t="s">
        <v>1852</v>
      </c>
      <c r="QPN255" s="921"/>
      <c r="QPO255" s="1098" t="s">
        <v>1852</v>
      </c>
      <c r="QPP255" s="921"/>
      <c r="QPQ255" s="1098" t="s">
        <v>1852</v>
      </c>
      <c r="QPR255" s="921"/>
      <c r="QPS255" s="1098" t="s">
        <v>1852</v>
      </c>
      <c r="QPT255" s="921"/>
      <c r="QPU255" s="1098" t="s">
        <v>1852</v>
      </c>
      <c r="QPV255" s="921"/>
      <c r="QPW255" s="1098" t="s">
        <v>1852</v>
      </c>
      <c r="QPX255" s="921"/>
      <c r="QPY255" s="1098" t="s">
        <v>1852</v>
      </c>
      <c r="QPZ255" s="921"/>
      <c r="QQA255" s="1098" t="s">
        <v>1852</v>
      </c>
      <c r="QQB255" s="921"/>
      <c r="QQC255" s="1098" t="s">
        <v>1852</v>
      </c>
      <c r="QQD255" s="921"/>
      <c r="QQE255" s="1098" t="s">
        <v>1852</v>
      </c>
      <c r="QQF255" s="921"/>
      <c r="QQG255" s="1098" t="s">
        <v>1852</v>
      </c>
      <c r="QQH255" s="921"/>
      <c r="QQI255" s="1098" t="s">
        <v>1852</v>
      </c>
      <c r="QQJ255" s="921"/>
      <c r="QQK255" s="1098" t="s">
        <v>1852</v>
      </c>
      <c r="QQL255" s="921"/>
      <c r="QQM255" s="1098" t="s">
        <v>1852</v>
      </c>
      <c r="QQN255" s="921"/>
      <c r="QQO255" s="1098" t="s">
        <v>1852</v>
      </c>
      <c r="QQP255" s="921"/>
      <c r="QQQ255" s="1098" t="s">
        <v>1852</v>
      </c>
      <c r="QQR255" s="921"/>
      <c r="QQS255" s="1098" t="s">
        <v>1852</v>
      </c>
      <c r="QQT255" s="921"/>
      <c r="QQU255" s="1098" t="s">
        <v>1852</v>
      </c>
      <c r="QQV255" s="921"/>
      <c r="QQW255" s="1098" t="s">
        <v>1852</v>
      </c>
      <c r="QQX255" s="921"/>
      <c r="QQY255" s="1098" t="s">
        <v>1852</v>
      </c>
      <c r="QQZ255" s="921"/>
      <c r="QRA255" s="1098" t="s">
        <v>1852</v>
      </c>
      <c r="QRB255" s="921"/>
      <c r="QRC255" s="1098" t="s">
        <v>1852</v>
      </c>
      <c r="QRD255" s="921"/>
      <c r="QRE255" s="1098" t="s">
        <v>1852</v>
      </c>
      <c r="QRF255" s="921"/>
      <c r="QRG255" s="1098" t="s">
        <v>1852</v>
      </c>
      <c r="QRH255" s="921"/>
      <c r="QRI255" s="1098" t="s">
        <v>1852</v>
      </c>
      <c r="QRJ255" s="921"/>
      <c r="QRK255" s="1098" t="s">
        <v>1852</v>
      </c>
      <c r="QRL255" s="921"/>
      <c r="QRM255" s="1098" t="s">
        <v>1852</v>
      </c>
      <c r="QRN255" s="921"/>
      <c r="QRO255" s="1098" t="s">
        <v>1852</v>
      </c>
      <c r="QRP255" s="921"/>
      <c r="QRQ255" s="1098" t="s">
        <v>1852</v>
      </c>
      <c r="QRR255" s="921"/>
      <c r="QRS255" s="1098" t="s">
        <v>1852</v>
      </c>
      <c r="QRT255" s="921"/>
      <c r="QRU255" s="1098" t="s">
        <v>1852</v>
      </c>
      <c r="QRV255" s="921"/>
      <c r="QRW255" s="1098" t="s">
        <v>1852</v>
      </c>
      <c r="QRX255" s="921"/>
      <c r="QRY255" s="1098" t="s">
        <v>1852</v>
      </c>
      <c r="QRZ255" s="921"/>
      <c r="QSA255" s="1098" t="s">
        <v>1852</v>
      </c>
      <c r="QSB255" s="921"/>
      <c r="QSC255" s="1098" t="s">
        <v>1852</v>
      </c>
      <c r="QSD255" s="921"/>
      <c r="QSE255" s="1098" t="s">
        <v>1852</v>
      </c>
      <c r="QSF255" s="921"/>
      <c r="QSG255" s="1098" t="s">
        <v>1852</v>
      </c>
      <c r="QSH255" s="921"/>
      <c r="QSI255" s="1098" t="s">
        <v>1852</v>
      </c>
      <c r="QSJ255" s="921"/>
      <c r="QSK255" s="1098" t="s">
        <v>1852</v>
      </c>
      <c r="QSL255" s="921"/>
      <c r="QSM255" s="1098" t="s">
        <v>1852</v>
      </c>
      <c r="QSN255" s="921"/>
      <c r="QSO255" s="1098" t="s">
        <v>1852</v>
      </c>
      <c r="QSP255" s="921"/>
      <c r="QSQ255" s="1098" t="s">
        <v>1852</v>
      </c>
      <c r="QSR255" s="921"/>
      <c r="QSS255" s="1098" t="s">
        <v>1852</v>
      </c>
      <c r="QST255" s="921"/>
      <c r="QSU255" s="1098" t="s">
        <v>1852</v>
      </c>
      <c r="QSV255" s="921"/>
      <c r="QSW255" s="1098" t="s">
        <v>1852</v>
      </c>
      <c r="QSX255" s="921"/>
      <c r="QSY255" s="1098" t="s">
        <v>1852</v>
      </c>
      <c r="QSZ255" s="921"/>
      <c r="QTA255" s="1098" t="s">
        <v>1852</v>
      </c>
      <c r="QTB255" s="921"/>
      <c r="QTC255" s="1098" t="s">
        <v>1852</v>
      </c>
      <c r="QTD255" s="921"/>
      <c r="QTE255" s="1098" t="s">
        <v>1852</v>
      </c>
      <c r="QTF255" s="921"/>
      <c r="QTG255" s="1098" t="s">
        <v>1852</v>
      </c>
      <c r="QTH255" s="921"/>
      <c r="QTI255" s="1098" t="s">
        <v>1852</v>
      </c>
      <c r="QTJ255" s="921"/>
      <c r="QTK255" s="1098" t="s">
        <v>1852</v>
      </c>
      <c r="QTL255" s="921"/>
      <c r="QTM255" s="1098" t="s">
        <v>1852</v>
      </c>
      <c r="QTN255" s="921"/>
      <c r="QTO255" s="1098" t="s">
        <v>1852</v>
      </c>
      <c r="QTP255" s="921"/>
      <c r="QTQ255" s="1098" t="s">
        <v>1852</v>
      </c>
      <c r="QTR255" s="921"/>
      <c r="QTS255" s="1098" t="s">
        <v>1852</v>
      </c>
      <c r="QTT255" s="921"/>
      <c r="QTU255" s="1098" t="s">
        <v>1852</v>
      </c>
      <c r="QTV255" s="921"/>
      <c r="QTW255" s="1098" t="s">
        <v>1852</v>
      </c>
      <c r="QTX255" s="921"/>
      <c r="QTY255" s="1098" t="s">
        <v>1852</v>
      </c>
      <c r="QTZ255" s="921"/>
      <c r="QUA255" s="1098" t="s">
        <v>1852</v>
      </c>
      <c r="QUB255" s="921"/>
      <c r="QUC255" s="1098" t="s">
        <v>1852</v>
      </c>
      <c r="QUD255" s="921"/>
      <c r="QUE255" s="1098" t="s">
        <v>1852</v>
      </c>
      <c r="QUF255" s="921"/>
      <c r="QUG255" s="1098" t="s">
        <v>1852</v>
      </c>
      <c r="QUH255" s="921"/>
      <c r="QUI255" s="1098" t="s">
        <v>1852</v>
      </c>
      <c r="QUJ255" s="921"/>
      <c r="QUK255" s="1098" t="s">
        <v>1852</v>
      </c>
      <c r="QUL255" s="921"/>
      <c r="QUM255" s="1098" t="s">
        <v>1852</v>
      </c>
      <c r="QUN255" s="921"/>
      <c r="QUO255" s="1098" t="s">
        <v>1852</v>
      </c>
      <c r="QUP255" s="921"/>
      <c r="QUQ255" s="1098" t="s">
        <v>1852</v>
      </c>
      <c r="QUR255" s="921"/>
      <c r="QUS255" s="1098" t="s">
        <v>1852</v>
      </c>
      <c r="QUT255" s="921"/>
      <c r="QUU255" s="1098" t="s">
        <v>1852</v>
      </c>
      <c r="QUV255" s="921"/>
      <c r="QUW255" s="1098" t="s">
        <v>1852</v>
      </c>
      <c r="QUX255" s="921"/>
      <c r="QUY255" s="1098" t="s">
        <v>1852</v>
      </c>
      <c r="QUZ255" s="921"/>
      <c r="QVA255" s="1098" t="s">
        <v>1852</v>
      </c>
      <c r="QVB255" s="921"/>
      <c r="QVC255" s="1098" t="s">
        <v>1852</v>
      </c>
      <c r="QVD255" s="921"/>
      <c r="QVE255" s="1098" t="s">
        <v>1852</v>
      </c>
      <c r="QVF255" s="921"/>
      <c r="QVG255" s="1098" t="s">
        <v>1852</v>
      </c>
      <c r="QVH255" s="921"/>
      <c r="QVI255" s="1098" t="s">
        <v>1852</v>
      </c>
      <c r="QVJ255" s="921"/>
      <c r="QVK255" s="1098" t="s">
        <v>1852</v>
      </c>
      <c r="QVL255" s="921"/>
      <c r="QVM255" s="1098" t="s">
        <v>1852</v>
      </c>
      <c r="QVN255" s="921"/>
      <c r="QVO255" s="1098" t="s">
        <v>1852</v>
      </c>
      <c r="QVP255" s="921"/>
      <c r="QVQ255" s="1098" t="s">
        <v>1852</v>
      </c>
      <c r="QVR255" s="921"/>
      <c r="QVS255" s="1098" t="s">
        <v>1852</v>
      </c>
      <c r="QVT255" s="921"/>
      <c r="QVU255" s="1098" t="s">
        <v>1852</v>
      </c>
      <c r="QVV255" s="921"/>
      <c r="QVW255" s="1098" t="s">
        <v>1852</v>
      </c>
      <c r="QVX255" s="921"/>
      <c r="QVY255" s="1098" t="s">
        <v>1852</v>
      </c>
      <c r="QVZ255" s="921"/>
      <c r="QWA255" s="1098" t="s">
        <v>1852</v>
      </c>
      <c r="QWB255" s="921"/>
      <c r="QWC255" s="1098" t="s">
        <v>1852</v>
      </c>
      <c r="QWD255" s="921"/>
      <c r="QWE255" s="1098" t="s">
        <v>1852</v>
      </c>
      <c r="QWF255" s="921"/>
      <c r="QWG255" s="1098" t="s">
        <v>1852</v>
      </c>
      <c r="QWH255" s="921"/>
      <c r="QWI255" s="1098" t="s">
        <v>1852</v>
      </c>
      <c r="QWJ255" s="921"/>
      <c r="QWK255" s="1098" t="s">
        <v>1852</v>
      </c>
      <c r="QWL255" s="921"/>
      <c r="QWM255" s="1098" t="s">
        <v>1852</v>
      </c>
      <c r="QWN255" s="921"/>
      <c r="QWO255" s="1098" t="s">
        <v>1852</v>
      </c>
      <c r="QWP255" s="921"/>
      <c r="QWQ255" s="1098" t="s">
        <v>1852</v>
      </c>
      <c r="QWR255" s="921"/>
      <c r="QWS255" s="1098" t="s">
        <v>1852</v>
      </c>
      <c r="QWT255" s="921"/>
      <c r="QWU255" s="1098" t="s">
        <v>1852</v>
      </c>
      <c r="QWV255" s="921"/>
      <c r="QWW255" s="1098" t="s">
        <v>1852</v>
      </c>
      <c r="QWX255" s="921"/>
      <c r="QWY255" s="1098" t="s">
        <v>1852</v>
      </c>
      <c r="QWZ255" s="921"/>
      <c r="QXA255" s="1098" t="s">
        <v>1852</v>
      </c>
      <c r="QXB255" s="921"/>
      <c r="QXC255" s="1098" t="s">
        <v>1852</v>
      </c>
      <c r="QXD255" s="921"/>
      <c r="QXE255" s="1098" t="s">
        <v>1852</v>
      </c>
      <c r="QXF255" s="921"/>
      <c r="QXG255" s="1098" t="s">
        <v>1852</v>
      </c>
      <c r="QXH255" s="921"/>
      <c r="QXI255" s="1098" t="s">
        <v>1852</v>
      </c>
      <c r="QXJ255" s="921"/>
      <c r="QXK255" s="1098" t="s">
        <v>1852</v>
      </c>
      <c r="QXL255" s="921"/>
      <c r="QXM255" s="1098" t="s">
        <v>1852</v>
      </c>
      <c r="QXN255" s="921"/>
      <c r="QXO255" s="1098" t="s">
        <v>1852</v>
      </c>
      <c r="QXP255" s="921"/>
      <c r="QXQ255" s="1098" t="s">
        <v>1852</v>
      </c>
      <c r="QXR255" s="921"/>
      <c r="QXS255" s="1098" t="s">
        <v>1852</v>
      </c>
      <c r="QXT255" s="921"/>
      <c r="QXU255" s="1098" t="s">
        <v>1852</v>
      </c>
      <c r="QXV255" s="921"/>
      <c r="QXW255" s="1098" t="s">
        <v>1852</v>
      </c>
      <c r="QXX255" s="921"/>
      <c r="QXY255" s="1098" t="s">
        <v>1852</v>
      </c>
      <c r="QXZ255" s="921"/>
      <c r="QYA255" s="1098" t="s">
        <v>1852</v>
      </c>
      <c r="QYB255" s="921"/>
      <c r="QYC255" s="1098" t="s">
        <v>1852</v>
      </c>
      <c r="QYD255" s="921"/>
      <c r="QYE255" s="1098" t="s">
        <v>1852</v>
      </c>
      <c r="QYF255" s="921"/>
      <c r="QYG255" s="1098" t="s">
        <v>1852</v>
      </c>
      <c r="QYH255" s="921"/>
      <c r="QYI255" s="1098" t="s">
        <v>1852</v>
      </c>
      <c r="QYJ255" s="921"/>
      <c r="QYK255" s="1098" t="s">
        <v>1852</v>
      </c>
      <c r="QYL255" s="921"/>
      <c r="QYM255" s="1098" t="s">
        <v>1852</v>
      </c>
      <c r="QYN255" s="921"/>
      <c r="QYO255" s="1098" t="s">
        <v>1852</v>
      </c>
      <c r="QYP255" s="921"/>
      <c r="QYQ255" s="1098" t="s">
        <v>1852</v>
      </c>
      <c r="QYR255" s="921"/>
      <c r="QYS255" s="1098" t="s">
        <v>1852</v>
      </c>
      <c r="QYT255" s="921"/>
      <c r="QYU255" s="1098" t="s">
        <v>1852</v>
      </c>
      <c r="QYV255" s="921"/>
      <c r="QYW255" s="1098" t="s">
        <v>1852</v>
      </c>
      <c r="QYX255" s="921"/>
      <c r="QYY255" s="1098" t="s">
        <v>1852</v>
      </c>
      <c r="QYZ255" s="921"/>
      <c r="QZA255" s="1098" t="s">
        <v>1852</v>
      </c>
      <c r="QZB255" s="921"/>
      <c r="QZC255" s="1098" t="s">
        <v>1852</v>
      </c>
      <c r="QZD255" s="921"/>
      <c r="QZE255" s="1098" t="s">
        <v>1852</v>
      </c>
      <c r="QZF255" s="921"/>
      <c r="QZG255" s="1098" t="s">
        <v>1852</v>
      </c>
      <c r="QZH255" s="921"/>
      <c r="QZI255" s="1098" t="s">
        <v>1852</v>
      </c>
      <c r="QZJ255" s="921"/>
      <c r="QZK255" s="1098" t="s">
        <v>1852</v>
      </c>
      <c r="QZL255" s="921"/>
      <c r="QZM255" s="1098" t="s">
        <v>1852</v>
      </c>
      <c r="QZN255" s="921"/>
      <c r="QZO255" s="1098" t="s">
        <v>1852</v>
      </c>
      <c r="QZP255" s="921"/>
      <c r="QZQ255" s="1098" t="s">
        <v>1852</v>
      </c>
      <c r="QZR255" s="921"/>
      <c r="QZS255" s="1098" t="s">
        <v>1852</v>
      </c>
      <c r="QZT255" s="921"/>
      <c r="QZU255" s="1098" t="s">
        <v>1852</v>
      </c>
      <c r="QZV255" s="921"/>
      <c r="QZW255" s="1098" t="s">
        <v>1852</v>
      </c>
      <c r="QZX255" s="921"/>
      <c r="QZY255" s="1098" t="s">
        <v>1852</v>
      </c>
      <c r="QZZ255" s="921"/>
      <c r="RAA255" s="1098" t="s">
        <v>1852</v>
      </c>
      <c r="RAB255" s="921"/>
      <c r="RAC255" s="1098" t="s">
        <v>1852</v>
      </c>
      <c r="RAD255" s="921"/>
      <c r="RAE255" s="1098" t="s">
        <v>1852</v>
      </c>
      <c r="RAF255" s="921"/>
      <c r="RAG255" s="1098" t="s">
        <v>1852</v>
      </c>
      <c r="RAH255" s="921"/>
      <c r="RAI255" s="1098" t="s">
        <v>1852</v>
      </c>
      <c r="RAJ255" s="921"/>
      <c r="RAK255" s="1098" t="s">
        <v>1852</v>
      </c>
      <c r="RAL255" s="921"/>
      <c r="RAM255" s="1098" t="s">
        <v>1852</v>
      </c>
      <c r="RAN255" s="921"/>
      <c r="RAO255" s="1098" t="s">
        <v>1852</v>
      </c>
      <c r="RAP255" s="921"/>
      <c r="RAQ255" s="1098" t="s">
        <v>1852</v>
      </c>
      <c r="RAR255" s="921"/>
      <c r="RAS255" s="1098" t="s">
        <v>1852</v>
      </c>
      <c r="RAT255" s="921"/>
      <c r="RAU255" s="1098" t="s">
        <v>1852</v>
      </c>
      <c r="RAV255" s="921"/>
      <c r="RAW255" s="1098" t="s">
        <v>1852</v>
      </c>
      <c r="RAX255" s="921"/>
      <c r="RAY255" s="1098" t="s">
        <v>1852</v>
      </c>
      <c r="RAZ255" s="921"/>
      <c r="RBA255" s="1098" t="s">
        <v>1852</v>
      </c>
      <c r="RBB255" s="921"/>
      <c r="RBC255" s="1098" t="s">
        <v>1852</v>
      </c>
      <c r="RBD255" s="921"/>
      <c r="RBE255" s="1098" t="s">
        <v>1852</v>
      </c>
      <c r="RBF255" s="921"/>
      <c r="RBG255" s="1098" t="s">
        <v>1852</v>
      </c>
      <c r="RBH255" s="921"/>
      <c r="RBI255" s="1098" t="s">
        <v>1852</v>
      </c>
      <c r="RBJ255" s="921"/>
      <c r="RBK255" s="1098" t="s">
        <v>1852</v>
      </c>
      <c r="RBL255" s="921"/>
      <c r="RBM255" s="1098" t="s">
        <v>1852</v>
      </c>
      <c r="RBN255" s="921"/>
      <c r="RBO255" s="1098" t="s">
        <v>1852</v>
      </c>
      <c r="RBP255" s="921"/>
      <c r="RBQ255" s="1098" t="s">
        <v>1852</v>
      </c>
      <c r="RBR255" s="921"/>
      <c r="RBS255" s="1098" t="s">
        <v>1852</v>
      </c>
      <c r="RBT255" s="921"/>
      <c r="RBU255" s="1098" t="s">
        <v>1852</v>
      </c>
      <c r="RBV255" s="921"/>
      <c r="RBW255" s="1098" t="s">
        <v>1852</v>
      </c>
      <c r="RBX255" s="921"/>
      <c r="RBY255" s="1098" t="s">
        <v>1852</v>
      </c>
      <c r="RBZ255" s="921"/>
      <c r="RCA255" s="1098" t="s">
        <v>1852</v>
      </c>
      <c r="RCB255" s="921"/>
      <c r="RCC255" s="1098" t="s">
        <v>1852</v>
      </c>
      <c r="RCD255" s="921"/>
      <c r="RCE255" s="1098" t="s">
        <v>1852</v>
      </c>
      <c r="RCF255" s="921"/>
      <c r="RCG255" s="1098" t="s">
        <v>1852</v>
      </c>
      <c r="RCH255" s="921"/>
      <c r="RCI255" s="1098" t="s">
        <v>1852</v>
      </c>
      <c r="RCJ255" s="921"/>
      <c r="RCK255" s="1098" t="s">
        <v>1852</v>
      </c>
      <c r="RCL255" s="921"/>
      <c r="RCM255" s="1098" t="s">
        <v>1852</v>
      </c>
      <c r="RCN255" s="921"/>
      <c r="RCO255" s="1098" t="s">
        <v>1852</v>
      </c>
      <c r="RCP255" s="921"/>
      <c r="RCQ255" s="1098" t="s">
        <v>1852</v>
      </c>
      <c r="RCR255" s="921"/>
      <c r="RCS255" s="1098" t="s">
        <v>1852</v>
      </c>
      <c r="RCT255" s="921"/>
      <c r="RCU255" s="1098" t="s">
        <v>1852</v>
      </c>
      <c r="RCV255" s="921"/>
      <c r="RCW255" s="1098" t="s">
        <v>1852</v>
      </c>
      <c r="RCX255" s="921"/>
      <c r="RCY255" s="1098" t="s">
        <v>1852</v>
      </c>
      <c r="RCZ255" s="921"/>
      <c r="RDA255" s="1098" t="s">
        <v>1852</v>
      </c>
      <c r="RDB255" s="921"/>
      <c r="RDC255" s="1098" t="s">
        <v>1852</v>
      </c>
      <c r="RDD255" s="921"/>
      <c r="RDE255" s="1098" t="s">
        <v>1852</v>
      </c>
      <c r="RDF255" s="921"/>
      <c r="RDG255" s="1098" t="s">
        <v>1852</v>
      </c>
      <c r="RDH255" s="921"/>
      <c r="RDI255" s="1098" t="s">
        <v>1852</v>
      </c>
      <c r="RDJ255" s="921"/>
      <c r="RDK255" s="1098" t="s">
        <v>1852</v>
      </c>
      <c r="RDL255" s="921"/>
      <c r="RDM255" s="1098" t="s">
        <v>1852</v>
      </c>
      <c r="RDN255" s="921"/>
      <c r="RDO255" s="1098" t="s">
        <v>1852</v>
      </c>
      <c r="RDP255" s="921"/>
      <c r="RDQ255" s="1098" t="s">
        <v>1852</v>
      </c>
      <c r="RDR255" s="921"/>
      <c r="RDS255" s="1098" t="s">
        <v>1852</v>
      </c>
      <c r="RDT255" s="921"/>
      <c r="RDU255" s="1098" t="s">
        <v>1852</v>
      </c>
      <c r="RDV255" s="921"/>
      <c r="RDW255" s="1098" t="s">
        <v>1852</v>
      </c>
      <c r="RDX255" s="921"/>
      <c r="RDY255" s="1098" t="s">
        <v>1852</v>
      </c>
      <c r="RDZ255" s="921"/>
      <c r="REA255" s="1098" t="s">
        <v>1852</v>
      </c>
      <c r="REB255" s="921"/>
      <c r="REC255" s="1098" t="s">
        <v>1852</v>
      </c>
      <c r="RED255" s="921"/>
      <c r="REE255" s="1098" t="s">
        <v>1852</v>
      </c>
      <c r="REF255" s="921"/>
      <c r="REG255" s="1098" t="s">
        <v>1852</v>
      </c>
      <c r="REH255" s="921"/>
      <c r="REI255" s="1098" t="s">
        <v>1852</v>
      </c>
      <c r="REJ255" s="921"/>
      <c r="REK255" s="1098" t="s">
        <v>1852</v>
      </c>
      <c r="REL255" s="921"/>
      <c r="REM255" s="1098" t="s">
        <v>1852</v>
      </c>
      <c r="REN255" s="921"/>
      <c r="REO255" s="1098" t="s">
        <v>1852</v>
      </c>
      <c r="REP255" s="921"/>
      <c r="REQ255" s="1098" t="s">
        <v>1852</v>
      </c>
      <c r="RER255" s="921"/>
      <c r="RES255" s="1098" t="s">
        <v>1852</v>
      </c>
      <c r="RET255" s="921"/>
      <c r="REU255" s="1098" t="s">
        <v>1852</v>
      </c>
      <c r="REV255" s="921"/>
      <c r="REW255" s="1098" t="s">
        <v>1852</v>
      </c>
      <c r="REX255" s="921"/>
      <c r="REY255" s="1098" t="s">
        <v>1852</v>
      </c>
      <c r="REZ255" s="921"/>
      <c r="RFA255" s="1098" t="s">
        <v>1852</v>
      </c>
      <c r="RFB255" s="921"/>
      <c r="RFC255" s="1098" t="s">
        <v>1852</v>
      </c>
      <c r="RFD255" s="921"/>
      <c r="RFE255" s="1098" t="s">
        <v>1852</v>
      </c>
      <c r="RFF255" s="921"/>
      <c r="RFG255" s="1098" t="s">
        <v>1852</v>
      </c>
      <c r="RFH255" s="921"/>
      <c r="RFI255" s="1098" t="s">
        <v>1852</v>
      </c>
      <c r="RFJ255" s="921"/>
      <c r="RFK255" s="1098" t="s">
        <v>1852</v>
      </c>
      <c r="RFL255" s="921"/>
      <c r="RFM255" s="1098" t="s">
        <v>1852</v>
      </c>
      <c r="RFN255" s="921"/>
      <c r="RFO255" s="1098" t="s">
        <v>1852</v>
      </c>
      <c r="RFP255" s="921"/>
      <c r="RFQ255" s="1098" t="s">
        <v>1852</v>
      </c>
      <c r="RFR255" s="921"/>
      <c r="RFS255" s="1098" t="s">
        <v>1852</v>
      </c>
      <c r="RFT255" s="921"/>
      <c r="RFU255" s="1098" t="s">
        <v>1852</v>
      </c>
      <c r="RFV255" s="921"/>
      <c r="RFW255" s="1098" t="s">
        <v>1852</v>
      </c>
      <c r="RFX255" s="921"/>
      <c r="RFY255" s="1098" t="s">
        <v>1852</v>
      </c>
      <c r="RFZ255" s="921"/>
      <c r="RGA255" s="1098" t="s">
        <v>1852</v>
      </c>
      <c r="RGB255" s="921"/>
      <c r="RGC255" s="1098" t="s">
        <v>1852</v>
      </c>
      <c r="RGD255" s="921"/>
      <c r="RGE255" s="1098" t="s">
        <v>1852</v>
      </c>
      <c r="RGF255" s="921"/>
      <c r="RGG255" s="1098" t="s">
        <v>1852</v>
      </c>
      <c r="RGH255" s="921"/>
      <c r="RGI255" s="1098" t="s">
        <v>1852</v>
      </c>
      <c r="RGJ255" s="921"/>
      <c r="RGK255" s="1098" t="s">
        <v>1852</v>
      </c>
      <c r="RGL255" s="921"/>
      <c r="RGM255" s="1098" t="s">
        <v>1852</v>
      </c>
      <c r="RGN255" s="921"/>
      <c r="RGO255" s="1098" t="s">
        <v>1852</v>
      </c>
      <c r="RGP255" s="921"/>
      <c r="RGQ255" s="1098" t="s">
        <v>1852</v>
      </c>
      <c r="RGR255" s="921"/>
      <c r="RGS255" s="1098" t="s">
        <v>1852</v>
      </c>
      <c r="RGT255" s="921"/>
      <c r="RGU255" s="1098" t="s">
        <v>1852</v>
      </c>
      <c r="RGV255" s="921"/>
      <c r="RGW255" s="1098" t="s">
        <v>1852</v>
      </c>
      <c r="RGX255" s="921"/>
      <c r="RGY255" s="1098" t="s">
        <v>1852</v>
      </c>
      <c r="RGZ255" s="921"/>
      <c r="RHA255" s="1098" t="s">
        <v>1852</v>
      </c>
      <c r="RHB255" s="921"/>
      <c r="RHC255" s="1098" t="s">
        <v>1852</v>
      </c>
      <c r="RHD255" s="921"/>
      <c r="RHE255" s="1098" t="s">
        <v>1852</v>
      </c>
      <c r="RHF255" s="921"/>
      <c r="RHG255" s="1098" t="s">
        <v>1852</v>
      </c>
      <c r="RHH255" s="921"/>
      <c r="RHI255" s="1098" t="s">
        <v>1852</v>
      </c>
      <c r="RHJ255" s="921"/>
      <c r="RHK255" s="1098" t="s">
        <v>1852</v>
      </c>
      <c r="RHL255" s="921"/>
      <c r="RHM255" s="1098" t="s">
        <v>1852</v>
      </c>
      <c r="RHN255" s="921"/>
      <c r="RHO255" s="1098" t="s">
        <v>1852</v>
      </c>
      <c r="RHP255" s="921"/>
      <c r="RHQ255" s="1098" t="s">
        <v>1852</v>
      </c>
      <c r="RHR255" s="921"/>
      <c r="RHS255" s="1098" t="s">
        <v>1852</v>
      </c>
      <c r="RHT255" s="921"/>
      <c r="RHU255" s="1098" t="s">
        <v>1852</v>
      </c>
      <c r="RHV255" s="921"/>
      <c r="RHW255" s="1098" t="s">
        <v>1852</v>
      </c>
      <c r="RHX255" s="921"/>
      <c r="RHY255" s="1098" t="s">
        <v>1852</v>
      </c>
      <c r="RHZ255" s="921"/>
      <c r="RIA255" s="1098" t="s">
        <v>1852</v>
      </c>
      <c r="RIB255" s="921"/>
      <c r="RIC255" s="1098" t="s">
        <v>1852</v>
      </c>
      <c r="RID255" s="921"/>
      <c r="RIE255" s="1098" t="s">
        <v>1852</v>
      </c>
      <c r="RIF255" s="921"/>
      <c r="RIG255" s="1098" t="s">
        <v>1852</v>
      </c>
      <c r="RIH255" s="921"/>
      <c r="RII255" s="1098" t="s">
        <v>1852</v>
      </c>
      <c r="RIJ255" s="921"/>
      <c r="RIK255" s="1098" t="s">
        <v>1852</v>
      </c>
      <c r="RIL255" s="921"/>
      <c r="RIM255" s="1098" t="s">
        <v>1852</v>
      </c>
      <c r="RIN255" s="921"/>
      <c r="RIO255" s="1098" t="s">
        <v>1852</v>
      </c>
      <c r="RIP255" s="921"/>
      <c r="RIQ255" s="1098" t="s">
        <v>1852</v>
      </c>
      <c r="RIR255" s="921"/>
      <c r="RIS255" s="1098" t="s">
        <v>1852</v>
      </c>
      <c r="RIT255" s="921"/>
      <c r="RIU255" s="1098" t="s">
        <v>1852</v>
      </c>
      <c r="RIV255" s="921"/>
      <c r="RIW255" s="1098" t="s">
        <v>1852</v>
      </c>
      <c r="RIX255" s="921"/>
      <c r="RIY255" s="1098" t="s">
        <v>1852</v>
      </c>
      <c r="RIZ255" s="921"/>
      <c r="RJA255" s="1098" t="s">
        <v>1852</v>
      </c>
      <c r="RJB255" s="921"/>
      <c r="RJC255" s="1098" t="s">
        <v>1852</v>
      </c>
      <c r="RJD255" s="921"/>
      <c r="RJE255" s="1098" t="s">
        <v>1852</v>
      </c>
      <c r="RJF255" s="921"/>
      <c r="RJG255" s="1098" t="s">
        <v>1852</v>
      </c>
      <c r="RJH255" s="921"/>
      <c r="RJI255" s="1098" t="s">
        <v>1852</v>
      </c>
      <c r="RJJ255" s="921"/>
      <c r="RJK255" s="1098" t="s">
        <v>1852</v>
      </c>
      <c r="RJL255" s="921"/>
      <c r="RJM255" s="1098" t="s">
        <v>1852</v>
      </c>
      <c r="RJN255" s="921"/>
      <c r="RJO255" s="1098" t="s">
        <v>1852</v>
      </c>
      <c r="RJP255" s="921"/>
      <c r="RJQ255" s="1098" t="s">
        <v>1852</v>
      </c>
      <c r="RJR255" s="921"/>
      <c r="RJS255" s="1098" t="s">
        <v>1852</v>
      </c>
      <c r="RJT255" s="921"/>
      <c r="RJU255" s="1098" t="s">
        <v>1852</v>
      </c>
      <c r="RJV255" s="921"/>
      <c r="RJW255" s="1098" t="s">
        <v>1852</v>
      </c>
      <c r="RJX255" s="921"/>
      <c r="RJY255" s="1098" t="s">
        <v>1852</v>
      </c>
      <c r="RJZ255" s="921"/>
      <c r="RKA255" s="1098" t="s">
        <v>1852</v>
      </c>
      <c r="RKB255" s="921"/>
      <c r="RKC255" s="1098" t="s">
        <v>1852</v>
      </c>
      <c r="RKD255" s="921"/>
      <c r="RKE255" s="1098" t="s">
        <v>1852</v>
      </c>
      <c r="RKF255" s="921"/>
      <c r="RKG255" s="1098" t="s">
        <v>1852</v>
      </c>
      <c r="RKH255" s="921"/>
      <c r="RKI255" s="1098" t="s">
        <v>1852</v>
      </c>
      <c r="RKJ255" s="921"/>
      <c r="RKK255" s="1098" t="s">
        <v>1852</v>
      </c>
      <c r="RKL255" s="921"/>
      <c r="RKM255" s="1098" t="s">
        <v>1852</v>
      </c>
      <c r="RKN255" s="921"/>
      <c r="RKO255" s="1098" t="s">
        <v>1852</v>
      </c>
      <c r="RKP255" s="921"/>
      <c r="RKQ255" s="1098" t="s">
        <v>1852</v>
      </c>
      <c r="RKR255" s="921"/>
      <c r="RKS255" s="1098" t="s">
        <v>1852</v>
      </c>
      <c r="RKT255" s="921"/>
      <c r="RKU255" s="1098" t="s">
        <v>1852</v>
      </c>
      <c r="RKV255" s="921"/>
      <c r="RKW255" s="1098" t="s">
        <v>1852</v>
      </c>
      <c r="RKX255" s="921"/>
      <c r="RKY255" s="1098" t="s">
        <v>1852</v>
      </c>
      <c r="RKZ255" s="921"/>
      <c r="RLA255" s="1098" t="s">
        <v>1852</v>
      </c>
      <c r="RLB255" s="921"/>
      <c r="RLC255" s="1098" t="s">
        <v>1852</v>
      </c>
      <c r="RLD255" s="921"/>
      <c r="RLE255" s="1098" t="s">
        <v>1852</v>
      </c>
      <c r="RLF255" s="921"/>
      <c r="RLG255" s="1098" t="s">
        <v>1852</v>
      </c>
      <c r="RLH255" s="921"/>
      <c r="RLI255" s="1098" t="s">
        <v>1852</v>
      </c>
      <c r="RLJ255" s="921"/>
      <c r="RLK255" s="1098" t="s">
        <v>1852</v>
      </c>
      <c r="RLL255" s="921"/>
      <c r="RLM255" s="1098" t="s">
        <v>1852</v>
      </c>
      <c r="RLN255" s="921"/>
      <c r="RLO255" s="1098" t="s">
        <v>1852</v>
      </c>
      <c r="RLP255" s="921"/>
      <c r="RLQ255" s="1098" t="s">
        <v>1852</v>
      </c>
      <c r="RLR255" s="921"/>
      <c r="RLS255" s="1098" t="s">
        <v>1852</v>
      </c>
      <c r="RLT255" s="921"/>
      <c r="RLU255" s="1098" t="s">
        <v>1852</v>
      </c>
      <c r="RLV255" s="921"/>
      <c r="RLW255" s="1098" t="s">
        <v>1852</v>
      </c>
      <c r="RLX255" s="921"/>
      <c r="RLY255" s="1098" t="s">
        <v>1852</v>
      </c>
      <c r="RLZ255" s="921"/>
      <c r="RMA255" s="1098" t="s">
        <v>1852</v>
      </c>
      <c r="RMB255" s="921"/>
      <c r="RMC255" s="1098" t="s">
        <v>1852</v>
      </c>
      <c r="RMD255" s="921"/>
      <c r="RME255" s="1098" t="s">
        <v>1852</v>
      </c>
      <c r="RMF255" s="921"/>
      <c r="RMG255" s="1098" t="s">
        <v>1852</v>
      </c>
      <c r="RMH255" s="921"/>
      <c r="RMI255" s="1098" t="s">
        <v>1852</v>
      </c>
      <c r="RMJ255" s="921"/>
      <c r="RMK255" s="1098" t="s">
        <v>1852</v>
      </c>
      <c r="RML255" s="921"/>
      <c r="RMM255" s="1098" t="s">
        <v>1852</v>
      </c>
      <c r="RMN255" s="921"/>
      <c r="RMO255" s="1098" t="s">
        <v>1852</v>
      </c>
      <c r="RMP255" s="921"/>
      <c r="RMQ255" s="1098" t="s">
        <v>1852</v>
      </c>
      <c r="RMR255" s="921"/>
      <c r="RMS255" s="1098" t="s">
        <v>1852</v>
      </c>
      <c r="RMT255" s="921"/>
      <c r="RMU255" s="1098" t="s">
        <v>1852</v>
      </c>
      <c r="RMV255" s="921"/>
      <c r="RMW255" s="1098" t="s">
        <v>1852</v>
      </c>
      <c r="RMX255" s="921"/>
      <c r="RMY255" s="1098" t="s">
        <v>1852</v>
      </c>
      <c r="RMZ255" s="921"/>
      <c r="RNA255" s="1098" t="s">
        <v>1852</v>
      </c>
      <c r="RNB255" s="921"/>
      <c r="RNC255" s="1098" t="s">
        <v>1852</v>
      </c>
      <c r="RND255" s="921"/>
      <c r="RNE255" s="1098" t="s">
        <v>1852</v>
      </c>
      <c r="RNF255" s="921"/>
      <c r="RNG255" s="1098" t="s">
        <v>1852</v>
      </c>
      <c r="RNH255" s="921"/>
      <c r="RNI255" s="1098" t="s">
        <v>1852</v>
      </c>
      <c r="RNJ255" s="921"/>
      <c r="RNK255" s="1098" t="s">
        <v>1852</v>
      </c>
      <c r="RNL255" s="921"/>
      <c r="RNM255" s="1098" t="s">
        <v>1852</v>
      </c>
      <c r="RNN255" s="921"/>
      <c r="RNO255" s="1098" t="s">
        <v>1852</v>
      </c>
      <c r="RNP255" s="921"/>
      <c r="RNQ255" s="1098" t="s">
        <v>1852</v>
      </c>
      <c r="RNR255" s="921"/>
      <c r="RNS255" s="1098" t="s">
        <v>1852</v>
      </c>
      <c r="RNT255" s="921"/>
      <c r="RNU255" s="1098" t="s">
        <v>1852</v>
      </c>
      <c r="RNV255" s="921"/>
      <c r="RNW255" s="1098" t="s">
        <v>1852</v>
      </c>
      <c r="RNX255" s="921"/>
      <c r="RNY255" s="1098" t="s">
        <v>1852</v>
      </c>
      <c r="RNZ255" s="921"/>
      <c r="ROA255" s="1098" t="s">
        <v>1852</v>
      </c>
      <c r="ROB255" s="921"/>
      <c r="ROC255" s="1098" t="s">
        <v>1852</v>
      </c>
      <c r="ROD255" s="921"/>
      <c r="ROE255" s="1098" t="s">
        <v>1852</v>
      </c>
      <c r="ROF255" s="921"/>
      <c r="ROG255" s="1098" t="s">
        <v>1852</v>
      </c>
      <c r="ROH255" s="921"/>
      <c r="ROI255" s="1098" t="s">
        <v>1852</v>
      </c>
      <c r="ROJ255" s="921"/>
      <c r="ROK255" s="1098" t="s">
        <v>1852</v>
      </c>
      <c r="ROL255" s="921"/>
      <c r="ROM255" s="1098" t="s">
        <v>1852</v>
      </c>
      <c r="RON255" s="921"/>
      <c r="ROO255" s="1098" t="s">
        <v>1852</v>
      </c>
      <c r="ROP255" s="921"/>
      <c r="ROQ255" s="1098" t="s">
        <v>1852</v>
      </c>
      <c r="ROR255" s="921"/>
      <c r="ROS255" s="1098" t="s">
        <v>1852</v>
      </c>
      <c r="ROT255" s="921"/>
      <c r="ROU255" s="1098" t="s">
        <v>1852</v>
      </c>
      <c r="ROV255" s="921"/>
      <c r="ROW255" s="1098" t="s">
        <v>1852</v>
      </c>
      <c r="ROX255" s="921"/>
      <c r="ROY255" s="1098" t="s">
        <v>1852</v>
      </c>
      <c r="ROZ255" s="921"/>
      <c r="RPA255" s="1098" t="s">
        <v>1852</v>
      </c>
      <c r="RPB255" s="921"/>
      <c r="RPC255" s="1098" t="s">
        <v>1852</v>
      </c>
      <c r="RPD255" s="921"/>
      <c r="RPE255" s="1098" t="s">
        <v>1852</v>
      </c>
      <c r="RPF255" s="921"/>
      <c r="RPG255" s="1098" t="s">
        <v>1852</v>
      </c>
      <c r="RPH255" s="921"/>
      <c r="RPI255" s="1098" t="s">
        <v>1852</v>
      </c>
      <c r="RPJ255" s="921"/>
      <c r="RPK255" s="1098" t="s">
        <v>1852</v>
      </c>
      <c r="RPL255" s="921"/>
      <c r="RPM255" s="1098" t="s">
        <v>1852</v>
      </c>
      <c r="RPN255" s="921"/>
      <c r="RPO255" s="1098" t="s">
        <v>1852</v>
      </c>
      <c r="RPP255" s="921"/>
      <c r="RPQ255" s="1098" t="s">
        <v>1852</v>
      </c>
      <c r="RPR255" s="921"/>
      <c r="RPS255" s="1098" t="s">
        <v>1852</v>
      </c>
      <c r="RPT255" s="921"/>
      <c r="RPU255" s="1098" t="s">
        <v>1852</v>
      </c>
      <c r="RPV255" s="921"/>
      <c r="RPW255" s="1098" t="s">
        <v>1852</v>
      </c>
      <c r="RPX255" s="921"/>
      <c r="RPY255" s="1098" t="s">
        <v>1852</v>
      </c>
      <c r="RPZ255" s="921"/>
      <c r="RQA255" s="1098" t="s">
        <v>1852</v>
      </c>
      <c r="RQB255" s="921"/>
      <c r="RQC255" s="1098" t="s">
        <v>1852</v>
      </c>
      <c r="RQD255" s="921"/>
      <c r="RQE255" s="1098" t="s">
        <v>1852</v>
      </c>
      <c r="RQF255" s="921"/>
      <c r="RQG255" s="1098" t="s">
        <v>1852</v>
      </c>
      <c r="RQH255" s="921"/>
      <c r="RQI255" s="1098" t="s">
        <v>1852</v>
      </c>
      <c r="RQJ255" s="921"/>
      <c r="RQK255" s="1098" t="s">
        <v>1852</v>
      </c>
      <c r="RQL255" s="921"/>
      <c r="RQM255" s="1098" t="s">
        <v>1852</v>
      </c>
      <c r="RQN255" s="921"/>
      <c r="RQO255" s="1098" t="s">
        <v>1852</v>
      </c>
      <c r="RQP255" s="921"/>
      <c r="RQQ255" s="1098" t="s">
        <v>1852</v>
      </c>
      <c r="RQR255" s="921"/>
      <c r="RQS255" s="1098" t="s">
        <v>1852</v>
      </c>
      <c r="RQT255" s="921"/>
      <c r="RQU255" s="1098" t="s">
        <v>1852</v>
      </c>
      <c r="RQV255" s="921"/>
      <c r="RQW255" s="1098" t="s">
        <v>1852</v>
      </c>
      <c r="RQX255" s="921"/>
      <c r="RQY255" s="1098" t="s">
        <v>1852</v>
      </c>
      <c r="RQZ255" s="921"/>
      <c r="RRA255" s="1098" t="s">
        <v>1852</v>
      </c>
      <c r="RRB255" s="921"/>
      <c r="RRC255" s="1098" t="s">
        <v>1852</v>
      </c>
      <c r="RRD255" s="921"/>
      <c r="RRE255" s="1098" t="s">
        <v>1852</v>
      </c>
      <c r="RRF255" s="921"/>
      <c r="RRG255" s="1098" t="s">
        <v>1852</v>
      </c>
      <c r="RRH255" s="921"/>
      <c r="RRI255" s="1098" t="s">
        <v>1852</v>
      </c>
      <c r="RRJ255" s="921"/>
      <c r="RRK255" s="1098" t="s">
        <v>1852</v>
      </c>
      <c r="RRL255" s="921"/>
      <c r="RRM255" s="1098" t="s">
        <v>1852</v>
      </c>
      <c r="RRN255" s="921"/>
      <c r="RRO255" s="1098" t="s">
        <v>1852</v>
      </c>
      <c r="RRP255" s="921"/>
      <c r="RRQ255" s="1098" t="s">
        <v>1852</v>
      </c>
      <c r="RRR255" s="921"/>
      <c r="RRS255" s="1098" t="s">
        <v>1852</v>
      </c>
      <c r="RRT255" s="921"/>
      <c r="RRU255" s="1098" t="s">
        <v>1852</v>
      </c>
      <c r="RRV255" s="921"/>
      <c r="RRW255" s="1098" t="s">
        <v>1852</v>
      </c>
      <c r="RRX255" s="921"/>
      <c r="RRY255" s="1098" t="s">
        <v>1852</v>
      </c>
      <c r="RRZ255" s="921"/>
      <c r="RSA255" s="1098" t="s">
        <v>1852</v>
      </c>
      <c r="RSB255" s="921"/>
      <c r="RSC255" s="1098" t="s">
        <v>1852</v>
      </c>
      <c r="RSD255" s="921"/>
      <c r="RSE255" s="1098" t="s">
        <v>1852</v>
      </c>
      <c r="RSF255" s="921"/>
      <c r="RSG255" s="1098" t="s">
        <v>1852</v>
      </c>
      <c r="RSH255" s="921"/>
      <c r="RSI255" s="1098" t="s">
        <v>1852</v>
      </c>
      <c r="RSJ255" s="921"/>
      <c r="RSK255" s="1098" t="s">
        <v>1852</v>
      </c>
      <c r="RSL255" s="921"/>
      <c r="RSM255" s="1098" t="s">
        <v>1852</v>
      </c>
      <c r="RSN255" s="921"/>
      <c r="RSO255" s="1098" t="s">
        <v>1852</v>
      </c>
      <c r="RSP255" s="921"/>
      <c r="RSQ255" s="1098" t="s">
        <v>1852</v>
      </c>
      <c r="RSR255" s="921"/>
      <c r="RSS255" s="1098" t="s">
        <v>1852</v>
      </c>
      <c r="RST255" s="921"/>
      <c r="RSU255" s="1098" t="s">
        <v>1852</v>
      </c>
      <c r="RSV255" s="921"/>
      <c r="RSW255" s="1098" t="s">
        <v>1852</v>
      </c>
      <c r="RSX255" s="921"/>
      <c r="RSY255" s="1098" t="s">
        <v>1852</v>
      </c>
      <c r="RSZ255" s="921"/>
      <c r="RTA255" s="1098" t="s">
        <v>1852</v>
      </c>
      <c r="RTB255" s="921"/>
      <c r="RTC255" s="1098" t="s">
        <v>1852</v>
      </c>
      <c r="RTD255" s="921"/>
      <c r="RTE255" s="1098" t="s">
        <v>1852</v>
      </c>
      <c r="RTF255" s="921"/>
      <c r="RTG255" s="1098" t="s">
        <v>1852</v>
      </c>
      <c r="RTH255" s="921"/>
      <c r="RTI255" s="1098" t="s">
        <v>1852</v>
      </c>
      <c r="RTJ255" s="921"/>
      <c r="RTK255" s="1098" t="s">
        <v>1852</v>
      </c>
      <c r="RTL255" s="921"/>
      <c r="RTM255" s="1098" t="s">
        <v>1852</v>
      </c>
      <c r="RTN255" s="921"/>
      <c r="RTO255" s="1098" t="s">
        <v>1852</v>
      </c>
      <c r="RTP255" s="921"/>
      <c r="RTQ255" s="1098" t="s">
        <v>1852</v>
      </c>
      <c r="RTR255" s="921"/>
      <c r="RTS255" s="1098" t="s">
        <v>1852</v>
      </c>
      <c r="RTT255" s="921"/>
      <c r="RTU255" s="1098" t="s">
        <v>1852</v>
      </c>
      <c r="RTV255" s="921"/>
      <c r="RTW255" s="1098" t="s">
        <v>1852</v>
      </c>
      <c r="RTX255" s="921"/>
      <c r="RTY255" s="1098" t="s">
        <v>1852</v>
      </c>
      <c r="RTZ255" s="921"/>
      <c r="RUA255" s="1098" t="s">
        <v>1852</v>
      </c>
      <c r="RUB255" s="921"/>
      <c r="RUC255" s="1098" t="s">
        <v>1852</v>
      </c>
      <c r="RUD255" s="921"/>
      <c r="RUE255" s="1098" t="s">
        <v>1852</v>
      </c>
      <c r="RUF255" s="921"/>
      <c r="RUG255" s="1098" t="s">
        <v>1852</v>
      </c>
      <c r="RUH255" s="921"/>
      <c r="RUI255" s="1098" t="s">
        <v>1852</v>
      </c>
      <c r="RUJ255" s="921"/>
      <c r="RUK255" s="1098" t="s">
        <v>1852</v>
      </c>
      <c r="RUL255" s="921"/>
      <c r="RUM255" s="1098" t="s">
        <v>1852</v>
      </c>
      <c r="RUN255" s="921"/>
      <c r="RUO255" s="1098" t="s">
        <v>1852</v>
      </c>
      <c r="RUP255" s="921"/>
      <c r="RUQ255" s="1098" t="s">
        <v>1852</v>
      </c>
      <c r="RUR255" s="921"/>
      <c r="RUS255" s="1098" t="s">
        <v>1852</v>
      </c>
      <c r="RUT255" s="921"/>
      <c r="RUU255" s="1098" t="s">
        <v>1852</v>
      </c>
      <c r="RUV255" s="921"/>
      <c r="RUW255" s="1098" t="s">
        <v>1852</v>
      </c>
      <c r="RUX255" s="921"/>
      <c r="RUY255" s="1098" t="s">
        <v>1852</v>
      </c>
      <c r="RUZ255" s="921"/>
      <c r="RVA255" s="1098" t="s">
        <v>1852</v>
      </c>
      <c r="RVB255" s="921"/>
      <c r="RVC255" s="1098" t="s">
        <v>1852</v>
      </c>
      <c r="RVD255" s="921"/>
      <c r="RVE255" s="1098" t="s">
        <v>1852</v>
      </c>
      <c r="RVF255" s="921"/>
      <c r="RVG255" s="1098" t="s">
        <v>1852</v>
      </c>
      <c r="RVH255" s="921"/>
      <c r="RVI255" s="1098" t="s">
        <v>1852</v>
      </c>
      <c r="RVJ255" s="921"/>
      <c r="RVK255" s="1098" t="s">
        <v>1852</v>
      </c>
      <c r="RVL255" s="921"/>
      <c r="RVM255" s="1098" t="s">
        <v>1852</v>
      </c>
      <c r="RVN255" s="921"/>
      <c r="RVO255" s="1098" t="s">
        <v>1852</v>
      </c>
      <c r="RVP255" s="921"/>
      <c r="RVQ255" s="1098" t="s">
        <v>1852</v>
      </c>
      <c r="RVR255" s="921"/>
      <c r="RVS255" s="1098" t="s">
        <v>1852</v>
      </c>
      <c r="RVT255" s="921"/>
      <c r="RVU255" s="1098" t="s">
        <v>1852</v>
      </c>
      <c r="RVV255" s="921"/>
      <c r="RVW255" s="1098" t="s">
        <v>1852</v>
      </c>
      <c r="RVX255" s="921"/>
      <c r="RVY255" s="1098" t="s">
        <v>1852</v>
      </c>
      <c r="RVZ255" s="921"/>
      <c r="RWA255" s="1098" t="s">
        <v>1852</v>
      </c>
      <c r="RWB255" s="921"/>
      <c r="RWC255" s="1098" t="s">
        <v>1852</v>
      </c>
      <c r="RWD255" s="921"/>
      <c r="RWE255" s="1098" t="s">
        <v>1852</v>
      </c>
      <c r="RWF255" s="921"/>
      <c r="RWG255" s="1098" t="s">
        <v>1852</v>
      </c>
      <c r="RWH255" s="921"/>
      <c r="RWI255" s="1098" t="s">
        <v>1852</v>
      </c>
      <c r="RWJ255" s="921"/>
      <c r="RWK255" s="1098" t="s">
        <v>1852</v>
      </c>
      <c r="RWL255" s="921"/>
      <c r="RWM255" s="1098" t="s">
        <v>1852</v>
      </c>
      <c r="RWN255" s="921"/>
      <c r="RWO255" s="1098" t="s">
        <v>1852</v>
      </c>
      <c r="RWP255" s="921"/>
      <c r="RWQ255" s="1098" t="s">
        <v>1852</v>
      </c>
      <c r="RWR255" s="921"/>
      <c r="RWS255" s="1098" t="s">
        <v>1852</v>
      </c>
      <c r="RWT255" s="921"/>
      <c r="RWU255" s="1098" t="s">
        <v>1852</v>
      </c>
      <c r="RWV255" s="921"/>
      <c r="RWW255" s="1098" t="s">
        <v>1852</v>
      </c>
      <c r="RWX255" s="921"/>
      <c r="RWY255" s="1098" t="s">
        <v>1852</v>
      </c>
      <c r="RWZ255" s="921"/>
      <c r="RXA255" s="1098" t="s">
        <v>1852</v>
      </c>
      <c r="RXB255" s="921"/>
      <c r="RXC255" s="1098" t="s">
        <v>1852</v>
      </c>
      <c r="RXD255" s="921"/>
      <c r="RXE255" s="1098" t="s">
        <v>1852</v>
      </c>
      <c r="RXF255" s="921"/>
      <c r="RXG255" s="1098" t="s">
        <v>1852</v>
      </c>
      <c r="RXH255" s="921"/>
      <c r="RXI255" s="1098" t="s">
        <v>1852</v>
      </c>
      <c r="RXJ255" s="921"/>
      <c r="RXK255" s="1098" t="s">
        <v>1852</v>
      </c>
      <c r="RXL255" s="921"/>
      <c r="RXM255" s="1098" t="s">
        <v>1852</v>
      </c>
      <c r="RXN255" s="921"/>
      <c r="RXO255" s="1098" t="s">
        <v>1852</v>
      </c>
      <c r="RXP255" s="921"/>
      <c r="RXQ255" s="1098" t="s">
        <v>1852</v>
      </c>
      <c r="RXR255" s="921"/>
      <c r="RXS255" s="1098" t="s">
        <v>1852</v>
      </c>
      <c r="RXT255" s="921"/>
      <c r="RXU255" s="1098" t="s">
        <v>1852</v>
      </c>
      <c r="RXV255" s="921"/>
      <c r="RXW255" s="1098" t="s">
        <v>1852</v>
      </c>
      <c r="RXX255" s="921"/>
      <c r="RXY255" s="1098" t="s">
        <v>1852</v>
      </c>
      <c r="RXZ255" s="921"/>
      <c r="RYA255" s="1098" t="s">
        <v>1852</v>
      </c>
      <c r="RYB255" s="921"/>
      <c r="RYC255" s="1098" t="s">
        <v>1852</v>
      </c>
      <c r="RYD255" s="921"/>
      <c r="RYE255" s="1098" t="s">
        <v>1852</v>
      </c>
      <c r="RYF255" s="921"/>
      <c r="RYG255" s="1098" t="s">
        <v>1852</v>
      </c>
      <c r="RYH255" s="921"/>
      <c r="RYI255" s="1098" t="s">
        <v>1852</v>
      </c>
      <c r="RYJ255" s="921"/>
      <c r="RYK255" s="1098" t="s">
        <v>1852</v>
      </c>
      <c r="RYL255" s="921"/>
      <c r="RYM255" s="1098" t="s">
        <v>1852</v>
      </c>
      <c r="RYN255" s="921"/>
      <c r="RYO255" s="1098" t="s">
        <v>1852</v>
      </c>
      <c r="RYP255" s="921"/>
      <c r="RYQ255" s="1098" t="s">
        <v>1852</v>
      </c>
      <c r="RYR255" s="921"/>
      <c r="RYS255" s="1098" t="s">
        <v>1852</v>
      </c>
      <c r="RYT255" s="921"/>
      <c r="RYU255" s="1098" t="s">
        <v>1852</v>
      </c>
      <c r="RYV255" s="921"/>
      <c r="RYW255" s="1098" t="s">
        <v>1852</v>
      </c>
      <c r="RYX255" s="921"/>
      <c r="RYY255" s="1098" t="s">
        <v>1852</v>
      </c>
      <c r="RYZ255" s="921"/>
      <c r="RZA255" s="1098" t="s">
        <v>1852</v>
      </c>
      <c r="RZB255" s="921"/>
      <c r="RZC255" s="1098" t="s">
        <v>1852</v>
      </c>
      <c r="RZD255" s="921"/>
      <c r="RZE255" s="1098" t="s">
        <v>1852</v>
      </c>
      <c r="RZF255" s="921"/>
      <c r="RZG255" s="1098" t="s">
        <v>1852</v>
      </c>
      <c r="RZH255" s="921"/>
      <c r="RZI255" s="1098" t="s">
        <v>1852</v>
      </c>
      <c r="RZJ255" s="921"/>
      <c r="RZK255" s="1098" t="s">
        <v>1852</v>
      </c>
      <c r="RZL255" s="921"/>
      <c r="RZM255" s="1098" t="s">
        <v>1852</v>
      </c>
      <c r="RZN255" s="921"/>
      <c r="RZO255" s="1098" t="s">
        <v>1852</v>
      </c>
      <c r="RZP255" s="921"/>
      <c r="RZQ255" s="1098" t="s">
        <v>1852</v>
      </c>
      <c r="RZR255" s="921"/>
      <c r="RZS255" s="1098" t="s">
        <v>1852</v>
      </c>
      <c r="RZT255" s="921"/>
      <c r="RZU255" s="1098" t="s">
        <v>1852</v>
      </c>
      <c r="RZV255" s="921"/>
      <c r="RZW255" s="1098" t="s">
        <v>1852</v>
      </c>
      <c r="RZX255" s="921"/>
      <c r="RZY255" s="1098" t="s">
        <v>1852</v>
      </c>
      <c r="RZZ255" s="921"/>
      <c r="SAA255" s="1098" t="s">
        <v>1852</v>
      </c>
      <c r="SAB255" s="921"/>
      <c r="SAC255" s="1098" t="s">
        <v>1852</v>
      </c>
      <c r="SAD255" s="921"/>
      <c r="SAE255" s="1098" t="s">
        <v>1852</v>
      </c>
      <c r="SAF255" s="921"/>
      <c r="SAG255" s="1098" t="s">
        <v>1852</v>
      </c>
      <c r="SAH255" s="921"/>
      <c r="SAI255" s="1098" t="s">
        <v>1852</v>
      </c>
      <c r="SAJ255" s="921"/>
      <c r="SAK255" s="1098" t="s">
        <v>1852</v>
      </c>
      <c r="SAL255" s="921"/>
      <c r="SAM255" s="1098" t="s">
        <v>1852</v>
      </c>
      <c r="SAN255" s="921"/>
      <c r="SAO255" s="1098" t="s">
        <v>1852</v>
      </c>
      <c r="SAP255" s="921"/>
      <c r="SAQ255" s="1098" t="s">
        <v>1852</v>
      </c>
      <c r="SAR255" s="921"/>
      <c r="SAS255" s="1098" t="s">
        <v>1852</v>
      </c>
      <c r="SAT255" s="921"/>
      <c r="SAU255" s="1098" t="s">
        <v>1852</v>
      </c>
      <c r="SAV255" s="921"/>
      <c r="SAW255" s="1098" t="s">
        <v>1852</v>
      </c>
      <c r="SAX255" s="921"/>
      <c r="SAY255" s="1098" t="s">
        <v>1852</v>
      </c>
      <c r="SAZ255" s="921"/>
      <c r="SBA255" s="1098" t="s">
        <v>1852</v>
      </c>
      <c r="SBB255" s="921"/>
      <c r="SBC255" s="1098" t="s">
        <v>1852</v>
      </c>
      <c r="SBD255" s="921"/>
      <c r="SBE255" s="1098" t="s">
        <v>1852</v>
      </c>
      <c r="SBF255" s="921"/>
      <c r="SBG255" s="1098" t="s">
        <v>1852</v>
      </c>
      <c r="SBH255" s="921"/>
      <c r="SBI255" s="1098" t="s">
        <v>1852</v>
      </c>
      <c r="SBJ255" s="921"/>
      <c r="SBK255" s="1098" t="s">
        <v>1852</v>
      </c>
      <c r="SBL255" s="921"/>
      <c r="SBM255" s="1098" t="s">
        <v>1852</v>
      </c>
      <c r="SBN255" s="921"/>
      <c r="SBO255" s="1098" t="s">
        <v>1852</v>
      </c>
      <c r="SBP255" s="921"/>
      <c r="SBQ255" s="1098" t="s">
        <v>1852</v>
      </c>
      <c r="SBR255" s="921"/>
      <c r="SBS255" s="1098" t="s">
        <v>1852</v>
      </c>
      <c r="SBT255" s="921"/>
      <c r="SBU255" s="1098" t="s">
        <v>1852</v>
      </c>
      <c r="SBV255" s="921"/>
      <c r="SBW255" s="1098" t="s">
        <v>1852</v>
      </c>
      <c r="SBX255" s="921"/>
      <c r="SBY255" s="1098" t="s">
        <v>1852</v>
      </c>
      <c r="SBZ255" s="921"/>
      <c r="SCA255" s="1098" t="s">
        <v>1852</v>
      </c>
      <c r="SCB255" s="921"/>
      <c r="SCC255" s="1098" t="s">
        <v>1852</v>
      </c>
      <c r="SCD255" s="921"/>
      <c r="SCE255" s="1098" t="s">
        <v>1852</v>
      </c>
      <c r="SCF255" s="921"/>
      <c r="SCG255" s="1098" t="s">
        <v>1852</v>
      </c>
      <c r="SCH255" s="921"/>
      <c r="SCI255" s="1098" t="s">
        <v>1852</v>
      </c>
      <c r="SCJ255" s="921"/>
      <c r="SCK255" s="1098" t="s">
        <v>1852</v>
      </c>
      <c r="SCL255" s="921"/>
      <c r="SCM255" s="1098" t="s">
        <v>1852</v>
      </c>
      <c r="SCN255" s="921"/>
      <c r="SCO255" s="1098" t="s">
        <v>1852</v>
      </c>
      <c r="SCP255" s="921"/>
      <c r="SCQ255" s="1098" t="s">
        <v>1852</v>
      </c>
      <c r="SCR255" s="921"/>
      <c r="SCS255" s="1098" t="s">
        <v>1852</v>
      </c>
      <c r="SCT255" s="921"/>
      <c r="SCU255" s="1098" t="s">
        <v>1852</v>
      </c>
      <c r="SCV255" s="921"/>
      <c r="SCW255" s="1098" t="s">
        <v>1852</v>
      </c>
      <c r="SCX255" s="921"/>
      <c r="SCY255" s="1098" t="s">
        <v>1852</v>
      </c>
      <c r="SCZ255" s="921"/>
      <c r="SDA255" s="1098" t="s">
        <v>1852</v>
      </c>
      <c r="SDB255" s="921"/>
      <c r="SDC255" s="1098" t="s">
        <v>1852</v>
      </c>
      <c r="SDD255" s="921"/>
      <c r="SDE255" s="1098" t="s">
        <v>1852</v>
      </c>
      <c r="SDF255" s="921"/>
      <c r="SDG255" s="1098" t="s">
        <v>1852</v>
      </c>
      <c r="SDH255" s="921"/>
      <c r="SDI255" s="1098" t="s">
        <v>1852</v>
      </c>
      <c r="SDJ255" s="921"/>
      <c r="SDK255" s="1098" t="s">
        <v>1852</v>
      </c>
      <c r="SDL255" s="921"/>
      <c r="SDM255" s="1098" t="s">
        <v>1852</v>
      </c>
      <c r="SDN255" s="921"/>
      <c r="SDO255" s="1098" t="s">
        <v>1852</v>
      </c>
      <c r="SDP255" s="921"/>
      <c r="SDQ255" s="1098" t="s">
        <v>1852</v>
      </c>
      <c r="SDR255" s="921"/>
      <c r="SDS255" s="1098" t="s">
        <v>1852</v>
      </c>
      <c r="SDT255" s="921"/>
      <c r="SDU255" s="1098" t="s">
        <v>1852</v>
      </c>
      <c r="SDV255" s="921"/>
      <c r="SDW255" s="1098" t="s">
        <v>1852</v>
      </c>
      <c r="SDX255" s="921"/>
      <c r="SDY255" s="1098" t="s">
        <v>1852</v>
      </c>
      <c r="SDZ255" s="921"/>
      <c r="SEA255" s="1098" t="s">
        <v>1852</v>
      </c>
      <c r="SEB255" s="921"/>
      <c r="SEC255" s="1098" t="s">
        <v>1852</v>
      </c>
      <c r="SED255" s="921"/>
      <c r="SEE255" s="1098" t="s">
        <v>1852</v>
      </c>
      <c r="SEF255" s="921"/>
      <c r="SEG255" s="1098" t="s">
        <v>1852</v>
      </c>
      <c r="SEH255" s="921"/>
      <c r="SEI255" s="1098" t="s">
        <v>1852</v>
      </c>
      <c r="SEJ255" s="921"/>
      <c r="SEK255" s="1098" t="s">
        <v>1852</v>
      </c>
      <c r="SEL255" s="921"/>
      <c r="SEM255" s="1098" t="s">
        <v>1852</v>
      </c>
      <c r="SEN255" s="921"/>
      <c r="SEO255" s="1098" t="s">
        <v>1852</v>
      </c>
      <c r="SEP255" s="921"/>
      <c r="SEQ255" s="1098" t="s">
        <v>1852</v>
      </c>
      <c r="SER255" s="921"/>
      <c r="SES255" s="1098" t="s">
        <v>1852</v>
      </c>
      <c r="SET255" s="921"/>
      <c r="SEU255" s="1098" t="s">
        <v>1852</v>
      </c>
      <c r="SEV255" s="921"/>
      <c r="SEW255" s="1098" t="s">
        <v>1852</v>
      </c>
      <c r="SEX255" s="921"/>
      <c r="SEY255" s="1098" t="s">
        <v>1852</v>
      </c>
      <c r="SEZ255" s="921"/>
      <c r="SFA255" s="1098" t="s">
        <v>1852</v>
      </c>
      <c r="SFB255" s="921"/>
      <c r="SFC255" s="1098" t="s">
        <v>1852</v>
      </c>
      <c r="SFD255" s="921"/>
      <c r="SFE255" s="1098" t="s">
        <v>1852</v>
      </c>
      <c r="SFF255" s="921"/>
      <c r="SFG255" s="1098" t="s">
        <v>1852</v>
      </c>
      <c r="SFH255" s="921"/>
      <c r="SFI255" s="1098" t="s">
        <v>1852</v>
      </c>
      <c r="SFJ255" s="921"/>
      <c r="SFK255" s="1098" t="s">
        <v>1852</v>
      </c>
      <c r="SFL255" s="921"/>
      <c r="SFM255" s="1098" t="s">
        <v>1852</v>
      </c>
      <c r="SFN255" s="921"/>
      <c r="SFO255" s="1098" t="s">
        <v>1852</v>
      </c>
      <c r="SFP255" s="921"/>
      <c r="SFQ255" s="1098" t="s">
        <v>1852</v>
      </c>
      <c r="SFR255" s="921"/>
      <c r="SFS255" s="1098" t="s">
        <v>1852</v>
      </c>
      <c r="SFT255" s="921"/>
      <c r="SFU255" s="1098" t="s">
        <v>1852</v>
      </c>
      <c r="SFV255" s="921"/>
      <c r="SFW255" s="1098" t="s">
        <v>1852</v>
      </c>
      <c r="SFX255" s="921"/>
      <c r="SFY255" s="1098" t="s">
        <v>1852</v>
      </c>
      <c r="SFZ255" s="921"/>
      <c r="SGA255" s="1098" t="s">
        <v>1852</v>
      </c>
      <c r="SGB255" s="921"/>
      <c r="SGC255" s="1098" t="s">
        <v>1852</v>
      </c>
      <c r="SGD255" s="921"/>
      <c r="SGE255" s="1098" t="s">
        <v>1852</v>
      </c>
      <c r="SGF255" s="921"/>
      <c r="SGG255" s="1098" t="s">
        <v>1852</v>
      </c>
      <c r="SGH255" s="921"/>
      <c r="SGI255" s="1098" t="s">
        <v>1852</v>
      </c>
      <c r="SGJ255" s="921"/>
      <c r="SGK255" s="1098" t="s">
        <v>1852</v>
      </c>
      <c r="SGL255" s="921"/>
      <c r="SGM255" s="1098" t="s">
        <v>1852</v>
      </c>
      <c r="SGN255" s="921"/>
      <c r="SGO255" s="1098" t="s">
        <v>1852</v>
      </c>
      <c r="SGP255" s="921"/>
      <c r="SGQ255" s="1098" t="s">
        <v>1852</v>
      </c>
      <c r="SGR255" s="921"/>
      <c r="SGS255" s="1098" t="s">
        <v>1852</v>
      </c>
      <c r="SGT255" s="921"/>
      <c r="SGU255" s="1098" t="s">
        <v>1852</v>
      </c>
      <c r="SGV255" s="921"/>
      <c r="SGW255" s="1098" t="s">
        <v>1852</v>
      </c>
      <c r="SGX255" s="921"/>
      <c r="SGY255" s="1098" t="s">
        <v>1852</v>
      </c>
      <c r="SGZ255" s="921"/>
      <c r="SHA255" s="1098" t="s">
        <v>1852</v>
      </c>
      <c r="SHB255" s="921"/>
      <c r="SHC255" s="1098" t="s">
        <v>1852</v>
      </c>
      <c r="SHD255" s="921"/>
      <c r="SHE255" s="1098" t="s">
        <v>1852</v>
      </c>
      <c r="SHF255" s="921"/>
      <c r="SHG255" s="1098" t="s">
        <v>1852</v>
      </c>
      <c r="SHH255" s="921"/>
      <c r="SHI255" s="1098" t="s">
        <v>1852</v>
      </c>
      <c r="SHJ255" s="921"/>
      <c r="SHK255" s="1098" t="s">
        <v>1852</v>
      </c>
      <c r="SHL255" s="921"/>
      <c r="SHM255" s="1098" t="s">
        <v>1852</v>
      </c>
      <c r="SHN255" s="921"/>
      <c r="SHO255" s="1098" t="s">
        <v>1852</v>
      </c>
      <c r="SHP255" s="921"/>
      <c r="SHQ255" s="1098" t="s">
        <v>1852</v>
      </c>
      <c r="SHR255" s="921"/>
      <c r="SHS255" s="1098" t="s">
        <v>1852</v>
      </c>
      <c r="SHT255" s="921"/>
      <c r="SHU255" s="1098" t="s">
        <v>1852</v>
      </c>
      <c r="SHV255" s="921"/>
      <c r="SHW255" s="1098" t="s">
        <v>1852</v>
      </c>
      <c r="SHX255" s="921"/>
      <c r="SHY255" s="1098" t="s">
        <v>1852</v>
      </c>
      <c r="SHZ255" s="921"/>
      <c r="SIA255" s="1098" t="s">
        <v>1852</v>
      </c>
      <c r="SIB255" s="921"/>
      <c r="SIC255" s="1098" t="s">
        <v>1852</v>
      </c>
      <c r="SID255" s="921"/>
      <c r="SIE255" s="1098" t="s">
        <v>1852</v>
      </c>
      <c r="SIF255" s="921"/>
      <c r="SIG255" s="1098" t="s">
        <v>1852</v>
      </c>
      <c r="SIH255" s="921"/>
      <c r="SII255" s="1098" t="s">
        <v>1852</v>
      </c>
      <c r="SIJ255" s="921"/>
      <c r="SIK255" s="1098" t="s">
        <v>1852</v>
      </c>
      <c r="SIL255" s="921"/>
      <c r="SIM255" s="1098" t="s">
        <v>1852</v>
      </c>
      <c r="SIN255" s="921"/>
      <c r="SIO255" s="1098" t="s">
        <v>1852</v>
      </c>
      <c r="SIP255" s="921"/>
      <c r="SIQ255" s="1098" t="s">
        <v>1852</v>
      </c>
      <c r="SIR255" s="921"/>
      <c r="SIS255" s="1098" t="s">
        <v>1852</v>
      </c>
      <c r="SIT255" s="921"/>
      <c r="SIU255" s="1098" t="s">
        <v>1852</v>
      </c>
      <c r="SIV255" s="921"/>
      <c r="SIW255" s="1098" t="s">
        <v>1852</v>
      </c>
      <c r="SIX255" s="921"/>
      <c r="SIY255" s="1098" t="s">
        <v>1852</v>
      </c>
      <c r="SIZ255" s="921"/>
      <c r="SJA255" s="1098" t="s">
        <v>1852</v>
      </c>
      <c r="SJB255" s="921"/>
      <c r="SJC255" s="1098" t="s">
        <v>1852</v>
      </c>
      <c r="SJD255" s="921"/>
      <c r="SJE255" s="1098" t="s">
        <v>1852</v>
      </c>
      <c r="SJF255" s="921"/>
      <c r="SJG255" s="1098" t="s">
        <v>1852</v>
      </c>
      <c r="SJH255" s="921"/>
      <c r="SJI255" s="1098" t="s">
        <v>1852</v>
      </c>
      <c r="SJJ255" s="921"/>
      <c r="SJK255" s="1098" t="s">
        <v>1852</v>
      </c>
      <c r="SJL255" s="921"/>
      <c r="SJM255" s="1098" t="s">
        <v>1852</v>
      </c>
      <c r="SJN255" s="921"/>
      <c r="SJO255" s="1098" t="s">
        <v>1852</v>
      </c>
      <c r="SJP255" s="921"/>
      <c r="SJQ255" s="1098" t="s">
        <v>1852</v>
      </c>
      <c r="SJR255" s="921"/>
      <c r="SJS255" s="1098" t="s">
        <v>1852</v>
      </c>
      <c r="SJT255" s="921"/>
      <c r="SJU255" s="1098" t="s">
        <v>1852</v>
      </c>
      <c r="SJV255" s="921"/>
      <c r="SJW255" s="1098" t="s">
        <v>1852</v>
      </c>
      <c r="SJX255" s="921"/>
      <c r="SJY255" s="1098" t="s">
        <v>1852</v>
      </c>
      <c r="SJZ255" s="921"/>
      <c r="SKA255" s="1098" t="s">
        <v>1852</v>
      </c>
      <c r="SKB255" s="921"/>
      <c r="SKC255" s="1098" t="s">
        <v>1852</v>
      </c>
      <c r="SKD255" s="921"/>
      <c r="SKE255" s="1098" t="s">
        <v>1852</v>
      </c>
      <c r="SKF255" s="921"/>
      <c r="SKG255" s="1098" t="s">
        <v>1852</v>
      </c>
      <c r="SKH255" s="921"/>
      <c r="SKI255" s="1098" t="s">
        <v>1852</v>
      </c>
      <c r="SKJ255" s="921"/>
      <c r="SKK255" s="1098" t="s">
        <v>1852</v>
      </c>
      <c r="SKL255" s="921"/>
      <c r="SKM255" s="1098" t="s">
        <v>1852</v>
      </c>
      <c r="SKN255" s="921"/>
      <c r="SKO255" s="1098" t="s">
        <v>1852</v>
      </c>
      <c r="SKP255" s="921"/>
      <c r="SKQ255" s="1098" t="s">
        <v>1852</v>
      </c>
      <c r="SKR255" s="921"/>
      <c r="SKS255" s="1098" t="s">
        <v>1852</v>
      </c>
      <c r="SKT255" s="921"/>
      <c r="SKU255" s="1098" t="s">
        <v>1852</v>
      </c>
      <c r="SKV255" s="921"/>
      <c r="SKW255" s="1098" t="s">
        <v>1852</v>
      </c>
      <c r="SKX255" s="921"/>
      <c r="SKY255" s="1098" t="s">
        <v>1852</v>
      </c>
      <c r="SKZ255" s="921"/>
      <c r="SLA255" s="1098" t="s">
        <v>1852</v>
      </c>
      <c r="SLB255" s="921"/>
      <c r="SLC255" s="1098" t="s">
        <v>1852</v>
      </c>
      <c r="SLD255" s="921"/>
      <c r="SLE255" s="1098" t="s">
        <v>1852</v>
      </c>
      <c r="SLF255" s="921"/>
      <c r="SLG255" s="1098" t="s">
        <v>1852</v>
      </c>
      <c r="SLH255" s="921"/>
      <c r="SLI255" s="1098" t="s">
        <v>1852</v>
      </c>
      <c r="SLJ255" s="921"/>
      <c r="SLK255" s="1098" t="s">
        <v>1852</v>
      </c>
      <c r="SLL255" s="921"/>
      <c r="SLM255" s="1098" t="s">
        <v>1852</v>
      </c>
      <c r="SLN255" s="921"/>
      <c r="SLO255" s="1098" t="s">
        <v>1852</v>
      </c>
      <c r="SLP255" s="921"/>
      <c r="SLQ255" s="1098" t="s">
        <v>1852</v>
      </c>
      <c r="SLR255" s="921"/>
      <c r="SLS255" s="1098" t="s">
        <v>1852</v>
      </c>
      <c r="SLT255" s="921"/>
      <c r="SLU255" s="1098" t="s">
        <v>1852</v>
      </c>
      <c r="SLV255" s="921"/>
      <c r="SLW255" s="1098" t="s">
        <v>1852</v>
      </c>
      <c r="SLX255" s="921"/>
      <c r="SLY255" s="1098" t="s">
        <v>1852</v>
      </c>
      <c r="SLZ255" s="921"/>
      <c r="SMA255" s="1098" t="s">
        <v>1852</v>
      </c>
      <c r="SMB255" s="921"/>
      <c r="SMC255" s="1098" t="s">
        <v>1852</v>
      </c>
      <c r="SMD255" s="921"/>
      <c r="SME255" s="1098" t="s">
        <v>1852</v>
      </c>
      <c r="SMF255" s="921"/>
      <c r="SMG255" s="1098" t="s">
        <v>1852</v>
      </c>
      <c r="SMH255" s="921"/>
      <c r="SMI255" s="1098" t="s">
        <v>1852</v>
      </c>
      <c r="SMJ255" s="921"/>
      <c r="SMK255" s="1098" t="s">
        <v>1852</v>
      </c>
      <c r="SML255" s="921"/>
      <c r="SMM255" s="1098" t="s">
        <v>1852</v>
      </c>
      <c r="SMN255" s="921"/>
      <c r="SMO255" s="1098" t="s">
        <v>1852</v>
      </c>
      <c r="SMP255" s="921"/>
      <c r="SMQ255" s="1098" t="s">
        <v>1852</v>
      </c>
      <c r="SMR255" s="921"/>
      <c r="SMS255" s="1098" t="s">
        <v>1852</v>
      </c>
      <c r="SMT255" s="921"/>
      <c r="SMU255" s="1098" t="s">
        <v>1852</v>
      </c>
      <c r="SMV255" s="921"/>
      <c r="SMW255" s="1098" t="s">
        <v>1852</v>
      </c>
      <c r="SMX255" s="921"/>
      <c r="SMY255" s="1098" t="s">
        <v>1852</v>
      </c>
      <c r="SMZ255" s="921"/>
      <c r="SNA255" s="1098" t="s">
        <v>1852</v>
      </c>
      <c r="SNB255" s="921"/>
      <c r="SNC255" s="1098" t="s">
        <v>1852</v>
      </c>
      <c r="SND255" s="921"/>
      <c r="SNE255" s="1098" t="s">
        <v>1852</v>
      </c>
      <c r="SNF255" s="921"/>
      <c r="SNG255" s="1098" t="s">
        <v>1852</v>
      </c>
      <c r="SNH255" s="921"/>
      <c r="SNI255" s="1098" t="s">
        <v>1852</v>
      </c>
      <c r="SNJ255" s="921"/>
      <c r="SNK255" s="1098" t="s">
        <v>1852</v>
      </c>
      <c r="SNL255" s="921"/>
      <c r="SNM255" s="1098" t="s">
        <v>1852</v>
      </c>
      <c r="SNN255" s="921"/>
      <c r="SNO255" s="1098" t="s">
        <v>1852</v>
      </c>
      <c r="SNP255" s="921"/>
      <c r="SNQ255" s="1098" t="s">
        <v>1852</v>
      </c>
      <c r="SNR255" s="921"/>
      <c r="SNS255" s="1098" t="s">
        <v>1852</v>
      </c>
      <c r="SNT255" s="921"/>
      <c r="SNU255" s="1098" t="s">
        <v>1852</v>
      </c>
      <c r="SNV255" s="921"/>
      <c r="SNW255" s="1098" t="s">
        <v>1852</v>
      </c>
      <c r="SNX255" s="921"/>
      <c r="SNY255" s="1098" t="s">
        <v>1852</v>
      </c>
      <c r="SNZ255" s="921"/>
      <c r="SOA255" s="1098" t="s">
        <v>1852</v>
      </c>
      <c r="SOB255" s="921"/>
      <c r="SOC255" s="1098" t="s">
        <v>1852</v>
      </c>
      <c r="SOD255" s="921"/>
      <c r="SOE255" s="1098" t="s">
        <v>1852</v>
      </c>
      <c r="SOF255" s="921"/>
      <c r="SOG255" s="1098" t="s">
        <v>1852</v>
      </c>
      <c r="SOH255" s="921"/>
      <c r="SOI255" s="1098" t="s">
        <v>1852</v>
      </c>
      <c r="SOJ255" s="921"/>
      <c r="SOK255" s="1098" t="s">
        <v>1852</v>
      </c>
      <c r="SOL255" s="921"/>
      <c r="SOM255" s="1098" t="s">
        <v>1852</v>
      </c>
      <c r="SON255" s="921"/>
      <c r="SOO255" s="1098" t="s">
        <v>1852</v>
      </c>
      <c r="SOP255" s="921"/>
      <c r="SOQ255" s="1098" t="s">
        <v>1852</v>
      </c>
      <c r="SOR255" s="921"/>
      <c r="SOS255" s="1098" t="s">
        <v>1852</v>
      </c>
      <c r="SOT255" s="921"/>
      <c r="SOU255" s="1098" t="s">
        <v>1852</v>
      </c>
      <c r="SOV255" s="921"/>
      <c r="SOW255" s="1098" t="s">
        <v>1852</v>
      </c>
      <c r="SOX255" s="921"/>
      <c r="SOY255" s="1098" t="s">
        <v>1852</v>
      </c>
      <c r="SOZ255" s="921"/>
      <c r="SPA255" s="1098" t="s">
        <v>1852</v>
      </c>
      <c r="SPB255" s="921"/>
      <c r="SPC255" s="1098" t="s">
        <v>1852</v>
      </c>
      <c r="SPD255" s="921"/>
      <c r="SPE255" s="1098" t="s">
        <v>1852</v>
      </c>
      <c r="SPF255" s="921"/>
      <c r="SPG255" s="1098" t="s">
        <v>1852</v>
      </c>
      <c r="SPH255" s="921"/>
      <c r="SPI255" s="1098" t="s">
        <v>1852</v>
      </c>
      <c r="SPJ255" s="921"/>
      <c r="SPK255" s="1098" t="s">
        <v>1852</v>
      </c>
      <c r="SPL255" s="921"/>
      <c r="SPM255" s="1098" t="s">
        <v>1852</v>
      </c>
      <c r="SPN255" s="921"/>
      <c r="SPO255" s="1098" t="s">
        <v>1852</v>
      </c>
      <c r="SPP255" s="921"/>
      <c r="SPQ255" s="1098" t="s">
        <v>1852</v>
      </c>
      <c r="SPR255" s="921"/>
      <c r="SPS255" s="1098" t="s">
        <v>1852</v>
      </c>
      <c r="SPT255" s="921"/>
      <c r="SPU255" s="1098" t="s">
        <v>1852</v>
      </c>
      <c r="SPV255" s="921"/>
      <c r="SPW255" s="1098" t="s">
        <v>1852</v>
      </c>
      <c r="SPX255" s="921"/>
      <c r="SPY255" s="1098" t="s">
        <v>1852</v>
      </c>
      <c r="SPZ255" s="921"/>
      <c r="SQA255" s="1098" t="s">
        <v>1852</v>
      </c>
      <c r="SQB255" s="921"/>
      <c r="SQC255" s="1098" t="s">
        <v>1852</v>
      </c>
      <c r="SQD255" s="921"/>
      <c r="SQE255" s="1098" t="s">
        <v>1852</v>
      </c>
      <c r="SQF255" s="921"/>
      <c r="SQG255" s="1098" t="s">
        <v>1852</v>
      </c>
      <c r="SQH255" s="921"/>
      <c r="SQI255" s="1098" t="s">
        <v>1852</v>
      </c>
      <c r="SQJ255" s="921"/>
      <c r="SQK255" s="1098" t="s">
        <v>1852</v>
      </c>
      <c r="SQL255" s="921"/>
      <c r="SQM255" s="1098" t="s">
        <v>1852</v>
      </c>
      <c r="SQN255" s="921"/>
      <c r="SQO255" s="1098" t="s">
        <v>1852</v>
      </c>
      <c r="SQP255" s="921"/>
      <c r="SQQ255" s="1098" t="s">
        <v>1852</v>
      </c>
      <c r="SQR255" s="921"/>
      <c r="SQS255" s="1098" t="s">
        <v>1852</v>
      </c>
      <c r="SQT255" s="921"/>
      <c r="SQU255" s="1098" t="s">
        <v>1852</v>
      </c>
      <c r="SQV255" s="921"/>
      <c r="SQW255" s="1098" t="s">
        <v>1852</v>
      </c>
      <c r="SQX255" s="921"/>
      <c r="SQY255" s="1098" t="s">
        <v>1852</v>
      </c>
      <c r="SQZ255" s="921"/>
      <c r="SRA255" s="1098" t="s">
        <v>1852</v>
      </c>
      <c r="SRB255" s="921"/>
      <c r="SRC255" s="1098" t="s">
        <v>1852</v>
      </c>
      <c r="SRD255" s="921"/>
      <c r="SRE255" s="1098" t="s">
        <v>1852</v>
      </c>
      <c r="SRF255" s="921"/>
      <c r="SRG255" s="1098" t="s">
        <v>1852</v>
      </c>
      <c r="SRH255" s="921"/>
      <c r="SRI255" s="1098" t="s">
        <v>1852</v>
      </c>
      <c r="SRJ255" s="921"/>
      <c r="SRK255" s="1098" t="s">
        <v>1852</v>
      </c>
      <c r="SRL255" s="921"/>
      <c r="SRM255" s="1098" t="s">
        <v>1852</v>
      </c>
      <c r="SRN255" s="921"/>
      <c r="SRO255" s="1098" t="s">
        <v>1852</v>
      </c>
      <c r="SRP255" s="921"/>
      <c r="SRQ255" s="1098" t="s">
        <v>1852</v>
      </c>
      <c r="SRR255" s="921"/>
      <c r="SRS255" s="1098" t="s">
        <v>1852</v>
      </c>
      <c r="SRT255" s="921"/>
      <c r="SRU255" s="1098" t="s">
        <v>1852</v>
      </c>
      <c r="SRV255" s="921"/>
      <c r="SRW255" s="1098" t="s">
        <v>1852</v>
      </c>
      <c r="SRX255" s="921"/>
      <c r="SRY255" s="1098" t="s">
        <v>1852</v>
      </c>
      <c r="SRZ255" s="921"/>
      <c r="SSA255" s="1098" t="s">
        <v>1852</v>
      </c>
      <c r="SSB255" s="921"/>
      <c r="SSC255" s="1098" t="s">
        <v>1852</v>
      </c>
      <c r="SSD255" s="921"/>
      <c r="SSE255" s="1098" t="s">
        <v>1852</v>
      </c>
      <c r="SSF255" s="921"/>
      <c r="SSG255" s="1098" t="s">
        <v>1852</v>
      </c>
      <c r="SSH255" s="921"/>
      <c r="SSI255" s="1098" t="s">
        <v>1852</v>
      </c>
      <c r="SSJ255" s="921"/>
      <c r="SSK255" s="1098" t="s">
        <v>1852</v>
      </c>
      <c r="SSL255" s="921"/>
      <c r="SSM255" s="1098" t="s">
        <v>1852</v>
      </c>
      <c r="SSN255" s="921"/>
      <c r="SSO255" s="1098" t="s">
        <v>1852</v>
      </c>
      <c r="SSP255" s="921"/>
      <c r="SSQ255" s="1098" t="s">
        <v>1852</v>
      </c>
      <c r="SSR255" s="921"/>
      <c r="SSS255" s="1098" t="s">
        <v>1852</v>
      </c>
      <c r="SST255" s="921"/>
      <c r="SSU255" s="1098" t="s">
        <v>1852</v>
      </c>
      <c r="SSV255" s="921"/>
      <c r="SSW255" s="1098" t="s">
        <v>1852</v>
      </c>
      <c r="SSX255" s="921"/>
      <c r="SSY255" s="1098" t="s">
        <v>1852</v>
      </c>
      <c r="SSZ255" s="921"/>
      <c r="STA255" s="1098" t="s">
        <v>1852</v>
      </c>
      <c r="STB255" s="921"/>
      <c r="STC255" s="1098" t="s">
        <v>1852</v>
      </c>
      <c r="STD255" s="921"/>
      <c r="STE255" s="1098" t="s">
        <v>1852</v>
      </c>
      <c r="STF255" s="921"/>
      <c r="STG255" s="1098" t="s">
        <v>1852</v>
      </c>
      <c r="STH255" s="921"/>
      <c r="STI255" s="1098" t="s">
        <v>1852</v>
      </c>
      <c r="STJ255" s="921"/>
      <c r="STK255" s="1098" t="s">
        <v>1852</v>
      </c>
      <c r="STL255" s="921"/>
      <c r="STM255" s="1098" t="s">
        <v>1852</v>
      </c>
      <c r="STN255" s="921"/>
      <c r="STO255" s="1098" t="s">
        <v>1852</v>
      </c>
      <c r="STP255" s="921"/>
      <c r="STQ255" s="1098" t="s">
        <v>1852</v>
      </c>
      <c r="STR255" s="921"/>
      <c r="STS255" s="1098" t="s">
        <v>1852</v>
      </c>
      <c r="STT255" s="921"/>
      <c r="STU255" s="1098" t="s">
        <v>1852</v>
      </c>
      <c r="STV255" s="921"/>
      <c r="STW255" s="1098" t="s">
        <v>1852</v>
      </c>
      <c r="STX255" s="921"/>
      <c r="STY255" s="1098" t="s">
        <v>1852</v>
      </c>
      <c r="STZ255" s="921"/>
      <c r="SUA255" s="1098" t="s">
        <v>1852</v>
      </c>
      <c r="SUB255" s="921"/>
      <c r="SUC255" s="1098" t="s">
        <v>1852</v>
      </c>
      <c r="SUD255" s="921"/>
      <c r="SUE255" s="1098" t="s">
        <v>1852</v>
      </c>
      <c r="SUF255" s="921"/>
      <c r="SUG255" s="1098" t="s">
        <v>1852</v>
      </c>
      <c r="SUH255" s="921"/>
      <c r="SUI255" s="1098" t="s">
        <v>1852</v>
      </c>
      <c r="SUJ255" s="921"/>
      <c r="SUK255" s="1098" t="s">
        <v>1852</v>
      </c>
      <c r="SUL255" s="921"/>
      <c r="SUM255" s="1098" t="s">
        <v>1852</v>
      </c>
      <c r="SUN255" s="921"/>
      <c r="SUO255" s="1098" t="s">
        <v>1852</v>
      </c>
      <c r="SUP255" s="921"/>
      <c r="SUQ255" s="1098" t="s">
        <v>1852</v>
      </c>
      <c r="SUR255" s="921"/>
      <c r="SUS255" s="1098" t="s">
        <v>1852</v>
      </c>
      <c r="SUT255" s="921"/>
      <c r="SUU255" s="1098" t="s">
        <v>1852</v>
      </c>
      <c r="SUV255" s="921"/>
      <c r="SUW255" s="1098" t="s">
        <v>1852</v>
      </c>
      <c r="SUX255" s="921"/>
      <c r="SUY255" s="1098" t="s">
        <v>1852</v>
      </c>
      <c r="SUZ255" s="921"/>
      <c r="SVA255" s="1098" t="s">
        <v>1852</v>
      </c>
      <c r="SVB255" s="921"/>
      <c r="SVC255" s="1098" t="s">
        <v>1852</v>
      </c>
      <c r="SVD255" s="921"/>
      <c r="SVE255" s="1098" t="s">
        <v>1852</v>
      </c>
      <c r="SVF255" s="921"/>
      <c r="SVG255" s="1098" t="s">
        <v>1852</v>
      </c>
      <c r="SVH255" s="921"/>
      <c r="SVI255" s="1098" t="s">
        <v>1852</v>
      </c>
      <c r="SVJ255" s="921"/>
      <c r="SVK255" s="1098" t="s">
        <v>1852</v>
      </c>
      <c r="SVL255" s="921"/>
      <c r="SVM255" s="1098" t="s">
        <v>1852</v>
      </c>
      <c r="SVN255" s="921"/>
      <c r="SVO255" s="1098" t="s">
        <v>1852</v>
      </c>
      <c r="SVP255" s="921"/>
      <c r="SVQ255" s="1098" t="s">
        <v>1852</v>
      </c>
      <c r="SVR255" s="921"/>
      <c r="SVS255" s="1098" t="s">
        <v>1852</v>
      </c>
      <c r="SVT255" s="921"/>
      <c r="SVU255" s="1098" t="s">
        <v>1852</v>
      </c>
      <c r="SVV255" s="921"/>
      <c r="SVW255" s="1098" t="s">
        <v>1852</v>
      </c>
      <c r="SVX255" s="921"/>
      <c r="SVY255" s="1098" t="s">
        <v>1852</v>
      </c>
      <c r="SVZ255" s="921"/>
      <c r="SWA255" s="1098" t="s">
        <v>1852</v>
      </c>
      <c r="SWB255" s="921"/>
      <c r="SWC255" s="1098" t="s">
        <v>1852</v>
      </c>
      <c r="SWD255" s="921"/>
      <c r="SWE255" s="1098" t="s">
        <v>1852</v>
      </c>
      <c r="SWF255" s="921"/>
      <c r="SWG255" s="1098" t="s">
        <v>1852</v>
      </c>
      <c r="SWH255" s="921"/>
      <c r="SWI255" s="1098" t="s">
        <v>1852</v>
      </c>
      <c r="SWJ255" s="921"/>
      <c r="SWK255" s="1098" t="s">
        <v>1852</v>
      </c>
      <c r="SWL255" s="921"/>
      <c r="SWM255" s="1098" t="s">
        <v>1852</v>
      </c>
      <c r="SWN255" s="921"/>
      <c r="SWO255" s="1098" t="s">
        <v>1852</v>
      </c>
      <c r="SWP255" s="921"/>
      <c r="SWQ255" s="1098" t="s">
        <v>1852</v>
      </c>
      <c r="SWR255" s="921"/>
      <c r="SWS255" s="1098" t="s">
        <v>1852</v>
      </c>
      <c r="SWT255" s="921"/>
      <c r="SWU255" s="1098" t="s">
        <v>1852</v>
      </c>
      <c r="SWV255" s="921"/>
      <c r="SWW255" s="1098" t="s">
        <v>1852</v>
      </c>
      <c r="SWX255" s="921"/>
      <c r="SWY255" s="1098" t="s">
        <v>1852</v>
      </c>
      <c r="SWZ255" s="921"/>
      <c r="SXA255" s="1098" t="s">
        <v>1852</v>
      </c>
      <c r="SXB255" s="921"/>
      <c r="SXC255" s="1098" t="s">
        <v>1852</v>
      </c>
      <c r="SXD255" s="921"/>
      <c r="SXE255" s="1098" t="s">
        <v>1852</v>
      </c>
      <c r="SXF255" s="921"/>
      <c r="SXG255" s="1098" t="s">
        <v>1852</v>
      </c>
      <c r="SXH255" s="921"/>
      <c r="SXI255" s="1098" t="s">
        <v>1852</v>
      </c>
      <c r="SXJ255" s="921"/>
      <c r="SXK255" s="1098" t="s">
        <v>1852</v>
      </c>
      <c r="SXL255" s="921"/>
      <c r="SXM255" s="1098" t="s">
        <v>1852</v>
      </c>
      <c r="SXN255" s="921"/>
      <c r="SXO255" s="1098" t="s">
        <v>1852</v>
      </c>
      <c r="SXP255" s="921"/>
      <c r="SXQ255" s="1098" t="s">
        <v>1852</v>
      </c>
      <c r="SXR255" s="921"/>
      <c r="SXS255" s="1098" t="s">
        <v>1852</v>
      </c>
      <c r="SXT255" s="921"/>
      <c r="SXU255" s="1098" t="s">
        <v>1852</v>
      </c>
      <c r="SXV255" s="921"/>
      <c r="SXW255" s="1098" t="s">
        <v>1852</v>
      </c>
      <c r="SXX255" s="921"/>
      <c r="SXY255" s="1098" t="s">
        <v>1852</v>
      </c>
      <c r="SXZ255" s="921"/>
      <c r="SYA255" s="1098" t="s">
        <v>1852</v>
      </c>
      <c r="SYB255" s="921"/>
      <c r="SYC255" s="1098" t="s">
        <v>1852</v>
      </c>
      <c r="SYD255" s="921"/>
      <c r="SYE255" s="1098" t="s">
        <v>1852</v>
      </c>
      <c r="SYF255" s="921"/>
      <c r="SYG255" s="1098" t="s">
        <v>1852</v>
      </c>
      <c r="SYH255" s="921"/>
      <c r="SYI255" s="1098" t="s">
        <v>1852</v>
      </c>
      <c r="SYJ255" s="921"/>
      <c r="SYK255" s="1098" t="s">
        <v>1852</v>
      </c>
      <c r="SYL255" s="921"/>
      <c r="SYM255" s="1098" t="s">
        <v>1852</v>
      </c>
      <c r="SYN255" s="921"/>
      <c r="SYO255" s="1098" t="s">
        <v>1852</v>
      </c>
      <c r="SYP255" s="921"/>
      <c r="SYQ255" s="1098" t="s">
        <v>1852</v>
      </c>
      <c r="SYR255" s="921"/>
      <c r="SYS255" s="1098" t="s">
        <v>1852</v>
      </c>
      <c r="SYT255" s="921"/>
      <c r="SYU255" s="1098" t="s">
        <v>1852</v>
      </c>
      <c r="SYV255" s="921"/>
      <c r="SYW255" s="1098" t="s">
        <v>1852</v>
      </c>
      <c r="SYX255" s="921"/>
      <c r="SYY255" s="1098" t="s">
        <v>1852</v>
      </c>
      <c r="SYZ255" s="921"/>
      <c r="SZA255" s="1098" t="s">
        <v>1852</v>
      </c>
      <c r="SZB255" s="921"/>
      <c r="SZC255" s="1098" t="s">
        <v>1852</v>
      </c>
      <c r="SZD255" s="921"/>
      <c r="SZE255" s="1098" t="s">
        <v>1852</v>
      </c>
      <c r="SZF255" s="921"/>
      <c r="SZG255" s="1098" t="s">
        <v>1852</v>
      </c>
      <c r="SZH255" s="921"/>
      <c r="SZI255" s="1098" t="s">
        <v>1852</v>
      </c>
      <c r="SZJ255" s="921"/>
      <c r="SZK255" s="1098" t="s">
        <v>1852</v>
      </c>
      <c r="SZL255" s="921"/>
      <c r="SZM255" s="1098" t="s">
        <v>1852</v>
      </c>
      <c r="SZN255" s="921"/>
      <c r="SZO255" s="1098" t="s">
        <v>1852</v>
      </c>
      <c r="SZP255" s="921"/>
      <c r="SZQ255" s="1098" t="s">
        <v>1852</v>
      </c>
      <c r="SZR255" s="921"/>
      <c r="SZS255" s="1098" t="s">
        <v>1852</v>
      </c>
      <c r="SZT255" s="921"/>
      <c r="SZU255" s="1098" t="s">
        <v>1852</v>
      </c>
      <c r="SZV255" s="921"/>
      <c r="SZW255" s="1098" t="s">
        <v>1852</v>
      </c>
      <c r="SZX255" s="921"/>
      <c r="SZY255" s="1098" t="s">
        <v>1852</v>
      </c>
      <c r="SZZ255" s="921"/>
      <c r="TAA255" s="1098" t="s">
        <v>1852</v>
      </c>
      <c r="TAB255" s="921"/>
      <c r="TAC255" s="1098" t="s">
        <v>1852</v>
      </c>
      <c r="TAD255" s="921"/>
      <c r="TAE255" s="1098" t="s">
        <v>1852</v>
      </c>
      <c r="TAF255" s="921"/>
      <c r="TAG255" s="1098" t="s">
        <v>1852</v>
      </c>
      <c r="TAH255" s="921"/>
      <c r="TAI255" s="1098" t="s">
        <v>1852</v>
      </c>
      <c r="TAJ255" s="921"/>
      <c r="TAK255" s="1098" t="s">
        <v>1852</v>
      </c>
      <c r="TAL255" s="921"/>
      <c r="TAM255" s="1098" t="s">
        <v>1852</v>
      </c>
      <c r="TAN255" s="921"/>
      <c r="TAO255" s="1098" t="s">
        <v>1852</v>
      </c>
      <c r="TAP255" s="921"/>
      <c r="TAQ255" s="1098" t="s">
        <v>1852</v>
      </c>
      <c r="TAR255" s="921"/>
      <c r="TAS255" s="1098" t="s">
        <v>1852</v>
      </c>
      <c r="TAT255" s="921"/>
      <c r="TAU255" s="1098" t="s">
        <v>1852</v>
      </c>
      <c r="TAV255" s="921"/>
      <c r="TAW255" s="1098" t="s">
        <v>1852</v>
      </c>
      <c r="TAX255" s="921"/>
      <c r="TAY255" s="1098" t="s">
        <v>1852</v>
      </c>
      <c r="TAZ255" s="921"/>
      <c r="TBA255" s="1098" t="s">
        <v>1852</v>
      </c>
      <c r="TBB255" s="921"/>
      <c r="TBC255" s="1098" t="s">
        <v>1852</v>
      </c>
      <c r="TBD255" s="921"/>
      <c r="TBE255" s="1098" t="s">
        <v>1852</v>
      </c>
      <c r="TBF255" s="921"/>
      <c r="TBG255" s="1098" t="s">
        <v>1852</v>
      </c>
      <c r="TBH255" s="921"/>
      <c r="TBI255" s="1098" t="s">
        <v>1852</v>
      </c>
      <c r="TBJ255" s="921"/>
      <c r="TBK255" s="1098" t="s">
        <v>1852</v>
      </c>
      <c r="TBL255" s="921"/>
      <c r="TBM255" s="1098" t="s">
        <v>1852</v>
      </c>
      <c r="TBN255" s="921"/>
      <c r="TBO255" s="1098" t="s">
        <v>1852</v>
      </c>
      <c r="TBP255" s="921"/>
      <c r="TBQ255" s="1098" t="s">
        <v>1852</v>
      </c>
      <c r="TBR255" s="921"/>
      <c r="TBS255" s="1098" t="s">
        <v>1852</v>
      </c>
      <c r="TBT255" s="921"/>
      <c r="TBU255" s="1098" t="s">
        <v>1852</v>
      </c>
      <c r="TBV255" s="921"/>
      <c r="TBW255" s="1098" t="s">
        <v>1852</v>
      </c>
      <c r="TBX255" s="921"/>
      <c r="TBY255" s="1098" t="s">
        <v>1852</v>
      </c>
      <c r="TBZ255" s="921"/>
      <c r="TCA255" s="1098" t="s">
        <v>1852</v>
      </c>
      <c r="TCB255" s="921"/>
      <c r="TCC255" s="1098" t="s">
        <v>1852</v>
      </c>
      <c r="TCD255" s="921"/>
      <c r="TCE255" s="1098" t="s">
        <v>1852</v>
      </c>
      <c r="TCF255" s="921"/>
      <c r="TCG255" s="1098" t="s">
        <v>1852</v>
      </c>
      <c r="TCH255" s="921"/>
      <c r="TCI255" s="1098" t="s">
        <v>1852</v>
      </c>
      <c r="TCJ255" s="921"/>
      <c r="TCK255" s="1098" t="s">
        <v>1852</v>
      </c>
      <c r="TCL255" s="921"/>
      <c r="TCM255" s="1098" t="s">
        <v>1852</v>
      </c>
      <c r="TCN255" s="921"/>
      <c r="TCO255" s="1098" t="s">
        <v>1852</v>
      </c>
      <c r="TCP255" s="921"/>
      <c r="TCQ255" s="1098" t="s">
        <v>1852</v>
      </c>
      <c r="TCR255" s="921"/>
      <c r="TCS255" s="1098" t="s">
        <v>1852</v>
      </c>
      <c r="TCT255" s="921"/>
      <c r="TCU255" s="1098" t="s">
        <v>1852</v>
      </c>
      <c r="TCV255" s="921"/>
      <c r="TCW255" s="1098" t="s">
        <v>1852</v>
      </c>
      <c r="TCX255" s="921"/>
      <c r="TCY255" s="1098" t="s">
        <v>1852</v>
      </c>
      <c r="TCZ255" s="921"/>
      <c r="TDA255" s="1098" t="s">
        <v>1852</v>
      </c>
      <c r="TDB255" s="921"/>
      <c r="TDC255" s="1098" t="s">
        <v>1852</v>
      </c>
      <c r="TDD255" s="921"/>
      <c r="TDE255" s="1098" t="s">
        <v>1852</v>
      </c>
      <c r="TDF255" s="921"/>
      <c r="TDG255" s="1098" t="s">
        <v>1852</v>
      </c>
      <c r="TDH255" s="921"/>
      <c r="TDI255" s="1098" t="s">
        <v>1852</v>
      </c>
      <c r="TDJ255" s="921"/>
      <c r="TDK255" s="1098" t="s">
        <v>1852</v>
      </c>
      <c r="TDL255" s="921"/>
      <c r="TDM255" s="1098" t="s">
        <v>1852</v>
      </c>
      <c r="TDN255" s="921"/>
      <c r="TDO255" s="1098" t="s">
        <v>1852</v>
      </c>
      <c r="TDP255" s="921"/>
      <c r="TDQ255" s="1098" t="s">
        <v>1852</v>
      </c>
      <c r="TDR255" s="921"/>
      <c r="TDS255" s="1098" t="s">
        <v>1852</v>
      </c>
      <c r="TDT255" s="921"/>
      <c r="TDU255" s="1098" t="s">
        <v>1852</v>
      </c>
      <c r="TDV255" s="921"/>
      <c r="TDW255" s="1098" t="s">
        <v>1852</v>
      </c>
      <c r="TDX255" s="921"/>
      <c r="TDY255" s="1098" t="s">
        <v>1852</v>
      </c>
      <c r="TDZ255" s="921"/>
      <c r="TEA255" s="1098" t="s">
        <v>1852</v>
      </c>
      <c r="TEB255" s="921"/>
      <c r="TEC255" s="1098" t="s">
        <v>1852</v>
      </c>
      <c r="TED255" s="921"/>
      <c r="TEE255" s="1098" t="s">
        <v>1852</v>
      </c>
      <c r="TEF255" s="921"/>
      <c r="TEG255" s="1098" t="s">
        <v>1852</v>
      </c>
      <c r="TEH255" s="921"/>
      <c r="TEI255" s="1098" t="s">
        <v>1852</v>
      </c>
      <c r="TEJ255" s="921"/>
      <c r="TEK255" s="1098" t="s">
        <v>1852</v>
      </c>
      <c r="TEL255" s="921"/>
      <c r="TEM255" s="1098" t="s">
        <v>1852</v>
      </c>
      <c r="TEN255" s="921"/>
      <c r="TEO255" s="1098" t="s">
        <v>1852</v>
      </c>
      <c r="TEP255" s="921"/>
      <c r="TEQ255" s="1098" t="s">
        <v>1852</v>
      </c>
      <c r="TER255" s="921"/>
      <c r="TES255" s="1098" t="s">
        <v>1852</v>
      </c>
      <c r="TET255" s="921"/>
      <c r="TEU255" s="1098" t="s">
        <v>1852</v>
      </c>
      <c r="TEV255" s="921"/>
      <c r="TEW255" s="1098" t="s">
        <v>1852</v>
      </c>
      <c r="TEX255" s="921"/>
      <c r="TEY255" s="1098" t="s">
        <v>1852</v>
      </c>
      <c r="TEZ255" s="921"/>
      <c r="TFA255" s="1098" t="s">
        <v>1852</v>
      </c>
      <c r="TFB255" s="921"/>
      <c r="TFC255" s="1098" t="s">
        <v>1852</v>
      </c>
      <c r="TFD255" s="921"/>
      <c r="TFE255" s="1098" t="s">
        <v>1852</v>
      </c>
      <c r="TFF255" s="921"/>
      <c r="TFG255" s="1098" t="s">
        <v>1852</v>
      </c>
      <c r="TFH255" s="921"/>
      <c r="TFI255" s="1098" t="s">
        <v>1852</v>
      </c>
      <c r="TFJ255" s="921"/>
      <c r="TFK255" s="1098" t="s">
        <v>1852</v>
      </c>
      <c r="TFL255" s="921"/>
      <c r="TFM255" s="1098" t="s">
        <v>1852</v>
      </c>
      <c r="TFN255" s="921"/>
      <c r="TFO255" s="1098" t="s">
        <v>1852</v>
      </c>
      <c r="TFP255" s="921"/>
      <c r="TFQ255" s="1098" t="s">
        <v>1852</v>
      </c>
      <c r="TFR255" s="921"/>
      <c r="TFS255" s="1098" t="s">
        <v>1852</v>
      </c>
      <c r="TFT255" s="921"/>
      <c r="TFU255" s="1098" t="s">
        <v>1852</v>
      </c>
      <c r="TFV255" s="921"/>
      <c r="TFW255" s="1098" t="s">
        <v>1852</v>
      </c>
      <c r="TFX255" s="921"/>
      <c r="TFY255" s="1098" t="s">
        <v>1852</v>
      </c>
      <c r="TFZ255" s="921"/>
      <c r="TGA255" s="1098" t="s">
        <v>1852</v>
      </c>
      <c r="TGB255" s="921"/>
      <c r="TGC255" s="1098" t="s">
        <v>1852</v>
      </c>
      <c r="TGD255" s="921"/>
      <c r="TGE255" s="1098" t="s">
        <v>1852</v>
      </c>
      <c r="TGF255" s="921"/>
      <c r="TGG255" s="1098" t="s">
        <v>1852</v>
      </c>
      <c r="TGH255" s="921"/>
      <c r="TGI255" s="1098" t="s">
        <v>1852</v>
      </c>
      <c r="TGJ255" s="921"/>
      <c r="TGK255" s="1098" t="s">
        <v>1852</v>
      </c>
      <c r="TGL255" s="921"/>
      <c r="TGM255" s="1098" t="s">
        <v>1852</v>
      </c>
      <c r="TGN255" s="921"/>
      <c r="TGO255" s="1098" t="s">
        <v>1852</v>
      </c>
      <c r="TGP255" s="921"/>
      <c r="TGQ255" s="1098" t="s">
        <v>1852</v>
      </c>
      <c r="TGR255" s="921"/>
      <c r="TGS255" s="1098" t="s">
        <v>1852</v>
      </c>
      <c r="TGT255" s="921"/>
      <c r="TGU255" s="1098" t="s">
        <v>1852</v>
      </c>
      <c r="TGV255" s="921"/>
      <c r="TGW255" s="1098" t="s">
        <v>1852</v>
      </c>
      <c r="TGX255" s="921"/>
      <c r="TGY255" s="1098" t="s">
        <v>1852</v>
      </c>
      <c r="TGZ255" s="921"/>
      <c r="THA255" s="1098" t="s">
        <v>1852</v>
      </c>
      <c r="THB255" s="921"/>
      <c r="THC255" s="1098" t="s">
        <v>1852</v>
      </c>
      <c r="THD255" s="921"/>
      <c r="THE255" s="1098" t="s">
        <v>1852</v>
      </c>
      <c r="THF255" s="921"/>
      <c r="THG255" s="1098" t="s">
        <v>1852</v>
      </c>
      <c r="THH255" s="921"/>
      <c r="THI255" s="1098" t="s">
        <v>1852</v>
      </c>
      <c r="THJ255" s="921"/>
      <c r="THK255" s="1098" t="s">
        <v>1852</v>
      </c>
      <c r="THL255" s="921"/>
      <c r="THM255" s="1098" t="s">
        <v>1852</v>
      </c>
      <c r="THN255" s="921"/>
      <c r="THO255" s="1098" t="s">
        <v>1852</v>
      </c>
      <c r="THP255" s="921"/>
      <c r="THQ255" s="1098" t="s">
        <v>1852</v>
      </c>
      <c r="THR255" s="921"/>
      <c r="THS255" s="1098" t="s">
        <v>1852</v>
      </c>
      <c r="THT255" s="921"/>
      <c r="THU255" s="1098" t="s">
        <v>1852</v>
      </c>
      <c r="THV255" s="921"/>
      <c r="THW255" s="1098" t="s">
        <v>1852</v>
      </c>
      <c r="THX255" s="921"/>
      <c r="THY255" s="1098" t="s">
        <v>1852</v>
      </c>
      <c r="THZ255" s="921"/>
      <c r="TIA255" s="1098" t="s">
        <v>1852</v>
      </c>
      <c r="TIB255" s="921"/>
      <c r="TIC255" s="1098" t="s">
        <v>1852</v>
      </c>
      <c r="TID255" s="921"/>
      <c r="TIE255" s="1098" t="s">
        <v>1852</v>
      </c>
      <c r="TIF255" s="921"/>
      <c r="TIG255" s="1098" t="s">
        <v>1852</v>
      </c>
      <c r="TIH255" s="921"/>
      <c r="TII255" s="1098" t="s">
        <v>1852</v>
      </c>
      <c r="TIJ255" s="921"/>
      <c r="TIK255" s="1098" t="s">
        <v>1852</v>
      </c>
      <c r="TIL255" s="921"/>
      <c r="TIM255" s="1098" t="s">
        <v>1852</v>
      </c>
      <c r="TIN255" s="921"/>
      <c r="TIO255" s="1098" t="s">
        <v>1852</v>
      </c>
      <c r="TIP255" s="921"/>
      <c r="TIQ255" s="1098" t="s">
        <v>1852</v>
      </c>
      <c r="TIR255" s="921"/>
      <c r="TIS255" s="1098" t="s">
        <v>1852</v>
      </c>
      <c r="TIT255" s="921"/>
      <c r="TIU255" s="1098" t="s">
        <v>1852</v>
      </c>
      <c r="TIV255" s="921"/>
      <c r="TIW255" s="1098" t="s">
        <v>1852</v>
      </c>
      <c r="TIX255" s="921"/>
      <c r="TIY255" s="1098" t="s">
        <v>1852</v>
      </c>
      <c r="TIZ255" s="921"/>
      <c r="TJA255" s="1098" t="s">
        <v>1852</v>
      </c>
      <c r="TJB255" s="921"/>
      <c r="TJC255" s="1098" t="s">
        <v>1852</v>
      </c>
      <c r="TJD255" s="921"/>
      <c r="TJE255" s="1098" t="s">
        <v>1852</v>
      </c>
      <c r="TJF255" s="921"/>
      <c r="TJG255" s="1098" t="s">
        <v>1852</v>
      </c>
      <c r="TJH255" s="921"/>
      <c r="TJI255" s="1098" t="s">
        <v>1852</v>
      </c>
      <c r="TJJ255" s="921"/>
      <c r="TJK255" s="1098" t="s">
        <v>1852</v>
      </c>
      <c r="TJL255" s="921"/>
      <c r="TJM255" s="1098" t="s">
        <v>1852</v>
      </c>
      <c r="TJN255" s="921"/>
      <c r="TJO255" s="1098" t="s">
        <v>1852</v>
      </c>
      <c r="TJP255" s="921"/>
      <c r="TJQ255" s="1098" t="s">
        <v>1852</v>
      </c>
      <c r="TJR255" s="921"/>
      <c r="TJS255" s="1098" t="s">
        <v>1852</v>
      </c>
      <c r="TJT255" s="921"/>
      <c r="TJU255" s="1098" t="s">
        <v>1852</v>
      </c>
      <c r="TJV255" s="921"/>
      <c r="TJW255" s="1098" t="s">
        <v>1852</v>
      </c>
      <c r="TJX255" s="921"/>
      <c r="TJY255" s="1098" t="s">
        <v>1852</v>
      </c>
      <c r="TJZ255" s="921"/>
      <c r="TKA255" s="1098" t="s">
        <v>1852</v>
      </c>
      <c r="TKB255" s="921"/>
      <c r="TKC255" s="1098" t="s">
        <v>1852</v>
      </c>
      <c r="TKD255" s="921"/>
      <c r="TKE255" s="1098" t="s">
        <v>1852</v>
      </c>
      <c r="TKF255" s="921"/>
      <c r="TKG255" s="1098" t="s">
        <v>1852</v>
      </c>
      <c r="TKH255" s="921"/>
      <c r="TKI255" s="1098" t="s">
        <v>1852</v>
      </c>
      <c r="TKJ255" s="921"/>
      <c r="TKK255" s="1098" t="s">
        <v>1852</v>
      </c>
      <c r="TKL255" s="921"/>
      <c r="TKM255" s="1098" t="s">
        <v>1852</v>
      </c>
      <c r="TKN255" s="921"/>
      <c r="TKO255" s="1098" t="s">
        <v>1852</v>
      </c>
      <c r="TKP255" s="921"/>
      <c r="TKQ255" s="1098" t="s">
        <v>1852</v>
      </c>
      <c r="TKR255" s="921"/>
      <c r="TKS255" s="1098" t="s">
        <v>1852</v>
      </c>
      <c r="TKT255" s="921"/>
      <c r="TKU255" s="1098" t="s">
        <v>1852</v>
      </c>
      <c r="TKV255" s="921"/>
      <c r="TKW255" s="1098" t="s">
        <v>1852</v>
      </c>
      <c r="TKX255" s="921"/>
      <c r="TKY255" s="1098" t="s">
        <v>1852</v>
      </c>
      <c r="TKZ255" s="921"/>
      <c r="TLA255" s="1098" t="s">
        <v>1852</v>
      </c>
      <c r="TLB255" s="921"/>
      <c r="TLC255" s="1098" t="s">
        <v>1852</v>
      </c>
      <c r="TLD255" s="921"/>
      <c r="TLE255" s="1098" t="s">
        <v>1852</v>
      </c>
      <c r="TLF255" s="921"/>
      <c r="TLG255" s="1098" t="s">
        <v>1852</v>
      </c>
      <c r="TLH255" s="921"/>
      <c r="TLI255" s="1098" t="s">
        <v>1852</v>
      </c>
      <c r="TLJ255" s="921"/>
      <c r="TLK255" s="1098" t="s">
        <v>1852</v>
      </c>
      <c r="TLL255" s="921"/>
      <c r="TLM255" s="1098" t="s">
        <v>1852</v>
      </c>
      <c r="TLN255" s="921"/>
      <c r="TLO255" s="1098" t="s">
        <v>1852</v>
      </c>
      <c r="TLP255" s="921"/>
      <c r="TLQ255" s="1098" t="s">
        <v>1852</v>
      </c>
      <c r="TLR255" s="921"/>
      <c r="TLS255" s="1098" t="s">
        <v>1852</v>
      </c>
      <c r="TLT255" s="921"/>
      <c r="TLU255" s="1098" t="s">
        <v>1852</v>
      </c>
      <c r="TLV255" s="921"/>
      <c r="TLW255" s="1098" t="s">
        <v>1852</v>
      </c>
      <c r="TLX255" s="921"/>
      <c r="TLY255" s="1098" t="s">
        <v>1852</v>
      </c>
      <c r="TLZ255" s="921"/>
      <c r="TMA255" s="1098" t="s">
        <v>1852</v>
      </c>
      <c r="TMB255" s="921"/>
      <c r="TMC255" s="1098" t="s">
        <v>1852</v>
      </c>
      <c r="TMD255" s="921"/>
      <c r="TME255" s="1098" t="s">
        <v>1852</v>
      </c>
      <c r="TMF255" s="921"/>
      <c r="TMG255" s="1098" t="s">
        <v>1852</v>
      </c>
      <c r="TMH255" s="921"/>
      <c r="TMI255" s="1098" t="s">
        <v>1852</v>
      </c>
      <c r="TMJ255" s="921"/>
      <c r="TMK255" s="1098" t="s">
        <v>1852</v>
      </c>
      <c r="TML255" s="921"/>
      <c r="TMM255" s="1098" t="s">
        <v>1852</v>
      </c>
      <c r="TMN255" s="921"/>
      <c r="TMO255" s="1098" t="s">
        <v>1852</v>
      </c>
      <c r="TMP255" s="921"/>
      <c r="TMQ255" s="1098" t="s">
        <v>1852</v>
      </c>
      <c r="TMR255" s="921"/>
      <c r="TMS255" s="1098" t="s">
        <v>1852</v>
      </c>
      <c r="TMT255" s="921"/>
      <c r="TMU255" s="1098" t="s">
        <v>1852</v>
      </c>
      <c r="TMV255" s="921"/>
      <c r="TMW255" s="1098" t="s">
        <v>1852</v>
      </c>
      <c r="TMX255" s="921"/>
      <c r="TMY255" s="1098" t="s">
        <v>1852</v>
      </c>
      <c r="TMZ255" s="921"/>
      <c r="TNA255" s="1098" t="s">
        <v>1852</v>
      </c>
      <c r="TNB255" s="921"/>
      <c r="TNC255" s="1098" t="s">
        <v>1852</v>
      </c>
      <c r="TND255" s="921"/>
      <c r="TNE255" s="1098" t="s">
        <v>1852</v>
      </c>
      <c r="TNF255" s="921"/>
      <c r="TNG255" s="1098" t="s">
        <v>1852</v>
      </c>
      <c r="TNH255" s="921"/>
      <c r="TNI255" s="1098" t="s">
        <v>1852</v>
      </c>
      <c r="TNJ255" s="921"/>
      <c r="TNK255" s="1098" t="s">
        <v>1852</v>
      </c>
      <c r="TNL255" s="921"/>
      <c r="TNM255" s="1098" t="s">
        <v>1852</v>
      </c>
      <c r="TNN255" s="921"/>
      <c r="TNO255" s="1098" t="s">
        <v>1852</v>
      </c>
      <c r="TNP255" s="921"/>
      <c r="TNQ255" s="1098" t="s">
        <v>1852</v>
      </c>
      <c r="TNR255" s="921"/>
      <c r="TNS255" s="1098" t="s">
        <v>1852</v>
      </c>
      <c r="TNT255" s="921"/>
      <c r="TNU255" s="1098" t="s">
        <v>1852</v>
      </c>
      <c r="TNV255" s="921"/>
      <c r="TNW255" s="1098" t="s">
        <v>1852</v>
      </c>
      <c r="TNX255" s="921"/>
      <c r="TNY255" s="1098" t="s">
        <v>1852</v>
      </c>
      <c r="TNZ255" s="921"/>
      <c r="TOA255" s="1098" t="s">
        <v>1852</v>
      </c>
      <c r="TOB255" s="921"/>
      <c r="TOC255" s="1098" t="s">
        <v>1852</v>
      </c>
      <c r="TOD255" s="921"/>
      <c r="TOE255" s="1098" t="s">
        <v>1852</v>
      </c>
      <c r="TOF255" s="921"/>
      <c r="TOG255" s="1098" t="s">
        <v>1852</v>
      </c>
      <c r="TOH255" s="921"/>
      <c r="TOI255" s="1098" t="s">
        <v>1852</v>
      </c>
      <c r="TOJ255" s="921"/>
      <c r="TOK255" s="1098" t="s">
        <v>1852</v>
      </c>
      <c r="TOL255" s="921"/>
      <c r="TOM255" s="1098" t="s">
        <v>1852</v>
      </c>
      <c r="TON255" s="921"/>
      <c r="TOO255" s="1098" t="s">
        <v>1852</v>
      </c>
      <c r="TOP255" s="921"/>
      <c r="TOQ255" s="1098" t="s">
        <v>1852</v>
      </c>
      <c r="TOR255" s="921"/>
      <c r="TOS255" s="1098" t="s">
        <v>1852</v>
      </c>
      <c r="TOT255" s="921"/>
      <c r="TOU255" s="1098" t="s">
        <v>1852</v>
      </c>
      <c r="TOV255" s="921"/>
      <c r="TOW255" s="1098" t="s">
        <v>1852</v>
      </c>
      <c r="TOX255" s="921"/>
      <c r="TOY255" s="1098" t="s">
        <v>1852</v>
      </c>
      <c r="TOZ255" s="921"/>
      <c r="TPA255" s="1098" t="s">
        <v>1852</v>
      </c>
      <c r="TPB255" s="921"/>
      <c r="TPC255" s="1098" t="s">
        <v>1852</v>
      </c>
      <c r="TPD255" s="921"/>
      <c r="TPE255" s="1098" t="s">
        <v>1852</v>
      </c>
      <c r="TPF255" s="921"/>
      <c r="TPG255" s="1098" t="s">
        <v>1852</v>
      </c>
      <c r="TPH255" s="921"/>
      <c r="TPI255" s="1098" t="s">
        <v>1852</v>
      </c>
      <c r="TPJ255" s="921"/>
      <c r="TPK255" s="1098" t="s">
        <v>1852</v>
      </c>
      <c r="TPL255" s="921"/>
      <c r="TPM255" s="1098" t="s">
        <v>1852</v>
      </c>
      <c r="TPN255" s="921"/>
      <c r="TPO255" s="1098" t="s">
        <v>1852</v>
      </c>
      <c r="TPP255" s="921"/>
      <c r="TPQ255" s="1098" t="s">
        <v>1852</v>
      </c>
      <c r="TPR255" s="921"/>
      <c r="TPS255" s="1098" t="s">
        <v>1852</v>
      </c>
      <c r="TPT255" s="921"/>
      <c r="TPU255" s="1098" t="s">
        <v>1852</v>
      </c>
      <c r="TPV255" s="921"/>
      <c r="TPW255" s="1098" t="s">
        <v>1852</v>
      </c>
      <c r="TPX255" s="921"/>
      <c r="TPY255" s="1098" t="s">
        <v>1852</v>
      </c>
      <c r="TPZ255" s="921"/>
      <c r="TQA255" s="1098" t="s">
        <v>1852</v>
      </c>
      <c r="TQB255" s="921"/>
      <c r="TQC255" s="1098" t="s">
        <v>1852</v>
      </c>
      <c r="TQD255" s="921"/>
      <c r="TQE255" s="1098" t="s">
        <v>1852</v>
      </c>
      <c r="TQF255" s="921"/>
      <c r="TQG255" s="1098" t="s">
        <v>1852</v>
      </c>
      <c r="TQH255" s="921"/>
      <c r="TQI255" s="1098" t="s">
        <v>1852</v>
      </c>
      <c r="TQJ255" s="921"/>
      <c r="TQK255" s="1098" t="s">
        <v>1852</v>
      </c>
      <c r="TQL255" s="921"/>
      <c r="TQM255" s="1098" t="s">
        <v>1852</v>
      </c>
      <c r="TQN255" s="921"/>
      <c r="TQO255" s="1098" t="s">
        <v>1852</v>
      </c>
      <c r="TQP255" s="921"/>
      <c r="TQQ255" s="1098" t="s">
        <v>1852</v>
      </c>
      <c r="TQR255" s="921"/>
      <c r="TQS255" s="1098" t="s">
        <v>1852</v>
      </c>
      <c r="TQT255" s="921"/>
      <c r="TQU255" s="1098" t="s">
        <v>1852</v>
      </c>
      <c r="TQV255" s="921"/>
      <c r="TQW255" s="1098" t="s">
        <v>1852</v>
      </c>
      <c r="TQX255" s="921"/>
      <c r="TQY255" s="1098" t="s">
        <v>1852</v>
      </c>
      <c r="TQZ255" s="921"/>
      <c r="TRA255" s="1098" t="s">
        <v>1852</v>
      </c>
      <c r="TRB255" s="921"/>
      <c r="TRC255" s="1098" t="s">
        <v>1852</v>
      </c>
      <c r="TRD255" s="921"/>
      <c r="TRE255" s="1098" t="s">
        <v>1852</v>
      </c>
      <c r="TRF255" s="921"/>
      <c r="TRG255" s="1098" t="s">
        <v>1852</v>
      </c>
      <c r="TRH255" s="921"/>
      <c r="TRI255" s="1098" t="s">
        <v>1852</v>
      </c>
      <c r="TRJ255" s="921"/>
      <c r="TRK255" s="1098" t="s">
        <v>1852</v>
      </c>
      <c r="TRL255" s="921"/>
      <c r="TRM255" s="1098" t="s">
        <v>1852</v>
      </c>
      <c r="TRN255" s="921"/>
      <c r="TRO255" s="1098" t="s">
        <v>1852</v>
      </c>
      <c r="TRP255" s="921"/>
      <c r="TRQ255" s="1098" t="s">
        <v>1852</v>
      </c>
      <c r="TRR255" s="921"/>
      <c r="TRS255" s="1098" t="s">
        <v>1852</v>
      </c>
      <c r="TRT255" s="921"/>
      <c r="TRU255" s="1098" t="s">
        <v>1852</v>
      </c>
      <c r="TRV255" s="921"/>
      <c r="TRW255" s="1098" t="s">
        <v>1852</v>
      </c>
      <c r="TRX255" s="921"/>
      <c r="TRY255" s="1098" t="s">
        <v>1852</v>
      </c>
      <c r="TRZ255" s="921"/>
      <c r="TSA255" s="1098" t="s">
        <v>1852</v>
      </c>
      <c r="TSB255" s="921"/>
      <c r="TSC255" s="1098" t="s">
        <v>1852</v>
      </c>
      <c r="TSD255" s="921"/>
      <c r="TSE255" s="1098" t="s">
        <v>1852</v>
      </c>
      <c r="TSF255" s="921"/>
      <c r="TSG255" s="1098" t="s">
        <v>1852</v>
      </c>
      <c r="TSH255" s="921"/>
      <c r="TSI255" s="1098" t="s">
        <v>1852</v>
      </c>
      <c r="TSJ255" s="921"/>
      <c r="TSK255" s="1098" t="s">
        <v>1852</v>
      </c>
      <c r="TSL255" s="921"/>
      <c r="TSM255" s="1098" t="s">
        <v>1852</v>
      </c>
      <c r="TSN255" s="921"/>
      <c r="TSO255" s="1098" t="s">
        <v>1852</v>
      </c>
      <c r="TSP255" s="921"/>
      <c r="TSQ255" s="1098" t="s">
        <v>1852</v>
      </c>
      <c r="TSR255" s="921"/>
      <c r="TSS255" s="1098" t="s">
        <v>1852</v>
      </c>
      <c r="TST255" s="921"/>
      <c r="TSU255" s="1098" t="s">
        <v>1852</v>
      </c>
      <c r="TSV255" s="921"/>
      <c r="TSW255" s="1098" t="s">
        <v>1852</v>
      </c>
      <c r="TSX255" s="921"/>
      <c r="TSY255" s="1098" t="s">
        <v>1852</v>
      </c>
      <c r="TSZ255" s="921"/>
      <c r="TTA255" s="1098" t="s">
        <v>1852</v>
      </c>
      <c r="TTB255" s="921"/>
      <c r="TTC255" s="1098" t="s">
        <v>1852</v>
      </c>
      <c r="TTD255" s="921"/>
      <c r="TTE255" s="1098" t="s">
        <v>1852</v>
      </c>
      <c r="TTF255" s="921"/>
      <c r="TTG255" s="1098" t="s">
        <v>1852</v>
      </c>
      <c r="TTH255" s="921"/>
      <c r="TTI255" s="1098" t="s">
        <v>1852</v>
      </c>
      <c r="TTJ255" s="921"/>
      <c r="TTK255" s="1098" t="s">
        <v>1852</v>
      </c>
      <c r="TTL255" s="921"/>
      <c r="TTM255" s="1098" t="s">
        <v>1852</v>
      </c>
      <c r="TTN255" s="921"/>
      <c r="TTO255" s="1098" t="s">
        <v>1852</v>
      </c>
      <c r="TTP255" s="921"/>
      <c r="TTQ255" s="1098" t="s">
        <v>1852</v>
      </c>
      <c r="TTR255" s="921"/>
      <c r="TTS255" s="1098" t="s">
        <v>1852</v>
      </c>
      <c r="TTT255" s="921"/>
      <c r="TTU255" s="1098" t="s">
        <v>1852</v>
      </c>
      <c r="TTV255" s="921"/>
      <c r="TTW255" s="1098" t="s">
        <v>1852</v>
      </c>
      <c r="TTX255" s="921"/>
      <c r="TTY255" s="1098" t="s">
        <v>1852</v>
      </c>
      <c r="TTZ255" s="921"/>
      <c r="TUA255" s="1098" t="s">
        <v>1852</v>
      </c>
      <c r="TUB255" s="921"/>
      <c r="TUC255" s="1098" t="s">
        <v>1852</v>
      </c>
      <c r="TUD255" s="921"/>
      <c r="TUE255" s="1098" t="s">
        <v>1852</v>
      </c>
      <c r="TUF255" s="921"/>
      <c r="TUG255" s="1098" t="s">
        <v>1852</v>
      </c>
      <c r="TUH255" s="921"/>
      <c r="TUI255" s="1098" t="s">
        <v>1852</v>
      </c>
      <c r="TUJ255" s="921"/>
      <c r="TUK255" s="1098" t="s">
        <v>1852</v>
      </c>
      <c r="TUL255" s="921"/>
      <c r="TUM255" s="1098" t="s">
        <v>1852</v>
      </c>
      <c r="TUN255" s="921"/>
      <c r="TUO255" s="1098" t="s">
        <v>1852</v>
      </c>
      <c r="TUP255" s="921"/>
      <c r="TUQ255" s="1098" t="s">
        <v>1852</v>
      </c>
      <c r="TUR255" s="921"/>
      <c r="TUS255" s="1098" t="s">
        <v>1852</v>
      </c>
      <c r="TUT255" s="921"/>
      <c r="TUU255" s="1098" t="s">
        <v>1852</v>
      </c>
      <c r="TUV255" s="921"/>
      <c r="TUW255" s="1098" t="s">
        <v>1852</v>
      </c>
      <c r="TUX255" s="921"/>
      <c r="TUY255" s="1098" t="s">
        <v>1852</v>
      </c>
      <c r="TUZ255" s="921"/>
      <c r="TVA255" s="1098" t="s">
        <v>1852</v>
      </c>
      <c r="TVB255" s="921"/>
      <c r="TVC255" s="1098" t="s">
        <v>1852</v>
      </c>
      <c r="TVD255" s="921"/>
      <c r="TVE255" s="1098" t="s">
        <v>1852</v>
      </c>
      <c r="TVF255" s="921"/>
      <c r="TVG255" s="1098" t="s">
        <v>1852</v>
      </c>
      <c r="TVH255" s="921"/>
      <c r="TVI255" s="1098" t="s">
        <v>1852</v>
      </c>
      <c r="TVJ255" s="921"/>
      <c r="TVK255" s="1098" t="s">
        <v>1852</v>
      </c>
      <c r="TVL255" s="921"/>
      <c r="TVM255" s="1098" t="s">
        <v>1852</v>
      </c>
      <c r="TVN255" s="921"/>
      <c r="TVO255" s="1098" t="s">
        <v>1852</v>
      </c>
      <c r="TVP255" s="921"/>
      <c r="TVQ255" s="1098" t="s">
        <v>1852</v>
      </c>
      <c r="TVR255" s="921"/>
      <c r="TVS255" s="1098" t="s">
        <v>1852</v>
      </c>
      <c r="TVT255" s="921"/>
      <c r="TVU255" s="1098" t="s">
        <v>1852</v>
      </c>
      <c r="TVV255" s="921"/>
      <c r="TVW255" s="1098" t="s">
        <v>1852</v>
      </c>
      <c r="TVX255" s="921"/>
      <c r="TVY255" s="1098" t="s">
        <v>1852</v>
      </c>
      <c r="TVZ255" s="921"/>
      <c r="TWA255" s="1098" t="s">
        <v>1852</v>
      </c>
      <c r="TWB255" s="921"/>
      <c r="TWC255" s="1098" t="s">
        <v>1852</v>
      </c>
      <c r="TWD255" s="921"/>
      <c r="TWE255" s="1098" t="s">
        <v>1852</v>
      </c>
      <c r="TWF255" s="921"/>
      <c r="TWG255" s="1098" t="s">
        <v>1852</v>
      </c>
      <c r="TWH255" s="921"/>
      <c r="TWI255" s="1098" t="s">
        <v>1852</v>
      </c>
      <c r="TWJ255" s="921"/>
      <c r="TWK255" s="1098" t="s">
        <v>1852</v>
      </c>
      <c r="TWL255" s="921"/>
      <c r="TWM255" s="1098" t="s">
        <v>1852</v>
      </c>
      <c r="TWN255" s="921"/>
      <c r="TWO255" s="1098" t="s">
        <v>1852</v>
      </c>
      <c r="TWP255" s="921"/>
      <c r="TWQ255" s="1098" t="s">
        <v>1852</v>
      </c>
      <c r="TWR255" s="921"/>
      <c r="TWS255" s="1098" t="s">
        <v>1852</v>
      </c>
      <c r="TWT255" s="921"/>
      <c r="TWU255" s="1098" t="s">
        <v>1852</v>
      </c>
      <c r="TWV255" s="921"/>
      <c r="TWW255" s="1098" t="s">
        <v>1852</v>
      </c>
      <c r="TWX255" s="921"/>
      <c r="TWY255" s="1098" t="s">
        <v>1852</v>
      </c>
      <c r="TWZ255" s="921"/>
      <c r="TXA255" s="1098" t="s">
        <v>1852</v>
      </c>
      <c r="TXB255" s="921"/>
      <c r="TXC255" s="1098" t="s">
        <v>1852</v>
      </c>
      <c r="TXD255" s="921"/>
      <c r="TXE255" s="1098" t="s">
        <v>1852</v>
      </c>
      <c r="TXF255" s="921"/>
      <c r="TXG255" s="1098" t="s">
        <v>1852</v>
      </c>
      <c r="TXH255" s="921"/>
      <c r="TXI255" s="1098" t="s">
        <v>1852</v>
      </c>
      <c r="TXJ255" s="921"/>
      <c r="TXK255" s="1098" t="s">
        <v>1852</v>
      </c>
      <c r="TXL255" s="921"/>
      <c r="TXM255" s="1098" t="s">
        <v>1852</v>
      </c>
      <c r="TXN255" s="921"/>
      <c r="TXO255" s="1098" t="s">
        <v>1852</v>
      </c>
      <c r="TXP255" s="921"/>
      <c r="TXQ255" s="1098" t="s">
        <v>1852</v>
      </c>
      <c r="TXR255" s="921"/>
      <c r="TXS255" s="1098" t="s">
        <v>1852</v>
      </c>
      <c r="TXT255" s="921"/>
      <c r="TXU255" s="1098" t="s">
        <v>1852</v>
      </c>
      <c r="TXV255" s="921"/>
      <c r="TXW255" s="1098" t="s">
        <v>1852</v>
      </c>
      <c r="TXX255" s="921"/>
      <c r="TXY255" s="1098" t="s">
        <v>1852</v>
      </c>
      <c r="TXZ255" s="921"/>
      <c r="TYA255" s="1098" t="s">
        <v>1852</v>
      </c>
      <c r="TYB255" s="921"/>
      <c r="TYC255" s="1098" t="s">
        <v>1852</v>
      </c>
      <c r="TYD255" s="921"/>
      <c r="TYE255" s="1098" t="s">
        <v>1852</v>
      </c>
      <c r="TYF255" s="921"/>
      <c r="TYG255" s="1098" t="s">
        <v>1852</v>
      </c>
      <c r="TYH255" s="921"/>
      <c r="TYI255" s="1098" t="s">
        <v>1852</v>
      </c>
      <c r="TYJ255" s="921"/>
      <c r="TYK255" s="1098" t="s">
        <v>1852</v>
      </c>
      <c r="TYL255" s="921"/>
      <c r="TYM255" s="1098" t="s">
        <v>1852</v>
      </c>
      <c r="TYN255" s="921"/>
      <c r="TYO255" s="1098" t="s">
        <v>1852</v>
      </c>
      <c r="TYP255" s="921"/>
      <c r="TYQ255" s="1098" t="s">
        <v>1852</v>
      </c>
      <c r="TYR255" s="921"/>
      <c r="TYS255" s="1098" t="s">
        <v>1852</v>
      </c>
      <c r="TYT255" s="921"/>
      <c r="TYU255" s="1098" t="s">
        <v>1852</v>
      </c>
      <c r="TYV255" s="921"/>
      <c r="TYW255" s="1098" t="s">
        <v>1852</v>
      </c>
      <c r="TYX255" s="921"/>
      <c r="TYY255" s="1098" t="s">
        <v>1852</v>
      </c>
      <c r="TYZ255" s="921"/>
      <c r="TZA255" s="1098" t="s">
        <v>1852</v>
      </c>
      <c r="TZB255" s="921"/>
      <c r="TZC255" s="1098" t="s">
        <v>1852</v>
      </c>
      <c r="TZD255" s="921"/>
      <c r="TZE255" s="1098" t="s">
        <v>1852</v>
      </c>
      <c r="TZF255" s="921"/>
      <c r="TZG255" s="1098" t="s">
        <v>1852</v>
      </c>
      <c r="TZH255" s="921"/>
      <c r="TZI255" s="1098" t="s">
        <v>1852</v>
      </c>
      <c r="TZJ255" s="921"/>
      <c r="TZK255" s="1098" t="s">
        <v>1852</v>
      </c>
      <c r="TZL255" s="921"/>
      <c r="TZM255" s="1098" t="s">
        <v>1852</v>
      </c>
      <c r="TZN255" s="921"/>
      <c r="TZO255" s="1098" t="s">
        <v>1852</v>
      </c>
      <c r="TZP255" s="921"/>
      <c r="TZQ255" s="1098" t="s">
        <v>1852</v>
      </c>
      <c r="TZR255" s="921"/>
      <c r="TZS255" s="1098" t="s">
        <v>1852</v>
      </c>
      <c r="TZT255" s="921"/>
      <c r="TZU255" s="1098" t="s">
        <v>1852</v>
      </c>
      <c r="TZV255" s="921"/>
      <c r="TZW255" s="1098" t="s">
        <v>1852</v>
      </c>
      <c r="TZX255" s="921"/>
      <c r="TZY255" s="1098" t="s">
        <v>1852</v>
      </c>
      <c r="TZZ255" s="921"/>
      <c r="UAA255" s="1098" t="s">
        <v>1852</v>
      </c>
      <c r="UAB255" s="921"/>
      <c r="UAC255" s="1098" t="s">
        <v>1852</v>
      </c>
      <c r="UAD255" s="921"/>
      <c r="UAE255" s="1098" t="s">
        <v>1852</v>
      </c>
      <c r="UAF255" s="921"/>
      <c r="UAG255" s="1098" t="s">
        <v>1852</v>
      </c>
      <c r="UAH255" s="921"/>
      <c r="UAI255" s="1098" t="s">
        <v>1852</v>
      </c>
      <c r="UAJ255" s="921"/>
      <c r="UAK255" s="1098" t="s">
        <v>1852</v>
      </c>
      <c r="UAL255" s="921"/>
      <c r="UAM255" s="1098" t="s">
        <v>1852</v>
      </c>
      <c r="UAN255" s="921"/>
      <c r="UAO255" s="1098" t="s">
        <v>1852</v>
      </c>
      <c r="UAP255" s="921"/>
      <c r="UAQ255" s="1098" t="s">
        <v>1852</v>
      </c>
      <c r="UAR255" s="921"/>
      <c r="UAS255" s="1098" t="s">
        <v>1852</v>
      </c>
      <c r="UAT255" s="921"/>
      <c r="UAU255" s="1098" t="s">
        <v>1852</v>
      </c>
      <c r="UAV255" s="921"/>
      <c r="UAW255" s="1098" t="s">
        <v>1852</v>
      </c>
      <c r="UAX255" s="921"/>
      <c r="UAY255" s="1098" t="s">
        <v>1852</v>
      </c>
      <c r="UAZ255" s="921"/>
      <c r="UBA255" s="1098" t="s">
        <v>1852</v>
      </c>
      <c r="UBB255" s="921"/>
      <c r="UBC255" s="1098" t="s">
        <v>1852</v>
      </c>
      <c r="UBD255" s="921"/>
      <c r="UBE255" s="1098" t="s">
        <v>1852</v>
      </c>
      <c r="UBF255" s="921"/>
      <c r="UBG255" s="1098" t="s">
        <v>1852</v>
      </c>
      <c r="UBH255" s="921"/>
      <c r="UBI255" s="1098" t="s">
        <v>1852</v>
      </c>
      <c r="UBJ255" s="921"/>
      <c r="UBK255" s="1098" t="s">
        <v>1852</v>
      </c>
      <c r="UBL255" s="921"/>
      <c r="UBM255" s="1098" t="s">
        <v>1852</v>
      </c>
      <c r="UBN255" s="921"/>
      <c r="UBO255" s="1098" t="s">
        <v>1852</v>
      </c>
      <c r="UBP255" s="921"/>
      <c r="UBQ255" s="1098" t="s">
        <v>1852</v>
      </c>
      <c r="UBR255" s="921"/>
      <c r="UBS255" s="1098" t="s">
        <v>1852</v>
      </c>
      <c r="UBT255" s="921"/>
      <c r="UBU255" s="1098" t="s">
        <v>1852</v>
      </c>
      <c r="UBV255" s="921"/>
      <c r="UBW255" s="1098" t="s">
        <v>1852</v>
      </c>
      <c r="UBX255" s="921"/>
      <c r="UBY255" s="1098" t="s">
        <v>1852</v>
      </c>
      <c r="UBZ255" s="921"/>
      <c r="UCA255" s="1098" t="s">
        <v>1852</v>
      </c>
      <c r="UCB255" s="921"/>
      <c r="UCC255" s="1098" t="s">
        <v>1852</v>
      </c>
      <c r="UCD255" s="921"/>
      <c r="UCE255" s="1098" t="s">
        <v>1852</v>
      </c>
      <c r="UCF255" s="921"/>
      <c r="UCG255" s="1098" t="s">
        <v>1852</v>
      </c>
      <c r="UCH255" s="921"/>
      <c r="UCI255" s="1098" t="s">
        <v>1852</v>
      </c>
      <c r="UCJ255" s="921"/>
      <c r="UCK255" s="1098" t="s">
        <v>1852</v>
      </c>
      <c r="UCL255" s="921"/>
      <c r="UCM255" s="1098" t="s">
        <v>1852</v>
      </c>
      <c r="UCN255" s="921"/>
      <c r="UCO255" s="1098" t="s">
        <v>1852</v>
      </c>
      <c r="UCP255" s="921"/>
      <c r="UCQ255" s="1098" t="s">
        <v>1852</v>
      </c>
      <c r="UCR255" s="921"/>
      <c r="UCS255" s="1098" t="s">
        <v>1852</v>
      </c>
      <c r="UCT255" s="921"/>
      <c r="UCU255" s="1098" t="s">
        <v>1852</v>
      </c>
      <c r="UCV255" s="921"/>
      <c r="UCW255" s="1098" t="s">
        <v>1852</v>
      </c>
      <c r="UCX255" s="921"/>
      <c r="UCY255" s="1098" t="s">
        <v>1852</v>
      </c>
      <c r="UCZ255" s="921"/>
      <c r="UDA255" s="1098" t="s">
        <v>1852</v>
      </c>
      <c r="UDB255" s="921"/>
      <c r="UDC255" s="1098" t="s">
        <v>1852</v>
      </c>
      <c r="UDD255" s="921"/>
      <c r="UDE255" s="1098" t="s">
        <v>1852</v>
      </c>
      <c r="UDF255" s="921"/>
      <c r="UDG255" s="1098" t="s">
        <v>1852</v>
      </c>
      <c r="UDH255" s="921"/>
      <c r="UDI255" s="1098" t="s">
        <v>1852</v>
      </c>
      <c r="UDJ255" s="921"/>
      <c r="UDK255" s="1098" t="s">
        <v>1852</v>
      </c>
      <c r="UDL255" s="921"/>
      <c r="UDM255" s="1098" t="s">
        <v>1852</v>
      </c>
      <c r="UDN255" s="921"/>
      <c r="UDO255" s="1098" t="s">
        <v>1852</v>
      </c>
      <c r="UDP255" s="921"/>
      <c r="UDQ255" s="1098" t="s">
        <v>1852</v>
      </c>
      <c r="UDR255" s="921"/>
      <c r="UDS255" s="1098" t="s">
        <v>1852</v>
      </c>
      <c r="UDT255" s="921"/>
      <c r="UDU255" s="1098" t="s">
        <v>1852</v>
      </c>
      <c r="UDV255" s="921"/>
      <c r="UDW255" s="1098" t="s">
        <v>1852</v>
      </c>
      <c r="UDX255" s="921"/>
      <c r="UDY255" s="1098" t="s">
        <v>1852</v>
      </c>
      <c r="UDZ255" s="921"/>
      <c r="UEA255" s="1098" t="s">
        <v>1852</v>
      </c>
      <c r="UEB255" s="921"/>
      <c r="UEC255" s="1098" t="s">
        <v>1852</v>
      </c>
      <c r="UED255" s="921"/>
      <c r="UEE255" s="1098" t="s">
        <v>1852</v>
      </c>
      <c r="UEF255" s="921"/>
      <c r="UEG255" s="1098" t="s">
        <v>1852</v>
      </c>
      <c r="UEH255" s="921"/>
      <c r="UEI255" s="1098" t="s">
        <v>1852</v>
      </c>
      <c r="UEJ255" s="921"/>
      <c r="UEK255" s="1098" t="s">
        <v>1852</v>
      </c>
      <c r="UEL255" s="921"/>
      <c r="UEM255" s="1098" t="s">
        <v>1852</v>
      </c>
      <c r="UEN255" s="921"/>
      <c r="UEO255" s="1098" t="s">
        <v>1852</v>
      </c>
      <c r="UEP255" s="921"/>
      <c r="UEQ255" s="1098" t="s">
        <v>1852</v>
      </c>
      <c r="UER255" s="921"/>
      <c r="UES255" s="1098" t="s">
        <v>1852</v>
      </c>
      <c r="UET255" s="921"/>
      <c r="UEU255" s="1098" t="s">
        <v>1852</v>
      </c>
      <c r="UEV255" s="921"/>
      <c r="UEW255" s="1098" t="s">
        <v>1852</v>
      </c>
      <c r="UEX255" s="921"/>
      <c r="UEY255" s="1098" t="s">
        <v>1852</v>
      </c>
      <c r="UEZ255" s="921"/>
      <c r="UFA255" s="1098" t="s">
        <v>1852</v>
      </c>
      <c r="UFB255" s="921"/>
      <c r="UFC255" s="1098" t="s">
        <v>1852</v>
      </c>
      <c r="UFD255" s="921"/>
      <c r="UFE255" s="1098" t="s">
        <v>1852</v>
      </c>
      <c r="UFF255" s="921"/>
      <c r="UFG255" s="1098" t="s">
        <v>1852</v>
      </c>
      <c r="UFH255" s="921"/>
      <c r="UFI255" s="1098" t="s">
        <v>1852</v>
      </c>
      <c r="UFJ255" s="921"/>
      <c r="UFK255" s="1098" t="s">
        <v>1852</v>
      </c>
      <c r="UFL255" s="921"/>
      <c r="UFM255" s="1098" t="s">
        <v>1852</v>
      </c>
      <c r="UFN255" s="921"/>
      <c r="UFO255" s="1098" t="s">
        <v>1852</v>
      </c>
      <c r="UFP255" s="921"/>
      <c r="UFQ255" s="1098" t="s">
        <v>1852</v>
      </c>
      <c r="UFR255" s="921"/>
      <c r="UFS255" s="1098" t="s">
        <v>1852</v>
      </c>
      <c r="UFT255" s="921"/>
      <c r="UFU255" s="1098" t="s">
        <v>1852</v>
      </c>
      <c r="UFV255" s="921"/>
      <c r="UFW255" s="1098" t="s">
        <v>1852</v>
      </c>
      <c r="UFX255" s="921"/>
      <c r="UFY255" s="1098" t="s">
        <v>1852</v>
      </c>
      <c r="UFZ255" s="921"/>
      <c r="UGA255" s="1098" t="s">
        <v>1852</v>
      </c>
      <c r="UGB255" s="921"/>
      <c r="UGC255" s="1098" t="s">
        <v>1852</v>
      </c>
      <c r="UGD255" s="921"/>
      <c r="UGE255" s="1098" t="s">
        <v>1852</v>
      </c>
      <c r="UGF255" s="921"/>
      <c r="UGG255" s="1098" t="s">
        <v>1852</v>
      </c>
      <c r="UGH255" s="921"/>
      <c r="UGI255" s="1098" t="s">
        <v>1852</v>
      </c>
      <c r="UGJ255" s="921"/>
      <c r="UGK255" s="1098" t="s">
        <v>1852</v>
      </c>
      <c r="UGL255" s="921"/>
      <c r="UGM255" s="1098" t="s">
        <v>1852</v>
      </c>
      <c r="UGN255" s="921"/>
      <c r="UGO255" s="1098" t="s">
        <v>1852</v>
      </c>
      <c r="UGP255" s="921"/>
      <c r="UGQ255" s="1098" t="s">
        <v>1852</v>
      </c>
      <c r="UGR255" s="921"/>
      <c r="UGS255" s="1098" t="s">
        <v>1852</v>
      </c>
      <c r="UGT255" s="921"/>
      <c r="UGU255" s="1098" t="s">
        <v>1852</v>
      </c>
      <c r="UGV255" s="921"/>
      <c r="UGW255" s="1098" t="s">
        <v>1852</v>
      </c>
      <c r="UGX255" s="921"/>
      <c r="UGY255" s="1098" t="s">
        <v>1852</v>
      </c>
      <c r="UGZ255" s="921"/>
      <c r="UHA255" s="1098" t="s">
        <v>1852</v>
      </c>
      <c r="UHB255" s="921"/>
      <c r="UHC255" s="1098" t="s">
        <v>1852</v>
      </c>
      <c r="UHD255" s="921"/>
      <c r="UHE255" s="1098" t="s">
        <v>1852</v>
      </c>
      <c r="UHF255" s="921"/>
      <c r="UHG255" s="1098" t="s">
        <v>1852</v>
      </c>
      <c r="UHH255" s="921"/>
      <c r="UHI255" s="1098" t="s">
        <v>1852</v>
      </c>
      <c r="UHJ255" s="921"/>
      <c r="UHK255" s="1098" t="s">
        <v>1852</v>
      </c>
      <c r="UHL255" s="921"/>
      <c r="UHM255" s="1098" t="s">
        <v>1852</v>
      </c>
      <c r="UHN255" s="921"/>
      <c r="UHO255" s="1098" t="s">
        <v>1852</v>
      </c>
      <c r="UHP255" s="921"/>
      <c r="UHQ255" s="1098" t="s">
        <v>1852</v>
      </c>
      <c r="UHR255" s="921"/>
      <c r="UHS255" s="1098" t="s">
        <v>1852</v>
      </c>
      <c r="UHT255" s="921"/>
      <c r="UHU255" s="1098" t="s">
        <v>1852</v>
      </c>
      <c r="UHV255" s="921"/>
      <c r="UHW255" s="1098" t="s">
        <v>1852</v>
      </c>
      <c r="UHX255" s="921"/>
      <c r="UHY255" s="1098" t="s">
        <v>1852</v>
      </c>
      <c r="UHZ255" s="921"/>
      <c r="UIA255" s="1098" t="s">
        <v>1852</v>
      </c>
      <c r="UIB255" s="921"/>
      <c r="UIC255" s="1098" t="s">
        <v>1852</v>
      </c>
      <c r="UID255" s="921"/>
      <c r="UIE255" s="1098" t="s">
        <v>1852</v>
      </c>
      <c r="UIF255" s="921"/>
      <c r="UIG255" s="1098" t="s">
        <v>1852</v>
      </c>
      <c r="UIH255" s="921"/>
      <c r="UII255" s="1098" t="s">
        <v>1852</v>
      </c>
      <c r="UIJ255" s="921"/>
      <c r="UIK255" s="1098" t="s">
        <v>1852</v>
      </c>
      <c r="UIL255" s="921"/>
      <c r="UIM255" s="1098" t="s">
        <v>1852</v>
      </c>
      <c r="UIN255" s="921"/>
      <c r="UIO255" s="1098" t="s">
        <v>1852</v>
      </c>
      <c r="UIP255" s="921"/>
      <c r="UIQ255" s="1098" t="s">
        <v>1852</v>
      </c>
      <c r="UIR255" s="921"/>
      <c r="UIS255" s="1098" t="s">
        <v>1852</v>
      </c>
      <c r="UIT255" s="921"/>
      <c r="UIU255" s="1098" t="s">
        <v>1852</v>
      </c>
      <c r="UIV255" s="921"/>
      <c r="UIW255" s="1098" t="s">
        <v>1852</v>
      </c>
      <c r="UIX255" s="921"/>
      <c r="UIY255" s="1098" t="s">
        <v>1852</v>
      </c>
      <c r="UIZ255" s="921"/>
      <c r="UJA255" s="1098" t="s">
        <v>1852</v>
      </c>
      <c r="UJB255" s="921"/>
      <c r="UJC255" s="1098" t="s">
        <v>1852</v>
      </c>
      <c r="UJD255" s="921"/>
      <c r="UJE255" s="1098" t="s">
        <v>1852</v>
      </c>
      <c r="UJF255" s="921"/>
      <c r="UJG255" s="1098" t="s">
        <v>1852</v>
      </c>
      <c r="UJH255" s="921"/>
      <c r="UJI255" s="1098" t="s">
        <v>1852</v>
      </c>
      <c r="UJJ255" s="921"/>
      <c r="UJK255" s="1098" t="s">
        <v>1852</v>
      </c>
      <c r="UJL255" s="921"/>
      <c r="UJM255" s="1098" t="s">
        <v>1852</v>
      </c>
      <c r="UJN255" s="921"/>
      <c r="UJO255" s="1098" t="s">
        <v>1852</v>
      </c>
      <c r="UJP255" s="921"/>
      <c r="UJQ255" s="1098" t="s">
        <v>1852</v>
      </c>
      <c r="UJR255" s="921"/>
      <c r="UJS255" s="1098" t="s">
        <v>1852</v>
      </c>
      <c r="UJT255" s="921"/>
      <c r="UJU255" s="1098" t="s">
        <v>1852</v>
      </c>
      <c r="UJV255" s="921"/>
      <c r="UJW255" s="1098" t="s">
        <v>1852</v>
      </c>
      <c r="UJX255" s="921"/>
      <c r="UJY255" s="1098" t="s">
        <v>1852</v>
      </c>
      <c r="UJZ255" s="921"/>
      <c r="UKA255" s="1098" t="s">
        <v>1852</v>
      </c>
      <c r="UKB255" s="921"/>
      <c r="UKC255" s="1098" t="s">
        <v>1852</v>
      </c>
      <c r="UKD255" s="921"/>
      <c r="UKE255" s="1098" t="s">
        <v>1852</v>
      </c>
      <c r="UKF255" s="921"/>
      <c r="UKG255" s="1098" t="s">
        <v>1852</v>
      </c>
      <c r="UKH255" s="921"/>
      <c r="UKI255" s="1098" t="s">
        <v>1852</v>
      </c>
      <c r="UKJ255" s="921"/>
      <c r="UKK255" s="1098" t="s">
        <v>1852</v>
      </c>
      <c r="UKL255" s="921"/>
      <c r="UKM255" s="1098" t="s">
        <v>1852</v>
      </c>
      <c r="UKN255" s="921"/>
      <c r="UKO255" s="1098" t="s">
        <v>1852</v>
      </c>
      <c r="UKP255" s="921"/>
      <c r="UKQ255" s="1098" t="s">
        <v>1852</v>
      </c>
      <c r="UKR255" s="921"/>
      <c r="UKS255" s="1098" t="s">
        <v>1852</v>
      </c>
      <c r="UKT255" s="921"/>
      <c r="UKU255" s="1098" t="s">
        <v>1852</v>
      </c>
      <c r="UKV255" s="921"/>
      <c r="UKW255" s="1098" t="s">
        <v>1852</v>
      </c>
      <c r="UKX255" s="921"/>
      <c r="UKY255" s="1098" t="s">
        <v>1852</v>
      </c>
      <c r="UKZ255" s="921"/>
      <c r="ULA255" s="1098" t="s">
        <v>1852</v>
      </c>
      <c r="ULB255" s="921"/>
      <c r="ULC255" s="1098" t="s">
        <v>1852</v>
      </c>
      <c r="ULD255" s="921"/>
      <c r="ULE255" s="1098" t="s">
        <v>1852</v>
      </c>
      <c r="ULF255" s="921"/>
      <c r="ULG255" s="1098" t="s">
        <v>1852</v>
      </c>
      <c r="ULH255" s="921"/>
      <c r="ULI255" s="1098" t="s">
        <v>1852</v>
      </c>
      <c r="ULJ255" s="921"/>
      <c r="ULK255" s="1098" t="s">
        <v>1852</v>
      </c>
      <c r="ULL255" s="921"/>
      <c r="ULM255" s="1098" t="s">
        <v>1852</v>
      </c>
      <c r="ULN255" s="921"/>
      <c r="ULO255" s="1098" t="s">
        <v>1852</v>
      </c>
      <c r="ULP255" s="921"/>
      <c r="ULQ255" s="1098" t="s">
        <v>1852</v>
      </c>
      <c r="ULR255" s="921"/>
      <c r="ULS255" s="1098" t="s">
        <v>1852</v>
      </c>
      <c r="ULT255" s="921"/>
      <c r="ULU255" s="1098" t="s">
        <v>1852</v>
      </c>
      <c r="ULV255" s="921"/>
      <c r="ULW255" s="1098" t="s">
        <v>1852</v>
      </c>
      <c r="ULX255" s="921"/>
      <c r="ULY255" s="1098" t="s">
        <v>1852</v>
      </c>
      <c r="ULZ255" s="921"/>
      <c r="UMA255" s="1098" t="s">
        <v>1852</v>
      </c>
      <c r="UMB255" s="921"/>
      <c r="UMC255" s="1098" t="s">
        <v>1852</v>
      </c>
      <c r="UMD255" s="921"/>
      <c r="UME255" s="1098" t="s">
        <v>1852</v>
      </c>
      <c r="UMF255" s="921"/>
      <c r="UMG255" s="1098" t="s">
        <v>1852</v>
      </c>
      <c r="UMH255" s="921"/>
      <c r="UMI255" s="1098" t="s">
        <v>1852</v>
      </c>
      <c r="UMJ255" s="921"/>
      <c r="UMK255" s="1098" t="s">
        <v>1852</v>
      </c>
      <c r="UML255" s="921"/>
      <c r="UMM255" s="1098" t="s">
        <v>1852</v>
      </c>
      <c r="UMN255" s="921"/>
      <c r="UMO255" s="1098" t="s">
        <v>1852</v>
      </c>
      <c r="UMP255" s="921"/>
      <c r="UMQ255" s="1098" t="s">
        <v>1852</v>
      </c>
      <c r="UMR255" s="921"/>
      <c r="UMS255" s="1098" t="s">
        <v>1852</v>
      </c>
      <c r="UMT255" s="921"/>
      <c r="UMU255" s="1098" t="s">
        <v>1852</v>
      </c>
      <c r="UMV255" s="921"/>
      <c r="UMW255" s="1098" t="s">
        <v>1852</v>
      </c>
      <c r="UMX255" s="921"/>
      <c r="UMY255" s="1098" t="s">
        <v>1852</v>
      </c>
      <c r="UMZ255" s="921"/>
      <c r="UNA255" s="1098" t="s">
        <v>1852</v>
      </c>
      <c r="UNB255" s="921"/>
      <c r="UNC255" s="1098" t="s">
        <v>1852</v>
      </c>
      <c r="UND255" s="921"/>
      <c r="UNE255" s="1098" t="s">
        <v>1852</v>
      </c>
      <c r="UNF255" s="921"/>
      <c r="UNG255" s="1098" t="s">
        <v>1852</v>
      </c>
      <c r="UNH255" s="921"/>
      <c r="UNI255" s="1098" t="s">
        <v>1852</v>
      </c>
      <c r="UNJ255" s="921"/>
      <c r="UNK255" s="1098" t="s">
        <v>1852</v>
      </c>
      <c r="UNL255" s="921"/>
      <c r="UNM255" s="1098" t="s">
        <v>1852</v>
      </c>
      <c r="UNN255" s="921"/>
      <c r="UNO255" s="1098" t="s">
        <v>1852</v>
      </c>
      <c r="UNP255" s="921"/>
      <c r="UNQ255" s="1098" t="s">
        <v>1852</v>
      </c>
      <c r="UNR255" s="921"/>
      <c r="UNS255" s="1098" t="s">
        <v>1852</v>
      </c>
      <c r="UNT255" s="921"/>
      <c r="UNU255" s="1098" t="s">
        <v>1852</v>
      </c>
      <c r="UNV255" s="921"/>
      <c r="UNW255" s="1098" t="s">
        <v>1852</v>
      </c>
      <c r="UNX255" s="921"/>
      <c r="UNY255" s="1098" t="s">
        <v>1852</v>
      </c>
      <c r="UNZ255" s="921"/>
      <c r="UOA255" s="1098" t="s">
        <v>1852</v>
      </c>
      <c r="UOB255" s="921"/>
      <c r="UOC255" s="1098" t="s">
        <v>1852</v>
      </c>
      <c r="UOD255" s="921"/>
      <c r="UOE255" s="1098" t="s">
        <v>1852</v>
      </c>
      <c r="UOF255" s="921"/>
      <c r="UOG255" s="1098" t="s">
        <v>1852</v>
      </c>
      <c r="UOH255" s="921"/>
      <c r="UOI255" s="1098" t="s">
        <v>1852</v>
      </c>
      <c r="UOJ255" s="921"/>
      <c r="UOK255" s="1098" t="s">
        <v>1852</v>
      </c>
      <c r="UOL255" s="921"/>
      <c r="UOM255" s="1098" t="s">
        <v>1852</v>
      </c>
      <c r="UON255" s="921"/>
      <c r="UOO255" s="1098" t="s">
        <v>1852</v>
      </c>
      <c r="UOP255" s="921"/>
      <c r="UOQ255" s="1098" t="s">
        <v>1852</v>
      </c>
      <c r="UOR255" s="921"/>
      <c r="UOS255" s="1098" t="s">
        <v>1852</v>
      </c>
      <c r="UOT255" s="921"/>
      <c r="UOU255" s="1098" t="s">
        <v>1852</v>
      </c>
      <c r="UOV255" s="921"/>
      <c r="UOW255" s="1098" t="s">
        <v>1852</v>
      </c>
      <c r="UOX255" s="921"/>
      <c r="UOY255" s="1098" t="s">
        <v>1852</v>
      </c>
      <c r="UOZ255" s="921"/>
      <c r="UPA255" s="1098" t="s">
        <v>1852</v>
      </c>
      <c r="UPB255" s="921"/>
      <c r="UPC255" s="1098" t="s">
        <v>1852</v>
      </c>
      <c r="UPD255" s="921"/>
      <c r="UPE255" s="1098" t="s">
        <v>1852</v>
      </c>
      <c r="UPF255" s="921"/>
      <c r="UPG255" s="1098" t="s">
        <v>1852</v>
      </c>
      <c r="UPH255" s="921"/>
      <c r="UPI255" s="1098" t="s">
        <v>1852</v>
      </c>
      <c r="UPJ255" s="921"/>
      <c r="UPK255" s="1098" t="s">
        <v>1852</v>
      </c>
      <c r="UPL255" s="921"/>
      <c r="UPM255" s="1098" t="s">
        <v>1852</v>
      </c>
      <c r="UPN255" s="921"/>
      <c r="UPO255" s="1098" t="s">
        <v>1852</v>
      </c>
      <c r="UPP255" s="921"/>
      <c r="UPQ255" s="1098" t="s">
        <v>1852</v>
      </c>
      <c r="UPR255" s="921"/>
      <c r="UPS255" s="1098" t="s">
        <v>1852</v>
      </c>
      <c r="UPT255" s="921"/>
      <c r="UPU255" s="1098" t="s">
        <v>1852</v>
      </c>
      <c r="UPV255" s="921"/>
      <c r="UPW255" s="1098" t="s">
        <v>1852</v>
      </c>
      <c r="UPX255" s="921"/>
      <c r="UPY255" s="1098" t="s">
        <v>1852</v>
      </c>
      <c r="UPZ255" s="921"/>
      <c r="UQA255" s="1098" t="s">
        <v>1852</v>
      </c>
      <c r="UQB255" s="921"/>
      <c r="UQC255" s="1098" t="s">
        <v>1852</v>
      </c>
      <c r="UQD255" s="921"/>
      <c r="UQE255" s="1098" t="s">
        <v>1852</v>
      </c>
      <c r="UQF255" s="921"/>
      <c r="UQG255" s="1098" t="s">
        <v>1852</v>
      </c>
      <c r="UQH255" s="921"/>
      <c r="UQI255" s="1098" t="s">
        <v>1852</v>
      </c>
      <c r="UQJ255" s="921"/>
      <c r="UQK255" s="1098" t="s">
        <v>1852</v>
      </c>
      <c r="UQL255" s="921"/>
      <c r="UQM255" s="1098" t="s">
        <v>1852</v>
      </c>
      <c r="UQN255" s="921"/>
      <c r="UQO255" s="1098" t="s">
        <v>1852</v>
      </c>
      <c r="UQP255" s="921"/>
      <c r="UQQ255" s="1098" t="s">
        <v>1852</v>
      </c>
      <c r="UQR255" s="921"/>
      <c r="UQS255" s="1098" t="s">
        <v>1852</v>
      </c>
      <c r="UQT255" s="921"/>
      <c r="UQU255" s="1098" t="s">
        <v>1852</v>
      </c>
      <c r="UQV255" s="921"/>
      <c r="UQW255" s="1098" t="s">
        <v>1852</v>
      </c>
      <c r="UQX255" s="921"/>
      <c r="UQY255" s="1098" t="s">
        <v>1852</v>
      </c>
      <c r="UQZ255" s="921"/>
      <c r="URA255" s="1098" t="s">
        <v>1852</v>
      </c>
      <c r="URB255" s="921"/>
      <c r="URC255" s="1098" t="s">
        <v>1852</v>
      </c>
      <c r="URD255" s="921"/>
      <c r="URE255" s="1098" t="s">
        <v>1852</v>
      </c>
      <c r="URF255" s="921"/>
      <c r="URG255" s="1098" t="s">
        <v>1852</v>
      </c>
      <c r="URH255" s="921"/>
      <c r="URI255" s="1098" t="s">
        <v>1852</v>
      </c>
      <c r="URJ255" s="921"/>
      <c r="URK255" s="1098" t="s">
        <v>1852</v>
      </c>
      <c r="URL255" s="921"/>
      <c r="URM255" s="1098" t="s">
        <v>1852</v>
      </c>
      <c r="URN255" s="921"/>
      <c r="URO255" s="1098" t="s">
        <v>1852</v>
      </c>
      <c r="URP255" s="921"/>
      <c r="URQ255" s="1098" t="s">
        <v>1852</v>
      </c>
      <c r="URR255" s="921"/>
      <c r="URS255" s="1098" t="s">
        <v>1852</v>
      </c>
      <c r="URT255" s="921"/>
      <c r="URU255" s="1098" t="s">
        <v>1852</v>
      </c>
      <c r="URV255" s="921"/>
      <c r="URW255" s="1098" t="s">
        <v>1852</v>
      </c>
      <c r="URX255" s="921"/>
      <c r="URY255" s="1098" t="s">
        <v>1852</v>
      </c>
      <c r="URZ255" s="921"/>
      <c r="USA255" s="1098" t="s">
        <v>1852</v>
      </c>
      <c r="USB255" s="921"/>
      <c r="USC255" s="1098" t="s">
        <v>1852</v>
      </c>
      <c r="USD255" s="921"/>
      <c r="USE255" s="1098" t="s">
        <v>1852</v>
      </c>
      <c r="USF255" s="921"/>
      <c r="USG255" s="1098" t="s">
        <v>1852</v>
      </c>
      <c r="USH255" s="921"/>
      <c r="USI255" s="1098" t="s">
        <v>1852</v>
      </c>
      <c r="USJ255" s="921"/>
      <c r="USK255" s="1098" t="s">
        <v>1852</v>
      </c>
      <c r="USL255" s="921"/>
      <c r="USM255" s="1098" t="s">
        <v>1852</v>
      </c>
      <c r="USN255" s="921"/>
      <c r="USO255" s="1098" t="s">
        <v>1852</v>
      </c>
      <c r="USP255" s="921"/>
      <c r="USQ255" s="1098" t="s">
        <v>1852</v>
      </c>
      <c r="USR255" s="921"/>
      <c r="USS255" s="1098" t="s">
        <v>1852</v>
      </c>
      <c r="UST255" s="921"/>
      <c r="USU255" s="1098" t="s">
        <v>1852</v>
      </c>
      <c r="USV255" s="921"/>
      <c r="USW255" s="1098" t="s">
        <v>1852</v>
      </c>
      <c r="USX255" s="921"/>
      <c r="USY255" s="1098" t="s">
        <v>1852</v>
      </c>
      <c r="USZ255" s="921"/>
      <c r="UTA255" s="1098" t="s">
        <v>1852</v>
      </c>
      <c r="UTB255" s="921"/>
      <c r="UTC255" s="1098" t="s">
        <v>1852</v>
      </c>
      <c r="UTD255" s="921"/>
      <c r="UTE255" s="1098" t="s">
        <v>1852</v>
      </c>
      <c r="UTF255" s="921"/>
      <c r="UTG255" s="1098" t="s">
        <v>1852</v>
      </c>
      <c r="UTH255" s="921"/>
      <c r="UTI255" s="1098" t="s">
        <v>1852</v>
      </c>
      <c r="UTJ255" s="921"/>
      <c r="UTK255" s="1098" t="s">
        <v>1852</v>
      </c>
      <c r="UTL255" s="921"/>
      <c r="UTM255" s="1098" t="s">
        <v>1852</v>
      </c>
      <c r="UTN255" s="921"/>
      <c r="UTO255" s="1098" t="s">
        <v>1852</v>
      </c>
      <c r="UTP255" s="921"/>
      <c r="UTQ255" s="1098" t="s">
        <v>1852</v>
      </c>
      <c r="UTR255" s="921"/>
      <c r="UTS255" s="1098" t="s">
        <v>1852</v>
      </c>
      <c r="UTT255" s="921"/>
      <c r="UTU255" s="1098" t="s">
        <v>1852</v>
      </c>
      <c r="UTV255" s="921"/>
      <c r="UTW255" s="1098" t="s">
        <v>1852</v>
      </c>
      <c r="UTX255" s="921"/>
      <c r="UTY255" s="1098" t="s">
        <v>1852</v>
      </c>
      <c r="UTZ255" s="921"/>
      <c r="UUA255" s="1098" t="s">
        <v>1852</v>
      </c>
      <c r="UUB255" s="921"/>
      <c r="UUC255" s="1098" t="s">
        <v>1852</v>
      </c>
      <c r="UUD255" s="921"/>
      <c r="UUE255" s="1098" t="s">
        <v>1852</v>
      </c>
      <c r="UUF255" s="921"/>
      <c r="UUG255" s="1098" t="s">
        <v>1852</v>
      </c>
      <c r="UUH255" s="921"/>
      <c r="UUI255" s="1098" t="s">
        <v>1852</v>
      </c>
      <c r="UUJ255" s="921"/>
      <c r="UUK255" s="1098" t="s">
        <v>1852</v>
      </c>
      <c r="UUL255" s="921"/>
      <c r="UUM255" s="1098" t="s">
        <v>1852</v>
      </c>
      <c r="UUN255" s="921"/>
      <c r="UUO255" s="1098" t="s">
        <v>1852</v>
      </c>
      <c r="UUP255" s="921"/>
      <c r="UUQ255" s="1098" t="s">
        <v>1852</v>
      </c>
      <c r="UUR255" s="921"/>
      <c r="UUS255" s="1098" t="s">
        <v>1852</v>
      </c>
      <c r="UUT255" s="921"/>
      <c r="UUU255" s="1098" t="s">
        <v>1852</v>
      </c>
      <c r="UUV255" s="921"/>
      <c r="UUW255" s="1098" t="s">
        <v>1852</v>
      </c>
      <c r="UUX255" s="921"/>
      <c r="UUY255" s="1098" t="s">
        <v>1852</v>
      </c>
      <c r="UUZ255" s="921"/>
      <c r="UVA255" s="1098" t="s">
        <v>1852</v>
      </c>
      <c r="UVB255" s="921"/>
      <c r="UVC255" s="1098" t="s">
        <v>1852</v>
      </c>
      <c r="UVD255" s="921"/>
      <c r="UVE255" s="1098" t="s">
        <v>1852</v>
      </c>
      <c r="UVF255" s="921"/>
      <c r="UVG255" s="1098" t="s">
        <v>1852</v>
      </c>
      <c r="UVH255" s="921"/>
      <c r="UVI255" s="1098" t="s">
        <v>1852</v>
      </c>
      <c r="UVJ255" s="921"/>
      <c r="UVK255" s="1098" t="s">
        <v>1852</v>
      </c>
      <c r="UVL255" s="921"/>
      <c r="UVM255" s="1098" t="s">
        <v>1852</v>
      </c>
      <c r="UVN255" s="921"/>
      <c r="UVO255" s="1098" t="s">
        <v>1852</v>
      </c>
      <c r="UVP255" s="921"/>
      <c r="UVQ255" s="1098" t="s">
        <v>1852</v>
      </c>
      <c r="UVR255" s="921"/>
      <c r="UVS255" s="1098" t="s">
        <v>1852</v>
      </c>
      <c r="UVT255" s="921"/>
      <c r="UVU255" s="1098" t="s">
        <v>1852</v>
      </c>
      <c r="UVV255" s="921"/>
      <c r="UVW255" s="1098" t="s">
        <v>1852</v>
      </c>
      <c r="UVX255" s="921"/>
      <c r="UVY255" s="1098" t="s">
        <v>1852</v>
      </c>
      <c r="UVZ255" s="921"/>
      <c r="UWA255" s="1098" t="s">
        <v>1852</v>
      </c>
      <c r="UWB255" s="921"/>
      <c r="UWC255" s="1098" t="s">
        <v>1852</v>
      </c>
      <c r="UWD255" s="921"/>
      <c r="UWE255" s="1098" t="s">
        <v>1852</v>
      </c>
      <c r="UWF255" s="921"/>
      <c r="UWG255" s="1098" t="s">
        <v>1852</v>
      </c>
      <c r="UWH255" s="921"/>
      <c r="UWI255" s="1098" t="s">
        <v>1852</v>
      </c>
      <c r="UWJ255" s="921"/>
      <c r="UWK255" s="1098" t="s">
        <v>1852</v>
      </c>
      <c r="UWL255" s="921"/>
      <c r="UWM255" s="1098" t="s">
        <v>1852</v>
      </c>
      <c r="UWN255" s="921"/>
      <c r="UWO255" s="1098" t="s">
        <v>1852</v>
      </c>
      <c r="UWP255" s="921"/>
      <c r="UWQ255" s="1098" t="s">
        <v>1852</v>
      </c>
      <c r="UWR255" s="921"/>
      <c r="UWS255" s="1098" t="s">
        <v>1852</v>
      </c>
      <c r="UWT255" s="921"/>
      <c r="UWU255" s="1098" t="s">
        <v>1852</v>
      </c>
      <c r="UWV255" s="921"/>
      <c r="UWW255" s="1098" t="s">
        <v>1852</v>
      </c>
      <c r="UWX255" s="921"/>
      <c r="UWY255" s="1098" t="s">
        <v>1852</v>
      </c>
      <c r="UWZ255" s="921"/>
      <c r="UXA255" s="1098" t="s">
        <v>1852</v>
      </c>
      <c r="UXB255" s="921"/>
      <c r="UXC255" s="1098" t="s">
        <v>1852</v>
      </c>
      <c r="UXD255" s="921"/>
      <c r="UXE255" s="1098" t="s">
        <v>1852</v>
      </c>
      <c r="UXF255" s="921"/>
      <c r="UXG255" s="1098" t="s">
        <v>1852</v>
      </c>
      <c r="UXH255" s="921"/>
      <c r="UXI255" s="1098" t="s">
        <v>1852</v>
      </c>
      <c r="UXJ255" s="921"/>
      <c r="UXK255" s="1098" t="s">
        <v>1852</v>
      </c>
      <c r="UXL255" s="921"/>
      <c r="UXM255" s="1098" t="s">
        <v>1852</v>
      </c>
      <c r="UXN255" s="921"/>
      <c r="UXO255" s="1098" t="s">
        <v>1852</v>
      </c>
      <c r="UXP255" s="921"/>
      <c r="UXQ255" s="1098" t="s">
        <v>1852</v>
      </c>
      <c r="UXR255" s="921"/>
      <c r="UXS255" s="1098" t="s">
        <v>1852</v>
      </c>
      <c r="UXT255" s="921"/>
      <c r="UXU255" s="1098" t="s">
        <v>1852</v>
      </c>
      <c r="UXV255" s="921"/>
      <c r="UXW255" s="1098" t="s">
        <v>1852</v>
      </c>
      <c r="UXX255" s="921"/>
      <c r="UXY255" s="1098" t="s">
        <v>1852</v>
      </c>
      <c r="UXZ255" s="921"/>
      <c r="UYA255" s="1098" t="s">
        <v>1852</v>
      </c>
      <c r="UYB255" s="921"/>
      <c r="UYC255" s="1098" t="s">
        <v>1852</v>
      </c>
      <c r="UYD255" s="921"/>
      <c r="UYE255" s="1098" t="s">
        <v>1852</v>
      </c>
      <c r="UYF255" s="921"/>
      <c r="UYG255" s="1098" t="s">
        <v>1852</v>
      </c>
      <c r="UYH255" s="921"/>
      <c r="UYI255" s="1098" t="s">
        <v>1852</v>
      </c>
      <c r="UYJ255" s="921"/>
      <c r="UYK255" s="1098" t="s">
        <v>1852</v>
      </c>
      <c r="UYL255" s="921"/>
      <c r="UYM255" s="1098" t="s">
        <v>1852</v>
      </c>
      <c r="UYN255" s="921"/>
      <c r="UYO255" s="1098" t="s">
        <v>1852</v>
      </c>
      <c r="UYP255" s="921"/>
      <c r="UYQ255" s="1098" t="s">
        <v>1852</v>
      </c>
      <c r="UYR255" s="921"/>
      <c r="UYS255" s="1098" t="s">
        <v>1852</v>
      </c>
      <c r="UYT255" s="921"/>
      <c r="UYU255" s="1098" t="s">
        <v>1852</v>
      </c>
      <c r="UYV255" s="921"/>
      <c r="UYW255" s="1098" t="s">
        <v>1852</v>
      </c>
      <c r="UYX255" s="921"/>
      <c r="UYY255" s="1098" t="s">
        <v>1852</v>
      </c>
      <c r="UYZ255" s="921"/>
      <c r="UZA255" s="1098" t="s">
        <v>1852</v>
      </c>
      <c r="UZB255" s="921"/>
      <c r="UZC255" s="1098" t="s">
        <v>1852</v>
      </c>
      <c r="UZD255" s="921"/>
      <c r="UZE255" s="1098" t="s">
        <v>1852</v>
      </c>
      <c r="UZF255" s="921"/>
      <c r="UZG255" s="1098" t="s">
        <v>1852</v>
      </c>
      <c r="UZH255" s="921"/>
      <c r="UZI255" s="1098" t="s">
        <v>1852</v>
      </c>
      <c r="UZJ255" s="921"/>
      <c r="UZK255" s="1098" t="s">
        <v>1852</v>
      </c>
      <c r="UZL255" s="921"/>
      <c r="UZM255" s="1098" t="s">
        <v>1852</v>
      </c>
      <c r="UZN255" s="921"/>
      <c r="UZO255" s="1098" t="s">
        <v>1852</v>
      </c>
      <c r="UZP255" s="921"/>
      <c r="UZQ255" s="1098" t="s">
        <v>1852</v>
      </c>
      <c r="UZR255" s="921"/>
      <c r="UZS255" s="1098" t="s">
        <v>1852</v>
      </c>
      <c r="UZT255" s="921"/>
      <c r="UZU255" s="1098" t="s">
        <v>1852</v>
      </c>
      <c r="UZV255" s="921"/>
      <c r="UZW255" s="1098" t="s">
        <v>1852</v>
      </c>
      <c r="UZX255" s="921"/>
      <c r="UZY255" s="1098" t="s">
        <v>1852</v>
      </c>
      <c r="UZZ255" s="921"/>
      <c r="VAA255" s="1098" t="s">
        <v>1852</v>
      </c>
      <c r="VAB255" s="921"/>
      <c r="VAC255" s="1098" t="s">
        <v>1852</v>
      </c>
      <c r="VAD255" s="921"/>
      <c r="VAE255" s="1098" t="s">
        <v>1852</v>
      </c>
      <c r="VAF255" s="921"/>
      <c r="VAG255" s="1098" t="s">
        <v>1852</v>
      </c>
      <c r="VAH255" s="921"/>
      <c r="VAI255" s="1098" t="s">
        <v>1852</v>
      </c>
      <c r="VAJ255" s="921"/>
      <c r="VAK255" s="1098" t="s">
        <v>1852</v>
      </c>
      <c r="VAL255" s="921"/>
      <c r="VAM255" s="1098" t="s">
        <v>1852</v>
      </c>
      <c r="VAN255" s="921"/>
      <c r="VAO255" s="1098" t="s">
        <v>1852</v>
      </c>
      <c r="VAP255" s="921"/>
      <c r="VAQ255" s="1098" t="s">
        <v>1852</v>
      </c>
      <c r="VAR255" s="921"/>
      <c r="VAS255" s="1098" t="s">
        <v>1852</v>
      </c>
      <c r="VAT255" s="921"/>
      <c r="VAU255" s="1098" t="s">
        <v>1852</v>
      </c>
      <c r="VAV255" s="921"/>
      <c r="VAW255" s="1098" t="s">
        <v>1852</v>
      </c>
      <c r="VAX255" s="921"/>
      <c r="VAY255" s="1098" t="s">
        <v>1852</v>
      </c>
      <c r="VAZ255" s="921"/>
      <c r="VBA255" s="1098" t="s">
        <v>1852</v>
      </c>
      <c r="VBB255" s="921"/>
      <c r="VBC255" s="1098" t="s">
        <v>1852</v>
      </c>
      <c r="VBD255" s="921"/>
      <c r="VBE255" s="1098" t="s">
        <v>1852</v>
      </c>
      <c r="VBF255" s="921"/>
      <c r="VBG255" s="1098" t="s">
        <v>1852</v>
      </c>
      <c r="VBH255" s="921"/>
      <c r="VBI255" s="1098" t="s">
        <v>1852</v>
      </c>
      <c r="VBJ255" s="921"/>
      <c r="VBK255" s="1098" t="s">
        <v>1852</v>
      </c>
      <c r="VBL255" s="921"/>
      <c r="VBM255" s="1098" t="s">
        <v>1852</v>
      </c>
      <c r="VBN255" s="921"/>
      <c r="VBO255" s="1098" t="s">
        <v>1852</v>
      </c>
      <c r="VBP255" s="921"/>
      <c r="VBQ255" s="1098" t="s">
        <v>1852</v>
      </c>
      <c r="VBR255" s="921"/>
      <c r="VBS255" s="1098" t="s">
        <v>1852</v>
      </c>
      <c r="VBT255" s="921"/>
      <c r="VBU255" s="1098" t="s">
        <v>1852</v>
      </c>
      <c r="VBV255" s="921"/>
      <c r="VBW255" s="1098" t="s">
        <v>1852</v>
      </c>
      <c r="VBX255" s="921"/>
      <c r="VBY255" s="1098" t="s">
        <v>1852</v>
      </c>
      <c r="VBZ255" s="921"/>
      <c r="VCA255" s="1098" t="s">
        <v>1852</v>
      </c>
      <c r="VCB255" s="921"/>
      <c r="VCC255" s="1098" t="s">
        <v>1852</v>
      </c>
      <c r="VCD255" s="921"/>
      <c r="VCE255" s="1098" t="s">
        <v>1852</v>
      </c>
      <c r="VCF255" s="921"/>
      <c r="VCG255" s="1098" t="s">
        <v>1852</v>
      </c>
      <c r="VCH255" s="921"/>
      <c r="VCI255" s="1098" t="s">
        <v>1852</v>
      </c>
      <c r="VCJ255" s="921"/>
      <c r="VCK255" s="1098" t="s">
        <v>1852</v>
      </c>
      <c r="VCL255" s="921"/>
      <c r="VCM255" s="1098" t="s">
        <v>1852</v>
      </c>
      <c r="VCN255" s="921"/>
      <c r="VCO255" s="1098" t="s">
        <v>1852</v>
      </c>
      <c r="VCP255" s="921"/>
      <c r="VCQ255" s="1098" t="s">
        <v>1852</v>
      </c>
      <c r="VCR255" s="921"/>
      <c r="VCS255" s="1098" t="s">
        <v>1852</v>
      </c>
      <c r="VCT255" s="921"/>
      <c r="VCU255" s="1098" t="s">
        <v>1852</v>
      </c>
      <c r="VCV255" s="921"/>
      <c r="VCW255" s="1098" t="s">
        <v>1852</v>
      </c>
      <c r="VCX255" s="921"/>
      <c r="VCY255" s="1098" t="s">
        <v>1852</v>
      </c>
      <c r="VCZ255" s="921"/>
      <c r="VDA255" s="1098" t="s">
        <v>1852</v>
      </c>
      <c r="VDB255" s="921"/>
      <c r="VDC255" s="1098" t="s">
        <v>1852</v>
      </c>
      <c r="VDD255" s="921"/>
      <c r="VDE255" s="1098" t="s">
        <v>1852</v>
      </c>
      <c r="VDF255" s="921"/>
      <c r="VDG255" s="1098" t="s">
        <v>1852</v>
      </c>
      <c r="VDH255" s="921"/>
      <c r="VDI255" s="1098" t="s">
        <v>1852</v>
      </c>
      <c r="VDJ255" s="921"/>
      <c r="VDK255" s="1098" t="s">
        <v>1852</v>
      </c>
      <c r="VDL255" s="921"/>
      <c r="VDM255" s="1098" t="s">
        <v>1852</v>
      </c>
      <c r="VDN255" s="921"/>
      <c r="VDO255" s="1098" t="s">
        <v>1852</v>
      </c>
      <c r="VDP255" s="921"/>
      <c r="VDQ255" s="1098" t="s">
        <v>1852</v>
      </c>
      <c r="VDR255" s="921"/>
      <c r="VDS255" s="1098" t="s">
        <v>1852</v>
      </c>
      <c r="VDT255" s="921"/>
      <c r="VDU255" s="1098" t="s">
        <v>1852</v>
      </c>
      <c r="VDV255" s="921"/>
      <c r="VDW255" s="1098" t="s">
        <v>1852</v>
      </c>
      <c r="VDX255" s="921"/>
      <c r="VDY255" s="1098" t="s">
        <v>1852</v>
      </c>
      <c r="VDZ255" s="921"/>
      <c r="VEA255" s="1098" t="s">
        <v>1852</v>
      </c>
      <c r="VEB255" s="921"/>
      <c r="VEC255" s="1098" t="s">
        <v>1852</v>
      </c>
      <c r="VED255" s="921"/>
      <c r="VEE255" s="1098" t="s">
        <v>1852</v>
      </c>
      <c r="VEF255" s="921"/>
      <c r="VEG255" s="1098" t="s">
        <v>1852</v>
      </c>
      <c r="VEH255" s="921"/>
      <c r="VEI255" s="1098" t="s">
        <v>1852</v>
      </c>
      <c r="VEJ255" s="921"/>
      <c r="VEK255" s="1098" t="s">
        <v>1852</v>
      </c>
      <c r="VEL255" s="921"/>
      <c r="VEM255" s="1098" t="s">
        <v>1852</v>
      </c>
      <c r="VEN255" s="921"/>
      <c r="VEO255" s="1098" t="s">
        <v>1852</v>
      </c>
      <c r="VEP255" s="921"/>
      <c r="VEQ255" s="1098" t="s">
        <v>1852</v>
      </c>
      <c r="VER255" s="921"/>
      <c r="VES255" s="1098" t="s">
        <v>1852</v>
      </c>
      <c r="VET255" s="921"/>
      <c r="VEU255" s="1098" t="s">
        <v>1852</v>
      </c>
      <c r="VEV255" s="921"/>
      <c r="VEW255" s="1098" t="s">
        <v>1852</v>
      </c>
      <c r="VEX255" s="921"/>
      <c r="VEY255" s="1098" t="s">
        <v>1852</v>
      </c>
      <c r="VEZ255" s="921"/>
      <c r="VFA255" s="1098" t="s">
        <v>1852</v>
      </c>
      <c r="VFB255" s="921"/>
      <c r="VFC255" s="1098" t="s">
        <v>1852</v>
      </c>
      <c r="VFD255" s="921"/>
      <c r="VFE255" s="1098" t="s">
        <v>1852</v>
      </c>
      <c r="VFF255" s="921"/>
      <c r="VFG255" s="1098" t="s">
        <v>1852</v>
      </c>
      <c r="VFH255" s="921"/>
      <c r="VFI255" s="1098" t="s">
        <v>1852</v>
      </c>
      <c r="VFJ255" s="921"/>
      <c r="VFK255" s="1098" t="s">
        <v>1852</v>
      </c>
      <c r="VFL255" s="921"/>
      <c r="VFM255" s="1098" t="s">
        <v>1852</v>
      </c>
      <c r="VFN255" s="921"/>
      <c r="VFO255" s="1098" t="s">
        <v>1852</v>
      </c>
      <c r="VFP255" s="921"/>
      <c r="VFQ255" s="1098" t="s">
        <v>1852</v>
      </c>
      <c r="VFR255" s="921"/>
      <c r="VFS255" s="1098" t="s">
        <v>1852</v>
      </c>
      <c r="VFT255" s="921"/>
      <c r="VFU255" s="1098" t="s">
        <v>1852</v>
      </c>
      <c r="VFV255" s="921"/>
      <c r="VFW255" s="1098" t="s">
        <v>1852</v>
      </c>
      <c r="VFX255" s="921"/>
      <c r="VFY255" s="1098" t="s">
        <v>1852</v>
      </c>
      <c r="VFZ255" s="921"/>
      <c r="VGA255" s="1098" t="s">
        <v>1852</v>
      </c>
      <c r="VGB255" s="921"/>
      <c r="VGC255" s="1098" t="s">
        <v>1852</v>
      </c>
      <c r="VGD255" s="921"/>
      <c r="VGE255" s="1098" t="s">
        <v>1852</v>
      </c>
      <c r="VGF255" s="921"/>
      <c r="VGG255" s="1098" t="s">
        <v>1852</v>
      </c>
      <c r="VGH255" s="921"/>
      <c r="VGI255" s="1098" t="s">
        <v>1852</v>
      </c>
      <c r="VGJ255" s="921"/>
      <c r="VGK255" s="1098" t="s">
        <v>1852</v>
      </c>
      <c r="VGL255" s="921"/>
      <c r="VGM255" s="1098" t="s">
        <v>1852</v>
      </c>
      <c r="VGN255" s="921"/>
      <c r="VGO255" s="1098" t="s">
        <v>1852</v>
      </c>
      <c r="VGP255" s="921"/>
      <c r="VGQ255" s="1098" t="s">
        <v>1852</v>
      </c>
      <c r="VGR255" s="921"/>
      <c r="VGS255" s="1098" t="s">
        <v>1852</v>
      </c>
      <c r="VGT255" s="921"/>
      <c r="VGU255" s="1098" t="s">
        <v>1852</v>
      </c>
      <c r="VGV255" s="921"/>
      <c r="VGW255" s="1098" t="s">
        <v>1852</v>
      </c>
      <c r="VGX255" s="921"/>
      <c r="VGY255" s="1098" t="s">
        <v>1852</v>
      </c>
      <c r="VGZ255" s="921"/>
      <c r="VHA255" s="1098" t="s">
        <v>1852</v>
      </c>
      <c r="VHB255" s="921"/>
      <c r="VHC255" s="1098" t="s">
        <v>1852</v>
      </c>
      <c r="VHD255" s="921"/>
      <c r="VHE255" s="1098" t="s">
        <v>1852</v>
      </c>
      <c r="VHF255" s="921"/>
      <c r="VHG255" s="1098" t="s">
        <v>1852</v>
      </c>
      <c r="VHH255" s="921"/>
      <c r="VHI255" s="1098" t="s">
        <v>1852</v>
      </c>
      <c r="VHJ255" s="921"/>
      <c r="VHK255" s="1098" t="s">
        <v>1852</v>
      </c>
      <c r="VHL255" s="921"/>
      <c r="VHM255" s="1098" t="s">
        <v>1852</v>
      </c>
      <c r="VHN255" s="921"/>
      <c r="VHO255" s="1098" t="s">
        <v>1852</v>
      </c>
      <c r="VHP255" s="921"/>
      <c r="VHQ255" s="1098" t="s">
        <v>1852</v>
      </c>
      <c r="VHR255" s="921"/>
      <c r="VHS255" s="1098" t="s">
        <v>1852</v>
      </c>
      <c r="VHT255" s="921"/>
      <c r="VHU255" s="1098" t="s">
        <v>1852</v>
      </c>
      <c r="VHV255" s="921"/>
      <c r="VHW255" s="1098" t="s">
        <v>1852</v>
      </c>
      <c r="VHX255" s="921"/>
      <c r="VHY255" s="1098" t="s">
        <v>1852</v>
      </c>
      <c r="VHZ255" s="921"/>
      <c r="VIA255" s="1098" t="s">
        <v>1852</v>
      </c>
      <c r="VIB255" s="921"/>
      <c r="VIC255" s="1098" t="s">
        <v>1852</v>
      </c>
      <c r="VID255" s="921"/>
      <c r="VIE255" s="1098" t="s">
        <v>1852</v>
      </c>
      <c r="VIF255" s="921"/>
      <c r="VIG255" s="1098" t="s">
        <v>1852</v>
      </c>
      <c r="VIH255" s="921"/>
      <c r="VII255" s="1098" t="s">
        <v>1852</v>
      </c>
      <c r="VIJ255" s="921"/>
      <c r="VIK255" s="1098" t="s">
        <v>1852</v>
      </c>
      <c r="VIL255" s="921"/>
      <c r="VIM255" s="1098" t="s">
        <v>1852</v>
      </c>
      <c r="VIN255" s="921"/>
      <c r="VIO255" s="1098" t="s">
        <v>1852</v>
      </c>
      <c r="VIP255" s="921"/>
      <c r="VIQ255" s="1098" t="s">
        <v>1852</v>
      </c>
      <c r="VIR255" s="921"/>
      <c r="VIS255" s="1098" t="s">
        <v>1852</v>
      </c>
      <c r="VIT255" s="921"/>
      <c r="VIU255" s="1098" t="s">
        <v>1852</v>
      </c>
      <c r="VIV255" s="921"/>
      <c r="VIW255" s="1098" t="s">
        <v>1852</v>
      </c>
      <c r="VIX255" s="921"/>
      <c r="VIY255" s="1098" t="s">
        <v>1852</v>
      </c>
      <c r="VIZ255" s="921"/>
      <c r="VJA255" s="1098" t="s">
        <v>1852</v>
      </c>
    </row>
    <row r="256" spans="1:15133">
      <c r="A256" s="921"/>
      <c r="B256" s="892"/>
      <c r="C256" s="921"/>
      <c r="D256" s="892"/>
      <c r="E256" s="921"/>
      <c r="F256" s="892"/>
      <c r="G256" s="921"/>
      <c r="H256" s="892"/>
      <c r="I256" s="921"/>
      <c r="J256" s="892"/>
      <c r="K256" s="921"/>
      <c r="L256" s="892"/>
      <c r="M256" s="921"/>
      <c r="N256" s="892"/>
      <c r="O256" s="921"/>
      <c r="P256" s="892"/>
      <c r="Q256" s="921"/>
      <c r="R256" s="892"/>
      <c r="S256" s="921"/>
      <c r="T256" s="892"/>
      <c r="U256" s="921"/>
      <c r="V256" s="892"/>
      <c r="W256" s="921"/>
      <c r="X256" s="892"/>
      <c r="Y256" s="921"/>
      <c r="Z256" s="892"/>
      <c r="AA256" s="921"/>
      <c r="AB256" s="892"/>
      <c r="AC256" s="921"/>
      <c r="AD256" s="892"/>
      <c r="AE256" s="921"/>
      <c r="AF256" s="892"/>
      <c r="AG256" s="921"/>
      <c r="AH256" s="892"/>
      <c r="AI256" s="921"/>
      <c r="AJ256" s="892"/>
      <c r="AK256" s="921"/>
      <c r="AL256" s="892"/>
      <c r="AM256" s="921"/>
      <c r="AN256" s="892"/>
      <c r="AO256" s="921"/>
      <c r="AP256" s="892"/>
      <c r="AQ256" s="921"/>
      <c r="AR256" s="892"/>
      <c r="AS256" s="921"/>
      <c r="AT256" s="892"/>
      <c r="AU256" s="921"/>
      <c r="AV256" s="892"/>
      <c r="AW256" s="921"/>
      <c r="AX256" s="892"/>
      <c r="AY256" s="921"/>
      <c r="AZ256" s="892"/>
      <c r="BA256" s="921"/>
      <c r="BB256" s="892"/>
      <c r="BC256" s="921"/>
      <c r="BD256" s="892"/>
      <c r="BE256" s="921"/>
      <c r="BF256" s="892"/>
      <c r="BG256" s="921"/>
      <c r="BH256" s="892"/>
      <c r="BI256" s="921"/>
      <c r="BJ256" s="892"/>
      <c r="BK256" s="921"/>
      <c r="BL256" s="892"/>
      <c r="BM256" s="921"/>
      <c r="BN256" s="892"/>
      <c r="BO256" s="921"/>
      <c r="BP256" s="892"/>
      <c r="BQ256" s="921"/>
      <c r="BR256" s="892"/>
      <c r="BS256" s="921"/>
      <c r="BT256" s="892"/>
      <c r="BU256" s="921"/>
      <c r="BV256" s="892"/>
      <c r="BW256" s="921"/>
      <c r="BX256" s="892"/>
      <c r="BY256" s="921"/>
      <c r="BZ256" s="892"/>
      <c r="CA256" s="921"/>
      <c r="CB256" s="892"/>
      <c r="CC256" s="921"/>
      <c r="CD256" s="892"/>
      <c r="CE256" s="921"/>
      <c r="CF256" s="892"/>
      <c r="CG256" s="921"/>
      <c r="CH256" s="892"/>
      <c r="CI256" s="921"/>
      <c r="CJ256" s="892"/>
      <c r="CK256" s="921"/>
      <c r="CL256" s="892"/>
      <c r="CM256" s="921"/>
      <c r="CN256" s="892"/>
      <c r="CO256" s="921"/>
      <c r="CP256" s="892"/>
      <c r="CQ256" s="921"/>
      <c r="CR256" s="892"/>
      <c r="CS256" s="921"/>
      <c r="CT256" s="892"/>
      <c r="CU256" s="921"/>
      <c r="CV256" s="892"/>
      <c r="CW256" s="921"/>
      <c r="CX256" s="892"/>
      <c r="CY256" s="921"/>
      <c r="CZ256" s="892"/>
      <c r="DA256" s="921"/>
      <c r="DB256" s="892"/>
      <c r="DC256" s="921"/>
      <c r="DD256" s="892"/>
      <c r="DE256" s="921"/>
      <c r="DF256" s="892"/>
      <c r="DG256" s="921"/>
      <c r="DH256" s="892"/>
      <c r="DI256" s="921"/>
      <c r="DJ256" s="892"/>
      <c r="DK256" s="892"/>
      <c r="DL256" s="921"/>
      <c r="DM256" s="892"/>
      <c r="DN256" s="921"/>
      <c r="DO256" s="892"/>
      <c r="DP256" s="921"/>
      <c r="DQ256" s="892"/>
      <c r="DR256" s="921"/>
      <c r="DS256" s="892"/>
      <c r="DT256" s="921"/>
      <c r="DU256" s="892"/>
      <c r="DV256" s="921"/>
      <c r="DW256" s="892"/>
      <c r="DX256" s="921"/>
      <c r="DY256" s="892"/>
      <c r="DZ256" s="921"/>
      <c r="EA256" s="892"/>
      <c r="EB256" s="921"/>
      <c r="EC256" s="892"/>
      <c r="ED256" s="921"/>
      <c r="EE256" s="892"/>
      <c r="EF256" s="921"/>
      <c r="EG256" s="892"/>
      <c r="EH256" s="921"/>
      <c r="EI256" s="892"/>
      <c r="EJ256" s="921"/>
      <c r="EK256" s="892"/>
      <c r="EL256" s="921"/>
      <c r="EM256" s="892"/>
      <c r="EN256" s="921"/>
      <c r="EO256" s="892"/>
      <c r="EP256" s="921"/>
      <c r="EQ256" s="892"/>
      <c r="ER256" s="921"/>
      <c r="ES256" s="892"/>
      <c r="ET256" s="921"/>
      <c r="EU256" s="892"/>
      <c r="EV256" s="921"/>
      <c r="EW256" s="892"/>
      <c r="EX256" s="921"/>
      <c r="EY256" s="892"/>
      <c r="EZ256" s="921"/>
      <c r="FA256" s="892"/>
      <c r="FB256" s="921"/>
      <c r="FC256" s="892"/>
      <c r="FD256" s="921"/>
      <c r="FE256" s="892"/>
      <c r="FF256" s="921"/>
      <c r="FG256" s="892"/>
      <c r="FH256" s="921"/>
      <c r="FI256" s="892"/>
      <c r="FJ256" s="921"/>
      <c r="FK256" s="892"/>
      <c r="FL256" s="921"/>
      <c r="FM256" s="892"/>
      <c r="FN256" s="921"/>
      <c r="FO256" s="892"/>
      <c r="FP256" s="921"/>
      <c r="FQ256" s="892"/>
      <c r="FR256" s="921"/>
      <c r="FS256" s="892"/>
      <c r="FT256" s="921"/>
      <c r="FU256" s="892"/>
      <c r="FV256" s="921"/>
      <c r="FW256" s="892"/>
      <c r="FX256" s="921"/>
      <c r="FY256" s="892"/>
      <c r="FZ256" s="921"/>
      <c r="GA256" s="892"/>
      <c r="GB256" s="921"/>
      <c r="GC256" s="892"/>
      <c r="GD256" s="921"/>
      <c r="GE256" s="892"/>
      <c r="GF256" s="921"/>
      <c r="GG256" s="892"/>
      <c r="GH256" s="921"/>
      <c r="GI256" s="892"/>
      <c r="GJ256" s="921"/>
      <c r="GK256" s="892"/>
      <c r="GL256" s="921"/>
      <c r="GM256" s="892"/>
      <c r="GN256" s="921"/>
      <c r="GO256" s="892"/>
      <c r="GP256" s="921"/>
      <c r="GQ256" s="892"/>
      <c r="GR256" s="921"/>
      <c r="GS256" s="892"/>
      <c r="GT256" s="921"/>
      <c r="GU256" s="892"/>
      <c r="GV256" s="921"/>
      <c r="GW256" s="892"/>
      <c r="GX256" s="921"/>
      <c r="GY256" s="892"/>
      <c r="GZ256" s="921"/>
      <c r="HA256" s="892"/>
      <c r="HB256" s="921"/>
      <c r="HC256" s="892"/>
      <c r="HD256" s="921"/>
      <c r="HE256" s="892"/>
      <c r="HF256" s="921"/>
      <c r="HG256" s="892"/>
      <c r="HH256" s="921"/>
      <c r="HI256" s="892"/>
      <c r="HJ256" s="921"/>
      <c r="HK256" s="892"/>
      <c r="HL256" s="921"/>
      <c r="HM256" s="892"/>
      <c r="HN256" s="921"/>
      <c r="HO256" s="892"/>
      <c r="HP256" s="921"/>
      <c r="HQ256" s="892"/>
      <c r="HR256" s="921"/>
      <c r="HS256" s="892"/>
      <c r="HT256" s="921"/>
      <c r="HU256" s="892"/>
      <c r="HV256" s="921"/>
      <c r="HW256" s="892"/>
      <c r="HX256" s="921"/>
      <c r="HY256" s="892"/>
      <c r="HZ256" s="921"/>
      <c r="IA256" s="892"/>
      <c r="IB256" s="921"/>
      <c r="IC256" s="892"/>
      <c r="ID256" s="921"/>
      <c r="IE256" s="892"/>
      <c r="IF256" s="921"/>
      <c r="IG256" s="892"/>
      <c r="IH256" s="921"/>
      <c r="II256" s="892"/>
      <c r="IJ256" s="921"/>
      <c r="IK256" s="892"/>
      <c r="IL256" s="921"/>
      <c r="IM256" s="892"/>
      <c r="IN256" s="921"/>
      <c r="IO256" s="892"/>
      <c r="IP256" s="921"/>
      <c r="IQ256" s="892"/>
      <c r="IR256" s="921"/>
      <c r="IS256" s="892"/>
      <c r="IT256" s="921"/>
      <c r="IU256" s="892"/>
      <c r="IV256" s="921"/>
      <c r="IW256" s="892"/>
      <c r="IX256" s="921"/>
      <c r="IY256" s="892"/>
      <c r="IZ256" s="921"/>
      <c r="JA256" s="892"/>
      <c r="JB256" s="921"/>
      <c r="JC256" s="892"/>
      <c r="JD256" s="921"/>
      <c r="JE256" s="892"/>
      <c r="JF256" s="921"/>
      <c r="JG256" s="892"/>
      <c r="JH256" s="921"/>
      <c r="JI256" s="892"/>
      <c r="JJ256" s="921"/>
      <c r="JK256" s="892"/>
      <c r="JL256" s="921"/>
      <c r="JM256" s="892"/>
      <c r="JN256" s="921"/>
      <c r="JO256" s="892"/>
      <c r="JP256" s="921"/>
      <c r="JQ256" s="892"/>
      <c r="JR256" s="921"/>
      <c r="JS256" s="892"/>
      <c r="JT256" s="921"/>
      <c r="JU256" s="892"/>
      <c r="JV256" s="921"/>
      <c r="JW256" s="892"/>
      <c r="JX256" s="921"/>
      <c r="JY256" s="892"/>
      <c r="JZ256" s="921"/>
      <c r="KA256" s="892"/>
      <c r="KB256" s="921"/>
      <c r="KC256" s="892"/>
      <c r="KD256" s="921"/>
      <c r="KE256" s="892"/>
      <c r="KF256" s="921"/>
      <c r="KG256" s="892"/>
      <c r="KH256" s="921"/>
      <c r="KI256" s="892"/>
      <c r="KJ256" s="921"/>
      <c r="KK256" s="892"/>
      <c r="KL256" s="921"/>
      <c r="KM256" s="892"/>
      <c r="KN256" s="921"/>
      <c r="KO256" s="892"/>
      <c r="KP256" s="921"/>
      <c r="KQ256" s="892"/>
      <c r="KR256" s="921"/>
      <c r="KS256" s="892"/>
      <c r="KT256" s="921"/>
      <c r="KU256" s="892"/>
      <c r="KV256" s="921"/>
      <c r="KW256" s="892"/>
      <c r="KX256" s="921"/>
      <c r="KY256" s="892"/>
      <c r="KZ256" s="921"/>
      <c r="LA256" s="892"/>
      <c r="LB256" s="921"/>
      <c r="LC256" s="892"/>
      <c r="LD256" s="921"/>
      <c r="LE256" s="892"/>
      <c r="LF256" s="921"/>
      <c r="LG256" s="892"/>
      <c r="LH256" s="921"/>
      <c r="LI256" s="892"/>
      <c r="LJ256" s="921"/>
      <c r="LK256" s="892"/>
      <c r="LL256" s="921"/>
      <c r="LM256" s="892"/>
      <c r="LN256" s="921"/>
      <c r="LO256" s="892"/>
      <c r="LP256" s="921"/>
      <c r="LQ256" s="892"/>
      <c r="LR256" s="921"/>
      <c r="LS256" s="892"/>
      <c r="LT256" s="921"/>
      <c r="LU256" s="892"/>
      <c r="LV256" s="921"/>
      <c r="LW256" s="892"/>
      <c r="LX256" s="921"/>
      <c r="LY256" s="892"/>
      <c r="LZ256" s="921"/>
      <c r="MA256" s="892"/>
      <c r="MB256" s="921"/>
      <c r="MC256" s="892"/>
      <c r="MD256" s="921"/>
      <c r="ME256" s="892"/>
      <c r="MF256" s="921"/>
      <c r="MG256" s="892"/>
      <c r="MH256" s="921"/>
      <c r="MI256" s="892"/>
      <c r="MJ256" s="921"/>
      <c r="MK256" s="892"/>
      <c r="ML256" s="921"/>
      <c r="MM256" s="892"/>
      <c r="MN256" s="921"/>
      <c r="MO256" s="892"/>
      <c r="MP256" s="921"/>
      <c r="MQ256" s="892"/>
      <c r="MR256" s="921"/>
      <c r="MS256" s="892"/>
      <c r="MT256" s="921"/>
      <c r="MU256" s="892"/>
      <c r="MV256" s="921"/>
      <c r="MW256" s="892"/>
      <c r="MX256" s="921"/>
      <c r="MY256" s="892"/>
      <c r="MZ256" s="921"/>
      <c r="NA256" s="892"/>
      <c r="NB256" s="921"/>
      <c r="NC256" s="892"/>
      <c r="ND256" s="921"/>
      <c r="NE256" s="892"/>
      <c r="NF256" s="921"/>
      <c r="NG256" s="892"/>
      <c r="NH256" s="921"/>
      <c r="NI256" s="892"/>
      <c r="NJ256" s="921"/>
      <c r="NK256" s="892"/>
      <c r="NL256" s="921"/>
      <c r="NM256" s="892"/>
      <c r="NN256" s="921"/>
      <c r="NO256" s="892"/>
      <c r="NP256" s="921"/>
      <c r="NQ256" s="892"/>
      <c r="NR256" s="921"/>
      <c r="NS256" s="892"/>
      <c r="NT256" s="921"/>
      <c r="NU256" s="892"/>
      <c r="NV256" s="921"/>
      <c r="NW256" s="892"/>
      <c r="NX256" s="921"/>
      <c r="NY256" s="892"/>
      <c r="NZ256" s="921"/>
      <c r="OA256" s="892"/>
      <c r="OB256" s="921"/>
      <c r="OC256" s="892"/>
      <c r="OD256" s="921"/>
      <c r="OE256" s="892"/>
      <c r="OF256" s="921"/>
      <c r="OG256" s="892"/>
      <c r="OH256" s="921"/>
      <c r="OI256" s="892"/>
      <c r="OJ256" s="921"/>
      <c r="OK256" s="892"/>
      <c r="OL256" s="921"/>
      <c r="OM256" s="892"/>
      <c r="ON256" s="921"/>
      <c r="OO256" s="892"/>
      <c r="OP256" s="921"/>
      <c r="OQ256" s="892"/>
      <c r="OR256" s="921"/>
      <c r="OS256" s="892"/>
      <c r="OT256" s="921"/>
      <c r="OU256" s="892"/>
      <c r="OV256" s="921"/>
      <c r="OW256" s="892"/>
      <c r="OX256" s="921"/>
      <c r="OY256" s="892"/>
      <c r="OZ256" s="921"/>
      <c r="PA256" s="892"/>
      <c r="PB256" s="921"/>
      <c r="PC256" s="892"/>
      <c r="PD256" s="921"/>
      <c r="PE256" s="892"/>
      <c r="PF256" s="921"/>
      <c r="PG256" s="892"/>
      <c r="PH256" s="921"/>
      <c r="PI256" s="892"/>
      <c r="PJ256" s="921"/>
      <c r="PK256" s="892"/>
      <c r="PL256" s="921"/>
      <c r="PM256" s="892"/>
      <c r="PN256" s="921"/>
      <c r="PO256" s="892"/>
      <c r="PP256" s="921"/>
      <c r="PQ256" s="892"/>
      <c r="PR256" s="921"/>
      <c r="PS256" s="892"/>
      <c r="PT256" s="921"/>
      <c r="PU256" s="892"/>
      <c r="PV256" s="921"/>
      <c r="PW256" s="892"/>
      <c r="PX256" s="921"/>
      <c r="PY256" s="892"/>
      <c r="PZ256" s="921"/>
      <c r="QA256" s="892"/>
      <c r="QB256" s="921"/>
      <c r="QC256" s="892"/>
      <c r="QD256" s="921"/>
      <c r="QE256" s="892"/>
      <c r="QF256" s="921"/>
      <c r="QG256" s="892"/>
      <c r="QH256" s="921"/>
      <c r="QI256" s="892"/>
      <c r="QJ256" s="921"/>
      <c r="QK256" s="892"/>
      <c r="QL256" s="921"/>
      <c r="QM256" s="892"/>
      <c r="QN256" s="921"/>
      <c r="QO256" s="892"/>
      <c r="QP256" s="921"/>
      <c r="QQ256" s="892"/>
      <c r="QR256" s="921"/>
      <c r="QS256" s="892"/>
      <c r="QT256" s="921"/>
      <c r="QU256" s="892"/>
      <c r="QV256" s="921"/>
      <c r="QW256" s="892"/>
      <c r="QX256" s="921"/>
      <c r="QY256" s="892"/>
      <c r="QZ256" s="921"/>
      <c r="RA256" s="892"/>
      <c r="RB256" s="921"/>
      <c r="RC256" s="892"/>
      <c r="RD256" s="921"/>
      <c r="RE256" s="892"/>
      <c r="RF256" s="921"/>
      <c r="RG256" s="892"/>
      <c r="RH256" s="921"/>
      <c r="RI256" s="892"/>
      <c r="RJ256" s="921"/>
      <c r="RK256" s="892"/>
      <c r="RL256" s="921"/>
      <c r="RM256" s="892"/>
      <c r="RN256" s="921"/>
      <c r="RO256" s="892"/>
      <c r="RP256" s="921"/>
      <c r="RQ256" s="892"/>
      <c r="RR256" s="921"/>
      <c r="RS256" s="892"/>
      <c r="RT256" s="921"/>
      <c r="RU256" s="892"/>
      <c r="RV256" s="921"/>
      <c r="RW256" s="892"/>
      <c r="RX256" s="921"/>
      <c r="RY256" s="892"/>
      <c r="RZ256" s="921"/>
      <c r="SA256" s="892"/>
      <c r="SB256" s="921"/>
      <c r="SC256" s="892"/>
      <c r="SD256" s="921"/>
      <c r="SE256" s="892"/>
      <c r="SF256" s="921"/>
      <c r="SG256" s="892"/>
      <c r="SH256" s="921"/>
      <c r="SI256" s="892"/>
      <c r="SJ256" s="921"/>
      <c r="SK256" s="892"/>
      <c r="SL256" s="921"/>
      <c r="SM256" s="892"/>
      <c r="SN256" s="921"/>
      <c r="SO256" s="892"/>
      <c r="SP256" s="921"/>
      <c r="SQ256" s="892"/>
      <c r="SR256" s="921"/>
      <c r="SS256" s="892"/>
      <c r="ST256" s="921"/>
      <c r="SU256" s="892"/>
      <c r="SV256" s="921"/>
      <c r="SW256" s="892"/>
      <c r="SX256" s="921"/>
      <c r="SY256" s="892"/>
      <c r="SZ256" s="921"/>
      <c r="TA256" s="892"/>
      <c r="TB256" s="921"/>
      <c r="TC256" s="892"/>
      <c r="TD256" s="921"/>
      <c r="TE256" s="892"/>
      <c r="TF256" s="921"/>
      <c r="TG256" s="892"/>
      <c r="TH256" s="921"/>
      <c r="TI256" s="892"/>
      <c r="TJ256" s="921"/>
      <c r="TK256" s="892"/>
      <c r="TL256" s="921"/>
      <c r="TM256" s="892"/>
      <c r="TN256" s="921"/>
      <c r="TO256" s="892"/>
      <c r="TP256" s="921"/>
      <c r="TQ256" s="892"/>
      <c r="TR256" s="921"/>
      <c r="TS256" s="892"/>
      <c r="TT256" s="921"/>
      <c r="TU256" s="892"/>
      <c r="TV256" s="921"/>
      <c r="TW256" s="892"/>
      <c r="TX256" s="921"/>
      <c r="TY256" s="892"/>
      <c r="TZ256" s="921"/>
      <c r="UA256" s="892"/>
      <c r="UB256" s="921"/>
      <c r="UC256" s="892"/>
      <c r="UD256" s="921"/>
      <c r="UE256" s="892"/>
      <c r="UF256" s="921"/>
      <c r="UG256" s="892"/>
      <c r="UH256" s="921"/>
      <c r="UI256" s="892"/>
      <c r="UJ256" s="921"/>
      <c r="UK256" s="892"/>
      <c r="UL256" s="921"/>
      <c r="UM256" s="892"/>
      <c r="UN256" s="921"/>
      <c r="UO256" s="892"/>
      <c r="UP256" s="921"/>
      <c r="UQ256" s="892"/>
      <c r="UR256" s="921"/>
      <c r="US256" s="892"/>
      <c r="UT256" s="921"/>
      <c r="UU256" s="892"/>
      <c r="UV256" s="921"/>
      <c r="UW256" s="892"/>
      <c r="UX256" s="921"/>
      <c r="UY256" s="892"/>
      <c r="UZ256" s="921"/>
      <c r="VA256" s="892"/>
      <c r="VB256" s="921"/>
      <c r="VC256" s="892"/>
      <c r="VD256" s="921"/>
      <c r="VE256" s="892"/>
      <c r="VF256" s="921"/>
      <c r="VG256" s="892"/>
      <c r="VH256" s="921"/>
      <c r="VI256" s="892"/>
      <c r="VJ256" s="921"/>
      <c r="VK256" s="892"/>
      <c r="VL256" s="921"/>
      <c r="VM256" s="892"/>
      <c r="VN256" s="921"/>
      <c r="VO256" s="892"/>
      <c r="VP256" s="921"/>
      <c r="VQ256" s="892"/>
      <c r="VR256" s="921"/>
      <c r="VS256" s="892"/>
      <c r="VT256" s="921"/>
      <c r="VU256" s="892"/>
      <c r="VV256" s="921"/>
      <c r="VW256" s="892"/>
      <c r="VX256" s="921"/>
      <c r="VY256" s="892"/>
      <c r="VZ256" s="921"/>
      <c r="WA256" s="892"/>
      <c r="WB256" s="921"/>
      <c r="WC256" s="892"/>
      <c r="WD256" s="921"/>
      <c r="WE256" s="892"/>
      <c r="WF256" s="921"/>
      <c r="WG256" s="892"/>
      <c r="WH256" s="921"/>
      <c r="WI256" s="892"/>
      <c r="WJ256" s="921"/>
      <c r="WK256" s="892"/>
      <c r="WL256" s="921"/>
      <c r="WM256" s="892"/>
      <c r="WN256" s="921"/>
      <c r="WO256" s="892"/>
      <c r="WP256" s="921"/>
      <c r="WQ256" s="892"/>
      <c r="WR256" s="921"/>
      <c r="WS256" s="892"/>
      <c r="WT256" s="921"/>
      <c r="WU256" s="892"/>
      <c r="WV256" s="921"/>
      <c r="WW256" s="892"/>
      <c r="WX256" s="921"/>
      <c r="WY256" s="892"/>
      <c r="WZ256" s="921"/>
      <c r="XA256" s="892"/>
      <c r="XB256" s="921"/>
      <c r="XC256" s="892"/>
      <c r="XD256" s="921"/>
      <c r="XE256" s="892"/>
      <c r="XF256" s="921"/>
      <c r="XG256" s="892"/>
      <c r="XH256" s="921"/>
      <c r="XI256" s="892"/>
      <c r="XJ256" s="921"/>
      <c r="XK256" s="892"/>
      <c r="XL256" s="921"/>
      <c r="XM256" s="892"/>
      <c r="XN256" s="921"/>
      <c r="XO256" s="892"/>
      <c r="XP256" s="921"/>
      <c r="XQ256" s="892"/>
      <c r="XR256" s="921"/>
      <c r="XS256" s="892"/>
      <c r="XT256" s="921"/>
      <c r="XU256" s="892"/>
      <c r="XV256" s="921"/>
      <c r="XW256" s="892"/>
      <c r="XX256" s="921"/>
      <c r="XY256" s="892"/>
      <c r="XZ256" s="921"/>
      <c r="YA256" s="892"/>
      <c r="YB256" s="921"/>
      <c r="YC256" s="892"/>
      <c r="YD256" s="921"/>
      <c r="YE256" s="892"/>
      <c r="YF256" s="921"/>
      <c r="YG256" s="892"/>
      <c r="YH256" s="921"/>
      <c r="YI256" s="892"/>
      <c r="YJ256" s="921"/>
      <c r="YK256" s="892"/>
      <c r="YL256" s="921"/>
      <c r="YM256" s="892"/>
      <c r="YN256" s="921"/>
      <c r="YO256" s="892"/>
      <c r="YP256" s="921"/>
      <c r="YQ256" s="892"/>
      <c r="YR256" s="921"/>
      <c r="YS256" s="892"/>
      <c r="YT256" s="921"/>
      <c r="YU256" s="892"/>
      <c r="YV256" s="921"/>
      <c r="YW256" s="892"/>
      <c r="YX256" s="921"/>
      <c r="YY256" s="892"/>
      <c r="YZ256" s="921"/>
      <c r="ZA256" s="892"/>
      <c r="ZB256" s="921"/>
      <c r="ZC256" s="892"/>
      <c r="ZD256" s="921"/>
      <c r="ZE256" s="892"/>
      <c r="ZF256" s="921"/>
      <c r="ZG256" s="892"/>
      <c r="ZH256" s="921"/>
      <c r="ZI256" s="892"/>
      <c r="ZJ256" s="921"/>
      <c r="ZK256" s="892"/>
      <c r="ZL256" s="921"/>
      <c r="ZM256" s="892"/>
      <c r="ZN256" s="921"/>
      <c r="ZO256" s="892"/>
      <c r="ZP256" s="921"/>
      <c r="ZQ256" s="892"/>
      <c r="ZR256" s="921"/>
      <c r="ZS256" s="892"/>
      <c r="ZT256" s="921"/>
      <c r="ZU256" s="892"/>
      <c r="ZV256" s="921"/>
      <c r="ZW256" s="892"/>
      <c r="ZX256" s="921"/>
      <c r="ZY256" s="892"/>
      <c r="ZZ256" s="921"/>
      <c r="AAA256" s="892"/>
      <c r="AAB256" s="921"/>
      <c r="AAC256" s="892"/>
      <c r="AAD256" s="921"/>
      <c r="AAE256" s="892"/>
      <c r="AAF256" s="921"/>
      <c r="AAG256" s="892"/>
      <c r="AAH256" s="921"/>
      <c r="AAI256" s="892"/>
      <c r="AAJ256" s="921"/>
      <c r="AAK256" s="892"/>
      <c r="AAL256" s="921"/>
      <c r="AAM256" s="892"/>
      <c r="AAN256" s="921"/>
      <c r="AAO256" s="892"/>
      <c r="AAP256" s="921"/>
      <c r="AAQ256" s="892"/>
      <c r="AAR256" s="921"/>
      <c r="AAS256" s="892"/>
      <c r="AAT256" s="921"/>
      <c r="AAU256" s="892"/>
      <c r="AAV256" s="921"/>
      <c r="AAW256" s="892"/>
      <c r="AAX256" s="921"/>
      <c r="AAY256" s="892"/>
      <c r="AAZ256" s="921"/>
      <c r="ABA256" s="892"/>
      <c r="ABB256" s="921"/>
      <c r="ABC256" s="892"/>
      <c r="ABD256" s="921"/>
      <c r="ABE256" s="892"/>
      <c r="ABF256" s="921"/>
      <c r="ABG256" s="892"/>
      <c r="ABH256" s="921"/>
      <c r="ABI256" s="892"/>
      <c r="ABJ256" s="921"/>
      <c r="ABK256" s="892"/>
      <c r="ABL256" s="921"/>
      <c r="ABM256" s="892"/>
      <c r="ABN256" s="921"/>
      <c r="ABO256" s="892"/>
      <c r="ABP256" s="921"/>
      <c r="ABQ256" s="892"/>
      <c r="ABR256" s="921"/>
      <c r="ABS256" s="892"/>
      <c r="ABT256" s="921"/>
      <c r="ABU256" s="892"/>
      <c r="ABV256" s="921"/>
      <c r="ABW256" s="892"/>
      <c r="ABX256" s="921"/>
      <c r="ABY256" s="892"/>
      <c r="ABZ256" s="921"/>
      <c r="ACA256" s="892"/>
      <c r="ACB256" s="921"/>
      <c r="ACC256" s="892"/>
      <c r="ACD256" s="921"/>
      <c r="ACE256" s="892"/>
      <c r="ACF256" s="921"/>
      <c r="ACG256" s="892"/>
      <c r="ACH256" s="921"/>
      <c r="ACI256" s="892"/>
      <c r="ACJ256" s="921"/>
      <c r="ACK256" s="892"/>
      <c r="ACL256" s="921"/>
      <c r="ACM256" s="892"/>
      <c r="ACN256" s="921"/>
      <c r="ACO256" s="892"/>
      <c r="ACP256" s="921"/>
      <c r="ACQ256" s="892"/>
      <c r="ACR256" s="921"/>
      <c r="ACS256" s="892"/>
      <c r="ACT256" s="921"/>
      <c r="ACU256" s="892"/>
      <c r="ACV256" s="921"/>
      <c r="ACW256" s="892"/>
      <c r="ACX256" s="921"/>
      <c r="ACY256" s="892"/>
      <c r="ACZ256" s="921"/>
      <c r="ADA256" s="892"/>
      <c r="ADB256" s="921"/>
      <c r="ADC256" s="892"/>
      <c r="ADD256" s="921"/>
      <c r="ADE256" s="892"/>
      <c r="ADF256" s="921"/>
      <c r="ADG256" s="892"/>
      <c r="ADH256" s="921"/>
      <c r="ADI256" s="892"/>
      <c r="ADJ256" s="921"/>
      <c r="ADK256" s="892"/>
      <c r="ADL256" s="921"/>
      <c r="ADM256" s="892"/>
      <c r="ADN256" s="921"/>
      <c r="ADO256" s="892"/>
      <c r="ADP256" s="921"/>
      <c r="ADQ256" s="892"/>
      <c r="ADR256" s="921"/>
      <c r="ADS256" s="892"/>
      <c r="ADT256" s="921"/>
      <c r="ADU256" s="892"/>
      <c r="ADV256" s="921"/>
      <c r="ADW256" s="892"/>
      <c r="ADX256" s="921"/>
      <c r="ADY256" s="892"/>
      <c r="ADZ256" s="921"/>
      <c r="AEA256" s="892"/>
      <c r="AEB256" s="921"/>
      <c r="AEC256" s="892"/>
      <c r="AED256" s="921"/>
      <c r="AEE256" s="892"/>
      <c r="AEF256" s="921"/>
      <c r="AEG256" s="892"/>
      <c r="AEH256" s="921"/>
      <c r="AEI256" s="892"/>
      <c r="AEJ256" s="921"/>
      <c r="AEK256" s="892"/>
      <c r="AEL256" s="921"/>
      <c r="AEM256" s="892"/>
      <c r="AEN256" s="921"/>
      <c r="AEO256" s="892"/>
      <c r="AEP256" s="921"/>
      <c r="AEQ256" s="892"/>
      <c r="AER256" s="921"/>
      <c r="AES256" s="892"/>
      <c r="AET256" s="921"/>
      <c r="AEU256" s="892"/>
      <c r="AEV256" s="921"/>
      <c r="AEW256" s="892"/>
      <c r="AEX256" s="921"/>
      <c r="AEY256" s="892"/>
      <c r="AEZ256" s="921"/>
      <c r="AFA256" s="892"/>
      <c r="AFB256" s="921"/>
      <c r="AFC256" s="892"/>
      <c r="AFD256" s="921"/>
      <c r="AFE256" s="892"/>
      <c r="AFF256" s="921"/>
      <c r="AFG256" s="892"/>
      <c r="AFH256" s="921"/>
      <c r="AFI256" s="892"/>
      <c r="AFJ256" s="921"/>
      <c r="AFK256" s="892"/>
      <c r="AFL256" s="921"/>
      <c r="AFM256" s="892"/>
      <c r="AFN256" s="921"/>
      <c r="AFO256" s="892"/>
      <c r="AFP256" s="921"/>
      <c r="AFQ256" s="892"/>
      <c r="AFR256" s="921"/>
      <c r="AFS256" s="892"/>
      <c r="AFT256" s="921"/>
      <c r="AFU256" s="892"/>
      <c r="AFV256" s="921"/>
      <c r="AFW256" s="892"/>
      <c r="AFX256" s="921"/>
      <c r="AFY256" s="892"/>
      <c r="AFZ256" s="921"/>
      <c r="AGA256" s="892"/>
      <c r="AGB256" s="921"/>
      <c r="AGC256" s="892"/>
      <c r="AGD256" s="921"/>
      <c r="AGE256" s="892"/>
      <c r="AGF256" s="921"/>
      <c r="AGG256" s="892"/>
      <c r="AGH256" s="921"/>
      <c r="AGI256" s="892"/>
      <c r="AGJ256" s="921"/>
      <c r="AGK256" s="892"/>
      <c r="AGL256" s="921"/>
      <c r="AGM256" s="892"/>
      <c r="AGN256" s="921"/>
      <c r="AGO256" s="892"/>
      <c r="AGP256" s="921"/>
      <c r="AGQ256" s="892"/>
      <c r="AGR256" s="921"/>
      <c r="AGS256" s="892"/>
      <c r="AGT256" s="921"/>
      <c r="AGU256" s="892"/>
      <c r="AGV256" s="921"/>
      <c r="AGW256" s="892"/>
      <c r="AGX256" s="921"/>
      <c r="AGY256" s="892"/>
      <c r="AGZ256" s="921"/>
      <c r="AHA256" s="892"/>
      <c r="AHB256" s="921"/>
      <c r="AHC256" s="892"/>
      <c r="AHD256" s="921"/>
      <c r="AHE256" s="892"/>
      <c r="AHF256" s="921"/>
      <c r="AHG256" s="892"/>
      <c r="AHH256" s="921"/>
      <c r="AHI256" s="892"/>
      <c r="AHJ256" s="921"/>
      <c r="AHK256" s="892"/>
      <c r="AHL256" s="921"/>
      <c r="AHM256" s="892"/>
      <c r="AHN256" s="921"/>
      <c r="AHO256" s="892"/>
      <c r="AHP256" s="921"/>
      <c r="AHQ256" s="892"/>
      <c r="AHR256" s="921"/>
      <c r="AHS256" s="892"/>
      <c r="AHT256" s="921"/>
      <c r="AHU256" s="892"/>
      <c r="AHV256" s="921"/>
      <c r="AHW256" s="892"/>
      <c r="AHX256" s="921"/>
      <c r="AHY256" s="892"/>
      <c r="AHZ256" s="921"/>
      <c r="AIA256" s="892"/>
      <c r="AIB256" s="921"/>
      <c r="AIC256" s="892"/>
      <c r="AID256" s="921"/>
      <c r="AIE256" s="892"/>
      <c r="AIF256" s="921"/>
      <c r="AIG256" s="892"/>
      <c r="AIH256" s="921"/>
      <c r="AII256" s="892"/>
      <c r="AIJ256" s="921"/>
      <c r="AIK256" s="892"/>
      <c r="AIL256" s="921"/>
      <c r="AIM256" s="892"/>
      <c r="AIN256" s="921"/>
      <c r="AIO256" s="892"/>
      <c r="AIP256" s="921"/>
      <c r="AIQ256" s="892"/>
      <c r="AIR256" s="921"/>
      <c r="AIS256" s="892"/>
      <c r="AIT256" s="921"/>
      <c r="AIU256" s="892"/>
      <c r="AIV256" s="921"/>
      <c r="AIW256" s="892"/>
      <c r="AIX256" s="921"/>
      <c r="AIY256" s="892"/>
      <c r="AIZ256" s="921"/>
      <c r="AJA256" s="892"/>
      <c r="AJB256" s="921"/>
      <c r="AJC256" s="892"/>
      <c r="AJD256" s="921"/>
      <c r="AJE256" s="892"/>
      <c r="AJF256" s="921"/>
      <c r="AJG256" s="892"/>
      <c r="AJH256" s="921"/>
      <c r="AJI256" s="892"/>
      <c r="AJJ256" s="921"/>
      <c r="AJK256" s="892"/>
      <c r="AJL256" s="921"/>
      <c r="AJM256" s="892"/>
      <c r="AJN256" s="921"/>
      <c r="AJO256" s="892"/>
      <c r="AJP256" s="921"/>
      <c r="AJQ256" s="892"/>
      <c r="AJR256" s="921"/>
      <c r="AJS256" s="892"/>
      <c r="AJT256" s="921"/>
      <c r="AJU256" s="892"/>
      <c r="AJV256" s="921"/>
      <c r="AJW256" s="892"/>
      <c r="AJX256" s="921"/>
      <c r="AJY256" s="892"/>
      <c r="AJZ256" s="921"/>
      <c r="AKA256" s="892"/>
      <c r="AKB256" s="921"/>
      <c r="AKC256" s="892"/>
      <c r="AKD256" s="921"/>
      <c r="AKE256" s="892"/>
      <c r="AKF256" s="921"/>
      <c r="AKG256" s="892"/>
      <c r="AKH256" s="921"/>
      <c r="AKI256" s="892"/>
      <c r="AKJ256" s="921"/>
      <c r="AKK256" s="892"/>
      <c r="AKL256" s="921"/>
      <c r="AKM256" s="892"/>
      <c r="AKN256" s="921"/>
      <c r="AKO256" s="892"/>
      <c r="AKP256" s="921"/>
      <c r="AKQ256" s="892"/>
      <c r="AKR256" s="921"/>
      <c r="AKS256" s="892"/>
      <c r="AKT256" s="921"/>
      <c r="AKU256" s="892"/>
      <c r="AKV256" s="921"/>
      <c r="AKW256" s="892"/>
      <c r="AKX256" s="921"/>
      <c r="AKY256" s="892"/>
      <c r="AKZ256" s="921"/>
      <c r="ALA256" s="892"/>
      <c r="ALB256" s="921"/>
      <c r="ALC256" s="892"/>
      <c r="ALD256" s="921"/>
      <c r="ALE256" s="892"/>
      <c r="ALF256" s="921"/>
      <c r="ALG256" s="892"/>
      <c r="ALH256" s="921"/>
      <c r="ALI256" s="892"/>
      <c r="ALJ256" s="921"/>
      <c r="ALK256" s="892"/>
      <c r="ALL256" s="921"/>
      <c r="ALM256" s="892"/>
      <c r="ALN256" s="921"/>
      <c r="ALO256" s="892"/>
      <c r="ALP256" s="921"/>
      <c r="ALQ256" s="892"/>
      <c r="ALR256" s="921"/>
      <c r="ALS256" s="892"/>
      <c r="ALT256" s="921"/>
      <c r="ALU256" s="892"/>
      <c r="ALV256" s="921"/>
      <c r="ALW256" s="892"/>
      <c r="ALX256" s="921"/>
      <c r="ALY256" s="892"/>
      <c r="ALZ256" s="921"/>
      <c r="AMA256" s="892"/>
      <c r="AMB256" s="921"/>
      <c r="AMC256" s="892"/>
      <c r="AMD256" s="921"/>
      <c r="AME256" s="892"/>
      <c r="AMF256" s="921"/>
      <c r="AMG256" s="892"/>
      <c r="AMH256" s="921"/>
      <c r="AMI256" s="892"/>
      <c r="AMJ256" s="921"/>
      <c r="AMK256" s="892"/>
      <c r="AML256" s="921"/>
      <c r="AMM256" s="892"/>
      <c r="AMN256" s="921"/>
      <c r="AMO256" s="892"/>
      <c r="AMP256" s="921"/>
      <c r="AMQ256" s="892"/>
      <c r="AMR256" s="921"/>
      <c r="AMS256" s="892"/>
      <c r="AMT256" s="921"/>
      <c r="AMU256" s="892"/>
      <c r="AMV256" s="921"/>
      <c r="AMW256" s="892"/>
      <c r="AMX256" s="921"/>
      <c r="AMY256" s="892"/>
      <c r="AMZ256" s="921"/>
      <c r="ANA256" s="892"/>
      <c r="ANB256" s="921"/>
      <c r="ANC256" s="892"/>
      <c r="AND256" s="921"/>
      <c r="ANE256" s="892"/>
      <c r="ANF256" s="921"/>
      <c r="ANG256" s="892"/>
      <c r="ANH256" s="921"/>
      <c r="ANI256" s="892"/>
      <c r="ANJ256" s="921"/>
      <c r="ANK256" s="892"/>
      <c r="ANL256" s="921"/>
      <c r="ANM256" s="892"/>
      <c r="ANN256" s="921"/>
      <c r="ANO256" s="892"/>
      <c r="ANP256" s="921"/>
      <c r="ANQ256" s="892"/>
      <c r="ANR256" s="921"/>
      <c r="ANS256" s="892"/>
      <c r="ANT256" s="921"/>
      <c r="ANU256" s="892"/>
      <c r="ANV256" s="921"/>
      <c r="ANW256" s="892"/>
      <c r="ANX256" s="921"/>
      <c r="ANY256" s="892"/>
      <c r="ANZ256" s="921"/>
      <c r="AOA256" s="892"/>
      <c r="AOB256" s="921"/>
      <c r="AOC256" s="892"/>
      <c r="AOD256" s="921"/>
      <c r="AOE256" s="892"/>
      <c r="AOF256" s="921"/>
      <c r="AOG256" s="892"/>
      <c r="AOH256" s="921"/>
      <c r="AOI256" s="892"/>
      <c r="AOJ256" s="921"/>
      <c r="AOK256" s="892"/>
      <c r="AOL256" s="921"/>
      <c r="AOM256" s="892"/>
      <c r="AON256" s="921"/>
      <c r="AOO256" s="892"/>
      <c r="AOP256" s="921"/>
      <c r="AOQ256" s="892"/>
      <c r="AOR256" s="921"/>
      <c r="AOS256" s="892"/>
      <c r="AOT256" s="921"/>
      <c r="AOU256" s="892"/>
      <c r="AOV256" s="921"/>
      <c r="AOW256" s="892"/>
      <c r="AOX256" s="921"/>
      <c r="AOY256" s="892"/>
      <c r="AOZ256" s="921"/>
      <c r="APA256" s="892"/>
      <c r="APB256" s="921"/>
      <c r="APC256" s="892"/>
      <c r="APD256" s="921"/>
      <c r="APE256" s="892"/>
      <c r="APF256" s="921"/>
      <c r="APG256" s="892"/>
      <c r="APH256" s="921"/>
      <c r="API256" s="892"/>
      <c r="APJ256" s="921"/>
      <c r="APK256" s="892"/>
      <c r="APL256" s="921"/>
      <c r="APM256" s="892"/>
      <c r="APN256" s="921"/>
      <c r="APO256" s="892"/>
      <c r="APP256" s="921"/>
      <c r="APQ256" s="892"/>
      <c r="APR256" s="921"/>
      <c r="APS256" s="892"/>
      <c r="APT256" s="921"/>
      <c r="APU256" s="892"/>
      <c r="APV256" s="921"/>
      <c r="APW256" s="892"/>
      <c r="APX256" s="921"/>
      <c r="APY256" s="892"/>
      <c r="APZ256" s="921"/>
      <c r="AQA256" s="892"/>
      <c r="AQB256" s="921"/>
      <c r="AQC256" s="892"/>
      <c r="AQD256" s="921"/>
      <c r="AQE256" s="892"/>
      <c r="AQF256" s="921"/>
      <c r="AQG256" s="892"/>
      <c r="AQH256" s="921"/>
      <c r="AQI256" s="892"/>
      <c r="AQJ256" s="921"/>
      <c r="AQK256" s="892"/>
      <c r="AQL256" s="921"/>
      <c r="AQM256" s="892"/>
      <c r="AQN256" s="921"/>
      <c r="AQO256" s="892"/>
      <c r="AQP256" s="921"/>
      <c r="AQQ256" s="892"/>
      <c r="AQR256" s="921"/>
      <c r="AQS256" s="892"/>
      <c r="AQT256" s="921"/>
      <c r="AQU256" s="892"/>
      <c r="AQV256" s="921"/>
      <c r="AQW256" s="892"/>
      <c r="AQX256" s="921"/>
      <c r="AQY256" s="892"/>
      <c r="AQZ256" s="921"/>
      <c r="ARA256" s="892"/>
      <c r="ARB256" s="921"/>
      <c r="ARC256" s="892"/>
      <c r="ARD256" s="921"/>
      <c r="ARE256" s="892"/>
      <c r="ARF256" s="921"/>
      <c r="ARG256" s="892"/>
      <c r="ARH256" s="921"/>
      <c r="ARI256" s="892"/>
      <c r="ARJ256" s="921"/>
      <c r="ARK256" s="892"/>
      <c r="ARL256" s="921"/>
      <c r="ARM256" s="892"/>
      <c r="ARN256" s="921"/>
      <c r="ARO256" s="892"/>
      <c r="ARP256" s="921"/>
      <c r="ARQ256" s="892"/>
      <c r="ARR256" s="921"/>
      <c r="ARS256" s="892"/>
      <c r="ART256" s="921"/>
      <c r="ARU256" s="892"/>
      <c r="ARV256" s="921"/>
      <c r="ARW256" s="892"/>
      <c r="ARX256" s="921"/>
      <c r="ARY256" s="892"/>
      <c r="ARZ256" s="921"/>
      <c r="ASA256" s="892"/>
      <c r="ASB256" s="921"/>
      <c r="ASC256" s="892"/>
      <c r="ASD256" s="921"/>
      <c r="ASE256" s="892"/>
      <c r="ASF256" s="921"/>
      <c r="ASG256" s="892"/>
      <c r="ASH256" s="921"/>
      <c r="ASI256" s="892"/>
      <c r="ASJ256" s="921"/>
      <c r="ASK256" s="892"/>
      <c r="ASL256" s="921"/>
      <c r="ASM256" s="892"/>
      <c r="ASN256" s="921"/>
      <c r="ASO256" s="892"/>
      <c r="ASP256" s="921"/>
      <c r="ASQ256" s="892"/>
      <c r="ASR256" s="921"/>
      <c r="ASS256" s="892"/>
      <c r="AST256" s="921"/>
      <c r="ASU256" s="892"/>
      <c r="ASV256" s="921"/>
      <c r="ASW256" s="892"/>
      <c r="ASX256" s="921"/>
      <c r="ASY256" s="892"/>
      <c r="ASZ256" s="921"/>
      <c r="ATA256" s="892"/>
      <c r="ATB256" s="921"/>
      <c r="ATC256" s="892"/>
      <c r="ATD256" s="921"/>
      <c r="ATE256" s="892"/>
      <c r="ATF256" s="921"/>
      <c r="ATG256" s="892"/>
      <c r="ATH256" s="921"/>
      <c r="ATI256" s="892"/>
      <c r="ATJ256" s="921"/>
      <c r="ATK256" s="892"/>
      <c r="ATL256" s="921"/>
      <c r="ATM256" s="892"/>
      <c r="ATN256" s="921"/>
      <c r="ATO256" s="892"/>
      <c r="ATP256" s="921"/>
      <c r="ATQ256" s="892"/>
      <c r="ATR256" s="921"/>
      <c r="ATS256" s="892"/>
      <c r="ATT256" s="921"/>
      <c r="ATU256" s="892"/>
      <c r="ATV256" s="921"/>
      <c r="ATW256" s="892"/>
      <c r="ATX256" s="921"/>
      <c r="ATY256" s="892"/>
      <c r="ATZ256" s="921"/>
      <c r="AUA256" s="892"/>
      <c r="AUB256" s="921"/>
      <c r="AUC256" s="892"/>
      <c r="AUD256" s="921"/>
      <c r="AUE256" s="892"/>
      <c r="AUF256" s="921"/>
      <c r="AUG256" s="892"/>
      <c r="AUH256" s="921"/>
      <c r="AUI256" s="892"/>
      <c r="AUJ256" s="921"/>
      <c r="AUK256" s="892"/>
      <c r="AUL256" s="921"/>
      <c r="AUM256" s="892"/>
      <c r="AUN256" s="921"/>
      <c r="AUO256" s="892"/>
      <c r="AUP256" s="921"/>
      <c r="AUQ256" s="892"/>
      <c r="AUR256" s="921"/>
      <c r="AUS256" s="892"/>
      <c r="AUT256" s="921"/>
      <c r="AUU256" s="892"/>
      <c r="AUV256" s="921"/>
      <c r="AUW256" s="892"/>
      <c r="AUX256" s="921"/>
      <c r="AUY256" s="892"/>
      <c r="AUZ256" s="921"/>
      <c r="AVA256" s="892"/>
      <c r="AVB256" s="921"/>
      <c r="AVC256" s="892"/>
      <c r="AVD256" s="921"/>
      <c r="AVE256" s="892"/>
      <c r="AVF256" s="921"/>
      <c r="AVG256" s="892"/>
      <c r="AVH256" s="921"/>
      <c r="AVI256" s="892"/>
      <c r="AVJ256" s="921"/>
      <c r="AVK256" s="892"/>
      <c r="AVL256" s="921"/>
      <c r="AVM256" s="892"/>
      <c r="AVN256" s="921"/>
      <c r="AVO256" s="892"/>
      <c r="AVP256" s="921"/>
      <c r="AVQ256" s="892"/>
      <c r="AVR256" s="921"/>
      <c r="AVS256" s="892"/>
      <c r="AVT256" s="921"/>
      <c r="AVU256" s="892"/>
      <c r="AVV256" s="921"/>
      <c r="AVW256" s="892"/>
      <c r="AVX256" s="921"/>
      <c r="AVY256" s="892"/>
      <c r="AVZ256" s="921"/>
      <c r="AWA256" s="892"/>
      <c r="AWB256" s="921"/>
      <c r="AWC256" s="892"/>
      <c r="AWD256" s="921"/>
      <c r="AWE256" s="892"/>
      <c r="AWF256" s="921"/>
      <c r="AWG256" s="892"/>
      <c r="AWH256" s="921"/>
      <c r="AWI256" s="892"/>
      <c r="AWJ256" s="921"/>
      <c r="AWK256" s="892"/>
      <c r="AWL256" s="921"/>
      <c r="AWM256" s="892"/>
      <c r="AWN256" s="921"/>
      <c r="AWO256" s="892"/>
      <c r="AWP256" s="921"/>
      <c r="AWQ256" s="892"/>
      <c r="AWR256" s="921"/>
      <c r="AWS256" s="892"/>
      <c r="AWT256" s="921"/>
      <c r="AWU256" s="892"/>
      <c r="AWV256" s="921"/>
      <c r="AWW256" s="892"/>
      <c r="AWX256" s="921"/>
      <c r="AWY256" s="892"/>
      <c r="AWZ256" s="921"/>
      <c r="AXA256" s="892"/>
      <c r="AXB256" s="921"/>
      <c r="AXC256" s="892"/>
      <c r="AXD256" s="921"/>
      <c r="AXE256" s="892"/>
      <c r="AXF256" s="921"/>
      <c r="AXG256" s="892"/>
      <c r="AXH256" s="921"/>
      <c r="AXI256" s="892"/>
      <c r="AXJ256" s="921"/>
      <c r="AXK256" s="892"/>
      <c r="AXL256" s="921"/>
      <c r="AXM256" s="892"/>
      <c r="AXN256" s="921"/>
      <c r="AXO256" s="892"/>
      <c r="AXP256" s="921"/>
      <c r="AXQ256" s="892"/>
      <c r="AXR256" s="921"/>
      <c r="AXS256" s="892"/>
      <c r="AXT256" s="921"/>
      <c r="AXU256" s="892"/>
      <c r="AXV256" s="921"/>
      <c r="AXW256" s="892"/>
      <c r="AXX256" s="921"/>
      <c r="AXY256" s="892"/>
      <c r="AXZ256" s="921"/>
      <c r="AYA256" s="892"/>
      <c r="AYB256" s="921"/>
      <c r="AYC256" s="892"/>
      <c r="AYD256" s="921"/>
      <c r="AYE256" s="892"/>
      <c r="AYF256" s="921"/>
      <c r="AYG256" s="892"/>
      <c r="AYH256" s="921"/>
      <c r="AYI256" s="892"/>
      <c r="AYJ256" s="921"/>
      <c r="AYK256" s="892"/>
      <c r="AYL256" s="921"/>
      <c r="AYM256" s="892"/>
      <c r="AYN256" s="921"/>
      <c r="AYO256" s="892"/>
      <c r="AYP256" s="921"/>
      <c r="AYQ256" s="892"/>
      <c r="AYR256" s="921"/>
      <c r="AYS256" s="892"/>
      <c r="AYT256" s="921"/>
      <c r="AYU256" s="892"/>
      <c r="AYV256" s="921"/>
      <c r="AYW256" s="892"/>
      <c r="AYX256" s="921"/>
      <c r="AYY256" s="892"/>
      <c r="AYZ256" s="921"/>
      <c r="AZA256" s="892"/>
      <c r="AZB256" s="921"/>
      <c r="AZC256" s="892"/>
      <c r="AZD256" s="921"/>
      <c r="AZE256" s="892"/>
      <c r="AZF256" s="921"/>
      <c r="AZG256" s="892"/>
      <c r="AZH256" s="921"/>
      <c r="AZI256" s="892"/>
      <c r="AZJ256" s="921"/>
      <c r="AZK256" s="892"/>
      <c r="AZL256" s="921"/>
      <c r="AZM256" s="892"/>
      <c r="AZN256" s="921"/>
      <c r="AZO256" s="892"/>
      <c r="AZP256" s="921"/>
      <c r="AZQ256" s="892"/>
      <c r="AZR256" s="921"/>
      <c r="AZS256" s="892"/>
      <c r="AZT256" s="921"/>
      <c r="AZU256" s="892"/>
      <c r="AZV256" s="921"/>
      <c r="AZW256" s="892"/>
      <c r="AZX256" s="921"/>
      <c r="AZY256" s="892"/>
      <c r="AZZ256" s="921"/>
      <c r="BAA256" s="892"/>
      <c r="BAB256" s="921"/>
      <c r="BAC256" s="892"/>
      <c r="BAD256" s="921"/>
      <c r="BAE256" s="892"/>
      <c r="BAF256" s="921"/>
      <c r="BAG256" s="892"/>
      <c r="BAH256" s="921"/>
      <c r="BAI256" s="892"/>
      <c r="BAJ256" s="921"/>
      <c r="BAK256" s="892"/>
      <c r="BAL256" s="921"/>
      <c r="BAM256" s="892"/>
      <c r="BAN256" s="921"/>
      <c r="BAO256" s="892"/>
      <c r="BAP256" s="921"/>
      <c r="BAQ256" s="892"/>
      <c r="BAR256" s="921"/>
      <c r="BAS256" s="892"/>
      <c r="BAT256" s="921"/>
      <c r="BAU256" s="892"/>
      <c r="BAV256" s="921"/>
      <c r="BAW256" s="892"/>
      <c r="BAX256" s="921"/>
      <c r="BAY256" s="892"/>
      <c r="BAZ256" s="921"/>
      <c r="BBA256" s="892"/>
      <c r="BBB256" s="921"/>
      <c r="BBC256" s="892"/>
      <c r="BBD256" s="921"/>
      <c r="BBE256" s="892"/>
      <c r="BBF256" s="921"/>
      <c r="BBG256" s="892"/>
      <c r="BBH256" s="921"/>
      <c r="BBI256" s="892"/>
      <c r="BBJ256" s="921"/>
      <c r="BBK256" s="892"/>
      <c r="BBL256" s="921"/>
      <c r="BBM256" s="892"/>
      <c r="BBN256" s="921"/>
      <c r="BBO256" s="892"/>
      <c r="BBP256" s="921"/>
      <c r="BBQ256" s="892"/>
      <c r="BBR256" s="921"/>
      <c r="BBS256" s="892"/>
      <c r="BBT256" s="921"/>
      <c r="BBU256" s="892"/>
      <c r="BBV256" s="921"/>
      <c r="BBW256" s="892"/>
      <c r="BBX256" s="921"/>
      <c r="BBY256" s="892"/>
      <c r="BBZ256" s="921"/>
      <c r="BCA256" s="892"/>
      <c r="BCB256" s="921"/>
      <c r="BCC256" s="892"/>
      <c r="BCD256" s="921"/>
      <c r="BCE256" s="892"/>
      <c r="BCF256" s="921"/>
      <c r="BCG256" s="892"/>
      <c r="BCH256" s="921"/>
      <c r="BCI256" s="892"/>
      <c r="BCJ256" s="921"/>
      <c r="BCK256" s="892"/>
      <c r="BCL256" s="921"/>
      <c r="BCM256" s="892"/>
      <c r="BCN256" s="921"/>
      <c r="BCO256" s="892"/>
      <c r="BCP256" s="921"/>
      <c r="BCQ256" s="892"/>
      <c r="BCR256" s="921"/>
      <c r="BCS256" s="892"/>
      <c r="BCT256" s="921"/>
      <c r="BCU256" s="892"/>
      <c r="BCV256" s="921"/>
      <c r="BCW256" s="892"/>
      <c r="BCX256" s="921"/>
      <c r="BCY256" s="892"/>
      <c r="BCZ256" s="921"/>
      <c r="BDA256" s="892"/>
      <c r="BDB256" s="921"/>
      <c r="BDC256" s="892"/>
      <c r="BDD256" s="921"/>
      <c r="BDE256" s="892"/>
      <c r="BDF256" s="921"/>
      <c r="BDG256" s="892"/>
      <c r="BDH256" s="921"/>
      <c r="BDI256" s="892"/>
      <c r="BDJ256" s="921"/>
      <c r="BDK256" s="892"/>
      <c r="BDL256" s="921"/>
      <c r="BDM256" s="892"/>
      <c r="BDN256" s="921"/>
      <c r="BDO256" s="892"/>
      <c r="BDP256" s="921"/>
      <c r="BDQ256" s="892"/>
      <c r="BDR256" s="921"/>
      <c r="BDS256" s="892"/>
      <c r="BDT256" s="921"/>
      <c r="BDU256" s="892"/>
      <c r="BDV256" s="921"/>
      <c r="BDW256" s="892"/>
      <c r="BDX256" s="921"/>
      <c r="BDY256" s="892"/>
      <c r="BDZ256" s="921"/>
      <c r="BEA256" s="892"/>
      <c r="BEB256" s="921"/>
      <c r="BEC256" s="892"/>
      <c r="BED256" s="921"/>
      <c r="BEE256" s="892"/>
      <c r="BEF256" s="921"/>
      <c r="BEG256" s="892"/>
      <c r="BEH256" s="921"/>
      <c r="BEI256" s="892"/>
      <c r="BEJ256" s="921"/>
      <c r="BEK256" s="892"/>
      <c r="BEL256" s="921"/>
      <c r="BEM256" s="892"/>
      <c r="BEN256" s="921"/>
      <c r="BEO256" s="892"/>
      <c r="BEP256" s="921"/>
      <c r="BEQ256" s="892"/>
      <c r="BER256" s="921"/>
      <c r="BES256" s="892"/>
      <c r="BET256" s="921"/>
      <c r="BEU256" s="892"/>
      <c r="BEV256" s="921"/>
      <c r="BEW256" s="892"/>
      <c r="BEX256" s="921"/>
      <c r="BEY256" s="892"/>
      <c r="BEZ256" s="921"/>
      <c r="BFA256" s="892"/>
      <c r="BFB256" s="921"/>
      <c r="BFC256" s="892"/>
      <c r="BFD256" s="921"/>
      <c r="BFE256" s="892"/>
      <c r="BFF256" s="921"/>
      <c r="BFG256" s="892"/>
      <c r="BFH256" s="921"/>
      <c r="BFI256" s="892"/>
      <c r="BFJ256" s="921"/>
      <c r="BFK256" s="892"/>
      <c r="BFL256" s="921"/>
      <c r="BFM256" s="892"/>
      <c r="BFN256" s="921"/>
      <c r="BFO256" s="892"/>
      <c r="BFP256" s="921"/>
      <c r="BFQ256" s="892"/>
      <c r="BFR256" s="921"/>
      <c r="BFS256" s="892"/>
      <c r="BFT256" s="921"/>
      <c r="BFU256" s="892"/>
      <c r="BFV256" s="921"/>
      <c r="BFW256" s="892"/>
      <c r="BFX256" s="921"/>
      <c r="BFY256" s="892"/>
      <c r="BFZ256" s="921"/>
      <c r="BGA256" s="892"/>
      <c r="BGB256" s="921"/>
      <c r="BGC256" s="892"/>
      <c r="BGD256" s="921"/>
      <c r="BGE256" s="892"/>
      <c r="BGF256" s="921"/>
      <c r="BGG256" s="892"/>
      <c r="BGH256" s="921"/>
      <c r="BGI256" s="892"/>
      <c r="BGJ256" s="921"/>
      <c r="BGK256" s="892"/>
      <c r="BGL256" s="921"/>
      <c r="BGM256" s="892"/>
      <c r="BGN256" s="921"/>
      <c r="BGO256" s="892"/>
      <c r="BGP256" s="921"/>
      <c r="BGQ256" s="892"/>
      <c r="BGR256" s="921"/>
      <c r="BGS256" s="892"/>
      <c r="BGT256" s="921"/>
      <c r="BGU256" s="892"/>
      <c r="BGV256" s="921"/>
      <c r="BGW256" s="892"/>
      <c r="BGX256" s="921"/>
      <c r="BGY256" s="892"/>
      <c r="BGZ256" s="921"/>
      <c r="BHA256" s="892"/>
      <c r="BHB256" s="921"/>
      <c r="BHC256" s="892"/>
      <c r="BHD256" s="921"/>
      <c r="BHE256" s="892"/>
      <c r="BHF256" s="921"/>
      <c r="BHG256" s="892"/>
      <c r="BHH256" s="921"/>
      <c r="BHI256" s="892"/>
      <c r="BHJ256" s="921"/>
      <c r="BHK256" s="892"/>
      <c r="BHL256" s="921"/>
      <c r="BHM256" s="892"/>
      <c r="BHN256" s="921"/>
      <c r="BHO256" s="892"/>
      <c r="BHP256" s="921"/>
      <c r="BHQ256" s="892"/>
      <c r="BHR256" s="921"/>
      <c r="BHS256" s="892"/>
      <c r="BHT256" s="921"/>
      <c r="BHU256" s="892"/>
      <c r="BHV256" s="921"/>
      <c r="BHW256" s="892"/>
      <c r="BHX256" s="921"/>
      <c r="BHY256" s="892"/>
      <c r="BHZ256" s="921"/>
      <c r="BIA256" s="892"/>
      <c r="BIB256" s="921"/>
      <c r="BIC256" s="892"/>
      <c r="BID256" s="921"/>
      <c r="BIE256" s="892"/>
      <c r="BIF256" s="921"/>
      <c r="BIG256" s="892"/>
      <c r="BIH256" s="921"/>
      <c r="BII256" s="892"/>
      <c r="BIJ256" s="921"/>
      <c r="BIK256" s="892"/>
      <c r="BIL256" s="921"/>
      <c r="BIM256" s="892"/>
      <c r="BIN256" s="921"/>
      <c r="BIO256" s="892"/>
      <c r="BIP256" s="921"/>
      <c r="BIQ256" s="892"/>
      <c r="BIR256" s="921"/>
      <c r="BIS256" s="892"/>
      <c r="BIT256" s="921"/>
      <c r="BIU256" s="892"/>
      <c r="BIV256" s="921"/>
      <c r="BIW256" s="892"/>
      <c r="BIX256" s="921"/>
      <c r="BIY256" s="892"/>
      <c r="BIZ256" s="921"/>
      <c r="BJA256" s="892"/>
      <c r="BJB256" s="921"/>
      <c r="BJC256" s="892"/>
      <c r="BJD256" s="921"/>
      <c r="BJE256" s="892"/>
      <c r="BJF256" s="921"/>
      <c r="BJG256" s="892"/>
      <c r="BJH256" s="921"/>
      <c r="BJI256" s="892"/>
      <c r="BJJ256" s="921"/>
      <c r="BJK256" s="892"/>
      <c r="BJL256" s="921"/>
      <c r="BJM256" s="892"/>
      <c r="BJN256" s="921"/>
      <c r="BJO256" s="892"/>
      <c r="BJP256" s="921"/>
      <c r="BJQ256" s="892"/>
      <c r="BJR256" s="921"/>
      <c r="BJS256" s="892"/>
      <c r="BJT256" s="921"/>
      <c r="BJU256" s="892"/>
      <c r="BJV256" s="921"/>
      <c r="BJW256" s="892"/>
      <c r="BJX256" s="921"/>
      <c r="BJY256" s="892"/>
      <c r="BJZ256" s="921"/>
      <c r="BKA256" s="892"/>
      <c r="BKB256" s="921"/>
      <c r="BKC256" s="892"/>
      <c r="BKD256" s="921"/>
      <c r="BKE256" s="892"/>
      <c r="BKF256" s="921"/>
      <c r="BKG256" s="892"/>
      <c r="BKH256" s="921"/>
      <c r="BKI256" s="892"/>
      <c r="BKJ256" s="921"/>
      <c r="BKK256" s="892"/>
      <c r="BKL256" s="921"/>
      <c r="BKM256" s="892"/>
      <c r="BKN256" s="921"/>
      <c r="BKO256" s="892"/>
      <c r="BKP256" s="921"/>
      <c r="BKQ256" s="892"/>
      <c r="BKR256" s="921"/>
      <c r="BKS256" s="892"/>
      <c r="BKT256" s="921"/>
      <c r="BKU256" s="892"/>
      <c r="BKV256" s="921"/>
      <c r="BKW256" s="892"/>
      <c r="BKX256" s="921"/>
      <c r="BKY256" s="892"/>
      <c r="BKZ256" s="921"/>
      <c r="BLA256" s="892"/>
      <c r="BLB256" s="921"/>
      <c r="BLC256" s="892"/>
      <c r="BLD256" s="921"/>
      <c r="BLE256" s="892"/>
      <c r="BLF256" s="921"/>
      <c r="BLG256" s="892"/>
      <c r="BLH256" s="921"/>
      <c r="BLI256" s="892"/>
      <c r="BLJ256" s="921"/>
      <c r="BLK256" s="892"/>
      <c r="BLL256" s="921"/>
      <c r="BLM256" s="892"/>
      <c r="BLN256" s="921"/>
      <c r="BLO256" s="892"/>
      <c r="BLP256" s="921"/>
      <c r="BLQ256" s="892"/>
      <c r="BLR256" s="921"/>
      <c r="BLS256" s="892"/>
      <c r="BLT256" s="921"/>
      <c r="BLU256" s="892"/>
      <c r="BLV256" s="921"/>
      <c r="BLW256" s="892"/>
      <c r="BLX256" s="921"/>
      <c r="BLY256" s="892"/>
      <c r="BLZ256" s="921"/>
      <c r="BMA256" s="892"/>
      <c r="BMB256" s="921"/>
      <c r="BMC256" s="892"/>
      <c r="BMD256" s="921"/>
      <c r="BME256" s="892"/>
      <c r="BMF256" s="921"/>
      <c r="BMG256" s="892"/>
      <c r="BMH256" s="921"/>
      <c r="BMI256" s="892"/>
      <c r="BMJ256" s="921"/>
      <c r="BMK256" s="892"/>
      <c r="BML256" s="921"/>
      <c r="BMM256" s="892"/>
      <c r="BMN256" s="921"/>
      <c r="BMO256" s="892"/>
      <c r="BMP256" s="921"/>
      <c r="BMQ256" s="892"/>
      <c r="BMR256" s="921"/>
      <c r="BMS256" s="892"/>
      <c r="BMT256" s="921"/>
      <c r="BMU256" s="892"/>
      <c r="BMV256" s="921"/>
      <c r="BMW256" s="892"/>
      <c r="BMX256" s="921"/>
      <c r="BMY256" s="892"/>
      <c r="BMZ256" s="921"/>
      <c r="BNA256" s="892"/>
      <c r="BNB256" s="921"/>
      <c r="BNC256" s="892"/>
      <c r="BND256" s="921"/>
      <c r="BNE256" s="892"/>
      <c r="BNF256" s="921"/>
      <c r="BNG256" s="892"/>
      <c r="BNH256" s="921"/>
      <c r="BNI256" s="892"/>
      <c r="BNJ256" s="921"/>
      <c r="BNK256" s="892"/>
      <c r="BNL256" s="921"/>
      <c r="BNM256" s="892"/>
      <c r="BNN256" s="921"/>
      <c r="BNO256" s="892"/>
      <c r="BNP256" s="921"/>
      <c r="BNQ256" s="892"/>
      <c r="BNR256" s="921"/>
      <c r="BNS256" s="892"/>
      <c r="BNT256" s="921"/>
      <c r="BNU256" s="892"/>
      <c r="BNV256" s="921"/>
      <c r="BNW256" s="892"/>
      <c r="BNX256" s="921"/>
      <c r="BNY256" s="892"/>
      <c r="BNZ256" s="921"/>
      <c r="BOA256" s="892"/>
      <c r="BOB256" s="921"/>
      <c r="BOC256" s="892"/>
      <c r="BOD256" s="921"/>
      <c r="BOE256" s="892"/>
      <c r="BOF256" s="921"/>
      <c r="BOG256" s="892"/>
      <c r="BOH256" s="921"/>
      <c r="BOI256" s="892"/>
      <c r="BOJ256" s="921"/>
      <c r="BOK256" s="892"/>
      <c r="BOL256" s="921"/>
      <c r="BOM256" s="892"/>
      <c r="BON256" s="921"/>
      <c r="BOO256" s="892"/>
      <c r="BOP256" s="921"/>
      <c r="BOQ256" s="892"/>
      <c r="BOR256" s="921"/>
      <c r="BOS256" s="892"/>
      <c r="BOT256" s="921"/>
      <c r="BOU256" s="892"/>
      <c r="BOV256" s="921"/>
      <c r="BOW256" s="892"/>
      <c r="BOX256" s="921"/>
      <c r="BOY256" s="892"/>
      <c r="BOZ256" s="921"/>
      <c r="BPA256" s="892"/>
      <c r="BPB256" s="921"/>
      <c r="BPC256" s="892"/>
      <c r="BPD256" s="921"/>
      <c r="BPE256" s="892"/>
      <c r="BPF256" s="921"/>
      <c r="BPG256" s="892"/>
      <c r="BPH256" s="921"/>
      <c r="BPI256" s="892"/>
      <c r="BPJ256" s="921"/>
      <c r="BPK256" s="892"/>
      <c r="BPL256" s="921"/>
      <c r="BPM256" s="892"/>
      <c r="BPN256" s="921"/>
      <c r="BPO256" s="892"/>
      <c r="BPP256" s="921"/>
      <c r="BPQ256" s="892"/>
      <c r="BPR256" s="921"/>
      <c r="BPS256" s="892"/>
      <c r="BPT256" s="921"/>
      <c r="BPU256" s="892"/>
      <c r="BPV256" s="921"/>
      <c r="BPW256" s="892"/>
      <c r="BPX256" s="921"/>
      <c r="BPY256" s="892"/>
      <c r="BPZ256" s="921"/>
      <c r="BQA256" s="892"/>
      <c r="BQB256" s="921"/>
      <c r="BQC256" s="892"/>
      <c r="BQD256" s="921"/>
      <c r="BQE256" s="892"/>
      <c r="BQF256" s="921"/>
      <c r="BQG256" s="892"/>
      <c r="BQH256" s="921"/>
      <c r="BQI256" s="892"/>
      <c r="BQJ256" s="921"/>
      <c r="BQK256" s="892"/>
      <c r="BQL256" s="921"/>
      <c r="BQM256" s="892"/>
      <c r="BQN256" s="921"/>
      <c r="BQO256" s="892"/>
      <c r="BQP256" s="921"/>
      <c r="BQQ256" s="892"/>
      <c r="BQR256" s="921"/>
      <c r="BQS256" s="892"/>
      <c r="BQT256" s="921"/>
      <c r="BQU256" s="892"/>
      <c r="BQV256" s="921"/>
      <c r="BQW256" s="892"/>
      <c r="BQX256" s="921"/>
      <c r="BQY256" s="892"/>
      <c r="BQZ256" s="921"/>
      <c r="BRA256" s="892"/>
      <c r="BRB256" s="921"/>
      <c r="BRC256" s="892"/>
      <c r="BRD256" s="921"/>
      <c r="BRE256" s="892"/>
      <c r="BRF256" s="921"/>
      <c r="BRG256" s="892"/>
      <c r="BRH256" s="921"/>
      <c r="BRI256" s="892"/>
      <c r="BRJ256" s="921"/>
      <c r="BRK256" s="892"/>
      <c r="BRL256" s="921"/>
      <c r="BRM256" s="892"/>
      <c r="BRN256" s="921"/>
      <c r="BRO256" s="892"/>
      <c r="BRP256" s="921"/>
      <c r="BRQ256" s="892"/>
      <c r="BRR256" s="921"/>
      <c r="BRS256" s="892"/>
      <c r="BRT256" s="921"/>
      <c r="BRU256" s="892"/>
      <c r="BRV256" s="921"/>
      <c r="BRW256" s="892"/>
      <c r="BRX256" s="921"/>
      <c r="BRY256" s="892"/>
      <c r="BRZ256" s="921"/>
      <c r="BSA256" s="892"/>
      <c r="BSB256" s="921"/>
      <c r="BSC256" s="892"/>
      <c r="BSD256" s="921"/>
      <c r="BSE256" s="892"/>
      <c r="BSF256" s="921"/>
      <c r="BSG256" s="892"/>
      <c r="BSH256" s="921"/>
      <c r="BSI256" s="892"/>
      <c r="BSJ256" s="921"/>
      <c r="BSK256" s="892"/>
      <c r="BSL256" s="921"/>
      <c r="BSM256" s="892"/>
      <c r="BSN256" s="921"/>
      <c r="BSO256" s="892"/>
      <c r="BSP256" s="921"/>
      <c r="BSQ256" s="892"/>
      <c r="BSR256" s="921"/>
      <c r="BSS256" s="892"/>
      <c r="BST256" s="921"/>
      <c r="BSU256" s="892"/>
      <c r="BSV256" s="921"/>
      <c r="BSW256" s="892"/>
      <c r="BSX256" s="921"/>
      <c r="BSY256" s="892"/>
      <c r="BSZ256" s="921"/>
      <c r="BTA256" s="892"/>
      <c r="BTB256" s="921"/>
      <c r="BTC256" s="892"/>
      <c r="BTD256" s="921"/>
      <c r="BTE256" s="892"/>
      <c r="BTF256" s="921"/>
      <c r="BTG256" s="892"/>
      <c r="BTH256" s="921"/>
      <c r="BTI256" s="892"/>
      <c r="BTJ256" s="921"/>
      <c r="BTK256" s="892"/>
      <c r="BTL256" s="921"/>
      <c r="BTM256" s="892"/>
      <c r="BTN256" s="921"/>
      <c r="BTO256" s="892"/>
      <c r="BTP256" s="921"/>
      <c r="BTQ256" s="892"/>
      <c r="BTR256" s="921"/>
      <c r="BTS256" s="892"/>
      <c r="BTT256" s="921"/>
      <c r="BTU256" s="892"/>
      <c r="BTV256" s="921"/>
      <c r="BTW256" s="892"/>
      <c r="BTX256" s="921"/>
      <c r="BTY256" s="892"/>
      <c r="BTZ256" s="921"/>
      <c r="BUA256" s="892"/>
      <c r="BUB256" s="921"/>
      <c r="BUC256" s="892"/>
      <c r="BUD256" s="921"/>
      <c r="BUE256" s="892"/>
      <c r="BUF256" s="921"/>
      <c r="BUG256" s="892"/>
      <c r="BUH256" s="921"/>
      <c r="BUI256" s="892"/>
      <c r="BUJ256" s="921"/>
      <c r="BUK256" s="892"/>
      <c r="BUL256" s="921"/>
      <c r="BUM256" s="892"/>
      <c r="BUN256" s="921"/>
      <c r="BUO256" s="892"/>
      <c r="BUP256" s="921"/>
      <c r="BUQ256" s="892"/>
      <c r="BUR256" s="921"/>
      <c r="BUS256" s="892"/>
      <c r="BUT256" s="921"/>
      <c r="BUU256" s="892"/>
      <c r="BUV256" s="921"/>
      <c r="BUW256" s="892"/>
      <c r="BUX256" s="921"/>
      <c r="BUY256" s="892"/>
      <c r="BUZ256" s="921"/>
      <c r="BVA256" s="892"/>
      <c r="BVB256" s="921"/>
      <c r="BVC256" s="892"/>
      <c r="BVD256" s="921"/>
      <c r="BVE256" s="892"/>
      <c r="BVF256" s="921"/>
      <c r="BVG256" s="892"/>
      <c r="BVH256" s="921"/>
      <c r="BVI256" s="892"/>
      <c r="BVJ256" s="921"/>
      <c r="BVK256" s="892"/>
      <c r="BVL256" s="921"/>
      <c r="BVM256" s="892"/>
      <c r="BVN256" s="921"/>
      <c r="BVO256" s="892"/>
      <c r="BVP256" s="921"/>
      <c r="BVQ256" s="892"/>
      <c r="BVR256" s="921"/>
      <c r="BVS256" s="892"/>
      <c r="BVT256" s="921"/>
      <c r="BVU256" s="892"/>
      <c r="BVV256" s="921"/>
      <c r="BVW256" s="892"/>
      <c r="BVX256" s="921"/>
      <c r="BVY256" s="892"/>
      <c r="BVZ256" s="921"/>
      <c r="BWA256" s="892"/>
      <c r="BWB256" s="921"/>
      <c r="BWC256" s="892"/>
      <c r="BWD256" s="921"/>
      <c r="BWE256" s="892"/>
      <c r="BWF256" s="921"/>
      <c r="BWG256" s="892"/>
      <c r="BWH256" s="921"/>
      <c r="BWI256" s="892"/>
      <c r="BWJ256" s="921"/>
      <c r="BWK256" s="892"/>
      <c r="BWL256" s="921"/>
      <c r="BWM256" s="892"/>
      <c r="BWN256" s="921"/>
      <c r="BWO256" s="892"/>
      <c r="BWP256" s="921"/>
      <c r="BWQ256" s="892"/>
      <c r="BWR256" s="921"/>
      <c r="BWS256" s="892"/>
      <c r="BWT256" s="921"/>
      <c r="BWU256" s="892"/>
      <c r="BWV256" s="921"/>
      <c r="BWW256" s="892"/>
      <c r="BWX256" s="921"/>
      <c r="BWY256" s="892"/>
      <c r="BWZ256" s="921"/>
      <c r="BXA256" s="892"/>
      <c r="BXB256" s="921"/>
      <c r="BXC256" s="892"/>
      <c r="BXD256" s="921"/>
      <c r="BXE256" s="892"/>
      <c r="BXF256" s="921"/>
      <c r="BXG256" s="892"/>
      <c r="BXH256" s="921"/>
      <c r="BXI256" s="892"/>
      <c r="BXJ256" s="921"/>
      <c r="BXK256" s="892"/>
      <c r="BXL256" s="921"/>
      <c r="BXM256" s="892"/>
      <c r="BXN256" s="921"/>
      <c r="BXO256" s="892"/>
      <c r="BXP256" s="921"/>
      <c r="BXQ256" s="892"/>
      <c r="BXR256" s="921"/>
      <c r="BXS256" s="892"/>
      <c r="BXT256" s="921"/>
      <c r="BXU256" s="892"/>
      <c r="BXV256" s="921"/>
      <c r="BXW256" s="892"/>
      <c r="BXX256" s="921"/>
      <c r="BXY256" s="892"/>
      <c r="BXZ256" s="921"/>
      <c r="BYA256" s="892"/>
      <c r="BYB256" s="921"/>
      <c r="BYC256" s="892"/>
      <c r="BYD256" s="921"/>
      <c r="BYE256" s="892"/>
      <c r="BYF256" s="921"/>
      <c r="BYG256" s="892"/>
      <c r="BYH256" s="921"/>
      <c r="BYI256" s="892"/>
      <c r="BYJ256" s="921"/>
      <c r="BYK256" s="892"/>
      <c r="BYL256" s="921"/>
      <c r="BYM256" s="892"/>
      <c r="BYN256" s="921"/>
      <c r="BYO256" s="892"/>
      <c r="BYP256" s="921"/>
      <c r="BYQ256" s="892"/>
      <c r="BYR256" s="921"/>
      <c r="BYS256" s="892"/>
      <c r="BYT256" s="921"/>
      <c r="BYU256" s="892"/>
      <c r="BYV256" s="921"/>
      <c r="BYW256" s="892"/>
      <c r="BYX256" s="921"/>
      <c r="BYY256" s="892"/>
      <c r="BYZ256" s="921"/>
      <c r="BZA256" s="892"/>
      <c r="BZB256" s="921"/>
      <c r="BZC256" s="892"/>
      <c r="BZD256" s="921"/>
      <c r="BZE256" s="892"/>
      <c r="BZF256" s="921"/>
      <c r="BZG256" s="892"/>
      <c r="BZH256" s="921"/>
      <c r="BZI256" s="892"/>
      <c r="BZJ256" s="921"/>
      <c r="BZK256" s="892"/>
      <c r="BZL256" s="921"/>
      <c r="BZM256" s="892"/>
      <c r="BZN256" s="921"/>
      <c r="BZO256" s="892"/>
      <c r="BZP256" s="921"/>
      <c r="BZQ256" s="892"/>
      <c r="BZR256" s="921"/>
      <c r="BZS256" s="892"/>
      <c r="BZT256" s="921"/>
      <c r="BZU256" s="892"/>
      <c r="BZV256" s="921"/>
      <c r="BZW256" s="892"/>
      <c r="BZX256" s="921"/>
      <c r="BZY256" s="892"/>
      <c r="BZZ256" s="921"/>
      <c r="CAA256" s="892"/>
      <c r="CAB256" s="921"/>
      <c r="CAC256" s="892"/>
      <c r="CAD256" s="921"/>
      <c r="CAE256" s="892"/>
      <c r="CAF256" s="921"/>
      <c r="CAG256" s="892"/>
      <c r="CAH256" s="921"/>
      <c r="CAI256" s="892"/>
      <c r="CAJ256" s="921"/>
      <c r="CAK256" s="892"/>
      <c r="CAL256" s="921"/>
      <c r="CAM256" s="892"/>
      <c r="CAN256" s="921"/>
      <c r="CAO256" s="892"/>
      <c r="CAP256" s="921"/>
      <c r="CAQ256" s="892"/>
      <c r="CAR256" s="921"/>
      <c r="CAS256" s="892"/>
      <c r="CAT256" s="921"/>
      <c r="CAU256" s="892"/>
      <c r="CAV256" s="921"/>
      <c r="CAW256" s="892"/>
      <c r="CAX256" s="921"/>
      <c r="CAY256" s="892"/>
      <c r="CAZ256" s="921"/>
      <c r="CBA256" s="892"/>
      <c r="CBB256" s="921"/>
      <c r="CBC256" s="892"/>
      <c r="CBD256" s="921"/>
      <c r="CBE256" s="892"/>
      <c r="CBF256" s="921"/>
      <c r="CBG256" s="892"/>
      <c r="CBH256" s="921"/>
      <c r="CBI256" s="892"/>
      <c r="CBJ256" s="921"/>
      <c r="CBK256" s="892"/>
      <c r="CBL256" s="921"/>
      <c r="CBM256" s="892"/>
      <c r="CBN256" s="921"/>
      <c r="CBO256" s="892"/>
      <c r="CBP256" s="921"/>
      <c r="CBQ256" s="892"/>
      <c r="CBR256" s="921"/>
      <c r="CBS256" s="892"/>
      <c r="CBT256" s="921"/>
      <c r="CBU256" s="892"/>
      <c r="CBV256" s="921"/>
      <c r="CBW256" s="892"/>
      <c r="CBX256" s="921"/>
      <c r="CBY256" s="892"/>
      <c r="CBZ256" s="921"/>
      <c r="CCA256" s="892"/>
      <c r="CCB256" s="921"/>
      <c r="CCC256" s="892"/>
      <c r="CCD256" s="921"/>
      <c r="CCE256" s="892"/>
      <c r="CCF256" s="921"/>
      <c r="CCG256" s="892"/>
      <c r="CCH256" s="921"/>
      <c r="CCI256" s="892"/>
      <c r="CCJ256" s="921"/>
      <c r="CCK256" s="892"/>
      <c r="CCL256" s="921"/>
      <c r="CCM256" s="892"/>
      <c r="CCN256" s="921"/>
      <c r="CCO256" s="892"/>
      <c r="CCP256" s="921"/>
      <c r="CCQ256" s="892"/>
      <c r="CCR256" s="921"/>
      <c r="CCS256" s="892"/>
      <c r="CCT256" s="921"/>
      <c r="CCU256" s="892"/>
      <c r="CCV256" s="921"/>
      <c r="CCW256" s="892"/>
      <c r="CCX256" s="921"/>
      <c r="CCY256" s="892"/>
      <c r="CCZ256" s="921"/>
      <c r="CDA256" s="892"/>
      <c r="CDB256" s="921"/>
      <c r="CDC256" s="892"/>
      <c r="CDD256" s="921"/>
      <c r="CDE256" s="892"/>
      <c r="CDF256" s="921"/>
      <c r="CDG256" s="892"/>
      <c r="CDH256" s="921"/>
      <c r="CDI256" s="892"/>
      <c r="CDJ256" s="921"/>
      <c r="CDK256" s="892"/>
      <c r="CDL256" s="921"/>
      <c r="CDM256" s="892"/>
      <c r="CDN256" s="921"/>
      <c r="CDO256" s="892"/>
      <c r="CDP256" s="921"/>
      <c r="CDQ256" s="892"/>
      <c r="CDR256" s="921"/>
      <c r="CDS256" s="892"/>
      <c r="CDT256" s="921"/>
      <c r="CDU256" s="892"/>
      <c r="CDV256" s="921"/>
      <c r="CDW256" s="892"/>
      <c r="CDX256" s="921"/>
      <c r="CDY256" s="892"/>
      <c r="CDZ256" s="921"/>
      <c r="CEA256" s="892"/>
      <c r="CEB256" s="921"/>
      <c r="CEC256" s="892"/>
      <c r="CED256" s="921"/>
      <c r="CEE256" s="892"/>
      <c r="CEF256" s="921"/>
      <c r="CEG256" s="892"/>
      <c r="CEH256" s="921"/>
      <c r="CEI256" s="892"/>
      <c r="CEJ256" s="921"/>
      <c r="CEK256" s="892"/>
      <c r="CEL256" s="921"/>
      <c r="CEM256" s="892"/>
      <c r="CEN256" s="921"/>
      <c r="CEO256" s="892"/>
      <c r="CEP256" s="921"/>
      <c r="CEQ256" s="892"/>
      <c r="CER256" s="921"/>
      <c r="CES256" s="892"/>
      <c r="CET256" s="921"/>
      <c r="CEU256" s="892"/>
      <c r="CEV256" s="921"/>
      <c r="CEW256" s="892"/>
      <c r="CEX256" s="921"/>
      <c r="CEY256" s="892"/>
      <c r="CEZ256" s="921"/>
      <c r="CFA256" s="892"/>
      <c r="CFB256" s="921"/>
      <c r="CFC256" s="892"/>
      <c r="CFD256" s="921"/>
      <c r="CFE256" s="892"/>
      <c r="CFF256" s="921"/>
      <c r="CFG256" s="892"/>
      <c r="CFH256" s="921"/>
      <c r="CFI256" s="892"/>
      <c r="CFJ256" s="921"/>
      <c r="CFK256" s="892"/>
      <c r="CFL256" s="921"/>
      <c r="CFM256" s="892"/>
      <c r="CFN256" s="921"/>
      <c r="CFO256" s="892"/>
      <c r="CFP256" s="921"/>
      <c r="CFQ256" s="892"/>
      <c r="CFR256" s="921"/>
      <c r="CFS256" s="892"/>
      <c r="CFT256" s="921"/>
      <c r="CFU256" s="892"/>
      <c r="CFV256" s="921"/>
      <c r="CFW256" s="892"/>
      <c r="CFX256" s="921"/>
      <c r="CFY256" s="892"/>
      <c r="CFZ256" s="921"/>
      <c r="CGA256" s="892"/>
      <c r="CGB256" s="921"/>
      <c r="CGC256" s="892"/>
      <c r="CGD256" s="921"/>
      <c r="CGE256" s="892"/>
      <c r="CGF256" s="921"/>
      <c r="CGG256" s="892"/>
      <c r="CGH256" s="921"/>
      <c r="CGI256" s="892"/>
      <c r="CGJ256" s="921"/>
      <c r="CGK256" s="892"/>
      <c r="CGL256" s="921"/>
      <c r="CGM256" s="892"/>
      <c r="CGN256" s="921"/>
      <c r="CGO256" s="892"/>
      <c r="CGP256" s="921"/>
      <c r="CGQ256" s="892"/>
      <c r="CGR256" s="921"/>
      <c r="CGS256" s="892"/>
      <c r="CGT256" s="921"/>
      <c r="CGU256" s="892"/>
      <c r="CGV256" s="921"/>
      <c r="CGW256" s="892"/>
      <c r="CGX256" s="921"/>
      <c r="CGY256" s="892"/>
      <c r="CGZ256" s="921"/>
      <c r="CHA256" s="892"/>
      <c r="CHB256" s="921"/>
      <c r="CHC256" s="892"/>
      <c r="CHD256" s="921"/>
      <c r="CHE256" s="892"/>
      <c r="CHF256" s="921"/>
      <c r="CHG256" s="892"/>
      <c r="CHH256" s="921"/>
      <c r="CHI256" s="892"/>
      <c r="CHJ256" s="921"/>
      <c r="CHK256" s="892"/>
      <c r="CHL256" s="921"/>
      <c r="CHM256" s="892"/>
      <c r="CHN256" s="921"/>
      <c r="CHO256" s="892"/>
      <c r="CHP256" s="921"/>
      <c r="CHQ256" s="892"/>
      <c r="CHR256" s="921"/>
      <c r="CHS256" s="892"/>
      <c r="CHT256" s="921"/>
      <c r="CHU256" s="892"/>
      <c r="CHV256" s="921"/>
      <c r="CHW256" s="892"/>
      <c r="CHX256" s="921"/>
      <c r="CHY256" s="892"/>
      <c r="CHZ256" s="921"/>
      <c r="CIA256" s="892"/>
      <c r="CIB256" s="921"/>
      <c r="CIC256" s="892"/>
      <c r="CID256" s="921"/>
      <c r="CIE256" s="892"/>
      <c r="CIF256" s="921"/>
      <c r="CIG256" s="892"/>
      <c r="CIH256" s="921"/>
      <c r="CII256" s="892"/>
      <c r="CIJ256" s="921"/>
      <c r="CIK256" s="892"/>
      <c r="CIL256" s="921"/>
      <c r="CIM256" s="892"/>
      <c r="CIN256" s="921"/>
      <c r="CIO256" s="892"/>
      <c r="CIP256" s="921"/>
      <c r="CIQ256" s="892"/>
      <c r="CIR256" s="921"/>
      <c r="CIS256" s="892"/>
      <c r="CIT256" s="921"/>
      <c r="CIU256" s="892"/>
      <c r="CIV256" s="921"/>
      <c r="CIW256" s="892"/>
      <c r="CIX256" s="921"/>
      <c r="CIY256" s="892"/>
      <c r="CIZ256" s="921"/>
      <c r="CJA256" s="892"/>
      <c r="CJB256" s="921"/>
      <c r="CJC256" s="892"/>
      <c r="CJD256" s="921"/>
      <c r="CJE256" s="892"/>
      <c r="CJF256" s="921"/>
      <c r="CJG256" s="892"/>
      <c r="CJH256" s="921"/>
      <c r="CJI256" s="892"/>
      <c r="CJJ256" s="921"/>
      <c r="CJK256" s="892"/>
      <c r="CJL256" s="921"/>
      <c r="CJM256" s="892"/>
      <c r="CJN256" s="921"/>
      <c r="CJO256" s="892"/>
      <c r="CJP256" s="921"/>
      <c r="CJQ256" s="892"/>
      <c r="CJR256" s="921"/>
      <c r="CJS256" s="892"/>
      <c r="CJT256" s="921"/>
      <c r="CJU256" s="892"/>
      <c r="CJV256" s="921"/>
      <c r="CJW256" s="892"/>
      <c r="CJX256" s="921"/>
      <c r="CJY256" s="892"/>
      <c r="CJZ256" s="921"/>
      <c r="CKA256" s="892"/>
      <c r="CKB256" s="921"/>
      <c r="CKC256" s="892"/>
      <c r="CKD256" s="921"/>
      <c r="CKE256" s="892"/>
      <c r="CKF256" s="921"/>
      <c r="CKG256" s="892"/>
      <c r="CKH256" s="921"/>
      <c r="CKI256" s="892"/>
      <c r="CKJ256" s="921"/>
      <c r="CKK256" s="892"/>
      <c r="CKL256" s="921"/>
      <c r="CKM256" s="892"/>
      <c r="CKN256" s="921"/>
      <c r="CKO256" s="892"/>
      <c r="CKP256" s="921"/>
      <c r="CKQ256" s="892"/>
      <c r="CKR256" s="921"/>
      <c r="CKS256" s="892"/>
      <c r="CKT256" s="921"/>
      <c r="CKU256" s="892"/>
      <c r="CKV256" s="921"/>
      <c r="CKW256" s="892"/>
      <c r="CKX256" s="921"/>
      <c r="CKY256" s="892"/>
      <c r="CKZ256" s="921"/>
      <c r="CLA256" s="892"/>
      <c r="CLB256" s="921"/>
      <c r="CLC256" s="892"/>
      <c r="CLD256" s="921"/>
      <c r="CLE256" s="892"/>
      <c r="CLF256" s="921"/>
      <c r="CLG256" s="892"/>
      <c r="CLH256" s="921"/>
      <c r="CLI256" s="892"/>
      <c r="CLJ256" s="921"/>
      <c r="CLK256" s="892"/>
      <c r="CLL256" s="921"/>
      <c r="CLM256" s="892"/>
      <c r="CLN256" s="921"/>
      <c r="CLO256" s="892"/>
      <c r="CLP256" s="921"/>
      <c r="CLQ256" s="892"/>
      <c r="CLR256" s="921"/>
      <c r="CLS256" s="892"/>
      <c r="CLT256" s="921"/>
      <c r="CLU256" s="892"/>
      <c r="CLV256" s="921"/>
      <c r="CLW256" s="892"/>
      <c r="CLX256" s="921"/>
      <c r="CLY256" s="892"/>
      <c r="CLZ256" s="921"/>
      <c r="CMA256" s="892"/>
      <c r="CMB256" s="921"/>
      <c r="CMC256" s="892"/>
      <c r="CMD256" s="921"/>
      <c r="CME256" s="892"/>
      <c r="CMF256" s="921"/>
      <c r="CMG256" s="892"/>
      <c r="CMH256" s="921"/>
      <c r="CMI256" s="892"/>
      <c r="CMJ256" s="921"/>
      <c r="CMK256" s="892"/>
      <c r="CML256" s="921"/>
      <c r="CMM256" s="892"/>
      <c r="CMN256" s="921"/>
      <c r="CMO256" s="892"/>
      <c r="CMP256" s="921"/>
      <c r="CMQ256" s="892"/>
      <c r="CMR256" s="921"/>
      <c r="CMS256" s="892"/>
      <c r="CMT256" s="921"/>
      <c r="CMU256" s="892"/>
      <c r="CMV256" s="921"/>
      <c r="CMW256" s="892"/>
      <c r="CMX256" s="921"/>
      <c r="CMY256" s="892"/>
      <c r="CMZ256" s="921"/>
      <c r="CNA256" s="892"/>
      <c r="CNB256" s="921"/>
      <c r="CNC256" s="892"/>
      <c r="CND256" s="921"/>
      <c r="CNE256" s="892"/>
      <c r="CNF256" s="921"/>
      <c r="CNG256" s="892"/>
      <c r="CNH256" s="921"/>
      <c r="CNI256" s="892"/>
      <c r="CNJ256" s="921"/>
      <c r="CNK256" s="892"/>
      <c r="CNL256" s="921"/>
      <c r="CNM256" s="892"/>
      <c r="CNN256" s="921"/>
      <c r="CNO256" s="892"/>
      <c r="CNP256" s="921"/>
      <c r="CNQ256" s="892"/>
      <c r="CNR256" s="921"/>
      <c r="CNS256" s="892"/>
      <c r="CNT256" s="921"/>
      <c r="CNU256" s="892"/>
      <c r="CNV256" s="921"/>
      <c r="CNW256" s="892"/>
      <c r="CNX256" s="921"/>
      <c r="CNY256" s="892"/>
      <c r="CNZ256" s="921"/>
      <c r="COA256" s="892"/>
      <c r="COB256" s="921"/>
      <c r="COC256" s="892"/>
      <c r="COD256" s="921"/>
      <c r="COE256" s="892"/>
      <c r="COF256" s="921"/>
      <c r="COG256" s="892"/>
      <c r="COH256" s="921"/>
      <c r="COI256" s="892"/>
      <c r="COJ256" s="921"/>
      <c r="COK256" s="892"/>
      <c r="COL256" s="921"/>
      <c r="COM256" s="892"/>
      <c r="CON256" s="921"/>
      <c r="COO256" s="892"/>
      <c r="COP256" s="921"/>
      <c r="COQ256" s="892"/>
      <c r="COR256" s="921"/>
      <c r="COS256" s="892"/>
      <c r="COT256" s="921"/>
      <c r="COU256" s="892"/>
      <c r="COV256" s="921"/>
      <c r="COW256" s="892"/>
      <c r="COX256" s="921"/>
      <c r="COY256" s="892"/>
      <c r="COZ256" s="921"/>
      <c r="CPA256" s="892"/>
      <c r="CPB256" s="921"/>
      <c r="CPC256" s="892"/>
      <c r="CPD256" s="921"/>
      <c r="CPE256" s="892"/>
      <c r="CPF256" s="921"/>
      <c r="CPG256" s="892"/>
      <c r="CPH256" s="921"/>
      <c r="CPI256" s="892"/>
      <c r="CPJ256" s="921"/>
      <c r="CPK256" s="892"/>
      <c r="CPL256" s="921"/>
      <c r="CPM256" s="892"/>
      <c r="CPN256" s="921"/>
      <c r="CPO256" s="892"/>
      <c r="CPP256" s="921"/>
      <c r="CPQ256" s="892"/>
      <c r="CPR256" s="921"/>
      <c r="CPS256" s="892"/>
      <c r="CPT256" s="921"/>
      <c r="CPU256" s="892"/>
      <c r="CPV256" s="921"/>
      <c r="CPW256" s="892"/>
      <c r="CPX256" s="921"/>
      <c r="CPY256" s="892"/>
      <c r="CPZ256" s="921"/>
      <c r="CQA256" s="892"/>
      <c r="CQB256" s="921"/>
      <c r="CQC256" s="892"/>
      <c r="CQD256" s="921"/>
      <c r="CQE256" s="892"/>
      <c r="CQF256" s="921"/>
      <c r="CQG256" s="892"/>
      <c r="CQH256" s="921"/>
      <c r="CQI256" s="892"/>
      <c r="CQJ256" s="921"/>
      <c r="CQK256" s="892"/>
      <c r="CQL256" s="921"/>
      <c r="CQM256" s="892"/>
      <c r="CQN256" s="921"/>
      <c r="CQO256" s="892"/>
      <c r="CQP256" s="921"/>
      <c r="CQQ256" s="892"/>
      <c r="CQR256" s="921"/>
      <c r="CQS256" s="892"/>
      <c r="CQT256" s="921"/>
      <c r="CQU256" s="892"/>
      <c r="CQV256" s="921"/>
      <c r="CQW256" s="892"/>
      <c r="CQX256" s="921"/>
      <c r="CQY256" s="892"/>
      <c r="CQZ256" s="921"/>
      <c r="CRA256" s="892"/>
      <c r="CRB256" s="921"/>
      <c r="CRC256" s="892"/>
      <c r="CRD256" s="921"/>
      <c r="CRE256" s="892"/>
      <c r="CRF256" s="921"/>
      <c r="CRG256" s="892"/>
      <c r="CRH256" s="921"/>
      <c r="CRI256" s="892"/>
      <c r="CRJ256" s="921"/>
      <c r="CRK256" s="892"/>
      <c r="CRL256" s="921"/>
      <c r="CRM256" s="892"/>
      <c r="CRN256" s="921"/>
      <c r="CRO256" s="892"/>
      <c r="CRP256" s="921"/>
      <c r="CRQ256" s="892"/>
      <c r="CRR256" s="921"/>
      <c r="CRS256" s="892"/>
      <c r="CRT256" s="921"/>
      <c r="CRU256" s="892"/>
      <c r="CRV256" s="921"/>
      <c r="CRW256" s="892"/>
      <c r="CRX256" s="921"/>
      <c r="CRY256" s="892"/>
      <c r="CRZ256" s="921"/>
      <c r="CSA256" s="892"/>
      <c r="CSB256" s="921"/>
      <c r="CSC256" s="892"/>
      <c r="CSD256" s="921"/>
      <c r="CSE256" s="892"/>
      <c r="CSF256" s="921"/>
      <c r="CSG256" s="892"/>
      <c r="CSH256" s="921"/>
      <c r="CSI256" s="892"/>
      <c r="CSJ256" s="921"/>
      <c r="CSK256" s="892"/>
      <c r="CSL256" s="921"/>
      <c r="CSM256" s="892"/>
      <c r="CSN256" s="921"/>
      <c r="CSO256" s="892"/>
      <c r="CSP256" s="921"/>
      <c r="CSQ256" s="892"/>
      <c r="CSR256" s="921"/>
      <c r="CSS256" s="892"/>
      <c r="CST256" s="921"/>
      <c r="CSU256" s="892"/>
      <c r="CSV256" s="921"/>
      <c r="CSW256" s="892"/>
      <c r="CSX256" s="921"/>
      <c r="CSY256" s="892"/>
      <c r="CSZ256" s="921"/>
      <c r="CTA256" s="892"/>
      <c r="CTB256" s="921"/>
      <c r="CTC256" s="892"/>
      <c r="CTD256" s="921"/>
      <c r="CTE256" s="892"/>
      <c r="CTF256" s="921"/>
      <c r="CTG256" s="892"/>
      <c r="CTH256" s="921"/>
      <c r="CTI256" s="892"/>
      <c r="CTJ256" s="921"/>
      <c r="CTK256" s="892"/>
      <c r="CTL256" s="921"/>
      <c r="CTM256" s="892"/>
      <c r="CTN256" s="921"/>
      <c r="CTO256" s="892"/>
      <c r="CTP256" s="921"/>
      <c r="CTQ256" s="892"/>
      <c r="CTR256" s="921"/>
      <c r="CTS256" s="892"/>
      <c r="CTT256" s="921"/>
      <c r="CTU256" s="892"/>
      <c r="CTV256" s="921"/>
      <c r="CTW256" s="892"/>
      <c r="CTX256" s="921"/>
      <c r="CTY256" s="892"/>
      <c r="CTZ256" s="921"/>
      <c r="CUA256" s="892"/>
      <c r="CUB256" s="921"/>
      <c r="CUC256" s="892"/>
      <c r="CUD256" s="921"/>
      <c r="CUE256" s="892"/>
      <c r="CUF256" s="921"/>
      <c r="CUG256" s="892"/>
      <c r="CUH256" s="921"/>
      <c r="CUI256" s="892"/>
      <c r="CUJ256" s="921"/>
      <c r="CUK256" s="892"/>
      <c r="CUL256" s="921"/>
      <c r="CUM256" s="892"/>
      <c r="CUN256" s="921"/>
      <c r="CUO256" s="892"/>
      <c r="CUP256" s="921"/>
      <c r="CUQ256" s="892"/>
      <c r="CUR256" s="921"/>
      <c r="CUS256" s="892"/>
      <c r="CUT256" s="921"/>
      <c r="CUU256" s="892"/>
      <c r="CUV256" s="921"/>
      <c r="CUW256" s="892"/>
      <c r="CUX256" s="921"/>
      <c r="CUY256" s="892"/>
      <c r="CUZ256" s="921"/>
      <c r="CVA256" s="892"/>
      <c r="CVB256" s="921"/>
      <c r="CVC256" s="892"/>
      <c r="CVD256" s="921"/>
      <c r="CVE256" s="892"/>
      <c r="CVF256" s="921"/>
      <c r="CVG256" s="892"/>
      <c r="CVH256" s="921"/>
      <c r="CVI256" s="892"/>
      <c r="CVJ256" s="921"/>
      <c r="CVK256" s="892"/>
      <c r="CVL256" s="921"/>
      <c r="CVM256" s="892"/>
      <c r="CVN256" s="921"/>
      <c r="CVO256" s="892"/>
      <c r="CVP256" s="921"/>
      <c r="CVQ256" s="892"/>
      <c r="CVR256" s="921"/>
      <c r="CVS256" s="892"/>
      <c r="CVT256" s="921"/>
      <c r="CVU256" s="892"/>
      <c r="CVV256" s="921"/>
      <c r="CVW256" s="892"/>
      <c r="CVX256" s="921"/>
      <c r="CVY256" s="892"/>
      <c r="CVZ256" s="921"/>
      <c r="CWA256" s="892"/>
      <c r="CWB256" s="921"/>
      <c r="CWC256" s="892"/>
      <c r="CWD256" s="921"/>
      <c r="CWE256" s="892"/>
      <c r="CWF256" s="921"/>
      <c r="CWG256" s="892"/>
      <c r="CWH256" s="921"/>
      <c r="CWI256" s="892"/>
      <c r="CWJ256" s="921"/>
      <c r="CWK256" s="892"/>
      <c r="CWL256" s="921"/>
      <c r="CWM256" s="892"/>
      <c r="CWN256" s="921"/>
      <c r="CWO256" s="892"/>
      <c r="CWP256" s="921"/>
      <c r="CWQ256" s="892"/>
      <c r="CWR256" s="921"/>
      <c r="CWS256" s="892"/>
      <c r="CWT256" s="921"/>
      <c r="CWU256" s="892"/>
      <c r="CWV256" s="921"/>
      <c r="CWW256" s="892"/>
      <c r="CWX256" s="921"/>
      <c r="CWY256" s="892"/>
      <c r="CWZ256" s="921"/>
      <c r="CXA256" s="892"/>
      <c r="CXB256" s="921"/>
      <c r="CXC256" s="892"/>
      <c r="CXD256" s="921"/>
      <c r="CXE256" s="892"/>
      <c r="CXF256" s="921"/>
      <c r="CXG256" s="892"/>
      <c r="CXH256" s="921"/>
      <c r="CXI256" s="892"/>
      <c r="CXJ256" s="921"/>
      <c r="CXK256" s="892"/>
      <c r="CXL256" s="921"/>
      <c r="CXM256" s="892"/>
      <c r="CXN256" s="921"/>
      <c r="CXO256" s="892"/>
      <c r="CXP256" s="921"/>
      <c r="CXQ256" s="892"/>
      <c r="CXR256" s="921"/>
      <c r="CXS256" s="892"/>
      <c r="CXT256" s="921"/>
      <c r="CXU256" s="892"/>
      <c r="CXV256" s="921"/>
      <c r="CXW256" s="892"/>
      <c r="CXX256" s="921"/>
      <c r="CXY256" s="892"/>
      <c r="CXZ256" s="921"/>
      <c r="CYA256" s="892"/>
      <c r="CYB256" s="921"/>
      <c r="CYC256" s="892"/>
      <c r="CYD256" s="921"/>
      <c r="CYE256" s="892"/>
      <c r="CYF256" s="921"/>
      <c r="CYG256" s="892"/>
      <c r="CYH256" s="921"/>
      <c r="CYI256" s="892"/>
      <c r="CYJ256" s="921"/>
      <c r="CYK256" s="892"/>
      <c r="CYL256" s="921"/>
      <c r="CYM256" s="892"/>
      <c r="CYN256" s="921"/>
      <c r="CYO256" s="892"/>
      <c r="CYP256" s="921"/>
      <c r="CYQ256" s="892"/>
      <c r="CYR256" s="921"/>
      <c r="CYS256" s="892"/>
      <c r="CYT256" s="921"/>
      <c r="CYU256" s="892"/>
      <c r="CYV256" s="921"/>
      <c r="CYW256" s="892"/>
      <c r="CYX256" s="921"/>
      <c r="CYY256" s="892"/>
      <c r="CYZ256" s="921"/>
      <c r="CZA256" s="892"/>
      <c r="CZB256" s="921"/>
      <c r="CZC256" s="892"/>
      <c r="CZD256" s="921"/>
      <c r="CZE256" s="892"/>
      <c r="CZF256" s="921"/>
      <c r="CZG256" s="892"/>
      <c r="CZH256" s="921"/>
      <c r="CZI256" s="892"/>
      <c r="CZJ256" s="921"/>
      <c r="CZK256" s="892"/>
      <c r="CZL256" s="921"/>
      <c r="CZM256" s="892"/>
      <c r="CZN256" s="921"/>
      <c r="CZO256" s="892"/>
      <c r="CZP256" s="921"/>
      <c r="CZQ256" s="892"/>
      <c r="CZR256" s="921"/>
      <c r="CZS256" s="892"/>
      <c r="CZT256" s="921"/>
      <c r="CZU256" s="892"/>
      <c r="CZV256" s="921"/>
      <c r="CZW256" s="892"/>
      <c r="CZX256" s="921"/>
      <c r="CZY256" s="892"/>
      <c r="CZZ256" s="921"/>
      <c r="DAA256" s="892"/>
      <c r="DAB256" s="921"/>
      <c r="DAC256" s="892"/>
      <c r="DAD256" s="921"/>
      <c r="DAE256" s="892"/>
      <c r="DAF256" s="921"/>
      <c r="DAG256" s="892"/>
      <c r="DAH256" s="921"/>
      <c r="DAI256" s="892"/>
      <c r="DAJ256" s="921"/>
      <c r="DAK256" s="892"/>
      <c r="DAL256" s="921"/>
      <c r="DAM256" s="892"/>
      <c r="DAN256" s="921"/>
      <c r="DAO256" s="892"/>
      <c r="DAP256" s="921"/>
      <c r="DAQ256" s="892"/>
      <c r="DAR256" s="921"/>
      <c r="DAS256" s="892"/>
      <c r="DAT256" s="921"/>
      <c r="DAU256" s="892"/>
      <c r="DAV256" s="921"/>
      <c r="DAW256" s="892"/>
      <c r="DAX256" s="921"/>
      <c r="DAY256" s="892"/>
      <c r="DAZ256" s="921"/>
      <c r="DBA256" s="892"/>
      <c r="DBB256" s="921"/>
      <c r="DBC256" s="892"/>
      <c r="DBD256" s="921"/>
      <c r="DBE256" s="892"/>
      <c r="DBF256" s="921"/>
      <c r="DBG256" s="892"/>
      <c r="DBH256" s="921"/>
      <c r="DBI256" s="892"/>
      <c r="DBJ256" s="921"/>
      <c r="DBK256" s="892"/>
      <c r="DBL256" s="921"/>
      <c r="DBM256" s="892"/>
      <c r="DBN256" s="921"/>
      <c r="DBO256" s="892"/>
      <c r="DBP256" s="921"/>
      <c r="DBQ256" s="892"/>
      <c r="DBR256" s="921"/>
      <c r="DBS256" s="892"/>
      <c r="DBT256" s="921"/>
      <c r="DBU256" s="892"/>
      <c r="DBV256" s="921"/>
      <c r="DBW256" s="892"/>
      <c r="DBX256" s="921"/>
      <c r="DBY256" s="892"/>
      <c r="DBZ256" s="921"/>
      <c r="DCA256" s="892"/>
      <c r="DCB256" s="921"/>
      <c r="DCC256" s="892"/>
      <c r="DCD256" s="921"/>
      <c r="DCE256" s="892"/>
      <c r="DCF256" s="921"/>
      <c r="DCG256" s="892"/>
      <c r="DCH256" s="921"/>
      <c r="DCI256" s="892"/>
      <c r="DCJ256" s="921"/>
      <c r="DCK256" s="892"/>
      <c r="DCL256" s="921"/>
      <c r="DCM256" s="892"/>
      <c r="DCN256" s="921"/>
      <c r="DCO256" s="892"/>
      <c r="DCP256" s="921"/>
      <c r="DCQ256" s="892"/>
      <c r="DCR256" s="921"/>
      <c r="DCS256" s="892"/>
      <c r="DCT256" s="921"/>
      <c r="DCU256" s="892"/>
      <c r="DCV256" s="921"/>
      <c r="DCW256" s="892"/>
      <c r="DCX256" s="921"/>
      <c r="DCY256" s="892"/>
      <c r="DCZ256" s="921"/>
      <c r="DDA256" s="892"/>
      <c r="DDB256" s="921"/>
      <c r="DDC256" s="892"/>
      <c r="DDD256" s="921"/>
      <c r="DDE256" s="892"/>
      <c r="DDF256" s="921"/>
      <c r="DDG256" s="892"/>
      <c r="DDH256" s="921"/>
      <c r="DDI256" s="892"/>
      <c r="DDJ256" s="921"/>
      <c r="DDK256" s="892"/>
      <c r="DDL256" s="921"/>
      <c r="DDM256" s="892"/>
      <c r="DDN256" s="921"/>
      <c r="DDO256" s="892"/>
      <c r="DDP256" s="921"/>
      <c r="DDQ256" s="892"/>
      <c r="DDR256" s="921"/>
      <c r="DDS256" s="892"/>
      <c r="DDT256" s="921"/>
      <c r="DDU256" s="892"/>
      <c r="DDV256" s="921"/>
      <c r="DDW256" s="892"/>
      <c r="DDX256" s="921"/>
      <c r="DDY256" s="892"/>
      <c r="DDZ256" s="921"/>
      <c r="DEA256" s="892"/>
      <c r="DEB256" s="921"/>
      <c r="DEC256" s="892"/>
      <c r="DED256" s="921"/>
      <c r="DEE256" s="892"/>
      <c r="DEF256" s="921"/>
      <c r="DEG256" s="892"/>
      <c r="DEH256" s="921"/>
      <c r="DEI256" s="892"/>
      <c r="DEJ256" s="921"/>
      <c r="DEK256" s="892"/>
      <c r="DEL256" s="921"/>
      <c r="DEM256" s="892"/>
      <c r="DEN256" s="921"/>
      <c r="DEO256" s="892"/>
      <c r="DEP256" s="921"/>
      <c r="DEQ256" s="892"/>
      <c r="DER256" s="921"/>
      <c r="DES256" s="892"/>
      <c r="DET256" s="921"/>
      <c r="DEU256" s="892"/>
      <c r="DEV256" s="921"/>
      <c r="DEW256" s="892"/>
      <c r="DEX256" s="921"/>
      <c r="DEY256" s="892"/>
      <c r="DEZ256" s="921"/>
      <c r="DFA256" s="892"/>
      <c r="DFB256" s="921"/>
      <c r="DFC256" s="892"/>
      <c r="DFD256" s="921"/>
      <c r="DFE256" s="892"/>
      <c r="DFF256" s="921"/>
      <c r="DFG256" s="892"/>
      <c r="DFH256" s="921"/>
      <c r="DFI256" s="892"/>
      <c r="DFJ256" s="921"/>
      <c r="DFK256" s="892"/>
      <c r="DFL256" s="921"/>
      <c r="DFM256" s="892"/>
      <c r="DFN256" s="921"/>
      <c r="DFO256" s="892"/>
      <c r="DFP256" s="921"/>
      <c r="DFQ256" s="892"/>
      <c r="DFR256" s="921"/>
      <c r="DFS256" s="892"/>
      <c r="DFT256" s="921"/>
      <c r="DFU256" s="892"/>
      <c r="DFV256" s="921"/>
      <c r="DFW256" s="892"/>
      <c r="DFX256" s="921"/>
      <c r="DFY256" s="892"/>
      <c r="DFZ256" s="921"/>
      <c r="DGA256" s="892"/>
      <c r="DGB256" s="921"/>
      <c r="DGC256" s="892"/>
      <c r="DGD256" s="921"/>
      <c r="DGE256" s="892"/>
      <c r="DGF256" s="921"/>
      <c r="DGG256" s="892"/>
      <c r="DGH256" s="921"/>
      <c r="DGI256" s="892"/>
      <c r="DGJ256" s="921"/>
      <c r="DGK256" s="892"/>
      <c r="DGL256" s="921"/>
      <c r="DGM256" s="892"/>
      <c r="DGN256" s="921"/>
      <c r="DGO256" s="892"/>
      <c r="DGP256" s="921"/>
      <c r="DGQ256" s="892"/>
      <c r="DGR256" s="921"/>
      <c r="DGS256" s="892"/>
      <c r="DGT256" s="921"/>
      <c r="DGU256" s="892"/>
      <c r="DGV256" s="921"/>
      <c r="DGW256" s="892"/>
      <c r="DGX256" s="921"/>
      <c r="DGY256" s="892"/>
      <c r="DGZ256" s="921"/>
      <c r="DHA256" s="892"/>
      <c r="DHB256" s="921"/>
      <c r="DHC256" s="892"/>
      <c r="DHD256" s="921"/>
      <c r="DHE256" s="892"/>
      <c r="DHF256" s="921"/>
      <c r="DHG256" s="892"/>
      <c r="DHH256" s="921"/>
      <c r="DHI256" s="892"/>
      <c r="DHJ256" s="921"/>
      <c r="DHK256" s="892"/>
      <c r="DHL256" s="921"/>
      <c r="DHM256" s="892"/>
      <c r="DHN256" s="921"/>
      <c r="DHO256" s="892"/>
      <c r="DHP256" s="921"/>
      <c r="DHQ256" s="892"/>
      <c r="DHR256" s="921"/>
      <c r="DHS256" s="892"/>
      <c r="DHT256" s="921"/>
      <c r="DHU256" s="892"/>
      <c r="DHV256" s="921"/>
      <c r="DHW256" s="892"/>
      <c r="DHX256" s="921"/>
      <c r="DHY256" s="892"/>
      <c r="DHZ256" s="921"/>
      <c r="DIA256" s="892"/>
      <c r="DIB256" s="921"/>
      <c r="DIC256" s="892"/>
      <c r="DID256" s="921"/>
      <c r="DIE256" s="892"/>
      <c r="DIF256" s="921"/>
      <c r="DIG256" s="892"/>
      <c r="DIH256" s="921"/>
      <c r="DII256" s="892"/>
      <c r="DIJ256" s="921"/>
      <c r="DIK256" s="892"/>
      <c r="DIL256" s="921"/>
      <c r="DIM256" s="892"/>
      <c r="DIN256" s="921"/>
      <c r="DIO256" s="892"/>
      <c r="DIP256" s="921"/>
      <c r="DIQ256" s="892"/>
      <c r="DIR256" s="921"/>
      <c r="DIS256" s="892"/>
      <c r="DIT256" s="921"/>
      <c r="DIU256" s="892"/>
      <c r="DIV256" s="921"/>
      <c r="DIW256" s="892"/>
      <c r="DIX256" s="921"/>
      <c r="DIY256" s="892"/>
      <c r="DIZ256" s="921"/>
      <c r="DJA256" s="892"/>
      <c r="DJB256" s="921"/>
      <c r="DJC256" s="892"/>
      <c r="DJD256" s="921"/>
      <c r="DJE256" s="892"/>
      <c r="DJF256" s="921"/>
      <c r="DJG256" s="892"/>
      <c r="DJH256" s="921"/>
      <c r="DJI256" s="892"/>
      <c r="DJJ256" s="921"/>
      <c r="DJK256" s="892"/>
      <c r="DJL256" s="921"/>
      <c r="DJM256" s="892"/>
      <c r="DJN256" s="921"/>
      <c r="DJO256" s="892"/>
      <c r="DJP256" s="921"/>
      <c r="DJQ256" s="892"/>
      <c r="DJR256" s="921"/>
      <c r="DJS256" s="892"/>
      <c r="DJT256" s="921"/>
      <c r="DJU256" s="892"/>
      <c r="DJV256" s="921"/>
      <c r="DJW256" s="892"/>
      <c r="DJX256" s="921"/>
      <c r="DJY256" s="892"/>
      <c r="DJZ256" s="921"/>
      <c r="DKA256" s="892"/>
      <c r="DKB256" s="921"/>
      <c r="DKC256" s="892"/>
      <c r="DKD256" s="921"/>
      <c r="DKE256" s="892"/>
      <c r="DKF256" s="921"/>
      <c r="DKG256" s="892"/>
      <c r="DKH256" s="921"/>
      <c r="DKI256" s="892"/>
      <c r="DKJ256" s="921"/>
      <c r="DKK256" s="892"/>
      <c r="DKL256" s="921"/>
      <c r="DKM256" s="892"/>
      <c r="DKN256" s="921"/>
      <c r="DKO256" s="892"/>
      <c r="DKP256" s="921"/>
      <c r="DKQ256" s="892"/>
      <c r="DKR256" s="921"/>
      <c r="DKS256" s="892"/>
      <c r="DKT256" s="921"/>
      <c r="DKU256" s="892"/>
      <c r="DKV256" s="921"/>
      <c r="DKW256" s="892"/>
      <c r="DKX256" s="921"/>
      <c r="DKY256" s="892"/>
      <c r="DKZ256" s="921"/>
      <c r="DLA256" s="892"/>
      <c r="DLB256" s="921"/>
      <c r="DLC256" s="892"/>
      <c r="DLD256" s="921"/>
      <c r="DLE256" s="892"/>
      <c r="DLF256" s="921"/>
      <c r="DLG256" s="892"/>
      <c r="DLH256" s="921"/>
      <c r="DLI256" s="892"/>
      <c r="DLJ256" s="921"/>
      <c r="DLK256" s="892"/>
      <c r="DLL256" s="921"/>
      <c r="DLM256" s="892"/>
      <c r="DLN256" s="921"/>
      <c r="DLO256" s="892"/>
      <c r="DLP256" s="921"/>
      <c r="DLQ256" s="892"/>
      <c r="DLR256" s="921"/>
      <c r="DLS256" s="892"/>
      <c r="DLT256" s="921"/>
      <c r="DLU256" s="892"/>
      <c r="DLV256" s="921"/>
      <c r="DLW256" s="892"/>
      <c r="DLX256" s="921"/>
      <c r="DLY256" s="892"/>
      <c r="DLZ256" s="921"/>
      <c r="DMA256" s="892"/>
      <c r="DMB256" s="921"/>
      <c r="DMC256" s="892"/>
      <c r="DMD256" s="921"/>
      <c r="DME256" s="892"/>
      <c r="DMF256" s="921"/>
      <c r="DMG256" s="892"/>
      <c r="DMH256" s="921"/>
      <c r="DMI256" s="892"/>
      <c r="DMJ256" s="921"/>
      <c r="DMK256" s="892"/>
      <c r="DML256" s="921"/>
      <c r="DMM256" s="892"/>
      <c r="DMN256" s="921"/>
      <c r="DMO256" s="892"/>
      <c r="DMP256" s="921"/>
      <c r="DMQ256" s="892"/>
      <c r="DMR256" s="921"/>
      <c r="DMS256" s="892"/>
      <c r="DMT256" s="921"/>
      <c r="DMU256" s="892"/>
      <c r="DMV256" s="921"/>
      <c r="DMW256" s="892"/>
      <c r="DMX256" s="921"/>
      <c r="DMY256" s="892"/>
      <c r="DMZ256" s="921"/>
      <c r="DNA256" s="892"/>
      <c r="DNB256" s="921"/>
      <c r="DNC256" s="892"/>
      <c r="DND256" s="921"/>
      <c r="DNE256" s="892"/>
      <c r="DNF256" s="921"/>
      <c r="DNG256" s="892"/>
      <c r="DNH256" s="921"/>
      <c r="DNI256" s="892"/>
      <c r="DNJ256" s="921"/>
      <c r="DNK256" s="892"/>
      <c r="DNL256" s="921"/>
      <c r="DNM256" s="892"/>
      <c r="DNN256" s="921"/>
      <c r="DNO256" s="892"/>
      <c r="DNP256" s="921"/>
      <c r="DNQ256" s="892"/>
      <c r="DNR256" s="921"/>
      <c r="DNS256" s="892"/>
      <c r="DNT256" s="921"/>
      <c r="DNU256" s="892"/>
      <c r="DNV256" s="921"/>
      <c r="DNW256" s="892"/>
      <c r="DNX256" s="921"/>
      <c r="DNY256" s="892"/>
      <c r="DNZ256" s="921"/>
      <c r="DOA256" s="892"/>
      <c r="DOB256" s="921"/>
      <c r="DOC256" s="892"/>
      <c r="DOD256" s="921"/>
      <c r="DOE256" s="892"/>
      <c r="DOF256" s="921"/>
      <c r="DOG256" s="892"/>
      <c r="DOH256" s="921"/>
      <c r="DOI256" s="892"/>
      <c r="DOJ256" s="921"/>
      <c r="DOK256" s="892"/>
      <c r="DOL256" s="921"/>
      <c r="DOM256" s="892"/>
      <c r="DON256" s="921"/>
      <c r="DOO256" s="892"/>
      <c r="DOP256" s="921"/>
      <c r="DOQ256" s="892"/>
      <c r="DOR256" s="921"/>
      <c r="DOS256" s="892"/>
      <c r="DOT256" s="921"/>
      <c r="DOU256" s="892"/>
      <c r="DOV256" s="921"/>
      <c r="DOW256" s="892"/>
      <c r="DOX256" s="921"/>
      <c r="DOY256" s="892"/>
      <c r="DOZ256" s="921"/>
      <c r="DPA256" s="892"/>
      <c r="DPB256" s="921"/>
      <c r="DPC256" s="892"/>
      <c r="DPD256" s="921"/>
      <c r="DPE256" s="892"/>
      <c r="DPF256" s="921"/>
      <c r="DPG256" s="892"/>
      <c r="DPH256" s="921"/>
      <c r="DPI256" s="892"/>
      <c r="DPJ256" s="921"/>
      <c r="DPK256" s="892"/>
      <c r="DPL256" s="921"/>
      <c r="DPM256" s="892"/>
      <c r="DPN256" s="921"/>
      <c r="DPO256" s="892"/>
      <c r="DPP256" s="921"/>
      <c r="DPQ256" s="892"/>
      <c r="DPR256" s="921"/>
      <c r="DPS256" s="892"/>
      <c r="DPT256" s="921"/>
      <c r="DPU256" s="892"/>
      <c r="DPV256" s="921"/>
      <c r="DPW256" s="892"/>
      <c r="DPX256" s="921"/>
      <c r="DPY256" s="892"/>
      <c r="DPZ256" s="921"/>
      <c r="DQA256" s="892"/>
      <c r="DQB256" s="921"/>
      <c r="DQC256" s="892"/>
      <c r="DQD256" s="921"/>
      <c r="DQE256" s="892"/>
      <c r="DQF256" s="921"/>
      <c r="DQG256" s="892"/>
      <c r="DQH256" s="921"/>
      <c r="DQI256" s="892"/>
      <c r="DQJ256" s="921"/>
      <c r="DQK256" s="892"/>
      <c r="DQL256" s="921"/>
      <c r="DQM256" s="892"/>
      <c r="DQN256" s="921"/>
      <c r="DQO256" s="892"/>
      <c r="DQP256" s="921"/>
      <c r="DQQ256" s="892"/>
      <c r="DQR256" s="921"/>
      <c r="DQS256" s="892"/>
      <c r="DQT256" s="921"/>
      <c r="DQU256" s="892"/>
      <c r="DQV256" s="921"/>
      <c r="DQW256" s="892"/>
      <c r="DQX256" s="921"/>
      <c r="DQY256" s="892"/>
      <c r="DQZ256" s="921"/>
      <c r="DRA256" s="892"/>
      <c r="DRB256" s="921"/>
      <c r="DRC256" s="892"/>
      <c r="DRD256" s="921"/>
      <c r="DRE256" s="892"/>
      <c r="DRF256" s="921"/>
      <c r="DRG256" s="892"/>
      <c r="DRH256" s="921"/>
      <c r="DRI256" s="892"/>
      <c r="DRJ256" s="921"/>
      <c r="DRK256" s="892"/>
      <c r="DRL256" s="921"/>
      <c r="DRM256" s="892"/>
      <c r="DRN256" s="921"/>
      <c r="DRO256" s="892"/>
      <c r="DRP256" s="921"/>
      <c r="DRQ256" s="892"/>
      <c r="DRR256" s="921"/>
      <c r="DRS256" s="892"/>
      <c r="DRT256" s="921"/>
      <c r="DRU256" s="892"/>
      <c r="DRV256" s="921"/>
      <c r="DRW256" s="892"/>
      <c r="DRX256" s="921"/>
      <c r="DRY256" s="892"/>
      <c r="DRZ256" s="921"/>
      <c r="DSA256" s="892"/>
      <c r="DSB256" s="921"/>
      <c r="DSC256" s="892"/>
      <c r="DSD256" s="921"/>
      <c r="DSE256" s="892"/>
      <c r="DSF256" s="921"/>
      <c r="DSG256" s="892"/>
      <c r="DSH256" s="921"/>
      <c r="DSI256" s="892"/>
      <c r="DSJ256" s="921"/>
      <c r="DSK256" s="892"/>
      <c r="DSL256" s="921"/>
      <c r="DSM256" s="892"/>
      <c r="DSN256" s="921"/>
      <c r="DSO256" s="892"/>
      <c r="DSP256" s="921"/>
      <c r="DSQ256" s="892"/>
      <c r="DSR256" s="921"/>
      <c r="DSS256" s="892"/>
      <c r="DST256" s="921"/>
      <c r="DSU256" s="892"/>
      <c r="DSV256" s="921"/>
      <c r="DSW256" s="892"/>
      <c r="DSX256" s="921"/>
      <c r="DSY256" s="892"/>
      <c r="DSZ256" s="921"/>
      <c r="DTA256" s="892"/>
      <c r="DTB256" s="921"/>
      <c r="DTC256" s="892"/>
      <c r="DTD256" s="921"/>
      <c r="DTE256" s="892"/>
      <c r="DTF256" s="921"/>
      <c r="DTG256" s="892"/>
      <c r="DTH256" s="921"/>
      <c r="DTI256" s="892"/>
      <c r="DTJ256" s="921"/>
      <c r="DTK256" s="892"/>
      <c r="DTL256" s="921"/>
      <c r="DTM256" s="892"/>
      <c r="DTN256" s="921"/>
      <c r="DTO256" s="892"/>
      <c r="DTP256" s="921"/>
      <c r="DTQ256" s="892"/>
      <c r="DTR256" s="921"/>
      <c r="DTS256" s="892"/>
      <c r="DTT256" s="921"/>
      <c r="DTU256" s="892"/>
      <c r="DTV256" s="921"/>
      <c r="DTW256" s="892"/>
      <c r="DTX256" s="921"/>
      <c r="DTY256" s="892"/>
      <c r="DTZ256" s="921"/>
      <c r="DUA256" s="892"/>
      <c r="DUB256" s="921"/>
      <c r="DUC256" s="892"/>
      <c r="DUD256" s="921"/>
      <c r="DUE256" s="892"/>
      <c r="DUF256" s="921"/>
      <c r="DUG256" s="892"/>
      <c r="DUH256" s="921"/>
      <c r="DUI256" s="892"/>
      <c r="DUJ256" s="921"/>
      <c r="DUK256" s="892"/>
      <c r="DUL256" s="921"/>
      <c r="DUM256" s="892"/>
      <c r="DUN256" s="921"/>
      <c r="DUO256" s="892"/>
      <c r="DUP256" s="921"/>
      <c r="DUQ256" s="892"/>
      <c r="DUR256" s="921"/>
      <c r="DUS256" s="892"/>
      <c r="DUT256" s="921"/>
      <c r="DUU256" s="892"/>
      <c r="DUV256" s="921"/>
      <c r="DUW256" s="892"/>
      <c r="DUX256" s="921"/>
      <c r="DUY256" s="892"/>
      <c r="DUZ256" s="921"/>
      <c r="DVA256" s="892"/>
      <c r="DVB256" s="921"/>
      <c r="DVC256" s="892"/>
      <c r="DVD256" s="921"/>
      <c r="DVE256" s="892"/>
      <c r="DVF256" s="921"/>
      <c r="DVG256" s="892"/>
      <c r="DVH256" s="921"/>
      <c r="DVI256" s="892"/>
      <c r="DVJ256" s="921"/>
      <c r="DVK256" s="892"/>
      <c r="DVL256" s="921"/>
      <c r="DVM256" s="892"/>
      <c r="DVN256" s="921"/>
      <c r="DVO256" s="892"/>
      <c r="DVP256" s="921"/>
      <c r="DVQ256" s="892"/>
      <c r="DVR256" s="921"/>
      <c r="DVS256" s="892"/>
      <c r="DVT256" s="921"/>
      <c r="DVU256" s="892"/>
      <c r="DVV256" s="921"/>
      <c r="DVW256" s="892"/>
      <c r="DVX256" s="921"/>
      <c r="DVY256" s="892"/>
      <c r="DVZ256" s="921"/>
      <c r="DWA256" s="892"/>
      <c r="DWB256" s="921"/>
      <c r="DWC256" s="892"/>
      <c r="DWD256" s="921"/>
      <c r="DWE256" s="892"/>
      <c r="DWF256" s="921"/>
      <c r="DWG256" s="892"/>
      <c r="DWH256" s="921"/>
      <c r="DWI256" s="892"/>
      <c r="DWJ256" s="921"/>
      <c r="DWK256" s="892"/>
      <c r="DWL256" s="921"/>
      <c r="DWM256" s="892"/>
      <c r="DWN256" s="921"/>
      <c r="DWO256" s="892"/>
      <c r="DWP256" s="921"/>
      <c r="DWQ256" s="892"/>
      <c r="DWR256" s="921"/>
      <c r="DWS256" s="892"/>
      <c r="DWT256" s="921"/>
      <c r="DWU256" s="892"/>
      <c r="DWV256" s="921"/>
      <c r="DWW256" s="892"/>
      <c r="DWX256" s="921"/>
      <c r="DWY256" s="892"/>
      <c r="DWZ256" s="921"/>
      <c r="DXA256" s="892"/>
      <c r="DXB256" s="921"/>
      <c r="DXC256" s="892"/>
      <c r="DXD256" s="921"/>
      <c r="DXE256" s="892"/>
      <c r="DXF256" s="921"/>
      <c r="DXG256" s="892"/>
      <c r="DXH256" s="921"/>
      <c r="DXI256" s="892"/>
      <c r="DXJ256" s="921"/>
      <c r="DXK256" s="892"/>
      <c r="DXL256" s="921"/>
      <c r="DXM256" s="892"/>
      <c r="DXN256" s="921"/>
      <c r="DXO256" s="892"/>
      <c r="DXP256" s="921"/>
      <c r="DXQ256" s="892"/>
      <c r="DXR256" s="921"/>
      <c r="DXS256" s="892"/>
      <c r="DXT256" s="921"/>
      <c r="DXU256" s="892"/>
      <c r="DXV256" s="921"/>
      <c r="DXW256" s="892"/>
      <c r="DXX256" s="921"/>
      <c r="DXY256" s="892"/>
      <c r="DXZ256" s="921"/>
      <c r="DYA256" s="892"/>
      <c r="DYB256" s="921"/>
      <c r="DYC256" s="892"/>
      <c r="DYD256" s="921"/>
      <c r="DYE256" s="892"/>
      <c r="DYF256" s="921"/>
      <c r="DYG256" s="892"/>
      <c r="DYH256" s="921"/>
      <c r="DYI256" s="892"/>
      <c r="DYJ256" s="921"/>
      <c r="DYK256" s="892"/>
      <c r="DYL256" s="921"/>
      <c r="DYM256" s="892"/>
      <c r="DYN256" s="921"/>
      <c r="DYO256" s="892"/>
      <c r="DYP256" s="921"/>
      <c r="DYQ256" s="892"/>
      <c r="DYR256" s="921"/>
      <c r="DYS256" s="892"/>
      <c r="DYT256" s="921"/>
      <c r="DYU256" s="892"/>
      <c r="DYV256" s="921"/>
      <c r="DYW256" s="892"/>
      <c r="DYX256" s="921"/>
      <c r="DYY256" s="892"/>
      <c r="DYZ256" s="921"/>
      <c r="DZA256" s="892"/>
      <c r="DZB256" s="921"/>
      <c r="DZC256" s="892"/>
      <c r="DZD256" s="921"/>
      <c r="DZE256" s="892"/>
      <c r="DZF256" s="921"/>
      <c r="DZG256" s="892"/>
      <c r="DZH256" s="921"/>
      <c r="DZI256" s="892"/>
      <c r="DZJ256" s="921"/>
      <c r="DZK256" s="892"/>
      <c r="DZL256" s="921"/>
      <c r="DZM256" s="892"/>
      <c r="DZN256" s="921"/>
      <c r="DZO256" s="892"/>
      <c r="DZP256" s="921"/>
      <c r="DZQ256" s="892"/>
      <c r="DZR256" s="921"/>
      <c r="DZS256" s="892"/>
      <c r="DZT256" s="921"/>
      <c r="DZU256" s="892"/>
      <c r="DZV256" s="921"/>
      <c r="DZW256" s="892"/>
      <c r="DZX256" s="921"/>
      <c r="DZY256" s="892"/>
      <c r="DZZ256" s="921"/>
      <c r="EAA256" s="892"/>
      <c r="EAB256" s="921"/>
      <c r="EAC256" s="892"/>
      <c r="EAD256" s="921"/>
      <c r="EAE256" s="892"/>
      <c r="EAF256" s="921"/>
      <c r="EAG256" s="892"/>
      <c r="EAH256" s="921"/>
      <c r="EAI256" s="892"/>
      <c r="EAJ256" s="921"/>
      <c r="EAK256" s="892"/>
      <c r="EAL256" s="921"/>
      <c r="EAM256" s="892"/>
      <c r="EAN256" s="921"/>
      <c r="EAO256" s="892"/>
      <c r="EAP256" s="921"/>
      <c r="EAQ256" s="892"/>
      <c r="EAR256" s="921"/>
      <c r="EAS256" s="892"/>
      <c r="EAT256" s="921"/>
      <c r="EAU256" s="892"/>
      <c r="EAV256" s="921"/>
      <c r="EAW256" s="892"/>
      <c r="EAX256" s="921"/>
      <c r="EAY256" s="892"/>
      <c r="EAZ256" s="921"/>
      <c r="EBA256" s="892"/>
      <c r="EBB256" s="921"/>
      <c r="EBC256" s="892"/>
      <c r="EBD256" s="921"/>
      <c r="EBE256" s="892"/>
      <c r="EBF256" s="921"/>
      <c r="EBG256" s="892"/>
      <c r="EBH256" s="921"/>
      <c r="EBI256" s="892"/>
      <c r="EBJ256" s="921"/>
      <c r="EBK256" s="892"/>
      <c r="EBL256" s="921"/>
      <c r="EBM256" s="892"/>
      <c r="EBN256" s="921"/>
      <c r="EBO256" s="892"/>
      <c r="EBP256" s="921"/>
      <c r="EBQ256" s="892"/>
      <c r="EBR256" s="921"/>
      <c r="EBS256" s="892"/>
      <c r="EBT256" s="921"/>
      <c r="EBU256" s="892"/>
      <c r="EBV256" s="921"/>
      <c r="EBW256" s="892"/>
      <c r="EBX256" s="921"/>
      <c r="EBY256" s="892"/>
      <c r="EBZ256" s="921"/>
      <c r="ECA256" s="892"/>
      <c r="ECB256" s="921"/>
      <c r="ECC256" s="892"/>
      <c r="ECD256" s="921"/>
      <c r="ECE256" s="892"/>
      <c r="ECF256" s="921"/>
      <c r="ECG256" s="892"/>
      <c r="ECH256" s="921"/>
      <c r="ECI256" s="892"/>
      <c r="ECJ256" s="921"/>
      <c r="ECK256" s="892"/>
      <c r="ECL256" s="921"/>
      <c r="ECM256" s="892"/>
      <c r="ECN256" s="921"/>
      <c r="ECO256" s="892"/>
      <c r="ECP256" s="921"/>
      <c r="ECQ256" s="892"/>
      <c r="ECR256" s="921"/>
      <c r="ECS256" s="892"/>
      <c r="ECT256" s="921"/>
      <c r="ECU256" s="892"/>
      <c r="ECV256" s="921"/>
      <c r="ECW256" s="892"/>
      <c r="ECX256" s="921"/>
      <c r="ECY256" s="892"/>
      <c r="ECZ256" s="921"/>
      <c r="EDA256" s="892"/>
      <c r="EDB256" s="921"/>
      <c r="EDC256" s="892"/>
      <c r="EDD256" s="921"/>
      <c r="EDE256" s="892"/>
      <c r="EDF256" s="921"/>
      <c r="EDG256" s="892"/>
      <c r="EDH256" s="921"/>
      <c r="EDI256" s="892"/>
      <c r="EDJ256" s="921"/>
      <c r="EDK256" s="892"/>
      <c r="EDL256" s="921"/>
      <c r="EDM256" s="892"/>
      <c r="EDN256" s="921"/>
      <c r="EDO256" s="892"/>
      <c r="EDP256" s="921"/>
      <c r="EDQ256" s="892"/>
      <c r="EDR256" s="921"/>
      <c r="EDS256" s="892"/>
      <c r="EDT256" s="921"/>
      <c r="EDU256" s="892"/>
      <c r="EDV256" s="921"/>
      <c r="EDW256" s="892"/>
      <c r="EDX256" s="921"/>
      <c r="EDY256" s="892"/>
      <c r="EDZ256" s="921"/>
      <c r="EEA256" s="892"/>
      <c r="EEB256" s="921"/>
      <c r="EEC256" s="892"/>
      <c r="EED256" s="921"/>
      <c r="EEE256" s="892"/>
      <c r="EEF256" s="921"/>
      <c r="EEG256" s="892"/>
      <c r="EEH256" s="921"/>
      <c r="EEI256" s="892"/>
      <c r="EEJ256" s="921"/>
      <c r="EEK256" s="892"/>
      <c r="EEL256" s="921"/>
      <c r="EEM256" s="892"/>
      <c r="EEN256" s="921"/>
      <c r="EEO256" s="892"/>
      <c r="EEP256" s="921"/>
      <c r="EEQ256" s="892"/>
      <c r="EER256" s="921"/>
      <c r="EES256" s="892"/>
      <c r="EET256" s="921"/>
      <c r="EEU256" s="892"/>
      <c r="EEV256" s="921"/>
      <c r="EEW256" s="892"/>
      <c r="EEX256" s="921"/>
      <c r="EEY256" s="892"/>
      <c r="EEZ256" s="921"/>
      <c r="EFA256" s="892"/>
      <c r="EFB256" s="921"/>
      <c r="EFC256" s="892"/>
      <c r="EFD256" s="921"/>
      <c r="EFE256" s="892"/>
      <c r="EFF256" s="921"/>
      <c r="EFG256" s="892"/>
      <c r="EFH256" s="921"/>
      <c r="EFI256" s="892"/>
      <c r="EFJ256" s="921"/>
      <c r="EFK256" s="892"/>
      <c r="EFL256" s="921"/>
      <c r="EFM256" s="892"/>
      <c r="EFN256" s="921"/>
      <c r="EFO256" s="892"/>
      <c r="EFP256" s="921"/>
      <c r="EFQ256" s="892"/>
      <c r="EFR256" s="921"/>
      <c r="EFS256" s="892"/>
      <c r="EFT256" s="921"/>
      <c r="EFU256" s="892"/>
      <c r="EFV256" s="921"/>
      <c r="EFW256" s="892"/>
      <c r="EFX256" s="921"/>
      <c r="EFY256" s="892"/>
      <c r="EFZ256" s="921"/>
      <c r="EGA256" s="892"/>
      <c r="EGB256" s="921"/>
      <c r="EGC256" s="892"/>
      <c r="EGD256" s="921"/>
      <c r="EGE256" s="892"/>
      <c r="EGF256" s="921"/>
      <c r="EGG256" s="892"/>
      <c r="EGH256" s="921"/>
      <c r="EGI256" s="892"/>
      <c r="EGJ256" s="921"/>
      <c r="EGK256" s="892"/>
      <c r="EGL256" s="921"/>
      <c r="EGM256" s="892"/>
      <c r="EGN256" s="921"/>
      <c r="EGO256" s="892"/>
      <c r="EGP256" s="921"/>
      <c r="EGQ256" s="892"/>
      <c r="EGR256" s="921"/>
      <c r="EGS256" s="892"/>
      <c r="EGT256" s="921"/>
      <c r="EGU256" s="892"/>
      <c r="EGV256" s="921"/>
      <c r="EGW256" s="892"/>
      <c r="EGX256" s="921"/>
      <c r="EGY256" s="892"/>
      <c r="EGZ256" s="921"/>
      <c r="EHA256" s="892"/>
      <c r="EHB256" s="921"/>
      <c r="EHC256" s="892"/>
      <c r="EHD256" s="921"/>
      <c r="EHE256" s="892"/>
      <c r="EHF256" s="921"/>
      <c r="EHG256" s="892"/>
      <c r="EHH256" s="921"/>
      <c r="EHI256" s="892"/>
      <c r="EHJ256" s="921"/>
      <c r="EHK256" s="892"/>
      <c r="EHL256" s="921"/>
      <c r="EHM256" s="892"/>
      <c r="EHN256" s="921"/>
      <c r="EHO256" s="892"/>
      <c r="EHP256" s="921"/>
      <c r="EHQ256" s="892"/>
      <c r="EHR256" s="921"/>
      <c r="EHS256" s="892"/>
      <c r="EHT256" s="921"/>
      <c r="EHU256" s="892"/>
      <c r="EHV256" s="921"/>
      <c r="EHW256" s="892"/>
      <c r="EHX256" s="921"/>
      <c r="EHY256" s="892"/>
      <c r="EHZ256" s="921"/>
      <c r="EIA256" s="892"/>
      <c r="EIB256" s="921"/>
      <c r="EIC256" s="892"/>
      <c r="EID256" s="921"/>
      <c r="EIE256" s="892"/>
      <c r="EIF256" s="921"/>
      <c r="EIG256" s="892"/>
      <c r="EIH256" s="921"/>
      <c r="EII256" s="892"/>
      <c r="EIJ256" s="921"/>
      <c r="EIK256" s="892"/>
      <c r="EIL256" s="921"/>
      <c r="EIM256" s="892"/>
      <c r="EIN256" s="921"/>
      <c r="EIO256" s="892"/>
      <c r="EIP256" s="921"/>
      <c r="EIQ256" s="892"/>
      <c r="EIR256" s="921"/>
      <c r="EIS256" s="892"/>
      <c r="EIT256" s="921"/>
      <c r="EIU256" s="892"/>
      <c r="EIV256" s="921"/>
      <c r="EIW256" s="892"/>
      <c r="EIX256" s="921"/>
      <c r="EIY256" s="892"/>
      <c r="EIZ256" s="921"/>
      <c r="EJA256" s="892"/>
      <c r="EJB256" s="921"/>
      <c r="EJC256" s="892"/>
      <c r="EJD256" s="921"/>
      <c r="EJE256" s="892"/>
      <c r="EJF256" s="921"/>
      <c r="EJG256" s="892"/>
      <c r="EJH256" s="921"/>
      <c r="EJI256" s="892"/>
      <c r="EJJ256" s="921"/>
      <c r="EJK256" s="892"/>
      <c r="EJL256" s="921"/>
      <c r="EJM256" s="892"/>
      <c r="EJN256" s="921"/>
      <c r="EJO256" s="892"/>
      <c r="EJP256" s="921"/>
      <c r="EJQ256" s="892"/>
      <c r="EJR256" s="921"/>
      <c r="EJS256" s="892"/>
      <c r="EJT256" s="921"/>
      <c r="EJU256" s="892"/>
      <c r="EJV256" s="921"/>
      <c r="EJW256" s="892"/>
      <c r="EJX256" s="921"/>
      <c r="EJY256" s="892"/>
      <c r="EJZ256" s="921"/>
      <c r="EKA256" s="892"/>
      <c r="EKB256" s="921"/>
      <c r="EKC256" s="892"/>
      <c r="EKD256" s="921"/>
      <c r="EKE256" s="892"/>
      <c r="EKF256" s="921"/>
      <c r="EKG256" s="892"/>
      <c r="EKH256" s="921"/>
      <c r="EKI256" s="892"/>
      <c r="EKJ256" s="921"/>
      <c r="EKK256" s="892"/>
      <c r="EKL256" s="921"/>
      <c r="EKM256" s="892"/>
      <c r="EKN256" s="921"/>
      <c r="EKO256" s="892"/>
      <c r="EKP256" s="921"/>
      <c r="EKQ256" s="892"/>
      <c r="EKR256" s="921"/>
      <c r="EKS256" s="892"/>
      <c r="EKT256" s="921"/>
      <c r="EKU256" s="892"/>
      <c r="EKV256" s="921"/>
      <c r="EKW256" s="892"/>
      <c r="EKX256" s="921"/>
      <c r="EKY256" s="892"/>
      <c r="EKZ256" s="921"/>
      <c r="ELA256" s="892"/>
      <c r="ELB256" s="921"/>
      <c r="ELC256" s="892"/>
      <c r="ELD256" s="921"/>
      <c r="ELE256" s="892"/>
      <c r="ELF256" s="921"/>
      <c r="ELG256" s="892"/>
      <c r="ELH256" s="921"/>
      <c r="ELI256" s="892"/>
      <c r="ELJ256" s="921"/>
      <c r="ELK256" s="892"/>
      <c r="ELL256" s="921"/>
      <c r="ELM256" s="892"/>
      <c r="ELN256" s="921"/>
      <c r="ELO256" s="892"/>
      <c r="ELP256" s="921"/>
      <c r="ELQ256" s="892"/>
      <c r="ELR256" s="921"/>
      <c r="ELS256" s="892"/>
      <c r="ELT256" s="921"/>
      <c r="ELU256" s="892"/>
      <c r="ELV256" s="921"/>
      <c r="ELW256" s="892"/>
      <c r="ELX256" s="921"/>
      <c r="ELY256" s="892"/>
      <c r="ELZ256" s="921"/>
      <c r="EMA256" s="892"/>
      <c r="EMB256" s="921"/>
      <c r="EMC256" s="892"/>
      <c r="EMD256" s="921"/>
      <c r="EME256" s="892"/>
      <c r="EMF256" s="921"/>
      <c r="EMG256" s="892"/>
      <c r="EMH256" s="921"/>
      <c r="EMI256" s="892"/>
      <c r="EMJ256" s="921"/>
      <c r="EMK256" s="892"/>
      <c r="EML256" s="921"/>
      <c r="EMM256" s="892"/>
      <c r="EMN256" s="921"/>
      <c r="EMO256" s="892"/>
      <c r="EMP256" s="921"/>
      <c r="EMQ256" s="892"/>
      <c r="EMR256" s="921"/>
      <c r="EMS256" s="892"/>
      <c r="EMT256" s="921"/>
      <c r="EMU256" s="892"/>
      <c r="EMV256" s="921"/>
      <c r="EMW256" s="892"/>
      <c r="EMX256" s="921"/>
      <c r="EMY256" s="892"/>
      <c r="EMZ256" s="921"/>
      <c r="ENA256" s="892"/>
      <c r="ENB256" s="921"/>
      <c r="ENC256" s="892"/>
      <c r="END256" s="921"/>
      <c r="ENE256" s="892"/>
      <c r="ENF256" s="921"/>
      <c r="ENG256" s="892"/>
      <c r="ENH256" s="921"/>
      <c r="ENI256" s="892"/>
      <c r="ENJ256" s="921"/>
      <c r="ENK256" s="892"/>
      <c r="ENL256" s="921"/>
      <c r="ENM256" s="892"/>
      <c r="ENN256" s="921"/>
      <c r="ENO256" s="892"/>
      <c r="ENP256" s="921"/>
      <c r="ENQ256" s="892"/>
      <c r="ENR256" s="921"/>
      <c r="ENS256" s="892"/>
      <c r="ENT256" s="921"/>
      <c r="ENU256" s="892"/>
      <c r="ENV256" s="921"/>
      <c r="ENW256" s="892"/>
      <c r="ENX256" s="921"/>
      <c r="ENY256" s="892"/>
      <c r="ENZ256" s="921"/>
      <c r="EOA256" s="892"/>
      <c r="EOB256" s="921"/>
      <c r="EOC256" s="892"/>
      <c r="EOD256" s="921"/>
      <c r="EOE256" s="892"/>
      <c r="EOF256" s="921"/>
      <c r="EOG256" s="892"/>
      <c r="EOH256" s="921"/>
      <c r="EOI256" s="892"/>
      <c r="EOJ256" s="921"/>
      <c r="EOK256" s="892"/>
      <c r="EOL256" s="921"/>
      <c r="EOM256" s="892"/>
      <c r="EON256" s="921"/>
      <c r="EOO256" s="892"/>
      <c r="EOP256" s="921"/>
      <c r="EOQ256" s="892"/>
      <c r="EOR256" s="921"/>
      <c r="EOS256" s="892"/>
      <c r="EOT256" s="921"/>
      <c r="EOU256" s="892"/>
      <c r="EOV256" s="921"/>
      <c r="EOW256" s="892"/>
      <c r="EOX256" s="921"/>
      <c r="EOY256" s="892"/>
      <c r="EOZ256" s="921"/>
      <c r="EPA256" s="892"/>
      <c r="EPB256" s="921"/>
      <c r="EPC256" s="892"/>
      <c r="EPD256" s="921"/>
      <c r="EPE256" s="892"/>
      <c r="EPF256" s="921"/>
      <c r="EPG256" s="892"/>
      <c r="EPH256" s="921"/>
      <c r="EPI256" s="892"/>
      <c r="EPJ256" s="921"/>
      <c r="EPK256" s="892"/>
      <c r="EPL256" s="921"/>
      <c r="EPM256" s="892"/>
      <c r="EPN256" s="921"/>
      <c r="EPO256" s="892"/>
      <c r="EPP256" s="921"/>
      <c r="EPQ256" s="892"/>
      <c r="EPR256" s="921"/>
      <c r="EPS256" s="892"/>
      <c r="EPT256" s="921"/>
      <c r="EPU256" s="892"/>
      <c r="EPV256" s="921"/>
      <c r="EPW256" s="892"/>
      <c r="EPX256" s="921"/>
      <c r="EPY256" s="892"/>
      <c r="EPZ256" s="921"/>
      <c r="EQA256" s="892"/>
      <c r="EQB256" s="921"/>
      <c r="EQC256" s="892"/>
      <c r="EQD256" s="921"/>
      <c r="EQE256" s="892"/>
      <c r="EQF256" s="921"/>
      <c r="EQG256" s="892"/>
      <c r="EQH256" s="921"/>
      <c r="EQI256" s="892"/>
      <c r="EQJ256" s="921"/>
      <c r="EQK256" s="892"/>
      <c r="EQL256" s="921"/>
      <c r="EQM256" s="892"/>
      <c r="EQN256" s="921"/>
      <c r="EQO256" s="892"/>
      <c r="EQP256" s="921"/>
      <c r="EQQ256" s="892"/>
      <c r="EQR256" s="921"/>
      <c r="EQS256" s="892"/>
      <c r="EQT256" s="921"/>
      <c r="EQU256" s="892"/>
      <c r="EQV256" s="921"/>
      <c r="EQW256" s="892"/>
      <c r="EQX256" s="921"/>
      <c r="EQY256" s="892"/>
      <c r="EQZ256" s="921"/>
      <c r="ERA256" s="892"/>
      <c r="ERB256" s="921"/>
      <c r="ERC256" s="892"/>
      <c r="ERD256" s="921"/>
      <c r="ERE256" s="892"/>
      <c r="ERF256" s="921"/>
      <c r="ERG256" s="892"/>
      <c r="ERH256" s="921"/>
      <c r="ERI256" s="892"/>
      <c r="ERJ256" s="921"/>
      <c r="ERK256" s="892"/>
      <c r="ERL256" s="921"/>
      <c r="ERM256" s="892"/>
      <c r="ERN256" s="921"/>
      <c r="ERO256" s="892"/>
      <c r="ERP256" s="921"/>
      <c r="ERQ256" s="892"/>
      <c r="ERR256" s="921"/>
      <c r="ERS256" s="892"/>
      <c r="ERT256" s="921"/>
      <c r="ERU256" s="892"/>
      <c r="ERV256" s="921"/>
      <c r="ERW256" s="892"/>
      <c r="ERX256" s="921"/>
      <c r="ERY256" s="892"/>
      <c r="ERZ256" s="921"/>
      <c r="ESA256" s="892"/>
      <c r="ESB256" s="921"/>
      <c r="ESC256" s="892"/>
      <c r="ESD256" s="921"/>
      <c r="ESE256" s="892"/>
      <c r="ESF256" s="921"/>
      <c r="ESG256" s="892"/>
      <c r="ESH256" s="921"/>
      <c r="ESI256" s="892"/>
      <c r="ESJ256" s="921"/>
      <c r="ESK256" s="892"/>
      <c r="ESL256" s="921"/>
      <c r="ESM256" s="892"/>
      <c r="ESN256" s="921"/>
      <c r="ESO256" s="892"/>
      <c r="ESP256" s="921"/>
      <c r="ESQ256" s="892"/>
      <c r="ESR256" s="921"/>
      <c r="ESS256" s="892"/>
      <c r="EST256" s="921"/>
      <c r="ESU256" s="892"/>
      <c r="ESV256" s="921"/>
      <c r="ESW256" s="892"/>
      <c r="ESX256" s="921"/>
      <c r="ESY256" s="892"/>
      <c r="ESZ256" s="921"/>
      <c r="ETA256" s="892"/>
      <c r="ETB256" s="921"/>
      <c r="ETC256" s="892"/>
      <c r="ETD256" s="921"/>
      <c r="ETE256" s="892"/>
      <c r="ETF256" s="921"/>
      <c r="ETG256" s="892"/>
      <c r="ETH256" s="921"/>
      <c r="ETI256" s="892"/>
      <c r="ETJ256" s="921"/>
      <c r="ETK256" s="892"/>
      <c r="ETL256" s="921"/>
      <c r="ETM256" s="892"/>
      <c r="ETN256" s="921"/>
      <c r="ETO256" s="892"/>
      <c r="ETP256" s="921"/>
      <c r="ETQ256" s="892"/>
      <c r="ETR256" s="921"/>
      <c r="ETS256" s="892"/>
      <c r="ETT256" s="921"/>
      <c r="ETU256" s="892"/>
      <c r="ETV256" s="921"/>
      <c r="ETW256" s="892"/>
      <c r="ETX256" s="921"/>
      <c r="ETY256" s="892"/>
      <c r="ETZ256" s="921"/>
      <c r="EUA256" s="892"/>
      <c r="EUB256" s="921"/>
      <c r="EUC256" s="892"/>
      <c r="EUD256" s="921"/>
      <c r="EUE256" s="892"/>
      <c r="EUF256" s="921"/>
      <c r="EUG256" s="892"/>
      <c r="EUH256" s="921"/>
      <c r="EUI256" s="892"/>
      <c r="EUJ256" s="921"/>
      <c r="EUK256" s="892"/>
      <c r="EUL256" s="921"/>
      <c r="EUM256" s="892"/>
      <c r="EUN256" s="921"/>
      <c r="EUO256" s="892"/>
      <c r="EUP256" s="921"/>
      <c r="EUQ256" s="892"/>
      <c r="EUR256" s="921"/>
      <c r="EUS256" s="892"/>
      <c r="EUT256" s="921"/>
      <c r="EUU256" s="892"/>
      <c r="EUV256" s="921"/>
      <c r="EUW256" s="892"/>
      <c r="EUX256" s="921"/>
      <c r="EUY256" s="892"/>
      <c r="EUZ256" s="921"/>
      <c r="EVA256" s="892"/>
      <c r="EVB256" s="921"/>
      <c r="EVC256" s="892"/>
      <c r="EVD256" s="921"/>
      <c r="EVE256" s="892"/>
      <c r="EVF256" s="921"/>
      <c r="EVG256" s="892"/>
      <c r="EVH256" s="921"/>
      <c r="EVI256" s="892"/>
      <c r="EVJ256" s="921"/>
      <c r="EVK256" s="892"/>
      <c r="EVL256" s="921"/>
      <c r="EVM256" s="892"/>
      <c r="EVN256" s="921"/>
      <c r="EVO256" s="892"/>
      <c r="EVP256" s="921"/>
      <c r="EVQ256" s="892"/>
      <c r="EVR256" s="921"/>
      <c r="EVS256" s="892"/>
      <c r="EVT256" s="921"/>
      <c r="EVU256" s="892"/>
      <c r="EVV256" s="921"/>
      <c r="EVW256" s="892"/>
      <c r="EVX256" s="921"/>
      <c r="EVY256" s="892"/>
      <c r="EVZ256" s="921"/>
      <c r="EWA256" s="892"/>
      <c r="EWB256" s="921"/>
      <c r="EWC256" s="892"/>
      <c r="EWD256" s="921"/>
      <c r="EWE256" s="892"/>
      <c r="EWF256" s="921"/>
      <c r="EWG256" s="892"/>
      <c r="EWH256" s="921"/>
      <c r="EWI256" s="892"/>
      <c r="EWJ256" s="921"/>
      <c r="EWK256" s="892"/>
      <c r="EWL256" s="921"/>
      <c r="EWM256" s="892"/>
      <c r="EWN256" s="921"/>
      <c r="EWO256" s="892"/>
      <c r="EWP256" s="921"/>
      <c r="EWQ256" s="892"/>
      <c r="EWR256" s="921"/>
      <c r="EWS256" s="892"/>
      <c r="EWT256" s="921"/>
      <c r="EWU256" s="892"/>
      <c r="EWV256" s="921"/>
      <c r="EWW256" s="892"/>
      <c r="EWX256" s="921"/>
      <c r="EWY256" s="892"/>
      <c r="EWZ256" s="921"/>
      <c r="EXA256" s="892"/>
      <c r="EXB256" s="921"/>
      <c r="EXC256" s="892"/>
      <c r="EXD256" s="921"/>
      <c r="EXE256" s="892"/>
      <c r="EXF256" s="921"/>
      <c r="EXG256" s="892"/>
      <c r="EXH256" s="921"/>
      <c r="EXI256" s="892"/>
      <c r="EXJ256" s="921"/>
      <c r="EXK256" s="892"/>
      <c r="EXL256" s="921"/>
      <c r="EXM256" s="892"/>
      <c r="EXN256" s="921"/>
      <c r="EXO256" s="892"/>
      <c r="EXP256" s="921"/>
      <c r="EXQ256" s="892"/>
      <c r="EXR256" s="921"/>
      <c r="EXS256" s="892"/>
      <c r="EXT256" s="921"/>
      <c r="EXU256" s="892"/>
      <c r="EXV256" s="921"/>
      <c r="EXW256" s="892"/>
      <c r="EXX256" s="921"/>
      <c r="EXY256" s="892"/>
      <c r="EXZ256" s="921"/>
      <c r="EYA256" s="892"/>
      <c r="EYB256" s="921"/>
      <c r="EYC256" s="892"/>
      <c r="EYD256" s="921"/>
      <c r="EYE256" s="892"/>
      <c r="EYF256" s="921"/>
      <c r="EYG256" s="892"/>
      <c r="EYH256" s="921"/>
      <c r="EYI256" s="892"/>
      <c r="EYJ256" s="921"/>
      <c r="EYK256" s="892"/>
      <c r="EYL256" s="921"/>
      <c r="EYM256" s="892"/>
      <c r="EYN256" s="921"/>
      <c r="EYO256" s="892"/>
      <c r="EYP256" s="921"/>
      <c r="EYQ256" s="892"/>
      <c r="EYR256" s="921"/>
      <c r="EYS256" s="892"/>
      <c r="EYT256" s="921"/>
      <c r="EYU256" s="892"/>
      <c r="EYV256" s="921"/>
      <c r="EYW256" s="892"/>
      <c r="EYX256" s="921"/>
      <c r="EYY256" s="892"/>
      <c r="EYZ256" s="921"/>
      <c r="EZA256" s="892"/>
      <c r="EZB256" s="921"/>
      <c r="EZC256" s="892"/>
      <c r="EZD256" s="921"/>
      <c r="EZE256" s="892"/>
      <c r="EZF256" s="921"/>
      <c r="EZG256" s="892"/>
      <c r="EZH256" s="921"/>
      <c r="EZI256" s="892"/>
      <c r="EZJ256" s="921"/>
      <c r="EZK256" s="892"/>
      <c r="EZL256" s="921"/>
      <c r="EZM256" s="892"/>
      <c r="EZN256" s="921"/>
      <c r="EZO256" s="892"/>
      <c r="EZP256" s="921"/>
      <c r="EZQ256" s="892"/>
      <c r="EZR256" s="921"/>
      <c r="EZS256" s="892"/>
      <c r="EZT256" s="921"/>
      <c r="EZU256" s="892"/>
      <c r="EZV256" s="921"/>
      <c r="EZW256" s="892"/>
      <c r="EZX256" s="921"/>
      <c r="EZY256" s="892"/>
      <c r="EZZ256" s="921"/>
      <c r="FAA256" s="892"/>
      <c r="FAB256" s="921"/>
      <c r="FAC256" s="892"/>
      <c r="FAD256" s="921"/>
      <c r="FAE256" s="892"/>
      <c r="FAF256" s="921"/>
      <c r="FAG256" s="892"/>
      <c r="FAH256" s="921"/>
      <c r="FAI256" s="892"/>
      <c r="FAJ256" s="921"/>
      <c r="FAK256" s="892"/>
      <c r="FAL256" s="921"/>
      <c r="FAM256" s="892"/>
      <c r="FAN256" s="921"/>
      <c r="FAO256" s="892"/>
      <c r="FAP256" s="921"/>
      <c r="FAQ256" s="892"/>
      <c r="FAR256" s="921"/>
      <c r="FAS256" s="892"/>
      <c r="FAT256" s="921"/>
      <c r="FAU256" s="892"/>
      <c r="FAV256" s="921"/>
      <c r="FAW256" s="892"/>
      <c r="FAX256" s="921"/>
      <c r="FAY256" s="892"/>
      <c r="FAZ256" s="921"/>
      <c r="FBA256" s="892"/>
      <c r="FBB256" s="921"/>
      <c r="FBC256" s="892"/>
      <c r="FBD256" s="921"/>
      <c r="FBE256" s="892"/>
      <c r="FBF256" s="921"/>
      <c r="FBG256" s="892"/>
      <c r="FBH256" s="921"/>
      <c r="FBI256" s="892"/>
      <c r="FBJ256" s="921"/>
      <c r="FBK256" s="892"/>
      <c r="FBL256" s="921"/>
      <c r="FBM256" s="892"/>
      <c r="FBN256" s="921"/>
      <c r="FBO256" s="892"/>
      <c r="FBP256" s="921"/>
      <c r="FBQ256" s="892"/>
      <c r="FBR256" s="921"/>
      <c r="FBS256" s="892"/>
      <c r="FBT256" s="921"/>
      <c r="FBU256" s="892"/>
      <c r="FBV256" s="921"/>
      <c r="FBW256" s="892"/>
      <c r="FBX256" s="921"/>
      <c r="FBY256" s="892"/>
      <c r="FBZ256" s="921"/>
      <c r="FCA256" s="892"/>
      <c r="FCB256" s="921"/>
      <c r="FCC256" s="892"/>
      <c r="FCD256" s="921"/>
      <c r="FCE256" s="892"/>
      <c r="FCF256" s="921"/>
      <c r="FCG256" s="892"/>
      <c r="FCH256" s="921"/>
      <c r="FCI256" s="892"/>
      <c r="FCJ256" s="921"/>
      <c r="FCK256" s="892"/>
      <c r="FCL256" s="921"/>
      <c r="FCM256" s="892"/>
      <c r="FCN256" s="921"/>
      <c r="FCO256" s="892"/>
      <c r="FCP256" s="921"/>
      <c r="FCQ256" s="892"/>
      <c r="FCR256" s="921"/>
      <c r="FCS256" s="892"/>
      <c r="FCT256" s="921"/>
      <c r="FCU256" s="892"/>
      <c r="FCV256" s="921"/>
      <c r="FCW256" s="892"/>
      <c r="FCX256" s="921"/>
      <c r="FCY256" s="892"/>
      <c r="FCZ256" s="921"/>
      <c r="FDA256" s="892"/>
      <c r="FDB256" s="921"/>
      <c r="FDC256" s="892"/>
      <c r="FDD256" s="921"/>
      <c r="FDE256" s="892"/>
      <c r="FDF256" s="921"/>
      <c r="FDG256" s="892"/>
      <c r="FDH256" s="921"/>
      <c r="FDI256" s="892"/>
      <c r="FDJ256" s="921"/>
      <c r="FDK256" s="892"/>
      <c r="FDL256" s="921"/>
      <c r="FDM256" s="892"/>
      <c r="FDN256" s="921"/>
      <c r="FDO256" s="892"/>
      <c r="FDP256" s="921"/>
      <c r="FDQ256" s="892"/>
      <c r="FDR256" s="921"/>
      <c r="FDS256" s="892"/>
      <c r="FDT256" s="921"/>
      <c r="FDU256" s="892"/>
      <c r="FDV256" s="921"/>
      <c r="FDW256" s="892"/>
      <c r="FDX256" s="921"/>
      <c r="FDY256" s="892"/>
      <c r="FDZ256" s="921"/>
      <c r="FEA256" s="892"/>
      <c r="FEB256" s="921"/>
      <c r="FEC256" s="892"/>
      <c r="FED256" s="921"/>
      <c r="FEE256" s="892"/>
      <c r="FEF256" s="921"/>
      <c r="FEG256" s="892"/>
      <c r="FEH256" s="921"/>
      <c r="FEI256" s="892"/>
      <c r="FEJ256" s="921"/>
      <c r="FEK256" s="892"/>
      <c r="FEL256" s="921"/>
      <c r="FEM256" s="892"/>
      <c r="FEN256" s="921"/>
      <c r="FEO256" s="892"/>
      <c r="FEP256" s="921"/>
      <c r="FEQ256" s="892"/>
      <c r="FER256" s="921"/>
      <c r="FES256" s="892"/>
      <c r="FET256" s="921"/>
      <c r="FEU256" s="892"/>
      <c r="FEV256" s="921"/>
      <c r="FEW256" s="892"/>
      <c r="FEX256" s="921"/>
      <c r="FEY256" s="892"/>
      <c r="FEZ256" s="921"/>
      <c r="FFA256" s="892"/>
      <c r="FFB256" s="921"/>
      <c r="FFC256" s="892"/>
      <c r="FFD256" s="921"/>
      <c r="FFE256" s="892"/>
      <c r="FFF256" s="921"/>
      <c r="FFG256" s="892"/>
      <c r="FFH256" s="921"/>
      <c r="FFI256" s="892"/>
      <c r="FFJ256" s="921"/>
      <c r="FFK256" s="892"/>
      <c r="FFL256" s="921"/>
      <c r="FFM256" s="892"/>
      <c r="FFN256" s="921"/>
      <c r="FFO256" s="892"/>
      <c r="FFP256" s="921"/>
      <c r="FFQ256" s="892"/>
      <c r="FFR256" s="921"/>
      <c r="FFS256" s="892"/>
      <c r="FFT256" s="921"/>
      <c r="FFU256" s="892"/>
      <c r="FFV256" s="921"/>
      <c r="FFW256" s="892"/>
      <c r="FFX256" s="921"/>
      <c r="FFY256" s="892"/>
      <c r="FFZ256" s="921"/>
      <c r="FGA256" s="892"/>
      <c r="FGB256" s="921"/>
      <c r="FGC256" s="892"/>
      <c r="FGD256" s="921"/>
      <c r="FGE256" s="892"/>
      <c r="FGF256" s="921"/>
      <c r="FGG256" s="892"/>
      <c r="FGH256" s="921"/>
      <c r="FGI256" s="892"/>
      <c r="FGJ256" s="921"/>
      <c r="FGK256" s="892"/>
      <c r="FGL256" s="921"/>
      <c r="FGM256" s="892"/>
      <c r="FGN256" s="921"/>
      <c r="FGO256" s="892"/>
      <c r="FGP256" s="921"/>
      <c r="FGQ256" s="892"/>
      <c r="FGR256" s="921"/>
      <c r="FGS256" s="892"/>
      <c r="FGT256" s="921"/>
      <c r="FGU256" s="892"/>
      <c r="FGV256" s="921"/>
      <c r="FGW256" s="892"/>
      <c r="FGX256" s="921"/>
      <c r="FGY256" s="892"/>
      <c r="FGZ256" s="921"/>
      <c r="FHA256" s="892"/>
      <c r="FHB256" s="921"/>
      <c r="FHC256" s="892"/>
      <c r="FHD256" s="921"/>
      <c r="FHE256" s="892"/>
      <c r="FHF256" s="921"/>
      <c r="FHG256" s="892"/>
      <c r="FHH256" s="921"/>
      <c r="FHI256" s="892"/>
      <c r="FHJ256" s="921"/>
      <c r="FHK256" s="892"/>
      <c r="FHL256" s="921"/>
      <c r="FHM256" s="892"/>
      <c r="FHN256" s="921"/>
      <c r="FHO256" s="892"/>
      <c r="FHP256" s="921"/>
      <c r="FHQ256" s="892"/>
      <c r="FHR256" s="921"/>
      <c r="FHS256" s="892"/>
      <c r="FHT256" s="921"/>
      <c r="FHU256" s="892"/>
      <c r="FHV256" s="921"/>
      <c r="FHW256" s="892"/>
      <c r="FHX256" s="921"/>
      <c r="FHY256" s="892"/>
      <c r="FHZ256" s="921"/>
      <c r="FIA256" s="892"/>
      <c r="FIB256" s="921"/>
      <c r="FIC256" s="892"/>
      <c r="FID256" s="921"/>
      <c r="FIE256" s="892"/>
      <c r="FIF256" s="921"/>
      <c r="FIG256" s="892"/>
      <c r="FIH256" s="921"/>
      <c r="FII256" s="892"/>
      <c r="FIJ256" s="921"/>
      <c r="FIK256" s="892"/>
      <c r="FIL256" s="921"/>
      <c r="FIM256" s="892"/>
      <c r="FIN256" s="921"/>
      <c r="FIO256" s="892"/>
      <c r="FIP256" s="921"/>
      <c r="FIQ256" s="892"/>
      <c r="FIR256" s="921"/>
      <c r="FIS256" s="892"/>
      <c r="FIT256" s="921"/>
      <c r="FIU256" s="892"/>
      <c r="FIV256" s="921"/>
      <c r="FIW256" s="892"/>
      <c r="FIX256" s="921"/>
      <c r="FIY256" s="892"/>
      <c r="FIZ256" s="921"/>
      <c r="FJA256" s="892"/>
      <c r="FJB256" s="921"/>
      <c r="FJC256" s="892"/>
      <c r="FJD256" s="921"/>
      <c r="FJE256" s="892"/>
      <c r="FJF256" s="921"/>
      <c r="FJG256" s="892"/>
      <c r="FJH256" s="921"/>
      <c r="FJI256" s="892"/>
      <c r="FJJ256" s="921"/>
      <c r="FJK256" s="892"/>
      <c r="FJL256" s="921"/>
      <c r="FJM256" s="892"/>
      <c r="FJN256" s="921"/>
      <c r="FJO256" s="892"/>
      <c r="FJP256" s="921"/>
      <c r="FJQ256" s="892"/>
      <c r="FJR256" s="921"/>
      <c r="FJS256" s="892"/>
      <c r="FJT256" s="921"/>
      <c r="FJU256" s="892"/>
      <c r="FJV256" s="921"/>
      <c r="FJW256" s="892"/>
      <c r="FJX256" s="921"/>
      <c r="FJY256" s="892"/>
      <c r="FJZ256" s="921"/>
      <c r="FKA256" s="892"/>
      <c r="FKB256" s="921"/>
      <c r="FKC256" s="892"/>
      <c r="FKD256" s="921"/>
      <c r="FKE256" s="892"/>
      <c r="FKF256" s="921"/>
      <c r="FKG256" s="892"/>
      <c r="FKH256" s="921"/>
      <c r="FKI256" s="892"/>
      <c r="FKJ256" s="921"/>
      <c r="FKK256" s="892"/>
      <c r="FKL256" s="921"/>
      <c r="FKM256" s="892"/>
      <c r="FKN256" s="921"/>
      <c r="FKO256" s="892"/>
      <c r="FKP256" s="921"/>
      <c r="FKQ256" s="892"/>
      <c r="FKR256" s="921"/>
      <c r="FKS256" s="892"/>
      <c r="FKT256" s="921"/>
      <c r="FKU256" s="892"/>
      <c r="FKV256" s="921"/>
      <c r="FKW256" s="892"/>
      <c r="FKX256" s="921"/>
      <c r="FKY256" s="892"/>
      <c r="FKZ256" s="921"/>
      <c r="FLA256" s="892"/>
      <c r="FLB256" s="921"/>
      <c r="FLC256" s="892"/>
      <c r="FLD256" s="921"/>
      <c r="FLE256" s="892"/>
      <c r="FLF256" s="921"/>
      <c r="FLG256" s="892"/>
      <c r="FLH256" s="921"/>
      <c r="FLI256" s="892"/>
      <c r="FLJ256" s="921"/>
      <c r="FLK256" s="892"/>
      <c r="FLL256" s="921"/>
      <c r="FLM256" s="892"/>
      <c r="FLN256" s="921"/>
      <c r="FLO256" s="892"/>
      <c r="FLP256" s="921"/>
      <c r="FLQ256" s="892"/>
      <c r="FLR256" s="921"/>
      <c r="FLS256" s="892"/>
      <c r="FLT256" s="921"/>
      <c r="FLU256" s="892"/>
      <c r="FLV256" s="921"/>
      <c r="FLW256" s="892"/>
      <c r="FLX256" s="921"/>
      <c r="FLY256" s="892"/>
      <c r="FLZ256" s="921"/>
      <c r="FMA256" s="892"/>
      <c r="FMB256" s="921"/>
      <c r="FMC256" s="892"/>
      <c r="FMD256" s="921"/>
      <c r="FME256" s="892"/>
      <c r="FMF256" s="921"/>
      <c r="FMG256" s="892"/>
      <c r="FMH256" s="921"/>
      <c r="FMI256" s="892"/>
      <c r="FMJ256" s="921"/>
      <c r="FMK256" s="892"/>
      <c r="FML256" s="921"/>
      <c r="FMM256" s="892"/>
      <c r="FMN256" s="921"/>
      <c r="FMO256" s="892"/>
      <c r="FMP256" s="921"/>
      <c r="FMQ256" s="892"/>
      <c r="FMR256" s="921"/>
      <c r="FMS256" s="892"/>
      <c r="FMT256" s="921"/>
      <c r="FMU256" s="892"/>
      <c r="FMV256" s="921"/>
      <c r="FMW256" s="892"/>
      <c r="FMX256" s="921"/>
      <c r="FMY256" s="892"/>
      <c r="FMZ256" s="921"/>
      <c r="FNA256" s="892"/>
      <c r="FNB256" s="921"/>
      <c r="FNC256" s="892"/>
      <c r="FND256" s="921"/>
      <c r="FNE256" s="892"/>
      <c r="FNF256" s="921"/>
      <c r="FNG256" s="892"/>
      <c r="FNH256" s="921"/>
      <c r="FNI256" s="892"/>
      <c r="FNJ256" s="921"/>
      <c r="FNK256" s="892"/>
      <c r="FNL256" s="921"/>
      <c r="FNM256" s="892"/>
      <c r="FNN256" s="921"/>
      <c r="FNO256" s="892"/>
      <c r="FNP256" s="921"/>
      <c r="FNQ256" s="892"/>
      <c r="FNR256" s="921"/>
      <c r="FNS256" s="892"/>
      <c r="FNT256" s="921"/>
      <c r="FNU256" s="892"/>
      <c r="FNV256" s="921"/>
      <c r="FNW256" s="892"/>
      <c r="FNX256" s="921"/>
      <c r="FNY256" s="892"/>
      <c r="FNZ256" s="921"/>
      <c r="FOA256" s="892"/>
      <c r="FOB256" s="921"/>
      <c r="FOC256" s="892"/>
      <c r="FOD256" s="921"/>
      <c r="FOE256" s="892"/>
      <c r="FOF256" s="921"/>
      <c r="FOG256" s="892"/>
      <c r="FOH256" s="921"/>
      <c r="FOI256" s="892"/>
      <c r="FOJ256" s="921"/>
      <c r="FOK256" s="892"/>
      <c r="FOL256" s="921"/>
      <c r="FOM256" s="892"/>
      <c r="FON256" s="921"/>
      <c r="FOO256" s="892"/>
      <c r="FOP256" s="921"/>
      <c r="FOQ256" s="892"/>
      <c r="FOR256" s="921"/>
      <c r="FOS256" s="892"/>
      <c r="FOT256" s="921"/>
      <c r="FOU256" s="892"/>
      <c r="FOV256" s="921"/>
      <c r="FOW256" s="892"/>
      <c r="FOX256" s="921"/>
      <c r="FOY256" s="892"/>
      <c r="FOZ256" s="921"/>
      <c r="FPA256" s="892"/>
      <c r="FPB256" s="921"/>
      <c r="FPC256" s="892"/>
      <c r="FPD256" s="921"/>
      <c r="FPE256" s="892"/>
      <c r="FPF256" s="921"/>
      <c r="FPG256" s="892"/>
      <c r="FPH256" s="921"/>
      <c r="FPI256" s="892"/>
      <c r="FPJ256" s="921"/>
      <c r="FPK256" s="892"/>
      <c r="FPL256" s="921"/>
      <c r="FPM256" s="892"/>
      <c r="FPN256" s="921"/>
      <c r="FPO256" s="892"/>
      <c r="FPP256" s="921"/>
      <c r="FPQ256" s="892"/>
      <c r="FPR256" s="921"/>
      <c r="FPS256" s="892"/>
      <c r="FPT256" s="921"/>
      <c r="FPU256" s="892"/>
      <c r="FPV256" s="921"/>
      <c r="FPW256" s="892"/>
      <c r="FPX256" s="921"/>
      <c r="FPY256" s="892"/>
      <c r="FPZ256" s="921"/>
      <c r="FQA256" s="892"/>
      <c r="FQB256" s="921"/>
      <c r="FQC256" s="892"/>
      <c r="FQD256" s="921"/>
      <c r="FQE256" s="892"/>
      <c r="FQF256" s="921"/>
      <c r="FQG256" s="892"/>
      <c r="FQH256" s="921"/>
      <c r="FQI256" s="892"/>
      <c r="FQJ256" s="921"/>
      <c r="FQK256" s="892"/>
      <c r="FQL256" s="921"/>
      <c r="FQM256" s="892"/>
      <c r="FQN256" s="921"/>
      <c r="FQO256" s="892"/>
      <c r="FQP256" s="921"/>
      <c r="FQQ256" s="892"/>
      <c r="FQR256" s="921"/>
      <c r="FQS256" s="892"/>
      <c r="FQT256" s="921"/>
      <c r="FQU256" s="892"/>
      <c r="FQV256" s="921"/>
      <c r="FQW256" s="892"/>
      <c r="FQX256" s="921"/>
      <c r="FQY256" s="892"/>
      <c r="FQZ256" s="921"/>
      <c r="FRA256" s="892"/>
      <c r="FRB256" s="921"/>
      <c r="FRC256" s="892"/>
      <c r="FRD256" s="921"/>
      <c r="FRE256" s="892"/>
      <c r="FRF256" s="921"/>
      <c r="FRG256" s="892"/>
      <c r="FRH256" s="921"/>
      <c r="FRI256" s="892"/>
      <c r="FRJ256" s="921"/>
      <c r="FRK256" s="892"/>
      <c r="FRL256" s="921"/>
      <c r="FRM256" s="892"/>
      <c r="FRN256" s="921"/>
      <c r="FRO256" s="892"/>
      <c r="FRP256" s="921"/>
      <c r="FRQ256" s="892"/>
      <c r="FRR256" s="921"/>
      <c r="FRS256" s="892"/>
      <c r="FRT256" s="921"/>
      <c r="FRU256" s="892"/>
      <c r="FRV256" s="921"/>
      <c r="FRW256" s="892"/>
      <c r="FRX256" s="921"/>
      <c r="FRY256" s="892"/>
      <c r="FRZ256" s="921"/>
      <c r="FSA256" s="892"/>
      <c r="FSB256" s="921"/>
      <c r="FSC256" s="892"/>
      <c r="FSD256" s="921"/>
      <c r="FSE256" s="892"/>
      <c r="FSF256" s="921"/>
      <c r="FSG256" s="892"/>
      <c r="FSH256" s="921"/>
      <c r="FSI256" s="892"/>
      <c r="FSJ256" s="921"/>
      <c r="FSK256" s="892"/>
      <c r="FSL256" s="921"/>
      <c r="FSM256" s="892"/>
      <c r="FSN256" s="921"/>
      <c r="FSO256" s="892"/>
      <c r="FSP256" s="921"/>
      <c r="FSQ256" s="892"/>
      <c r="FSR256" s="921"/>
      <c r="FSS256" s="892"/>
      <c r="FST256" s="921"/>
      <c r="FSU256" s="892"/>
      <c r="FSV256" s="921"/>
      <c r="FSW256" s="892"/>
      <c r="FSX256" s="921"/>
      <c r="FSY256" s="892"/>
      <c r="FSZ256" s="921"/>
      <c r="FTA256" s="892"/>
      <c r="FTB256" s="921"/>
      <c r="FTC256" s="892"/>
      <c r="FTD256" s="921"/>
      <c r="FTE256" s="892"/>
      <c r="FTF256" s="921"/>
      <c r="FTG256" s="892"/>
      <c r="FTH256" s="921"/>
      <c r="FTI256" s="892"/>
      <c r="FTJ256" s="921"/>
      <c r="FTK256" s="892"/>
      <c r="FTL256" s="921"/>
      <c r="FTM256" s="892"/>
      <c r="FTN256" s="921"/>
      <c r="FTO256" s="892"/>
      <c r="FTP256" s="921"/>
      <c r="FTQ256" s="892"/>
      <c r="FTR256" s="921"/>
      <c r="FTS256" s="892"/>
      <c r="FTT256" s="921"/>
      <c r="FTU256" s="892"/>
      <c r="FTV256" s="921"/>
      <c r="FTW256" s="892"/>
      <c r="FTX256" s="921"/>
      <c r="FTY256" s="892"/>
      <c r="FTZ256" s="921"/>
      <c r="FUA256" s="892"/>
      <c r="FUB256" s="921"/>
      <c r="FUC256" s="892"/>
      <c r="FUD256" s="921"/>
      <c r="FUE256" s="892"/>
      <c r="FUF256" s="921"/>
      <c r="FUG256" s="892"/>
      <c r="FUH256" s="921"/>
      <c r="FUI256" s="892"/>
      <c r="FUJ256" s="921"/>
      <c r="FUK256" s="892"/>
      <c r="FUL256" s="921"/>
      <c r="FUM256" s="892"/>
      <c r="FUN256" s="921"/>
      <c r="FUO256" s="892"/>
      <c r="FUP256" s="921"/>
      <c r="FUQ256" s="892"/>
      <c r="FUR256" s="921"/>
      <c r="FUS256" s="892"/>
      <c r="FUT256" s="921"/>
      <c r="FUU256" s="892"/>
      <c r="FUV256" s="921"/>
      <c r="FUW256" s="892"/>
      <c r="FUX256" s="921"/>
      <c r="FUY256" s="892"/>
      <c r="FUZ256" s="921"/>
      <c r="FVA256" s="892"/>
      <c r="FVB256" s="921"/>
      <c r="FVC256" s="892"/>
      <c r="FVD256" s="921"/>
      <c r="FVE256" s="892"/>
      <c r="FVF256" s="921"/>
      <c r="FVG256" s="892"/>
      <c r="FVH256" s="921"/>
      <c r="FVI256" s="892"/>
      <c r="FVJ256" s="921"/>
      <c r="FVK256" s="892"/>
      <c r="FVL256" s="921"/>
      <c r="FVM256" s="892"/>
      <c r="FVN256" s="921"/>
      <c r="FVO256" s="892"/>
      <c r="FVP256" s="921"/>
      <c r="FVQ256" s="892"/>
      <c r="FVR256" s="921"/>
      <c r="FVS256" s="892"/>
      <c r="FVT256" s="921"/>
      <c r="FVU256" s="892"/>
      <c r="FVV256" s="921"/>
      <c r="FVW256" s="892"/>
      <c r="FVX256" s="921"/>
      <c r="FVY256" s="892"/>
      <c r="FVZ256" s="921"/>
      <c r="FWA256" s="892"/>
      <c r="FWB256" s="921"/>
      <c r="FWC256" s="892"/>
      <c r="FWD256" s="921"/>
      <c r="FWE256" s="892"/>
      <c r="FWF256" s="921"/>
      <c r="FWG256" s="892"/>
      <c r="FWH256" s="921"/>
      <c r="FWI256" s="892"/>
      <c r="FWJ256" s="921"/>
      <c r="FWK256" s="892"/>
      <c r="FWL256" s="921"/>
      <c r="FWM256" s="892"/>
      <c r="FWN256" s="921"/>
      <c r="FWO256" s="892"/>
      <c r="FWP256" s="921"/>
      <c r="FWQ256" s="892"/>
      <c r="FWR256" s="921"/>
      <c r="FWS256" s="892"/>
      <c r="FWT256" s="921"/>
      <c r="FWU256" s="892"/>
      <c r="FWV256" s="921"/>
      <c r="FWW256" s="892"/>
      <c r="FWX256" s="921"/>
      <c r="FWY256" s="892"/>
      <c r="FWZ256" s="921"/>
      <c r="FXA256" s="892"/>
      <c r="FXB256" s="921"/>
      <c r="FXC256" s="892"/>
      <c r="FXD256" s="921"/>
      <c r="FXE256" s="892"/>
      <c r="FXF256" s="921"/>
      <c r="FXG256" s="892"/>
      <c r="FXH256" s="921"/>
      <c r="FXI256" s="892"/>
      <c r="FXJ256" s="921"/>
      <c r="FXK256" s="892"/>
      <c r="FXL256" s="921"/>
      <c r="FXM256" s="892"/>
      <c r="FXN256" s="921"/>
      <c r="FXO256" s="892"/>
      <c r="FXP256" s="921"/>
      <c r="FXQ256" s="892"/>
      <c r="FXR256" s="921"/>
      <c r="FXS256" s="892"/>
      <c r="FXT256" s="921"/>
      <c r="FXU256" s="892"/>
      <c r="FXV256" s="921"/>
      <c r="FXW256" s="892"/>
      <c r="FXX256" s="921"/>
      <c r="FXY256" s="892"/>
      <c r="FXZ256" s="921"/>
      <c r="FYA256" s="892"/>
      <c r="FYB256" s="921"/>
      <c r="FYC256" s="892"/>
      <c r="FYD256" s="921"/>
      <c r="FYE256" s="892"/>
      <c r="FYF256" s="921"/>
      <c r="FYG256" s="892"/>
      <c r="FYH256" s="921"/>
      <c r="FYI256" s="892"/>
      <c r="FYJ256" s="921"/>
      <c r="FYK256" s="892"/>
      <c r="FYL256" s="921"/>
      <c r="FYM256" s="892"/>
      <c r="FYN256" s="921"/>
      <c r="FYO256" s="892"/>
      <c r="FYP256" s="921"/>
      <c r="FYQ256" s="892"/>
      <c r="FYR256" s="921"/>
      <c r="FYS256" s="892"/>
      <c r="FYT256" s="921"/>
      <c r="FYU256" s="892"/>
      <c r="FYV256" s="921"/>
      <c r="FYW256" s="892"/>
      <c r="FYX256" s="921"/>
      <c r="FYY256" s="892"/>
      <c r="FYZ256" s="921"/>
      <c r="FZA256" s="892"/>
      <c r="FZB256" s="921"/>
      <c r="FZC256" s="892"/>
      <c r="FZD256" s="921"/>
      <c r="FZE256" s="892"/>
      <c r="FZF256" s="921"/>
      <c r="FZG256" s="892"/>
      <c r="FZH256" s="921"/>
      <c r="FZI256" s="892"/>
      <c r="FZJ256" s="921"/>
      <c r="FZK256" s="892"/>
      <c r="FZL256" s="921"/>
      <c r="FZM256" s="892"/>
      <c r="FZN256" s="921"/>
      <c r="FZO256" s="892"/>
      <c r="FZP256" s="921"/>
      <c r="FZQ256" s="892"/>
      <c r="FZR256" s="921"/>
      <c r="FZS256" s="892"/>
      <c r="FZT256" s="921"/>
      <c r="FZU256" s="892"/>
      <c r="FZV256" s="921"/>
      <c r="FZW256" s="892"/>
      <c r="FZX256" s="921"/>
      <c r="FZY256" s="892"/>
      <c r="FZZ256" s="921"/>
      <c r="GAA256" s="892"/>
      <c r="GAB256" s="921"/>
      <c r="GAC256" s="892"/>
      <c r="GAD256" s="921"/>
      <c r="GAE256" s="892"/>
      <c r="GAF256" s="921"/>
      <c r="GAG256" s="892"/>
      <c r="GAH256" s="921"/>
      <c r="GAI256" s="892"/>
      <c r="GAJ256" s="921"/>
      <c r="GAK256" s="892"/>
      <c r="GAL256" s="921"/>
      <c r="GAM256" s="892"/>
      <c r="GAN256" s="921"/>
      <c r="GAO256" s="892"/>
      <c r="GAP256" s="921"/>
      <c r="GAQ256" s="892"/>
      <c r="GAR256" s="921"/>
      <c r="GAS256" s="892"/>
      <c r="GAT256" s="921"/>
      <c r="GAU256" s="892"/>
      <c r="GAV256" s="921"/>
      <c r="GAW256" s="892"/>
      <c r="GAX256" s="921"/>
      <c r="GAY256" s="892"/>
      <c r="GAZ256" s="921"/>
      <c r="GBA256" s="892"/>
      <c r="GBB256" s="921"/>
      <c r="GBC256" s="892"/>
      <c r="GBD256" s="921"/>
      <c r="GBE256" s="892"/>
      <c r="GBF256" s="921"/>
      <c r="GBG256" s="892"/>
      <c r="GBH256" s="921"/>
      <c r="GBI256" s="892"/>
      <c r="GBJ256" s="921"/>
      <c r="GBK256" s="892"/>
      <c r="GBL256" s="921"/>
      <c r="GBM256" s="892"/>
      <c r="GBN256" s="921"/>
      <c r="GBO256" s="892"/>
      <c r="GBP256" s="921"/>
      <c r="GBQ256" s="892"/>
      <c r="GBR256" s="921"/>
      <c r="GBS256" s="892"/>
      <c r="GBT256" s="921"/>
      <c r="GBU256" s="892"/>
      <c r="GBV256" s="921"/>
      <c r="GBW256" s="892"/>
      <c r="GBX256" s="921"/>
      <c r="GBY256" s="892"/>
      <c r="GBZ256" s="921"/>
      <c r="GCA256" s="892"/>
      <c r="GCB256" s="921"/>
      <c r="GCC256" s="892"/>
      <c r="GCD256" s="921"/>
      <c r="GCE256" s="892"/>
      <c r="GCF256" s="921"/>
      <c r="GCG256" s="892"/>
      <c r="GCH256" s="921"/>
      <c r="GCI256" s="892"/>
      <c r="GCJ256" s="921"/>
      <c r="GCK256" s="892"/>
      <c r="GCL256" s="921"/>
      <c r="GCM256" s="892"/>
      <c r="GCN256" s="921"/>
      <c r="GCO256" s="892"/>
      <c r="GCP256" s="921"/>
      <c r="GCQ256" s="892"/>
      <c r="GCR256" s="921"/>
      <c r="GCS256" s="892"/>
      <c r="GCT256" s="921"/>
      <c r="GCU256" s="892"/>
      <c r="GCV256" s="921"/>
      <c r="GCW256" s="892"/>
      <c r="GCX256" s="921"/>
      <c r="GCY256" s="892"/>
      <c r="GCZ256" s="921"/>
      <c r="GDA256" s="892"/>
      <c r="GDB256" s="921"/>
      <c r="GDC256" s="892"/>
      <c r="GDD256" s="921"/>
      <c r="GDE256" s="892"/>
      <c r="GDF256" s="921"/>
      <c r="GDG256" s="892"/>
      <c r="GDH256" s="921"/>
      <c r="GDI256" s="892"/>
      <c r="GDJ256" s="921"/>
      <c r="GDK256" s="892"/>
      <c r="GDL256" s="921"/>
      <c r="GDM256" s="892"/>
      <c r="GDN256" s="921"/>
      <c r="GDO256" s="892"/>
      <c r="GDP256" s="921"/>
      <c r="GDQ256" s="892"/>
      <c r="GDR256" s="921"/>
      <c r="GDS256" s="892"/>
      <c r="GDT256" s="921"/>
      <c r="GDU256" s="892"/>
      <c r="GDV256" s="921"/>
      <c r="GDW256" s="892"/>
      <c r="GDX256" s="921"/>
      <c r="GDY256" s="892"/>
      <c r="GDZ256" s="921"/>
      <c r="GEA256" s="892"/>
      <c r="GEB256" s="921"/>
      <c r="GEC256" s="892"/>
      <c r="GED256" s="921"/>
      <c r="GEE256" s="892"/>
      <c r="GEF256" s="921"/>
      <c r="GEG256" s="892"/>
      <c r="GEH256" s="921"/>
      <c r="GEI256" s="892"/>
      <c r="GEJ256" s="921"/>
      <c r="GEK256" s="892"/>
      <c r="GEL256" s="921"/>
      <c r="GEM256" s="892"/>
      <c r="GEN256" s="921"/>
      <c r="GEO256" s="892"/>
      <c r="GEP256" s="921"/>
      <c r="GEQ256" s="892"/>
      <c r="GER256" s="921"/>
      <c r="GES256" s="892"/>
      <c r="GET256" s="921"/>
      <c r="GEU256" s="892"/>
      <c r="GEV256" s="921"/>
      <c r="GEW256" s="892"/>
      <c r="GEX256" s="921"/>
      <c r="GEY256" s="892"/>
      <c r="GEZ256" s="921"/>
      <c r="GFA256" s="892"/>
      <c r="GFB256" s="921"/>
      <c r="GFC256" s="892"/>
      <c r="GFD256" s="921"/>
      <c r="GFE256" s="892"/>
      <c r="GFF256" s="921"/>
      <c r="GFG256" s="892"/>
      <c r="GFH256" s="921"/>
      <c r="GFI256" s="892"/>
      <c r="GFJ256" s="921"/>
      <c r="GFK256" s="892"/>
      <c r="GFL256" s="921"/>
      <c r="GFM256" s="892"/>
      <c r="GFN256" s="921"/>
      <c r="GFO256" s="892"/>
      <c r="GFP256" s="921"/>
      <c r="GFQ256" s="892"/>
      <c r="GFR256" s="921"/>
      <c r="GFS256" s="892"/>
      <c r="GFT256" s="921"/>
      <c r="GFU256" s="892"/>
      <c r="GFV256" s="921"/>
      <c r="GFW256" s="892"/>
      <c r="GFX256" s="921"/>
      <c r="GFY256" s="892"/>
      <c r="GFZ256" s="921"/>
      <c r="GGA256" s="892"/>
      <c r="GGB256" s="921"/>
      <c r="GGC256" s="892"/>
      <c r="GGD256" s="921"/>
      <c r="GGE256" s="892"/>
      <c r="GGF256" s="921"/>
      <c r="GGG256" s="892"/>
      <c r="GGH256" s="921"/>
      <c r="GGI256" s="892"/>
      <c r="GGJ256" s="921"/>
      <c r="GGK256" s="892"/>
      <c r="GGL256" s="921"/>
      <c r="GGM256" s="892"/>
      <c r="GGN256" s="921"/>
      <c r="GGO256" s="892"/>
      <c r="GGP256" s="921"/>
      <c r="GGQ256" s="892"/>
      <c r="GGR256" s="921"/>
      <c r="GGS256" s="892"/>
      <c r="GGT256" s="921"/>
      <c r="GGU256" s="892"/>
      <c r="GGV256" s="921"/>
      <c r="GGW256" s="892"/>
      <c r="GGX256" s="921"/>
      <c r="GGY256" s="892"/>
      <c r="GGZ256" s="921"/>
      <c r="GHA256" s="892"/>
      <c r="GHB256" s="921"/>
      <c r="GHC256" s="892"/>
      <c r="GHD256" s="921"/>
      <c r="GHE256" s="892"/>
      <c r="GHF256" s="921"/>
      <c r="GHG256" s="892"/>
      <c r="GHH256" s="921"/>
      <c r="GHI256" s="892"/>
      <c r="GHJ256" s="921"/>
      <c r="GHK256" s="892"/>
      <c r="GHL256" s="921"/>
      <c r="GHM256" s="892"/>
      <c r="GHN256" s="921"/>
      <c r="GHO256" s="892"/>
      <c r="GHP256" s="921"/>
      <c r="GHQ256" s="892"/>
      <c r="GHR256" s="921"/>
      <c r="GHS256" s="892"/>
      <c r="GHT256" s="921"/>
      <c r="GHU256" s="892"/>
      <c r="GHV256" s="921"/>
      <c r="GHW256" s="892"/>
      <c r="GHX256" s="921"/>
      <c r="GHY256" s="892"/>
      <c r="GHZ256" s="921"/>
      <c r="GIA256" s="892"/>
      <c r="GIB256" s="921"/>
      <c r="GIC256" s="892"/>
      <c r="GID256" s="921"/>
      <c r="GIE256" s="892"/>
      <c r="GIF256" s="921"/>
      <c r="GIG256" s="892"/>
      <c r="GIH256" s="921"/>
      <c r="GII256" s="892"/>
      <c r="GIJ256" s="921"/>
      <c r="GIK256" s="892"/>
      <c r="GIL256" s="921"/>
      <c r="GIM256" s="892"/>
      <c r="GIN256" s="921"/>
      <c r="GIO256" s="892"/>
      <c r="GIP256" s="921"/>
      <c r="GIQ256" s="892"/>
      <c r="GIR256" s="921"/>
      <c r="GIS256" s="892"/>
      <c r="GIT256" s="921"/>
      <c r="GIU256" s="892"/>
      <c r="GIV256" s="921"/>
      <c r="GIW256" s="892"/>
      <c r="GIX256" s="921"/>
      <c r="GIY256" s="892"/>
      <c r="GIZ256" s="921"/>
      <c r="GJA256" s="892"/>
      <c r="GJB256" s="921"/>
      <c r="GJC256" s="892"/>
      <c r="GJD256" s="921"/>
      <c r="GJE256" s="892"/>
      <c r="GJF256" s="921"/>
      <c r="GJG256" s="892"/>
      <c r="GJH256" s="921"/>
      <c r="GJI256" s="892"/>
      <c r="GJJ256" s="921"/>
      <c r="GJK256" s="892"/>
      <c r="GJL256" s="921"/>
      <c r="GJM256" s="892"/>
      <c r="GJN256" s="921"/>
      <c r="GJO256" s="892"/>
      <c r="GJP256" s="921"/>
      <c r="GJQ256" s="892"/>
      <c r="GJR256" s="921"/>
      <c r="GJS256" s="892"/>
      <c r="GJT256" s="921"/>
      <c r="GJU256" s="892"/>
      <c r="GJV256" s="921"/>
      <c r="GJW256" s="892"/>
      <c r="GJX256" s="921"/>
      <c r="GJY256" s="892"/>
      <c r="GJZ256" s="921"/>
      <c r="GKA256" s="892"/>
      <c r="GKB256" s="921"/>
      <c r="GKC256" s="892"/>
      <c r="GKD256" s="921"/>
      <c r="GKE256" s="892"/>
      <c r="GKF256" s="921"/>
      <c r="GKG256" s="892"/>
      <c r="GKH256" s="921"/>
      <c r="GKI256" s="892"/>
      <c r="GKJ256" s="921"/>
      <c r="GKK256" s="892"/>
      <c r="GKL256" s="921"/>
      <c r="GKM256" s="892"/>
      <c r="GKN256" s="921"/>
      <c r="GKO256" s="892"/>
      <c r="GKP256" s="921"/>
      <c r="GKQ256" s="892"/>
      <c r="GKR256" s="921"/>
      <c r="GKS256" s="892"/>
      <c r="GKT256" s="921"/>
      <c r="GKU256" s="892"/>
      <c r="GKV256" s="921"/>
      <c r="GKW256" s="892"/>
      <c r="GKX256" s="921"/>
      <c r="GKY256" s="892"/>
      <c r="GKZ256" s="921"/>
      <c r="GLA256" s="892"/>
      <c r="GLB256" s="921"/>
      <c r="GLC256" s="892"/>
      <c r="GLD256" s="921"/>
      <c r="GLE256" s="892"/>
      <c r="GLF256" s="921"/>
      <c r="GLG256" s="892"/>
      <c r="GLH256" s="921"/>
      <c r="GLI256" s="892"/>
      <c r="GLJ256" s="921"/>
      <c r="GLK256" s="892"/>
      <c r="GLL256" s="921"/>
      <c r="GLM256" s="892"/>
      <c r="GLN256" s="921"/>
      <c r="GLO256" s="892"/>
      <c r="GLP256" s="921"/>
      <c r="GLQ256" s="892"/>
      <c r="GLR256" s="921"/>
      <c r="GLS256" s="892"/>
      <c r="GLT256" s="921"/>
      <c r="GLU256" s="892"/>
      <c r="GLV256" s="921"/>
      <c r="GLW256" s="892"/>
      <c r="GLX256" s="921"/>
      <c r="GLY256" s="892"/>
      <c r="GLZ256" s="921"/>
      <c r="GMA256" s="892"/>
      <c r="GMB256" s="921"/>
      <c r="GMC256" s="892"/>
      <c r="GMD256" s="921"/>
      <c r="GME256" s="892"/>
      <c r="GMF256" s="921"/>
      <c r="GMG256" s="892"/>
      <c r="GMH256" s="921"/>
      <c r="GMI256" s="892"/>
      <c r="GMJ256" s="921"/>
      <c r="GMK256" s="892"/>
      <c r="GML256" s="921"/>
      <c r="GMM256" s="892"/>
      <c r="GMN256" s="921"/>
      <c r="GMO256" s="892"/>
      <c r="GMP256" s="921"/>
      <c r="GMQ256" s="892"/>
      <c r="GMR256" s="921"/>
      <c r="GMS256" s="892"/>
      <c r="GMT256" s="921"/>
      <c r="GMU256" s="892"/>
      <c r="GMV256" s="921"/>
      <c r="GMW256" s="892"/>
      <c r="GMX256" s="921"/>
      <c r="GMY256" s="892"/>
      <c r="GMZ256" s="921"/>
      <c r="GNA256" s="892"/>
      <c r="GNB256" s="921"/>
      <c r="GNC256" s="892"/>
      <c r="GND256" s="921"/>
      <c r="GNE256" s="892"/>
      <c r="GNF256" s="921"/>
      <c r="GNG256" s="892"/>
      <c r="GNH256" s="921"/>
      <c r="GNI256" s="892"/>
      <c r="GNJ256" s="921"/>
      <c r="GNK256" s="892"/>
      <c r="GNL256" s="921"/>
      <c r="GNM256" s="892"/>
      <c r="GNN256" s="921"/>
      <c r="GNO256" s="892"/>
      <c r="GNP256" s="921"/>
      <c r="GNQ256" s="892"/>
      <c r="GNR256" s="921"/>
      <c r="GNS256" s="892"/>
      <c r="GNT256" s="921"/>
      <c r="GNU256" s="892"/>
      <c r="GNV256" s="921"/>
      <c r="GNW256" s="892"/>
      <c r="GNX256" s="921"/>
      <c r="GNY256" s="892"/>
      <c r="GNZ256" s="921"/>
      <c r="GOA256" s="892"/>
      <c r="GOB256" s="921"/>
      <c r="GOC256" s="892"/>
      <c r="GOD256" s="921"/>
      <c r="GOE256" s="892"/>
      <c r="GOF256" s="921"/>
      <c r="GOG256" s="892"/>
      <c r="GOH256" s="921"/>
      <c r="GOI256" s="892"/>
      <c r="GOJ256" s="921"/>
      <c r="GOK256" s="892"/>
      <c r="GOL256" s="921"/>
      <c r="GOM256" s="892"/>
      <c r="GON256" s="921"/>
      <c r="GOO256" s="892"/>
      <c r="GOP256" s="921"/>
      <c r="GOQ256" s="892"/>
      <c r="GOR256" s="921"/>
      <c r="GOS256" s="892"/>
      <c r="GOT256" s="921"/>
      <c r="GOU256" s="892"/>
      <c r="GOV256" s="921"/>
      <c r="GOW256" s="892"/>
      <c r="GOX256" s="921"/>
      <c r="GOY256" s="892"/>
      <c r="GOZ256" s="921"/>
      <c r="GPA256" s="892"/>
      <c r="GPB256" s="921"/>
      <c r="GPC256" s="892"/>
      <c r="GPD256" s="921"/>
      <c r="GPE256" s="892"/>
      <c r="GPF256" s="921"/>
      <c r="GPG256" s="892"/>
      <c r="GPH256" s="921"/>
      <c r="GPI256" s="892"/>
      <c r="GPJ256" s="921"/>
      <c r="GPK256" s="892"/>
      <c r="GPL256" s="921"/>
      <c r="GPM256" s="892"/>
      <c r="GPN256" s="921"/>
      <c r="GPO256" s="892"/>
      <c r="GPP256" s="921"/>
      <c r="GPQ256" s="892"/>
      <c r="GPR256" s="921"/>
      <c r="GPS256" s="892"/>
      <c r="GPT256" s="921"/>
      <c r="GPU256" s="892"/>
      <c r="GPV256" s="921"/>
      <c r="GPW256" s="892"/>
      <c r="GPX256" s="921"/>
      <c r="GPY256" s="892"/>
      <c r="GPZ256" s="921"/>
      <c r="GQA256" s="892"/>
      <c r="GQB256" s="921"/>
      <c r="GQC256" s="892"/>
      <c r="GQD256" s="921"/>
      <c r="GQE256" s="892"/>
      <c r="GQF256" s="921"/>
      <c r="GQG256" s="892"/>
      <c r="GQH256" s="921"/>
      <c r="GQI256" s="892"/>
      <c r="GQJ256" s="921"/>
      <c r="GQK256" s="892"/>
      <c r="GQL256" s="921"/>
      <c r="GQM256" s="892"/>
      <c r="GQN256" s="921"/>
      <c r="GQO256" s="892"/>
      <c r="GQP256" s="921"/>
      <c r="GQQ256" s="892"/>
      <c r="GQR256" s="921"/>
      <c r="GQS256" s="892"/>
      <c r="GQT256" s="921"/>
      <c r="GQU256" s="892"/>
      <c r="GQV256" s="921"/>
      <c r="GQW256" s="892"/>
      <c r="GQX256" s="921"/>
      <c r="GQY256" s="892"/>
      <c r="GQZ256" s="921"/>
      <c r="GRA256" s="892"/>
      <c r="GRB256" s="921"/>
      <c r="GRC256" s="892"/>
      <c r="GRD256" s="921"/>
      <c r="GRE256" s="892"/>
      <c r="GRF256" s="921"/>
      <c r="GRG256" s="892"/>
      <c r="GRH256" s="921"/>
      <c r="GRI256" s="892"/>
      <c r="GRJ256" s="921"/>
      <c r="GRK256" s="892"/>
      <c r="GRL256" s="921"/>
      <c r="GRM256" s="892"/>
      <c r="GRN256" s="921"/>
      <c r="GRO256" s="892"/>
      <c r="GRP256" s="921"/>
      <c r="GRQ256" s="892"/>
      <c r="GRR256" s="921"/>
      <c r="GRS256" s="892"/>
      <c r="GRT256" s="921"/>
      <c r="GRU256" s="892"/>
      <c r="GRV256" s="921"/>
      <c r="GRW256" s="892"/>
      <c r="GRX256" s="921"/>
      <c r="GRY256" s="892"/>
      <c r="GRZ256" s="921"/>
      <c r="GSA256" s="892"/>
      <c r="GSB256" s="921"/>
      <c r="GSC256" s="892"/>
      <c r="GSD256" s="921"/>
      <c r="GSE256" s="892"/>
      <c r="GSF256" s="921"/>
      <c r="GSG256" s="892"/>
      <c r="GSH256" s="921"/>
      <c r="GSI256" s="892"/>
      <c r="GSJ256" s="921"/>
      <c r="GSK256" s="892"/>
      <c r="GSL256" s="921"/>
      <c r="GSM256" s="892"/>
      <c r="GSN256" s="921"/>
      <c r="GSO256" s="892"/>
      <c r="GSP256" s="921"/>
      <c r="GSQ256" s="892"/>
      <c r="GSR256" s="921"/>
      <c r="GSS256" s="892"/>
      <c r="GST256" s="921"/>
      <c r="GSU256" s="892"/>
      <c r="GSV256" s="921"/>
      <c r="GSW256" s="892"/>
      <c r="GSX256" s="921"/>
      <c r="GSY256" s="892"/>
      <c r="GSZ256" s="921"/>
      <c r="GTA256" s="892"/>
      <c r="GTB256" s="921"/>
      <c r="GTC256" s="892"/>
      <c r="GTD256" s="921"/>
      <c r="GTE256" s="892"/>
      <c r="GTF256" s="921"/>
      <c r="GTG256" s="892"/>
      <c r="GTH256" s="921"/>
      <c r="GTI256" s="892"/>
      <c r="GTJ256" s="921"/>
      <c r="GTK256" s="892"/>
      <c r="GTL256" s="921"/>
      <c r="GTM256" s="892"/>
      <c r="GTN256" s="921"/>
      <c r="GTO256" s="892"/>
      <c r="GTP256" s="921"/>
      <c r="GTQ256" s="892"/>
      <c r="GTR256" s="921"/>
      <c r="GTS256" s="892"/>
      <c r="GTT256" s="921"/>
      <c r="GTU256" s="892"/>
      <c r="GTV256" s="921"/>
      <c r="GTW256" s="892"/>
      <c r="GTX256" s="921"/>
      <c r="GTY256" s="892"/>
      <c r="GTZ256" s="921"/>
      <c r="GUA256" s="892"/>
      <c r="GUB256" s="921"/>
      <c r="GUC256" s="892"/>
      <c r="GUD256" s="921"/>
      <c r="GUE256" s="892"/>
      <c r="GUF256" s="921"/>
      <c r="GUG256" s="892"/>
      <c r="GUH256" s="921"/>
      <c r="GUI256" s="892"/>
      <c r="GUJ256" s="921"/>
      <c r="GUK256" s="892"/>
      <c r="GUL256" s="921"/>
      <c r="GUM256" s="892"/>
      <c r="GUN256" s="921"/>
      <c r="GUO256" s="892"/>
      <c r="GUP256" s="921"/>
      <c r="GUQ256" s="892"/>
      <c r="GUR256" s="921"/>
      <c r="GUS256" s="892"/>
      <c r="GUT256" s="921"/>
      <c r="GUU256" s="892"/>
      <c r="GUV256" s="921"/>
      <c r="GUW256" s="892"/>
      <c r="GUX256" s="921"/>
      <c r="GUY256" s="892"/>
      <c r="GUZ256" s="921"/>
      <c r="GVA256" s="892"/>
      <c r="GVB256" s="921"/>
      <c r="GVC256" s="892"/>
      <c r="GVD256" s="921"/>
      <c r="GVE256" s="892"/>
      <c r="GVF256" s="921"/>
      <c r="GVG256" s="892"/>
      <c r="GVH256" s="921"/>
      <c r="GVI256" s="892"/>
      <c r="GVJ256" s="921"/>
      <c r="GVK256" s="892"/>
      <c r="GVL256" s="921"/>
      <c r="GVM256" s="892"/>
      <c r="GVN256" s="921"/>
      <c r="GVO256" s="892"/>
      <c r="GVP256" s="921"/>
      <c r="GVQ256" s="892"/>
      <c r="GVR256" s="921"/>
      <c r="GVS256" s="892"/>
      <c r="GVT256" s="921"/>
      <c r="GVU256" s="892"/>
      <c r="GVV256" s="921"/>
      <c r="GVW256" s="892"/>
      <c r="GVX256" s="921"/>
      <c r="GVY256" s="892"/>
      <c r="GVZ256" s="921"/>
      <c r="GWA256" s="892"/>
      <c r="GWB256" s="921"/>
      <c r="GWC256" s="892"/>
      <c r="GWD256" s="921"/>
      <c r="GWE256" s="892"/>
      <c r="GWF256" s="921"/>
      <c r="GWG256" s="892"/>
      <c r="GWH256" s="921"/>
      <c r="GWI256" s="892"/>
      <c r="GWJ256" s="921"/>
      <c r="GWK256" s="892"/>
      <c r="GWL256" s="921"/>
      <c r="GWM256" s="892"/>
      <c r="GWN256" s="921"/>
      <c r="GWO256" s="892"/>
      <c r="GWP256" s="921"/>
      <c r="GWQ256" s="892"/>
      <c r="GWR256" s="921"/>
      <c r="GWS256" s="892"/>
      <c r="GWT256" s="921"/>
      <c r="GWU256" s="892"/>
      <c r="GWV256" s="921"/>
      <c r="GWW256" s="892"/>
      <c r="GWX256" s="921"/>
      <c r="GWY256" s="892"/>
      <c r="GWZ256" s="921"/>
      <c r="GXA256" s="892"/>
      <c r="GXB256" s="921"/>
      <c r="GXC256" s="892"/>
      <c r="GXD256" s="921"/>
      <c r="GXE256" s="892"/>
      <c r="GXF256" s="921"/>
      <c r="GXG256" s="892"/>
      <c r="GXH256" s="921"/>
      <c r="GXI256" s="892"/>
      <c r="GXJ256" s="921"/>
      <c r="GXK256" s="892"/>
      <c r="GXL256" s="921"/>
      <c r="GXM256" s="892"/>
      <c r="GXN256" s="921"/>
      <c r="GXO256" s="892"/>
      <c r="GXP256" s="921"/>
      <c r="GXQ256" s="892"/>
      <c r="GXR256" s="921"/>
      <c r="GXS256" s="892"/>
      <c r="GXT256" s="921"/>
      <c r="GXU256" s="892"/>
      <c r="GXV256" s="921"/>
      <c r="GXW256" s="892"/>
      <c r="GXX256" s="921"/>
      <c r="GXY256" s="892"/>
      <c r="GXZ256" s="921"/>
      <c r="GYA256" s="892"/>
      <c r="GYB256" s="921"/>
      <c r="GYC256" s="892"/>
      <c r="GYD256" s="921"/>
      <c r="GYE256" s="892"/>
      <c r="GYF256" s="921"/>
      <c r="GYG256" s="892"/>
      <c r="GYH256" s="921"/>
      <c r="GYI256" s="892"/>
      <c r="GYJ256" s="921"/>
      <c r="GYK256" s="892"/>
      <c r="GYL256" s="921"/>
      <c r="GYM256" s="892"/>
      <c r="GYN256" s="921"/>
      <c r="GYO256" s="892"/>
      <c r="GYP256" s="921"/>
      <c r="GYQ256" s="892"/>
      <c r="GYR256" s="921"/>
      <c r="GYS256" s="892"/>
      <c r="GYT256" s="921"/>
      <c r="GYU256" s="892"/>
      <c r="GYV256" s="921"/>
      <c r="GYW256" s="892"/>
      <c r="GYX256" s="921"/>
      <c r="GYY256" s="892"/>
      <c r="GYZ256" s="921"/>
      <c r="GZA256" s="892"/>
      <c r="GZB256" s="921"/>
      <c r="GZC256" s="892"/>
      <c r="GZD256" s="921"/>
      <c r="GZE256" s="892"/>
      <c r="GZF256" s="921"/>
      <c r="GZG256" s="892"/>
      <c r="GZH256" s="921"/>
      <c r="GZI256" s="892"/>
      <c r="GZJ256" s="921"/>
      <c r="GZK256" s="892"/>
      <c r="GZL256" s="921"/>
      <c r="GZM256" s="892"/>
      <c r="GZN256" s="921"/>
      <c r="GZO256" s="892"/>
      <c r="GZP256" s="921"/>
      <c r="GZQ256" s="892"/>
      <c r="GZR256" s="921"/>
      <c r="GZS256" s="892"/>
      <c r="GZT256" s="921"/>
      <c r="GZU256" s="892"/>
      <c r="GZV256" s="921"/>
      <c r="GZW256" s="892"/>
      <c r="GZX256" s="921"/>
      <c r="GZY256" s="892"/>
      <c r="GZZ256" s="921"/>
      <c r="HAA256" s="892"/>
      <c r="HAB256" s="921"/>
      <c r="HAC256" s="892"/>
      <c r="HAD256" s="921"/>
      <c r="HAE256" s="892"/>
      <c r="HAF256" s="921"/>
      <c r="HAG256" s="892"/>
      <c r="HAH256" s="921"/>
      <c r="HAI256" s="892"/>
      <c r="HAJ256" s="921"/>
      <c r="HAK256" s="892"/>
      <c r="HAL256" s="921"/>
      <c r="HAM256" s="892"/>
      <c r="HAN256" s="921"/>
      <c r="HAO256" s="892"/>
      <c r="HAP256" s="921"/>
      <c r="HAQ256" s="892"/>
      <c r="HAR256" s="921"/>
      <c r="HAS256" s="892"/>
      <c r="HAT256" s="921"/>
      <c r="HAU256" s="892"/>
      <c r="HAV256" s="921"/>
      <c r="HAW256" s="892"/>
      <c r="HAX256" s="921"/>
      <c r="HAY256" s="892"/>
      <c r="HAZ256" s="921"/>
      <c r="HBA256" s="892"/>
      <c r="HBB256" s="921"/>
      <c r="HBC256" s="892"/>
      <c r="HBD256" s="921"/>
      <c r="HBE256" s="892"/>
      <c r="HBF256" s="921"/>
      <c r="HBG256" s="892"/>
      <c r="HBH256" s="921"/>
      <c r="HBI256" s="892"/>
      <c r="HBJ256" s="921"/>
      <c r="HBK256" s="892"/>
      <c r="HBL256" s="921"/>
      <c r="HBM256" s="892"/>
      <c r="HBN256" s="921"/>
      <c r="HBO256" s="892"/>
      <c r="HBP256" s="921"/>
      <c r="HBQ256" s="892"/>
      <c r="HBR256" s="921"/>
      <c r="HBS256" s="892"/>
      <c r="HBT256" s="921"/>
      <c r="HBU256" s="892"/>
      <c r="HBV256" s="921"/>
      <c r="HBW256" s="892"/>
      <c r="HBX256" s="921"/>
      <c r="HBY256" s="892"/>
      <c r="HBZ256" s="921"/>
      <c r="HCA256" s="892"/>
      <c r="HCB256" s="921"/>
      <c r="HCC256" s="892"/>
      <c r="HCD256" s="921"/>
      <c r="HCE256" s="892"/>
      <c r="HCF256" s="921"/>
      <c r="HCG256" s="892"/>
      <c r="HCH256" s="921"/>
      <c r="HCI256" s="892"/>
      <c r="HCJ256" s="921"/>
      <c r="HCK256" s="892"/>
      <c r="HCL256" s="921"/>
      <c r="HCM256" s="892"/>
      <c r="HCN256" s="921"/>
      <c r="HCO256" s="892"/>
      <c r="HCP256" s="921"/>
      <c r="HCQ256" s="892"/>
      <c r="HCR256" s="921"/>
      <c r="HCS256" s="892"/>
      <c r="HCT256" s="921"/>
      <c r="HCU256" s="892"/>
      <c r="HCV256" s="921"/>
      <c r="HCW256" s="892"/>
      <c r="HCX256" s="921"/>
      <c r="HCY256" s="892"/>
      <c r="HCZ256" s="921"/>
      <c r="HDA256" s="892"/>
      <c r="HDB256" s="921"/>
      <c r="HDC256" s="892"/>
      <c r="HDD256" s="921"/>
      <c r="HDE256" s="892"/>
      <c r="HDF256" s="921"/>
      <c r="HDG256" s="892"/>
      <c r="HDH256" s="921"/>
      <c r="HDI256" s="892"/>
      <c r="HDJ256" s="921"/>
      <c r="HDK256" s="892"/>
      <c r="HDL256" s="921"/>
      <c r="HDM256" s="892"/>
      <c r="HDN256" s="921"/>
      <c r="HDO256" s="892"/>
      <c r="HDP256" s="921"/>
      <c r="HDQ256" s="892"/>
      <c r="HDR256" s="921"/>
      <c r="HDS256" s="892"/>
      <c r="HDT256" s="921"/>
      <c r="HDU256" s="892"/>
      <c r="HDV256" s="921"/>
      <c r="HDW256" s="892"/>
      <c r="HDX256" s="921"/>
      <c r="HDY256" s="892"/>
      <c r="HDZ256" s="921"/>
      <c r="HEA256" s="892"/>
      <c r="HEB256" s="921"/>
      <c r="HEC256" s="892"/>
      <c r="HED256" s="921"/>
      <c r="HEE256" s="892"/>
      <c r="HEF256" s="921"/>
      <c r="HEG256" s="892"/>
      <c r="HEH256" s="921"/>
      <c r="HEI256" s="892"/>
      <c r="HEJ256" s="921"/>
      <c r="HEK256" s="892"/>
      <c r="HEL256" s="921"/>
      <c r="HEM256" s="892"/>
      <c r="HEN256" s="921"/>
      <c r="HEO256" s="892"/>
      <c r="HEP256" s="921"/>
      <c r="HEQ256" s="892"/>
      <c r="HER256" s="921"/>
      <c r="HES256" s="892"/>
      <c r="HET256" s="921"/>
      <c r="HEU256" s="892"/>
      <c r="HEV256" s="921"/>
      <c r="HEW256" s="892"/>
      <c r="HEX256" s="921"/>
      <c r="HEY256" s="892"/>
      <c r="HEZ256" s="921"/>
      <c r="HFA256" s="892"/>
      <c r="HFB256" s="921"/>
      <c r="HFC256" s="892"/>
      <c r="HFD256" s="921"/>
      <c r="HFE256" s="892"/>
      <c r="HFF256" s="921"/>
      <c r="HFG256" s="892"/>
      <c r="HFH256" s="921"/>
      <c r="HFI256" s="892"/>
      <c r="HFJ256" s="921"/>
      <c r="HFK256" s="892"/>
      <c r="HFL256" s="921"/>
      <c r="HFM256" s="892"/>
      <c r="HFN256" s="921"/>
      <c r="HFO256" s="892"/>
      <c r="HFP256" s="921"/>
      <c r="HFQ256" s="892"/>
      <c r="HFR256" s="921"/>
      <c r="HFS256" s="892"/>
      <c r="HFT256" s="921"/>
      <c r="HFU256" s="892"/>
      <c r="HFV256" s="921"/>
      <c r="HFW256" s="892"/>
      <c r="HFX256" s="921"/>
      <c r="HFY256" s="892"/>
      <c r="HFZ256" s="921"/>
      <c r="HGA256" s="892"/>
      <c r="HGB256" s="921"/>
      <c r="HGC256" s="892"/>
      <c r="HGD256" s="921"/>
      <c r="HGE256" s="892"/>
      <c r="HGF256" s="921"/>
      <c r="HGG256" s="892"/>
      <c r="HGH256" s="921"/>
      <c r="HGI256" s="892"/>
      <c r="HGJ256" s="921"/>
      <c r="HGK256" s="892"/>
      <c r="HGL256" s="921"/>
      <c r="HGM256" s="892"/>
      <c r="HGN256" s="921"/>
      <c r="HGO256" s="892"/>
      <c r="HGP256" s="921"/>
      <c r="HGQ256" s="892"/>
      <c r="HGR256" s="921"/>
      <c r="HGS256" s="892"/>
      <c r="HGT256" s="921"/>
      <c r="HGU256" s="892"/>
      <c r="HGV256" s="921"/>
      <c r="HGW256" s="892"/>
      <c r="HGX256" s="921"/>
      <c r="HGY256" s="892"/>
      <c r="HGZ256" s="921"/>
      <c r="HHA256" s="892"/>
      <c r="HHB256" s="921"/>
      <c r="HHC256" s="892"/>
      <c r="HHD256" s="921"/>
      <c r="HHE256" s="892"/>
      <c r="HHF256" s="921"/>
      <c r="HHG256" s="892"/>
      <c r="HHH256" s="921"/>
      <c r="HHI256" s="892"/>
      <c r="HHJ256" s="921"/>
      <c r="HHK256" s="892"/>
      <c r="HHL256" s="921"/>
      <c r="HHM256" s="892"/>
      <c r="HHN256" s="921"/>
      <c r="HHO256" s="892"/>
      <c r="HHP256" s="921"/>
      <c r="HHQ256" s="892"/>
      <c r="HHR256" s="921"/>
      <c r="HHS256" s="892"/>
      <c r="HHT256" s="921"/>
      <c r="HHU256" s="892"/>
      <c r="HHV256" s="921"/>
      <c r="HHW256" s="892"/>
      <c r="HHX256" s="921"/>
      <c r="HHY256" s="892"/>
      <c r="HHZ256" s="921"/>
      <c r="HIA256" s="892"/>
      <c r="HIB256" s="921"/>
      <c r="HIC256" s="892"/>
      <c r="HID256" s="921"/>
      <c r="HIE256" s="892"/>
      <c r="HIF256" s="921"/>
      <c r="HIG256" s="892"/>
      <c r="HIH256" s="921"/>
      <c r="HII256" s="892"/>
      <c r="HIJ256" s="921"/>
      <c r="HIK256" s="892"/>
      <c r="HIL256" s="921"/>
      <c r="HIM256" s="892"/>
      <c r="HIN256" s="921"/>
      <c r="HIO256" s="892"/>
      <c r="HIP256" s="921"/>
      <c r="HIQ256" s="892"/>
      <c r="HIR256" s="921"/>
      <c r="HIS256" s="892"/>
      <c r="HIT256" s="921"/>
      <c r="HIU256" s="892"/>
      <c r="HIV256" s="921"/>
      <c r="HIW256" s="892"/>
      <c r="HIX256" s="921"/>
      <c r="HIY256" s="892"/>
      <c r="HIZ256" s="921"/>
      <c r="HJA256" s="892"/>
      <c r="HJB256" s="921"/>
      <c r="HJC256" s="892"/>
      <c r="HJD256" s="921"/>
      <c r="HJE256" s="892"/>
      <c r="HJF256" s="921"/>
      <c r="HJG256" s="892"/>
      <c r="HJH256" s="921"/>
      <c r="HJI256" s="892"/>
      <c r="HJJ256" s="921"/>
      <c r="HJK256" s="892"/>
      <c r="HJL256" s="921"/>
      <c r="HJM256" s="892"/>
      <c r="HJN256" s="921"/>
      <c r="HJO256" s="892"/>
      <c r="HJP256" s="921"/>
      <c r="HJQ256" s="892"/>
      <c r="HJR256" s="921"/>
      <c r="HJS256" s="892"/>
      <c r="HJT256" s="921"/>
      <c r="HJU256" s="892"/>
      <c r="HJV256" s="921"/>
      <c r="HJW256" s="892"/>
      <c r="HJX256" s="921"/>
      <c r="HJY256" s="892"/>
      <c r="HJZ256" s="921"/>
      <c r="HKA256" s="892"/>
      <c r="HKB256" s="921"/>
      <c r="HKC256" s="892"/>
      <c r="HKD256" s="921"/>
      <c r="HKE256" s="892"/>
      <c r="HKF256" s="921"/>
      <c r="HKG256" s="892"/>
      <c r="HKH256" s="921"/>
      <c r="HKI256" s="892"/>
      <c r="HKJ256" s="921"/>
      <c r="HKK256" s="892"/>
      <c r="HKL256" s="921"/>
      <c r="HKM256" s="892"/>
      <c r="HKN256" s="921"/>
      <c r="HKO256" s="892"/>
      <c r="HKP256" s="921"/>
      <c r="HKQ256" s="892"/>
      <c r="HKR256" s="921"/>
      <c r="HKS256" s="892"/>
      <c r="HKT256" s="921"/>
      <c r="HKU256" s="892"/>
      <c r="HKV256" s="921"/>
      <c r="HKW256" s="892"/>
      <c r="HKX256" s="921"/>
      <c r="HKY256" s="892"/>
      <c r="HKZ256" s="921"/>
      <c r="HLA256" s="892"/>
      <c r="HLB256" s="921"/>
      <c r="HLC256" s="892"/>
      <c r="HLD256" s="921"/>
      <c r="HLE256" s="892"/>
      <c r="HLF256" s="921"/>
      <c r="HLG256" s="892"/>
      <c r="HLH256" s="921"/>
      <c r="HLI256" s="892"/>
      <c r="HLJ256" s="921"/>
      <c r="HLK256" s="892"/>
      <c r="HLL256" s="921"/>
      <c r="HLM256" s="892"/>
      <c r="HLN256" s="921"/>
      <c r="HLO256" s="892"/>
      <c r="HLP256" s="921"/>
      <c r="HLQ256" s="892"/>
      <c r="HLR256" s="921"/>
      <c r="HLS256" s="892"/>
      <c r="HLT256" s="921"/>
      <c r="HLU256" s="892"/>
      <c r="HLV256" s="921"/>
      <c r="HLW256" s="892"/>
      <c r="HLX256" s="921"/>
      <c r="HLY256" s="892"/>
      <c r="HLZ256" s="921"/>
      <c r="HMA256" s="892"/>
      <c r="HMB256" s="921"/>
      <c r="HMC256" s="892"/>
      <c r="HMD256" s="921"/>
      <c r="HME256" s="892"/>
      <c r="HMF256" s="921"/>
      <c r="HMG256" s="892"/>
      <c r="HMH256" s="921"/>
      <c r="HMI256" s="892"/>
      <c r="HMJ256" s="921"/>
      <c r="HMK256" s="892"/>
      <c r="HML256" s="921"/>
      <c r="HMM256" s="892"/>
      <c r="HMN256" s="921"/>
      <c r="HMO256" s="892"/>
      <c r="HMP256" s="921"/>
      <c r="HMQ256" s="892"/>
      <c r="HMR256" s="921"/>
      <c r="HMS256" s="892"/>
      <c r="HMT256" s="921"/>
      <c r="HMU256" s="892"/>
      <c r="HMV256" s="921"/>
      <c r="HMW256" s="892"/>
      <c r="HMX256" s="921"/>
      <c r="HMY256" s="892"/>
      <c r="HMZ256" s="921"/>
      <c r="HNA256" s="892"/>
      <c r="HNB256" s="921"/>
      <c r="HNC256" s="892"/>
      <c r="HND256" s="921"/>
      <c r="HNE256" s="892"/>
      <c r="HNF256" s="921"/>
      <c r="HNG256" s="892"/>
      <c r="HNH256" s="921"/>
      <c r="HNI256" s="892"/>
      <c r="HNJ256" s="921"/>
      <c r="HNK256" s="892"/>
      <c r="HNL256" s="921"/>
      <c r="HNM256" s="892"/>
      <c r="HNN256" s="921"/>
      <c r="HNO256" s="892"/>
      <c r="HNP256" s="921"/>
      <c r="HNQ256" s="892"/>
      <c r="HNR256" s="921"/>
      <c r="HNS256" s="892"/>
      <c r="HNT256" s="921"/>
      <c r="HNU256" s="892"/>
      <c r="HNV256" s="921"/>
      <c r="HNW256" s="892"/>
      <c r="HNX256" s="921"/>
      <c r="HNY256" s="892"/>
      <c r="HNZ256" s="921"/>
      <c r="HOA256" s="892"/>
      <c r="HOB256" s="921"/>
      <c r="HOC256" s="892"/>
      <c r="HOD256" s="921"/>
      <c r="HOE256" s="892"/>
      <c r="HOF256" s="921"/>
      <c r="HOG256" s="892"/>
      <c r="HOH256" s="921"/>
      <c r="HOI256" s="892"/>
      <c r="HOJ256" s="921"/>
      <c r="HOK256" s="892"/>
      <c r="HOL256" s="921"/>
      <c r="HOM256" s="892"/>
      <c r="HON256" s="921"/>
      <c r="HOO256" s="892"/>
      <c r="HOP256" s="921"/>
      <c r="HOQ256" s="892"/>
      <c r="HOR256" s="921"/>
      <c r="HOS256" s="892"/>
      <c r="HOT256" s="921"/>
      <c r="HOU256" s="892"/>
      <c r="HOV256" s="921"/>
      <c r="HOW256" s="892"/>
      <c r="HOX256" s="921"/>
      <c r="HOY256" s="892"/>
      <c r="HOZ256" s="921"/>
      <c r="HPA256" s="892"/>
      <c r="HPB256" s="921"/>
      <c r="HPC256" s="892"/>
      <c r="HPD256" s="921"/>
      <c r="HPE256" s="892"/>
      <c r="HPF256" s="921"/>
      <c r="HPG256" s="892"/>
      <c r="HPH256" s="921"/>
      <c r="HPI256" s="892"/>
      <c r="HPJ256" s="921"/>
      <c r="HPK256" s="892"/>
      <c r="HPL256" s="921"/>
      <c r="HPM256" s="892"/>
      <c r="HPN256" s="921"/>
      <c r="HPO256" s="892"/>
      <c r="HPP256" s="921"/>
      <c r="HPQ256" s="892"/>
      <c r="HPR256" s="921"/>
      <c r="HPS256" s="892"/>
      <c r="HPT256" s="921"/>
      <c r="HPU256" s="892"/>
      <c r="HPV256" s="921"/>
      <c r="HPW256" s="892"/>
      <c r="HPX256" s="921"/>
      <c r="HPY256" s="892"/>
      <c r="HPZ256" s="921"/>
      <c r="HQA256" s="892"/>
      <c r="HQB256" s="921"/>
      <c r="HQC256" s="892"/>
      <c r="HQD256" s="921"/>
      <c r="HQE256" s="892"/>
      <c r="HQF256" s="921"/>
      <c r="HQG256" s="892"/>
      <c r="HQH256" s="921"/>
      <c r="HQI256" s="892"/>
      <c r="HQJ256" s="921"/>
      <c r="HQK256" s="892"/>
      <c r="HQL256" s="921"/>
      <c r="HQM256" s="892"/>
      <c r="HQN256" s="921"/>
      <c r="HQO256" s="892"/>
      <c r="HQP256" s="921"/>
      <c r="HQQ256" s="892"/>
      <c r="HQR256" s="921"/>
      <c r="HQS256" s="892"/>
      <c r="HQT256" s="921"/>
      <c r="HQU256" s="892"/>
      <c r="HQV256" s="921"/>
      <c r="HQW256" s="892"/>
      <c r="HQX256" s="921"/>
      <c r="HQY256" s="892"/>
      <c r="HQZ256" s="921"/>
      <c r="HRA256" s="892"/>
      <c r="HRB256" s="921"/>
      <c r="HRC256" s="892"/>
      <c r="HRD256" s="921"/>
      <c r="HRE256" s="892"/>
      <c r="HRF256" s="921"/>
      <c r="HRG256" s="892"/>
      <c r="HRH256" s="921"/>
      <c r="HRI256" s="892"/>
      <c r="HRJ256" s="921"/>
      <c r="HRK256" s="892"/>
      <c r="HRL256" s="921"/>
      <c r="HRM256" s="892"/>
      <c r="HRN256" s="921"/>
      <c r="HRO256" s="892"/>
      <c r="HRP256" s="921"/>
      <c r="HRQ256" s="892"/>
      <c r="HRR256" s="921"/>
      <c r="HRS256" s="892"/>
      <c r="HRT256" s="921"/>
      <c r="HRU256" s="892"/>
      <c r="HRV256" s="921"/>
      <c r="HRW256" s="892"/>
      <c r="HRX256" s="921"/>
      <c r="HRY256" s="892"/>
      <c r="HRZ256" s="921"/>
      <c r="HSA256" s="892"/>
      <c r="HSB256" s="921"/>
      <c r="HSC256" s="892"/>
      <c r="HSD256" s="921"/>
      <c r="HSE256" s="892"/>
      <c r="HSF256" s="921"/>
      <c r="HSG256" s="892"/>
      <c r="HSH256" s="921"/>
      <c r="HSI256" s="892"/>
      <c r="HSJ256" s="921"/>
      <c r="HSK256" s="892"/>
      <c r="HSL256" s="921"/>
      <c r="HSM256" s="892"/>
      <c r="HSN256" s="921"/>
      <c r="HSO256" s="892"/>
      <c r="HSP256" s="921"/>
      <c r="HSQ256" s="892"/>
      <c r="HSR256" s="921"/>
      <c r="HSS256" s="892"/>
      <c r="HST256" s="921"/>
      <c r="HSU256" s="892"/>
      <c r="HSV256" s="921"/>
      <c r="HSW256" s="892"/>
      <c r="HSX256" s="921"/>
      <c r="HSY256" s="892"/>
      <c r="HSZ256" s="921"/>
      <c r="HTA256" s="892"/>
      <c r="HTB256" s="921"/>
      <c r="HTC256" s="892"/>
      <c r="HTD256" s="921"/>
      <c r="HTE256" s="892"/>
      <c r="HTF256" s="921"/>
      <c r="HTG256" s="892"/>
      <c r="HTH256" s="921"/>
      <c r="HTI256" s="892"/>
      <c r="HTJ256" s="921"/>
      <c r="HTK256" s="892"/>
      <c r="HTL256" s="921"/>
      <c r="HTM256" s="892"/>
      <c r="HTN256" s="921"/>
      <c r="HTO256" s="892"/>
      <c r="HTP256" s="921"/>
      <c r="HTQ256" s="892"/>
      <c r="HTR256" s="921"/>
      <c r="HTS256" s="892"/>
      <c r="HTT256" s="921"/>
      <c r="HTU256" s="892"/>
      <c r="HTV256" s="921"/>
      <c r="HTW256" s="892"/>
      <c r="HTX256" s="921"/>
      <c r="HTY256" s="892"/>
      <c r="HTZ256" s="921"/>
      <c r="HUA256" s="892"/>
      <c r="HUB256" s="921"/>
      <c r="HUC256" s="892"/>
      <c r="HUD256" s="921"/>
      <c r="HUE256" s="892"/>
      <c r="HUF256" s="921"/>
      <c r="HUG256" s="892"/>
      <c r="HUH256" s="921"/>
      <c r="HUI256" s="892"/>
      <c r="HUJ256" s="921"/>
      <c r="HUK256" s="892"/>
      <c r="HUL256" s="921"/>
      <c r="HUM256" s="892"/>
      <c r="HUN256" s="921"/>
      <c r="HUO256" s="892"/>
      <c r="HUP256" s="921"/>
      <c r="HUQ256" s="892"/>
      <c r="HUR256" s="921"/>
      <c r="HUS256" s="892"/>
      <c r="HUT256" s="921"/>
      <c r="HUU256" s="892"/>
      <c r="HUV256" s="921"/>
      <c r="HUW256" s="892"/>
      <c r="HUX256" s="921"/>
      <c r="HUY256" s="892"/>
      <c r="HUZ256" s="921"/>
      <c r="HVA256" s="892"/>
      <c r="HVB256" s="921"/>
      <c r="HVC256" s="892"/>
      <c r="HVD256" s="921"/>
      <c r="HVE256" s="892"/>
      <c r="HVF256" s="921"/>
      <c r="HVG256" s="892"/>
      <c r="HVH256" s="921"/>
      <c r="HVI256" s="892"/>
      <c r="HVJ256" s="921"/>
      <c r="HVK256" s="892"/>
      <c r="HVL256" s="921"/>
      <c r="HVM256" s="892"/>
      <c r="HVN256" s="921"/>
      <c r="HVO256" s="892"/>
      <c r="HVP256" s="921"/>
      <c r="HVQ256" s="892"/>
      <c r="HVR256" s="921"/>
      <c r="HVS256" s="892"/>
      <c r="HVT256" s="921"/>
      <c r="HVU256" s="892"/>
      <c r="HVV256" s="921"/>
      <c r="HVW256" s="892"/>
      <c r="HVX256" s="921"/>
      <c r="HVY256" s="892"/>
      <c r="HVZ256" s="921"/>
      <c r="HWA256" s="892"/>
      <c r="HWB256" s="921"/>
      <c r="HWC256" s="892"/>
      <c r="HWD256" s="921"/>
      <c r="HWE256" s="892"/>
      <c r="HWF256" s="921"/>
      <c r="HWG256" s="892"/>
      <c r="HWH256" s="921"/>
      <c r="HWI256" s="892"/>
      <c r="HWJ256" s="921"/>
      <c r="HWK256" s="892"/>
      <c r="HWL256" s="921"/>
      <c r="HWM256" s="892"/>
      <c r="HWN256" s="921"/>
      <c r="HWO256" s="892"/>
      <c r="HWP256" s="921"/>
      <c r="HWQ256" s="892"/>
      <c r="HWR256" s="921"/>
      <c r="HWS256" s="892"/>
      <c r="HWT256" s="921"/>
      <c r="HWU256" s="892"/>
      <c r="HWV256" s="921"/>
      <c r="HWW256" s="892"/>
      <c r="HWX256" s="921"/>
      <c r="HWY256" s="892"/>
      <c r="HWZ256" s="921"/>
      <c r="HXA256" s="892"/>
      <c r="HXB256" s="921"/>
      <c r="HXC256" s="892"/>
      <c r="HXD256" s="921"/>
      <c r="HXE256" s="892"/>
      <c r="HXF256" s="921"/>
      <c r="HXG256" s="892"/>
      <c r="HXH256" s="921"/>
      <c r="HXI256" s="892"/>
      <c r="HXJ256" s="921"/>
      <c r="HXK256" s="892"/>
      <c r="HXL256" s="921"/>
      <c r="HXM256" s="892"/>
      <c r="HXN256" s="921"/>
      <c r="HXO256" s="892"/>
      <c r="HXP256" s="921"/>
      <c r="HXQ256" s="892"/>
      <c r="HXR256" s="921"/>
      <c r="HXS256" s="892"/>
      <c r="HXT256" s="921"/>
      <c r="HXU256" s="892"/>
      <c r="HXV256" s="921"/>
      <c r="HXW256" s="892"/>
      <c r="HXX256" s="921"/>
      <c r="HXY256" s="892"/>
      <c r="HXZ256" s="921"/>
      <c r="HYA256" s="892"/>
      <c r="HYB256" s="921"/>
      <c r="HYC256" s="892"/>
      <c r="HYD256" s="921"/>
      <c r="HYE256" s="892"/>
      <c r="HYF256" s="921"/>
      <c r="HYG256" s="892"/>
      <c r="HYH256" s="921"/>
      <c r="HYI256" s="892"/>
      <c r="HYJ256" s="921"/>
      <c r="HYK256" s="892"/>
      <c r="HYL256" s="921"/>
      <c r="HYM256" s="892"/>
      <c r="HYN256" s="921"/>
      <c r="HYO256" s="892"/>
      <c r="HYP256" s="921"/>
      <c r="HYQ256" s="892"/>
      <c r="HYR256" s="921"/>
      <c r="HYS256" s="892"/>
      <c r="HYT256" s="921"/>
      <c r="HYU256" s="892"/>
      <c r="HYV256" s="921"/>
      <c r="HYW256" s="892"/>
      <c r="HYX256" s="921"/>
      <c r="HYY256" s="892"/>
      <c r="HYZ256" s="921"/>
      <c r="HZA256" s="892"/>
      <c r="HZB256" s="921"/>
      <c r="HZC256" s="892"/>
      <c r="HZD256" s="921"/>
      <c r="HZE256" s="892"/>
      <c r="HZF256" s="921"/>
      <c r="HZG256" s="892"/>
      <c r="HZH256" s="921"/>
      <c r="HZI256" s="892"/>
      <c r="HZJ256" s="921"/>
      <c r="HZK256" s="892"/>
      <c r="HZL256" s="921"/>
      <c r="HZM256" s="892"/>
      <c r="HZN256" s="921"/>
      <c r="HZO256" s="892"/>
      <c r="HZP256" s="921"/>
      <c r="HZQ256" s="892"/>
      <c r="HZR256" s="921"/>
      <c r="HZS256" s="892"/>
      <c r="HZT256" s="921"/>
      <c r="HZU256" s="892"/>
      <c r="HZV256" s="921"/>
      <c r="HZW256" s="892"/>
      <c r="HZX256" s="921"/>
      <c r="HZY256" s="892"/>
      <c r="HZZ256" s="921"/>
      <c r="IAA256" s="892"/>
      <c r="IAB256" s="921"/>
      <c r="IAC256" s="892"/>
      <c r="IAD256" s="921"/>
      <c r="IAE256" s="892"/>
      <c r="IAF256" s="921"/>
      <c r="IAG256" s="892"/>
      <c r="IAH256" s="921"/>
      <c r="IAI256" s="892"/>
      <c r="IAJ256" s="921"/>
      <c r="IAK256" s="892"/>
      <c r="IAL256" s="921"/>
      <c r="IAM256" s="892"/>
      <c r="IAN256" s="921"/>
      <c r="IAO256" s="892"/>
      <c r="IAP256" s="921"/>
      <c r="IAQ256" s="892"/>
      <c r="IAR256" s="921"/>
      <c r="IAS256" s="892"/>
      <c r="IAT256" s="921"/>
      <c r="IAU256" s="892"/>
      <c r="IAV256" s="921"/>
      <c r="IAW256" s="892"/>
      <c r="IAX256" s="921"/>
      <c r="IAY256" s="892"/>
      <c r="IAZ256" s="921"/>
      <c r="IBA256" s="892"/>
      <c r="IBB256" s="921"/>
      <c r="IBC256" s="892"/>
      <c r="IBD256" s="921"/>
      <c r="IBE256" s="892"/>
      <c r="IBF256" s="921"/>
      <c r="IBG256" s="892"/>
      <c r="IBH256" s="921"/>
      <c r="IBI256" s="892"/>
      <c r="IBJ256" s="921"/>
      <c r="IBK256" s="892"/>
      <c r="IBL256" s="921"/>
      <c r="IBM256" s="892"/>
      <c r="IBN256" s="921"/>
      <c r="IBO256" s="892"/>
      <c r="IBP256" s="921"/>
      <c r="IBQ256" s="892"/>
      <c r="IBR256" s="921"/>
      <c r="IBS256" s="892"/>
      <c r="IBT256" s="921"/>
      <c r="IBU256" s="892"/>
      <c r="IBV256" s="921"/>
      <c r="IBW256" s="892"/>
      <c r="IBX256" s="921"/>
      <c r="IBY256" s="892"/>
      <c r="IBZ256" s="921"/>
      <c r="ICA256" s="892"/>
      <c r="ICB256" s="921"/>
      <c r="ICC256" s="892"/>
      <c r="ICD256" s="921"/>
      <c r="ICE256" s="892"/>
      <c r="ICF256" s="921"/>
      <c r="ICG256" s="892"/>
      <c r="ICH256" s="921"/>
      <c r="ICI256" s="892"/>
      <c r="ICJ256" s="921"/>
      <c r="ICK256" s="892"/>
      <c r="ICL256" s="921"/>
      <c r="ICM256" s="892"/>
      <c r="ICN256" s="921"/>
      <c r="ICO256" s="892"/>
      <c r="ICP256" s="921"/>
      <c r="ICQ256" s="892"/>
      <c r="ICR256" s="921"/>
      <c r="ICS256" s="892"/>
      <c r="ICT256" s="921"/>
      <c r="ICU256" s="892"/>
      <c r="ICV256" s="921"/>
      <c r="ICW256" s="892"/>
      <c r="ICX256" s="921"/>
      <c r="ICY256" s="892"/>
      <c r="ICZ256" s="921"/>
      <c r="IDA256" s="892"/>
      <c r="IDB256" s="921"/>
      <c r="IDC256" s="892"/>
      <c r="IDD256" s="921"/>
      <c r="IDE256" s="892"/>
      <c r="IDF256" s="921"/>
      <c r="IDG256" s="892"/>
      <c r="IDH256" s="921"/>
      <c r="IDI256" s="892"/>
      <c r="IDJ256" s="921"/>
      <c r="IDK256" s="892"/>
      <c r="IDL256" s="921"/>
      <c r="IDM256" s="892"/>
      <c r="IDN256" s="921"/>
      <c r="IDO256" s="892"/>
      <c r="IDP256" s="921"/>
      <c r="IDQ256" s="892"/>
      <c r="IDR256" s="921"/>
      <c r="IDS256" s="892"/>
      <c r="IDT256" s="921"/>
      <c r="IDU256" s="892"/>
      <c r="IDV256" s="921"/>
      <c r="IDW256" s="892"/>
      <c r="IDX256" s="921"/>
      <c r="IDY256" s="892"/>
      <c r="IDZ256" s="921"/>
      <c r="IEA256" s="892"/>
      <c r="IEB256" s="921"/>
      <c r="IEC256" s="892"/>
      <c r="IED256" s="921"/>
      <c r="IEE256" s="892"/>
      <c r="IEF256" s="921"/>
      <c r="IEG256" s="892"/>
      <c r="IEH256" s="921"/>
      <c r="IEI256" s="892"/>
      <c r="IEJ256" s="921"/>
      <c r="IEK256" s="892"/>
      <c r="IEL256" s="921"/>
      <c r="IEM256" s="892"/>
      <c r="IEN256" s="921"/>
      <c r="IEO256" s="892"/>
      <c r="IEP256" s="921"/>
      <c r="IEQ256" s="892"/>
      <c r="IER256" s="921"/>
      <c r="IES256" s="892"/>
      <c r="IET256" s="921"/>
      <c r="IEU256" s="892"/>
      <c r="IEV256" s="921"/>
      <c r="IEW256" s="892"/>
      <c r="IEX256" s="921"/>
      <c r="IEY256" s="892"/>
      <c r="IEZ256" s="921"/>
      <c r="IFA256" s="892"/>
      <c r="IFB256" s="921"/>
      <c r="IFC256" s="892"/>
      <c r="IFD256" s="921"/>
      <c r="IFE256" s="892"/>
      <c r="IFF256" s="921"/>
      <c r="IFG256" s="892"/>
      <c r="IFH256" s="921"/>
      <c r="IFI256" s="892"/>
      <c r="IFJ256" s="921"/>
      <c r="IFK256" s="892"/>
      <c r="IFL256" s="921"/>
      <c r="IFM256" s="892"/>
      <c r="IFN256" s="921"/>
      <c r="IFO256" s="892"/>
      <c r="IFP256" s="921"/>
      <c r="IFQ256" s="892"/>
      <c r="IFR256" s="921"/>
      <c r="IFS256" s="892"/>
      <c r="IFT256" s="921"/>
      <c r="IFU256" s="892"/>
      <c r="IFV256" s="921"/>
      <c r="IFW256" s="892"/>
      <c r="IFX256" s="921"/>
      <c r="IFY256" s="892"/>
      <c r="IFZ256" s="921"/>
      <c r="IGA256" s="892"/>
      <c r="IGB256" s="921"/>
      <c r="IGC256" s="892"/>
      <c r="IGD256" s="921"/>
      <c r="IGE256" s="892"/>
      <c r="IGF256" s="921"/>
      <c r="IGG256" s="892"/>
      <c r="IGH256" s="921"/>
      <c r="IGI256" s="892"/>
      <c r="IGJ256" s="921"/>
      <c r="IGK256" s="892"/>
      <c r="IGL256" s="921"/>
      <c r="IGM256" s="892"/>
      <c r="IGN256" s="921"/>
      <c r="IGO256" s="892"/>
      <c r="IGP256" s="921"/>
      <c r="IGQ256" s="892"/>
      <c r="IGR256" s="921"/>
      <c r="IGS256" s="892"/>
      <c r="IGT256" s="921"/>
      <c r="IGU256" s="892"/>
      <c r="IGV256" s="921"/>
      <c r="IGW256" s="892"/>
      <c r="IGX256" s="921"/>
      <c r="IGY256" s="892"/>
      <c r="IGZ256" s="921"/>
      <c r="IHA256" s="892"/>
      <c r="IHB256" s="921"/>
      <c r="IHC256" s="892"/>
      <c r="IHD256" s="921"/>
      <c r="IHE256" s="892"/>
      <c r="IHF256" s="921"/>
      <c r="IHG256" s="892"/>
      <c r="IHH256" s="921"/>
      <c r="IHI256" s="892"/>
      <c r="IHJ256" s="921"/>
      <c r="IHK256" s="892"/>
      <c r="IHL256" s="921"/>
      <c r="IHM256" s="892"/>
      <c r="IHN256" s="921"/>
      <c r="IHO256" s="892"/>
      <c r="IHP256" s="921"/>
      <c r="IHQ256" s="892"/>
      <c r="IHR256" s="921"/>
      <c r="IHS256" s="892"/>
      <c r="IHT256" s="921"/>
      <c r="IHU256" s="892"/>
      <c r="IHV256" s="921"/>
      <c r="IHW256" s="892"/>
      <c r="IHX256" s="921"/>
      <c r="IHY256" s="892"/>
      <c r="IHZ256" s="921"/>
      <c r="IIA256" s="892"/>
      <c r="IIB256" s="921"/>
      <c r="IIC256" s="892"/>
      <c r="IID256" s="921"/>
      <c r="IIE256" s="892"/>
      <c r="IIF256" s="921"/>
      <c r="IIG256" s="892"/>
      <c r="IIH256" s="921"/>
      <c r="III256" s="892"/>
      <c r="IIJ256" s="921"/>
      <c r="IIK256" s="892"/>
      <c r="IIL256" s="921"/>
      <c r="IIM256" s="892"/>
      <c r="IIN256" s="921"/>
      <c r="IIO256" s="892"/>
      <c r="IIP256" s="921"/>
      <c r="IIQ256" s="892"/>
      <c r="IIR256" s="921"/>
      <c r="IIS256" s="892"/>
      <c r="IIT256" s="921"/>
      <c r="IIU256" s="892"/>
      <c r="IIV256" s="921"/>
      <c r="IIW256" s="892"/>
      <c r="IIX256" s="921"/>
      <c r="IIY256" s="892"/>
      <c r="IIZ256" s="921"/>
      <c r="IJA256" s="892"/>
      <c r="IJB256" s="921"/>
      <c r="IJC256" s="892"/>
      <c r="IJD256" s="921"/>
      <c r="IJE256" s="892"/>
      <c r="IJF256" s="921"/>
      <c r="IJG256" s="892"/>
      <c r="IJH256" s="921"/>
      <c r="IJI256" s="892"/>
      <c r="IJJ256" s="921"/>
      <c r="IJK256" s="892"/>
      <c r="IJL256" s="921"/>
      <c r="IJM256" s="892"/>
      <c r="IJN256" s="921"/>
      <c r="IJO256" s="892"/>
      <c r="IJP256" s="921"/>
      <c r="IJQ256" s="892"/>
      <c r="IJR256" s="921"/>
      <c r="IJS256" s="892"/>
      <c r="IJT256" s="921"/>
      <c r="IJU256" s="892"/>
      <c r="IJV256" s="921"/>
      <c r="IJW256" s="892"/>
      <c r="IJX256" s="921"/>
      <c r="IJY256" s="892"/>
      <c r="IJZ256" s="921"/>
      <c r="IKA256" s="892"/>
      <c r="IKB256" s="921"/>
      <c r="IKC256" s="892"/>
      <c r="IKD256" s="921"/>
      <c r="IKE256" s="892"/>
      <c r="IKF256" s="921"/>
      <c r="IKG256" s="892"/>
      <c r="IKH256" s="921"/>
      <c r="IKI256" s="892"/>
      <c r="IKJ256" s="921"/>
      <c r="IKK256" s="892"/>
      <c r="IKL256" s="921"/>
      <c r="IKM256" s="892"/>
      <c r="IKN256" s="921"/>
      <c r="IKO256" s="892"/>
      <c r="IKP256" s="921"/>
      <c r="IKQ256" s="892"/>
      <c r="IKR256" s="921"/>
      <c r="IKS256" s="892"/>
      <c r="IKT256" s="921"/>
      <c r="IKU256" s="892"/>
      <c r="IKV256" s="921"/>
      <c r="IKW256" s="892"/>
      <c r="IKX256" s="921"/>
      <c r="IKY256" s="892"/>
      <c r="IKZ256" s="921"/>
      <c r="ILA256" s="892"/>
      <c r="ILB256" s="921"/>
      <c r="ILC256" s="892"/>
      <c r="ILD256" s="921"/>
      <c r="ILE256" s="892"/>
      <c r="ILF256" s="921"/>
      <c r="ILG256" s="892"/>
      <c r="ILH256" s="921"/>
      <c r="ILI256" s="892"/>
      <c r="ILJ256" s="921"/>
      <c r="ILK256" s="892"/>
      <c r="ILL256" s="921"/>
      <c r="ILM256" s="892"/>
      <c r="ILN256" s="921"/>
      <c r="ILO256" s="892"/>
      <c r="ILP256" s="921"/>
      <c r="ILQ256" s="892"/>
      <c r="ILR256" s="921"/>
      <c r="ILS256" s="892"/>
      <c r="ILT256" s="921"/>
      <c r="ILU256" s="892"/>
      <c r="ILV256" s="921"/>
      <c r="ILW256" s="892"/>
      <c r="ILX256" s="921"/>
      <c r="ILY256" s="892"/>
      <c r="ILZ256" s="921"/>
      <c r="IMA256" s="892"/>
      <c r="IMB256" s="921"/>
      <c r="IMC256" s="892"/>
      <c r="IMD256" s="921"/>
      <c r="IME256" s="892"/>
      <c r="IMF256" s="921"/>
      <c r="IMG256" s="892"/>
      <c r="IMH256" s="921"/>
      <c r="IMI256" s="892"/>
      <c r="IMJ256" s="921"/>
      <c r="IMK256" s="892"/>
      <c r="IML256" s="921"/>
      <c r="IMM256" s="892"/>
      <c r="IMN256" s="921"/>
      <c r="IMO256" s="892"/>
      <c r="IMP256" s="921"/>
      <c r="IMQ256" s="892"/>
      <c r="IMR256" s="921"/>
      <c r="IMS256" s="892"/>
      <c r="IMT256" s="921"/>
      <c r="IMU256" s="892"/>
      <c r="IMV256" s="921"/>
      <c r="IMW256" s="892"/>
      <c r="IMX256" s="921"/>
      <c r="IMY256" s="892"/>
      <c r="IMZ256" s="921"/>
      <c r="INA256" s="892"/>
      <c r="INB256" s="921"/>
      <c r="INC256" s="892"/>
      <c r="IND256" s="921"/>
      <c r="INE256" s="892"/>
      <c r="INF256" s="921"/>
      <c r="ING256" s="892"/>
      <c r="INH256" s="921"/>
      <c r="INI256" s="892"/>
      <c r="INJ256" s="921"/>
      <c r="INK256" s="892"/>
      <c r="INL256" s="921"/>
      <c r="INM256" s="892"/>
      <c r="INN256" s="921"/>
      <c r="INO256" s="892"/>
      <c r="INP256" s="921"/>
      <c r="INQ256" s="892"/>
      <c r="INR256" s="921"/>
      <c r="INS256" s="892"/>
      <c r="INT256" s="921"/>
      <c r="INU256" s="892"/>
      <c r="INV256" s="921"/>
      <c r="INW256" s="892"/>
      <c r="INX256" s="921"/>
      <c r="INY256" s="892"/>
      <c r="INZ256" s="921"/>
      <c r="IOA256" s="892"/>
      <c r="IOB256" s="921"/>
      <c r="IOC256" s="892"/>
      <c r="IOD256" s="921"/>
      <c r="IOE256" s="892"/>
      <c r="IOF256" s="921"/>
      <c r="IOG256" s="892"/>
      <c r="IOH256" s="921"/>
      <c r="IOI256" s="892"/>
      <c r="IOJ256" s="921"/>
      <c r="IOK256" s="892"/>
      <c r="IOL256" s="921"/>
      <c r="IOM256" s="892"/>
      <c r="ION256" s="921"/>
      <c r="IOO256" s="892"/>
      <c r="IOP256" s="921"/>
      <c r="IOQ256" s="892"/>
      <c r="IOR256" s="921"/>
      <c r="IOS256" s="892"/>
      <c r="IOT256" s="921"/>
      <c r="IOU256" s="892"/>
      <c r="IOV256" s="921"/>
      <c r="IOW256" s="892"/>
      <c r="IOX256" s="921"/>
      <c r="IOY256" s="892"/>
      <c r="IOZ256" s="921"/>
      <c r="IPA256" s="892"/>
      <c r="IPB256" s="921"/>
      <c r="IPC256" s="892"/>
      <c r="IPD256" s="921"/>
      <c r="IPE256" s="892"/>
      <c r="IPF256" s="921"/>
      <c r="IPG256" s="892"/>
      <c r="IPH256" s="921"/>
      <c r="IPI256" s="892"/>
      <c r="IPJ256" s="921"/>
      <c r="IPK256" s="892"/>
      <c r="IPL256" s="921"/>
      <c r="IPM256" s="892"/>
      <c r="IPN256" s="921"/>
      <c r="IPO256" s="892"/>
      <c r="IPP256" s="921"/>
      <c r="IPQ256" s="892"/>
      <c r="IPR256" s="921"/>
      <c r="IPS256" s="892"/>
      <c r="IPT256" s="921"/>
      <c r="IPU256" s="892"/>
      <c r="IPV256" s="921"/>
      <c r="IPW256" s="892"/>
      <c r="IPX256" s="921"/>
      <c r="IPY256" s="892"/>
      <c r="IPZ256" s="921"/>
      <c r="IQA256" s="892"/>
      <c r="IQB256" s="921"/>
      <c r="IQC256" s="892"/>
      <c r="IQD256" s="921"/>
      <c r="IQE256" s="892"/>
      <c r="IQF256" s="921"/>
      <c r="IQG256" s="892"/>
      <c r="IQH256" s="921"/>
      <c r="IQI256" s="892"/>
      <c r="IQJ256" s="921"/>
      <c r="IQK256" s="892"/>
      <c r="IQL256" s="921"/>
      <c r="IQM256" s="892"/>
      <c r="IQN256" s="921"/>
      <c r="IQO256" s="892"/>
      <c r="IQP256" s="921"/>
      <c r="IQQ256" s="892"/>
      <c r="IQR256" s="921"/>
      <c r="IQS256" s="892"/>
      <c r="IQT256" s="921"/>
      <c r="IQU256" s="892"/>
      <c r="IQV256" s="921"/>
      <c r="IQW256" s="892"/>
      <c r="IQX256" s="921"/>
      <c r="IQY256" s="892"/>
      <c r="IQZ256" s="921"/>
      <c r="IRA256" s="892"/>
      <c r="IRB256" s="921"/>
      <c r="IRC256" s="892"/>
      <c r="IRD256" s="921"/>
      <c r="IRE256" s="892"/>
      <c r="IRF256" s="921"/>
      <c r="IRG256" s="892"/>
      <c r="IRH256" s="921"/>
      <c r="IRI256" s="892"/>
      <c r="IRJ256" s="921"/>
      <c r="IRK256" s="892"/>
      <c r="IRL256" s="921"/>
      <c r="IRM256" s="892"/>
      <c r="IRN256" s="921"/>
      <c r="IRO256" s="892"/>
      <c r="IRP256" s="921"/>
      <c r="IRQ256" s="892"/>
      <c r="IRR256" s="921"/>
      <c r="IRS256" s="892"/>
      <c r="IRT256" s="921"/>
      <c r="IRU256" s="892"/>
      <c r="IRV256" s="921"/>
      <c r="IRW256" s="892"/>
      <c r="IRX256" s="921"/>
      <c r="IRY256" s="892"/>
      <c r="IRZ256" s="921"/>
      <c r="ISA256" s="892"/>
      <c r="ISB256" s="921"/>
      <c r="ISC256" s="892"/>
      <c r="ISD256" s="921"/>
      <c r="ISE256" s="892"/>
      <c r="ISF256" s="921"/>
      <c r="ISG256" s="892"/>
      <c r="ISH256" s="921"/>
      <c r="ISI256" s="892"/>
      <c r="ISJ256" s="921"/>
      <c r="ISK256" s="892"/>
      <c r="ISL256" s="921"/>
      <c r="ISM256" s="892"/>
      <c r="ISN256" s="921"/>
      <c r="ISO256" s="892"/>
      <c r="ISP256" s="921"/>
      <c r="ISQ256" s="892"/>
      <c r="ISR256" s="921"/>
      <c r="ISS256" s="892"/>
      <c r="IST256" s="921"/>
      <c r="ISU256" s="892"/>
      <c r="ISV256" s="921"/>
      <c r="ISW256" s="892"/>
      <c r="ISX256" s="921"/>
      <c r="ISY256" s="892"/>
      <c r="ISZ256" s="921"/>
      <c r="ITA256" s="892"/>
      <c r="ITB256" s="921"/>
      <c r="ITC256" s="892"/>
      <c r="ITD256" s="921"/>
      <c r="ITE256" s="892"/>
      <c r="ITF256" s="921"/>
      <c r="ITG256" s="892"/>
      <c r="ITH256" s="921"/>
      <c r="ITI256" s="892"/>
      <c r="ITJ256" s="921"/>
      <c r="ITK256" s="892"/>
      <c r="ITL256" s="921"/>
      <c r="ITM256" s="892"/>
      <c r="ITN256" s="921"/>
      <c r="ITO256" s="892"/>
      <c r="ITP256" s="921"/>
      <c r="ITQ256" s="892"/>
      <c r="ITR256" s="921"/>
      <c r="ITS256" s="892"/>
      <c r="ITT256" s="921"/>
      <c r="ITU256" s="892"/>
      <c r="ITV256" s="921"/>
      <c r="ITW256" s="892"/>
      <c r="ITX256" s="921"/>
      <c r="ITY256" s="892"/>
      <c r="ITZ256" s="921"/>
      <c r="IUA256" s="892"/>
      <c r="IUB256" s="921"/>
      <c r="IUC256" s="892"/>
      <c r="IUD256" s="921"/>
      <c r="IUE256" s="892"/>
      <c r="IUF256" s="921"/>
      <c r="IUG256" s="892"/>
      <c r="IUH256" s="921"/>
      <c r="IUI256" s="892"/>
      <c r="IUJ256" s="921"/>
      <c r="IUK256" s="892"/>
      <c r="IUL256" s="921"/>
      <c r="IUM256" s="892"/>
      <c r="IUN256" s="921"/>
      <c r="IUO256" s="892"/>
      <c r="IUP256" s="921"/>
      <c r="IUQ256" s="892"/>
      <c r="IUR256" s="921"/>
      <c r="IUS256" s="892"/>
      <c r="IUT256" s="921"/>
      <c r="IUU256" s="892"/>
      <c r="IUV256" s="921"/>
      <c r="IUW256" s="892"/>
      <c r="IUX256" s="921"/>
      <c r="IUY256" s="892"/>
      <c r="IUZ256" s="921"/>
      <c r="IVA256" s="892"/>
      <c r="IVB256" s="921"/>
      <c r="IVC256" s="892"/>
      <c r="IVD256" s="921"/>
      <c r="IVE256" s="892"/>
      <c r="IVF256" s="921"/>
      <c r="IVG256" s="892"/>
      <c r="IVH256" s="921"/>
      <c r="IVI256" s="892"/>
      <c r="IVJ256" s="921"/>
      <c r="IVK256" s="892"/>
      <c r="IVL256" s="921"/>
      <c r="IVM256" s="892"/>
      <c r="IVN256" s="921"/>
      <c r="IVO256" s="892"/>
      <c r="IVP256" s="921"/>
      <c r="IVQ256" s="892"/>
      <c r="IVR256" s="921"/>
      <c r="IVS256" s="892"/>
      <c r="IVT256" s="921"/>
      <c r="IVU256" s="892"/>
      <c r="IVV256" s="921"/>
      <c r="IVW256" s="892"/>
      <c r="IVX256" s="921"/>
      <c r="IVY256" s="892"/>
      <c r="IVZ256" s="921"/>
      <c r="IWA256" s="892"/>
      <c r="IWB256" s="921"/>
      <c r="IWC256" s="892"/>
      <c r="IWD256" s="921"/>
      <c r="IWE256" s="892"/>
      <c r="IWF256" s="921"/>
      <c r="IWG256" s="892"/>
      <c r="IWH256" s="921"/>
      <c r="IWI256" s="892"/>
      <c r="IWJ256" s="921"/>
      <c r="IWK256" s="892"/>
      <c r="IWL256" s="921"/>
      <c r="IWM256" s="892"/>
      <c r="IWN256" s="921"/>
      <c r="IWO256" s="892"/>
      <c r="IWP256" s="921"/>
      <c r="IWQ256" s="892"/>
      <c r="IWR256" s="921"/>
      <c r="IWS256" s="892"/>
      <c r="IWT256" s="921"/>
      <c r="IWU256" s="892"/>
      <c r="IWV256" s="921"/>
      <c r="IWW256" s="892"/>
      <c r="IWX256" s="921"/>
      <c r="IWY256" s="892"/>
      <c r="IWZ256" s="921"/>
      <c r="IXA256" s="892"/>
      <c r="IXB256" s="921"/>
      <c r="IXC256" s="892"/>
      <c r="IXD256" s="921"/>
      <c r="IXE256" s="892"/>
      <c r="IXF256" s="921"/>
      <c r="IXG256" s="892"/>
      <c r="IXH256" s="921"/>
      <c r="IXI256" s="892"/>
      <c r="IXJ256" s="921"/>
      <c r="IXK256" s="892"/>
      <c r="IXL256" s="921"/>
      <c r="IXM256" s="892"/>
      <c r="IXN256" s="921"/>
      <c r="IXO256" s="892"/>
      <c r="IXP256" s="921"/>
      <c r="IXQ256" s="892"/>
      <c r="IXR256" s="921"/>
      <c r="IXS256" s="892"/>
      <c r="IXT256" s="921"/>
      <c r="IXU256" s="892"/>
      <c r="IXV256" s="921"/>
      <c r="IXW256" s="892"/>
      <c r="IXX256" s="921"/>
      <c r="IXY256" s="892"/>
      <c r="IXZ256" s="921"/>
      <c r="IYA256" s="892"/>
      <c r="IYB256" s="921"/>
      <c r="IYC256" s="892"/>
      <c r="IYD256" s="921"/>
      <c r="IYE256" s="892"/>
      <c r="IYF256" s="921"/>
      <c r="IYG256" s="892"/>
      <c r="IYH256" s="921"/>
      <c r="IYI256" s="892"/>
      <c r="IYJ256" s="921"/>
      <c r="IYK256" s="892"/>
      <c r="IYL256" s="921"/>
      <c r="IYM256" s="892"/>
      <c r="IYN256" s="921"/>
      <c r="IYO256" s="892"/>
      <c r="IYP256" s="921"/>
      <c r="IYQ256" s="892"/>
      <c r="IYR256" s="921"/>
      <c r="IYS256" s="892"/>
      <c r="IYT256" s="921"/>
      <c r="IYU256" s="892"/>
      <c r="IYV256" s="921"/>
      <c r="IYW256" s="892"/>
      <c r="IYX256" s="921"/>
      <c r="IYY256" s="892"/>
      <c r="IYZ256" s="921"/>
      <c r="IZA256" s="892"/>
      <c r="IZB256" s="921"/>
      <c r="IZC256" s="892"/>
      <c r="IZD256" s="921"/>
      <c r="IZE256" s="892"/>
      <c r="IZF256" s="921"/>
      <c r="IZG256" s="892"/>
      <c r="IZH256" s="921"/>
      <c r="IZI256" s="892"/>
      <c r="IZJ256" s="921"/>
      <c r="IZK256" s="892"/>
      <c r="IZL256" s="921"/>
      <c r="IZM256" s="892"/>
      <c r="IZN256" s="921"/>
      <c r="IZO256" s="892"/>
      <c r="IZP256" s="921"/>
      <c r="IZQ256" s="892"/>
      <c r="IZR256" s="921"/>
      <c r="IZS256" s="892"/>
      <c r="IZT256" s="921"/>
      <c r="IZU256" s="892"/>
      <c r="IZV256" s="921"/>
      <c r="IZW256" s="892"/>
      <c r="IZX256" s="921"/>
      <c r="IZY256" s="892"/>
      <c r="IZZ256" s="921"/>
      <c r="JAA256" s="892"/>
      <c r="JAB256" s="921"/>
      <c r="JAC256" s="892"/>
      <c r="JAD256" s="921"/>
      <c r="JAE256" s="892"/>
      <c r="JAF256" s="921"/>
      <c r="JAG256" s="892"/>
      <c r="JAH256" s="921"/>
      <c r="JAI256" s="892"/>
      <c r="JAJ256" s="921"/>
      <c r="JAK256" s="892"/>
      <c r="JAL256" s="921"/>
      <c r="JAM256" s="892"/>
      <c r="JAN256" s="921"/>
      <c r="JAO256" s="892"/>
      <c r="JAP256" s="921"/>
      <c r="JAQ256" s="892"/>
      <c r="JAR256" s="921"/>
      <c r="JAS256" s="892"/>
      <c r="JAT256" s="921"/>
      <c r="JAU256" s="892"/>
      <c r="JAV256" s="921"/>
      <c r="JAW256" s="892"/>
      <c r="JAX256" s="921"/>
      <c r="JAY256" s="892"/>
      <c r="JAZ256" s="921"/>
      <c r="JBA256" s="892"/>
      <c r="JBB256" s="921"/>
      <c r="JBC256" s="892"/>
      <c r="JBD256" s="921"/>
      <c r="JBE256" s="892"/>
      <c r="JBF256" s="921"/>
      <c r="JBG256" s="892"/>
      <c r="JBH256" s="921"/>
      <c r="JBI256" s="892"/>
      <c r="JBJ256" s="921"/>
      <c r="JBK256" s="892"/>
      <c r="JBL256" s="921"/>
      <c r="JBM256" s="892"/>
      <c r="JBN256" s="921"/>
      <c r="JBO256" s="892"/>
      <c r="JBP256" s="921"/>
      <c r="JBQ256" s="892"/>
      <c r="JBR256" s="921"/>
      <c r="JBS256" s="892"/>
      <c r="JBT256" s="921"/>
      <c r="JBU256" s="892"/>
      <c r="JBV256" s="921"/>
      <c r="JBW256" s="892"/>
      <c r="JBX256" s="921"/>
      <c r="JBY256" s="892"/>
      <c r="JBZ256" s="921"/>
      <c r="JCA256" s="892"/>
      <c r="JCB256" s="921"/>
      <c r="JCC256" s="892"/>
      <c r="JCD256" s="921"/>
      <c r="JCE256" s="892"/>
      <c r="JCF256" s="921"/>
      <c r="JCG256" s="892"/>
      <c r="JCH256" s="921"/>
      <c r="JCI256" s="892"/>
      <c r="JCJ256" s="921"/>
      <c r="JCK256" s="892"/>
      <c r="JCL256" s="921"/>
      <c r="JCM256" s="892"/>
      <c r="JCN256" s="921"/>
      <c r="JCO256" s="892"/>
      <c r="JCP256" s="921"/>
      <c r="JCQ256" s="892"/>
      <c r="JCR256" s="921"/>
      <c r="JCS256" s="892"/>
      <c r="JCT256" s="921"/>
      <c r="JCU256" s="892"/>
      <c r="JCV256" s="921"/>
      <c r="JCW256" s="892"/>
      <c r="JCX256" s="921"/>
      <c r="JCY256" s="892"/>
      <c r="JCZ256" s="921"/>
      <c r="JDA256" s="892"/>
      <c r="JDB256" s="921"/>
      <c r="JDC256" s="892"/>
      <c r="JDD256" s="921"/>
      <c r="JDE256" s="892"/>
      <c r="JDF256" s="921"/>
      <c r="JDG256" s="892"/>
      <c r="JDH256" s="921"/>
      <c r="JDI256" s="892"/>
      <c r="JDJ256" s="921"/>
      <c r="JDK256" s="892"/>
      <c r="JDL256" s="921"/>
      <c r="JDM256" s="892"/>
      <c r="JDN256" s="921"/>
      <c r="JDO256" s="892"/>
      <c r="JDP256" s="921"/>
      <c r="JDQ256" s="892"/>
      <c r="JDR256" s="921"/>
      <c r="JDS256" s="892"/>
      <c r="JDT256" s="921"/>
      <c r="JDU256" s="892"/>
      <c r="JDV256" s="921"/>
      <c r="JDW256" s="892"/>
      <c r="JDX256" s="921"/>
      <c r="JDY256" s="892"/>
      <c r="JDZ256" s="921"/>
      <c r="JEA256" s="892"/>
      <c r="JEB256" s="921"/>
      <c r="JEC256" s="892"/>
      <c r="JED256" s="921"/>
      <c r="JEE256" s="892"/>
      <c r="JEF256" s="921"/>
      <c r="JEG256" s="892"/>
      <c r="JEH256" s="921"/>
      <c r="JEI256" s="892"/>
      <c r="JEJ256" s="921"/>
      <c r="JEK256" s="892"/>
      <c r="JEL256" s="921"/>
      <c r="JEM256" s="892"/>
      <c r="JEN256" s="921"/>
      <c r="JEO256" s="892"/>
      <c r="JEP256" s="921"/>
      <c r="JEQ256" s="892"/>
      <c r="JER256" s="921"/>
      <c r="JES256" s="892"/>
      <c r="JET256" s="921"/>
      <c r="JEU256" s="892"/>
      <c r="JEV256" s="921"/>
      <c r="JEW256" s="892"/>
      <c r="JEX256" s="921"/>
      <c r="JEY256" s="892"/>
      <c r="JEZ256" s="921"/>
      <c r="JFA256" s="892"/>
      <c r="JFB256" s="921"/>
      <c r="JFC256" s="892"/>
      <c r="JFD256" s="921"/>
      <c r="JFE256" s="892"/>
      <c r="JFF256" s="921"/>
      <c r="JFG256" s="892"/>
      <c r="JFH256" s="921"/>
      <c r="JFI256" s="892"/>
      <c r="JFJ256" s="921"/>
      <c r="JFK256" s="892"/>
      <c r="JFL256" s="921"/>
      <c r="JFM256" s="892"/>
      <c r="JFN256" s="921"/>
      <c r="JFO256" s="892"/>
      <c r="JFP256" s="921"/>
      <c r="JFQ256" s="892"/>
      <c r="JFR256" s="921"/>
      <c r="JFS256" s="892"/>
      <c r="JFT256" s="921"/>
      <c r="JFU256" s="892"/>
      <c r="JFV256" s="921"/>
      <c r="JFW256" s="892"/>
      <c r="JFX256" s="921"/>
      <c r="JFY256" s="892"/>
      <c r="JFZ256" s="921"/>
      <c r="JGA256" s="892"/>
      <c r="JGB256" s="921"/>
      <c r="JGC256" s="892"/>
      <c r="JGD256" s="921"/>
      <c r="JGE256" s="892"/>
      <c r="JGF256" s="921"/>
      <c r="JGG256" s="892"/>
      <c r="JGH256" s="921"/>
      <c r="JGI256" s="892"/>
      <c r="JGJ256" s="921"/>
      <c r="JGK256" s="892"/>
      <c r="JGL256" s="921"/>
      <c r="JGM256" s="892"/>
      <c r="JGN256" s="921"/>
      <c r="JGO256" s="892"/>
      <c r="JGP256" s="921"/>
      <c r="JGQ256" s="892"/>
      <c r="JGR256" s="921"/>
      <c r="JGS256" s="892"/>
      <c r="JGT256" s="921"/>
      <c r="JGU256" s="892"/>
      <c r="JGV256" s="921"/>
      <c r="JGW256" s="892"/>
      <c r="JGX256" s="921"/>
      <c r="JGY256" s="892"/>
      <c r="JGZ256" s="921"/>
      <c r="JHA256" s="892"/>
      <c r="JHB256" s="921"/>
      <c r="JHC256" s="892"/>
      <c r="JHD256" s="921"/>
      <c r="JHE256" s="892"/>
      <c r="JHF256" s="921"/>
      <c r="JHG256" s="892"/>
      <c r="JHH256" s="921"/>
      <c r="JHI256" s="892"/>
      <c r="JHJ256" s="921"/>
      <c r="JHK256" s="892"/>
      <c r="JHL256" s="921"/>
      <c r="JHM256" s="892"/>
      <c r="JHN256" s="921"/>
      <c r="JHO256" s="892"/>
      <c r="JHP256" s="921"/>
      <c r="JHQ256" s="892"/>
      <c r="JHR256" s="921"/>
      <c r="JHS256" s="892"/>
      <c r="JHT256" s="921"/>
      <c r="JHU256" s="892"/>
      <c r="JHV256" s="921"/>
      <c r="JHW256" s="892"/>
      <c r="JHX256" s="921"/>
      <c r="JHY256" s="892"/>
      <c r="JHZ256" s="921"/>
      <c r="JIA256" s="892"/>
      <c r="JIB256" s="921"/>
      <c r="JIC256" s="892"/>
      <c r="JID256" s="921"/>
      <c r="JIE256" s="892"/>
      <c r="JIF256" s="921"/>
      <c r="JIG256" s="892"/>
      <c r="JIH256" s="921"/>
      <c r="JII256" s="892"/>
      <c r="JIJ256" s="921"/>
      <c r="JIK256" s="892"/>
      <c r="JIL256" s="921"/>
      <c r="JIM256" s="892"/>
      <c r="JIN256" s="921"/>
      <c r="JIO256" s="892"/>
      <c r="JIP256" s="921"/>
      <c r="JIQ256" s="892"/>
      <c r="JIR256" s="921"/>
      <c r="JIS256" s="892"/>
      <c r="JIT256" s="921"/>
      <c r="JIU256" s="892"/>
      <c r="JIV256" s="921"/>
      <c r="JIW256" s="892"/>
      <c r="JIX256" s="921"/>
      <c r="JIY256" s="892"/>
      <c r="JIZ256" s="921"/>
      <c r="JJA256" s="892"/>
      <c r="JJB256" s="921"/>
      <c r="JJC256" s="892"/>
      <c r="JJD256" s="921"/>
      <c r="JJE256" s="892"/>
      <c r="JJF256" s="921"/>
      <c r="JJG256" s="892"/>
      <c r="JJH256" s="921"/>
      <c r="JJI256" s="892"/>
      <c r="JJJ256" s="921"/>
      <c r="JJK256" s="892"/>
      <c r="JJL256" s="921"/>
      <c r="JJM256" s="892"/>
      <c r="JJN256" s="921"/>
      <c r="JJO256" s="892"/>
      <c r="JJP256" s="921"/>
      <c r="JJQ256" s="892"/>
      <c r="JJR256" s="921"/>
      <c r="JJS256" s="892"/>
      <c r="JJT256" s="921"/>
      <c r="JJU256" s="892"/>
      <c r="JJV256" s="921"/>
      <c r="JJW256" s="892"/>
      <c r="JJX256" s="921"/>
      <c r="JJY256" s="892"/>
      <c r="JJZ256" s="921"/>
      <c r="JKA256" s="892"/>
      <c r="JKB256" s="921"/>
      <c r="JKC256" s="892"/>
      <c r="JKD256" s="921"/>
      <c r="JKE256" s="892"/>
      <c r="JKF256" s="921"/>
      <c r="JKG256" s="892"/>
      <c r="JKH256" s="921"/>
      <c r="JKI256" s="892"/>
      <c r="JKJ256" s="921"/>
      <c r="JKK256" s="892"/>
      <c r="JKL256" s="921"/>
      <c r="JKM256" s="892"/>
      <c r="JKN256" s="921"/>
      <c r="JKO256" s="892"/>
      <c r="JKP256" s="921"/>
      <c r="JKQ256" s="892"/>
      <c r="JKR256" s="921"/>
      <c r="JKS256" s="892"/>
      <c r="JKT256" s="921"/>
      <c r="JKU256" s="892"/>
      <c r="JKV256" s="921"/>
      <c r="JKW256" s="892"/>
      <c r="JKX256" s="921"/>
      <c r="JKY256" s="892"/>
      <c r="JKZ256" s="921"/>
      <c r="JLA256" s="892"/>
      <c r="JLB256" s="921"/>
      <c r="JLC256" s="892"/>
      <c r="JLD256" s="921"/>
      <c r="JLE256" s="892"/>
      <c r="JLF256" s="921"/>
      <c r="JLG256" s="892"/>
      <c r="JLH256" s="921"/>
      <c r="JLI256" s="892"/>
      <c r="JLJ256" s="921"/>
      <c r="JLK256" s="892"/>
      <c r="JLL256" s="921"/>
      <c r="JLM256" s="892"/>
      <c r="JLN256" s="921"/>
      <c r="JLO256" s="892"/>
      <c r="JLP256" s="921"/>
      <c r="JLQ256" s="892"/>
      <c r="JLR256" s="921"/>
      <c r="JLS256" s="892"/>
      <c r="JLT256" s="921"/>
      <c r="JLU256" s="892"/>
      <c r="JLV256" s="921"/>
      <c r="JLW256" s="892"/>
      <c r="JLX256" s="921"/>
      <c r="JLY256" s="892"/>
      <c r="JLZ256" s="921"/>
      <c r="JMA256" s="892"/>
      <c r="JMB256" s="921"/>
      <c r="JMC256" s="892"/>
      <c r="JMD256" s="921"/>
      <c r="JME256" s="892"/>
      <c r="JMF256" s="921"/>
      <c r="JMG256" s="892"/>
      <c r="JMH256" s="921"/>
      <c r="JMI256" s="892"/>
      <c r="JMJ256" s="921"/>
      <c r="JMK256" s="892"/>
      <c r="JML256" s="921"/>
      <c r="JMM256" s="892"/>
      <c r="JMN256" s="921"/>
      <c r="JMO256" s="892"/>
      <c r="JMP256" s="921"/>
      <c r="JMQ256" s="892"/>
      <c r="JMR256" s="921"/>
      <c r="JMS256" s="892"/>
      <c r="JMT256" s="921"/>
      <c r="JMU256" s="892"/>
      <c r="JMV256" s="921"/>
      <c r="JMW256" s="892"/>
      <c r="JMX256" s="921"/>
      <c r="JMY256" s="892"/>
      <c r="JMZ256" s="921"/>
      <c r="JNA256" s="892"/>
      <c r="JNB256" s="921"/>
      <c r="JNC256" s="892"/>
      <c r="JND256" s="921"/>
      <c r="JNE256" s="892"/>
      <c r="JNF256" s="921"/>
      <c r="JNG256" s="892"/>
      <c r="JNH256" s="921"/>
      <c r="JNI256" s="892"/>
      <c r="JNJ256" s="921"/>
      <c r="JNK256" s="892"/>
      <c r="JNL256" s="921"/>
      <c r="JNM256" s="892"/>
      <c r="JNN256" s="921"/>
      <c r="JNO256" s="892"/>
      <c r="JNP256" s="921"/>
      <c r="JNQ256" s="892"/>
      <c r="JNR256" s="921"/>
      <c r="JNS256" s="892"/>
      <c r="JNT256" s="921"/>
      <c r="JNU256" s="892"/>
      <c r="JNV256" s="921"/>
      <c r="JNW256" s="892"/>
      <c r="JNX256" s="921"/>
      <c r="JNY256" s="892"/>
      <c r="JNZ256" s="921"/>
      <c r="JOA256" s="892"/>
      <c r="JOB256" s="921"/>
      <c r="JOC256" s="892"/>
      <c r="JOD256" s="921"/>
      <c r="JOE256" s="892"/>
      <c r="JOF256" s="921"/>
      <c r="JOG256" s="892"/>
      <c r="JOH256" s="921"/>
      <c r="JOI256" s="892"/>
      <c r="JOJ256" s="921"/>
      <c r="JOK256" s="892"/>
      <c r="JOL256" s="921"/>
      <c r="JOM256" s="892"/>
      <c r="JON256" s="921"/>
      <c r="JOO256" s="892"/>
      <c r="JOP256" s="921"/>
      <c r="JOQ256" s="892"/>
      <c r="JOR256" s="921"/>
      <c r="JOS256" s="892"/>
      <c r="JOT256" s="921"/>
      <c r="JOU256" s="892"/>
      <c r="JOV256" s="921"/>
      <c r="JOW256" s="892"/>
      <c r="JOX256" s="921"/>
      <c r="JOY256" s="892"/>
      <c r="JOZ256" s="921"/>
      <c r="JPA256" s="892"/>
      <c r="JPB256" s="921"/>
      <c r="JPC256" s="892"/>
      <c r="JPD256" s="921"/>
      <c r="JPE256" s="892"/>
      <c r="JPF256" s="921"/>
      <c r="JPG256" s="892"/>
      <c r="JPH256" s="921"/>
      <c r="JPI256" s="892"/>
      <c r="JPJ256" s="921"/>
      <c r="JPK256" s="892"/>
      <c r="JPL256" s="921"/>
      <c r="JPM256" s="892"/>
      <c r="JPN256" s="921"/>
      <c r="JPO256" s="892"/>
      <c r="JPP256" s="921"/>
      <c r="JPQ256" s="892"/>
      <c r="JPR256" s="921"/>
      <c r="JPS256" s="892"/>
      <c r="JPT256" s="921"/>
      <c r="JPU256" s="892"/>
      <c r="JPV256" s="921"/>
      <c r="JPW256" s="892"/>
      <c r="JPX256" s="921"/>
      <c r="JPY256" s="892"/>
      <c r="JPZ256" s="921"/>
      <c r="JQA256" s="892"/>
      <c r="JQB256" s="921"/>
      <c r="JQC256" s="892"/>
      <c r="JQD256" s="921"/>
      <c r="JQE256" s="892"/>
      <c r="JQF256" s="921"/>
      <c r="JQG256" s="892"/>
      <c r="JQH256" s="921"/>
      <c r="JQI256" s="892"/>
      <c r="JQJ256" s="921"/>
      <c r="JQK256" s="892"/>
      <c r="JQL256" s="921"/>
      <c r="JQM256" s="892"/>
      <c r="JQN256" s="921"/>
      <c r="JQO256" s="892"/>
      <c r="JQP256" s="921"/>
      <c r="JQQ256" s="892"/>
      <c r="JQR256" s="921"/>
      <c r="JQS256" s="892"/>
      <c r="JQT256" s="921"/>
      <c r="JQU256" s="892"/>
      <c r="JQV256" s="921"/>
      <c r="JQW256" s="892"/>
      <c r="JQX256" s="921"/>
      <c r="JQY256" s="892"/>
      <c r="JQZ256" s="921"/>
      <c r="JRA256" s="892"/>
      <c r="JRB256" s="921"/>
      <c r="JRC256" s="892"/>
      <c r="JRD256" s="921"/>
      <c r="JRE256" s="892"/>
      <c r="JRF256" s="921"/>
      <c r="JRG256" s="892"/>
      <c r="JRH256" s="921"/>
      <c r="JRI256" s="892"/>
      <c r="JRJ256" s="921"/>
      <c r="JRK256" s="892"/>
      <c r="JRL256" s="921"/>
      <c r="JRM256" s="892"/>
      <c r="JRN256" s="921"/>
      <c r="JRO256" s="892"/>
      <c r="JRP256" s="921"/>
      <c r="JRQ256" s="892"/>
      <c r="JRR256" s="921"/>
      <c r="JRS256" s="892"/>
      <c r="JRT256" s="921"/>
      <c r="JRU256" s="892"/>
      <c r="JRV256" s="921"/>
      <c r="JRW256" s="892"/>
      <c r="JRX256" s="921"/>
      <c r="JRY256" s="892"/>
      <c r="JRZ256" s="921"/>
      <c r="JSA256" s="892"/>
      <c r="JSB256" s="921"/>
      <c r="JSC256" s="892"/>
      <c r="JSD256" s="921"/>
      <c r="JSE256" s="892"/>
      <c r="JSF256" s="921"/>
      <c r="JSG256" s="892"/>
      <c r="JSH256" s="921"/>
      <c r="JSI256" s="892"/>
      <c r="JSJ256" s="921"/>
      <c r="JSK256" s="892"/>
      <c r="JSL256" s="921"/>
      <c r="JSM256" s="892"/>
      <c r="JSN256" s="921"/>
      <c r="JSO256" s="892"/>
      <c r="JSP256" s="921"/>
      <c r="JSQ256" s="892"/>
      <c r="JSR256" s="921"/>
      <c r="JSS256" s="892"/>
      <c r="JST256" s="921"/>
      <c r="JSU256" s="892"/>
      <c r="JSV256" s="921"/>
      <c r="JSW256" s="892"/>
      <c r="JSX256" s="921"/>
      <c r="JSY256" s="892"/>
      <c r="JSZ256" s="921"/>
      <c r="JTA256" s="892"/>
      <c r="JTB256" s="921"/>
      <c r="JTC256" s="892"/>
      <c r="JTD256" s="921"/>
      <c r="JTE256" s="892"/>
      <c r="JTF256" s="921"/>
      <c r="JTG256" s="892"/>
      <c r="JTH256" s="921"/>
      <c r="JTI256" s="892"/>
      <c r="JTJ256" s="921"/>
      <c r="JTK256" s="892"/>
      <c r="JTL256" s="921"/>
      <c r="JTM256" s="892"/>
      <c r="JTN256" s="921"/>
      <c r="JTO256" s="892"/>
      <c r="JTP256" s="921"/>
      <c r="JTQ256" s="892"/>
      <c r="JTR256" s="921"/>
      <c r="JTS256" s="892"/>
      <c r="JTT256" s="921"/>
      <c r="JTU256" s="892"/>
      <c r="JTV256" s="921"/>
      <c r="JTW256" s="892"/>
      <c r="JTX256" s="921"/>
      <c r="JTY256" s="892"/>
      <c r="JTZ256" s="921"/>
      <c r="JUA256" s="892"/>
      <c r="JUB256" s="921"/>
      <c r="JUC256" s="892"/>
      <c r="JUD256" s="921"/>
      <c r="JUE256" s="892"/>
      <c r="JUF256" s="921"/>
      <c r="JUG256" s="892"/>
      <c r="JUH256" s="921"/>
      <c r="JUI256" s="892"/>
      <c r="JUJ256" s="921"/>
      <c r="JUK256" s="892"/>
      <c r="JUL256" s="921"/>
      <c r="JUM256" s="892"/>
      <c r="JUN256" s="921"/>
      <c r="JUO256" s="892"/>
      <c r="JUP256" s="921"/>
      <c r="JUQ256" s="892"/>
      <c r="JUR256" s="921"/>
      <c r="JUS256" s="892"/>
      <c r="JUT256" s="921"/>
      <c r="JUU256" s="892"/>
      <c r="JUV256" s="921"/>
      <c r="JUW256" s="892"/>
      <c r="JUX256" s="921"/>
      <c r="JUY256" s="892"/>
      <c r="JUZ256" s="921"/>
      <c r="JVA256" s="892"/>
      <c r="JVB256" s="921"/>
      <c r="JVC256" s="892"/>
      <c r="JVD256" s="921"/>
      <c r="JVE256" s="892"/>
      <c r="JVF256" s="921"/>
      <c r="JVG256" s="892"/>
      <c r="JVH256" s="921"/>
      <c r="JVI256" s="892"/>
      <c r="JVJ256" s="921"/>
      <c r="JVK256" s="892"/>
      <c r="JVL256" s="921"/>
      <c r="JVM256" s="892"/>
      <c r="JVN256" s="921"/>
      <c r="JVO256" s="892"/>
      <c r="JVP256" s="921"/>
      <c r="JVQ256" s="892"/>
      <c r="JVR256" s="921"/>
      <c r="JVS256" s="892"/>
      <c r="JVT256" s="921"/>
      <c r="JVU256" s="892"/>
      <c r="JVV256" s="921"/>
      <c r="JVW256" s="892"/>
      <c r="JVX256" s="921"/>
      <c r="JVY256" s="892"/>
      <c r="JVZ256" s="921"/>
      <c r="JWA256" s="892"/>
      <c r="JWB256" s="921"/>
      <c r="JWC256" s="892"/>
      <c r="JWD256" s="921"/>
      <c r="JWE256" s="892"/>
      <c r="JWF256" s="921"/>
      <c r="JWG256" s="892"/>
      <c r="JWH256" s="921"/>
      <c r="JWI256" s="892"/>
      <c r="JWJ256" s="921"/>
      <c r="JWK256" s="892"/>
      <c r="JWL256" s="921"/>
      <c r="JWM256" s="892"/>
      <c r="JWN256" s="921"/>
      <c r="JWO256" s="892"/>
      <c r="JWP256" s="921"/>
      <c r="JWQ256" s="892"/>
      <c r="JWR256" s="921"/>
      <c r="JWS256" s="892"/>
      <c r="JWT256" s="921"/>
      <c r="JWU256" s="892"/>
      <c r="JWV256" s="921"/>
      <c r="JWW256" s="892"/>
      <c r="JWX256" s="921"/>
      <c r="JWY256" s="892"/>
      <c r="JWZ256" s="921"/>
      <c r="JXA256" s="892"/>
      <c r="JXB256" s="921"/>
      <c r="JXC256" s="892"/>
      <c r="JXD256" s="921"/>
      <c r="JXE256" s="892"/>
      <c r="JXF256" s="921"/>
      <c r="JXG256" s="892"/>
      <c r="JXH256" s="921"/>
      <c r="JXI256" s="892"/>
      <c r="JXJ256" s="921"/>
      <c r="JXK256" s="892"/>
      <c r="JXL256" s="921"/>
      <c r="JXM256" s="892"/>
      <c r="JXN256" s="921"/>
      <c r="JXO256" s="892"/>
      <c r="JXP256" s="921"/>
      <c r="JXQ256" s="892"/>
      <c r="JXR256" s="921"/>
      <c r="JXS256" s="892"/>
      <c r="JXT256" s="921"/>
      <c r="JXU256" s="892"/>
      <c r="JXV256" s="921"/>
      <c r="JXW256" s="892"/>
      <c r="JXX256" s="921"/>
      <c r="JXY256" s="892"/>
      <c r="JXZ256" s="921"/>
      <c r="JYA256" s="892"/>
      <c r="JYB256" s="921"/>
      <c r="JYC256" s="892"/>
      <c r="JYD256" s="921"/>
      <c r="JYE256" s="892"/>
      <c r="JYF256" s="921"/>
      <c r="JYG256" s="892"/>
      <c r="JYH256" s="921"/>
      <c r="JYI256" s="892"/>
      <c r="JYJ256" s="921"/>
      <c r="JYK256" s="892"/>
      <c r="JYL256" s="921"/>
      <c r="JYM256" s="892"/>
      <c r="JYN256" s="921"/>
      <c r="JYO256" s="892"/>
      <c r="JYP256" s="921"/>
      <c r="JYQ256" s="892"/>
      <c r="JYR256" s="921"/>
      <c r="JYS256" s="892"/>
      <c r="JYT256" s="921"/>
      <c r="JYU256" s="892"/>
      <c r="JYV256" s="921"/>
      <c r="JYW256" s="892"/>
      <c r="JYX256" s="921"/>
      <c r="JYY256" s="892"/>
      <c r="JYZ256" s="921"/>
      <c r="JZA256" s="892"/>
      <c r="JZB256" s="921"/>
      <c r="JZC256" s="892"/>
      <c r="JZD256" s="921"/>
      <c r="JZE256" s="892"/>
      <c r="JZF256" s="921"/>
      <c r="JZG256" s="892"/>
      <c r="JZH256" s="921"/>
      <c r="JZI256" s="892"/>
      <c r="JZJ256" s="921"/>
      <c r="JZK256" s="892"/>
      <c r="JZL256" s="921"/>
      <c r="JZM256" s="892"/>
      <c r="JZN256" s="921"/>
      <c r="JZO256" s="892"/>
      <c r="JZP256" s="921"/>
      <c r="JZQ256" s="892"/>
      <c r="JZR256" s="921"/>
      <c r="JZS256" s="892"/>
      <c r="JZT256" s="921"/>
      <c r="JZU256" s="892"/>
      <c r="JZV256" s="921"/>
      <c r="JZW256" s="892"/>
      <c r="JZX256" s="921"/>
      <c r="JZY256" s="892"/>
      <c r="JZZ256" s="921"/>
      <c r="KAA256" s="892"/>
      <c r="KAB256" s="921"/>
      <c r="KAC256" s="892"/>
      <c r="KAD256" s="921"/>
      <c r="KAE256" s="892"/>
      <c r="KAF256" s="921"/>
      <c r="KAG256" s="892"/>
      <c r="KAH256" s="921"/>
      <c r="KAI256" s="892"/>
      <c r="KAJ256" s="921"/>
      <c r="KAK256" s="892"/>
      <c r="KAL256" s="921"/>
      <c r="KAM256" s="892"/>
      <c r="KAN256" s="921"/>
      <c r="KAO256" s="892"/>
      <c r="KAP256" s="921"/>
      <c r="KAQ256" s="892"/>
      <c r="KAR256" s="921"/>
      <c r="KAS256" s="892"/>
      <c r="KAT256" s="921"/>
      <c r="KAU256" s="892"/>
      <c r="KAV256" s="921"/>
      <c r="KAW256" s="892"/>
      <c r="KAX256" s="921"/>
      <c r="KAY256" s="892"/>
      <c r="KAZ256" s="921"/>
      <c r="KBA256" s="892"/>
      <c r="KBB256" s="921"/>
      <c r="KBC256" s="892"/>
      <c r="KBD256" s="921"/>
      <c r="KBE256" s="892"/>
      <c r="KBF256" s="921"/>
      <c r="KBG256" s="892"/>
      <c r="KBH256" s="921"/>
      <c r="KBI256" s="892"/>
      <c r="KBJ256" s="921"/>
      <c r="KBK256" s="892"/>
      <c r="KBL256" s="921"/>
      <c r="KBM256" s="892"/>
      <c r="KBN256" s="921"/>
      <c r="KBO256" s="892"/>
      <c r="KBP256" s="921"/>
      <c r="KBQ256" s="892"/>
      <c r="KBR256" s="921"/>
      <c r="KBS256" s="892"/>
      <c r="KBT256" s="921"/>
      <c r="KBU256" s="892"/>
      <c r="KBV256" s="921"/>
      <c r="KBW256" s="892"/>
      <c r="KBX256" s="921"/>
      <c r="KBY256" s="892"/>
      <c r="KBZ256" s="921"/>
      <c r="KCA256" s="892"/>
      <c r="KCB256" s="921"/>
      <c r="KCC256" s="892"/>
      <c r="KCD256" s="921"/>
      <c r="KCE256" s="892"/>
      <c r="KCF256" s="921"/>
      <c r="KCG256" s="892"/>
      <c r="KCH256" s="921"/>
      <c r="KCI256" s="892"/>
      <c r="KCJ256" s="921"/>
      <c r="KCK256" s="892"/>
      <c r="KCL256" s="921"/>
      <c r="KCM256" s="892"/>
      <c r="KCN256" s="921"/>
      <c r="KCO256" s="892"/>
      <c r="KCP256" s="921"/>
      <c r="KCQ256" s="892"/>
      <c r="KCR256" s="921"/>
      <c r="KCS256" s="892"/>
      <c r="KCT256" s="921"/>
      <c r="KCU256" s="892"/>
      <c r="KCV256" s="921"/>
      <c r="KCW256" s="892"/>
      <c r="KCX256" s="921"/>
      <c r="KCY256" s="892"/>
      <c r="KCZ256" s="921"/>
      <c r="KDA256" s="892"/>
      <c r="KDB256" s="921"/>
      <c r="KDC256" s="892"/>
      <c r="KDD256" s="921"/>
      <c r="KDE256" s="892"/>
      <c r="KDF256" s="921"/>
      <c r="KDG256" s="892"/>
      <c r="KDH256" s="921"/>
      <c r="KDI256" s="892"/>
      <c r="KDJ256" s="921"/>
      <c r="KDK256" s="892"/>
      <c r="KDL256" s="921"/>
      <c r="KDM256" s="892"/>
      <c r="KDN256" s="921"/>
      <c r="KDO256" s="892"/>
      <c r="KDP256" s="921"/>
      <c r="KDQ256" s="892"/>
      <c r="KDR256" s="921"/>
      <c r="KDS256" s="892"/>
      <c r="KDT256" s="921"/>
      <c r="KDU256" s="892"/>
      <c r="KDV256" s="921"/>
      <c r="KDW256" s="892"/>
      <c r="KDX256" s="921"/>
      <c r="KDY256" s="892"/>
      <c r="KDZ256" s="921"/>
      <c r="KEA256" s="892"/>
      <c r="KEB256" s="921"/>
      <c r="KEC256" s="892"/>
      <c r="KED256" s="921"/>
      <c r="KEE256" s="892"/>
      <c r="KEF256" s="921"/>
      <c r="KEG256" s="892"/>
      <c r="KEH256" s="921"/>
      <c r="KEI256" s="892"/>
      <c r="KEJ256" s="921"/>
      <c r="KEK256" s="892"/>
      <c r="KEL256" s="921"/>
      <c r="KEM256" s="892"/>
      <c r="KEN256" s="921"/>
      <c r="KEO256" s="892"/>
      <c r="KEP256" s="921"/>
      <c r="KEQ256" s="892"/>
      <c r="KER256" s="921"/>
      <c r="KES256" s="892"/>
      <c r="KET256" s="921"/>
      <c r="KEU256" s="892"/>
      <c r="KEV256" s="921"/>
      <c r="KEW256" s="892"/>
      <c r="KEX256" s="921"/>
      <c r="KEY256" s="892"/>
      <c r="KEZ256" s="921"/>
      <c r="KFA256" s="892"/>
      <c r="KFB256" s="921"/>
      <c r="KFC256" s="892"/>
      <c r="KFD256" s="921"/>
      <c r="KFE256" s="892"/>
      <c r="KFF256" s="921"/>
      <c r="KFG256" s="892"/>
      <c r="KFH256" s="921"/>
      <c r="KFI256" s="892"/>
      <c r="KFJ256" s="921"/>
      <c r="KFK256" s="892"/>
      <c r="KFL256" s="921"/>
      <c r="KFM256" s="892"/>
      <c r="KFN256" s="921"/>
      <c r="KFO256" s="892"/>
      <c r="KFP256" s="921"/>
      <c r="KFQ256" s="892"/>
      <c r="KFR256" s="921"/>
      <c r="KFS256" s="892"/>
      <c r="KFT256" s="921"/>
      <c r="KFU256" s="892"/>
      <c r="KFV256" s="921"/>
      <c r="KFW256" s="892"/>
      <c r="KFX256" s="921"/>
      <c r="KFY256" s="892"/>
      <c r="KFZ256" s="921"/>
      <c r="KGA256" s="892"/>
      <c r="KGB256" s="921"/>
      <c r="KGC256" s="892"/>
      <c r="KGD256" s="921"/>
      <c r="KGE256" s="892"/>
      <c r="KGF256" s="921"/>
      <c r="KGG256" s="892"/>
      <c r="KGH256" s="921"/>
      <c r="KGI256" s="892"/>
      <c r="KGJ256" s="921"/>
      <c r="KGK256" s="892"/>
      <c r="KGL256" s="921"/>
      <c r="KGM256" s="892"/>
      <c r="KGN256" s="921"/>
      <c r="KGO256" s="892"/>
      <c r="KGP256" s="921"/>
      <c r="KGQ256" s="892"/>
      <c r="KGR256" s="921"/>
      <c r="KGS256" s="892"/>
      <c r="KGT256" s="921"/>
      <c r="KGU256" s="892"/>
      <c r="KGV256" s="921"/>
      <c r="KGW256" s="892"/>
      <c r="KGX256" s="921"/>
      <c r="KGY256" s="892"/>
      <c r="KGZ256" s="921"/>
      <c r="KHA256" s="892"/>
      <c r="KHB256" s="921"/>
      <c r="KHC256" s="892"/>
      <c r="KHD256" s="921"/>
      <c r="KHE256" s="892"/>
      <c r="KHF256" s="921"/>
      <c r="KHG256" s="892"/>
      <c r="KHH256" s="921"/>
      <c r="KHI256" s="892"/>
      <c r="KHJ256" s="921"/>
      <c r="KHK256" s="892"/>
      <c r="KHL256" s="921"/>
      <c r="KHM256" s="892"/>
      <c r="KHN256" s="921"/>
      <c r="KHO256" s="892"/>
      <c r="KHP256" s="921"/>
      <c r="KHQ256" s="892"/>
      <c r="KHR256" s="921"/>
      <c r="KHS256" s="892"/>
      <c r="KHT256" s="921"/>
      <c r="KHU256" s="892"/>
      <c r="KHV256" s="921"/>
      <c r="KHW256" s="892"/>
      <c r="KHX256" s="921"/>
      <c r="KHY256" s="892"/>
      <c r="KHZ256" s="921"/>
      <c r="KIA256" s="892"/>
      <c r="KIB256" s="921"/>
      <c r="KIC256" s="892"/>
      <c r="KID256" s="921"/>
      <c r="KIE256" s="892"/>
      <c r="KIF256" s="921"/>
      <c r="KIG256" s="892"/>
      <c r="KIH256" s="921"/>
      <c r="KII256" s="892"/>
      <c r="KIJ256" s="921"/>
      <c r="KIK256" s="892"/>
      <c r="KIL256" s="921"/>
      <c r="KIM256" s="892"/>
      <c r="KIN256" s="921"/>
      <c r="KIO256" s="892"/>
      <c r="KIP256" s="921"/>
      <c r="KIQ256" s="892"/>
      <c r="KIR256" s="921"/>
      <c r="KIS256" s="892"/>
      <c r="KIT256" s="921"/>
      <c r="KIU256" s="892"/>
      <c r="KIV256" s="921"/>
      <c r="KIW256" s="892"/>
      <c r="KIX256" s="921"/>
      <c r="KIY256" s="892"/>
      <c r="KIZ256" s="921"/>
      <c r="KJA256" s="892"/>
      <c r="KJB256" s="921"/>
      <c r="KJC256" s="892"/>
      <c r="KJD256" s="921"/>
      <c r="KJE256" s="892"/>
      <c r="KJF256" s="921"/>
      <c r="KJG256" s="892"/>
      <c r="KJH256" s="921"/>
      <c r="KJI256" s="892"/>
      <c r="KJJ256" s="921"/>
      <c r="KJK256" s="892"/>
      <c r="KJL256" s="921"/>
      <c r="KJM256" s="892"/>
      <c r="KJN256" s="921"/>
      <c r="KJO256" s="892"/>
      <c r="KJP256" s="921"/>
      <c r="KJQ256" s="892"/>
      <c r="KJR256" s="921"/>
      <c r="KJS256" s="892"/>
      <c r="KJT256" s="921"/>
      <c r="KJU256" s="892"/>
      <c r="KJV256" s="921"/>
      <c r="KJW256" s="892"/>
      <c r="KJX256" s="921"/>
      <c r="KJY256" s="892"/>
      <c r="KJZ256" s="921"/>
      <c r="KKA256" s="892"/>
      <c r="KKB256" s="921"/>
      <c r="KKC256" s="892"/>
      <c r="KKD256" s="921"/>
      <c r="KKE256" s="892"/>
      <c r="KKF256" s="921"/>
      <c r="KKG256" s="892"/>
      <c r="KKH256" s="921"/>
      <c r="KKI256" s="892"/>
      <c r="KKJ256" s="921"/>
      <c r="KKK256" s="892"/>
      <c r="KKL256" s="921"/>
      <c r="KKM256" s="892"/>
      <c r="KKN256" s="921"/>
      <c r="KKO256" s="892"/>
      <c r="KKP256" s="921"/>
      <c r="KKQ256" s="892"/>
      <c r="KKR256" s="921"/>
      <c r="KKS256" s="892"/>
      <c r="KKT256" s="921"/>
      <c r="KKU256" s="892"/>
      <c r="KKV256" s="921"/>
      <c r="KKW256" s="892"/>
      <c r="KKX256" s="921"/>
      <c r="KKY256" s="892"/>
      <c r="KKZ256" s="921"/>
      <c r="KLA256" s="892"/>
      <c r="KLB256" s="921"/>
      <c r="KLC256" s="892"/>
      <c r="KLD256" s="921"/>
      <c r="KLE256" s="892"/>
      <c r="KLF256" s="921"/>
      <c r="KLG256" s="892"/>
      <c r="KLH256" s="921"/>
      <c r="KLI256" s="892"/>
      <c r="KLJ256" s="921"/>
      <c r="KLK256" s="892"/>
      <c r="KLL256" s="921"/>
      <c r="KLM256" s="892"/>
      <c r="KLN256" s="921"/>
      <c r="KLO256" s="892"/>
      <c r="KLP256" s="921"/>
      <c r="KLQ256" s="892"/>
      <c r="KLR256" s="921"/>
      <c r="KLS256" s="892"/>
      <c r="KLT256" s="921"/>
      <c r="KLU256" s="892"/>
      <c r="KLV256" s="921"/>
      <c r="KLW256" s="892"/>
      <c r="KLX256" s="921"/>
      <c r="KLY256" s="892"/>
      <c r="KLZ256" s="921"/>
      <c r="KMA256" s="892"/>
      <c r="KMB256" s="921"/>
      <c r="KMC256" s="892"/>
      <c r="KMD256" s="921"/>
      <c r="KME256" s="892"/>
      <c r="KMF256" s="921"/>
      <c r="KMG256" s="892"/>
      <c r="KMH256" s="921"/>
      <c r="KMI256" s="892"/>
      <c r="KMJ256" s="921"/>
      <c r="KMK256" s="892"/>
      <c r="KML256" s="921"/>
      <c r="KMM256" s="892"/>
      <c r="KMN256" s="921"/>
      <c r="KMO256" s="892"/>
      <c r="KMP256" s="921"/>
      <c r="KMQ256" s="892"/>
      <c r="KMR256" s="921"/>
      <c r="KMS256" s="892"/>
      <c r="KMT256" s="921"/>
      <c r="KMU256" s="892"/>
      <c r="KMV256" s="921"/>
      <c r="KMW256" s="892"/>
      <c r="KMX256" s="921"/>
      <c r="KMY256" s="892"/>
      <c r="KMZ256" s="921"/>
      <c r="KNA256" s="892"/>
      <c r="KNB256" s="921"/>
      <c r="KNC256" s="892"/>
      <c r="KND256" s="921"/>
      <c r="KNE256" s="892"/>
      <c r="KNF256" s="921"/>
      <c r="KNG256" s="892"/>
      <c r="KNH256" s="921"/>
      <c r="KNI256" s="892"/>
      <c r="KNJ256" s="921"/>
      <c r="KNK256" s="892"/>
      <c r="KNL256" s="921"/>
      <c r="KNM256" s="892"/>
      <c r="KNN256" s="921"/>
      <c r="KNO256" s="892"/>
      <c r="KNP256" s="921"/>
      <c r="KNQ256" s="892"/>
      <c r="KNR256" s="921"/>
      <c r="KNS256" s="892"/>
      <c r="KNT256" s="921"/>
      <c r="KNU256" s="892"/>
      <c r="KNV256" s="921"/>
      <c r="KNW256" s="892"/>
      <c r="KNX256" s="921"/>
      <c r="KNY256" s="892"/>
      <c r="KNZ256" s="921"/>
      <c r="KOA256" s="892"/>
      <c r="KOB256" s="921"/>
      <c r="KOC256" s="892"/>
      <c r="KOD256" s="921"/>
      <c r="KOE256" s="892"/>
      <c r="KOF256" s="921"/>
      <c r="KOG256" s="892"/>
      <c r="KOH256" s="921"/>
      <c r="KOI256" s="892"/>
      <c r="KOJ256" s="921"/>
      <c r="KOK256" s="892"/>
      <c r="KOL256" s="921"/>
      <c r="KOM256" s="892"/>
      <c r="KON256" s="921"/>
      <c r="KOO256" s="892"/>
      <c r="KOP256" s="921"/>
      <c r="KOQ256" s="892"/>
      <c r="KOR256" s="921"/>
      <c r="KOS256" s="892"/>
      <c r="KOT256" s="921"/>
      <c r="KOU256" s="892"/>
      <c r="KOV256" s="921"/>
      <c r="KOW256" s="892"/>
      <c r="KOX256" s="921"/>
      <c r="KOY256" s="892"/>
      <c r="KOZ256" s="921"/>
      <c r="KPA256" s="892"/>
      <c r="KPB256" s="921"/>
      <c r="KPC256" s="892"/>
      <c r="KPD256" s="921"/>
      <c r="KPE256" s="892"/>
      <c r="KPF256" s="921"/>
      <c r="KPG256" s="892"/>
      <c r="KPH256" s="921"/>
      <c r="KPI256" s="892"/>
      <c r="KPJ256" s="921"/>
      <c r="KPK256" s="892"/>
      <c r="KPL256" s="921"/>
      <c r="KPM256" s="892"/>
      <c r="KPN256" s="921"/>
      <c r="KPO256" s="892"/>
      <c r="KPP256" s="921"/>
      <c r="KPQ256" s="892"/>
      <c r="KPR256" s="921"/>
      <c r="KPS256" s="892"/>
      <c r="KPT256" s="921"/>
      <c r="KPU256" s="892"/>
      <c r="KPV256" s="921"/>
      <c r="KPW256" s="892"/>
      <c r="KPX256" s="921"/>
      <c r="KPY256" s="892"/>
      <c r="KPZ256" s="921"/>
      <c r="KQA256" s="892"/>
      <c r="KQB256" s="921"/>
      <c r="KQC256" s="892"/>
      <c r="KQD256" s="921"/>
      <c r="KQE256" s="892"/>
      <c r="KQF256" s="921"/>
      <c r="KQG256" s="892"/>
      <c r="KQH256" s="921"/>
      <c r="KQI256" s="892"/>
      <c r="KQJ256" s="921"/>
      <c r="KQK256" s="892"/>
      <c r="KQL256" s="921"/>
      <c r="KQM256" s="892"/>
      <c r="KQN256" s="921"/>
      <c r="KQO256" s="892"/>
      <c r="KQP256" s="921"/>
      <c r="KQQ256" s="892"/>
      <c r="KQR256" s="921"/>
      <c r="KQS256" s="892"/>
      <c r="KQT256" s="921"/>
      <c r="KQU256" s="892"/>
      <c r="KQV256" s="921"/>
      <c r="KQW256" s="892"/>
      <c r="KQX256" s="921"/>
      <c r="KQY256" s="892"/>
      <c r="KQZ256" s="921"/>
      <c r="KRA256" s="892"/>
      <c r="KRB256" s="921"/>
      <c r="KRC256" s="892"/>
      <c r="KRD256" s="921"/>
      <c r="KRE256" s="892"/>
      <c r="KRF256" s="921"/>
      <c r="KRG256" s="892"/>
      <c r="KRH256" s="921"/>
      <c r="KRI256" s="892"/>
      <c r="KRJ256" s="921"/>
      <c r="KRK256" s="892"/>
      <c r="KRL256" s="921"/>
      <c r="KRM256" s="892"/>
      <c r="KRN256" s="921"/>
      <c r="KRO256" s="892"/>
      <c r="KRP256" s="921"/>
      <c r="KRQ256" s="892"/>
      <c r="KRR256" s="921"/>
      <c r="KRS256" s="892"/>
      <c r="KRT256" s="921"/>
      <c r="KRU256" s="892"/>
      <c r="KRV256" s="921"/>
      <c r="KRW256" s="892"/>
      <c r="KRX256" s="921"/>
      <c r="KRY256" s="892"/>
      <c r="KRZ256" s="921"/>
      <c r="KSA256" s="892"/>
      <c r="KSB256" s="921"/>
      <c r="KSC256" s="892"/>
      <c r="KSD256" s="921"/>
      <c r="KSE256" s="892"/>
      <c r="KSF256" s="921"/>
      <c r="KSG256" s="892"/>
      <c r="KSH256" s="921"/>
      <c r="KSI256" s="892"/>
      <c r="KSJ256" s="921"/>
      <c r="KSK256" s="892"/>
      <c r="KSL256" s="921"/>
      <c r="KSM256" s="892"/>
      <c r="KSN256" s="921"/>
      <c r="KSO256" s="892"/>
      <c r="KSP256" s="921"/>
      <c r="KSQ256" s="892"/>
      <c r="KSR256" s="921"/>
      <c r="KSS256" s="892"/>
      <c r="KST256" s="921"/>
      <c r="KSU256" s="892"/>
      <c r="KSV256" s="921"/>
      <c r="KSW256" s="892"/>
      <c r="KSX256" s="921"/>
      <c r="KSY256" s="892"/>
      <c r="KSZ256" s="921"/>
      <c r="KTA256" s="892"/>
      <c r="KTB256" s="921"/>
      <c r="KTC256" s="892"/>
      <c r="KTD256" s="921"/>
      <c r="KTE256" s="892"/>
      <c r="KTF256" s="921"/>
      <c r="KTG256" s="892"/>
      <c r="KTH256" s="921"/>
      <c r="KTI256" s="892"/>
      <c r="KTJ256" s="921"/>
      <c r="KTK256" s="892"/>
      <c r="KTL256" s="921"/>
      <c r="KTM256" s="892"/>
      <c r="KTN256" s="921"/>
      <c r="KTO256" s="892"/>
      <c r="KTP256" s="921"/>
      <c r="KTQ256" s="892"/>
      <c r="KTR256" s="921"/>
      <c r="KTS256" s="892"/>
      <c r="KTT256" s="921"/>
      <c r="KTU256" s="892"/>
      <c r="KTV256" s="921"/>
      <c r="KTW256" s="892"/>
      <c r="KTX256" s="921"/>
      <c r="KTY256" s="892"/>
      <c r="KTZ256" s="921"/>
      <c r="KUA256" s="892"/>
      <c r="KUB256" s="921"/>
      <c r="KUC256" s="892"/>
      <c r="KUD256" s="921"/>
      <c r="KUE256" s="892"/>
      <c r="KUF256" s="921"/>
      <c r="KUG256" s="892"/>
      <c r="KUH256" s="921"/>
      <c r="KUI256" s="892"/>
      <c r="KUJ256" s="921"/>
      <c r="KUK256" s="892"/>
      <c r="KUL256" s="921"/>
      <c r="KUM256" s="892"/>
      <c r="KUN256" s="921"/>
      <c r="KUO256" s="892"/>
      <c r="KUP256" s="921"/>
      <c r="KUQ256" s="892"/>
      <c r="KUR256" s="921"/>
      <c r="KUS256" s="892"/>
      <c r="KUT256" s="921"/>
      <c r="KUU256" s="892"/>
      <c r="KUV256" s="921"/>
      <c r="KUW256" s="892"/>
      <c r="KUX256" s="921"/>
      <c r="KUY256" s="892"/>
      <c r="KUZ256" s="921"/>
      <c r="KVA256" s="892"/>
      <c r="KVB256" s="921"/>
      <c r="KVC256" s="892"/>
      <c r="KVD256" s="921"/>
      <c r="KVE256" s="892"/>
      <c r="KVF256" s="921"/>
      <c r="KVG256" s="892"/>
      <c r="KVH256" s="921"/>
      <c r="KVI256" s="892"/>
      <c r="KVJ256" s="921"/>
      <c r="KVK256" s="892"/>
      <c r="KVL256" s="921"/>
      <c r="KVM256" s="892"/>
      <c r="KVN256" s="921"/>
      <c r="KVO256" s="892"/>
      <c r="KVP256" s="921"/>
      <c r="KVQ256" s="892"/>
      <c r="KVR256" s="921"/>
      <c r="KVS256" s="892"/>
      <c r="KVT256" s="921"/>
      <c r="KVU256" s="892"/>
      <c r="KVV256" s="921"/>
      <c r="KVW256" s="892"/>
      <c r="KVX256" s="921"/>
      <c r="KVY256" s="892"/>
      <c r="KVZ256" s="921"/>
      <c r="KWA256" s="892"/>
      <c r="KWB256" s="921"/>
      <c r="KWC256" s="892"/>
      <c r="KWD256" s="921"/>
      <c r="KWE256" s="892"/>
      <c r="KWF256" s="921"/>
      <c r="KWG256" s="892"/>
      <c r="KWH256" s="921"/>
      <c r="KWI256" s="892"/>
      <c r="KWJ256" s="921"/>
      <c r="KWK256" s="892"/>
      <c r="KWL256" s="921"/>
      <c r="KWM256" s="892"/>
      <c r="KWN256" s="921"/>
      <c r="KWO256" s="892"/>
      <c r="KWP256" s="921"/>
      <c r="KWQ256" s="892"/>
      <c r="KWR256" s="921"/>
      <c r="KWS256" s="892"/>
      <c r="KWT256" s="921"/>
      <c r="KWU256" s="892"/>
      <c r="KWV256" s="921"/>
      <c r="KWW256" s="892"/>
      <c r="KWX256" s="921"/>
      <c r="KWY256" s="892"/>
      <c r="KWZ256" s="921"/>
      <c r="KXA256" s="892"/>
      <c r="KXB256" s="921"/>
      <c r="KXC256" s="892"/>
      <c r="KXD256" s="921"/>
      <c r="KXE256" s="892"/>
      <c r="KXF256" s="921"/>
      <c r="KXG256" s="892"/>
      <c r="KXH256" s="921"/>
      <c r="KXI256" s="892"/>
      <c r="KXJ256" s="921"/>
      <c r="KXK256" s="892"/>
      <c r="KXL256" s="921"/>
      <c r="KXM256" s="892"/>
      <c r="KXN256" s="921"/>
      <c r="KXO256" s="892"/>
      <c r="KXP256" s="921"/>
      <c r="KXQ256" s="892"/>
      <c r="KXR256" s="921"/>
      <c r="KXS256" s="892"/>
      <c r="KXT256" s="921"/>
      <c r="KXU256" s="892"/>
      <c r="KXV256" s="921"/>
      <c r="KXW256" s="892"/>
      <c r="KXX256" s="921"/>
      <c r="KXY256" s="892"/>
      <c r="KXZ256" s="921"/>
      <c r="KYA256" s="892"/>
      <c r="KYB256" s="921"/>
      <c r="KYC256" s="892"/>
      <c r="KYD256" s="921"/>
      <c r="KYE256" s="892"/>
      <c r="KYF256" s="921"/>
      <c r="KYG256" s="892"/>
      <c r="KYH256" s="921"/>
      <c r="KYI256" s="892"/>
      <c r="KYJ256" s="921"/>
      <c r="KYK256" s="892"/>
      <c r="KYL256" s="921"/>
      <c r="KYM256" s="892"/>
      <c r="KYN256" s="921"/>
      <c r="KYO256" s="892"/>
      <c r="KYP256" s="921"/>
      <c r="KYQ256" s="892"/>
      <c r="KYR256" s="921"/>
      <c r="KYS256" s="892"/>
      <c r="KYT256" s="921"/>
      <c r="KYU256" s="892"/>
      <c r="KYV256" s="921"/>
      <c r="KYW256" s="892"/>
      <c r="KYX256" s="921"/>
      <c r="KYY256" s="892"/>
      <c r="KYZ256" s="921"/>
      <c r="KZA256" s="892"/>
      <c r="KZB256" s="921"/>
      <c r="KZC256" s="892"/>
      <c r="KZD256" s="921"/>
      <c r="KZE256" s="892"/>
      <c r="KZF256" s="921"/>
      <c r="KZG256" s="892"/>
      <c r="KZH256" s="921"/>
      <c r="KZI256" s="892"/>
      <c r="KZJ256" s="921"/>
      <c r="KZK256" s="892"/>
      <c r="KZL256" s="921"/>
      <c r="KZM256" s="892"/>
      <c r="KZN256" s="921"/>
      <c r="KZO256" s="892"/>
      <c r="KZP256" s="921"/>
      <c r="KZQ256" s="892"/>
      <c r="KZR256" s="921"/>
      <c r="KZS256" s="892"/>
      <c r="KZT256" s="921"/>
      <c r="KZU256" s="892"/>
      <c r="KZV256" s="921"/>
      <c r="KZW256" s="892"/>
      <c r="KZX256" s="921"/>
      <c r="KZY256" s="892"/>
      <c r="KZZ256" s="921"/>
      <c r="LAA256" s="892"/>
      <c r="LAB256" s="921"/>
      <c r="LAC256" s="892"/>
      <c r="LAD256" s="921"/>
      <c r="LAE256" s="892"/>
      <c r="LAF256" s="921"/>
      <c r="LAG256" s="892"/>
      <c r="LAH256" s="921"/>
      <c r="LAI256" s="892"/>
      <c r="LAJ256" s="921"/>
      <c r="LAK256" s="892"/>
      <c r="LAL256" s="921"/>
      <c r="LAM256" s="892"/>
      <c r="LAN256" s="921"/>
      <c r="LAO256" s="892"/>
      <c r="LAP256" s="921"/>
      <c r="LAQ256" s="892"/>
      <c r="LAR256" s="921"/>
      <c r="LAS256" s="892"/>
      <c r="LAT256" s="921"/>
      <c r="LAU256" s="892"/>
      <c r="LAV256" s="921"/>
      <c r="LAW256" s="892"/>
      <c r="LAX256" s="921"/>
      <c r="LAY256" s="892"/>
      <c r="LAZ256" s="921"/>
      <c r="LBA256" s="892"/>
      <c r="LBB256" s="921"/>
      <c r="LBC256" s="892"/>
      <c r="LBD256" s="921"/>
      <c r="LBE256" s="892"/>
      <c r="LBF256" s="921"/>
      <c r="LBG256" s="892"/>
      <c r="LBH256" s="921"/>
      <c r="LBI256" s="892"/>
      <c r="LBJ256" s="921"/>
      <c r="LBK256" s="892"/>
      <c r="LBL256" s="921"/>
      <c r="LBM256" s="892"/>
      <c r="LBN256" s="921"/>
      <c r="LBO256" s="892"/>
      <c r="LBP256" s="921"/>
      <c r="LBQ256" s="892"/>
      <c r="LBR256" s="921"/>
      <c r="LBS256" s="892"/>
      <c r="LBT256" s="921"/>
      <c r="LBU256" s="892"/>
      <c r="LBV256" s="921"/>
      <c r="LBW256" s="892"/>
      <c r="LBX256" s="921"/>
      <c r="LBY256" s="892"/>
      <c r="LBZ256" s="921"/>
      <c r="LCA256" s="892"/>
      <c r="LCB256" s="921"/>
      <c r="LCC256" s="892"/>
      <c r="LCD256" s="921"/>
      <c r="LCE256" s="892"/>
      <c r="LCF256" s="921"/>
      <c r="LCG256" s="892"/>
      <c r="LCH256" s="921"/>
      <c r="LCI256" s="892"/>
      <c r="LCJ256" s="921"/>
      <c r="LCK256" s="892"/>
      <c r="LCL256" s="921"/>
      <c r="LCM256" s="892"/>
      <c r="LCN256" s="921"/>
      <c r="LCO256" s="892"/>
      <c r="LCP256" s="921"/>
      <c r="LCQ256" s="892"/>
      <c r="LCR256" s="921"/>
      <c r="LCS256" s="892"/>
      <c r="LCT256" s="921"/>
      <c r="LCU256" s="892"/>
      <c r="LCV256" s="921"/>
      <c r="LCW256" s="892"/>
      <c r="LCX256" s="921"/>
      <c r="LCY256" s="892"/>
      <c r="LCZ256" s="921"/>
      <c r="LDA256" s="892"/>
      <c r="LDB256" s="921"/>
      <c r="LDC256" s="892"/>
      <c r="LDD256" s="921"/>
      <c r="LDE256" s="892"/>
      <c r="LDF256" s="921"/>
      <c r="LDG256" s="892"/>
      <c r="LDH256" s="921"/>
      <c r="LDI256" s="892"/>
      <c r="LDJ256" s="921"/>
      <c r="LDK256" s="892"/>
      <c r="LDL256" s="921"/>
      <c r="LDM256" s="892"/>
      <c r="LDN256" s="921"/>
      <c r="LDO256" s="892"/>
      <c r="LDP256" s="921"/>
      <c r="LDQ256" s="892"/>
      <c r="LDR256" s="921"/>
      <c r="LDS256" s="892"/>
      <c r="LDT256" s="921"/>
      <c r="LDU256" s="892"/>
      <c r="LDV256" s="921"/>
      <c r="LDW256" s="892"/>
      <c r="LDX256" s="921"/>
      <c r="LDY256" s="892"/>
      <c r="LDZ256" s="921"/>
      <c r="LEA256" s="892"/>
      <c r="LEB256" s="921"/>
      <c r="LEC256" s="892"/>
      <c r="LED256" s="921"/>
      <c r="LEE256" s="892"/>
      <c r="LEF256" s="921"/>
      <c r="LEG256" s="892"/>
      <c r="LEH256" s="921"/>
      <c r="LEI256" s="892"/>
      <c r="LEJ256" s="921"/>
      <c r="LEK256" s="892"/>
      <c r="LEL256" s="921"/>
      <c r="LEM256" s="892"/>
      <c r="LEN256" s="921"/>
      <c r="LEO256" s="892"/>
      <c r="LEP256" s="921"/>
      <c r="LEQ256" s="892"/>
      <c r="LER256" s="921"/>
      <c r="LES256" s="892"/>
      <c r="LET256" s="921"/>
      <c r="LEU256" s="892"/>
      <c r="LEV256" s="921"/>
      <c r="LEW256" s="892"/>
      <c r="LEX256" s="921"/>
      <c r="LEY256" s="892"/>
      <c r="LEZ256" s="921"/>
      <c r="LFA256" s="892"/>
      <c r="LFB256" s="921"/>
      <c r="LFC256" s="892"/>
      <c r="LFD256" s="921"/>
      <c r="LFE256" s="892"/>
      <c r="LFF256" s="921"/>
      <c r="LFG256" s="892"/>
      <c r="LFH256" s="921"/>
      <c r="LFI256" s="892"/>
      <c r="LFJ256" s="921"/>
      <c r="LFK256" s="892"/>
      <c r="LFL256" s="921"/>
      <c r="LFM256" s="892"/>
      <c r="LFN256" s="921"/>
      <c r="LFO256" s="892"/>
      <c r="LFP256" s="921"/>
      <c r="LFQ256" s="892"/>
      <c r="LFR256" s="921"/>
      <c r="LFS256" s="892"/>
      <c r="LFT256" s="921"/>
      <c r="LFU256" s="892"/>
      <c r="LFV256" s="921"/>
      <c r="LFW256" s="892"/>
      <c r="LFX256" s="921"/>
      <c r="LFY256" s="892"/>
      <c r="LFZ256" s="921"/>
      <c r="LGA256" s="892"/>
      <c r="LGB256" s="921"/>
      <c r="LGC256" s="892"/>
      <c r="LGD256" s="921"/>
      <c r="LGE256" s="892"/>
      <c r="LGF256" s="921"/>
      <c r="LGG256" s="892"/>
      <c r="LGH256" s="921"/>
      <c r="LGI256" s="892"/>
      <c r="LGJ256" s="921"/>
      <c r="LGK256" s="892"/>
      <c r="LGL256" s="921"/>
      <c r="LGM256" s="892"/>
      <c r="LGN256" s="921"/>
      <c r="LGO256" s="892"/>
      <c r="LGP256" s="921"/>
      <c r="LGQ256" s="892"/>
      <c r="LGR256" s="921"/>
      <c r="LGS256" s="892"/>
      <c r="LGT256" s="921"/>
      <c r="LGU256" s="892"/>
      <c r="LGV256" s="921"/>
      <c r="LGW256" s="892"/>
      <c r="LGX256" s="921"/>
      <c r="LGY256" s="892"/>
      <c r="LGZ256" s="921"/>
      <c r="LHA256" s="892"/>
      <c r="LHB256" s="921"/>
      <c r="LHC256" s="892"/>
      <c r="LHD256" s="921"/>
      <c r="LHE256" s="892"/>
      <c r="LHF256" s="921"/>
      <c r="LHG256" s="892"/>
      <c r="LHH256" s="921"/>
      <c r="LHI256" s="892"/>
      <c r="LHJ256" s="921"/>
      <c r="LHK256" s="892"/>
      <c r="LHL256" s="921"/>
      <c r="LHM256" s="892"/>
      <c r="LHN256" s="921"/>
      <c r="LHO256" s="892"/>
      <c r="LHP256" s="921"/>
      <c r="LHQ256" s="892"/>
      <c r="LHR256" s="921"/>
      <c r="LHS256" s="892"/>
      <c r="LHT256" s="921"/>
      <c r="LHU256" s="892"/>
      <c r="LHV256" s="921"/>
      <c r="LHW256" s="892"/>
      <c r="LHX256" s="921"/>
      <c r="LHY256" s="892"/>
      <c r="LHZ256" s="921"/>
      <c r="LIA256" s="892"/>
      <c r="LIB256" s="921"/>
      <c r="LIC256" s="892"/>
      <c r="LID256" s="921"/>
      <c r="LIE256" s="892"/>
      <c r="LIF256" s="921"/>
      <c r="LIG256" s="892"/>
      <c r="LIH256" s="921"/>
      <c r="LII256" s="892"/>
      <c r="LIJ256" s="921"/>
      <c r="LIK256" s="892"/>
      <c r="LIL256" s="921"/>
      <c r="LIM256" s="892"/>
      <c r="LIN256" s="921"/>
      <c r="LIO256" s="892"/>
      <c r="LIP256" s="921"/>
      <c r="LIQ256" s="892"/>
      <c r="LIR256" s="921"/>
      <c r="LIS256" s="892"/>
      <c r="LIT256" s="921"/>
      <c r="LIU256" s="892"/>
      <c r="LIV256" s="921"/>
      <c r="LIW256" s="892"/>
      <c r="LIX256" s="921"/>
      <c r="LIY256" s="892"/>
      <c r="LIZ256" s="921"/>
      <c r="LJA256" s="892"/>
      <c r="LJB256" s="921"/>
      <c r="LJC256" s="892"/>
      <c r="LJD256" s="921"/>
      <c r="LJE256" s="892"/>
      <c r="LJF256" s="921"/>
      <c r="LJG256" s="892"/>
      <c r="LJH256" s="921"/>
      <c r="LJI256" s="892"/>
      <c r="LJJ256" s="921"/>
      <c r="LJK256" s="892"/>
      <c r="LJL256" s="921"/>
      <c r="LJM256" s="892"/>
      <c r="LJN256" s="921"/>
      <c r="LJO256" s="892"/>
      <c r="LJP256" s="921"/>
      <c r="LJQ256" s="892"/>
      <c r="LJR256" s="921"/>
      <c r="LJS256" s="892"/>
      <c r="LJT256" s="921"/>
      <c r="LJU256" s="892"/>
      <c r="LJV256" s="921"/>
      <c r="LJW256" s="892"/>
      <c r="LJX256" s="921"/>
      <c r="LJY256" s="892"/>
      <c r="LJZ256" s="921"/>
      <c r="LKA256" s="892"/>
      <c r="LKB256" s="921"/>
      <c r="LKC256" s="892"/>
      <c r="LKD256" s="921"/>
      <c r="LKE256" s="892"/>
      <c r="LKF256" s="921"/>
      <c r="LKG256" s="892"/>
      <c r="LKH256" s="921"/>
      <c r="LKI256" s="892"/>
      <c r="LKJ256" s="921"/>
      <c r="LKK256" s="892"/>
      <c r="LKL256" s="921"/>
      <c r="LKM256" s="892"/>
      <c r="LKN256" s="921"/>
      <c r="LKO256" s="892"/>
      <c r="LKP256" s="921"/>
      <c r="LKQ256" s="892"/>
      <c r="LKR256" s="921"/>
      <c r="LKS256" s="892"/>
      <c r="LKT256" s="921"/>
      <c r="LKU256" s="892"/>
      <c r="LKV256" s="921"/>
      <c r="LKW256" s="892"/>
      <c r="LKX256" s="921"/>
      <c r="LKY256" s="892"/>
      <c r="LKZ256" s="921"/>
      <c r="LLA256" s="892"/>
      <c r="LLB256" s="921"/>
      <c r="LLC256" s="892"/>
      <c r="LLD256" s="921"/>
      <c r="LLE256" s="892"/>
      <c r="LLF256" s="921"/>
      <c r="LLG256" s="892"/>
      <c r="LLH256" s="921"/>
      <c r="LLI256" s="892"/>
      <c r="LLJ256" s="921"/>
      <c r="LLK256" s="892"/>
      <c r="LLL256" s="921"/>
      <c r="LLM256" s="892"/>
      <c r="LLN256" s="921"/>
      <c r="LLO256" s="892"/>
      <c r="LLP256" s="921"/>
      <c r="LLQ256" s="892"/>
      <c r="LLR256" s="921"/>
      <c r="LLS256" s="892"/>
      <c r="LLT256" s="921"/>
      <c r="LLU256" s="892"/>
      <c r="LLV256" s="921"/>
      <c r="LLW256" s="892"/>
      <c r="LLX256" s="921"/>
      <c r="LLY256" s="892"/>
      <c r="LLZ256" s="921"/>
      <c r="LMA256" s="892"/>
      <c r="LMB256" s="921"/>
      <c r="LMC256" s="892"/>
      <c r="LMD256" s="921"/>
      <c r="LME256" s="892"/>
      <c r="LMF256" s="921"/>
      <c r="LMG256" s="892"/>
      <c r="LMH256" s="921"/>
      <c r="LMI256" s="892"/>
      <c r="LMJ256" s="921"/>
      <c r="LMK256" s="892"/>
      <c r="LML256" s="921"/>
      <c r="LMM256" s="892"/>
      <c r="LMN256" s="921"/>
      <c r="LMO256" s="892"/>
      <c r="LMP256" s="921"/>
      <c r="LMQ256" s="892"/>
      <c r="LMR256" s="921"/>
      <c r="LMS256" s="892"/>
      <c r="LMT256" s="921"/>
      <c r="LMU256" s="892"/>
      <c r="LMV256" s="921"/>
      <c r="LMW256" s="892"/>
      <c r="LMX256" s="921"/>
      <c r="LMY256" s="892"/>
      <c r="LMZ256" s="921"/>
      <c r="LNA256" s="892"/>
      <c r="LNB256" s="921"/>
      <c r="LNC256" s="892"/>
      <c r="LND256" s="921"/>
      <c r="LNE256" s="892"/>
      <c r="LNF256" s="921"/>
      <c r="LNG256" s="892"/>
      <c r="LNH256" s="921"/>
      <c r="LNI256" s="892"/>
      <c r="LNJ256" s="921"/>
      <c r="LNK256" s="892"/>
      <c r="LNL256" s="921"/>
      <c r="LNM256" s="892"/>
      <c r="LNN256" s="921"/>
      <c r="LNO256" s="892"/>
      <c r="LNP256" s="921"/>
      <c r="LNQ256" s="892"/>
      <c r="LNR256" s="921"/>
      <c r="LNS256" s="892"/>
      <c r="LNT256" s="921"/>
      <c r="LNU256" s="892"/>
      <c r="LNV256" s="921"/>
      <c r="LNW256" s="892"/>
      <c r="LNX256" s="921"/>
      <c r="LNY256" s="892"/>
      <c r="LNZ256" s="921"/>
      <c r="LOA256" s="892"/>
      <c r="LOB256" s="921"/>
      <c r="LOC256" s="892"/>
      <c r="LOD256" s="921"/>
      <c r="LOE256" s="892"/>
      <c r="LOF256" s="921"/>
      <c r="LOG256" s="892"/>
      <c r="LOH256" s="921"/>
      <c r="LOI256" s="892"/>
      <c r="LOJ256" s="921"/>
      <c r="LOK256" s="892"/>
      <c r="LOL256" s="921"/>
      <c r="LOM256" s="892"/>
      <c r="LON256" s="921"/>
      <c r="LOO256" s="892"/>
      <c r="LOP256" s="921"/>
      <c r="LOQ256" s="892"/>
      <c r="LOR256" s="921"/>
      <c r="LOS256" s="892"/>
      <c r="LOT256" s="921"/>
      <c r="LOU256" s="892"/>
      <c r="LOV256" s="921"/>
      <c r="LOW256" s="892"/>
      <c r="LOX256" s="921"/>
      <c r="LOY256" s="892"/>
      <c r="LOZ256" s="921"/>
      <c r="LPA256" s="892"/>
      <c r="LPB256" s="921"/>
      <c r="LPC256" s="892"/>
      <c r="LPD256" s="921"/>
      <c r="LPE256" s="892"/>
      <c r="LPF256" s="921"/>
      <c r="LPG256" s="892"/>
      <c r="LPH256" s="921"/>
      <c r="LPI256" s="892"/>
      <c r="LPJ256" s="921"/>
      <c r="LPK256" s="892"/>
      <c r="LPL256" s="921"/>
      <c r="LPM256" s="892"/>
      <c r="LPN256" s="921"/>
      <c r="LPO256" s="892"/>
      <c r="LPP256" s="921"/>
      <c r="LPQ256" s="892"/>
      <c r="LPR256" s="921"/>
      <c r="LPS256" s="892"/>
      <c r="LPT256" s="921"/>
      <c r="LPU256" s="892"/>
      <c r="LPV256" s="921"/>
      <c r="LPW256" s="892"/>
      <c r="LPX256" s="921"/>
      <c r="LPY256" s="892"/>
      <c r="LPZ256" s="921"/>
      <c r="LQA256" s="892"/>
      <c r="LQB256" s="921"/>
      <c r="LQC256" s="892"/>
      <c r="LQD256" s="921"/>
      <c r="LQE256" s="892"/>
      <c r="LQF256" s="921"/>
      <c r="LQG256" s="892"/>
      <c r="LQH256" s="921"/>
      <c r="LQI256" s="892"/>
      <c r="LQJ256" s="921"/>
      <c r="LQK256" s="892"/>
      <c r="LQL256" s="921"/>
      <c r="LQM256" s="892"/>
      <c r="LQN256" s="921"/>
      <c r="LQO256" s="892"/>
      <c r="LQP256" s="921"/>
      <c r="LQQ256" s="892"/>
      <c r="LQR256" s="921"/>
      <c r="LQS256" s="892"/>
      <c r="LQT256" s="921"/>
      <c r="LQU256" s="892"/>
      <c r="LQV256" s="921"/>
      <c r="LQW256" s="892"/>
      <c r="LQX256" s="921"/>
      <c r="LQY256" s="892"/>
      <c r="LQZ256" s="921"/>
      <c r="LRA256" s="892"/>
      <c r="LRB256" s="921"/>
      <c r="LRC256" s="892"/>
      <c r="LRD256" s="921"/>
      <c r="LRE256" s="892"/>
      <c r="LRF256" s="921"/>
      <c r="LRG256" s="892"/>
      <c r="LRH256" s="921"/>
      <c r="LRI256" s="892"/>
      <c r="LRJ256" s="921"/>
      <c r="LRK256" s="892"/>
      <c r="LRL256" s="921"/>
      <c r="LRM256" s="892"/>
      <c r="LRN256" s="921"/>
      <c r="LRO256" s="892"/>
      <c r="LRP256" s="921"/>
      <c r="LRQ256" s="892"/>
      <c r="LRR256" s="921"/>
      <c r="LRS256" s="892"/>
      <c r="LRT256" s="921"/>
      <c r="LRU256" s="892"/>
      <c r="LRV256" s="921"/>
      <c r="LRW256" s="892"/>
      <c r="LRX256" s="921"/>
      <c r="LRY256" s="892"/>
      <c r="LRZ256" s="921"/>
      <c r="LSA256" s="892"/>
      <c r="LSB256" s="921"/>
      <c r="LSC256" s="892"/>
      <c r="LSD256" s="921"/>
      <c r="LSE256" s="892"/>
      <c r="LSF256" s="921"/>
      <c r="LSG256" s="892"/>
      <c r="LSH256" s="921"/>
      <c r="LSI256" s="892"/>
      <c r="LSJ256" s="921"/>
      <c r="LSK256" s="892"/>
      <c r="LSL256" s="921"/>
      <c r="LSM256" s="892"/>
      <c r="LSN256" s="921"/>
      <c r="LSO256" s="892"/>
      <c r="LSP256" s="921"/>
      <c r="LSQ256" s="892"/>
      <c r="LSR256" s="921"/>
      <c r="LSS256" s="892"/>
      <c r="LST256" s="921"/>
      <c r="LSU256" s="892"/>
      <c r="LSV256" s="921"/>
      <c r="LSW256" s="892"/>
      <c r="LSX256" s="921"/>
      <c r="LSY256" s="892"/>
      <c r="LSZ256" s="921"/>
      <c r="LTA256" s="892"/>
      <c r="LTB256" s="921"/>
      <c r="LTC256" s="892"/>
      <c r="LTD256" s="921"/>
      <c r="LTE256" s="892"/>
      <c r="LTF256" s="921"/>
      <c r="LTG256" s="892"/>
      <c r="LTH256" s="921"/>
      <c r="LTI256" s="892"/>
      <c r="LTJ256" s="921"/>
      <c r="LTK256" s="892"/>
      <c r="LTL256" s="921"/>
      <c r="LTM256" s="892"/>
      <c r="LTN256" s="921"/>
      <c r="LTO256" s="892"/>
      <c r="LTP256" s="921"/>
      <c r="LTQ256" s="892"/>
      <c r="LTR256" s="921"/>
      <c r="LTS256" s="892"/>
      <c r="LTT256" s="921"/>
      <c r="LTU256" s="892"/>
      <c r="LTV256" s="921"/>
      <c r="LTW256" s="892"/>
      <c r="LTX256" s="921"/>
      <c r="LTY256" s="892"/>
      <c r="LTZ256" s="921"/>
      <c r="LUA256" s="892"/>
      <c r="LUB256" s="921"/>
      <c r="LUC256" s="892"/>
      <c r="LUD256" s="921"/>
      <c r="LUE256" s="892"/>
      <c r="LUF256" s="921"/>
      <c r="LUG256" s="892"/>
      <c r="LUH256" s="921"/>
      <c r="LUI256" s="892"/>
      <c r="LUJ256" s="921"/>
      <c r="LUK256" s="892"/>
      <c r="LUL256" s="921"/>
      <c r="LUM256" s="892"/>
      <c r="LUN256" s="921"/>
      <c r="LUO256" s="892"/>
      <c r="LUP256" s="921"/>
      <c r="LUQ256" s="892"/>
      <c r="LUR256" s="921"/>
      <c r="LUS256" s="892"/>
      <c r="LUT256" s="921"/>
      <c r="LUU256" s="892"/>
      <c r="LUV256" s="921"/>
      <c r="LUW256" s="892"/>
      <c r="LUX256" s="921"/>
      <c r="LUY256" s="892"/>
      <c r="LUZ256" s="921"/>
      <c r="LVA256" s="892"/>
      <c r="LVB256" s="921"/>
      <c r="LVC256" s="892"/>
      <c r="LVD256" s="921"/>
      <c r="LVE256" s="892"/>
      <c r="LVF256" s="921"/>
      <c r="LVG256" s="892"/>
      <c r="LVH256" s="921"/>
      <c r="LVI256" s="892"/>
      <c r="LVJ256" s="921"/>
      <c r="LVK256" s="892"/>
      <c r="LVL256" s="921"/>
      <c r="LVM256" s="892"/>
      <c r="LVN256" s="921"/>
      <c r="LVO256" s="892"/>
      <c r="LVP256" s="921"/>
      <c r="LVQ256" s="892"/>
      <c r="LVR256" s="921"/>
      <c r="LVS256" s="892"/>
      <c r="LVT256" s="921"/>
      <c r="LVU256" s="892"/>
      <c r="LVV256" s="921"/>
      <c r="LVW256" s="892"/>
      <c r="LVX256" s="921"/>
      <c r="LVY256" s="892"/>
      <c r="LVZ256" s="921"/>
      <c r="LWA256" s="892"/>
      <c r="LWB256" s="921"/>
      <c r="LWC256" s="892"/>
      <c r="LWD256" s="921"/>
      <c r="LWE256" s="892"/>
      <c r="LWF256" s="921"/>
      <c r="LWG256" s="892"/>
      <c r="LWH256" s="921"/>
      <c r="LWI256" s="892"/>
      <c r="LWJ256" s="921"/>
      <c r="LWK256" s="892"/>
      <c r="LWL256" s="921"/>
      <c r="LWM256" s="892"/>
      <c r="LWN256" s="921"/>
      <c r="LWO256" s="892"/>
      <c r="LWP256" s="921"/>
      <c r="LWQ256" s="892"/>
      <c r="LWR256" s="921"/>
      <c r="LWS256" s="892"/>
      <c r="LWT256" s="921"/>
      <c r="LWU256" s="892"/>
      <c r="LWV256" s="921"/>
      <c r="LWW256" s="892"/>
      <c r="LWX256" s="921"/>
      <c r="LWY256" s="892"/>
      <c r="LWZ256" s="921"/>
      <c r="LXA256" s="892"/>
      <c r="LXB256" s="921"/>
      <c r="LXC256" s="892"/>
      <c r="LXD256" s="921"/>
      <c r="LXE256" s="892"/>
      <c r="LXF256" s="921"/>
      <c r="LXG256" s="892"/>
      <c r="LXH256" s="921"/>
      <c r="LXI256" s="892"/>
      <c r="LXJ256" s="921"/>
      <c r="LXK256" s="892"/>
      <c r="LXL256" s="921"/>
      <c r="LXM256" s="892"/>
      <c r="LXN256" s="921"/>
      <c r="LXO256" s="892"/>
      <c r="LXP256" s="921"/>
      <c r="LXQ256" s="892"/>
      <c r="LXR256" s="921"/>
      <c r="LXS256" s="892"/>
      <c r="LXT256" s="921"/>
      <c r="LXU256" s="892"/>
      <c r="LXV256" s="921"/>
      <c r="LXW256" s="892"/>
      <c r="LXX256" s="921"/>
      <c r="LXY256" s="892"/>
      <c r="LXZ256" s="921"/>
      <c r="LYA256" s="892"/>
      <c r="LYB256" s="921"/>
      <c r="LYC256" s="892"/>
      <c r="LYD256" s="921"/>
      <c r="LYE256" s="892"/>
      <c r="LYF256" s="921"/>
      <c r="LYG256" s="892"/>
      <c r="LYH256" s="921"/>
      <c r="LYI256" s="892"/>
      <c r="LYJ256" s="921"/>
      <c r="LYK256" s="892"/>
      <c r="LYL256" s="921"/>
      <c r="LYM256" s="892"/>
      <c r="LYN256" s="921"/>
      <c r="LYO256" s="892"/>
      <c r="LYP256" s="921"/>
      <c r="LYQ256" s="892"/>
      <c r="LYR256" s="921"/>
      <c r="LYS256" s="892"/>
      <c r="LYT256" s="921"/>
      <c r="LYU256" s="892"/>
      <c r="LYV256" s="921"/>
      <c r="LYW256" s="892"/>
      <c r="LYX256" s="921"/>
      <c r="LYY256" s="892"/>
      <c r="LYZ256" s="921"/>
      <c r="LZA256" s="892"/>
      <c r="LZB256" s="921"/>
      <c r="LZC256" s="892"/>
      <c r="LZD256" s="921"/>
      <c r="LZE256" s="892"/>
      <c r="LZF256" s="921"/>
      <c r="LZG256" s="892"/>
      <c r="LZH256" s="921"/>
      <c r="LZI256" s="892"/>
      <c r="LZJ256" s="921"/>
      <c r="LZK256" s="892"/>
      <c r="LZL256" s="921"/>
      <c r="LZM256" s="892"/>
      <c r="LZN256" s="921"/>
      <c r="LZO256" s="892"/>
      <c r="LZP256" s="921"/>
      <c r="LZQ256" s="892"/>
      <c r="LZR256" s="921"/>
      <c r="LZS256" s="892"/>
      <c r="LZT256" s="921"/>
      <c r="LZU256" s="892"/>
      <c r="LZV256" s="921"/>
      <c r="LZW256" s="892"/>
      <c r="LZX256" s="921"/>
      <c r="LZY256" s="892"/>
      <c r="LZZ256" s="921"/>
      <c r="MAA256" s="892"/>
      <c r="MAB256" s="921"/>
      <c r="MAC256" s="892"/>
      <c r="MAD256" s="921"/>
      <c r="MAE256" s="892"/>
      <c r="MAF256" s="921"/>
      <c r="MAG256" s="892"/>
      <c r="MAH256" s="921"/>
      <c r="MAI256" s="892"/>
      <c r="MAJ256" s="921"/>
      <c r="MAK256" s="892"/>
      <c r="MAL256" s="921"/>
      <c r="MAM256" s="892"/>
      <c r="MAN256" s="921"/>
      <c r="MAO256" s="892"/>
      <c r="MAP256" s="921"/>
      <c r="MAQ256" s="892"/>
      <c r="MAR256" s="921"/>
      <c r="MAS256" s="892"/>
      <c r="MAT256" s="921"/>
      <c r="MAU256" s="892"/>
      <c r="MAV256" s="921"/>
      <c r="MAW256" s="892"/>
      <c r="MAX256" s="921"/>
      <c r="MAY256" s="892"/>
      <c r="MAZ256" s="921"/>
      <c r="MBA256" s="892"/>
      <c r="MBB256" s="921"/>
      <c r="MBC256" s="892"/>
      <c r="MBD256" s="921"/>
      <c r="MBE256" s="892"/>
      <c r="MBF256" s="921"/>
      <c r="MBG256" s="892"/>
      <c r="MBH256" s="921"/>
      <c r="MBI256" s="892"/>
      <c r="MBJ256" s="921"/>
      <c r="MBK256" s="892"/>
      <c r="MBL256" s="921"/>
      <c r="MBM256" s="892"/>
      <c r="MBN256" s="921"/>
      <c r="MBO256" s="892"/>
      <c r="MBP256" s="921"/>
      <c r="MBQ256" s="892"/>
      <c r="MBR256" s="921"/>
      <c r="MBS256" s="892"/>
      <c r="MBT256" s="921"/>
      <c r="MBU256" s="892"/>
      <c r="MBV256" s="921"/>
      <c r="MBW256" s="892"/>
      <c r="MBX256" s="921"/>
      <c r="MBY256" s="892"/>
      <c r="MBZ256" s="921"/>
      <c r="MCA256" s="892"/>
      <c r="MCB256" s="921"/>
      <c r="MCC256" s="892"/>
      <c r="MCD256" s="921"/>
      <c r="MCE256" s="892"/>
      <c r="MCF256" s="921"/>
      <c r="MCG256" s="892"/>
      <c r="MCH256" s="921"/>
      <c r="MCI256" s="892"/>
      <c r="MCJ256" s="921"/>
      <c r="MCK256" s="892"/>
      <c r="MCL256" s="921"/>
      <c r="MCM256" s="892"/>
      <c r="MCN256" s="921"/>
      <c r="MCO256" s="892"/>
      <c r="MCP256" s="921"/>
      <c r="MCQ256" s="892"/>
      <c r="MCR256" s="921"/>
      <c r="MCS256" s="892"/>
      <c r="MCT256" s="921"/>
      <c r="MCU256" s="892"/>
      <c r="MCV256" s="921"/>
      <c r="MCW256" s="892"/>
      <c r="MCX256" s="921"/>
      <c r="MCY256" s="892"/>
      <c r="MCZ256" s="921"/>
      <c r="MDA256" s="892"/>
      <c r="MDB256" s="921"/>
      <c r="MDC256" s="892"/>
      <c r="MDD256" s="921"/>
      <c r="MDE256" s="892"/>
      <c r="MDF256" s="921"/>
      <c r="MDG256" s="892"/>
      <c r="MDH256" s="921"/>
      <c r="MDI256" s="892"/>
      <c r="MDJ256" s="921"/>
      <c r="MDK256" s="892"/>
      <c r="MDL256" s="921"/>
      <c r="MDM256" s="892"/>
      <c r="MDN256" s="921"/>
      <c r="MDO256" s="892"/>
      <c r="MDP256" s="921"/>
      <c r="MDQ256" s="892"/>
      <c r="MDR256" s="921"/>
      <c r="MDS256" s="892"/>
      <c r="MDT256" s="921"/>
      <c r="MDU256" s="892"/>
      <c r="MDV256" s="921"/>
      <c r="MDW256" s="892"/>
      <c r="MDX256" s="921"/>
      <c r="MDY256" s="892"/>
      <c r="MDZ256" s="921"/>
      <c r="MEA256" s="892"/>
      <c r="MEB256" s="921"/>
      <c r="MEC256" s="892"/>
      <c r="MED256" s="921"/>
      <c r="MEE256" s="892"/>
      <c r="MEF256" s="921"/>
      <c r="MEG256" s="892"/>
      <c r="MEH256" s="921"/>
      <c r="MEI256" s="892"/>
      <c r="MEJ256" s="921"/>
      <c r="MEK256" s="892"/>
      <c r="MEL256" s="921"/>
      <c r="MEM256" s="892"/>
      <c r="MEN256" s="921"/>
      <c r="MEO256" s="892"/>
      <c r="MEP256" s="921"/>
      <c r="MEQ256" s="892"/>
      <c r="MER256" s="921"/>
      <c r="MES256" s="892"/>
      <c r="MET256" s="921"/>
      <c r="MEU256" s="892"/>
      <c r="MEV256" s="921"/>
      <c r="MEW256" s="892"/>
      <c r="MEX256" s="921"/>
      <c r="MEY256" s="892"/>
      <c r="MEZ256" s="921"/>
      <c r="MFA256" s="892"/>
      <c r="MFB256" s="921"/>
      <c r="MFC256" s="892"/>
      <c r="MFD256" s="921"/>
      <c r="MFE256" s="892"/>
      <c r="MFF256" s="921"/>
      <c r="MFG256" s="892"/>
      <c r="MFH256" s="921"/>
      <c r="MFI256" s="892"/>
      <c r="MFJ256" s="921"/>
      <c r="MFK256" s="892"/>
      <c r="MFL256" s="921"/>
      <c r="MFM256" s="892"/>
      <c r="MFN256" s="921"/>
      <c r="MFO256" s="892"/>
      <c r="MFP256" s="921"/>
      <c r="MFQ256" s="892"/>
      <c r="MFR256" s="921"/>
      <c r="MFS256" s="892"/>
      <c r="MFT256" s="921"/>
      <c r="MFU256" s="892"/>
      <c r="MFV256" s="921"/>
      <c r="MFW256" s="892"/>
      <c r="MFX256" s="921"/>
      <c r="MFY256" s="892"/>
      <c r="MFZ256" s="921"/>
      <c r="MGA256" s="892"/>
      <c r="MGB256" s="921"/>
      <c r="MGC256" s="892"/>
      <c r="MGD256" s="921"/>
      <c r="MGE256" s="892"/>
      <c r="MGF256" s="921"/>
      <c r="MGG256" s="892"/>
      <c r="MGH256" s="921"/>
      <c r="MGI256" s="892"/>
      <c r="MGJ256" s="921"/>
      <c r="MGK256" s="892"/>
      <c r="MGL256" s="921"/>
      <c r="MGM256" s="892"/>
      <c r="MGN256" s="921"/>
      <c r="MGO256" s="892"/>
      <c r="MGP256" s="921"/>
      <c r="MGQ256" s="892"/>
      <c r="MGR256" s="921"/>
      <c r="MGS256" s="892"/>
      <c r="MGT256" s="921"/>
      <c r="MGU256" s="892"/>
      <c r="MGV256" s="921"/>
      <c r="MGW256" s="892"/>
      <c r="MGX256" s="921"/>
      <c r="MGY256" s="892"/>
      <c r="MGZ256" s="921"/>
      <c r="MHA256" s="892"/>
      <c r="MHB256" s="921"/>
      <c r="MHC256" s="892"/>
      <c r="MHD256" s="921"/>
      <c r="MHE256" s="892"/>
      <c r="MHF256" s="921"/>
      <c r="MHG256" s="892"/>
      <c r="MHH256" s="921"/>
      <c r="MHI256" s="892"/>
      <c r="MHJ256" s="921"/>
      <c r="MHK256" s="892"/>
      <c r="MHL256" s="921"/>
      <c r="MHM256" s="892"/>
      <c r="MHN256" s="921"/>
      <c r="MHO256" s="892"/>
      <c r="MHP256" s="921"/>
      <c r="MHQ256" s="892"/>
      <c r="MHR256" s="921"/>
      <c r="MHS256" s="892"/>
      <c r="MHT256" s="921"/>
      <c r="MHU256" s="892"/>
      <c r="MHV256" s="921"/>
      <c r="MHW256" s="892"/>
      <c r="MHX256" s="921"/>
      <c r="MHY256" s="892"/>
      <c r="MHZ256" s="921"/>
      <c r="MIA256" s="892"/>
      <c r="MIB256" s="921"/>
      <c r="MIC256" s="892"/>
      <c r="MID256" s="921"/>
      <c r="MIE256" s="892"/>
      <c r="MIF256" s="921"/>
      <c r="MIG256" s="892"/>
      <c r="MIH256" s="921"/>
      <c r="MII256" s="892"/>
      <c r="MIJ256" s="921"/>
      <c r="MIK256" s="892"/>
      <c r="MIL256" s="921"/>
      <c r="MIM256" s="892"/>
      <c r="MIN256" s="921"/>
      <c r="MIO256" s="892"/>
      <c r="MIP256" s="921"/>
      <c r="MIQ256" s="892"/>
      <c r="MIR256" s="921"/>
      <c r="MIS256" s="892"/>
      <c r="MIT256" s="921"/>
      <c r="MIU256" s="892"/>
      <c r="MIV256" s="921"/>
      <c r="MIW256" s="892"/>
      <c r="MIX256" s="921"/>
      <c r="MIY256" s="892"/>
      <c r="MIZ256" s="921"/>
      <c r="MJA256" s="892"/>
      <c r="MJB256" s="921"/>
      <c r="MJC256" s="892"/>
      <c r="MJD256" s="921"/>
      <c r="MJE256" s="892"/>
      <c r="MJF256" s="921"/>
      <c r="MJG256" s="892"/>
      <c r="MJH256" s="921"/>
      <c r="MJI256" s="892"/>
      <c r="MJJ256" s="921"/>
      <c r="MJK256" s="892"/>
      <c r="MJL256" s="921"/>
      <c r="MJM256" s="892"/>
      <c r="MJN256" s="921"/>
      <c r="MJO256" s="892"/>
      <c r="MJP256" s="921"/>
      <c r="MJQ256" s="892"/>
      <c r="MJR256" s="921"/>
      <c r="MJS256" s="892"/>
      <c r="MJT256" s="921"/>
      <c r="MJU256" s="892"/>
      <c r="MJV256" s="921"/>
      <c r="MJW256" s="892"/>
      <c r="MJX256" s="921"/>
      <c r="MJY256" s="892"/>
      <c r="MJZ256" s="921"/>
      <c r="MKA256" s="892"/>
      <c r="MKB256" s="921"/>
      <c r="MKC256" s="892"/>
      <c r="MKD256" s="921"/>
      <c r="MKE256" s="892"/>
      <c r="MKF256" s="921"/>
      <c r="MKG256" s="892"/>
      <c r="MKH256" s="921"/>
      <c r="MKI256" s="892"/>
      <c r="MKJ256" s="921"/>
      <c r="MKK256" s="892"/>
      <c r="MKL256" s="921"/>
      <c r="MKM256" s="892"/>
      <c r="MKN256" s="921"/>
      <c r="MKO256" s="892"/>
      <c r="MKP256" s="921"/>
      <c r="MKQ256" s="892"/>
      <c r="MKR256" s="921"/>
      <c r="MKS256" s="892"/>
      <c r="MKT256" s="921"/>
      <c r="MKU256" s="892"/>
      <c r="MKV256" s="921"/>
      <c r="MKW256" s="892"/>
      <c r="MKX256" s="921"/>
      <c r="MKY256" s="892"/>
      <c r="MKZ256" s="921"/>
      <c r="MLA256" s="892"/>
      <c r="MLB256" s="921"/>
      <c r="MLC256" s="892"/>
      <c r="MLD256" s="921"/>
      <c r="MLE256" s="892"/>
      <c r="MLF256" s="921"/>
      <c r="MLG256" s="892"/>
      <c r="MLH256" s="921"/>
      <c r="MLI256" s="892"/>
      <c r="MLJ256" s="921"/>
      <c r="MLK256" s="892"/>
      <c r="MLL256" s="921"/>
      <c r="MLM256" s="892"/>
      <c r="MLN256" s="921"/>
      <c r="MLO256" s="892"/>
      <c r="MLP256" s="921"/>
      <c r="MLQ256" s="892"/>
      <c r="MLR256" s="921"/>
      <c r="MLS256" s="892"/>
      <c r="MLT256" s="921"/>
      <c r="MLU256" s="892"/>
      <c r="MLV256" s="921"/>
      <c r="MLW256" s="892"/>
      <c r="MLX256" s="921"/>
      <c r="MLY256" s="892"/>
      <c r="MLZ256" s="921"/>
      <c r="MMA256" s="892"/>
      <c r="MMB256" s="921"/>
      <c r="MMC256" s="892"/>
      <c r="MMD256" s="921"/>
      <c r="MME256" s="892"/>
      <c r="MMF256" s="921"/>
      <c r="MMG256" s="892"/>
      <c r="MMH256" s="921"/>
      <c r="MMI256" s="892"/>
      <c r="MMJ256" s="921"/>
      <c r="MMK256" s="892"/>
      <c r="MML256" s="921"/>
      <c r="MMM256" s="892"/>
      <c r="MMN256" s="921"/>
      <c r="MMO256" s="892"/>
      <c r="MMP256" s="921"/>
      <c r="MMQ256" s="892"/>
      <c r="MMR256" s="921"/>
      <c r="MMS256" s="892"/>
      <c r="MMT256" s="921"/>
      <c r="MMU256" s="892"/>
      <c r="MMV256" s="921"/>
      <c r="MMW256" s="892"/>
      <c r="MMX256" s="921"/>
      <c r="MMY256" s="892"/>
      <c r="MMZ256" s="921"/>
      <c r="MNA256" s="892"/>
      <c r="MNB256" s="921"/>
      <c r="MNC256" s="892"/>
      <c r="MND256" s="921"/>
      <c r="MNE256" s="892"/>
      <c r="MNF256" s="921"/>
      <c r="MNG256" s="892"/>
      <c r="MNH256" s="921"/>
      <c r="MNI256" s="892"/>
      <c r="MNJ256" s="921"/>
      <c r="MNK256" s="892"/>
      <c r="MNL256" s="921"/>
      <c r="MNM256" s="892"/>
      <c r="MNN256" s="921"/>
      <c r="MNO256" s="892"/>
      <c r="MNP256" s="921"/>
      <c r="MNQ256" s="892"/>
      <c r="MNR256" s="921"/>
      <c r="MNS256" s="892"/>
      <c r="MNT256" s="921"/>
      <c r="MNU256" s="892"/>
      <c r="MNV256" s="921"/>
      <c r="MNW256" s="892"/>
      <c r="MNX256" s="921"/>
      <c r="MNY256" s="892"/>
      <c r="MNZ256" s="921"/>
      <c r="MOA256" s="892"/>
      <c r="MOB256" s="921"/>
      <c r="MOC256" s="892"/>
      <c r="MOD256" s="921"/>
      <c r="MOE256" s="892"/>
      <c r="MOF256" s="921"/>
      <c r="MOG256" s="892"/>
      <c r="MOH256" s="921"/>
      <c r="MOI256" s="892"/>
      <c r="MOJ256" s="921"/>
      <c r="MOK256" s="892"/>
      <c r="MOL256" s="921"/>
      <c r="MOM256" s="892"/>
      <c r="MON256" s="921"/>
      <c r="MOO256" s="892"/>
      <c r="MOP256" s="921"/>
      <c r="MOQ256" s="892"/>
      <c r="MOR256" s="921"/>
      <c r="MOS256" s="892"/>
      <c r="MOT256" s="921"/>
      <c r="MOU256" s="892"/>
      <c r="MOV256" s="921"/>
      <c r="MOW256" s="892"/>
      <c r="MOX256" s="921"/>
      <c r="MOY256" s="892"/>
      <c r="MOZ256" s="921"/>
      <c r="MPA256" s="892"/>
      <c r="MPB256" s="921"/>
      <c r="MPC256" s="892"/>
      <c r="MPD256" s="921"/>
      <c r="MPE256" s="892"/>
      <c r="MPF256" s="921"/>
      <c r="MPG256" s="892"/>
      <c r="MPH256" s="921"/>
      <c r="MPI256" s="892"/>
      <c r="MPJ256" s="921"/>
      <c r="MPK256" s="892"/>
      <c r="MPL256" s="921"/>
      <c r="MPM256" s="892"/>
      <c r="MPN256" s="921"/>
      <c r="MPO256" s="892"/>
      <c r="MPP256" s="921"/>
      <c r="MPQ256" s="892"/>
      <c r="MPR256" s="921"/>
      <c r="MPS256" s="892"/>
      <c r="MPT256" s="921"/>
      <c r="MPU256" s="892"/>
      <c r="MPV256" s="921"/>
      <c r="MPW256" s="892"/>
      <c r="MPX256" s="921"/>
      <c r="MPY256" s="892"/>
      <c r="MPZ256" s="921"/>
      <c r="MQA256" s="892"/>
      <c r="MQB256" s="921"/>
      <c r="MQC256" s="892"/>
      <c r="MQD256" s="921"/>
      <c r="MQE256" s="892"/>
      <c r="MQF256" s="921"/>
      <c r="MQG256" s="892"/>
      <c r="MQH256" s="921"/>
      <c r="MQI256" s="892"/>
      <c r="MQJ256" s="921"/>
      <c r="MQK256" s="892"/>
      <c r="MQL256" s="921"/>
      <c r="MQM256" s="892"/>
      <c r="MQN256" s="921"/>
      <c r="MQO256" s="892"/>
      <c r="MQP256" s="921"/>
      <c r="MQQ256" s="892"/>
      <c r="MQR256" s="921"/>
      <c r="MQS256" s="892"/>
      <c r="MQT256" s="921"/>
      <c r="MQU256" s="892"/>
      <c r="MQV256" s="921"/>
      <c r="MQW256" s="892"/>
      <c r="MQX256" s="921"/>
      <c r="MQY256" s="892"/>
      <c r="MQZ256" s="921"/>
      <c r="MRA256" s="892"/>
      <c r="MRB256" s="921"/>
      <c r="MRC256" s="892"/>
      <c r="MRD256" s="921"/>
      <c r="MRE256" s="892"/>
      <c r="MRF256" s="921"/>
      <c r="MRG256" s="892"/>
      <c r="MRH256" s="921"/>
      <c r="MRI256" s="892"/>
      <c r="MRJ256" s="921"/>
      <c r="MRK256" s="892"/>
      <c r="MRL256" s="921"/>
      <c r="MRM256" s="892"/>
      <c r="MRN256" s="921"/>
      <c r="MRO256" s="892"/>
      <c r="MRP256" s="921"/>
      <c r="MRQ256" s="892"/>
      <c r="MRR256" s="921"/>
      <c r="MRS256" s="892"/>
      <c r="MRT256" s="921"/>
      <c r="MRU256" s="892"/>
      <c r="MRV256" s="921"/>
      <c r="MRW256" s="892"/>
      <c r="MRX256" s="921"/>
      <c r="MRY256" s="892"/>
      <c r="MRZ256" s="921"/>
      <c r="MSA256" s="892"/>
      <c r="MSB256" s="921"/>
      <c r="MSC256" s="892"/>
      <c r="MSD256" s="921"/>
      <c r="MSE256" s="892"/>
      <c r="MSF256" s="921"/>
      <c r="MSG256" s="892"/>
      <c r="MSH256" s="921"/>
      <c r="MSI256" s="892"/>
      <c r="MSJ256" s="921"/>
      <c r="MSK256" s="892"/>
      <c r="MSL256" s="921"/>
      <c r="MSM256" s="892"/>
      <c r="MSN256" s="921"/>
      <c r="MSO256" s="892"/>
      <c r="MSP256" s="921"/>
      <c r="MSQ256" s="892"/>
      <c r="MSR256" s="921"/>
      <c r="MSS256" s="892"/>
      <c r="MST256" s="921"/>
      <c r="MSU256" s="892"/>
      <c r="MSV256" s="921"/>
      <c r="MSW256" s="892"/>
      <c r="MSX256" s="921"/>
      <c r="MSY256" s="892"/>
      <c r="MSZ256" s="921"/>
      <c r="MTA256" s="892"/>
      <c r="MTB256" s="921"/>
      <c r="MTC256" s="892"/>
      <c r="MTD256" s="921"/>
      <c r="MTE256" s="892"/>
      <c r="MTF256" s="921"/>
      <c r="MTG256" s="892"/>
      <c r="MTH256" s="921"/>
      <c r="MTI256" s="892"/>
      <c r="MTJ256" s="921"/>
      <c r="MTK256" s="892"/>
      <c r="MTL256" s="921"/>
      <c r="MTM256" s="892"/>
      <c r="MTN256" s="921"/>
      <c r="MTO256" s="892"/>
      <c r="MTP256" s="921"/>
      <c r="MTQ256" s="892"/>
      <c r="MTR256" s="921"/>
      <c r="MTS256" s="892"/>
      <c r="MTT256" s="921"/>
      <c r="MTU256" s="892"/>
      <c r="MTV256" s="921"/>
      <c r="MTW256" s="892"/>
      <c r="MTX256" s="921"/>
      <c r="MTY256" s="892"/>
      <c r="MTZ256" s="921"/>
      <c r="MUA256" s="892"/>
      <c r="MUB256" s="921"/>
      <c r="MUC256" s="892"/>
      <c r="MUD256" s="921"/>
      <c r="MUE256" s="892"/>
      <c r="MUF256" s="921"/>
      <c r="MUG256" s="892"/>
      <c r="MUH256" s="921"/>
      <c r="MUI256" s="892"/>
      <c r="MUJ256" s="921"/>
      <c r="MUK256" s="892"/>
      <c r="MUL256" s="921"/>
      <c r="MUM256" s="892"/>
      <c r="MUN256" s="921"/>
      <c r="MUO256" s="892"/>
      <c r="MUP256" s="921"/>
      <c r="MUQ256" s="892"/>
      <c r="MUR256" s="921"/>
      <c r="MUS256" s="892"/>
      <c r="MUT256" s="921"/>
      <c r="MUU256" s="892"/>
      <c r="MUV256" s="921"/>
      <c r="MUW256" s="892"/>
      <c r="MUX256" s="921"/>
      <c r="MUY256" s="892"/>
      <c r="MUZ256" s="921"/>
      <c r="MVA256" s="892"/>
      <c r="MVB256" s="921"/>
      <c r="MVC256" s="892"/>
      <c r="MVD256" s="921"/>
      <c r="MVE256" s="892"/>
      <c r="MVF256" s="921"/>
      <c r="MVG256" s="892"/>
      <c r="MVH256" s="921"/>
      <c r="MVI256" s="892"/>
      <c r="MVJ256" s="921"/>
      <c r="MVK256" s="892"/>
      <c r="MVL256" s="921"/>
      <c r="MVM256" s="892"/>
      <c r="MVN256" s="921"/>
      <c r="MVO256" s="892"/>
      <c r="MVP256" s="921"/>
      <c r="MVQ256" s="892"/>
      <c r="MVR256" s="921"/>
      <c r="MVS256" s="892"/>
      <c r="MVT256" s="921"/>
      <c r="MVU256" s="892"/>
      <c r="MVV256" s="921"/>
      <c r="MVW256" s="892"/>
      <c r="MVX256" s="921"/>
      <c r="MVY256" s="892"/>
      <c r="MVZ256" s="921"/>
      <c r="MWA256" s="892"/>
      <c r="MWB256" s="921"/>
      <c r="MWC256" s="892"/>
      <c r="MWD256" s="921"/>
      <c r="MWE256" s="892"/>
      <c r="MWF256" s="921"/>
      <c r="MWG256" s="892"/>
      <c r="MWH256" s="921"/>
      <c r="MWI256" s="892"/>
      <c r="MWJ256" s="921"/>
      <c r="MWK256" s="892"/>
      <c r="MWL256" s="921"/>
      <c r="MWM256" s="892"/>
      <c r="MWN256" s="921"/>
      <c r="MWO256" s="892"/>
      <c r="MWP256" s="921"/>
      <c r="MWQ256" s="892"/>
      <c r="MWR256" s="921"/>
      <c r="MWS256" s="892"/>
      <c r="MWT256" s="921"/>
      <c r="MWU256" s="892"/>
      <c r="MWV256" s="921"/>
      <c r="MWW256" s="892"/>
      <c r="MWX256" s="921"/>
      <c r="MWY256" s="892"/>
      <c r="MWZ256" s="921"/>
      <c r="MXA256" s="892"/>
      <c r="MXB256" s="921"/>
      <c r="MXC256" s="892"/>
      <c r="MXD256" s="921"/>
      <c r="MXE256" s="892"/>
      <c r="MXF256" s="921"/>
      <c r="MXG256" s="892"/>
      <c r="MXH256" s="921"/>
      <c r="MXI256" s="892"/>
      <c r="MXJ256" s="921"/>
      <c r="MXK256" s="892"/>
      <c r="MXL256" s="921"/>
      <c r="MXM256" s="892"/>
      <c r="MXN256" s="921"/>
      <c r="MXO256" s="892"/>
      <c r="MXP256" s="921"/>
      <c r="MXQ256" s="892"/>
      <c r="MXR256" s="921"/>
      <c r="MXS256" s="892"/>
      <c r="MXT256" s="921"/>
      <c r="MXU256" s="892"/>
      <c r="MXV256" s="921"/>
      <c r="MXW256" s="892"/>
      <c r="MXX256" s="921"/>
      <c r="MXY256" s="892"/>
      <c r="MXZ256" s="921"/>
      <c r="MYA256" s="892"/>
      <c r="MYB256" s="921"/>
      <c r="MYC256" s="892"/>
      <c r="MYD256" s="921"/>
      <c r="MYE256" s="892"/>
      <c r="MYF256" s="921"/>
      <c r="MYG256" s="892"/>
      <c r="MYH256" s="921"/>
      <c r="MYI256" s="892"/>
      <c r="MYJ256" s="921"/>
      <c r="MYK256" s="892"/>
      <c r="MYL256" s="921"/>
      <c r="MYM256" s="892"/>
      <c r="MYN256" s="921"/>
      <c r="MYO256" s="892"/>
      <c r="MYP256" s="921"/>
      <c r="MYQ256" s="892"/>
      <c r="MYR256" s="921"/>
      <c r="MYS256" s="892"/>
      <c r="MYT256" s="921"/>
      <c r="MYU256" s="892"/>
      <c r="MYV256" s="921"/>
      <c r="MYW256" s="892"/>
      <c r="MYX256" s="921"/>
      <c r="MYY256" s="892"/>
      <c r="MYZ256" s="921"/>
      <c r="MZA256" s="892"/>
      <c r="MZB256" s="921"/>
      <c r="MZC256" s="892"/>
      <c r="MZD256" s="921"/>
      <c r="MZE256" s="892"/>
      <c r="MZF256" s="921"/>
      <c r="MZG256" s="892"/>
      <c r="MZH256" s="921"/>
      <c r="MZI256" s="892"/>
      <c r="MZJ256" s="921"/>
      <c r="MZK256" s="892"/>
      <c r="MZL256" s="921"/>
      <c r="MZM256" s="892"/>
      <c r="MZN256" s="921"/>
      <c r="MZO256" s="892"/>
      <c r="MZP256" s="921"/>
      <c r="MZQ256" s="892"/>
      <c r="MZR256" s="921"/>
      <c r="MZS256" s="892"/>
      <c r="MZT256" s="921"/>
      <c r="MZU256" s="892"/>
      <c r="MZV256" s="921"/>
      <c r="MZW256" s="892"/>
      <c r="MZX256" s="921"/>
      <c r="MZY256" s="892"/>
      <c r="MZZ256" s="921"/>
      <c r="NAA256" s="892"/>
      <c r="NAB256" s="921"/>
      <c r="NAC256" s="892"/>
      <c r="NAD256" s="921"/>
      <c r="NAE256" s="892"/>
      <c r="NAF256" s="921"/>
      <c r="NAG256" s="892"/>
      <c r="NAH256" s="921"/>
      <c r="NAI256" s="892"/>
      <c r="NAJ256" s="921"/>
      <c r="NAK256" s="892"/>
      <c r="NAL256" s="921"/>
      <c r="NAM256" s="892"/>
      <c r="NAN256" s="921"/>
      <c r="NAO256" s="892"/>
      <c r="NAP256" s="921"/>
      <c r="NAQ256" s="892"/>
      <c r="NAR256" s="921"/>
      <c r="NAS256" s="892"/>
      <c r="NAT256" s="921"/>
      <c r="NAU256" s="892"/>
      <c r="NAV256" s="921"/>
      <c r="NAW256" s="892"/>
      <c r="NAX256" s="921"/>
      <c r="NAY256" s="892"/>
      <c r="NAZ256" s="921"/>
      <c r="NBA256" s="892"/>
      <c r="NBB256" s="921"/>
      <c r="NBC256" s="892"/>
      <c r="NBD256" s="921"/>
      <c r="NBE256" s="892"/>
      <c r="NBF256" s="921"/>
      <c r="NBG256" s="892"/>
      <c r="NBH256" s="921"/>
      <c r="NBI256" s="892"/>
      <c r="NBJ256" s="921"/>
      <c r="NBK256" s="892"/>
      <c r="NBL256" s="921"/>
      <c r="NBM256" s="892"/>
      <c r="NBN256" s="921"/>
      <c r="NBO256" s="892"/>
      <c r="NBP256" s="921"/>
      <c r="NBQ256" s="892"/>
      <c r="NBR256" s="921"/>
      <c r="NBS256" s="892"/>
      <c r="NBT256" s="921"/>
      <c r="NBU256" s="892"/>
      <c r="NBV256" s="921"/>
      <c r="NBW256" s="892"/>
      <c r="NBX256" s="921"/>
      <c r="NBY256" s="892"/>
      <c r="NBZ256" s="921"/>
      <c r="NCA256" s="892"/>
      <c r="NCB256" s="921"/>
      <c r="NCC256" s="892"/>
      <c r="NCD256" s="921"/>
      <c r="NCE256" s="892"/>
      <c r="NCF256" s="921"/>
      <c r="NCG256" s="892"/>
      <c r="NCH256" s="921"/>
      <c r="NCI256" s="892"/>
      <c r="NCJ256" s="921"/>
      <c r="NCK256" s="892"/>
      <c r="NCL256" s="921"/>
      <c r="NCM256" s="892"/>
      <c r="NCN256" s="921"/>
      <c r="NCO256" s="892"/>
      <c r="NCP256" s="921"/>
      <c r="NCQ256" s="892"/>
      <c r="NCR256" s="921"/>
      <c r="NCS256" s="892"/>
      <c r="NCT256" s="921"/>
      <c r="NCU256" s="892"/>
      <c r="NCV256" s="921"/>
      <c r="NCW256" s="892"/>
      <c r="NCX256" s="921"/>
      <c r="NCY256" s="892"/>
      <c r="NCZ256" s="921"/>
      <c r="NDA256" s="892"/>
      <c r="NDB256" s="921"/>
      <c r="NDC256" s="892"/>
      <c r="NDD256" s="921"/>
      <c r="NDE256" s="892"/>
      <c r="NDF256" s="921"/>
      <c r="NDG256" s="892"/>
      <c r="NDH256" s="921"/>
      <c r="NDI256" s="892"/>
      <c r="NDJ256" s="921"/>
      <c r="NDK256" s="892"/>
      <c r="NDL256" s="921"/>
      <c r="NDM256" s="892"/>
      <c r="NDN256" s="921"/>
      <c r="NDO256" s="892"/>
      <c r="NDP256" s="921"/>
      <c r="NDQ256" s="892"/>
      <c r="NDR256" s="921"/>
      <c r="NDS256" s="892"/>
      <c r="NDT256" s="921"/>
      <c r="NDU256" s="892"/>
      <c r="NDV256" s="921"/>
      <c r="NDW256" s="892"/>
      <c r="NDX256" s="921"/>
      <c r="NDY256" s="892"/>
      <c r="NDZ256" s="921"/>
      <c r="NEA256" s="892"/>
      <c r="NEB256" s="921"/>
      <c r="NEC256" s="892"/>
      <c r="NED256" s="921"/>
      <c r="NEE256" s="892"/>
      <c r="NEF256" s="921"/>
      <c r="NEG256" s="892"/>
      <c r="NEH256" s="921"/>
      <c r="NEI256" s="892"/>
      <c r="NEJ256" s="921"/>
      <c r="NEK256" s="892"/>
      <c r="NEL256" s="921"/>
      <c r="NEM256" s="892"/>
      <c r="NEN256" s="921"/>
      <c r="NEO256" s="892"/>
      <c r="NEP256" s="921"/>
      <c r="NEQ256" s="892"/>
      <c r="NER256" s="921"/>
      <c r="NES256" s="892"/>
      <c r="NET256" s="921"/>
      <c r="NEU256" s="892"/>
      <c r="NEV256" s="921"/>
      <c r="NEW256" s="892"/>
      <c r="NEX256" s="921"/>
      <c r="NEY256" s="892"/>
      <c r="NEZ256" s="921"/>
      <c r="NFA256" s="892"/>
      <c r="NFB256" s="921"/>
      <c r="NFC256" s="892"/>
      <c r="NFD256" s="921"/>
      <c r="NFE256" s="892"/>
      <c r="NFF256" s="921"/>
      <c r="NFG256" s="892"/>
      <c r="NFH256" s="921"/>
      <c r="NFI256" s="892"/>
      <c r="NFJ256" s="921"/>
      <c r="NFK256" s="892"/>
      <c r="NFL256" s="921"/>
      <c r="NFM256" s="892"/>
      <c r="NFN256" s="921"/>
      <c r="NFO256" s="892"/>
      <c r="NFP256" s="921"/>
      <c r="NFQ256" s="892"/>
      <c r="NFR256" s="921"/>
      <c r="NFS256" s="892"/>
      <c r="NFT256" s="921"/>
      <c r="NFU256" s="892"/>
      <c r="NFV256" s="921"/>
      <c r="NFW256" s="892"/>
      <c r="NFX256" s="921"/>
      <c r="NFY256" s="892"/>
      <c r="NFZ256" s="921"/>
      <c r="NGA256" s="892"/>
      <c r="NGB256" s="921"/>
      <c r="NGC256" s="892"/>
      <c r="NGD256" s="921"/>
      <c r="NGE256" s="892"/>
      <c r="NGF256" s="921"/>
      <c r="NGG256" s="892"/>
      <c r="NGH256" s="921"/>
      <c r="NGI256" s="892"/>
      <c r="NGJ256" s="921"/>
      <c r="NGK256" s="892"/>
      <c r="NGL256" s="921"/>
      <c r="NGM256" s="892"/>
      <c r="NGN256" s="921"/>
      <c r="NGO256" s="892"/>
      <c r="NGP256" s="921"/>
      <c r="NGQ256" s="892"/>
      <c r="NGR256" s="921"/>
      <c r="NGS256" s="892"/>
      <c r="NGT256" s="921"/>
      <c r="NGU256" s="892"/>
      <c r="NGV256" s="921"/>
      <c r="NGW256" s="892"/>
      <c r="NGX256" s="921"/>
      <c r="NGY256" s="892"/>
      <c r="NGZ256" s="921"/>
      <c r="NHA256" s="892"/>
      <c r="NHB256" s="921"/>
      <c r="NHC256" s="892"/>
      <c r="NHD256" s="921"/>
      <c r="NHE256" s="892"/>
      <c r="NHF256" s="921"/>
      <c r="NHG256" s="892"/>
      <c r="NHH256" s="921"/>
      <c r="NHI256" s="892"/>
      <c r="NHJ256" s="921"/>
      <c r="NHK256" s="892"/>
      <c r="NHL256" s="921"/>
      <c r="NHM256" s="892"/>
      <c r="NHN256" s="921"/>
      <c r="NHO256" s="892"/>
      <c r="NHP256" s="921"/>
      <c r="NHQ256" s="892"/>
      <c r="NHR256" s="921"/>
      <c r="NHS256" s="892"/>
      <c r="NHT256" s="921"/>
      <c r="NHU256" s="892"/>
      <c r="NHV256" s="921"/>
      <c r="NHW256" s="892"/>
      <c r="NHX256" s="921"/>
      <c r="NHY256" s="892"/>
      <c r="NHZ256" s="921"/>
      <c r="NIA256" s="892"/>
      <c r="NIB256" s="921"/>
      <c r="NIC256" s="892"/>
      <c r="NID256" s="921"/>
      <c r="NIE256" s="892"/>
      <c r="NIF256" s="921"/>
      <c r="NIG256" s="892"/>
      <c r="NIH256" s="921"/>
      <c r="NII256" s="892"/>
      <c r="NIJ256" s="921"/>
      <c r="NIK256" s="892"/>
      <c r="NIL256" s="921"/>
      <c r="NIM256" s="892"/>
      <c r="NIN256" s="921"/>
      <c r="NIO256" s="892"/>
      <c r="NIP256" s="921"/>
      <c r="NIQ256" s="892"/>
      <c r="NIR256" s="921"/>
      <c r="NIS256" s="892"/>
      <c r="NIT256" s="921"/>
      <c r="NIU256" s="892"/>
      <c r="NIV256" s="921"/>
      <c r="NIW256" s="892"/>
      <c r="NIX256" s="921"/>
      <c r="NIY256" s="892"/>
      <c r="NIZ256" s="921"/>
      <c r="NJA256" s="892"/>
      <c r="NJB256" s="921"/>
      <c r="NJC256" s="892"/>
      <c r="NJD256" s="921"/>
      <c r="NJE256" s="892"/>
      <c r="NJF256" s="921"/>
      <c r="NJG256" s="892"/>
      <c r="NJH256" s="921"/>
      <c r="NJI256" s="892"/>
      <c r="NJJ256" s="921"/>
      <c r="NJK256" s="892"/>
      <c r="NJL256" s="921"/>
      <c r="NJM256" s="892"/>
      <c r="NJN256" s="921"/>
      <c r="NJO256" s="892"/>
      <c r="NJP256" s="921"/>
      <c r="NJQ256" s="892"/>
      <c r="NJR256" s="921"/>
      <c r="NJS256" s="892"/>
      <c r="NJT256" s="921"/>
      <c r="NJU256" s="892"/>
      <c r="NJV256" s="921"/>
      <c r="NJW256" s="892"/>
      <c r="NJX256" s="921"/>
      <c r="NJY256" s="892"/>
      <c r="NJZ256" s="921"/>
      <c r="NKA256" s="892"/>
      <c r="NKB256" s="921"/>
      <c r="NKC256" s="892"/>
      <c r="NKD256" s="921"/>
      <c r="NKE256" s="892"/>
      <c r="NKF256" s="921"/>
      <c r="NKG256" s="892"/>
      <c r="NKH256" s="921"/>
      <c r="NKI256" s="892"/>
      <c r="NKJ256" s="921"/>
      <c r="NKK256" s="892"/>
      <c r="NKL256" s="921"/>
      <c r="NKM256" s="892"/>
      <c r="NKN256" s="921"/>
      <c r="NKO256" s="892"/>
      <c r="NKP256" s="921"/>
      <c r="NKQ256" s="892"/>
      <c r="NKR256" s="921"/>
      <c r="NKS256" s="892"/>
      <c r="NKT256" s="921"/>
      <c r="NKU256" s="892"/>
      <c r="NKV256" s="921"/>
      <c r="NKW256" s="892"/>
      <c r="NKX256" s="921"/>
      <c r="NKY256" s="892"/>
      <c r="NKZ256" s="921"/>
      <c r="NLA256" s="892"/>
      <c r="NLB256" s="921"/>
      <c r="NLC256" s="892"/>
      <c r="NLD256" s="921"/>
      <c r="NLE256" s="892"/>
      <c r="NLF256" s="921"/>
      <c r="NLG256" s="892"/>
      <c r="NLH256" s="921"/>
      <c r="NLI256" s="892"/>
      <c r="NLJ256" s="921"/>
      <c r="NLK256" s="892"/>
      <c r="NLL256" s="921"/>
      <c r="NLM256" s="892"/>
      <c r="NLN256" s="921"/>
      <c r="NLO256" s="892"/>
      <c r="NLP256" s="921"/>
      <c r="NLQ256" s="892"/>
      <c r="NLR256" s="921"/>
      <c r="NLS256" s="892"/>
      <c r="NLT256" s="921"/>
      <c r="NLU256" s="892"/>
      <c r="NLV256" s="921"/>
      <c r="NLW256" s="892"/>
      <c r="NLX256" s="921"/>
      <c r="NLY256" s="892"/>
      <c r="NLZ256" s="921"/>
      <c r="NMA256" s="892"/>
      <c r="NMB256" s="921"/>
      <c r="NMC256" s="892"/>
      <c r="NMD256" s="921"/>
      <c r="NME256" s="892"/>
      <c r="NMF256" s="921"/>
      <c r="NMG256" s="892"/>
      <c r="NMH256" s="921"/>
      <c r="NMI256" s="892"/>
      <c r="NMJ256" s="921"/>
      <c r="NMK256" s="892"/>
      <c r="NML256" s="921"/>
      <c r="NMM256" s="892"/>
      <c r="NMN256" s="921"/>
      <c r="NMO256" s="892"/>
      <c r="NMP256" s="921"/>
      <c r="NMQ256" s="892"/>
      <c r="NMR256" s="921"/>
      <c r="NMS256" s="892"/>
      <c r="NMT256" s="921"/>
      <c r="NMU256" s="892"/>
      <c r="NMV256" s="921"/>
      <c r="NMW256" s="892"/>
      <c r="NMX256" s="921"/>
      <c r="NMY256" s="892"/>
      <c r="NMZ256" s="921"/>
      <c r="NNA256" s="892"/>
      <c r="NNB256" s="921"/>
      <c r="NNC256" s="892"/>
      <c r="NND256" s="921"/>
      <c r="NNE256" s="892"/>
      <c r="NNF256" s="921"/>
      <c r="NNG256" s="892"/>
      <c r="NNH256" s="921"/>
      <c r="NNI256" s="892"/>
      <c r="NNJ256" s="921"/>
      <c r="NNK256" s="892"/>
      <c r="NNL256" s="921"/>
      <c r="NNM256" s="892"/>
      <c r="NNN256" s="921"/>
      <c r="NNO256" s="892"/>
      <c r="NNP256" s="921"/>
      <c r="NNQ256" s="892"/>
      <c r="NNR256" s="921"/>
      <c r="NNS256" s="892"/>
      <c r="NNT256" s="921"/>
      <c r="NNU256" s="892"/>
      <c r="NNV256" s="921"/>
      <c r="NNW256" s="892"/>
      <c r="NNX256" s="921"/>
      <c r="NNY256" s="892"/>
      <c r="NNZ256" s="921"/>
      <c r="NOA256" s="892"/>
      <c r="NOB256" s="921"/>
      <c r="NOC256" s="892"/>
      <c r="NOD256" s="921"/>
      <c r="NOE256" s="892"/>
      <c r="NOF256" s="921"/>
      <c r="NOG256" s="892"/>
      <c r="NOH256" s="921"/>
      <c r="NOI256" s="892"/>
      <c r="NOJ256" s="921"/>
      <c r="NOK256" s="892"/>
      <c r="NOL256" s="921"/>
      <c r="NOM256" s="892"/>
      <c r="NON256" s="921"/>
      <c r="NOO256" s="892"/>
      <c r="NOP256" s="921"/>
      <c r="NOQ256" s="892"/>
      <c r="NOR256" s="921"/>
      <c r="NOS256" s="892"/>
      <c r="NOT256" s="921"/>
      <c r="NOU256" s="892"/>
      <c r="NOV256" s="921"/>
      <c r="NOW256" s="892"/>
      <c r="NOX256" s="921"/>
      <c r="NOY256" s="892"/>
      <c r="NOZ256" s="921"/>
      <c r="NPA256" s="892"/>
      <c r="NPB256" s="921"/>
      <c r="NPC256" s="892"/>
      <c r="NPD256" s="921"/>
      <c r="NPE256" s="892"/>
      <c r="NPF256" s="921"/>
      <c r="NPG256" s="892"/>
      <c r="NPH256" s="921"/>
      <c r="NPI256" s="892"/>
      <c r="NPJ256" s="921"/>
      <c r="NPK256" s="892"/>
      <c r="NPL256" s="921"/>
      <c r="NPM256" s="892"/>
      <c r="NPN256" s="921"/>
      <c r="NPO256" s="892"/>
      <c r="NPP256" s="921"/>
      <c r="NPQ256" s="892"/>
      <c r="NPR256" s="921"/>
      <c r="NPS256" s="892"/>
      <c r="NPT256" s="921"/>
      <c r="NPU256" s="892"/>
      <c r="NPV256" s="921"/>
      <c r="NPW256" s="892"/>
      <c r="NPX256" s="921"/>
      <c r="NPY256" s="892"/>
      <c r="NPZ256" s="921"/>
      <c r="NQA256" s="892"/>
      <c r="NQB256" s="921"/>
      <c r="NQC256" s="892"/>
      <c r="NQD256" s="921"/>
      <c r="NQE256" s="892"/>
      <c r="NQF256" s="921"/>
      <c r="NQG256" s="892"/>
      <c r="NQH256" s="921"/>
      <c r="NQI256" s="892"/>
      <c r="NQJ256" s="921"/>
      <c r="NQK256" s="892"/>
      <c r="NQL256" s="921"/>
      <c r="NQM256" s="892"/>
      <c r="NQN256" s="921"/>
      <c r="NQO256" s="892"/>
      <c r="NQP256" s="921"/>
      <c r="NQQ256" s="892"/>
      <c r="NQR256" s="921"/>
      <c r="NQS256" s="892"/>
      <c r="NQT256" s="921"/>
      <c r="NQU256" s="892"/>
      <c r="NQV256" s="921"/>
      <c r="NQW256" s="892"/>
      <c r="NQX256" s="921"/>
      <c r="NQY256" s="892"/>
      <c r="NQZ256" s="921"/>
      <c r="NRA256" s="892"/>
      <c r="NRB256" s="921"/>
      <c r="NRC256" s="892"/>
      <c r="NRD256" s="921"/>
      <c r="NRE256" s="892"/>
      <c r="NRF256" s="921"/>
      <c r="NRG256" s="892"/>
      <c r="NRH256" s="921"/>
      <c r="NRI256" s="892"/>
      <c r="NRJ256" s="921"/>
      <c r="NRK256" s="892"/>
      <c r="NRL256" s="921"/>
      <c r="NRM256" s="892"/>
      <c r="NRN256" s="921"/>
      <c r="NRO256" s="892"/>
      <c r="NRP256" s="921"/>
      <c r="NRQ256" s="892"/>
      <c r="NRR256" s="921"/>
      <c r="NRS256" s="892"/>
      <c r="NRT256" s="921"/>
      <c r="NRU256" s="892"/>
      <c r="NRV256" s="921"/>
      <c r="NRW256" s="892"/>
      <c r="NRX256" s="921"/>
      <c r="NRY256" s="892"/>
      <c r="NRZ256" s="921"/>
      <c r="NSA256" s="892"/>
      <c r="NSB256" s="921"/>
      <c r="NSC256" s="892"/>
      <c r="NSD256" s="921"/>
      <c r="NSE256" s="892"/>
      <c r="NSF256" s="921"/>
      <c r="NSG256" s="892"/>
      <c r="NSH256" s="921"/>
      <c r="NSI256" s="892"/>
      <c r="NSJ256" s="921"/>
      <c r="NSK256" s="892"/>
      <c r="NSL256" s="921"/>
      <c r="NSM256" s="892"/>
      <c r="NSN256" s="921"/>
      <c r="NSO256" s="892"/>
      <c r="NSP256" s="921"/>
      <c r="NSQ256" s="892"/>
      <c r="NSR256" s="921"/>
      <c r="NSS256" s="892"/>
      <c r="NST256" s="921"/>
      <c r="NSU256" s="892"/>
      <c r="NSV256" s="921"/>
      <c r="NSW256" s="892"/>
      <c r="NSX256" s="921"/>
      <c r="NSY256" s="892"/>
      <c r="NSZ256" s="921"/>
      <c r="NTA256" s="892"/>
      <c r="NTB256" s="921"/>
      <c r="NTC256" s="892"/>
      <c r="NTD256" s="921"/>
      <c r="NTE256" s="892"/>
      <c r="NTF256" s="921"/>
      <c r="NTG256" s="892"/>
      <c r="NTH256" s="921"/>
      <c r="NTI256" s="892"/>
      <c r="NTJ256" s="921"/>
      <c r="NTK256" s="892"/>
      <c r="NTL256" s="921"/>
      <c r="NTM256" s="892"/>
      <c r="NTN256" s="921"/>
      <c r="NTO256" s="892"/>
      <c r="NTP256" s="921"/>
      <c r="NTQ256" s="892"/>
      <c r="NTR256" s="921"/>
      <c r="NTS256" s="892"/>
      <c r="NTT256" s="921"/>
      <c r="NTU256" s="892"/>
      <c r="NTV256" s="921"/>
      <c r="NTW256" s="892"/>
      <c r="NTX256" s="921"/>
      <c r="NTY256" s="892"/>
      <c r="NTZ256" s="921"/>
      <c r="NUA256" s="892"/>
      <c r="NUB256" s="921"/>
      <c r="NUC256" s="892"/>
      <c r="NUD256" s="921"/>
      <c r="NUE256" s="892"/>
      <c r="NUF256" s="921"/>
      <c r="NUG256" s="892"/>
      <c r="NUH256" s="921"/>
      <c r="NUI256" s="892"/>
      <c r="NUJ256" s="921"/>
      <c r="NUK256" s="892"/>
      <c r="NUL256" s="921"/>
      <c r="NUM256" s="892"/>
      <c r="NUN256" s="921"/>
      <c r="NUO256" s="892"/>
      <c r="NUP256" s="921"/>
      <c r="NUQ256" s="892"/>
      <c r="NUR256" s="921"/>
      <c r="NUS256" s="892"/>
      <c r="NUT256" s="921"/>
      <c r="NUU256" s="892"/>
      <c r="NUV256" s="921"/>
      <c r="NUW256" s="892"/>
      <c r="NUX256" s="921"/>
      <c r="NUY256" s="892"/>
      <c r="NUZ256" s="921"/>
      <c r="NVA256" s="892"/>
      <c r="NVB256" s="921"/>
      <c r="NVC256" s="892"/>
      <c r="NVD256" s="921"/>
      <c r="NVE256" s="892"/>
      <c r="NVF256" s="921"/>
      <c r="NVG256" s="892"/>
      <c r="NVH256" s="921"/>
      <c r="NVI256" s="892"/>
      <c r="NVJ256" s="921"/>
      <c r="NVK256" s="892"/>
      <c r="NVL256" s="921"/>
      <c r="NVM256" s="892"/>
      <c r="NVN256" s="921"/>
      <c r="NVO256" s="892"/>
      <c r="NVP256" s="921"/>
      <c r="NVQ256" s="892"/>
      <c r="NVR256" s="921"/>
      <c r="NVS256" s="892"/>
      <c r="NVT256" s="921"/>
      <c r="NVU256" s="892"/>
      <c r="NVV256" s="921"/>
      <c r="NVW256" s="892"/>
      <c r="NVX256" s="921"/>
      <c r="NVY256" s="892"/>
      <c r="NVZ256" s="921"/>
      <c r="NWA256" s="892"/>
      <c r="NWB256" s="921"/>
      <c r="NWC256" s="892"/>
      <c r="NWD256" s="921"/>
      <c r="NWE256" s="892"/>
      <c r="NWF256" s="921"/>
      <c r="NWG256" s="892"/>
      <c r="NWH256" s="921"/>
      <c r="NWI256" s="892"/>
      <c r="NWJ256" s="921"/>
      <c r="NWK256" s="892"/>
      <c r="NWL256" s="921"/>
      <c r="NWM256" s="892"/>
      <c r="NWN256" s="921"/>
      <c r="NWO256" s="892"/>
      <c r="NWP256" s="921"/>
      <c r="NWQ256" s="892"/>
      <c r="NWR256" s="921"/>
      <c r="NWS256" s="892"/>
      <c r="NWT256" s="921"/>
      <c r="NWU256" s="892"/>
      <c r="NWV256" s="921"/>
      <c r="NWW256" s="892"/>
      <c r="NWX256" s="921"/>
      <c r="NWY256" s="892"/>
      <c r="NWZ256" s="921"/>
      <c r="NXA256" s="892"/>
      <c r="NXB256" s="921"/>
      <c r="NXC256" s="892"/>
      <c r="NXD256" s="921"/>
      <c r="NXE256" s="892"/>
      <c r="NXF256" s="921"/>
      <c r="NXG256" s="892"/>
      <c r="NXH256" s="921"/>
      <c r="NXI256" s="892"/>
      <c r="NXJ256" s="921"/>
      <c r="NXK256" s="892"/>
      <c r="NXL256" s="921"/>
      <c r="NXM256" s="892"/>
      <c r="NXN256" s="921"/>
      <c r="NXO256" s="892"/>
      <c r="NXP256" s="921"/>
      <c r="NXQ256" s="892"/>
      <c r="NXR256" s="921"/>
      <c r="NXS256" s="892"/>
      <c r="NXT256" s="921"/>
      <c r="NXU256" s="892"/>
      <c r="NXV256" s="921"/>
      <c r="NXW256" s="892"/>
      <c r="NXX256" s="921"/>
      <c r="NXY256" s="892"/>
      <c r="NXZ256" s="921"/>
      <c r="NYA256" s="892"/>
      <c r="NYB256" s="921"/>
      <c r="NYC256" s="892"/>
      <c r="NYD256" s="921"/>
      <c r="NYE256" s="892"/>
      <c r="NYF256" s="921"/>
      <c r="NYG256" s="892"/>
      <c r="NYH256" s="921"/>
      <c r="NYI256" s="892"/>
      <c r="NYJ256" s="921"/>
      <c r="NYK256" s="892"/>
      <c r="NYL256" s="921"/>
      <c r="NYM256" s="892"/>
      <c r="NYN256" s="921"/>
      <c r="NYO256" s="892"/>
      <c r="NYP256" s="921"/>
      <c r="NYQ256" s="892"/>
      <c r="NYR256" s="921"/>
      <c r="NYS256" s="892"/>
      <c r="NYT256" s="921"/>
      <c r="NYU256" s="892"/>
      <c r="NYV256" s="921"/>
      <c r="NYW256" s="892"/>
      <c r="NYX256" s="921"/>
      <c r="NYY256" s="892"/>
      <c r="NYZ256" s="921"/>
      <c r="NZA256" s="892"/>
      <c r="NZB256" s="921"/>
      <c r="NZC256" s="892"/>
      <c r="NZD256" s="921"/>
      <c r="NZE256" s="892"/>
      <c r="NZF256" s="921"/>
      <c r="NZG256" s="892"/>
      <c r="NZH256" s="921"/>
      <c r="NZI256" s="892"/>
      <c r="NZJ256" s="921"/>
      <c r="NZK256" s="892"/>
      <c r="NZL256" s="921"/>
      <c r="NZM256" s="892"/>
      <c r="NZN256" s="921"/>
      <c r="NZO256" s="892"/>
      <c r="NZP256" s="921"/>
      <c r="NZQ256" s="892"/>
      <c r="NZR256" s="921"/>
      <c r="NZS256" s="892"/>
      <c r="NZT256" s="921"/>
      <c r="NZU256" s="892"/>
      <c r="NZV256" s="921"/>
      <c r="NZW256" s="892"/>
      <c r="NZX256" s="921"/>
      <c r="NZY256" s="892"/>
      <c r="NZZ256" s="921"/>
      <c r="OAA256" s="892"/>
      <c r="OAB256" s="921"/>
      <c r="OAC256" s="892"/>
      <c r="OAD256" s="921"/>
      <c r="OAE256" s="892"/>
      <c r="OAF256" s="921"/>
      <c r="OAG256" s="892"/>
      <c r="OAH256" s="921"/>
      <c r="OAI256" s="892"/>
      <c r="OAJ256" s="921"/>
      <c r="OAK256" s="892"/>
      <c r="OAL256" s="921"/>
      <c r="OAM256" s="892"/>
      <c r="OAN256" s="921"/>
      <c r="OAO256" s="892"/>
      <c r="OAP256" s="921"/>
      <c r="OAQ256" s="892"/>
      <c r="OAR256" s="921"/>
      <c r="OAS256" s="892"/>
      <c r="OAT256" s="921"/>
      <c r="OAU256" s="892"/>
      <c r="OAV256" s="921"/>
      <c r="OAW256" s="892"/>
      <c r="OAX256" s="921"/>
      <c r="OAY256" s="892"/>
      <c r="OAZ256" s="921"/>
      <c r="OBA256" s="892"/>
      <c r="OBB256" s="921"/>
      <c r="OBC256" s="892"/>
      <c r="OBD256" s="921"/>
      <c r="OBE256" s="892"/>
      <c r="OBF256" s="921"/>
      <c r="OBG256" s="892"/>
      <c r="OBH256" s="921"/>
      <c r="OBI256" s="892"/>
      <c r="OBJ256" s="921"/>
      <c r="OBK256" s="892"/>
      <c r="OBL256" s="921"/>
      <c r="OBM256" s="892"/>
      <c r="OBN256" s="921"/>
      <c r="OBO256" s="892"/>
      <c r="OBP256" s="921"/>
      <c r="OBQ256" s="892"/>
      <c r="OBR256" s="921"/>
      <c r="OBS256" s="892"/>
      <c r="OBT256" s="921"/>
      <c r="OBU256" s="892"/>
      <c r="OBV256" s="921"/>
      <c r="OBW256" s="892"/>
      <c r="OBX256" s="921"/>
      <c r="OBY256" s="892"/>
      <c r="OBZ256" s="921"/>
      <c r="OCA256" s="892"/>
      <c r="OCB256" s="921"/>
      <c r="OCC256" s="892"/>
      <c r="OCD256" s="921"/>
      <c r="OCE256" s="892"/>
      <c r="OCF256" s="921"/>
      <c r="OCG256" s="892"/>
      <c r="OCH256" s="921"/>
      <c r="OCI256" s="892"/>
      <c r="OCJ256" s="921"/>
      <c r="OCK256" s="892"/>
      <c r="OCL256" s="921"/>
      <c r="OCM256" s="892"/>
      <c r="OCN256" s="921"/>
      <c r="OCO256" s="892"/>
      <c r="OCP256" s="921"/>
      <c r="OCQ256" s="892"/>
      <c r="OCR256" s="921"/>
      <c r="OCS256" s="892"/>
      <c r="OCT256" s="921"/>
      <c r="OCU256" s="892"/>
      <c r="OCV256" s="921"/>
      <c r="OCW256" s="892"/>
      <c r="OCX256" s="921"/>
      <c r="OCY256" s="892"/>
      <c r="OCZ256" s="921"/>
      <c r="ODA256" s="892"/>
      <c r="ODB256" s="921"/>
      <c r="ODC256" s="892"/>
      <c r="ODD256" s="921"/>
      <c r="ODE256" s="892"/>
      <c r="ODF256" s="921"/>
      <c r="ODG256" s="892"/>
      <c r="ODH256" s="921"/>
      <c r="ODI256" s="892"/>
      <c r="ODJ256" s="921"/>
      <c r="ODK256" s="892"/>
      <c r="ODL256" s="921"/>
      <c r="ODM256" s="892"/>
      <c r="ODN256" s="921"/>
      <c r="ODO256" s="892"/>
      <c r="ODP256" s="921"/>
      <c r="ODQ256" s="892"/>
      <c r="ODR256" s="921"/>
      <c r="ODS256" s="892"/>
      <c r="ODT256" s="921"/>
      <c r="ODU256" s="892"/>
      <c r="ODV256" s="921"/>
      <c r="ODW256" s="892"/>
      <c r="ODX256" s="921"/>
      <c r="ODY256" s="892"/>
      <c r="ODZ256" s="921"/>
      <c r="OEA256" s="892"/>
      <c r="OEB256" s="921"/>
      <c r="OEC256" s="892"/>
      <c r="OED256" s="921"/>
      <c r="OEE256" s="892"/>
      <c r="OEF256" s="921"/>
      <c r="OEG256" s="892"/>
      <c r="OEH256" s="921"/>
      <c r="OEI256" s="892"/>
      <c r="OEJ256" s="921"/>
      <c r="OEK256" s="892"/>
      <c r="OEL256" s="921"/>
      <c r="OEM256" s="892"/>
      <c r="OEN256" s="921"/>
      <c r="OEO256" s="892"/>
      <c r="OEP256" s="921"/>
      <c r="OEQ256" s="892"/>
      <c r="OER256" s="921"/>
      <c r="OES256" s="892"/>
      <c r="OET256" s="921"/>
      <c r="OEU256" s="892"/>
      <c r="OEV256" s="921"/>
      <c r="OEW256" s="892"/>
      <c r="OEX256" s="921"/>
      <c r="OEY256" s="892"/>
      <c r="OEZ256" s="921"/>
      <c r="OFA256" s="892"/>
      <c r="OFB256" s="921"/>
      <c r="OFC256" s="892"/>
      <c r="OFD256" s="921"/>
      <c r="OFE256" s="892"/>
      <c r="OFF256" s="921"/>
      <c r="OFG256" s="892"/>
      <c r="OFH256" s="921"/>
      <c r="OFI256" s="892"/>
      <c r="OFJ256" s="921"/>
      <c r="OFK256" s="892"/>
      <c r="OFL256" s="921"/>
      <c r="OFM256" s="892"/>
      <c r="OFN256" s="921"/>
      <c r="OFO256" s="892"/>
      <c r="OFP256" s="921"/>
      <c r="OFQ256" s="892"/>
      <c r="OFR256" s="921"/>
      <c r="OFS256" s="892"/>
      <c r="OFT256" s="921"/>
      <c r="OFU256" s="892"/>
      <c r="OFV256" s="921"/>
      <c r="OFW256" s="892"/>
      <c r="OFX256" s="921"/>
      <c r="OFY256" s="892"/>
      <c r="OFZ256" s="921"/>
      <c r="OGA256" s="892"/>
      <c r="OGB256" s="921"/>
      <c r="OGC256" s="892"/>
      <c r="OGD256" s="921"/>
      <c r="OGE256" s="892"/>
      <c r="OGF256" s="921"/>
      <c r="OGG256" s="892"/>
      <c r="OGH256" s="921"/>
      <c r="OGI256" s="892"/>
      <c r="OGJ256" s="921"/>
      <c r="OGK256" s="892"/>
      <c r="OGL256" s="921"/>
      <c r="OGM256" s="892"/>
      <c r="OGN256" s="921"/>
      <c r="OGO256" s="892"/>
      <c r="OGP256" s="921"/>
      <c r="OGQ256" s="892"/>
      <c r="OGR256" s="921"/>
      <c r="OGS256" s="892"/>
      <c r="OGT256" s="921"/>
      <c r="OGU256" s="892"/>
      <c r="OGV256" s="921"/>
      <c r="OGW256" s="892"/>
      <c r="OGX256" s="921"/>
      <c r="OGY256" s="892"/>
      <c r="OGZ256" s="921"/>
      <c r="OHA256" s="892"/>
      <c r="OHB256" s="921"/>
      <c r="OHC256" s="892"/>
      <c r="OHD256" s="921"/>
      <c r="OHE256" s="892"/>
      <c r="OHF256" s="921"/>
      <c r="OHG256" s="892"/>
      <c r="OHH256" s="921"/>
      <c r="OHI256" s="892"/>
      <c r="OHJ256" s="921"/>
      <c r="OHK256" s="892"/>
      <c r="OHL256" s="921"/>
      <c r="OHM256" s="892"/>
      <c r="OHN256" s="921"/>
      <c r="OHO256" s="892"/>
      <c r="OHP256" s="921"/>
      <c r="OHQ256" s="892"/>
      <c r="OHR256" s="921"/>
      <c r="OHS256" s="892"/>
      <c r="OHT256" s="921"/>
      <c r="OHU256" s="892"/>
      <c r="OHV256" s="921"/>
      <c r="OHW256" s="892"/>
      <c r="OHX256" s="921"/>
      <c r="OHY256" s="892"/>
      <c r="OHZ256" s="921"/>
      <c r="OIA256" s="892"/>
      <c r="OIB256" s="921"/>
      <c r="OIC256" s="892"/>
      <c r="OID256" s="921"/>
      <c r="OIE256" s="892"/>
      <c r="OIF256" s="921"/>
      <c r="OIG256" s="892"/>
      <c r="OIH256" s="921"/>
      <c r="OII256" s="892"/>
      <c r="OIJ256" s="921"/>
      <c r="OIK256" s="892"/>
      <c r="OIL256" s="921"/>
      <c r="OIM256" s="892"/>
      <c r="OIN256" s="921"/>
      <c r="OIO256" s="892"/>
      <c r="OIP256" s="921"/>
      <c r="OIQ256" s="892"/>
      <c r="OIR256" s="921"/>
      <c r="OIS256" s="892"/>
      <c r="OIT256" s="921"/>
      <c r="OIU256" s="892"/>
      <c r="OIV256" s="921"/>
      <c r="OIW256" s="892"/>
      <c r="OIX256" s="921"/>
      <c r="OIY256" s="892"/>
      <c r="OIZ256" s="921"/>
      <c r="OJA256" s="892"/>
      <c r="OJB256" s="921"/>
      <c r="OJC256" s="892"/>
      <c r="OJD256" s="921"/>
      <c r="OJE256" s="892"/>
      <c r="OJF256" s="921"/>
      <c r="OJG256" s="892"/>
      <c r="OJH256" s="921"/>
      <c r="OJI256" s="892"/>
      <c r="OJJ256" s="921"/>
      <c r="OJK256" s="892"/>
      <c r="OJL256" s="921"/>
      <c r="OJM256" s="892"/>
      <c r="OJN256" s="921"/>
      <c r="OJO256" s="892"/>
      <c r="OJP256" s="921"/>
      <c r="OJQ256" s="892"/>
      <c r="OJR256" s="921"/>
      <c r="OJS256" s="892"/>
      <c r="OJT256" s="921"/>
      <c r="OJU256" s="892"/>
      <c r="OJV256" s="921"/>
      <c r="OJW256" s="892"/>
      <c r="OJX256" s="921"/>
      <c r="OJY256" s="892"/>
      <c r="OJZ256" s="921"/>
      <c r="OKA256" s="892"/>
      <c r="OKB256" s="921"/>
      <c r="OKC256" s="892"/>
      <c r="OKD256" s="921"/>
      <c r="OKE256" s="892"/>
      <c r="OKF256" s="921"/>
      <c r="OKG256" s="892"/>
      <c r="OKH256" s="921"/>
      <c r="OKI256" s="892"/>
      <c r="OKJ256" s="921"/>
      <c r="OKK256" s="892"/>
      <c r="OKL256" s="921"/>
      <c r="OKM256" s="892"/>
      <c r="OKN256" s="921"/>
      <c r="OKO256" s="892"/>
      <c r="OKP256" s="921"/>
      <c r="OKQ256" s="892"/>
      <c r="OKR256" s="921"/>
      <c r="OKS256" s="892"/>
      <c r="OKT256" s="921"/>
      <c r="OKU256" s="892"/>
      <c r="OKV256" s="921"/>
      <c r="OKW256" s="892"/>
      <c r="OKX256" s="921"/>
      <c r="OKY256" s="892"/>
      <c r="OKZ256" s="921"/>
      <c r="OLA256" s="892"/>
      <c r="OLB256" s="921"/>
      <c r="OLC256" s="892"/>
      <c r="OLD256" s="921"/>
      <c r="OLE256" s="892"/>
      <c r="OLF256" s="921"/>
      <c r="OLG256" s="892"/>
      <c r="OLH256" s="921"/>
      <c r="OLI256" s="892"/>
      <c r="OLJ256" s="921"/>
      <c r="OLK256" s="892"/>
      <c r="OLL256" s="921"/>
      <c r="OLM256" s="892"/>
      <c r="OLN256" s="921"/>
      <c r="OLO256" s="892"/>
      <c r="OLP256" s="921"/>
      <c r="OLQ256" s="892"/>
      <c r="OLR256" s="921"/>
      <c r="OLS256" s="892"/>
      <c r="OLT256" s="921"/>
      <c r="OLU256" s="892"/>
      <c r="OLV256" s="921"/>
      <c r="OLW256" s="892"/>
      <c r="OLX256" s="921"/>
      <c r="OLY256" s="892"/>
      <c r="OLZ256" s="921"/>
      <c r="OMA256" s="892"/>
      <c r="OMB256" s="921"/>
      <c r="OMC256" s="892"/>
      <c r="OMD256" s="921"/>
      <c r="OME256" s="892"/>
      <c r="OMF256" s="921"/>
      <c r="OMG256" s="892"/>
      <c r="OMH256" s="921"/>
      <c r="OMI256" s="892"/>
      <c r="OMJ256" s="921"/>
      <c r="OMK256" s="892"/>
      <c r="OML256" s="921"/>
      <c r="OMM256" s="892"/>
      <c r="OMN256" s="921"/>
      <c r="OMO256" s="892"/>
      <c r="OMP256" s="921"/>
      <c r="OMQ256" s="892"/>
      <c r="OMR256" s="921"/>
      <c r="OMS256" s="892"/>
      <c r="OMT256" s="921"/>
      <c r="OMU256" s="892"/>
      <c r="OMV256" s="921"/>
      <c r="OMW256" s="892"/>
      <c r="OMX256" s="921"/>
      <c r="OMY256" s="892"/>
      <c r="OMZ256" s="921"/>
      <c r="ONA256" s="892"/>
      <c r="ONB256" s="921"/>
      <c r="ONC256" s="892"/>
      <c r="OND256" s="921"/>
      <c r="ONE256" s="892"/>
      <c r="ONF256" s="921"/>
      <c r="ONG256" s="892"/>
      <c r="ONH256" s="921"/>
      <c r="ONI256" s="892"/>
      <c r="ONJ256" s="921"/>
      <c r="ONK256" s="892"/>
      <c r="ONL256" s="921"/>
      <c r="ONM256" s="892"/>
      <c r="ONN256" s="921"/>
      <c r="ONO256" s="892"/>
      <c r="ONP256" s="921"/>
      <c r="ONQ256" s="892"/>
      <c r="ONR256" s="921"/>
      <c r="ONS256" s="892"/>
      <c r="ONT256" s="921"/>
      <c r="ONU256" s="892"/>
      <c r="ONV256" s="921"/>
      <c r="ONW256" s="892"/>
      <c r="ONX256" s="921"/>
      <c r="ONY256" s="892"/>
      <c r="ONZ256" s="921"/>
      <c r="OOA256" s="892"/>
      <c r="OOB256" s="921"/>
      <c r="OOC256" s="892"/>
      <c r="OOD256" s="921"/>
      <c r="OOE256" s="892"/>
      <c r="OOF256" s="921"/>
      <c r="OOG256" s="892"/>
      <c r="OOH256" s="921"/>
      <c r="OOI256" s="892"/>
      <c r="OOJ256" s="921"/>
      <c r="OOK256" s="892"/>
      <c r="OOL256" s="921"/>
      <c r="OOM256" s="892"/>
      <c r="OON256" s="921"/>
      <c r="OOO256" s="892"/>
      <c r="OOP256" s="921"/>
      <c r="OOQ256" s="892"/>
      <c r="OOR256" s="921"/>
      <c r="OOS256" s="892"/>
      <c r="OOT256" s="921"/>
      <c r="OOU256" s="892"/>
      <c r="OOV256" s="921"/>
      <c r="OOW256" s="892"/>
      <c r="OOX256" s="921"/>
      <c r="OOY256" s="892"/>
      <c r="OOZ256" s="921"/>
      <c r="OPA256" s="892"/>
      <c r="OPB256" s="921"/>
      <c r="OPC256" s="892"/>
      <c r="OPD256" s="921"/>
      <c r="OPE256" s="892"/>
      <c r="OPF256" s="921"/>
      <c r="OPG256" s="892"/>
      <c r="OPH256" s="921"/>
      <c r="OPI256" s="892"/>
      <c r="OPJ256" s="921"/>
      <c r="OPK256" s="892"/>
      <c r="OPL256" s="921"/>
      <c r="OPM256" s="892"/>
      <c r="OPN256" s="921"/>
      <c r="OPO256" s="892"/>
      <c r="OPP256" s="921"/>
      <c r="OPQ256" s="892"/>
      <c r="OPR256" s="921"/>
      <c r="OPS256" s="892"/>
      <c r="OPT256" s="921"/>
      <c r="OPU256" s="892"/>
      <c r="OPV256" s="921"/>
      <c r="OPW256" s="892"/>
      <c r="OPX256" s="921"/>
      <c r="OPY256" s="892"/>
      <c r="OPZ256" s="921"/>
      <c r="OQA256" s="892"/>
      <c r="OQB256" s="921"/>
      <c r="OQC256" s="892"/>
      <c r="OQD256" s="921"/>
      <c r="OQE256" s="892"/>
      <c r="OQF256" s="921"/>
      <c r="OQG256" s="892"/>
      <c r="OQH256" s="921"/>
      <c r="OQI256" s="892"/>
      <c r="OQJ256" s="921"/>
      <c r="OQK256" s="892"/>
      <c r="OQL256" s="921"/>
      <c r="OQM256" s="892"/>
      <c r="OQN256" s="921"/>
      <c r="OQO256" s="892"/>
      <c r="OQP256" s="921"/>
      <c r="OQQ256" s="892"/>
      <c r="OQR256" s="921"/>
      <c r="OQS256" s="892"/>
      <c r="OQT256" s="921"/>
      <c r="OQU256" s="892"/>
      <c r="OQV256" s="921"/>
      <c r="OQW256" s="892"/>
      <c r="OQX256" s="921"/>
      <c r="OQY256" s="892"/>
      <c r="OQZ256" s="921"/>
      <c r="ORA256" s="892"/>
      <c r="ORB256" s="921"/>
      <c r="ORC256" s="892"/>
      <c r="ORD256" s="921"/>
      <c r="ORE256" s="892"/>
      <c r="ORF256" s="921"/>
      <c r="ORG256" s="892"/>
      <c r="ORH256" s="921"/>
      <c r="ORI256" s="892"/>
      <c r="ORJ256" s="921"/>
      <c r="ORK256" s="892"/>
      <c r="ORL256" s="921"/>
      <c r="ORM256" s="892"/>
      <c r="ORN256" s="921"/>
      <c r="ORO256" s="892"/>
      <c r="ORP256" s="921"/>
      <c r="ORQ256" s="892"/>
      <c r="ORR256" s="921"/>
      <c r="ORS256" s="892"/>
      <c r="ORT256" s="921"/>
      <c r="ORU256" s="892"/>
      <c r="ORV256" s="921"/>
      <c r="ORW256" s="892"/>
      <c r="ORX256" s="921"/>
      <c r="ORY256" s="892"/>
      <c r="ORZ256" s="921"/>
      <c r="OSA256" s="892"/>
      <c r="OSB256" s="921"/>
      <c r="OSC256" s="892"/>
      <c r="OSD256" s="921"/>
      <c r="OSE256" s="892"/>
      <c r="OSF256" s="921"/>
      <c r="OSG256" s="892"/>
      <c r="OSH256" s="921"/>
      <c r="OSI256" s="892"/>
      <c r="OSJ256" s="921"/>
      <c r="OSK256" s="892"/>
      <c r="OSL256" s="921"/>
      <c r="OSM256" s="892"/>
      <c r="OSN256" s="921"/>
      <c r="OSO256" s="892"/>
      <c r="OSP256" s="921"/>
      <c r="OSQ256" s="892"/>
      <c r="OSR256" s="921"/>
      <c r="OSS256" s="892"/>
      <c r="OST256" s="921"/>
      <c r="OSU256" s="892"/>
      <c r="OSV256" s="921"/>
      <c r="OSW256" s="892"/>
      <c r="OSX256" s="921"/>
      <c r="OSY256" s="892"/>
      <c r="OSZ256" s="921"/>
      <c r="OTA256" s="892"/>
      <c r="OTB256" s="921"/>
      <c r="OTC256" s="892"/>
      <c r="OTD256" s="921"/>
      <c r="OTE256" s="892"/>
      <c r="OTF256" s="921"/>
      <c r="OTG256" s="892"/>
      <c r="OTH256" s="921"/>
      <c r="OTI256" s="892"/>
      <c r="OTJ256" s="921"/>
      <c r="OTK256" s="892"/>
      <c r="OTL256" s="921"/>
      <c r="OTM256" s="892"/>
      <c r="OTN256" s="921"/>
      <c r="OTO256" s="892"/>
      <c r="OTP256" s="921"/>
      <c r="OTQ256" s="892"/>
      <c r="OTR256" s="921"/>
      <c r="OTS256" s="892"/>
      <c r="OTT256" s="921"/>
      <c r="OTU256" s="892"/>
      <c r="OTV256" s="921"/>
      <c r="OTW256" s="892"/>
      <c r="OTX256" s="921"/>
      <c r="OTY256" s="892"/>
      <c r="OTZ256" s="921"/>
      <c r="OUA256" s="892"/>
      <c r="OUB256" s="921"/>
      <c r="OUC256" s="892"/>
      <c r="OUD256" s="921"/>
      <c r="OUE256" s="892"/>
      <c r="OUF256" s="921"/>
      <c r="OUG256" s="892"/>
      <c r="OUH256" s="921"/>
      <c r="OUI256" s="892"/>
      <c r="OUJ256" s="921"/>
      <c r="OUK256" s="892"/>
      <c r="OUL256" s="921"/>
      <c r="OUM256" s="892"/>
      <c r="OUN256" s="921"/>
      <c r="OUO256" s="892"/>
      <c r="OUP256" s="921"/>
      <c r="OUQ256" s="892"/>
      <c r="OUR256" s="921"/>
      <c r="OUS256" s="892"/>
      <c r="OUT256" s="921"/>
      <c r="OUU256" s="892"/>
      <c r="OUV256" s="921"/>
      <c r="OUW256" s="892"/>
      <c r="OUX256" s="921"/>
      <c r="OUY256" s="892"/>
      <c r="OUZ256" s="921"/>
      <c r="OVA256" s="892"/>
      <c r="OVB256" s="921"/>
      <c r="OVC256" s="892"/>
      <c r="OVD256" s="921"/>
      <c r="OVE256" s="892"/>
      <c r="OVF256" s="921"/>
      <c r="OVG256" s="892"/>
      <c r="OVH256" s="921"/>
      <c r="OVI256" s="892"/>
      <c r="OVJ256" s="921"/>
      <c r="OVK256" s="892"/>
      <c r="OVL256" s="921"/>
      <c r="OVM256" s="892"/>
      <c r="OVN256" s="921"/>
      <c r="OVO256" s="892"/>
      <c r="OVP256" s="921"/>
      <c r="OVQ256" s="892"/>
      <c r="OVR256" s="921"/>
      <c r="OVS256" s="892"/>
      <c r="OVT256" s="921"/>
      <c r="OVU256" s="892"/>
      <c r="OVV256" s="921"/>
      <c r="OVW256" s="892"/>
      <c r="OVX256" s="921"/>
      <c r="OVY256" s="892"/>
      <c r="OVZ256" s="921"/>
      <c r="OWA256" s="892"/>
      <c r="OWB256" s="921"/>
      <c r="OWC256" s="892"/>
      <c r="OWD256" s="921"/>
      <c r="OWE256" s="892"/>
      <c r="OWF256" s="921"/>
      <c r="OWG256" s="892"/>
      <c r="OWH256" s="921"/>
      <c r="OWI256" s="892"/>
      <c r="OWJ256" s="921"/>
      <c r="OWK256" s="892"/>
      <c r="OWL256" s="921"/>
      <c r="OWM256" s="892"/>
      <c r="OWN256" s="921"/>
      <c r="OWO256" s="892"/>
      <c r="OWP256" s="921"/>
      <c r="OWQ256" s="892"/>
      <c r="OWR256" s="921"/>
      <c r="OWS256" s="892"/>
      <c r="OWT256" s="921"/>
      <c r="OWU256" s="892"/>
      <c r="OWV256" s="921"/>
      <c r="OWW256" s="892"/>
      <c r="OWX256" s="921"/>
      <c r="OWY256" s="892"/>
      <c r="OWZ256" s="921"/>
      <c r="OXA256" s="892"/>
      <c r="OXB256" s="921"/>
      <c r="OXC256" s="892"/>
      <c r="OXD256" s="921"/>
      <c r="OXE256" s="892"/>
      <c r="OXF256" s="921"/>
      <c r="OXG256" s="892"/>
      <c r="OXH256" s="921"/>
      <c r="OXI256" s="892"/>
      <c r="OXJ256" s="921"/>
      <c r="OXK256" s="892"/>
      <c r="OXL256" s="921"/>
      <c r="OXM256" s="892"/>
      <c r="OXN256" s="921"/>
      <c r="OXO256" s="892"/>
      <c r="OXP256" s="921"/>
      <c r="OXQ256" s="892"/>
      <c r="OXR256" s="921"/>
      <c r="OXS256" s="892"/>
      <c r="OXT256" s="921"/>
      <c r="OXU256" s="892"/>
      <c r="OXV256" s="921"/>
      <c r="OXW256" s="892"/>
      <c r="OXX256" s="921"/>
      <c r="OXY256" s="892"/>
      <c r="OXZ256" s="921"/>
      <c r="OYA256" s="892"/>
      <c r="OYB256" s="921"/>
      <c r="OYC256" s="892"/>
      <c r="OYD256" s="921"/>
      <c r="OYE256" s="892"/>
      <c r="OYF256" s="921"/>
      <c r="OYG256" s="892"/>
      <c r="OYH256" s="921"/>
      <c r="OYI256" s="892"/>
      <c r="OYJ256" s="921"/>
      <c r="OYK256" s="892"/>
      <c r="OYL256" s="921"/>
      <c r="OYM256" s="892"/>
      <c r="OYN256" s="921"/>
      <c r="OYO256" s="892"/>
      <c r="OYP256" s="921"/>
      <c r="OYQ256" s="892"/>
      <c r="OYR256" s="921"/>
      <c r="OYS256" s="892"/>
      <c r="OYT256" s="921"/>
      <c r="OYU256" s="892"/>
      <c r="OYV256" s="921"/>
      <c r="OYW256" s="892"/>
      <c r="OYX256" s="921"/>
      <c r="OYY256" s="892"/>
      <c r="OYZ256" s="921"/>
      <c r="OZA256" s="892"/>
      <c r="OZB256" s="921"/>
      <c r="OZC256" s="892"/>
      <c r="OZD256" s="921"/>
      <c r="OZE256" s="892"/>
      <c r="OZF256" s="921"/>
      <c r="OZG256" s="892"/>
      <c r="OZH256" s="921"/>
      <c r="OZI256" s="892"/>
      <c r="OZJ256" s="921"/>
      <c r="OZK256" s="892"/>
      <c r="OZL256" s="921"/>
      <c r="OZM256" s="892"/>
      <c r="OZN256" s="921"/>
      <c r="OZO256" s="892"/>
      <c r="OZP256" s="921"/>
      <c r="OZQ256" s="892"/>
      <c r="OZR256" s="921"/>
      <c r="OZS256" s="892"/>
      <c r="OZT256" s="921"/>
      <c r="OZU256" s="892"/>
      <c r="OZV256" s="921"/>
      <c r="OZW256" s="892"/>
      <c r="OZX256" s="921"/>
      <c r="OZY256" s="892"/>
      <c r="OZZ256" s="921"/>
      <c r="PAA256" s="892"/>
      <c r="PAB256" s="921"/>
      <c r="PAC256" s="892"/>
      <c r="PAD256" s="921"/>
      <c r="PAE256" s="892"/>
      <c r="PAF256" s="921"/>
      <c r="PAG256" s="892"/>
      <c r="PAH256" s="921"/>
      <c r="PAI256" s="892"/>
      <c r="PAJ256" s="921"/>
      <c r="PAK256" s="892"/>
      <c r="PAL256" s="921"/>
      <c r="PAM256" s="892"/>
      <c r="PAN256" s="921"/>
      <c r="PAO256" s="892"/>
      <c r="PAP256" s="921"/>
      <c r="PAQ256" s="892"/>
      <c r="PAR256" s="921"/>
      <c r="PAS256" s="892"/>
      <c r="PAT256" s="921"/>
      <c r="PAU256" s="892"/>
      <c r="PAV256" s="921"/>
      <c r="PAW256" s="892"/>
      <c r="PAX256" s="921"/>
      <c r="PAY256" s="892"/>
      <c r="PAZ256" s="921"/>
      <c r="PBA256" s="892"/>
      <c r="PBB256" s="921"/>
      <c r="PBC256" s="892"/>
      <c r="PBD256" s="921"/>
      <c r="PBE256" s="892"/>
      <c r="PBF256" s="921"/>
      <c r="PBG256" s="892"/>
      <c r="PBH256" s="921"/>
      <c r="PBI256" s="892"/>
      <c r="PBJ256" s="921"/>
      <c r="PBK256" s="892"/>
      <c r="PBL256" s="921"/>
      <c r="PBM256" s="892"/>
      <c r="PBN256" s="921"/>
      <c r="PBO256" s="892"/>
      <c r="PBP256" s="921"/>
      <c r="PBQ256" s="892"/>
      <c r="PBR256" s="921"/>
      <c r="PBS256" s="892"/>
      <c r="PBT256" s="921"/>
      <c r="PBU256" s="892"/>
      <c r="PBV256" s="921"/>
      <c r="PBW256" s="892"/>
      <c r="PBX256" s="921"/>
      <c r="PBY256" s="892"/>
      <c r="PBZ256" s="921"/>
      <c r="PCA256" s="892"/>
      <c r="PCB256" s="921"/>
      <c r="PCC256" s="892"/>
      <c r="PCD256" s="921"/>
      <c r="PCE256" s="892"/>
      <c r="PCF256" s="921"/>
      <c r="PCG256" s="892"/>
      <c r="PCH256" s="921"/>
      <c r="PCI256" s="892"/>
      <c r="PCJ256" s="921"/>
      <c r="PCK256" s="892"/>
      <c r="PCL256" s="921"/>
      <c r="PCM256" s="892"/>
      <c r="PCN256" s="921"/>
      <c r="PCO256" s="892"/>
      <c r="PCP256" s="921"/>
      <c r="PCQ256" s="892"/>
      <c r="PCR256" s="921"/>
      <c r="PCS256" s="892"/>
      <c r="PCT256" s="921"/>
      <c r="PCU256" s="892"/>
      <c r="PCV256" s="921"/>
      <c r="PCW256" s="892"/>
      <c r="PCX256" s="921"/>
      <c r="PCY256" s="892"/>
      <c r="PCZ256" s="921"/>
      <c r="PDA256" s="892"/>
      <c r="PDB256" s="921"/>
      <c r="PDC256" s="892"/>
      <c r="PDD256" s="921"/>
      <c r="PDE256" s="892"/>
      <c r="PDF256" s="921"/>
      <c r="PDG256" s="892"/>
      <c r="PDH256" s="921"/>
      <c r="PDI256" s="892"/>
      <c r="PDJ256" s="921"/>
      <c r="PDK256" s="892"/>
      <c r="PDL256" s="921"/>
      <c r="PDM256" s="892"/>
      <c r="PDN256" s="921"/>
      <c r="PDO256" s="892"/>
      <c r="PDP256" s="921"/>
      <c r="PDQ256" s="892"/>
      <c r="PDR256" s="921"/>
      <c r="PDS256" s="892"/>
      <c r="PDT256" s="921"/>
      <c r="PDU256" s="892"/>
      <c r="PDV256" s="921"/>
      <c r="PDW256" s="892"/>
      <c r="PDX256" s="921"/>
      <c r="PDY256" s="892"/>
      <c r="PDZ256" s="921"/>
      <c r="PEA256" s="892"/>
      <c r="PEB256" s="921"/>
      <c r="PEC256" s="892"/>
      <c r="PED256" s="921"/>
      <c r="PEE256" s="892"/>
      <c r="PEF256" s="921"/>
      <c r="PEG256" s="892"/>
      <c r="PEH256" s="921"/>
      <c r="PEI256" s="892"/>
      <c r="PEJ256" s="921"/>
      <c r="PEK256" s="892"/>
      <c r="PEL256" s="921"/>
      <c r="PEM256" s="892"/>
      <c r="PEN256" s="921"/>
      <c r="PEO256" s="892"/>
      <c r="PEP256" s="921"/>
      <c r="PEQ256" s="892"/>
      <c r="PER256" s="921"/>
      <c r="PES256" s="892"/>
      <c r="PET256" s="921"/>
      <c r="PEU256" s="892"/>
      <c r="PEV256" s="921"/>
      <c r="PEW256" s="892"/>
      <c r="PEX256" s="921"/>
      <c r="PEY256" s="892"/>
      <c r="PEZ256" s="921"/>
      <c r="PFA256" s="892"/>
      <c r="PFB256" s="921"/>
      <c r="PFC256" s="892"/>
      <c r="PFD256" s="921"/>
      <c r="PFE256" s="892"/>
      <c r="PFF256" s="921"/>
      <c r="PFG256" s="892"/>
      <c r="PFH256" s="921"/>
      <c r="PFI256" s="892"/>
      <c r="PFJ256" s="921"/>
      <c r="PFK256" s="892"/>
      <c r="PFL256" s="921"/>
      <c r="PFM256" s="892"/>
      <c r="PFN256" s="921"/>
      <c r="PFO256" s="892"/>
      <c r="PFP256" s="921"/>
      <c r="PFQ256" s="892"/>
      <c r="PFR256" s="921"/>
      <c r="PFS256" s="892"/>
      <c r="PFT256" s="921"/>
      <c r="PFU256" s="892"/>
      <c r="PFV256" s="921"/>
      <c r="PFW256" s="892"/>
      <c r="PFX256" s="921"/>
      <c r="PFY256" s="892"/>
      <c r="PFZ256" s="921"/>
      <c r="PGA256" s="892"/>
      <c r="PGB256" s="921"/>
      <c r="PGC256" s="892"/>
      <c r="PGD256" s="921"/>
      <c r="PGE256" s="892"/>
      <c r="PGF256" s="921"/>
      <c r="PGG256" s="892"/>
      <c r="PGH256" s="921"/>
      <c r="PGI256" s="892"/>
      <c r="PGJ256" s="921"/>
      <c r="PGK256" s="892"/>
      <c r="PGL256" s="921"/>
      <c r="PGM256" s="892"/>
      <c r="PGN256" s="921"/>
      <c r="PGO256" s="892"/>
      <c r="PGP256" s="921"/>
      <c r="PGQ256" s="892"/>
      <c r="PGR256" s="921"/>
      <c r="PGS256" s="892"/>
      <c r="PGT256" s="921"/>
      <c r="PGU256" s="892"/>
      <c r="PGV256" s="921"/>
      <c r="PGW256" s="892"/>
      <c r="PGX256" s="921"/>
      <c r="PGY256" s="892"/>
      <c r="PGZ256" s="921"/>
      <c r="PHA256" s="892"/>
      <c r="PHB256" s="921"/>
      <c r="PHC256" s="892"/>
      <c r="PHD256" s="921"/>
      <c r="PHE256" s="892"/>
      <c r="PHF256" s="921"/>
      <c r="PHG256" s="892"/>
      <c r="PHH256" s="921"/>
      <c r="PHI256" s="892"/>
      <c r="PHJ256" s="921"/>
      <c r="PHK256" s="892"/>
      <c r="PHL256" s="921"/>
      <c r="PHM256" s="892"/>
      <c r="PHN256" s="921"/>
      <c r="PHO256" s="892"/>
      <c r="PHP256" s="921"/>
      <c r="PHQ256" s="892"/>
      <c r="PHR256" s="921"/>
      <c r="PHS256" s="892"/>
      <c r="PHT256" s="921"/>
      <c r="PHU256" s="892"/>
      <c r="PHV256" s="921"/>
      <c r="PHW256" s="892"/>
      <c r="PHX256" s="921"/>
      <c r="PHY256" s="892"/>
      <c r="PHZ256" s="921"/>
      <c r="PIA256" s="892"/>
      <c r="PIB256" s="921"/>
      <c r="PIC256" s="892"/>
      <c r="PID256" s="921"/>
      <c r="PIE256" s="892"/>
      <c r="PIF256" s="921"/>
      <c r="PIG256" s="892"/>
      <c r="PIH256" s="921"/>
      <c r="PII256" s="892"/>
      <c r="PIJ256" s="921"/>
      <c r="PIK256" s="892"/>
      <c r="PIL256" s="921"/>
      <c r="PIM256" s="892"/>
      <c r="PIN256" s="921"/>
      <c r="PIO256" s="892"/>
      <c r="PIP256" s="921"/>
      <c r="PIQ256" s="892"/>
      <c r="PIR256" s="921"/>
      <c r="PIS256" s="892"/>
      <c r="PIT256" s="921"/>
      <c r="PIU256" s="892"/>
      <c r="PIV256" s="921"/>
      <c r="PIW256" s="892"/>
      <c r="PIX256" s="921"/>
      <c r="PIY256" s="892"/>
      <c r="PIZ256" s="921"/>
      <c r="PJA256" s="892"/>
      <c r="PJB256" s="921"/>
      <c r="PJC256" s="892"/>
      <c r="PJD256" s="921"/>
      <c r="PJE256" s="892"/>
      <c r="PJF256" s="921"/>
      <c r="PJG256" s="892"/>
      <c r="PJH256" s="921"/>
      <c r="PJI256" s="892"/>
      <c r="PJJ256" s="921"/>
      <c r="PJK256" s="892"/>
      <c r="PJL256" s="921"/>
      <c r="PJM256" s="892"/>
      <c r="PJN256" s="921"/>
      <c r="PJO256" s="892"/>
      <c r="PJP256" s="921"/>
      <c r="PJQ256" s="892"/>
      <c r="PJR256" s="921"/>
      <c r="PJS256" s="892"/>
      <c r="PJT256" s="921"/>
      <c r="PJU256" s="892"/>
      <c r="PJV256" s="921"/>
      <c r="PJW256" s="892"/>
      <c r="PJX256" s="921"/>
      <c r="PJY256" s="892"/>
      <c r="PJZ256" s="921"/>
      <c r="PKA256" s="892"/>
      <c r="PKB256" s="921"/>
      <c r="PKC256" s="892"/>
      <c r="PKD256" s="921"/>
      <c r="PKE256" s="892"/>
      <c r="PKF256" s="921"/>
      <c r="PKG256" s="892"/>
      <c r="PKH256" s="921"/>
      <c r="PKI256" s="892"/>
      <c r="PKJ256" s="921"/>
      <c r="PKK256" s="892"/>
      <c r="PKL256" s="921"/>
      <c r="PKM256" s="892"/>
      <c r="PKN256" s="921"/>
      <c r="PKO256" s="892"/>
      <c r="PKP256" s="921"/>
      <c r="PKQ256" s="892"/>
      <c r="PKR256" s="921"/>
      <c r="PKS256" s="892"/>
      <c r="PKT256" s="921"/>
      <c r="PKU256" s="892"/>
      <c r="PKV256" s="921"/>
      <c r="PKW256" s="892"/>
      <c r="PKX256" s="921"/>
      <c r="PKY256" s="892"/>
      <c r="PKZ256" s="921"/>
      <c r="PLA256" s="892"/>
      <c r="PLB256" s="921"/>
      <c r="PLC256" s="892"/>
      <c r="PLD256" s="921"/>
      <c r="PLE256" s="892"/>
      <c r="PLF256" s="921"/>
      <c r="PLG256" s="892"/>
      <c r="PLH256" s="921"/>
      <c r="PLI256" s="892"/>
      <c r="PLJ256" s="921"/>
      <c r="PLK256" s="892"/>
      <c r="PLL256" s="921"/>
      <c r="PLM256" s="892"/>
      <c r="PLN256" s="921"/>
      <c r="PLO256" s="892"/>
      <c r="PLP256" s="921"/>
      <c r="PLQ256" s="892"/>
      <c r="PLR256" s="921"/>
      <c r="PLS256" s="892"/>
      <c r="PLT256" s="921"/>
      <c r="PLU256" s="892"/>
      <c r="PLV256" s="921"/>
      <c r="PLW256" s="892"/>
      <c r="PLX256" s="921"/>
      <c r="PLY256" s="892"/>
      <c r="PLZ256" s="921"/>
      <c r="PMA256" s="892"/>
      <c r="PMB256" s="921"/>
      <c r="PMC256" s="892"/>
      <c r="PMD256" s="921"/>
      <c r="PME256" s="892"/>
      <c r="PMF256" s="921"/>
      <c r="PMG256" s="892"/>
      <c r="PMH256" s="921"/>
      <c r="PMI256" s="892"/>
      <c r="PMJ256" s="921"/>
      <c r="PMK256" s="892"/>
      <c r="PML256" s="921"/>
      <c r="PMM256" s="892"/>
      <c r="PMN256" s="921"/>
      <c r="PMO256" s="892"/>
      <c r="PMP256" s="921"/>
      <c r="PMQ256" s="892"/>
      <c r="PMR256" s="921"/>
      <c r="PMS256" s="892"/>
      <c r="PMT256" s="921"/>
      <c r="PMU256" s="892"/>
      <c r="PMV256" s="921"/>
      <c r="PMW256" s="892"/>
      <c r="PMX256" s="921"/>
      <c r="PMY256" s="892"/>
      <c r="PMZ256" s="921"/>
      <c r="PNA256" s="892"/>
      <c r="PNB256" s="921"/>
      <c r="PNC256" s="892"/>
      <c r="PND256" s="921"/>
      <c r="PNE256" s="892"/>
      <c r="PNF256" s="921"/>
      <c r="PNG256" s="892"/>
      <c r="PNH256" s="921"/>
      <c r="PNI256" s="892"/>
      <c r="PNJ256" s="921"/>
      <c r="PNK256" s="892"/>
      <c r="PNL256" s="921"/>
      <c r="PNM256" s="892"/>
      <c r="PNN256" s="921"/>
      <c r="PNO256" s="892"/>
      <c r="PNP256" s="921"/>
      <c r="PNQ256" s="892"/>
      <c r="PNR256" s="921"/>
      <c r="PNS256" s="892"/>
      <c r="PNT256" s="921"/>
      <c r="PNU256" s="892"/>
      <c r="PNV256" s="921"/>
      <c r="PNW256" s="892"/>
      <c r="PNX256" s="921"/>
      <c r="PNY256" s="892"/>
      <c r="PNZ256" s="921"/>
      <c r="POA256" s="892"/>
      <c r="POB256" s="921"/>
      <c r="POC256" s="892"/>
      <c r="POD256" s="921"/>
      <c r="POE256" s="892"/>
      <c r="POF256" s="921"/>
      <c r="POG256" s="892"/>
      <c r="POH256" s="921"/>
      <c r="POI256" s="892"/>
      <c r="POJ256" s="921"/>
      <c r="POK256" s="892"/>
      <c r="POL256" s="921"/>
      <c r="POM256" s="892"/>
      <c r="PON256" s="921"/>
      <c r="POO256" s="892"/>
      <c r="POP256" s="921"/>
      <c r="POQ256" s="892"/>
      <c r="POR256" s="921"/>
      <c r="POS256" s="892"/>
      <c r="POT256" s="921"/>
      <c r="POU256" s="892"/>
      <c r="POV256" s="921"/>
      <c r="POW256" s="892"/>
      <c r="POX256" s="921"/>
      <c r="POY256" s="892"/>
      <c r="POZ256" s="921"/>
      <c r="PPA256" s="892"/>
      <c r="PPB256" s="921"/>
      <c r="PPC256" s="892"/>
      <c r="PPD256" s="921"/>
      <c r="PPE256" s="892"/>
      <c r="PPF256" s="921"/>
      <c r="PPG256" s="892"/>
      <c r="PPH256" s="921"/>
      <c r="PPI256" s="892"/>
      <c r="PPJ256" s="921"/>
      <c r="PPK256" s="892"/>
      <c r="PPL256" s="921"/>
      <c r="PPM256" s="892"/>
      <c r="PPN256" s="921"/>
      <c r="PPO256" s="892"/>
      <c r="PPP256" s="921"/>
      <c r="PPQ256" s="892"/>
      <c r="PPR256" s="921"/>
      <c r="PPS256" s="892"/>
      <c r="PPT256" s="921"/>
      <c r="PPU256" s="892"/>
      <c r="PPV256" s="921"/>
      <c r="PPW256" s="892"/>
      <c r="PPX256" s="921"/>
      <c r="PPY256" s="892"/>
      <c r="PPZ256" s="921"/>
      <c r="PQA256" s="892"/>
      <c r="PQB256" s="921"/>
      <c r="PQC256" s="892"/>
      <c r="PQD256" s="921"/>
      <c r="PQE256" s="892"/>
      <c r="PQF256" s="921"/>
      <c r="PQG256" s="892"/>
      <c r="PQH256" s="921"/>
      <c r="PQI256" s="892"/>
      <c r="PQJ256" s="921"/>
      <c r="PQK256" s="892"/>
      <c r="PQL256" s="921"/>
      <c r="PQM256" s="892"/>
      <c r="PQN256" s="921"/>
      <c r="PQO256" s="892"/>
      <c r="PQP256" s="921"/>
      <c r="PQQ256" s="892"/>
      <c r="PQR256" s="921"/>
      <c r="PQS256" s="892"/>
      <c r="PQT256" s="921"/>
      <c r="PQU256" s="892"/>
      <c r="PQV256" s="921"/>
      <c r="PQW256" s="892"/>
      <c r="PQX256" s="921"/>
      <c r="PQY256" s="892"/>
      <c r="PQZ256" s="921"/>
      <c r="PRA256" s="892"/>
      <c r="PRB256" s="921"/>
      <c r="PRC256" s="892"/>
      <c r="PRD256" s="921"/>
      <c r="PRE256" s="892"/>
      <c r="PRF256" s="921"/>
      <c r="PRG256" s="892"/>
      <c r="PRH256" s="921"/>
      <c r="PRI256" s="892"/>
      <c r="PRJ256" s="921"/>
      <c r="PRK256" s="892"/>
      <c r="PRL256" s="921"/>
      <c r="PRM256" s="892"/>
      <c r="PRN256" s="921"/>
      <c r="PRO256" s="892"/>
      <c r="PRP256" s="921"/>
      <c r="PRQ256" s="892"/>
      <c r="PRR256" s="921"/>
      <c r="PRS256" s="892"/>
      <c r="PRT256" s="921"/>
      <c r="PRU256" s="892"/>
      <c r="PRV256" s="921"/>
      <c r="PRW256" s="892"/>
      <c r="PRX256" s="921"/>
      <c r="PRY256" s="892"/>
      <c r="PRZ256" s="921"/>
      <c r="PSA256" s="892"/>
      <c r="PSB256" s="921"/>
      <c r="PSC256" s="892"/>
      <c r="PSD256" s="921"/>
      <c r="PSE256" s="892"/>
      <c r="PSF256" s="921"/>
      <c r="PSG256" s="892"/>
      <c r="PSH256" s="921"/>
      <c r="PSI256" s="892"/>
      <c r="PSJ256" s="921"/>
      <c r="PSK256" s="892"/>
      <c r="PSL256" s="921"/>
      <c r="PSM256" s="892"/>
      <c r="PSN256" s="921"/>
      <c r="PSO256" s="892"/>
      <c r="PSP256" s="921"/>
      <c r="PSQ256" s="892"/>
      <c r="PSR256" s="921"/>
      <c r="PSS256" s="892"/>
      <c r="PST256" s="921"/>
      <c r="PSU256" s="892"/>
      <c r="PSV256" s="921"/>
      <c r="PSW256" s="892"/>
      <c r="PSX256" s="921"/>
      <c r="PSY256" s="892"/>
      <c r="PSZ256" s="921"/>
      <c r="PTA256" s="892"/>
      <c r="PTB256" s="921"/>
      <c r="PTC256" s="892"/>
      <c r="PTD256" s="921"/>
      <c r="PTE256" s="892"/>
      <c r="PTF256" s="921"/>
      <c r="PTG256" s="892"/>
      <c r="PTH256" s="921"/>
      <c r="PTI256" s="892"/>
      <c r="PTJ256" s="921"/>
      <c r="PTK256" s="892"/>
      <c r="PTL256" s="921"/>
      <c r="PTM256" s="892"/>
      <c r="PTN256" s="921"/>
      <c r="PTO256" s="892"/>
      <c r="PTP256" s="921"/>
      <c r="PTQ256" s="892"/>
      <c r="PTR256" s="921"/>
      <c r="PTS256" s="892"/>
      <c r="PTT256" s="921"/>
      <c r="PTU256" s="892"/>
      <c r="PTV256" s="921"/>
      <c r="PTW256" s="892"/>
      <c r="PTX256" s="921"/>
      <c r="PTY256" s="892"/>
      <c r="PTZ256" s="921"/>
      <c r="PUA256" s="892"/>
      <c r="PUB256" s="921"/>
      <c r="PUC256" s="892"/>
      <c r="PUD256" s="921"/>
      <c r="PUE256" s="892"/>
      <c r="PUF256" s="921"/>
      <c r="PUG256" s="892"/>
      <c r="PUH256" s="921"/>
      <c r="PUI256" s="892"/>
      <c r="PUJ256" s="921"/>
      <c r="PUK256" s="892"/>
      <c r="PUL256" s="921"/>
      <c r="PUM256" s="892"/>
      <c r="PUN256" s="921"/>
      <c r="PUO256" s="892"/>
      <c r="PUP256" s="921"/>
      <c r="PUQ256" s="892"/>
      <c r="PUR256" s="921"/>
      <c r="PUS256" s="892"/>
      <c r="PUT256" s="921"/>
      <c r="PUU256" s="892"/>
      <c r="PUV256" s="921"/>
      <c r="PUW256" s="892"/>
      <c r="PUX256" s="921"/>
      <c r="PUY256" s="892"/>
      <c r="PUZ256" s="921"/>
      <c r="PVA256" s="892"/>
      <c r="PVB256" s="921"/>
      <c r="PVC256" s="892"/>
      <c r="PVD256" s="921"/>
      <c r="PVE256" s="892"/>
      <c r="PVF256" s="921"/>
      <c r="PVG256" s="892"/>
      <c r="PVH256" s="921"/>
      <c r="PVI256" s="892"/>
      <c r="PVJ256" s="921"/>
      <c r="PVK256" s="892"/>
      <c r="PVL256" s="921"/>
      <c r="PVM256" s="892"/>
      <c r="PVN256" s="921"/>
      <c r="PVO256" s="892"/>
      <c r="PVP256" s="921"/>
      <c r="PVQ256" s="892"/>
      <c r="PVR256" s="921"/>
      <c r="PVS256" s="892"/>
      <c r="PVT256" s="921"/>
      <c r="PVU256" s="892"/>
      <c r="PVV256" s="921"/>
      <c r="PVW256" s="892"/>
      <c r="PVX256" s="921"/>
      <c r="PVY256" s="892"/>
      <c r="PVZ256" s="921"/>
      <c r="PWA256" s="892"/>
      <c r="PWB256" s="921"/>
      <c r="PWC256" s="892"/>
      <c r="PWD256" s="921"/>
      <c r="PWE256" s="892"/>
      <c r="PWF256" s="921"/>
      <c r="PWG256" s="892"/>
      <c r="PWH256" s="921"/>
      <c r="PWI256" s="892"/>
      <c r="PWJ256" s="921"/>
      <c r="PWK256" s="892"/>
      <c r="PWL256" s="921"/>
      <c r="PWM256" s="892"/>
      <c r="PWN256" s="921"/>
      <c r="PWO256" s="892"/>
      <c r="PWP256" s="921"/>
      <c r="PWQ256" s="892"/>
      <c r="PWR256" s="921"/>
      <c r="PWS256" s="892"/>
      <c r="PWT256" s="921"/>
      <c r="PWU256" s="892"/>
      <c r="PWV256" s="921"/>
      <c r="PWW256" s="892"/>
      <c r="PWX256" s="921"/>
      <c r="PWY256" s="892"/>
      <c r="PWZ256" s="921"/>
      <c r="PXA256" s="892"/>
      <c r="PXB256" s="921"/>
      <c r="PXC256" s="892"/>
      <c r="PXD256" s="921"/>
      <c r="PXE256" s="892"/>
      <c r="PXF256" s="921"/>
      <c r="PXG256" s="892"/>
      <c r="PXH256" s="921"/>
      <c r="PXI256" s="892"/>
      <c r="PXJ256" s="921"/>
      <c r="PXK256" s="892"/>
      <c r="PXL256" s="921"/>
      <c r="PXM256" s="892"/>
      <c r="PXN256" s="921"/>
      <c r="PXO256" s="892"/>
      <c r="PXP256" s="921"/>
      <c r="PXQ256" s="892"/>
      <c r="PXR256" s="921"/>
      <c r="PXS256" s="892"/>
      <c r="PXT256" s="921"/>
      <c r="PXU256" s="892"/>
      <c r="PXV256" s="921"/>
      <c r="PXW256" s="892"/>
      <c r="PXX256" s="921"/>
      <c r="PXY256" s="892"/>
      <c r="PXZ256" s="921"/>
      <c r="PYA256" s="892"/>
      <c r="PYB256" s="921"/>
      <c r="PYC256" s="892"/>
      <c r="PYD256" s="921"/>
      <c r="PYE256" s="892"/>
      <c r="PYF256" s="921"/>
      <c r="PYG256" s="892"/>
      <c r="PYH256" s="921"/>
      <c r="PYI256" s="892"/>
      <c r="PYJ256" s="921"/>
      <c r="PYK256" s="892"/>
      <c r="PYL256" s="921"/>
      <c r="PYM256" s="892"/>
      <c r="PYN256" s="921"/>
      <c r="PYO256" s="892"/>
      <c r="PYP256" s="921"/>
      <c r="PYQ256" s="892"/>
      <c r="PYR256" s="921"/>
      <c r="PYS256" s="892"/>
      <c r="PYT256" s="921"/>
      <c r="PYU256" s="892"/>
      <c r="PYV256" s="921"/>
      <c r="PYW256" s="892"/>
      <c r="PYX256" s="921"/>
      <c r="PYY256" s="892"/>
      <c r="PYZ256" s="921"/>
      <c r="PZA256" s="892"/>
      <c r="PZB256" s="921"/>
      <c r="PZC256" s="892"/>
      <c r="PZD256" s="921"/>
      <c r="PZE256" s="892"/>
      <c r="PZF256" s="921"/>
      <c r="PZG256" s="892"/>
      <c r="PZH256" s="921"/>
      <c r="PZI256" s="892"/>
      <c r="PZJ256" s="921"/>
      <c r="PZK256" s="892"/>
      <c r="PZL256" s="921"/>
      <c r="PZM256" s="892"/>
      <c r="PZN256" s="921"/>
      <c r="PZO256" s="892"/>
      <c r="PZP256" s="921"/>
      <c r="PZQ256" s="892"/>
      <c r="PZR256" s="921"/>
      <c r="PZS256" s="892"/>
      <c r="PZT256" s="921"/>
      <c r="PZU256" s="892"/>
      <c r="PZV256" s="921"/>
      <c r="PZW256" s="892"/>
      <c r="PZX256" s="921"/>
      <c r="PZY256" s="892"/>
      <c r="PZZ256" s="921"/>
      <c r="QAA256" s="892"/>
      <c r="QAB256" s="921"/>
      <c r="QAC256" s="892"/>
      <c r="QAD256" s="921"/>
      <c r="QAE256" s="892"/>
      <c r="QAF256" s="921"/>
      <c r="QAG256" s="892"/>
      <c r="QAH256" s="921"/>
      <c r="QAI256" s="892"/>
      <c r="QAJ256" s="921"/>
      <c r="QAK256" s="892"/>
      <c r="QAL256" s="921"/>
      <c r="QAM256" s="892"/>
      <c r="QAN256" s="921"/>
      <c r="QAO256" s="892"/>
      <c r="QAP256" s="921"/>
      <c r="QAQ256" s="892"/>
      <c r="QAR256" s="921"/>
      <c r="QAS256" s="892"/>
      <c r="QAT256" s="921"/>
      <c r="QAU256" s="892"/>
      <c r="QAV256" s="921"/>
      <c r="QAW256" s="892"/>
      <c r="QAX256" s="921"/>
      <c r="QAY256" s="892"/>
      <c r="QAZ256" s="921"/>
      <c r="QBA256" s="892"/>
      <c r="QBB256" s="921"/>
      <c r="QBC256" s="892"/>
      <c r="QBD256" s="921"/>
      <c r="QBE256" s="892"/>
      <c r="QBF256" s="921"/>
      <c r="QBG256" s="892"/>
      <c r="QBH256" s="921"/>
      <c r="QBI256" s="892"/>
      <c r="QBJ256" s="921"/>
      <c r="QBK256" s="892"/>
      <c r="QBL256" s="921"/>
      <c r="QBM256" s="892"/>
      <c r="QBN256" s="921"/>
      <c r="QBO256" s="892"/>
      <c r="QBP256" s="921"/>
      <c r="QBQ256" s="892"/>
      <c r="QBR256" s="921"/>
      <c r="QBS256" s="892"/>
      <c r="QBT256" s="921"/>
      <c r="QBU256" s="892"/>
      <c r="QBV256" s="921"/>
      <c r="QBW256" s="892"/>
      <c r="QBX256" s="921"/>
      <c r="QBY256" s="892"/>
      <c r="QBZ256" s="921"/>
      <c r="QCA256" s="892"/>
      <c r="QCB256" s="921"/>
      <c r="QCC256" s="892"/>
      <c r="QCD256" s="921"/>
      <c r="QCE256" s="892"/>
      <c r="QCF256" s="921"/>
      <c r="QCG256" s="892"/>
      <c r="QCH256" s="921"/>
      <c r="QCI256" s="892"/>
      <c r="QCJ256" s="921"/>
      <c r="QCK256" s="892"/>
      <c r="QCL256" s="921"/>
      <c r="QCM256" s="892"/>
      <c r="QCN256" s="921"/>
      <c r="QCO256" s="892"/>
      <c r="QCP256" s="921"/>
      <c r="QCQ256" s="892"/>
      <c r="QCR256" s="921"/>
      <c r="QCS256" s="892"/>
      <c r="QCT256" s="921"/>
      <c r="QCU256" s="892"/>
      <c r="QCV256" s="921"/>
      <c r="QCW256" s="892"/>
      <c r="QCX256" s="921"/>
      <c r="QCY256" s="892"/>
      <c r="QCZ256" s="921"/>
      <c r="QDA256" s="892"/>
      <c r="QDB256" s="921"/>
      <c r="QDC256" s="892"/>
      <c r="QDD256" s="921"/>
      <c r="QDE256" s="892"/>
      <c r="QDF256" s="921"/>
      <c r="QDG256" s="892"/>
      <c r="QDH256" s="921"/>
      <c r="QDI256" s="892"/>
      <c r="QDJ256" s="921"/>
      <c r="QDK256" s="892"/>
      <c r="QDL256" s="921"/>
      <c r="QDM256" s="892"/>
      <c r="QDN256" s="921"/>
      <c r="QDO256" s="892"/>
      <c r="QDP256" s="921"/>
      <c r="QDQ256" s="892"/>
      <c r="QDR256" s="921"/>
      <c r="QDS256" s="892"/>
      <c r="QDT256" s="921"/>
      <c r="QDU256" s="892"/>
      <c r="QDV256" s="921"/>
      <c r="QDW256" s="892"/>
      <c r="QDX256" s="921"/>
      <c r="QDY256" s="892"/>
      <c r="QDZ256" s="921"/>
      <c r="QEA256" s="892"/>
      <c r="QEB256" s="921"/>
      <c r="QEC256" s="892"/>
      <c r="QED256" s="921"/>
      <c r="QEE256" s="892"/>
      <c r="QEF256" s="921"/>
      <c r="QEG256" s="892"/>
      <c r="QEH256" s="921"/>
      <c r="QEI256" s="892"/>
      <c r="QEJ256" s="921"/>
      <c r="QEK256" s="892"/>
      <c r="QEL256" s="921"/>
      <c r="QEM256" s="892"/>
      <c r="QEN256" s="921"/>
      <c r="QEO256" s="892"/>
      <c r="QEP256" s="921"/>
      <c r="QEQ256" s="892"/>
      <c r="QER256" s="921"/>
      <c r="QES256" s="892"/>
      <c r="QET256" s="921"/>
      <c r="QEU256" s="892"/>
      <c r="QEV256" s="921"/>
      <c r="QEW256" s="892"/>
      <c r="QEX256" s="921"/>
      <c r="QEY256" s="892"/>
      <c r="QEZ256" s="921"/>
      <c r="QFA256" s="892"/>
      <c r="QFB256" s="921"/>
      <c r="QFC256" s="892"/>
      <c r="QFD256" s="921"/>
      <c r="QFE256" s="892"/>
      <c r="QFF256" s="921"/>
      <c r="QFG256" s="892"/>
      <c r="QFH256" s="921"/>
      <c r="QFI256" s="892"/>
      <c r="QFJ256" s="921"/>
      <c r="QFK256" s="892"/>
      <c r="QFL256" s="921"/>
      <c r="QFM256" s="892"/>
      <c r="QFN256" s="921"/>
      <c r="QFO256" s="892"/>
      <c r="QFP256" s="921"/>
      <c r="QFQ256" s="892"/>
      <c r="QFR256" s="921"/>
      <c r="QFS256" s="892"/>
      <c r="QFT256" s="921"/>
      <c r="QFU256" s="892"/>
      <c r="QFV256" s="921"/>
      <c r="QFW256" s="892"/>
      <c r="QFX256" s="921"/>
      <c r="QFY256" s="892"/>
      <c r="QFZ256" s="921"/>
      <c r="QGA256" s="892"/>
      <c r="QGB256" s="921"/>
      <c r="QGC256" s="892"/>
      <c r="QGD256" s="921"/>
      <c r="QGE256" s="892"/>
      <c r="QGF256" s="921"/>
      <c r="QGG256" s="892"/>
      <c r="QGH256" s="921"/>
      <c r="QGI256" s="892"/>
      <c r="QGJ256" s="921"/>
      <c r="QGK256" s="892"/>
      <c r="QGL256" s="921"/>
      <c r="QGM256" s="892"/>
      <c r="QGN256" s="921"/>
      <c r="QGO256" s="892"/>
      <c r="QGP256" s="921"/>
      <c r="QGQ256" s="892"/>
      <c r="QGR256" s="921"/>
      <c r="QGS256" s="892"/>
      <c r="QGT256" s="921"/>
      <c r="QGU256" s="892"/>
      <c r="QGV256" s="921"/>
      <c r="QGW256" s="892"/>
      <c r="QGX256" s="921"/>
      <c r="QGY256" s="892"/>
      <c r="QGZ256" s="921"/>
      <c r="QHA256" s="892"/>
      <c r="QHB256" s="921"/>
      <c r="QHC256" s="892"/>
      <c r="QHD256" s="921"/>
      <c r="QHE256" s="892"/>
      <c r="QHF256" s="921"/>
      <c r="QHG256" s="892"/>
      <c r="QHH256" s="921"/>
      <c r="QHI256" s="892"/>
      <c r="QHJ256" s="921"/>
      <c r="QHK256" s="892"/>
      <c r="QHL256" s="921"/>
      <c r="QHM256" s="892"/>
      <c r="QHN256" s="921"/>
      <c r="QHO256" s="892"/>
      <c r="QHP256" s="921"/>
      <c r="QHQ256" s="892"/>
      <c r="QHR256" s="921"/>
      <c r="QHS256" s="892"/>
      <c r="QHT256" s="921"/>
      <c r="QHU256" s="892"/>
      <c r="QHV256" s="921"/>
      <c r="QHW256" s="892"/>
      <c r="QHX256" s="921"/>
      <c r="QHY256" s="892"/>
      <c r="QHZ256" s="921"/>
      <c r="QIA256" s="892"/>
      <c r="QIB256" s="921"/>
      <c r="QIC256" s="892"/>
      <c r="QID256" s="921"/>
      <c r="QIE256" s="892"/>
      <c r="QIF256" s="921"/>
      <c r="QIG256" s="892"/>
      <c r="QIH256" s="921"/>
      <c r="QII256" s="892"/>
      <c r="QIJ256" s="921"/>
      <c r="QIK256" s="892"/>
      <c r="QIL256" s="921"/>
      <c r="QIM256" s="892"/>
      <c r="QIN256" s="921"/>
      <c r="QIO256" s="892"/>
      <c r="QIP256" s="921"/>
      <c r="QIQ256" s="892"/>
      <c r="QIR256" s="921"/>
      <c r="QIS256" s="892"/>
      <c r="QIT256" s="921"/>
      <c r="QIU256" s="892"/>
      <c r="QIV256" s="921"/>
      <c r="QIW256" s="892"/>
      <c r="QIX256" s="921"/>
      <c r="QIY256" s="892"/>
      <c r="QIZ256" s="921"/>
      <c r="QJA256" s="892"/>
      <c r="QJB256" s="921"/>
      <c r="QJC256" s="892"/>
      <c r="QJD256" s="921"/>
      <c r="QJE256" s="892"/>
      <c r="QJF256" s="921"/>
      <c r="QJG256" s="892"/>
      <c r="QJH256" s="921"/>
      <c r="QJI256" s="892"/>
      <c r="QJJ256" s="921"/>
      <c r="QJK256" s="892"/>
      <c r="QJL256" s="921"/>
      <c r="QJM256" s="892"/>
      <c r="QJN256" s="921"/>
      <c r="QJO256" s="892"/>
      <c r="QJP256" s="921"/>
      <c r="QJQ256" s="892"/>
      <c r="QJR256" s="921"/>
      <c r="QJS256" s="892"/>
      <c r="QJT256" s="921"/>
      <c r="QJU256" s="892"/>
      <c r="QJV256" s="921"/>
      <c r="QJW256" s="892"/>
      <c r="QJX256" s="921"/>
      <c r="QJY256" s="892"/>
      <c r="QJZ256" s="921"/>
      <c r="QKA256" s="892"/>
      <c r="QKB256" s="921"/>
      <c r="QKC256" s="892"/>
      <c r="QKD256" s="921"/>
      <c r="QKE256" s="892"/>
      <c r="QKF256" s="921"/>
      <c r="QKG256" s="892"/>
      <c r="QKH256" s="921"/>
      <c r="QKI256" s="892"/>
      <c r="QKJ256" s="921"/>
      <c r="QKK256" s="892"/>
      <c r="QKL256" s="921"/>
      <c r="QKM256" s="892"/>
      <c r="QKN256" s="921"/>
      <c r="QKO256" s="892"/>
      <c r="QKP256" s="921"/>
      <c r="QKQ256" s="892"/>
      <c r="QKR256" s="921"/>
      <c r="QKS256" s="892"/>
      <c r="QKT256" s="921"/>
      <c r="QKU256" s="892"/>
      <c r="QKV256" s="921"/>
      <c r="QKW256" s="892"/>
      <c r="QKX256" s="921"/>
      <c r="QKY256" s="892"/>
      <c r="QKZ256" s="921"/>
      <c r="QLA256" s="892"/>
      <c r="QLB256" s="921"/>
      <c r="QLC256" s="892"/>
      <c r="QLD256" s="921"/>
      <c r="QLE256" s="892"/>
      <c r="QLF256" s="921"/>
      <c r="QLG256" s="892"/>
      <c r="QLH256" s="921"/>
      <c r="QLI256" s="892"/>
      <c r="QLJ256" s="921"/>
      <c r="QLK256" s="892"/>
      <c r="QLL256" s="921"/>
      <c r="QLM256" s="892"/>
      <c r="QLN256" s="921"/>
      <c r="QLO256" s="892"/>
      <c r="QLP256" s="921"/>
      <c r="QLQ256" s="892"/>
      <c r="QLR256" s="921"/>
      <c r="QLS256" s="892"/>
      <c r="QLT256" s="921"/>
      <c r="QLU256" s="892"/>
      <c r="QLV256" s="921"/>
      <c r="QLW256" s="892"/>
      <c r="QLX256" s="921"/>
      <c r="QLY256" s="892"/>
      <c r="QLZ256" s="921"/>
      <c r="QMA256" s="892"/>
      <c r="QMB256" s="921"/>
      <c r="QMC256" s="892"/>
      <c r="QMD256" s="921"/>
      <c r="QME256" s="892"/>
      <c r="QMF256" s="921"/>
      <c r="QMG256" s="892"/>
      <c r="QMH256" s="921"/>
      <c r="QMI256" s="892"/>
      <c r="QMJ256" s="921"/>
      <c r="QMK256" s="892"/>
      <c r="QML256" s="921"/>
      <c r="QMM256" s="892"/>
      <c r="QMN256" s="921"/>
      <c r="QMO256" s="892"/>
      <c r="QMP256" s="921"/>
      <c r="QMQ256" s="892"/>
      <c r="QMR256" s="921"/>
      <c r="QMS256" s="892"/>
      <c r="QMT256" s="921"/>
      <c r="QMU256" s="892"/>
      <c r="QMV256" s="921"/>
      <c r="QMW256" s="892"/>
      <c r="QMX256" s="921"/>
      <c r="QMY256" s="892"/>
      <c r="QMZ256" s="921"/>
      <c r="QNA256" s="892"/>
      <c r="QNB256" s="921"/>
      <c r="QNC256" s="892"/>
      <c r="QND256" s="921"/>
      <c r="QNE256" s="892"/>
      <c r="QNF256" s="921"/>
      <c r="QNG256" s="892"/>
      <c r="QNH256" s="921"/>
      <c r="QNI256" s="892"/>
      <c r="QNJ256" s="921"/>
      <c r="QNK256" s="892"/>
      <c r="QNL256" s="921"/>
      <c r="QNM256" s="892"/>
      <c r="QNN256" s="921"/>
      <c r="QNO256" s="892"/>
      <c r="QNP256" s="921"/>
      <c r="QNQ256" s="892"/>
      <c r="QNR256" s="921"/>
      <c r="QNS256" s="892"/>
      <c r="QNT256" s="921"/>
      <c r="QNU256" s="892"/>
      <c r="QNV256" s="921"/>
      <c r="QNW256" s="892"/>
      <c r="QNX256" s="921"/>
      <c r="QNY256" s="892"/>
      <c r="QNZ256" s="921"/>
      <c r="QOA256" s="892"/>
      <c r="QOB256" s="921"/>
      <c r="QOC256" s="892"/>
      <c r="QOD256" s="921"/>
      <c r="QOE256" s="892"/>
      <c r="QOF256" s="921"/>
      <c r="QOG256" s="892"/>
      <c r="QOH256" s="921"/>
      <c r="QOI256" s="892"/>
      <c r="QOJ256" s="921"/>
      <c r="QOK256" s="892"/>
      <c r="QOL256" s="921"/>
      <c r="QOM256" s="892"/>
      <c r="QON256" s="921"/>
      <c r="QOO256" s="892"/>
      <c r="QOP256" s="921"/>
      <c r="QOQ256" s="892"/>
      <c r="QOR256" s="921"/>
      <c r="QOS256" s="892"/>
      <c r="QOT256" s="921"/>
      <c r="QOU256" s="892"/>
      <c r="QOV256" s="921"/>
      <c r="QOW256" s="892"/>
      <c r="QOX256" s="921"/>
      <c r="QOY256" s="892"/>
      <c r="QOZ256" s="921"/>
      <c r="QPA256" s="892"/>
      <c r="QPB256" s="921"/>
      <c r="QPC256" s="892"/>
      <c r="QPD256" s="921"/>
      <c r="QPE256" s="892"/>
      <c r="QPF256" s="921"/>
      <c r="QPG256" s="892"/>
      <c r="QPH256" s="921"/>
      <c r="QPI256" s="892"/>
      <c r="QPJ256" s="921"/>
      <c r="QPK256" s="892"/>
      <c r="QPL256" s="921"/>
      <c r="QPM256" s="892"/>
      <c r="QPN256" s="921"/>
      <c r="QPO256" s="892"/>
      <c r="QPP256" s="921"/>
      <c r="QPQ256" s="892"/>
      <c r="QPR256" s="921"/>
      <c r="QPS256" s="892"/>
      <c r="QPT256" s="921"/>
      <c r="QPU256" s="892"/>
      <c r="QPV256" s="921"/>
      <c r="QPW256" s="892"/>
      <c r="QPX256" s="921"/>
      <c r="QPY256" s="892"/>
      <c r="QPZ256" s="921"/>
      <c r="QQA256" s="892"/>
      <c r="QQB256" s="921"/>
      <c r="QQC256" s="892"/>
      <c r="QQD256" s="921"/>
      <c r="QQE256" s="892"/>
      <c r="QQF256" s="921"/>
      <c r="QQG256" s="892"/>
      <c r="QQH256" s="921"/>
      <c r="QQI256" s="892"/>
      <c r="QQJ256" s="921"/>
      <c r="QQK256" s="892"/>
      <c r="QQL256" s="921"/>
      <c r="QQM256" s="892"/>
      <c r="QQN256" s="921"/>
      <c r="QQO256" s="892"/>
      <c r="QQP256" s="921"/>
      <c r="QQQ256" s="892"/>
      <c r="QQR256" s="921"/>
      <c r="QQS256" s="892"/>
      <c r="QQT256" s="921"/>
      <c r="QQU256" s="892"/>
      <c r="QQV256" s="921"/>
      <c r="QQW256" s="892"/>
      <c r="QQX256" s="921"/>
      <c r="QQY256" s="892"/>
      <c r="QQZ256" s="921"/>
      <c r="QRA256" s="892"/>
      <c r="QRB256" s="921"/>
      <c r="QRC256" s="892"/>
      <c r="QRD256" s="921"/>
      <c r="QRE256" s="892"/>
      <c r="QRF256" s="921"/>
      <c r="QRG256" s="892"/>
      <c r="QRH256" s="921"/>
      <c r="QRI256" s="892"/>
      <c r="QRJ256" s="921"/>
      <c r="QRK256" s="892"/>
      <c r="QRL256" s="921"/>
      <c r="QRM256" s="892"/>
      <c r="QRN256" s="921"/>
      <c r="QRO256" s="892"/>
      <c r="QRP256" s="921"/>
      <c r="QRQ256" s="892"/>
      <c r="QRR256" s="921"/>
      <c r="QRS256" s="892"/>
      <c r="QRT256" s="921"/>
      <c r="QRU256" s="892"/>
      <c r="QRV256" s="921"/>
      <c r="QRW256" s="892"/>
      <c r="QRX256" s="921"/>
      <c r="QRY256" s="892"/>
      <c r="QRZ256" s="921"/>
      <c r="QSA256" s="892"/>
      <c r="QSB256" s="921"/>
      <c r="QSC256" s="892"/>
      <c r="QSD256" s="921"/>
      <c r="QSE256" s="892"/>
      <c r="QSF256" s="921"/>
      <c r="QSG256" s="892"/>
      <c r="QSH256" s="921"/>
      <c r="QSI256" s="892"/>
      <c r="QSJ256" s="921"/>
      <c r="QSK256" s="892"/>
      <c r="QSL256" s="921"/>
      <c r="QSM256" s="892"/>
      <c r="QSN256" s="921"/>
      <c r="QSO256" s="892"/>
      <c r="QSP256" s="921"/>
      <c r="QSQ256" s="892"/>
      <c r="QSR256" s="921"/>
      <c r="QSS256" s="892"/>
      <c r="QST256" s="921"/>
      <c r="QSU256" s="892"/>
      <c r="QSV256" s="921"/>
      <c r="QSW256" s="892"/>
      <c r="QSX256" s="921"/>
      <c r="QSY256" s="892"/>
      <c r="QSZ256" s="921"/>
      <c r="QTA256" s="892"/>
      <c r="QTB256" s="921"/>
      <c r="QTC256" s="892"/>
      <c r="QTD256" s="921"/>
      <c r="QTE256" s="892"/>
      <c r="QTF256" s="921"/>
      <c r="QTG256" s="892"/>
      <c r="QTH256" s="921"/>
      <c r="QTI256" s="892"/>
      <c r="QTJ256" s="921"/>
      <c r="QTK256" s="892"/>
      <c r="QTL256" s="921"/>
      <c r="QTM256" s="892"/>
      <c r="QTN256" s="921"/>
      <c r="QTO256" s="892"/>
      <c r="QTP256" s="921"/>
      <c r="QTQ256" s="892"/>
      <c r="QTR256" s="921"/>
      <c r="QTS256" s="892"/>
      <c r="QTT256" s="921"/>
      <c r="QTU256" s="892"/>
      <c r="QTV256" s="921"/>
      <c r="QTW256" s="892"/>
      <c r="QTX256" s="921"/>
      <c r="QTY256" s="892"/>
      <c r="QTZ256" s="921"/>
      <c r="QUA256" s="892"/>
      <c r="QUB256" s="921"/>
      <c r="QUC256" s="892"/>
      <c r="QUD256" s="921"/>
      <c r="QUE256" s="892"/>
      <c r="QUF256" s="921"/>
      <c r="QUG256" s="892"/>
      <c r="QUH256" s="921"/>
      <c r="QUI256" s="892"/>
      <c r="QUJ256" s="921"/>
      <c r="QUK256" s="892"/>
      <c r="QUL256" s="921"/>
      <c r="QUM256" s="892"/>
      <c r="QUN256" s="921"/>
      <c r="QUO256" s="892"/>
      <c r="QUP256" s="921"/>
      <c r="QUQ256" s="892"/>
      <c r="QUR256" s="921"/>
      <c r="QUS256" s="892"/>
      <c r="QUT256" s="921"/>
      <c r="QUU256" s="892"/>
      <c r="QUV256" s="921"/>
      <c r="QUW256" s="892"/>
      <c r="QUX256" s="921"/>
      <c r="QUY256" s="892"/>
      <c r="QUZ256" s="921"/>
      <c r="QVA256" s="892"/>
      <c r="QVB256" s="921"/>
      <c r="QVC256" s="892"/>
      <c r="QVD256" s="921"/>
      <c r="QVE256" s="892"/>
      <c r="QVF256" s="921"/>
      <c r="QVG256" s="892"/>
      <c r="QVH256" s="921"/>
      <c r="QVI256" s="892"/>
      <c r="QVJ256" s="921"/>
      <c r="QVK256" s="892"/>
      <c r="QVL256" s="921"/>
      <c r="QVM256" s="892"/>
      <c r="QVN256" s="921"/>
      <c r="QVO256" s="892"/>
      <c r="QVP256" s="921"/>
      <c r="QVQ256" s="892"/>
      <c r="QVR256" s="921"/>
      <c r="QVS256" s="892"/>
      <c r="QVT256" s="921"/>
      <c r="QVU256" s="892"/>
      <c r="QVV256" s="921"/>
      <c r="QVW256" s="892"/>
      <c r="QVX256" s="921"/>
      <c r="QVY256" s="892"/>
      <c r="QVZ256" s="921"/>
      <c r="QWA256" s="892"/>
      <c r="QWB256" s="921"/>
      <c r="QWC256" s="892"/>
      <c r="QWD256" s="921"/>
      <c r="QWE256" s="892"/>
      <c r="QWF256" s="921"/>
      <c r="QWG256" s="892"/>
      <c r="QWH256" s="921"/>
      <c r="QWI256" s="892"/>
      <c r="QWJ256" s="921"/>
      <c r="QWK256" s="892"/>
      <c r="QWL256" s="921"/>
      <c r="QWM256" s="892"/>
      <c r="QWN256" s="921"/>
      <c r="QWO256" s="892"/>
      <c r="QWP256" s="921"/>
      <c r="QWQ256" s="892"/>
      <c r="QWR256" s="921"/>
      <c r="QWS256" s="892"/>
      <c r="QWT256" s="921"/>
      <c r="QWU256" s="892"/>
      <c r="QWV256" s="921"/>
      <c r="QWW256" s="892"/>
      <c r="QWX256" s="921"/>
      <c r="QWY256" s="892"/>
      <c r="QWZ256" s="921"/>
      <c r="QXA256" s="892"/>
      <c r="QXB256" s="921"/>
      <c r="QXC256" s="892"/>
      <c r="QXD256" s="921"/>
      <c r="QXE256" s="892"/>
      <c r="QXF256" s="921"/>
      <c r="QXG256" s="892"/>
      <c r="QXH256" s="921"/>
      <c r="QXI256" s="892"/>
      <c r="QXJ256" s="921"/>
      <c r="QXK256" s="892"/>
      <c r="QXL256" s="921"/>
      <c r="QXM256" s="892"/>
      <c r="QXN256" s="921"/>
      <c r="QXO256" s="892"/>
      <c r="QXP256" s="921"/>
      <c r="QXQ256" s="892"/>
      <c r="QXR256" s="921"/>
      <c r="QXS256" s="892"/>
      <c r="QXT256" s="921"/>
      <c r="QXU256" s="892"/>
      <c r="QXV256" s="921"/>
      <c r="QXW256" s="892"/>
      <c r="QXX256" s="921"/>
      <c r="QXY256" s="892"/>
      <c r="QXZ256" s="921"/>
      <c r="QYA256" s="892"/>
      <c r="QYB256" s="921"/>
      <c r="QYC256" s="892"/>
      <c r="QYD256" s="921"/>
      <c r="QYE256" s="892"/>
      <c r="QYF256" s="921"/>
      <c r="QYG256" s="892"/>
      <c r="QYH256" s="921"/>
      <c r="QYI256" s="892"/>
      <c r="QYJ256" s="921"/>
      <c r="QYK256" s="892"/>
      <c r="QYL256" s="921"/>
      <c r="QYM256" s="892"/>
      <c r="QYN256" s="921"/>
      <c r="QYO256" s="892"/>
      <c r="QYP256" s="921"/>
      <c r="QYQ256" s="892"/>
      <c r="QYR256" s="921"/>
      <c r="QYS256" s="892"/>
      <c r="QYT256" s="921"/>
      <c r="QYU256" s="892"/>
      <c r="QYV256" s="921"/>
      <c r="QYW256" s="892"/>
      <c r="QYX256" s="921"/>
      <c r="QYY256" s="892"/>
      <c r="QYZ256" s="921"/>
      <c r="QZA256" s="892"/>
      <c r="QZB256" s="921"/>
      <c r="QZC256" s="892"/>
      <c r="QZD256" s="921"/>
      <c r="QZE256" s="892"/>
      <c r="QZF256" s="921"/>
      <c r="QZG256" s="892"/>
      <c r="QZH256" s="921"/>
      <c r="QZI256" s="892"/>
      <c r="QZJ256" s="921"/>
      <c r="QZK256" s="892"/>
      <c r="QZL256" s="921"/>
      <c r="QZM256" s="892"/>
      <c r="QZN256" s="921"/>
      <c r="QZO256" s="892"/>
      <c r="QZP256" s="921"/>
      <c r="QZQ256" s="892"/>
      <c r="QZR256" s="921"/>
      <c r="QZS256" s="892"/>
      <c r="QZT256" s="921"/>
      <c r="QZU256" s="892"/>
      <c r="QZV256" s="921"/>
      <c r="QZW256" s="892"/>
      <c r="QZX256" s="921"/>
      <c r="QZY256" s="892"/>
      <c r="QZZ256" s="921"/>
      <c r="RAA256" s="892"/>
      <c r="RAB256" s="921"/>
      <c r="RAC256" s="892"/>
      <c r="RAD256" s="921"/>
      <c r="RAE256" s="892"/>
      <c r="RAF256" s="921"/>
      <c r="RAG256" s="892"/>
      <c r="RAH256" s="921"/>
      <c r="RAI256" s="892"/>
      <c r="RAJ256" s="921"/>
      <c r="RAK256" s="892"/>
      <c r="RAL256" s="921"/>
      <c r="RAM256" s="892"/>
      <c r="RAN256" s="921"/>
      <c r="RAO256" s="892"/>
      <c r="RAP256" s="921"/>
      <c r="RAQ256" s="892"/>
      <c r="RAR256" s="921"/>
      <c r="RAS256" s="892"/>
      <c r="RAT256" s="921"/>
      <c r="RAU256" s="892"/>
      <c r="RAV256" s="921"/>
      <c r="RAW256" s="892"/>
      <c r="RAX256" s="921"/>
      <c r="RAY256" s="892"/>
      <c r="RAZ256" s="921"/>
      <c r="RBA256" s="892"/>
      <c r="RBB256" s="921"/>
      <c r="RBC256" s="892"/>
      <c r="RBD256" s="921"/>
      <c r="RBE256" s="892"/>
      <c r="RBF256" s="921"/>
      <c r="RBG256" s="892"/>
      <c r="RBH256" s="921"/>
      <c r="RBI256" s="892"/>
      <c r="RBJ256" s="921"/>
      <c r="RBK256" s="892"/>
      <c r="RBL256" s="921"/>
      <c r="RBM256" s="892"/>
      <c r="RBN256" s="921"/>
      <c r="RBO256" s="892"/>
      <c r="RBP256" s="921"/>
      <c r="RBQ256" s="892"/>
      <c r="RBR256" s="921"/>
      <c r="RBS256" s="892"/>
      <c r="RBT256" s="921"/>
      <c r="RBU256" s="892"/>
      <c r="RBV256" s="921"/>
      <c r="RBW256" s="892"/>
      <c r="RBX256" s="921"/>
      <c r="RBY256" s="892"/>
      <c r="RBZ256" s="921"/>
      <c r="RCA256" s="892"/>
      <c r="RCB256" s="921"/>
      <c r="RCC256" s="892"/>
      <c r="RCD256" s="921"/>
      <c r="RCE256" s="892"/>
      <c r="RCF256" s="921"/>
      <c r="RCG256" s="892"/>
      <c r="RCH256" s="921"/>
      <c r="RCI256" s="892"/>
      <c r="RCJ256" s="921"/>
      <c r="RCK256" s="892"/>
      <c r="RCL256" s="921"/>
      <c r="RCM256" s="892"/>
      <c r="RCN256" s="921"/>
      <c r="RCO256" s="892"/>
      <c r="RCP256" s="921"/>
      <c r="RCQ256" s="892"/>
      <c r="RCR256" s="921"/>
      <c r="RCS256" s="892"/>
      <c r="RCT256" s="921"/>
      <c r="RCU256" s="892"/>
      <c r="RCV256" s="921"/>
      <c r="RCW256" s="892"/>
      <c r="RCX256" s="921"/>
      <c r="RCY256" s="892"/>
      <c r="RCZ256" s="921"/>
      <c r="RDA256" s="892"/>
      <c r="RDB256" s="921"/>
      <c r="RDC256" s="892"/>
      <c r="RDD256" s="921"/>
      <c r="RDE256" s="892"/>
      <c r="RDF256" s="921"/>
      <c r="RDG256" s="892"/>
      <c r="RDH256" s="921"/>
      <c r="RDI256" s="892"/>
      <c r="RDJ256" s="921"/>
      <c r="RDK256" s="892"/>
      <c r="RDL256" s="921"/>
      <c r="RDM256" s="892"/>
      <c r="RDN256" s="921"/>
      <c r="RDO256" s="892"/>
      <c r="RDP256" s="921"/>
      <c r="RDQ256" s="892"/>
      <c r="RDR256" s="921"/>
      <c r="RDS256" s="892"/>
      <c r="RDT256" s="921"/>
      <c r="RDU256" s="892"/>
      <c r="RDV256" s="921"/>
      <c r="RDW256" s="892"/>
      <c r="RDX256" s="921"/>
      <c r="RDY256" s="892"/>
      <c r="RDZ256" s="921"/>
      <c r="REA256" s="892"/>
      <c r="REB256" s="921"/>
      <c r="REC256" s="892"/>
      <c r="RED256" s="921"/>
      <c r="REE256" s="892"/>
      <c r="REF256" s="921"/>
      <c r="REG256" s="892"/>
      <c r="REH256" s="921"/>
      <c r="REI256" s="892"/>
      <c r="REJ256" s="921"/>
      <c r="REK256" s="892"/>
      <c r="REL256" s="921"/>
      <c r="REM256" s="892"/>
      <c r="REN256" s="921"/>
      <c r="REO256" s="892"/>
      <c r="REP256" s="921"/>
      <c r="REQ256" s="892"/>
      <c r="RER256" s="921"/>
      <c r="RES256" s="892"/>
      <c r="RET256" s="921"/>
      <c r="REU256" s="892"/>
      <c r="REV256" s="921"/>
      <c r="REW256" s="892"/>
      <c r="REX256" s="921"/>
      <c r="REY256" s="892"/>
      <c r="REZ256" s="921"/>
      <c r="RFA256" s="892"/>
      <c r="RFB256" s="921"/>
      <c r="RFC256" s="892"/>
      <c r="RFD256" s="921"/>
      <c r="RFE256" s="892"/>
      <c r="RFF256" s="921"/>
      <c r="RFG256" s="892"/>
      <c r="RFH256" s="921"/>
      <c r="RFI256" s="892"/>
      <c r="RFJ256" s="921"/>
      <c r="RFK256" s="892"/>
      <c r="RFL256" s="921"/>
      <c r="RFM256" s="892"/>
      <c r="RFN256" s="921"/>
      <c r="RFO256" s="892"/>
      <c r="RFP256" s="921"/>
      <c r="RFQ256" s="892"/>
      <c r="RFR256" s="921"/>
      <c r="RFS256" s="892"/>
      <c r="RFT256" s="921"/>
      <c r="RFU256" s="892"/>
      <c r="RFV256" s="921"/>
      <c r="RFW256" s="892"/>
      <c r="RFX256" s="921"/>
      <c r="RFY256" s="892"/>
      <c r="RFZ256" s="921"/>
      <c r="RGA256" s="892"/>
      <c r="RGB256" s="921"/>
      <c r="RGC256" s="892"/>
      <c r="RGD256" s="921"/>
      <c r="RGE256" s="892"/>
      <c r="RGF256" s="921"/>
      <c r="RGG256" s="892"/>
      <c r="RGH256" s="921"/>
      <c r="RGI256" s="892"/>
      <c r="RGJ256" s="921"/>
      <c r="RGK256" s="892"/>
      <c r="RGL256" s="921"/>
      <c r="RGM256" s="892"/>
      <c r="RGN256" s="921"/>
      <c r="RGO256" s="892"/>
      <c r="RGP256" s="921"/>
      <c r="RGQ256" s="892"/>
      <c r="RGR256" s="921"/>
      <c r="RGS256" s="892"/>
      <c r="RGT256" s="921"/>
      <c r="RGU256" s="892"/>
      <c r="RGV256" s="921"/>
      <c r="RGW256" s="892"/>
      <c r="RGX256" s="921"/>
      <c r="RGY256" s="892"/>
      <c r="RGZ256" s="921"/>
      <c r="RHA256" s="892"/>
      <c r="RHB256" s="921"/>
      <c r="RHC256" s="892"/>
      <c r="RHD256" s="921"/>
      <c r="RHE256" s="892"/>
      <c r="RHF256" s="921"/>
      <c r="RHG256" s="892"/>
      <c r="RHH256" s="921"/>
      <c r="RHI256" s="892"/>
      <c r="RHJ256" s="921"/>
      <c r="RHK256" s="892"/>
      <c r="RHL256" s="921"/>
      <c r="RHM256" s="892"/>
      <c r="RHN256" s="921"/>
      <c r="RHO256" s="892"/>
      <c r="RHP256" s="921"/>
      <c r="RHQ256" s="892"/>
      <c r="RHR256" s="921"/>
      <c r="RHS256" s="892"/>
      <c r="RHT256" s="921"/>
      <c r="RHU256" s="892"/>
      <c r="RHV256" s="921"/>
      <c r="RHW256" s="892"/>
      <c r="RHX256" s="921"/>
      <c r="RHY256" s="892"/>
      <c r="RHZ256" s="921"/>
      <c r="RIA256" s="892"/>
      <c r="RIB256" s="921"/>
      <c r="RIC256" s="892"/>
      <c r="RID256" s="921"/>
      <c r="RIE256" s="892"/>
      <c r="RIF256" s="921"/>
      <c r="RIG256" s="892"/>
      <c r="RIH256" s="921"/>
      <c r="RII256" s="892"/>
      <c r="RIJ256" s="921"/>
      <c r="RIK256" s="892"/>
      <c r="RIL256" s="921"/>
      <c r="RIM256" s="892"/>
      <c r="RIN256" s="921"/>
      <c r="RIO256" s="892"/>
      <c r="RIP256" s="921"/>
      <c r="RIQ256" s="892"/>
      <c r="RIR256" s="921"/>
      <c r="RIS256" s="892"/>
      <c r="RIT256" s="921"/>
      <c r="RIU256" s="892"/>
      <c r="RIV256" s="921"/>
      <c r="RIW256" s="892"/>
      <c r="RIX256" s="921"/>
      <c r="RIY256" s="892"/>
      <c r="RIZ256" s="921"/>
      <c r="RJA256" s="892"/>
      <c r="RJB256" s="921"/>
      <c r="RJC256" s="892"/>
      <c r="RJD256" s="921"/>
      <c r="RJE256" s="892"/>
      <c r="RJF256" s="921"/>
      <c r="RJG256" s="892"/>
      <c r="RJH256" s="921"/>
      <c r="RJI256" s="892"/>
      <c r="RJJ256" s="921"/>
      <c r="RJK256" s="892"/>
      <c r="RJL256" s="921"/>
      <c r="RJM256" s="892"/>
      <c r="RJN256" s="921"/>
      <c r="RJO256" s="892"/>
      <c r="RJP256" s="921"/>
      <c r="RJQ256" s="892"/>
      <c r="RJR256" s="921"/>
      <c r="RJS256" s="892"/>
      <c r="RJT256" s="921"/>
      <c r="RJU256" s="892"/>
      <c r="RJV256" s="921"/>
      <c r="RJW256" s="892"/>
      <c r="RJX256" s="921"/>
      <c r="RJY256" s="892"/>
      <c r="RJZ256" s="921"/>
      <c r="RKA256" s="892"/>
      <c r="RKB256" s="921"/>
      <c r="RKC256" s="892"/>
      <c r="RKD256" s="921"/>
      <c r="RKE256" s="892"/>
      <c r="RKF256" s="921"/>
      <c r="RKG256" s="892"/>
      <c r="RKH256" s="921"/>
      <c r="RKI256" s="892"/>
      <c r="RKJ256" s="921"/>
      <c r="RKK256" s="892"/>
      <c r="RKL256" s="921"/>
      <c r="RKM256" s="892"/>
      <c r="RKN256" s="921"/>
      <c r="RKO256" s="892"/>
      <c r="RKP256" s="921"/>
      <c r="RKQ256" s="892"/>
      <c r="RKR256" s="921"/>
      <c r="RKS256" s="892"/>
      <c r="RKT256" s="921"/>
      <c r="RKU256" s="892"/>
      <c r="RKV256" s="921"/>
      <c r="RKW256" s="892"/>
      <c r="RKX256" s="921"/>
      <c r="RKY256" s="892"/>
      <c r="RKZ256" s="921"/>
      <c r="RLA256" s="892"/>
      <c r="RLB256" s="921"/>
      <c r="RLC256" s="892"/>
      <c r="RLD256" s="921"/>
      <c r="RLE256" s="892"/>
      <c r="RLF256" s="921"/>
      <c r="RLG256" s="892"/>
      <c r="RLH256" s="921"/>
      <c r="RLI256" s="892"/>
      <c r="RLJ256" s="921"/>
      <c r="RLK256" s="892"/>
      <c r="RLL256" s="921"/>
      <c r="RLM256" s="892"/>
      <c r="RLN256" s="921"/>
      <c r="RLO256" s="892"/>
      <c r="RLP256" s="921"/>
      <c r="RLQ256" s="892"/>
      <c r="RLR256" s="921"/>
      <c r="RLS256" s="892"/>
      <c r="RLT256" s="921"/>
      <c r="RLU256" s="892"/>
      <c r="RLV256" s="921"/>
      <c r="RLW256" s="892"/>
      <c r="RLX256" s="921"/>
      <c r="RLY256" s="892"/>
      <c r="RLZ256" s="921"/>
      <c r="RMA256" s="892"/>
      <c r="RMB256" s="921"/>
      <c r="RMC256" s="892"/>
      <c r="RMD256" s="921"/>
      <c r="RME256" s="892"/>
      <c r="RMF256" s="921"/>
      <c r="RMG256" s="892"/>
      <c r="RMH256" s="921"/>
      <c r="RMI256" s="892"/>
      <c r="RMJ256" s="921"/>
      <c r="RMK256" s="892"/>
      <c r="RML256" s="921"/>
      <c r="RMM256" s="892"/>
      <c r="RMN256" s="921"/>
      <c r="RMO256" s="892"/>
      <c r="RMP256" s="921"/>
      <c r="RMQ256" s="892"/>
      <c r="RMR256" s="921"/>
      <c r="RMS256" s="892"/>
      <c r="RMT256" s="921"/>
      <c r="RMU256" s="892"/>
      <c r="RMV256" s="921"/>
      <c r="RMW256" s="892"/>
      <c r="RMX256" s="921"/>
      <c r="RMY256" s="892"/>
      <c r="RMZ256" s="921"/>
      <c r="RNA256" s="892"/>
      <c r="RNB256" s="921"/>
      <c r="RNC256" s="892"/>
      <c r="RND256" s="921"/>
      <c r="RNE256" s="892"/>
      <c r="RNF256" s="921"/>
      <c r="RNG256" s="892"/>
      <c r="RNH256" s="921"/>
      <c r="RNI256" s="892"/>
      <c r="RNJ256" s="921"/>
      <c r="RNK256" s="892"/>
      <c r="RNL256" s="921"/>
      <c r="RNM256" s="892"/>
      <c r="RNN256" s="921"/>
      <c r="RNO256" s="892"/>
      <c r="RNP256" s="921"/>
      <c r="RNQ256" s="892"/>
      <c r="RNR256" s="921"/>
      <c r="RNS256" s="892"/>
      <c r="RNT256" s="921"/>
      <c r="RNU256" s="892"/>
      <c r="RNV256" s="921"/>
      <c r="RNW256" s="892"/>
      <c r="RNX256" s="921"/>
      <c r="RNY256" s="892"/>
      <c r="RNZ256" s="921"/>
      <c r="ROA256" s="892"/>
      <c r="ROB256" s="921"/>
      <c r="ROC256" s="892"/>
      <c r="ROD256" s="921"/>
      <c r="ROE256" s="892"/>
      <c r="ROF256" s="921"/>
      <c r="ROG256" s="892"/>
      <c r="ROH256" s="921"/>
      <c r="ROI256" s="892"/>
      <c r="ROJ256" s="921"/>
      <c r="ROK256" s="892"/>
      <c r="ROL256" s="921"/>
      <c r="ROM256" s="892"/>
      <c r="RON256" s="921"/>
      <c r="ROO256" s="892"/>
      <c r="ROP256" s="921"/>
      <c r="ROQ256" s="892"/>
      <c r="ROR256" s="921"/>
      <c r="ROS256" s="892"/>
      <c r="ROT256" s="921"/>
      <c r="ROU256" s="892"/>
      <c r="ROV256" s="921"/>
      <c r="ROW256" s="892"/>
      <c r="ROX256" s="921"/>
      <c r="ROY256" s="892"/>
      <c r="ROZ256" s="921"/>
      <c r="RPA256" s="892"/>
      <c r="RPB256" s="921"/>
      <c r="RPC256" s="892"/>
      <c r="RPD256" s="921"/>
      <c r="RPE256" s="892"/>
      <c r="RPF256" s="921"/>
      <c r="RPG256" s="892"/>
      <c r="RPH256" s="921"/>
      <c r="RPI256" s="892"/>
      <c r="RPJ256" s="921"/>
      <c r="RPK256" s="892"/>
      <c r="RPL256" s="921"/>
      <c r="RPM256" s="892"/>
      <c r="RPN256" s="921"/>
      <c r="RPO256" s="892"/>
      <c r="RPP256" s="921"/>
      <c r="RPQ256" s="892"/>
      <c r="RPR256" s="921"/>
      <c r="RPS256" s="892"/>
      <c r="RPT256" s="921"/>
      <c r="RPU256" s="892"/>
      <c r="RPV256" s="921"/>
      <c r="RPW256" s="892"/>
      <c r="RPX256" s="921"/>
      <c r="RPY256" s="892"/>
      <c r="RPZ256" s="921"/>
      <c r="RQA256" s="892"/>
      <c r="RQB256" s="921"/>
      <c r="RQC256" s="892"/>
      <c r="RQD256" s="921"/>
      <c r="RQE256" s="892"/>
      <c r="RQF256" s="921"/>
      <c r="RQG256" s="892"/>
      <c r="RQH256" s="921"/>
      <c r="RQI256" s="892"/>
      <c r="RQJ256" s="921"/>
      <c r="RQK256" s="892"/>
      <c r="RQL256" s="921"/>
      <c r="RQM256" s="892"/>
      <c r="RQN256" s="921"/>
      <c r="RQO256" s="892"/>
      <c r="RQP256" s="921"/>
      <c r="RQQ256" s="892"/>
      <c r="RQR256" s="921"/>
      <c r="RQS256" s="892"/>
      <c r="RQT256" s="921"/>
      <c r="RQU256" s="892"/>
      <c r="RQV256" s="921"/>
      <c r="RQW256" s="892"/>
      <c r="RQX256" s="921"/>
      <c r="RQY256" s="892"/>
      <c r="RQZ256" s="921"/>
      <c r="RRA256" s="892"/>
      <c r="RRB256" s="921"/>
      <c r="RRC256" s="892"/>
      <c r="RRD256" s="921"/>
      <c r="RRE256" s="892"/>
      <c r="RRF256" s="921"/>
      <c r="RRG256" s="892"/>
      <c r="RRH256" s="921"/>
      <c r="RRI256" s="892"/>
      <c r="RRJ256" s="921"/>
      <c r="RRK256" s="892"/>
      <c r="RRL256" s="921"/>
      <c r="RRM256" s="892"/>
      <c r="RRN256" s="921"/>
      <c r="RRO256" s="892"/>
      <c r="RRP256" s="921"/>
      <c r="RRQ256" s="892"/>
      <c r="RRR256" s="921"/>
      <c r="RRS256" s="892"/>
      <c r="RRT256" s="921"/>
      <c r="RRU256" s="892"/>
      <c r="RRV256" s="921"/>
      <c r="RRW256" s="892"/>
      <c r="RRX256" s="921"/>
      <c r="RRY256" s="892"/>
      <c r="RRZ256" s="921"/>
      <c r="RSA256" s="892"/>
      <c r="RSB256" s="921"/>
      <c r="RSC256" s="892"/>
      <c r="RSD256" s="921"/>
      <c r="RSE256" s="892"/>
      <c r="RSF256" s="921"/>
      <c r="RSG256" s="892"/>
      <c r="RSH256" s="921"/>
      <c r="RSI256" s="892"/>
      <c r="RSJ256" s="921"/>
      <c r="RSK256" s="892"/>
      <c r="RSL256" s="921"/>
      <c r="RSM256" s="892"/>
      <c r="RSN256" s="921"/>
      <c r="RSO256" s="892"/>
      <c r="RSP256" s="921"/>
      <c r="RSQ256" s="892"/>
      <c r="RSR256" s="921"/>
      <c r="RSS256" s="892"/>
      <c r="RST256" s="921"/>
      <c r="RSU256" s="892"/>
      <c r="RSV256" s="921"/>
      <c r="RSW256" s="892"/>
      <c r="RSX256" s="921"/>
      <c r="RSY256" s="892"/>
      <c r="RSZ256" s="921"/>
      <c r="RTA256" s="892"/>
      <c r="RTB256" s="921"/>
      <c r="RTC256" s="892"/>
      <c r="RTD256" s="921"/>
      <c r="RTE256" s="892"/>
      <c r="RTF256" s="921"/>
      <c r="RTG256" s="892"/>
      <c r="RTH256" s="921"/>
      <c r="RTI256" s="892"/>
      <c r="RTJ256" s="921"/>
      <c r="RTK256" s="892"/>
      <c r="RTL256" s="921"/>
      <c r="RTM256" s="892"/>
      <c r="RTN256" s="921"/>
      <c r="RTO256" s="892"/>
      <c r="RTP256" s="921"/>
      <c r="RTQ256" s="892"/>
      <c r="RTR256" s="921"/>
      <c r="RTS256" s="892"/>
      <c r="RTT256" s="921"/>
      <c r="RTU256" s="892"/>
      <c r="RTV256" s="921"/>
      <c r="RTW256" s="892"/>
      <c r="RTX256" s="921"/>
      <c r="RTY256" s="892"/>
      <c r="RTZ256" s="921"/>
      <c r="RUA256" s="892"/>
      <c r="RUB256" s="921"/>
      <c r="RUC256" s="892"/>
      <c r="RUD256" s="921"/>
      <c r="RUE256" s="892"/>
      <c r="RUF256" s="921"/>
      <c r="RUG256" s="892"/>
      <c r="RUH256" s="921"/>
      <c r="RUI256" s="892"/>
      <c r="RUJ256" s="921"/>
      <c r="RUK256" s="892"/>
      <c r="RUL256" s="921"/>
      <c r="RUM256" s="892"/>
      <c r="RUN256" s="921"/>
      <c r="RUO256" s="892"/>
      <c r="RUP256" s="921"/>
      <c r="RUQ256" s="892"/>
      <c r="RUR256" s="921"/>
      <c r="RUS256" s="892"/>
      <c r="RUT256" s="921"/>
      <c r="RUU256" s="892"/>
      <c r="RUV256" s="921"/>
      <c r="RUW256" s="892"/>
      <c r="RUX256" s="921"/>
      <c r="RUY256" s="892"/>
      <c r="RUZ256" s="921"/>
      <c r="RVA256" s="892"/>
      <c r="RVB256" s="921"/>
      <c r="RVC256" s="892"/>
      <c r="RVD256" s="921"/>
      <c r="RVE256" s="892"/>
      <c r="RVF256" s="921"/>
      <c r="RVG256" s="892"/>
      <c r="RVH256" s="921"/>
      <c r="RVI256" s="892"/>
      <c r="RVJ256" s="921"/>
      <c r="RVK256" s="892"/>
      <c r="RVL256" s="921"/>
      <c r="RVM256" s="892"/>
      <c r="RVN256" s="921"/>
      <c r="RVO256" s="892"/>
      <c r="RVP256" s="921"/>
      <c r="RVQ256" s="892"/>
      <c r="RVR256" s="921"/>
      <c r="RVS256" s="892"/>
      <c r="RVT256" s="921"/>
      <c r="RVU256" s="892"/>
      <c r="RVV256" s="921"/>
      <c r="RVW256" s="892"/>
      <c r="RVX256" s="921"/>
      <c r="RVY256" s="892"/>
      <c r="RVZ256" s="921"/>
      <c r="RWA256" s="892"/>
      <c r="RWB256" s="921"/>
      <c r="RWC256" s="892"/>
      <c r="RWD256" s="921"/>
      <c r="RWE256" s="892"/>
      <c r="RWF256" s="921"/>
      <c r="RWG256" s="892"/>
      <c r="RWH256" s="921"/>
      <c r="RWI256" s="892"/>
      <c r="RWJ256" s="921"/>
      <c r="RWK256" s="892"/>
      <c r="RWL256" s="921"/>
      <c r="RWM256" s="892"/>
      <c r="RWN256" s="921"/>
      <c r="RWO256" s="892"/>
      <c r="RWP256" s="921"/>
      <c r="RWQ256" s="892"/>
      <c r="RWR256" s="921"/>
      <c r="RWS256" s="892"/>
      <c r="RWT256" s="921"/>
      <c r="RWU256" s="892"/>
      <c r="RWV256" s="921"/>
      <c r="RWW256" s="892"/>
      <c r="RWX256" s="921"/>
      <c r="RWY256" s="892"/>
      <c r="RWZ256" s="921"/>
      <c r="RXA256" s="892"/>
      <c r="RXB256" s="921"/>
      <c r="RXC256" s="892"/>
      <c r="RXD256" s="921"/>
      <c r="RXE256" s="892"/>
      <c r="RXF256" s="921"/>
      <c r="RXG256" s="892"/>
      <c r="RXH256" s="921"/>
      <c r="RXI256" s="892"/>
      <c r="RXJ256" s="921"/>
      <c r="RXK256" s="892"/>
      <c r="RXL256" s="921"/>
      <c r="RXM256" s="892"/>
      <c r="RXN256" s="921"/>
      <c r="RXO256" s="892"/>
      <c r="RXP256" s="921"/>
      <c r="RXQ256" s="892"/>
      <c r="RXR256" s="921"/>
      <c r="RXS256" s="892"/>
      <c r="RXT256" s="921"/>
      <c r="RXU256" s="892"/>
      <c r="RXV256" s="921"/>
      <c r="RXW256" s="892"/>
      <c r="RXX256" s="921"/>
      <c r="RXY256" s="892"/>
      <c r="RXZ256" s="921"/>
      <c r="RYA256" s="892"/>
      <c r="RYB256" s="921"/>
      <c r="RYC256" s="892"/>
      <c r="RYD256" s="921"/>
      <c r="RYE256" s="892"/>
      <c r="RYF256" s="921"/>
      <c r="RYG256" s="892"/>
      <c r="RYH256" s="921"/>
      <c r="RYI256" s="892"/>
      <c r="RYJ256" s="921"/>
      <c r="RYK256" s="892"/>
      <c r="RYL256" s="921"/>
      <c r="RYM256" s="892"/>
      <c r="RYN256" s="921"/>
      <c r="RYO256" s="892"/>
      <c r="RYP256" s="921"/>
      <c r="RYQ256" s="892"/>
      <c r="RYR256" s="921"/>
      <c r="RYS256" s="892"/>
      <c r="RYT256" s="921"/>
      <c r="RYU256" s="892"/>
      <c r="RYV256" s="921"/>
      <c r="RYW256" s="892"/>
      <c r="RYX256" s="921"/>
      <c r="RYY256" s="892"/>
      <c r="RYZ256" s="921"/>
      <c r="RZA256" s="892"/>
      <c r="RZB256" s="921"/>
      <c r="RZC256" s="892"/>
      <c r="RZD256" s="921"/>
      <c r="RZE256" s="892"/>
      <c r="RZF256" s="921"/>
      <c r="RZG256" s="892"/>
      <c r="RZH256" s="921"/>
      <c r="RZI256" s="892"/>
      <c r="RZJ256" s="921"/>
      <c r="RZK256" s="892"/>
      <c r="RZL256" s="921"/>
      <c r="RZM256" s="892"/>
      <c r="RZN256" s="921"/>
      <c r="RZO256" s="892"/>
      <c r="RZP256" s="921"/>
      <c r="RZQ256" s="892"/>
      <c r="RZR256" s="921"/>
      <c r="RZS256" s="892"/>
      <c r="RZT256" s="921"/>
      <c r="RZU256" s="892"/>
      <c r="RZV256" s="921"/>
      <c r="RZW256" s="892"/>
      <c r="RZX256" s="921"/>
      <c r="RZY256" s="892"/>
      <c r="RZZ256" s="921"/>
      <c r="SAA256" s="892"/>
      <c r="SAB256" s="921"/>
      <c r="SAC256" s="892"/>
      <c r="SAD256" s="921"/>
      <c r="SAE256" s="892"/>
      <c r="SAF256" s="921"/>
      <c r="SAG256" s="892"/>
      <c r="SAH256" s="921"/>
      <c r="SAI256" s="892"/>
      <c r="SAJ256" s="921"/>
      <c r="SAK256" s="892"/>
      <c r="SAL256" s="921"/>
      <c r="SAM256" s="892"/>
      <c r="SAN256" s="921"/>
      <c r="SAO256" s="892"/>
      <c r="SAP256" s="921"/>
      <c r="SAQ256" s="892"/>
      <c r="SAR256" s="921"/>
      <c r="SAS256" s="892"/>
      <c r="SAT256" s="921"/>
      <c r="SAU256" s="892"/>
      <c r="SAV256" s="921"/>
      <c r="SAW256" s="892"/>
      <c r="SAX256" s="921"/>
      <c r="SAY256" s="892"/>
      <c r="SAZ256" s="921"/>
      <c r="SBA256" s="892"/>
      <c r="SBB256" s="921"/>
      <c r="SBC256" s="892"/>
      <c r="SBD256" s="921"/>
      <c r="SBE256" s="892"/>
      <c r="SBF256" s="921"/>
      <c r="SBG256" s="892"/>
      <c r="SBH256" s="921"/>
      <c r="SBI256" s="892"/>
      <c r="SBJ256" s="921"/>
      <c r="SBK256" s="892"/>
      <c r="SBL256" s="921"/>
      <c r="SBM256" s="892"/>
      <c r="SBN256" s="921"/>
      <c r="SBO256" s="892"/>
      <c r="SBP256" s="921"/>
      <c r="SBQ256" s="892"/>
      <c r="SBR256" s="921"/>
      <c r="SBS256" s="892"/>
      <c r="SBT256" s="921"/>
      <c r="SBU256" s="892"/>
      <c r="SBV256" s="921"/>
      <c r="SBW256" s="892"/>
      <c r="SBX256" s="921"/>
      <c r="SBY256" s="892"/>
      <c r="SBZ256" s="921"/>
      <c r="SCA256" s="892"/>
      <c r="SCB256" s="921"/>
      <c r="SCC256" s="892"/>
      <c r="SCD256" s="921"/>
      <c r="SCE256" s="892"/>
      <c r="SCF256" s="921"/>
      <c r="SCG256" s="892"/>
      <c r="SCH256" s="921"/>
      <c r="SCI256" s="892"/>
      <c r="SCJ256" s="921"/>
      <c r="SCK256" s="892"/>
      <c r="SCL256" s="921"/>
      <c r="SCM256" s="892"/>
      <c r="SCN256" s="921"/>
      <c r="SCO256" s="892"/>
      <c r="SCP256" s="921"/>
      <c r="SCQ256" s="892"/>
      <c r="SCR256" s="921"/>
      <c r="SCS256" s="892"/>
      <c r="SCT256" s="921"/>
      <c r="SCU256" s="892"/>
      <c r="SCV256" s="921"/>
      <c r="SCW256" s="892"/>
      <c r="SCX256" s="921"/>
      <c r="SCY256" s="892"/>
      <c r="SCZ256" s="921"/>
      <c r="SDA256" s="892"/>
      <c r="SDB256" s="921"/>
      <c r="SDC256" s="892"/>
      <c r="SDD256" s="921"/>
      <c r="SDE256" s="892"/>
      <c r="SDF256" s="921"/>
      <c r="SDG256" s="892"/>
      <c r="SDH256" s="921"/>
      <c r="SDI256" s="892"/>
      <c r="SDJ256" s="921"/>
      <c r="SDK256" s="892"/>
      <c r="SDL256" s="921"/>
      <c r="SDM256" s="892"/>
      <c r="SDN256" s="921"/>
      <c r="SDO256" s="892"/>
      <c r="SDP256" s="921"/>
      <c r="SDQ256" s="892"/>
      <c r="SDR256" s="921"/>
      <c r="SDS256" s="892"/>
      <c r="SDT256" s="921"/>
      <c r="SDU256" s="892"/>
      <c r="SDV256" s="921"/>
      <c r="SDW256" s="892"/>
      <c r="SDX256" s="921"/>
      <c r="SDY256" s="892"/>
      <c r="SDZ256" s="921"/>
      <c r="SEA256" s="892"/>
      <c r="SEB256" s="921"/>
      <c r="SEC256" s="892"/>
      <c r="SED256" s="921"/>
      <c r="SEE256" s="892"/>
      <c r="SEF256" s="921"/>
      <c r="SEG256" s="892"/>
      <c r="SEH256" s="921"/>
      <c r="SEI256" s="892"/>
      <c r="SEJ256" s="921"/>
      <c r="SEK256" s="892"/>
      <c r="SEL256" s="921"/>
      <c r="SEM256" s="892"/>
      <c r="SEN256" s="921"/>
      <c r="SEO256" s="892"/>
      <c r="SEP256" s="921"/>
      <c r="SEQ256" s="892"/>
      <c r="SER256" s="921"/>
      <c r="SES256" s="892"/>
      <c r="SET256" s="921"/>
      <c r="SEU256" s="892"/>
      <c r="SEV256" s="921"/>
      <c r="SEW256" s="892"/>
      <c r="SEX256" s="921"/>
      <c r="SEY256" s="892"/>
      <c r="SEZ256" s="921"/>
      <c r="SFA256" s="892"/>
      <c r="SFB256" s="921"/>
      <c r="SFC256" s="892"/>
      <c r="SFD256" s="921"/>
      <c r="SFE256" s="892"/>
      <c r="SFF256" s="921"/>
      <c r="SFG256" s="892"/>
      <c r="SFH256" s="921"/>
      <c r="SFI256" s="892"/>
      <c r="SFJ256" s="921"/>
      <c r="SFK256" s="892"/>
      <c r="SFL256" s="921"/>
      <c r="SFM256" s="892"/>
      <c r="SFN256" s="921"/>
      <c r="SFO256" s="892"/>
      <c r="SFP256" s="921"/>
      <c r="SFQ256" s="892"/>
      <c r="SFR256" s="921"/>
      <c r="SFS256" s="892"/>
      <c r="SFT256" s="921"/>
      <c r="SFU256" s="892"/>
      <c r="SFV256" s="921"/>
      <c r="SFW256" s="892"/>
      <c r="SFX256" s="921"/>
      <c r="SFY256" s="892"/>
      <c r="SFZ256" s="921"/>
      <c r="SGA256" s="892"/>
      <c r="SGB256" s="921"/>
      <c r="SGC256" s="892"/>
      <c r="SGD256" s="921"/>
      <c r="SGE256" s="892"/>
      <c r="SGF256" s="921"/>
      <c r="SGG256" s="892"/>
      <c r="SGH256" s="921"/>
      <c r="SGI256" s="892"/>
      <c r="SGJ256" s="921"/>
      <c r="SGK256" s="892"/>
      <c r="SGL256" s="921"/>
      <c r="SGM256" s="892"/>
      <c r="SGN256" s="921"/>
      <c r="SGO256" s="892"/>
      <c r="SGP256" s="921"/>
      <c r="SGQ256" s="892"/>
      <c r="SGR256" s="921"/>
      <c r="SGS256" s="892"/>
      <c r="SGT256" s="921"/>
      <c r="SGU256" s="892"/>
      <c r="SGV256" s="921"/>
      <c r="SGW256" s="892"/>
      <c r="SGX256" s="921"/>
      <c r="SGY256" s="892"/>
      <c r="SGZ256" s="921"/>
      <c r="SHA256" s="892"/>
      <c r="SHB256" s="921"/>
      <c r="SHC256" s="892"/>
      <c r="SHD256" s="921"/>
      <c r="SHE256" s="892"/>
      <c r="SHF256" s="921"/>
      <c r="SHG256" s="892"/>
      <c r="SHH256" s="921"/>
      <c r="SHI256" s="892"/>
      <c r="SHJ256" s="921"/>
      <c r="SHK256" s="892"/>
      <c r="SHL256" s="921"/>
      <c r="SHM256" s="892"/>
      <c r="SHN256" s="921"/>
      <c r="SHO256" s="892"/>
      <c r="SHP256" s="921"/>
      <c r="SHQ256" s="892"/>
      <c r="SHR256" s="921"/>
      <c r="SHS256" s="892"/>
      <c r="SHT256" s="921"/>
      <c r="SHU256" s="892"/>
      <c r="SHV256" s="921"/>
      <c r="SHW256" s="892"/>
      <c r="SHX256" s="921"/>
      <c r="SHY256" s="892"/>
      <c r="SHZ256" s="921"/>
      <c r="SIA256" s="892"/>
      <c r="SIB256" s="921"/>
      <c r="SIC256" s="892"/>
      <c r="SID256" s="921"/>
      <c r="SIE256" s="892"/>
      <c r="SIF256" s="921"/>
      <c r="SIG256" s="892"/>
      <c r="SIH256" s="921"/>
      <c r="SII256" s="892"/>
      <c r="SIJ256" s="921"/>
      <c r="SIK256" s="892"/>
      <c r="SIL256" s="921"/>
      <c r="SIM256" s="892"/>
      <c r="SIN256" s="921"/>
      <c r="SIO256" s="892"/>
      <c r="SIP256" s="921"/>
      <c r="SIQ256" s="892"/>
      <c r="SIR256" s="921"/>
      <c r="SIS256" s="892"/>
      <c r="SIT256" s="921"/>
      <c r="SIU256" s="892"/>
      <c r="SIV256" s="921"/>
      <c r="SIW256" s="892"/>
      <c r="SIX256" s="921"/>
      <c r="SIY256" s="892"/>
      <c r="SIZ256" s="921"/>
      <c r="SJA256" s="892"/>
      <c r="SJB256" s="921"/>
      <c r="SJC256" s="892"/>
      <c r="SJD256" s="921"/>
      <c r="SJE256" s="892"/>
      <c r="SJF256" s="921"/>
      <c r="SJG256" s="892"/>
      <c r="SJH256" s="921"/>
      <c r="SJI256" s="892"/>
      <c r="SJJ256" s="921"/>
      <c r="SJK256" s="892"/>
      <c r="SJL256" s="921"/>
      <c r="SJM256" s="892"/>
      <c r="SJN256" s="921"/>
      <c r="SJO256" s="892"/>
      <c r="SJP256" s="921"/>
      <c r="SJQ256" s="892"/>
      <c r="SJR256" s="921"/>
      <c r="SJS256" s="892"/>
      <c r="SJT256" s="921"/>
      <c r="SJU256" s="892"/>
      <c r="SJV256" s="921"/>
      <c r="SJW256" s="892"/>
      <c r="SJX256" s="921"/>
      <c r="SJY256" s="892"/>
      <c r="SJZ256" s="921"/>
      <c r="SKA256" s="892"/>
      <c r="SKB256" s="921"/>
      <c r="SKC256" s="892"/>
      <c r="SKD256" s="921"/>
      <c r="SKE256" s="892"/>
      <c r="SKF256" s="921"/>
      <c r="SKG256" s="892"/>
      <c r="SKH256" s="921"/>
      <c r="SKI256" s="892"/>
      <c r="SKJ256" s="921"/>
      <c r="SKK256" s="892"/>
      <c r="SKL256" s="921"/>
      <c r="SKM256" s="892"/>
      <c r="SKN256" s="921"/>
      <c r="SKO256" s="892"/>
      <c r="SKP256" s="921"/>
      <c r="SKQ256" s="892"/>
      <c r="SKR256" s="921"/>
      <c r="SKS256" s="892"/>
      <c r="SKT256" s="921"/>
      <c r="SKU256" s="892"/>
      <c r="SKV256" s="921"/>
      <c r="SKW256" s="892"/>
      <c r="SKX256" s="921"/>
      <c r="SKY256" s="892"/>
      <c r="SKZ256" s="921"/>
      <c r="SLA256" s="892"/>
      <c r="SLB256" s="921"/>
      <c r="SLC256" s="892"/>
      <c r="SLD256" s="921"/>
      <c r="SLE256" s="892"/>
      <c r="SLF256" s="921"/>
      <c r="SLG256" s="892"/>
      <c r="SLH256" s="921"/>
      <c r="SLI256" s="892"/>
      <c r="SLJ256" s="921"/>
      <c r="SLK256" s="892"/>
      <c r="SLL256" s="921"/>
      <c r="SLM256" s="892"/>
      <c r="SLN256" s="921"/>
      <c r="SLO256" s="892"/>
      <c r="SLP256" s="921"/>
      <c r="SLQ256" s="892"/>
      <c r="SLR256" s="921"/>
      <c r="SLS256" s="892"/>
      <c r="SLT256" s="921"/>
      <c r="SLU256" s="892"/>
      <c r="SLV256" s="921"/>
      <c r="SLW256" s="892"/>
      <c r="SLX256" s="921"/>
      <c r="SLY256" s="892"/>
      <c r="SLZ256" s="921"/>
      <c r="SMA256" s="892"/>
      <c r="SMB256" s="921"/>
      <c r="SMC256" s="892"/>
      <c r="SMD256" s="921"/>
      <c r="SME256" s="892"/>
      <c r="SMF256" s="921"/>
      <c r="SMG256" s="892"/>
      <c r="SMH256" s="921"/>
      <c r="SMI256" s="892"/>
      <c r="SMJ256" s="921"/>
      <c r="SMK256" s="892"/>
      <c r="SML256" s="921"/>
      <c r="SMM256" s="892"/>
      <c r="SMN256" s="921"/>
      <c r="SMO256" s="892"/>
      <c r="SMP256" s="921"/>
      <c r="SMQ256" s="892"/>
      <c r="SMR256" s="921"/>
      <c r="SMS256" s="892"/>
      <c r="SMT256" s="921"/>
      <c r="SMU256" s="892"/>
      <c r="SMV256" s="921"/>
      <c r="SMW256" s="892"/>
      <c r="SMX256" s="921"/>
      <c r="SMY256" s="892"/>
      <c r="SMZ256" s="921"/>
      <c r="SNA256" s="892"/>
      <c r="SNB256" s="921"/>
      <c r="SNC256" s="892"/>
      <c r="SND256" s="921"/>
      <c r="SNE256" s="892"/>
      <c r="SNF256" s="921"/>
      <c r="SNG256" s="892"/>
      <c r="SNH256" s="921"/>
      <c r="SNI256" s="892"/>
      <c r="SNJ256" s="921"/>
      <c r="SNK256" s="892"/>
      <c r="SNL256" s="921"/>
      <c r="SNM256" s="892"/>
      <c r="SNN256" s="921"/>
      <c r="SNO256" s="892"/>
      <c r="SNP256" s="921"/>
      <c r="SNQ256" s="892"/>
      <c r="SNR256" s="921"/>
      <c r="SNS256" s="892"/>
      <c r="SNT256" s="921"/>
      <c r="SNU256" s="892"/>
      <c r="SNV256" s="921"/>
      <c r="SNW256" s="892"/>
      <c r="SNX256" s="921"/>
      <c r="SNY256" s="892"/>
      <c r="SNZ256" s="921"/>
      <c r="SOA256" s="892"/>
      <c r="SOB256" s="921"/>
      <c r="SOC256" s="892"/>
      <c r="SOD256" s="921"/>
      <c r="SOE256" s="892"/>
      <c r="SOF256" s="921"/>
      <c r="SOG256" s="892"/>
      <c r="SOH256" s="921"/>
      <c r="SOI256" s="892"/>
      <c r="SOJ256" s="921"/>
      <c r="SOK256" s="892"/>
      <c r="SOL256" s="921"/>
      <c r="SOM256" s="892"/>
      <c r="SON256" s="921"/>
      <c r="SOO256" s="892"/>
      <c r="SOP256" s="921"/>
      <c r="SOQ256" s="892"/>
      <c r="SOR256" s="921"/>
      <c r="SOS256" s="892"/>
      <c r="SOT256" s="921"/>
      <c r="SOU256" s="892"/>
      <c r="SOV256" s="921"/>
      <c r="SOW256" s="892"/>
      <c r="SOX256" s="921"/>
      <c r="SOY256" s="892"/>
      <c r="SOZ256" s="921"/>
      <c r="SPA256" s="892"/>
      <c r="SPB256" s="921"/>
      <c r="SPC256" s="892"/>
      <c r="SPD256" s="921"/>
      <c r="SPE256" s="892"/>
      <c r="SPF256" s="921"/>
      <c r="SPG256" s="892"/>
      <c r="SPH256" s="921"/>
      <c r="SPI256" s="892"/>
      <c r="SPJ256" s="921"/>
      <c r="SPK256" s="892"/>
      <c r="SPL256" s="921"/>
      <c r="SPM256" s="892"/>
      <c r="SPN256" s="921"/>
      <c r="SPO256" s="892"/>
      <c r="SPP256" s="921"/>
      <c r="SPQ256" s="892"/>
      <c r="SPR256" s="921"/>
      <c r="SPS256" s="892"/>
      <c r="SPT256" s="921"/>
      <c r="SPU256" s="892"/>
      <c r="SPV256" s="921"/>
      <c r="SPW256" s="892"/>
      <c r="SPX256" s="921"/>
      <c r="SPY256" s="892"/>
      <c r="SPZ256" s="921"/>
      <c r="SQA256" s="892"/>
      <c r="SQB256" s="921"/>
      <c r="SQC256" s="892"/>
      <c r="SQD256" s="921"/>
      <c r="SQE256" s="892"/>
      <c r="SQF256" s="921"/>
      <c r="SQG256" s="892"/>
      <c r="SQH256" s="921"/>
      <c r="SQI256" s="892"/>
      <c r="SQJ256" s="921"/>
      <c r="SQK256" s="892"/>
      <c r="SQL256" s="921"/>
      <c r="SQM256" s="892"/>
      <c r="SQN256" s="921"/>
      <c r="SQO256" s="892"/>
      <c r="SQP256" s="921"/>
      <c r="SQQ256" s="892"/>
      <c r="SQR256" s="921"/>
      <c r="SQS256" s="892"/>
      <c r="SQT256" s="921"/>
      <c r="SQU256" s="892"/>
      <c r="SQV256" s="921"/>
      <c r="SQW256" s="892"/>
      <c r="SQX256" s="921"/>
      <c r="SQY256" s="892"/>
      <c r="SQZ256" s="921"/>
      <c r="SRA256" s="892"/>
      <c r="SRB256" s="921"/>
      <c r="SRC256" s="892"/>
      <c r="SRD256" s="921"/>
      <c r="SRE256" s="892"/>
      <c r="SRF256" s="921"/>
      <c r="SRG256" s="892"/>
      <c r="SRH256" s="921"/>
      <c r="SRI256" s="892"/>
      <c r="SRJ256" s="921"/>
      <c r="SRK256" s="892"/>
      <c r="SRL256" s="921"/>
      <c r="SRM256" s="892"/>
      <c r="SRN256" s="921"/>
      <c r="SRO256" s="892"/>
      <c r="SRP256" s="921"/>
      <c r="SRQ256" s="892"/>
      <c r="SRR256" s="921"/>
      <c r="SRS256" s="892"/>
      <c r="SRT256" s="921"/>
      <c r="SRU256" s="892"/>
      <c r="SRV256" s="921"/>
      <c r="SRW256" s="892"/>
      <c r="SRX256" s="921"/>
      <c r="SRY256" s="892"/>
      <c r="SRZ256" s="921"/>
      <c r="SSA256" s="892"/>
      <c r="SSB256" s="921"/>
      <c r="SSC256" s="892"/>
      <c r="SSD256" s="921"/>
      <c r="SSE256" s="892"/>
      <c r="SSF256" s="921"/>
      <c r="SSG256" s="892"/>
      <c r="SSH256" s="921"/>
      <c r="SSI256" s="892"/>
      <c r="SSJ256" s="921"/>
      <c r="SSK256" s="892"/>
      <c r="SSL256" s="921"/>
      <c r="SSM256" s="892"/>
      <c r="SSN256" s="921"/>
      <c r="SSO256" s="892"/>
      <c r="SSP256" s="921"/>
      <c r="SSQ256" s="892"/>
      <c r="SSR256" s="921"/>
      <c r="SSS256" s="892"/>
      <c r="SST256" s="921"/>
      <c r="SSU256" s="892"/>
      <c r="SSV256" s="921"/>
      <c r="SSW256" s="892"/>
      <c r="SSX256" s="921"/>
      <c r="SSY256" s="892"/>
      <c r="SSZ256" s="921"/>
      <c r="STA256" s="892"/>
      <c r="STB256" s="921"/>
      <c r="STC256" s="892"/>
      <c r="STD256" s="921"/>
      <c r="STE256" s="892"/>
      <c r="STF256" s="921"/>
      <c r="STG256" s="892"/>
      <c r="STH256" s="921"/>
      <c r="STI256" s="892"/>
      <c r="STJ256" s="921"/>
      <c r="STK256" s="892"/>
      <c r="STL256" s="921"/>
      <c r="STM256" s="892"/>
      <c r="STN256" s="921"/>
      <c r="STO256" s="892"/>
      <c r="STP256" s="921"/>
      <c r="STQ256" s="892"/>
      <c r="STR256" s="921"/>
      <c r="STS256" s="892"/>
      <c r="STT256" s="921"/>
      <c r="STU256" s="892"/>
      <c r="STV256" s="921"/>
      <c r="STW256" s="892"/>
      <c r="STX256" s="921"/>
      <c r="STY256" s="892"/>
      <c r="STZ256" s="921"/>
      <c r="SUA256" s="892"/>
      <c r="SUB256" s="921"/>
      <c r="SUC256" s="892"/>
      <c r="SUD256" s="921"/>
      <c r="SUE256" s="892"/>
      <c r="SUF256" s="921"/>
      <c r="SUG256" s="892"/>
      <c r="SUH256" s="921"/>
      <c r="SUI256" s="892"/>
      <c r="SUJ256" s="921"/>
      <c r="SUK256" s="892"/>
      <c r="SUL256" s="921"/>
      <c r="SUM256" s="892"/>
      <c r="SUN256" s="921"/>
      <c r="SUO256" s="892"/>
      <c r="SUP256" s="921"/>
      <c r="SUQ256" s="892"/>
      <c r="SUR256" s="921"/>
      <c r="SUS256" s="892"/>
      <c r="SUT256" s="921"/>
      <c r="SUU256" s="892"/>
      <c r="SUV256" s="921"/>
      <c r="SUW256" s="892"/>
      <c r="SUX256" s="921"/>
      <c r="SUY256" s="892"/>
      <c r="SUZ256" s="921"/>
      <c r="SVA256" s="892"/>
      <c r="SVB256" s="921"/>
      <c r="SVC256" s="892"/>
      <c r="SVD256" s="921"/>
      <c r="SVE256" s="892"/>
      <c r="SVF256" s="921"/>
      <c r="SVG256" s="892"/>
      <c r="SVH256" s="921"/>
      <c r="SVI256" s="892"/>
      <c r="SVJ256" s="921"/>
      <c r="SVK256" s="892"/>
      <c r="SVL256" s="921"/>
      <c r="SVM256" s="892"/>
      <c r="SVN256" s="921"/>
      <c r="SVO256" s="892"/>
      <c r="SVP256" s="921"/>
      <c r="SVQ256" s="892"/>
      <c r="SVR256" s="921"/>
      <c r="SVS256" s="892"/>
      <c r="SVT256" s="921"/>
      <c r="SVU256" s="892"/>
      <c r="SVV256" s="921"/>
      <c r="SVW256" s="892"/>
      <c r="SVX256" s="921"/>
      <c r="SVY256" s="892"/>
      <c r="SVZ256" s="921"/>
      <c r="SWA256" s="892"/>
      <c r="SWB256" s="921"/>
      <c r="SWC256" s="892"/>
      <c r="SWD256" s="921"/>
      <c r="SWE256" s="892"/>
      <c r="SWF256" s="921"/>
      <c r="SWG256" s="892"/>
      <c r="SWH256" s="921"/>
      <c r="SWI256" s="892"/>
      <c r="SWJ256" s="921"/>
      <c r="SWK256" s="892"/>
      <c r="SWL256" s="921"/>
      <c r="SWM256" s="892"/>
      <c r="SWN256" s="921"/>
      <c r="SWO256" s="892"/>
      <c r="SWP256" s="921"/>
      <c r="SWQ256" s="892"/>
      <c r="SWR256" s="921"/>
      <c r="SWS256" s="892"/>
      <c r="SWT256" s="921"/>
      <c r="SWU256" s="892"/>
      <c r="SWV256" s="921"/>
      <c r="SWW256" s="892"/>
      <c r="SWX256" s="921"/>
      <c r="SWY256" s="892"/>
      <c r="SWZ256" s="921"/>
      <c r="SXA256" s="892"/>
      <c r="SXB256" s="921"/>
      <c r="SXC256" s="892"/>
      <c r="SXD256" s="921"/>
      <c r="SXE256" s="892"/>
      <c r="SXF256" s="921"/>
      <c r="SXG256" s="892"/>
      <c r="SXH256" s="921"/>
      <c r="SXI256" s="892"/>
      <c r="SXJ256" s="921"/>
      <c r="SXK256" s="892"/>
      <c r="SXL256" s="921"/>
      <c r="SXM256" s="892"/>
      <c r="SXN256" s="921"/>
      <c r="SXO256" s="892"/>
      <c r="SXP256" s="921"/>
      <c r="SXQ256" s="892"/>
      <c r="SXR256" s="921"/>
      <c r="SXS256" s="892"/>
      <c r="SXT256" s="921"/>
      <c r="SXU256" s="892"/>
      <c r="SXV256" s="921"/>
      <c r="SXW256" s="892"/>
      <c r="SXX256" s="921"/>
      <c r="SXY256" s="892"/>
      <c r="SXZ256" s="921"/>
      <c r="SYA256" s="892"/>
      <c r="SYB256" s="921"/>
      <c r="SYC256" s="892"/>
      <c r="SYD256" s="921"/>
      <c r="SYE256" s="892"/>
      <c r="SYF256" s="921"/>
      <c r="SYG256" s="892"/>
      <c r="SYH256" s="921"/>
      <c r="SYI256" s="892"/>
      <c r="SYJ256" s="921"/>
      <c r="SYK256" s="892"/>
      <c r="SYL256" s="921"/>
      <c r="SYM256" s="892"/>
      <c r="SYN256" s="921"/>
      <c r="SYO256" s="892"/>
      <c r="SYP256" s="921"/>
      <c r="SYQ256" s="892"/>
      <c r="SYR256" s="921"/>
      <c r="SYS256" s="892"/>
      <c r="SYT256" s="921"/>
      <c r="SYU256" s="892"/>
      <c r="SYV256" s="921"/>
      <c r="SYW256" s="892"/>
      <c r="SYX256" s="921"/>
      <c r="SYY256" s="892"/>
      <c r="SYZ256" s="921"/>
      <c r="SZA256" s="892"/>
      <c r="SZB256" s="921"/>
      <c r="SZC256" s="892"/>
      <c r="SZD256" s="921"/>
      <c r="SZE256" s="892"/>
      <c r="SZF256" s="921"/>
      <c r="SZG256" s="892"/>
      <c r="SZH256" s="921"/>
      <c r="SZI256" s="892"/>
      <c r="SZJ256" s="921"/>
      <c r="SZK256" s="892"/>
      <c r="SZL256" s="921"/>
      <c r="SZM256" s="892"/>
      <c r="SZN256" s="921"/>
      <c r="SZO256" s="892"/>
      <c r="SZP256" s="921"/>
      <c r="SZQ256" s="892"/>
      <c r="SZR256" s="921"/>
      <c r="SZS256" s="892"/>
      <c r="SZT256" s="921"/>
      <c r="SZU256" s="892"/>
      <c r="SZV256" s="921"/>
      <c r="SZW256" s="892"/>
      <c r="SZX256" s="921"/>
      <c r="SZY256" s="892"/>
      <c r="SZZ256" s="921"/>
      <c r="TAA256" s="892"/>
      <c r="TAB256" s="921"/>
      <c r="TAC256" s="892"/>
      <c r="TAD256" s="921"/>
      <c r="TAE256" s="892"/>
      <c r="TAF256" s="921"/>
      <c r="TAG256" s="892"/>
      <c r="TAH256" s="921"/>
      <c r="TAI256" s="892"/>
      <c r="TAJ256" s="921"/>
      <c r="TAK256" s="892"/>
      <c r="TAL256" s="921"/>
      <c r="TAM256" s="892"/>
      <c r="TAN256" s="921"/>
      <c r="TAO256" s="892"/>
      <c r="TAP256" s="921"/>
      <c r="TAQ256" s="892"/>
      <c r="TAR256" s="921"/>
      <c r="TAS256" s="892"/>
      <c r="TAT256" s="921"/>
      <c r="TAU256" s="892"/>
      <c r="TAV256" s="921"/>
      <c r="TAW256" s="892"/>
      <c r="TAX256" s="921"/>
      <c r="TAY256" s="892"/>
      <c r="TAZ256" s="921"/>
      <c r="TBA256" s="892"/>
      <c r="TBB256" s="921"/>
      <c r="TBC256" s="892"/>
      <c r="TBD256" s="921"/>
      <c r="TBE256" s="892"/>
      <c r="TBF256" s="921"/>
      <c r="TBG256" s="892"/>
      <c r="TBH256" s="921"/>
      <c r="TBI256" s="892"/>
      <c r="TBJ256" s="921"/>
      <c r="TBK256" s="892"/>
      <c r="TBL256" s="921"/>
      <c r="TBM256" s="892"/>
      <c r="TBN256" s="921"/>
      <c r="TBO256" s="892"/>
      <c r="TBP256" s="921"/>
      <c r="TBQ256" s="892"/>
      <c r="TBR256" s="921"/>
      <c r="TBS256" s="892"/>
      <c r="TBT256" s="921"/>
      <c r="TBU256" s="892"/>
      <c r="TBV256" s="921"/>
      <c r="TBW256" s="892"/>
      <c r="TBX256" s="921"/>
      <c r="TBY256" s="892"/>
      <c r="TBZ256" s="921"/>
      <c r="TCA256" s="892"/>
      <c r="TCB256" s="921"/>
      <c r="TCC256" s="892"/>
      <c r="TCD256" s="921"/>
      <c r="TCE256" s="892"/>
      <c r="TCF256" s="921"/>
      <c r="TCG256" s="892"/>
      <c r="TCH256" s="921"/>
      <c r="TCI256" s="892"/>
      <c r="TCJ256" s="921"/>
      <c r="TCK256" s="892"/>
      <c r="TCL256" s="921"/>
      <c r="TCM256" s="892"/>
      <c r="TCN256" s="921"/>
      <c r="TCO256" s="892"/>
      <c r="TCP256" s="921"/>
      <c r="TCQ256" s="892"/>
      <c r="TCR256" s="921"/>
      <c r="TCS256" s="892"/>
      <c r="TCT256" s="921"/>
      <c r="TCU256" s="892"/>
      <c r="TCV256" s="921"/>
      <c r="TCW256" s="892"/>
      <c r="TCX256" s="921"/>
      <c r="TCY256" s="892"/>
      <c r="TCZ256" s="921"/>
      <c r="TDA256" s="892"/>
      <c r="TDB256" s="921"/>
      <c r="TDC256" s="892"/>
      <c r="TDD256" s="921"/>
      <c r="TDE256" s="892"/>
      <c r="TDF256" s="921"/>
      <c r="TDG256" s="892"/>
      <c r="TDH256" s="921"/>
      <c r="TDI256" s="892"/>
      <c r="TDJ256" s="921"/>
      <c r="TDK256" s="892"/>
      <c r="TDL256" s="921"/>
      <c r="TDM256" s="892"/>
      <c r="TDN256" s="921"/>
      <c r="TDO256" s="892"/>
      <c r="TDP256" s="921"/>
      <c r="TDQ256" s="892"/>
      <c r="TDR256" s="921"/>
      <c r="TDS256" s="892"/>
      <c r="TDT256" s="921"/>
      <c r="TDU256" s="892"/>
      <c r="TDV256" s="921"/>
      <c r="TDW256" s="892"/>
      <c r="TDX256" s="921"/>
      <c r="TDY256" s="892"/>
      <c r="TDZ256" s="921"/>
      <c r="TEA256" s="892"/>
      <c r="TEB256" s="921"/>
      <c r="TEC256" s="892"/>
      <c r="TED256" s="921"/>
      <c r="TEE256" s="892"/>
      <c r="TEF256" s="921"/>
      <c r="TEG256" s="892"/>
      <c r="TEH256" s="921"/>
      <c r="TEI256" s="892"/>
      <c r="TEJ256" s="921"/>
      <c r="TEK256" s="892"/>
      <c r="TEL256" s="921"/>
      <c r="TEM256" s="892"/>
      <c r="TEN256" s="921"/>
      <c r="TEO256" s="892"/>
      <c r="TEP256" s="921"/>
      <c r="TEQ256" s="892"/>
      <c r="TER256" s="921"/>
      <c r="TES256" s="892"/>
      <c r="TET256" s="921"/>
      <c r="TEU256" s="892"/>
      <c r="TEV256" s="921"/>
      <c r="TEW256" s="892"/>
      <c r="TEX256" s="921"/>
      <c r="TEY256" s="892"/>
      <c r="TEZ256" s="921"/>
      <c r="TFA256" s="892"/>
      <c r="TFB256" s="921"/>
      <c r="TFC256" s="892"/>
      <c r="TFD256" s="921"/>
      <c r="TFE256" s="892"/>
      <c r="TFF256" s="921"/>
      <c r="TFG256" s="892"/>
      <c r="TFH256" s="921"/>
      <c r="TFI256" s="892"/>
      <c r="TFJ256" s="921"/>
      <c r="TFK256" s="892"/>
      <c r="TFL256" s="921"/>
      <c r="TFM256" s="892"/>
      <c r="TFN256" s="921"/>
      <c r="TFO256" s="892"/>
      <c r="TFP256" s="921"/>
      <c r="TFQ256" s="892"/>
      <c r="TFR256" s="921"/>
      <c r="TFS256" s="892"/>
      <c r="TFT256" s="921"/>
      <c r="TFU256" s="892"/>
      <c r="TFV256" s="921"/>
      <c r="TFW256" s="892"/>
      <c r="TFX256" s="921"/>
      <c r="TFY256" s="892"/>
      <c r="TFZ256" s="921"/>
      <c r="TGA256" s="892"/>
      <c r="TGB256" s="921"/>
      <c r="TGC256" s="892"/>
      <c r="TGD256" s="921"/>
      <c r="TGE256" s="892"/>
      <c r="TGF256" s="921"/>
      <c r="TGG256" s="892"/>
      <c r="TGH256" s="921"/>
      <c r="TGI256" s="892"/>
      <c r="TGJ256" s="921"/>
      <c r="TGK256" s="892"/>
      <c r="TGL256" s="921"/>
      <c r="TGM256" s="892"/>
      <c r="TGN256" s="921"/>
      <c r="TGO256" s="892"/>
      <c r="TGP256" s="921"/>
      <c r="TGQ256" s="892"/>
      <c r="TGR256" s="921"/>
      <c r="TGS256" s="892"/>
      <c r="TGT256" s="921"/>
      <c r="TGU256" s="892"/>
      <c r="TGV256" s="921"/>
      <c r="TGW256" s="892"/>
      <c r="TGX256" s="921"/>
      <c r="TGY256" s="892"/>
      <c r="TGZ256" s="921"/>
      <c r="THA256" s="892"/>
      <c r="THB256" s="921"/>
      <c r="THC256" s="892"/>
      <c r="THD256" s="921"/>
      <c r="THE256" s="892"/>
      <c r="THF256" s="921"/>
      <c r="THG256" s="892"/>
      <c r="THH256" s="921"/>
      <c r="THI256" s="892"/>
      <c r="THJ256" s="921"/>
      <c r="THK256" s="892"/>
      <c r="THL256" s="921"/>
      <c r="THM256" s="892"/>
      <c r="THN256" s="921"/>
      <c r="THO256" s="892"/>
      <c r="THP256" s="921"/>
      <c r="THQ256" s="892"/>
      <c r="THR256" s="921"/>
      <c r="THS256" s="892"/>
      <c r="THT256" s="921"/>
      <c r="THU256" s="892"/>
      <c r="THV256" s="921"/>
      <c r="THW256" s="892"/>
      <c r="THX256" s="921"/>
      <c r="THY256" s="892"/>
      <c r="THZ256" s="921"/>
      <c r="TIA256" s="892"/>
      <c r="TIB256" s="921"/>
      <c r="TIC256" s="892"/>
      <c r="TID256" s="921"/>
      <c r="TIE256" s="892"/>
      <c r="TIF256" s="921"/>
      <c r="TIG256" s="892"/>
      <c r="TIH256" s="921"/>
      <c r="TII256" s="892"/>
      <c r="TIJ256" s="921"/>
      <c r="TIK256" s="892"/>
      <c r="TIL256" s="921"/>
      <c r="TIM256" s="892"/>
      <c r="TIN256" s="921"/>
      <c r="TIO256" s="892"/>
      <c r="TIP256" s="921"/>
      <c r="TIQ256" s="892"/>
      <c r="TIR256" s="921"/>
      <c r="TIS256" s="892"/>
      <c r="TIT256" s="921"/>
      <c r="TIU256" s="892"/>
      <c r="TIV256" s="921"/>
      <c r="TIW256" s="892"/>
      <c r="TIX256" s="921"/>
      <c r="TIY256" s="892"/>
      <c r="TIZ256" s="921"/>
      <c r="TJA256" s="892"/>
      <c r="TJB256" s="921"/>
      <c r="TJC256" s="892"/>
      <c r="TJD256" s="921"/>
      <c r="TJE256" s="892"/>
      <c r="TJF256" s="921"/>
      <c r="TJG256" s="892"/>
      <c r="TJH256" s="921"/>
      <c r="TJI256" s="892"/>
      <c r="TJJ256" s="921"/>
      <c r="TJK256" s="892"/>
      <c r="TJL256" s="921"/>
      <c r="TJM256" s="892"/>
      <c r="TJN256" s="921"/>
      <c r="TJO256" s="892"/>
      <c r="TJP256" s="921"/>
      <c r="TJQ256" s="892"/>
      <c r="TJR256" s="921"/>
      <c r="TJS256" s="892"/>
      <c r="TJT256" s="921"/>
      <c r="TJU256" s="892"/>
      <c r="TJV256" s="921"/>
      <c r="TJW256" s="892"/>
      <c r="TJX256" s="921"/>
      <c r="TJY256" s="892"/>
      <c r="TJZ256" s="921"/>
      <c r="TKA256" s="892"/>
      <c r="TKB256" s="921"/>
      <c r="TKC256" s="892"/>
      <c r="TKD256" s="921"/>
      <c r="TKE256" s="892"/>
      <c r="TKF256" s="921"/>
      <c r="TKG256" s="892"/>
      <c r="TKH256" s="921"/>
      <c r="TKI256" s="892"/>
      <c r="TKJ256" s="921"/>
      <c r="TKK256" s="892"/>
      <c r="TKL256" s="921"/>
      <c r="TKM256" s="892"/>
      <c r="TKN256" s="921"/>
      <c r="TKO256" s="892"/>
      <c r="TKP256" s="921"/>
      <c r="TKQ256" s="892"/>
      <c r="TKR256" s="921"/>
      <c r="TKS256" s="892"/>
      <c r="TKT256" s="921"/>
      <c r="TKU256" s="892"/>
      <c r="TKV256" s="921"/>
      <c r="TKW256" s="892"/>
      <c r="TKX256" s="921"/>
      <c r="TKY256" s="892"/>
      <c r="TKZ256" s="921"/>
      <c r="TLA256" s="892"/>
      <c r="TLB256" s="921"/>
      <c r="TLC256" s="892"/>
      <c r="TLD256" s="921"/>
      <c r="TLE256" s="892"/>
      <c r="TLF256" s="921"/>
      <c r="TLG256" s="892"/>
      <c r="TLH256" s="921"/>
      <c r="TLI256" s="892"/>
      <c r="TLJ256" s="921"/>
      <c r="TLK256" s="892"/>
      <c r="TLL256" s="921"/>
      <c r="TLM256" s="892"/>
      <c r="TLN256" s="921"/>
      <c r="TLO256" s="892"/>
      <c r="TLP256" s="921"/>
      <c r="TLQ256" s="892"/>
      <c r="TLR256" s="921"/>
      <c r="TLS256" s="892"/>
      <c r="TLT256" s="921"/>
      <c r="TLU256" s="892"/>
      <c r="TLV256" s="921"/>
      <c r="TLW256" s="892"/>
      <c r="TLX256" s="921"/>
      <c r="TLY256" s="892"/>
      <c r="TLZ256" s="921"/>
      <c r="TMA256" s="892"/>
      <c r="TMB256" s="921"/>
      <c r="TMC256" s="892"/>
      <c r="TMD256" s="921"/>
      <c r="TME256" s="892"/>
      <c r="TMF256" s="921"/>
      <c r="TMG256" s="892"/>
      <c r="TMH256" s="921"/>
      <c r="TMI256" s="892"/>
      <c r="TMJ256" s="921"/>
      <c r="TMK256" s="892"/>
      <c r="TML256" s="921"/>
      <c r="TMM256" s="892"/>
      <c r="TMN256" s="921"/>
      <c r="TMO256" s="892"/>
      <c r="TMP256" s="921"/>
      <c r="TMQ256" s="892"/>
      <c r="TMR256" s="921"/>
      <c r="TMS256" s="892"/>
      <c r="TMT256" s="921"/>
      <c r="TMU256" s="892"/>
      <c r="TMV256" s="921"/>
      <c r="TMW256" s="892"/>
      <c r="TMX256" s="921"/>
      <c r="TMY256" s="892"/>
      <c r="TMZ256" s="921"/>
      <c r="TNA256" s="892"/>
      <c r="TNB256" s="921"/>
      <c r="TNC256" s="892"/>
      <c r="TND256" s="921"/>
      <c r="TNE256" s="892"/>
      <c r="TNF256" s="921"/>
      <c r="TNG256" s="892"/>
      <c r="TNH256" s="921"/>
      <c r="TNI256" s="892"/>
      <c r="TNJ256" s="921"/>
      <c r="TNK256" s="892"/>
      <c r="TNL256" s="921"/>
      <c r="TNM256" s="892"/>
      <c r="TNN256" s="921"/>
      <c r="TNO256" s="892"/>
      <c r="TNP256" s="921"/>
      <c r="TNQ256" s="892"/>
      <c r="TNR256" s="921"/>
      <c r="TNS256" s="892"/>
      <c r="TNT256" s="921"/>
      <c r="TNU256" s="892"/>
      <c r="TNV256" s="921"/>
      <c r="TNW256" s="892"/>
      <c r="TNX256" s="921"/>
      <c r="TNY256" s="892"/>
      <c r="TNZ256" s="921"/>
      <c r="TOA256" s="892"/>
      <c r="TOB256" s="921"/>
      <c r="TOC256" s="892"/>
      <c r="TOD256" s="921"/>
      <c r="TOE256" s="892"/>
      <c r="TOF256" s="921"/>
      <c r="TOG256" s="892"/>
      <c r="TOH256" s="921"/>
      <c r="TOI256" s="892"/>
      <c r="TOJ256" s="921"/>
      <c r="TOK256" s="892"/>
      <c r="TOL256" s="921"/>
      <c r="TOM256" s="892"/>
      <c r="TON256" s="921"/>
      <c r="TOO256" s="892"/>
      <c r="TOP256" s="921"/>
      <c r="TOQ256" s="892"/>
      <c r="TOR256" s="921"/>
      <c r="TOS256" s="892"/>
      <c r="TOT256" s="921"/>
      <c r="TOU256" s="892"/>
      <c r="TOV256" s="921"/>
      <c r="TOW256" s="892"/>
      <c r="TOX256" s="921"/>
      <c r="TOY256" s="892"/>
      <c r="TOZ256" s="921"/>
      <c r="TPA256" s="892"/>
      <c r="TPB256" s="921"/>
      <c r="TPC256" s="892"/>
      <c r="TPD256" s="921"/>
      <c r="TPE256" s="892"/>
      <c r="TPF256" s="921"/>
      <c r="TPG256" s="892"/>
      <c r="TPH256" s="921"/>
      <c r="TPI256" s="892"/>
      <c r="TPJ256" s="921"/>
      <c r="TPK256" s="892"/>
      <c r="TPL256" s="921"/>
      <c r="TPM256" s="892"/>
      <c r="TPN256" s="921"/>
      <c r="TPO256" s="892"/>
      <c r="TPP256" s="921"/>
      <c r="TPQ256" s="892"/>
      <c r="TPR256" s="921"/>
      <c r="TPS256" s="892"/>
      <c r="TPT256" s="921"/>
      <c r="TPU256" s="892"/>
      <c r="TPV256" s="921"/>
      <c r="TPW256" s="892"/>
      <c r="TPX256" s="921"/>
      <c r="TPY256" s="892"/>
      <c r="TPZ256" s="921"/>
      <c r="TQA256" s="892"/>
      <c r="TQB256" s="921"/>
      <c r="TQC256" s="892"/>
      <c r="TQD256" s="921"/>
      <c r="TQE256" s="892"/>
      <c r="TQF256" s="921"/>
      <c r="TQG256" s="892"/>
      <c r="TQH256" s="921"/>
      <c r="TQI256" s="892"/>
      <c r="TQJ256" s="921"/>
      <c r="TQK256" s="892"/>
      <c r="TQL256" s="921"/>
      <c r="TQM256" s="892"/>
      <c r="TQN256" s="921"/>
      <c r="TQO256" s="892"/>
      <c r="TQP256" s="921"/>
      <c r="TQQ256" s="892"/>
      <c r="TQR256" s="921"/>
      <c r="TQS256" s="892"/>
      <c r="TQT256" s="921"/>
      <c r="TQU256" s="892"/>
      <c r="TQV256" s="921"/>
      <c r="TQW256" s="892"/>
      <c r="TQX256" s="921"/>
      <c r="TQY256" s="892"/>
      <c r="TQZ256" s="921"/>
      <c r="TRA256" s="892"/>
      <c r="TRB256" s="921"/>
      <c r="TRC256" s="892"/>
      <c r="TRD256" s="921"/>
      <c r="TRE256" s="892"/>
      <c r="TRF256" s="921"/>
      <c r="TRG256" s="892"/>
      <c r="TRH256" s="921"/>
      <c r="TRI256" s="892"/>
      <c r="TRJ256" s="921"/>
      <c r="TRK256" s="892"/>
      <c r="TRL256" s="921"/>
      <c r="TRM256" s="892"/>
      <c r="TRN256" s="921"/>
      <c r="TRO256" s="892"/>
      <c r="TRP256" s="921"/>
      <c r="TRQ256" s="892"/>
      <c r="TRR256" s="921"/>
      <c r="TRS256" s="892"/>
      <c r="TRT256" s="921"/>
      <c r="TRU256" s="892"/>
      <c r="TRV256" s="921"/>
      <c r="TRW256" s="892"/>
      <c r="TRX256" s="921"/>
      <c r="TRY256" s="892"/>
      <c r="TRZ256" s="921"/>
      <c r="TSA256" s="892"/>
      <c r="TSB256" s="921"/>
      <c r="TSC256" s="892"/>
      <c r="TSD256" s="921"/>
      <c r="TSE256" s="892"/>
      <c r="TSF256" s="921"/>
      <c r="TSG256" s="892"/>
      <c r="TSH256" s="921"/>
      <c r="TSI256" s="892"/>
      <c r="TSJ256" s="921"/>
      <c r="TSK256" s="892"/>
      <c r="TSL256" s="921"/>
      <c r="TSM256" s="892"/>
      <c r="TSN256" s="921"/>
      <c r="TSO256" s="892"/>
      <c r="TSP256" s="921"/>
      <c r="TSQ256" s="892"/>
      <c r="TSR256" s="921"/>
      <c r="TSS256" s="892"/>
      <c r="TST256" s="921"/>
      <c r="TSU256" s="892"/>
      <c r="TSV256" s="921"/>
      <c r="TSW256" s="892"/>
      <c r="TSX256" s="921"/>
      <c r="TSY256" s="892"/>
      <c r="TSZ256" s="921"/>
      <c r="TTA256" s="892"/>
      <c r="TTB256" s="921"/>
      <c r="TTC256" s="892"/>
      <c r="TTD256" s="921"/>
      <c r="TTE256" s="892"/>
      <c r="TTF256" s="921"/>
      <c r="TTG256" s="892"/>
      <c r="TTH256" s="921"/>
      <c r="TTI256" s="892"/>
      <c r="TTJ256" s="921"/>
      <c r="TTK256" s="892"/>
      <c r="TTL256" s="921"/>
      <c r="TTM256" s="892"/>
      <c r="TTN256" s="921"/>
      <c r="TTO256" s="892"/>
      <c r="TTP256" s="921"/>
      <c r="TTQ256" s="892"/>
      <c r="TTR256" s="921"/>
      <c r="TTS256" s="892"/>
      <c r="TTT256" s="921"/>
      <c r="TTU256" s="892"/>
      <c r="TTV256" s="921"/>
      <c r="TTW256" s="892"/>
      <c r="TTX256" s="921"/>
      <c r="TTY256" s="892"/>
      <c r="TTZ256" s="921"/>
      <c r="TUA256" s="892"/>
      <c r="TUB256" s="921"/>
      <c r="TUC256" s="892"/>
      <c r="TUD256" s="921"/>
      <c r="TUE256" s="892"/>
      <c r="TUF256" s="921"/>
      <c r="TUG256" s="892"/>
      <c r="TUH256" s="921"/>
      <c r="TUI256" s="892"/>
      <c r="TUJ256" s="921"/>
      <c r="TUK256" s="892"/>
      <c r="TUL256" s="921"/>
      <c r="TUM256" s="892"/>
      <c r="TUN256" s="921"/>
      <c r="TUO256" s="892"/>
      <c r="TUP256" s="921"/>
      <c r="TUQ256" s="892"/>
      <c r="TUR256" s="921"/>
      <c r="TUS256" s="892"/>
      <c r="TUT256" s="921"/>
      <c r="TUU256" s="892"/>
      <c r="TUV256" s="921"/>
      <c r="TUW256" s="892"/>
      <c r="TUX256" s="921"/>
      <c r="TUY256" s="892"/>
      <c r="TUZ256" s="921"/>
      <c r="TVA256" s="892"/>
      <c r="TVB256" s="921"/>
      <c r="TVC256" s="892"/>
      <c r="TVD256" s="921"/>
      <c r="TVE256" s="892"/>
      <c r="TVF256" s="921"/>
      <c r="TVG256" s="892"/>
      <c r="TVH256" s="921"/>
      <c r="TVI256" s="892"/>
      <c r="TVJ256" s="921"/>
      <c r="TVK256" s="892"/>
      <c r="TVL256" s="921"/>
      <c r="TVM256" s="892"/>
      <c r="TVN256" s="921"/>
      <c r="TVO256" s="892"/>
      <c r="TVP256" s="921"/>
      <c r="TVQ256" s="892"/>
      <c r="TVR256" s="921"/>
      <c r="TVS256" s="892"/>
      <c r="TVT256" s="921"/>
      <c r="TVU256" s="892"/>
      <c r="TVV256" s="921"/>
      <c r="TVW256" s="892"/>
      <c r="TVX256" s="921"/>
      <c r="TVY256" s="892"/>
      <c r="TVZ256" s="921"/>
      <c r="TWA256" s="892"/>
      <c r="TWB256" s="921"/>
      <c r="TWC256" s="892"/>
      <c r="TWD256" s="921"/>
      <c r="TWE256" s="892"/>
      <c r="TWF256" s="921"/>
      <c r="TWG256" s="892"/>
      <c r="TWH256" s="921"/>
      <c r="TWI256" s="892"/>
      <c r="TWJ256" s="921"/>
      <c r="TWK256" s="892"/>
      <c r="TWL256" s="921"/>
      <c r="TWM256" s="892"/>
      <c r="TWN256" s="921"/>
      <c r="TWO256" s="892"/>
      <c r="TWP256" s="921"/>
      <c r="TWQ256" s="892"/>
      <c r="TWR256" s="921"/>
      <c r="TWS256" s="892"/>
      <c r="TWT256" s="921"/>
      <c r="TWU256" s="892"/>
      <c r="TWV256" s="921"/>
      <c r="TWW256" s="892"/>
      <c r="TWX256" s="921"/>
      <c r="TWY256" s="892"/>
      <c r="TWZ256" s="921"/>
      <c r="TXA256" s="892"/>
      <c r="TXB256" s="921"/>
      <c r="TXC256" s="892"/>
      <c r="TXD256" s="921"/>
      <c r="TXE256" s="892"/>
      <c r="TXF256" s="921"/>
      <c r="TXG256" s="892"/>
      <c r="TXH256" s="921"/>
      <c r="TXI256" s="892"/>
      <c r="TXJ256" s="921"/>
      <c r="TXK256" s="892"/>
      <c r="TXL256" s="921"/>
      <c r="TXM256" s="892"/>
      <c r="TXN256" s="921"/>
      <c r="TXO256" s="892"/>
      <c r="TXP256" s="921"/>
      <c r="TXQ256" s="892"/>
      <c r="TXR256" s="921"/>
      <c r="TXS256" s="892"/>
      <c r="TXT256" s="921"/>
      <c r="TXU256" s="892"/>
      <c r="TXV256" s="921"/>
      <c r="TXW256" s="892"/>
      <c r="TXX256" s="921"/>
      <c r="TXY256" s="892"/>
      <c r="TXZ256" s="921"/>
      <c r="TYA256" s="892"/>
      <c r="TYB256" s="921"/>
      <c r="TYC256" s="892"/>
      <c r="TYD256" s="921"/>
      <c r="TYE256" s="892"/>
      <c r="TYF256" s="921"/>
      <c r="TYG256" s="892"/>
      <c r="TYH256" s="921"/>
      <c r="TYI256" s="892"/>
      <c r="TYJ256" s="921"/>
      <c r="TYK256" s="892"/>
      <c r="TYL256" s="921"/>
      <c r="TYM256" s="892"/>
      <c r="TYN256" s="921"/>
      <c r="TYO256" s="892"/>
      <c r="TYP256" s="921"/>
      <c r="TYQ256" s="892"/>
      <c r="TYR256" s="921"/>
      <c r="TYS256" s="892"/>
      <c r="TYT256" s="921"/>
      <c r="TYU256" s="892"/>
      <c r="TYV256" s="921"/>
      <c r="TYW256" s="892"/>
      <c r="TYX256" s="921"/>
      <c r="TYY256" s="892"/>
      <c r="TYZ256" s="921"/>
      <c r="TZA256" s="892"/>
      <c r="TZB256" s="921"/>
      <c r="TZC256" s="892"/>
      <c r="TZD256" s="921"/>
      <c r="TZE256" s="892"/>
      <c r="TZF256" s="921"/>
      <c r="TZG256" s="892"/>
      <c r="TZH256" s="921"/>
      <c r="TZI256" s="892"/>
      <c r="TZJ256" s="921"/>
      <c r="TZK256" s="892"/>
      <c r="TZL256" s="921"/>
      <c r="TZM256" s="892"/>
      <c r="TZN256" s="921"/>
      <c r="TZO256" s="892"/>
      <c r="TZP256" s="921"/>
      <c r="TZQ256" s="892"/>
      <c r="TZR256" s="921"/>
      <c r="TZS256" s="892"/>
      <c r="TZT256" s="921"/>
      <c r="TZU256" s="892"/>
      <c r="TZV256" s="921"/>
      <c r="TZW256" s="892"/>
      <c r="TZX256" s="921"/>
      <c r="TZY256" s="892"/>
      <c r="TZZ256" s="921"/>
      <c r="UAA256" s="892"/>
      <c r="UAB256" s="921"/>
      <c r="UAC256" s="892"/>
      <c r="UAD256" s="921"/>
      <c r="UAE256" s="892"/>
      <c r="UAF256" s="921"/>
      <c r="UAG256" s="892"/>
      <c r="UAH256" s="921"/>
      <c r="UAI256" s="892"/>
      <c r="UAJ256" s="921"/>
      <c r="UAK256" s="892"/>
      <c r="UAL256" s="921"/>
      <c r="UAM256" s="892"/>
      <c r="UAN256" s="921"/>
      <c r="UAO256" s="892"/>
      <c r="UAP256" s="921"/>
      <c r="UAQ256" s="892"/>
      <c r="UAR256" s="921"/>
      <c r="UAS256" s="892"/>
      <c r="UAT256" s="921"/>
      <c r="UAU256" s="892"/>
      <c r="UAV256" s="921"/>
      <c r="UAW256" s="892"/>
      <c r="UAX256" s="921"/>
      <c r="UAY256" s="892"/>
      <c r="UAZ256" s="921"/>
      <c r="UBA256" s="892"/>
      <c r="UBB256" s="921"/>
      <c r="UBC256" s="892"/>
      <c r="UBD256" s="921"/>
      <c r="UBE256" s="892"/>
      <c r="UBF256" s="921"/>
      <c r="UBG256" s="892"/>
      <c r="UBH256" s="921"/>
      <c r="UBI256" s="892"/>
      <c r="UBJ256" s="921"/>
      <c r="UBK256" s="892"/>
      <c r="UBL256" s="921"/>
      <c r="UBM256" s="892"/>
      <c r="UBN256" s="921"/>
      <c r="UBO256" s="892"/>
      <c r="UBP256" s="921"/>
      <c r="UBQ256" s="892"/>
      <c r="UBR256" s="921"/>
      <c r="UBS256" s="892"/>
      <c r="UBT256" s="921"/>
      <c r="UBU256" s="892"/>
      <c r="UBV256" s="921"/>
      <c r="UBW256" s="892"/>
      <c r="UBX256" s="921"/>
      <c r="UBY256" s="892"/>
      <c r="UBZ256" s="921"/>
      <c r="UCA256" s="892"/>
      <c r="UCB256" s="921"/>
      <c r="UCC256" s="892"/>
      <c r="UCD256" s="921"/>
      <c r="UCE256" s="892"/>
      <c r="UCF256" s="921"/>
      <c r="UCG256" s="892"/>
      <c r="UCH256" s="921"/>
      <c r="UCI256" s="892"/>
      <c r="UCJ256" s="921"/>
      <c r="UCK256" s="892"/>
      <c r="UCL256" s="921"/>
      <c r="UCM256" s="892"/>
      <c r="UCN256" s="921"/>
      <c r="UCO256" s="892"/>
      <c r="UCP256" s="921"/>
      <c r="UCQ256" s="892"/>
      <c r="UCR256" s="921"/>
      <c r="UCS256" s="892"/>
      <c r="UCT256" s="921"/>
      <c r="UCU256" s="892"/>
      <c r="UCV256" s="921"/>
      <c r="UCW256" s="892"/>
      <c r="UCX256" s="921"/>
      <c r="UCY256" s="892"/>
      <c r="UCZ256" s="921"/>
      <c r="UDA256" s="892"/>
      <c r="UDB256" s="921"/>
      <c r="UDC256" s="892"/>
      <c r="UDD256" s="921"/>
      <c r="UDE256" s="892"/>
      <c r="UDF256" s="921"/>
      <c r="UDG256" s="892"/>
      <c r="UDH256" s="921"/>
      <c r="UDI256" s="892"/>
      <c r="UDJ256" s="921"/>
      <c r="UDK256" s="892"/>
      <c r="UDL256" s="921"/>
      <c r="UDM256" s="892"/>
      <c r="UDN256" s="921"/>
      <c r="UDO256" s="892"/>
      <c r="UDP256" s="921"/>
      <c r="UDQ256" s="892"/>
      <c r="UDR256" s="921"/>
      <c r="UDS256" s="892"/>
      <c r="UDT256" s="921"/>
      <c r="UDU256" s="892"/>
      <c r="UDV256" s="921"/>
      <c r="UDW256" s="892"/>
      <c r="UDX256" s="921"/>
      <c r="UDY256" s="892"/>
      <c r="UDZ256" s="921"/>
      <c r="UEA256" s="892"/>
      <c r="UEB256" s="921"/>
      <c r="UEC256" s="892"/>
      <c r="UED256" s="921"/>
      <c r="UEE256" s="892"/>
      <c r="UEF256" s="921"/>
      <c r="UEG256" s="892"/>
      <c r="UEH256" s="921"/>
      <c r="UEI256" s="892"/>
      <c r="UEJ256" s="921"/>
      <c r="UEK256" s="892"/>
      <c r="UEL256" s="921"/>
      <c r="UEM256" s="892"/>
      <c r="UEN256" s="921"/>
      <c r="UEO256" s="892"/>
      <c r="UEP256" s="921"/>
      <c r="UEQ256" s="892"/>
      <c r="UER256" s="921"/>
      <c r="UES256" s="892"/>
      <c r="UET256" s="921"/>
      <c r="UEU256" s="892"/>
      <c r="UEV256" s="921"/>
      <c r="UEW256" s="892"/>
      <c r="UEX256" s="921"/>
      <c r="UEY256" s="892"/>
      <c r="UEZ256" s="921"/>
      <c r="UFA256" s="892"/>
      <c r="UFB256" s="921"/>
      <c r="UFC256" s="892"/>
      <c r="UFD256" s="921"/>
      <c r="UFE256" s="892"/>
      <c r="UFF256" s="921"/>
      <c r="UFG256" s="892"/>
      <c r="UFH256" s="921"/>
      <c r="UFI256" s="892"/>
      <c r="UFJ256" s="921"/>
      <c r="UFK256" s="892"/>
      <c r="UFL256" s="921"/>
      <c r="UFM256" s="892"/>
      <c r="UFN256" s="921"/>
      <c r="UFO256" s="892"/>
      <c r="UFP256" s="921"/>
      <c r="UFQ256" s="892"/>
      <c r="UFR256" s="921"/>
      <c r="UFS256" s="892"/>
      <c r="UFT256" s="921"/>
      <c r="UFU256" s="892"/>
      <c r="UFV256" s="921"/>
      <c r="UFW256" s="892"/>
      <c r="UFX256" s="921"/>
      <c r="UFY256" s="892"/>
      <c r="UFZ256" s="921"/>
      <c r="UGA256" s="892"/>
      <c r="UGB256" s="921"/>
      <c r="UGC256" s="892"/>
      <c r="UGD256" s="921"/>
      <c r="UGE256" s="892"/>
      <c r="UGF256" s="921"/>
      <c r="UGG256" s="892"/>
      <c r="UGH256" s="921"/>
      <c r="UGI256" s="892"/>
      <c r="UGJ256" s="921"/>
      <c r="UGK256" s="892"/>
      <c r="UGL256" s="921"/>
      <c r="UGM256" s="892"/>
      <c r="UGN256" s="921"/>
      <c r="UGO256" s="892"/>
      <c r="UGP256" s="921"/>
      <c r="UGQ256" s="892"/>
      <c r="UGR256" s="921"/>
      <c r="UGS256" s="892"/>
      <c r="UGT256" s="921"/>
      <c r="UGU256" s="892"/>
      <c r="UGV256" s="921"/>
      <c r="UGW256" s="892"/>
      <c r="UGX256" s="921"/>
      <c r="UGY256" s="892"/>
      <c r="UGZ256" s="921"/>
      <c r="UHA256" s="892"/>
      <c r="UHB256" s="921"/>
      <c r="UHC256" s="892"/>
      <c r="UHD256" s="921"/>
      <c r="UHE256" s="892"/>
      <c r="UHF256" s="921"/>
      <c r="UHG256" s="892"/>
      <c r="UHH256" s="921"/>
      <c r="UHI256" s="892"/>
      <c r="UHJ256" s="921"/>
      <c r="UHK256" s="892"/>
      <c r="UHL256" s="921"/>
      <c r="UHM256" s="892"/>
      <c r="UHN256" s="921"/>
      <c r="UHO256" s="892"/>
      <c r="UHP256" s="921"/>
      <c r="UHQ256" s="892"/>
      <c r="UHR256" s="921"/>
      <c r="UHS256" s="892"/>
      <c r="UHT256" s="921"/>
      <c r="UHU256" s="892"/>
      <c r="UHV256" s="921"/>
      <c r="UHW256" s="892"/>
      <c r="UHX256" s="921"/>
      <c r="UHY256" s="892"/>
      <c r="UHZ256" s="921"/>
      <c r="UIA256" s="892"/>
      <c r="UIB256" s="921"/>
      <c r="UIC256" s="892"/>
      <c r="UID256" s="921"/>
      <c r="UIE256" s="892"/>
      <c r="UIF256" s="921"/>
      <c r="UIG256" s="892"/>
      <c r="UIH256" s="921"/>
      <c r="UII256" s="892"/>
      <c r="UIJ256" s="921"/>
      <c r="UIK256" s="892"/>
      <c r="UIL256" s="921"/>
      <c r="UIM256" s="892"/>
      <c r="UIN256" s="921"/>
      <c r="UIO256" s="892"/>
      <c r="UIP256" s="921"/>
      <c r="UIQ256" s="892"/>
      <c r="UIR256" s="921"/>
      <c r="UIS256" s="892"/>
      <c r="UIT256" s="921"/>
      <c r="UIU256" s="892"/>
      <c r="UIV256" s="921"/>
      <c r="UIW256" s="892"/>
      <c r="UIX256" s="921"/>
      <c r="UIY256" s="892"/>
      <c r="UIZ256" s="921"/>
      <c r="UJA256" s="892"/>
      <c r="UJB256" s="921"/>
      <c r="UJC256" s="892"/>
      <c r="UJD256" s="921"/>
      <c r="UJE256" s="892"/>
      <c r="UJF256" s="921"/>
      <c r="UJG256" s="892"/>
      <c r="UJH256" s="921"/>
      <c r="UJI256" s="892"/>
      <c r="UJJ256" s="921"/>
      <c r="UJK256" s="892"/>
      <c r="UJL256" s="921"/>
      <c r="UJM256" s="892"/>
      <c r="UJN256" s="921"/>
      <c r="UJO256" s="892"/>
      <c r="UJP256" s="921"/>
      <c r="UJQ256" s="892"/>
      <c r="UJR256" s="921"/>
      <c r="UJS256" s="892"/>
      <c r="UJT256" s="921"/>
      <c r="UJU256" s="892"/>
      <c r="UJV256" s="921"/>
      <c r="UJW256" s="892"/>
      <c r="UJX256" s="921"/>
      <c r="UJY256" s="892"/>
      <c r="UJZ256" s="921"/>
      <c r="UKA256" s="892"/>
      <c r="UKB256" s="921"/>
      <c r="UKC256" s="892"/>
      <c r="UKD256" s="921"/>
      <c r="UKE256" s="892"/>
      <c r="UKF256" s="921"/>
      <c r="UKG256" s="892"/>
      <c r="UKH256" s="921"/>
      <c r="UKI256" s="892"/>
      <c r="UKJ256" s="921"/>
      <c r="UKK256" s="892"/>
      <c r="UKL256" s="921"/>
      <c r="UKM256" s="892"/>
      <c r="UKN256" s="921"/>
      <c r="UKO256" s="892"/>
      <c r="UKP256" s="921"/>
      <c r="UKQ256" s="892"/>
      <c r="UKR256" s="921"/>
      <c r="UKS256" s="892"/>
      <c r="UKT256" s="921"/>
      <c r="UKU256" s="892"/>
      <c r="UKV256" s="921"/>
      <c r="UKW256" s="892"/>
      <c r="UKX256" s="921"/>
      <c r="UKY256" s="892"/>
      <c r="UKZ256" s="921"/>
      <c r="ULA256" s="892"/>
      <c r="ULB256" s="921"/>
      <c r="ULC256" s="892"/>
      <c r="ULD256" s="921"/>
      <c r="ULE256" s="892"/>
      <c r="ULF256" s="921"/>
      <c r="ULG256" s="892"/>
      <c r="ULH256" s="921"/>
      <c r="ULI256" s="892"/>
      <c r="ULJ256" s="921"/>
      <c r="ULK256" s="892"/>
      <c r="ULL256" s="921"/>
      <c r="ULM256" s="892"/>
      <c r="ULN256" s="921"/>
      <c r="ULO256" s="892"/>
      <c r="ULP256" s="921"/>
      <c r="ULQ256" s="892"/>
      <c r="ULR256" s="921"/>
      <c r="ULS256" s="892"/>
      <c r="ULT256" s="921"/>
      <c r="ULU256" s="892"/>
      <c r="ULV256" s="921"/>
      <c r="ULW256" s="892"/>
      <c r="ULX256" s="921"/>
      <c r="ULY256" s="892"/>
      <c r="ULZ256" s="921"/>
      <c r="UMA256" s="892"/>
      <c r="UMB256" s="921"/>
      <c r="UMC256" s="892"/>
      <c r="UMD256" s="921"/>
      <c r="UME256" s="892"/>
      <c r="UMF256" s="921"/>
      <c r="UMG256" s="892"/>
      <c r="UMH256" s="921"/>
      <c r="UMI256" s="892"/>
      <c r="UMJ256" s="921"/>
      <c r="UMK256" s="892"/>
      <c r="UML256" s="921"/>
      <c r="UMM256" s="892"/>
      <c r="UMN256" s="921"/>
      <c r="UMO256" s="892"/>
      <c r="UMP256" s="921"/>
      <c r="UMQ256" s="892"/>
      <c r="UMR256" s="921"/>
      <c r="UMS256" s="892"/>
      <c r="UMT256" s="921"/>
      <c r="UMU256" s="892"/>
      <c r="UMV256" s="921"/>
      <c r="UMW256" s="892"/>
      <c r="UMX256" s="921"/>
      <c r="UMY256" s="892"/>
      <c r="UMZ256" s="921"/>
      <c r="UNA256" s="892"/>
      <c r="UNB256" s="921"/>
      <c r="UNC256" s="892"/>
      <c r="UND256" s="921"/>
      <c r="UNE256" s="892"/>
      <c r="UNF256" s="921"/>
      <c r="UNG256" s="892"/>
      <c r="UNH256" s="921"/>
      <c r="UNI256" s="892"/>
      <c r="UNJ256" s="921"/>
      <c r="UNK256" s="892"/>
      <c r="UNL256" s="921"/>
      <c r="UNM256" s="892"/>
      <c r="UNN256" s="921"/>
      <c r="UNO256" s="892"/>
      <c r="UNP256" s="921"/>
      <c r="UNQ256" s="892"/>
      <c r="UNR256" s="921"/>
      <c r="UNS256" s="892"/>
      <c r="UNT256" s="921"/>
      <c r="UNU256" s="892"/>
      <c r="UNV256" s="921"/>
      <c r="UNW256" s="892"/>
      <c r="UNX256" s="921"/>
      <c r="UNY256" s="892"/>
      <c r="UNZ256" s="921"/>
      <c r="UOA256" s="892"/>
      <c r="UOB256" s="921"/>
      <c r="UOC256" s="892"/>
      <c r="UOD256" s="921"/>
      <c r="UOE256" s="892"/>
      <c r="UOF256" s="921"/>
      <c r="UOG256" s="892"/>
      <c r="UOH256" s="921"/>
      <c r="UOI256" s="892"/>
      <c r="UOJ256" s="921"/>
      <c r="UOK256" s="892"/>
      <c r="UOL256" s="921"/>
      <c r="UOM256" s="892"/>
      <c r="UON256" s="921"/>
      <c r="UOO256" s="892"/>
      <c r="UOP256" s="921"/>
      <c r="UOQ256" s="892"/>
      <c r="UOR256" s="921"/>
      <c r="UOS256" s="892"/>
      <c r="UOT256" s="921"/>
      <c r="UOU256" s="892"/>
      <c r="UOV256" s="921"/>
      <c r="UOW256" s="892"/>
      <c r="UOX256" s="921"/>
      <c r="UOY256" s="892"/>
      <c r="UOZ256" s="921"/>
      <c r="UPA256" s="892"/>
      <c r="UPB256" s="921"/>
      <c r="UPC256" s="892"/>
      <c r="UPD256" s="921"/>
      <c r="UPE256" s="892"/>
      <c r="UPF256" s="921"/>
      <c r="UPG256" s="892"/>
      <c r="UPH256" s="921"/>
      <c r="UPI256" s="892"/>
      <c r="UPJ256" s="921"/>
      <c r="UPK256" s="892"/>
      <c r="UPL256" s="921"/>
      <c r="UPM256" s="892"/>
      <c r="UPN256" s="921"/>
      <c r="UPO256" s="892"/>
      <c r="UPP256" s="921"/>
      <c r="UPQ256" s="892"/>
      <c r="UPR256" s="921"/>
      <c r="UPS256" s="892"/>
      <c r="UPT256" s="921"/>
      <c r="UPU256" s="892"/>
      <c r="UPV256" s="921"/>
      <c r="UPW256" s="892"/>
      <c r="UPX256" s="921"/>
      <c r="UPY256" s="892"/>
      <c r="UPZ256" s="921"/>
      <c r="UQA256" s="892"/>
      <c r="UQB256" s="921"/>
      <c r="UQC256" s="892"/>
      <c r="UQD256" s="921"/>
      <c r="UQE256" s="892"/>
      <c r="UQF256" s="921"/>
      <c r="UQG256" s="892"/>
      <c r="UQH256" s="921"/>
      <c r="UQI256" s="892"/>
      <c r="UQJ256" s="921"/>
      <c r="UQK256" s="892"/>
      <c r="UQL256" s="921"/>
      <c r="UQM256" s="892"/>
      <c r="UQN256" s="921"/>
      <c r="UQO256" s="892"/>
      <c r="UQP256" s="921"/>
      <c r="UQQ256" s="892"/>
      <c r="UQR256" s="921"/>
      <c r="UQS256" s="892"/>
      <c r="UQT256" s="921"/>
      <c r="UQU256" s="892"/>
      <c r="UQV256" s="921"/>
      <c r="UQW256" s="892"/>
      <c r="UQX256" s="921"/>
      <c r="UQY256" s="892"/>
      <c r="UQZ256" s="921"/>
      <c r="URA256" s="892"/>
      <c r="URB256" s="921"/>
      <c r="URC256" s="892"/>
      <c r="URD256" s="921"/>
      <c r="URE256" s="892"/>
      <c r="URF256" s="921"/>
      <c r="URG256" s="892"/>
      <c r="URH256" s="921"/>
      <c r="URI256" s="892"/>
      <c r="URJ256" s="921"/>
      <c r="URK256" s="892"/>
      <c r="URL256" s="921"/>
      <c r="URM256" s="892"/>
      <c r="URN256" s="921"/>
      <c r="URO256" s="892"/>
      <c r="URP256" s="921"/>
      <c r="URQ256" s="892"/>
      <c r="URR256" s="921"/>
      <c r="URS256" s="892"/>
      <c r="URT256" s="921"/>
      <c r="URU256" s="892"/>
      <c r="URV256" s="921"/>
      <c r="URW256" s="892"/>
      <c r="URX256" s="921"/>
      <c r="URY256" s="892"/>
      <c r="URZ256" s="921"/>
      <c r="USA256" s="892"/>
      <c r="USB256" s="921"/>
      <c r="USC256" s="892"/>
      <c r="USD256" s="921"/>
      <c r="USE256" s="892"/>
      <c r="USF256" s="921"/>
      <c r="USG256" s="892"/>
      <c r="USH256" s="921"/>
      <c r="USI256" s="892"/>
      <c r="USJ256" s="921"/>
      <c r="USK256" s="892"/>
      <c r="USL256" s="921"/>
      <c r="USM256" s="892"/>
      <c r="USN256" s="921"/>
      <c r="USO256" s="892"/>
      <c r="USP256" s="921"/>
      <c r="USQ256" s="892"/>
      <c r="USR256" s="921"/>
      <c r="USS256" s="892"/>
      <c r="UST256" s="921"/>
      <c r="USU256" s="892"/>
      <c r="USV256" s="921"/>
      <c r="USW256" s="892"/>
      <c r="USX256" s="921"/>
      <c r="USY256" s="892"/>
      <c r="USZ256" s="921"/>
      <c r="UTA256" s="892"/>
      <c r="UTB256" s="921"/>
      <c r="UTC256" s="892"/>
      <c r="UTD256" s="921"/>
      <c r="UTE256" s="892"/>
      <c r="UTF256" s="921"/>
      <c r="UTG256" s="892"/>
      <c r="UTH256" s="921"/>
      <c r="UTI256" s="892"/>
      <c r="UTJ256" s="921"/>
      <c r="UTK256" s="892"/>
      <c r="UTL256" s="921"/>
      <c r="UTM256" s="892"/>
      <c r="UTN256" s="921"/>
      <c r="UTO256" s="892"/>
      <c r="UTP256" s="921"/>
      <c r="UTQ256" s="892"/>
      <c r="UTR256" s="921"/>
      <c r="UTS256" s="892"/>
      <c r="UTT256" s="921"/>
      <c r="UTU256" s="892"/>
      <c r="UTV256" s="921"/>
      <c r="UTW256" s="892"/>
      <c r="UTX256" s="921"/>
      <c r="UTY256" s="892"/>
      <c r="UTZ256" s="921"/>
      <c r="UUA256" s="892"/>
      <c r="UUB256" s="921"/>
      <c r="UUC256" s="892"/>
      <c r="UUD256" s="921"/>
      <c r="UUE256" s="892"/>
      <c r="UUF256" s="921"/>
      <c r="UUG256" s="892"/>
      <c r="UUH256" s="921"/>
      <c r="UUI256" s="892"/>
      <c r="UUJ256" s="921"/>
      <c r="UUK256" s="892"/>
      <c r="UUL256" s="921"/>
      <c r="UUM256" s="892"/>
      <c r="UUN256" s="921"/>
      <c r="UUO256" s="892"/>
      <c r="UUP256" s="921"/>
      <c r="UUQ256" s="892"/>
      <c r="UUR256" s="921"/>
      <c r="UUS256" s="892"/>
      <c r="UUT256" s="921"/>
      <c r="UUU256" s="892"/>
      <c r="UUV256" s="921"/>
      <c r="UUW256" s="892"/>
      <c r="UUX256" s="921"/>
      <c r="UUY256" s="892"/>
      <c r="UUZ256" s="921"/>
      <c r="UVA256" s="892"/>
      <c r="UVB256" s="921"/>
      <c r="UVC256" s="892"/>
      <c r="UVD256" s="921"/>
      <c r="UVE256" s="892"/>
      <c r="UVF256" s="921"/>
      <c r="UVG256" s="892"/>
      <c r="UVH256" s="921"/>
      <c r="UVI256" s="892"/>
      <c r="UVJ256" s="921"/>
      <c r="UVK256" s="892"/>
      <c r="UVL256" s="921"/>
      <c r="UVM256" s="892"/>
      <c r="UVN256" s="921"/>
      <c r="UVO256" s="892"/>
      <c r="UVP256" s="921"/>
      <c r="UVQ256" s="892"/>
      <c r="UVR256" s="921"/>
      <c r="UVS256" s="892"/>
      <c r="UVT256" s="921"/>
      <c r="UVU256" s="892"/>
      <c r="UVV256" s="921"/>
      <c r="UVW256" s="892"/>
      <c r="UVX256" s="921"/>
      <c r="UVY256" s="892"/>
      <c r="UVZ256" s="921"/>
      <c r="UWA256" s="892"/>
      <c r="UWB256" s="921"/>
      <c r="UWC256" s="892"/>
      <c r="UWD256" s="921"/>
      <c r="UWE256" s="892"/>
      <c r="UWF256" s="921"/>
      <c r="UWG256" s="892"/>
      <c r="UWH256" s="921"/>
      <c r="UWI256" s="892"/>
      <c r="UWJ256" s="921"/>
      <c r="UWK256" s="892"/>
      <c r="UWL256" s="921"/>
      <c r="UWM256" s="892"/>
      <c r="UWN256" s="921"/>
      <c r="UWO256" s="892"/>
      <c r="UWP256" s="921"/>
      <c r="UWQ256" s="892"/>
      <c r="UWR256" s="921"/>
      <c r="UWS256" s="892"/>
      <c r="UWT256" s="921"/>
      <c r="UWU256" s="892"/>
      <c r="UWV256" s="921"/>
      <c r="UWW256" s="892"/>
      <c r="UWX256" s="921"/>
      <c r="UWY256" s="892"/>
      <c r="UWZ256" s="921"/>
      <c r="UXA256" s="892"/>
      <c r="UXB256" s="921"/>
      <c r="UXC256" s="892"/>
      <c r="UXD256" s="921"/>
      <c r="UXE256" s="892"/>
      <c r="UXF256" s="921"/>
      <c r="UXG256" s="892"/>
      <c r="UXH256" s="921"/>
      <c r="UXI256" s="892"/>
      <c r="UXJ256" s="921"/>
      <c r="UXK256" s="892"/>
      <c r="UXL256" s="921"/>
      <c r="UXM256" s="892"/>
      <c r="UXN256" s="921"/>
      <c r="UXO256" s="892"/>
      <c r="UXP256" s="921"/>
      <c r="UXQ256" s="892"/>
      <c r="UXR256" s="921"/>
      <c r="UXS256" s="892"/>
      <c r="UXT256" s="921"/>
      <c r="UXU256" s="892"/>
      <c r="UXV256" s="921"/>
      <c r="UXW256" s="892"/>
      <c r="UXX256" s="921"/>
      <c r="UXY256" s="892"/>
      <c r="UXZ256" s="921"/>
      <c r="UYA256" s="892"/>
      <c r="UYB256" s="921"/>
      <c r="UYC256" s="892"/>
      <c r="UYD256" s="921"/>
      <c r="UYE256" s="892"/>
      <c r="UYF256" s="921"/>
      <c r="UYG256" s="892"/>
      <c r="UYH256" s="921"/>
      <c r="UYI256" s="892"/>
      <c r="UYJ256" s="921"/>
      <c r="UYK256" s="892"/>
      <c r="UYL256" s="921"/>
      <c r="UYM256" s="892"/>
      <c r="UYN256" s="921"/>
      <c r="UYO256" s="892"/>
      <c r="UYP256" s="921"/>
      <c r="UYQ256" s="892"/>
      <c r="UYR256" s="921"/>
      <c r="UYS256" s="892"/>
      <c r="UYT256" s="921"/>
      <c r="UYU256" s="892"/>
      <c r="UYV256" s="921"/>
      <c r="UYW256" s="892"/>
      <c r="UYX256" s="921"/>
      <c r="UYY256" s="892"/>
      <c r="UYZ256" s="921"/>
      <c r="UZA256" s="892"/>
      <c r="UZB256" s="921"/>
      <c r="UZC256" s="892"/>
      <c r="UZD256" s="921"/>
      <c r="UZE256" s="892"/>
      <c r="UZF256" s="921"/>
      <c r="UZG256" s="892"/>
      <c r="UZH256" s="921"/>
      <c r="UZI256" s="892"/>
      <c r="UZJ256" s="921"/>
      <c r="UZK256" s="892"/>
      <c r="UZL256" s="921"/>
      <c r="UZM256" s="892"/>
      <c r="UZN256" s="921"/>
      <c r="UZO256" s="892"/>
      <c r="UZP256" s="921"/>
      <c r="UZQ256" s="892"/>
      <c r="UZR256" s="921"/>
      <c r="UZS256" s="892"/>
      <c r="UZT256" s="921"/>
      <c r="UZU256" s="892"/>
      <c r="UZV256" s="921"/>
      <c r="UZW256" s="892"/>
      <c r="UZX256" s="921"/>
      <c r="UZY256" s="892"/>
      <c r="UZZ256" s="921"/>
      <c r="VAA256" s="892"/>
      <c r="VAB256" s="921"/>
      <c r="VAC256" s="892"/>
      <c r="VAD256" s="921"/>
      <c r="VAE256" s="892"/>
      <c r="VAF256" s="921"/>
      <c r="VAG256" s="892"/>
      <c r="VAH256" s="921"/>
      <c r="VAI256" s="892"/>
      <c r="VAJ256" s="921"/>
      <c r="VAK256" s="892"/>
      <c r="VAL256" s="921"/>
      <c r="VAM256" s="892"/>
      <c r="VAN256" s="921"/>
      <c r="VAO256" s="892"/>
      <c r="VAP256" s="921"/>
      <c r="VAQ256" s="892"/>
      <c r="VAR256" s="921"/>
      <c r="VAS256" s="892"/>
      <c r="VAT256" s="921"/>
      <c r="VAU256" s="892"/>
      <c r="VAV256" s="921"/>
      <c r="VAW256" s="892"/>
      <c r="VAX256" s="921"/>
      <c r="VAY256" s="892"/>
      <c r="VAZ256" s="921"/>
      <c r="VBA256" s="892"/>
      <c r="VBB256" s="921"/>
      <c r="VBC256" s="892"/>
      <c r="VBD256" s="921"/>
      <c r="VBE256" s="892"/>
      <c r="VBF256" s="921"/>
      <c r="VBG256" s="892"/>
      <c r="VBH256" s="921"/>
      <c r="VBI256" s="892"/>
      <c r="VBJ256" s="921"/>
      <c r="VBK256" s="892"/>
      <c r="VBL256" s="921"/>
      <c r="VBM256" s="892"/>
      <c r="VBN256" s="921"/>
      <c r="VBO256" s="892"/>
      <c r="VBP256" s="921"/>
      <c r="VBQ256" s="892"/>
      <c r="VBR256" s="921"/>
      <c r="VBS256" s="892"/>
      <c r="VBT256" s="921"/>
      <c r="VBU256" s="892"/>
      <c r="VBV256" s="921"/>
      <c r="VBW256" s="892"/>
      <c r="VBX256" s="921"/>
      <c r="VBY256" s="892"/>
      <c r="VBZ256" s="921"/>
      <c r="VCA256" s="892"/>
      <c r="VCB256" s="921"/>
      <c r="VCC256" s="892"/>
      <c r="VCD256" s="921"/>
      <c r="VCE256" s="892"/>
      <c r="VCF256" s="921"/>
      <c r="VCG256" s="892"/>
      <c r="VCH256" s="921"/>
      <c r="VCI256" s="892"/>
      <c r="VCJ256" s="921"/>
      <c r="VCK256" s="892"/>
      <c r="VCL256" s="921"/>
      <c r="VCM256" s="892"/>
      <c r="VCN256" s="921"/>
      <c r="VCO256" s="892"/>
      <c r="VCP256" s="921"/>
      <c r="VCQ256" s="892"/>
      <c r="VCR256" s="921"/>
      <c r="VCS256" s="892"/>
      <c r="VCT256" s="921"/>
      <c r="VCU256" s="892"/>
      <c r="VCV256" s="921"/>
      <c r="VCW256" s="892"/>
      <c r="VCX256" s="921"/>
      <c r="VCY256" s="892"/>
      <c r="VCZ256" s="921"/>
      <c r="VDA256" s="892"/>
      <c r="VDB256" s="921"/>
      <c r="VDC256" s="892"/>
      <c r="VDD256" s="921"/>
      <c r="VDE256" s="892"/>
      <c r="VDF256" s="921"/>
      <c r="VDG256" s="892"/>
      <c r="VDH256" s="921"/>
      <c r="VDI256" s="892"/>
      <c r="VDJ256" s="921"/>
      <c r="VDK256" s="892"/>
      <c r="VDL256" s="921"/>
      <c r="VDM256" s="892"/>
      <c r="VDN256" s="921"/>
      <c r="VDO256" s="892"/>
      <c r="VDP256" s="921"/>
      <c r="VDQ256" s="892"/>
      <c r="VDR256" s="921"/>
      <c r="VDS256" s="892"/>
      <c r="VDT256" s="921"/>
      <c r="VDU256" s="892"/>
      <c r="VDV256" s="921"/>
      <c r="VDW256" s="892"/>
      <c r="VDX256" s="921"/>
      <c r="VDY256" s="892"/>
      <c r="VDZ256" s="921"/>
      <c r="VEA256" s="892"/>
      <c r="VEB256" s="921"/>
      <c r="VEC256" s="892"/>
      <c r="VED256" s="921"/>
      <c r="VEE256" s="892"/>
      <c r="VEF256" s="921"/>
      <c r="VEG256" s="892"/>
      <c r="VEH256" s="921"/>
      <c r="VEI256" s="892"/>
      <c r="VEJ256" s="921"/>
      <c r="VEK256" s="892"/>
      <c r="VEL256" s="921"/>
      <c r="VEM256" s="892"/>
      <c r="VEN256" s="921"/>
      <c r="VEO256" s="892"/>
      <c r="VEP256" s="921"/>
      <c r="VEQ256" s="892"/>
      <c r="VER256" s="921"/>
      <c r="VES256" s="892"/>
      <c r="VET256" s="921"/>
      <c r="VEU256" s="892"/>
      <c r="VEV256" s="921"/>
      <c r="VEW256" s="892"/>
      <c r="VEX256" s="921"/>
      <c r="VEY256" s="892"/>
      <c r="VEZ256" s="921"/>
      <c r="VFA256" s="892"/>
      <c r="VFB256" s="921"/>
      <c r="VFC256" s="892"/>
      <c r="VFD256" s="921"/>
      <c r="VFE256" s="892"/>
      <c r="VFF256" s="921"/>
      <c r="VFG256" s="892"/>
      <c r="VFH256" s="921"/>
      <c r="VFI256" s="892"/>
      <c r="VFJ256" s="921"/>
      <c r="VFK256" s="892"/>
      <c r="VFL256" s="921"/>
      <c r="VFM256" s="892"/>
      <c r="VFN256" s="921"/>
      <c r="VFO256" s="892"/>
      <c r="VFP256" s="921"/>
      <c r="VFQ256" s="892"/>
      <c r="VFR256" s="921"/>
      <c r="VFS256" s="892"/>
      <c r="VFT256" s="921"/>
      <c r="VFU256" s="892"/>
      <c r="VFV256" s="921"/>
      <c r="VFW256" s="892"/>
      <c r="VFX256" s="921"/>
      <c r="VFY256" s="892"/>
      <c r="VFZ256" s="921"/>
      <c r="VGA256" s="892"/>
      <c r="VGB256" s="921"/>
      <c r="VGC256" s="892"/>
      <c r="VGD256" s="921"/>
      <c r="VGE256" s="892"/>
      <c r="VGF256" s="921"/>
      <c r="VGG256" s="892"/>
      <c r="VGH256" s="921"/>
      <c r="VGI256" s="892"/>
      <c r="VGJ256" s="921"/>
      <c r="VGK256" s="892"/>
      <c r="VGL256" s="921"/>
      <c r="VGM256" s="892"/>
      <c r="VGN256" s="921"/>
      <c r="VGO256" s="892"/>
      <c r="VGP256" s="921"/>
      <c r="VGQ256" s="892"/>
      <c r="VGR256" s="921"/>
      <c r="VGS256" s="892"/>
      <c r="VGT256" s="921"/>
      <c r="VGU256" s="892"/>
      <c r="VGV256" s="921"/>
      <c r="VGW256" s="892"/>
      <c r="VGX256" s="921"/>
      <c r="VGY256" s="892"/>
      <c r="VGZ256" s="921"/>
      <c r="VHA256" s="892"/>
      <c r="VHB256" s="921"/>
      <c r="VHC256" s="892"/>
      <c r="VHD256" s="921"/>
      <c r="VHE256" s="892"/>
      <c r="VHF256" s="921"/>
      <c r="VHG256" s="892"/>
      <c r="VHH256" s="921"/>
      <c r="VHI256" s="892"/>
      <c r="VHJ256" s="921"/>
      <c r="VHK256" s="892"/>
      <c r="VHL256" s="921"/>
      <c r="VHM256" s="892"/>
      <c r="VHN256" s="921"/>
      <c r="VHO256" s="892"/>
      <c r="VHP256" s="921"/>
      <c r="VHQ256" s="892"/>
      <c r="VHR256" s="921"/>
      <c r="VHS256" s="892"/>
      <c r="VHT256" s="921"/>
      <c r="VHU256" s="892"/>
      <c r="VHV256" s="921"/>
      <c r="VHW256" s="892"/>
      <c r="VHX256" s="921"/>
      <c r="VHY256" s="892"/>
      <c r="VHZ256" s="921"/>
      <c r="VIA256" s="892"/>
      <c r="VIB256" s="921"/>
      <c r="VIC256" s="892"/>
      <c r="VID256" s="921"/>
      <c r="VIE256" s="892"/>
      <c r="VIF256" s="921"/>
      <c r="VIG256" s="892"/>
      <c r="VIH256" s="921"/>
      <c r="VII256" s="892"/>
      <c r="VIJ256" s="921"/>
      <c r="VIK256" s="892"/>
      <c r="VIL256" s="921"/>
      <c r="VIM256" s="892"/>
      <c r="VIN256" s="921"/>
      <c r="VIO256" s="892"/>
      <c r="VIP256" s="921"/>
      <c r="VIQ256" s="892"/>
      <c r="VIR256" s="921"/>
      <c r="VIS256" s="892"/>
      <c r="VIT256" s="921"/>
      <c r="VIU256" s="892"/>
      <c r="VIV256" s="921"/>
      <c r="VIW256" s="892"/>
      <c r="VIX256" s="921"/>
      <c r="VIY256" s="892"/>
      <c r="VIZ256" s="921"/>
      <c r="VJA256" s="892"/>
    </row>
    <row r="257" spans="1:15133">
      <c r="A257" s="921"/>
      <c r="B257" s="892"/>
      <c r="C257" s="921"/>
      <c r="D257" s="892"/>
      <c r="E257" s="921"/>
      <c r="F257" s="892"/>
      <c r="G257" s="921"/>
      <c r="H257" s="892"/>
      <c r="I257" s="921"/>
      <c r="J257" s="892"/>
      <c r="K257" s="921"/>
      <c r="L257" s="892"/>
      <c r="M257" s="921"/>
      <c r="N257" s="892"/>
      <c r="O257" s="921"/>
      <c r="P257" s="892"/>
      <c r="Q257" s="921"/>
      <c r="R257" s="892"/>
      <c r="S257" s="921"/>
      <c r="T257" s="892"/>
      <c r="U257" s="921"/>
      <c r="V257" s="892"/>
      <c r="W257" s="921"/>
      <c r="X257" s="892"/>
      <c r="Y257" s="921"/>
      <c r="Z257" s="892"/>
      <c r="AA257" s="921"/>
      <c r="AB257" s="892"/>
      <c r="AC257" s="921"/>
      <c r="AD257" s="892"/>
      <c r="AE257" s="921"/>
      <c r="AF257" s="892"/>
      <c r="AG257" s="921"/>
      <c r="AH257" s="892"/>
      <c r="AI257" s="921"/>
      <c r="AJ257" s="892"/>
      <c r="AK257" s="921"/>
      <c r="AL257" s="892"/>
      <c r="AM257" s="921"/>
      <c r="AN257" s="892"/>
      <c r="AO257" s="921"/>
      <c r="AP257" s="892"/>
      <c r="AQ257" s="921"/>
      <c r="AR257" s="892"/>
      <c r="AS257" s="921"/>
      <c r="AT257" s="892"/>
      <c r="AU257" s="921"/>
      <c r="AV257" s="892"/>
      <c r="AW257" s="921"/>
      <c r="AX257" s="892"/>
      <c r="AY257" s="921"/>
      <c r="AZ257" s="892"/>
      <c r="BA257" s="921"/>
      <c r="BB257" s="892"/>
      <c r="BC257" s="921"/>
      <c r="BD257" s="892"/>
      <c r="BE257" s="921"/>
      <c r="BF257" s="892"/>
      <c r="BG257" s="921"/>
      <c r="BH257" s="892"/>
      <c r="BI257" s="921"/>
      <c r="BJ257" s="892"/>
      <c r="BK257" s="921"/>
      <c r="BL257" s="892"/>
      <c r="BM257" s="921"/>
      <c r="BN257" s="892"/>
      <c r="BO257" s="921"/>
      <c r="BP257" s="892"/>
      <c r="BQ257" s="921"/>
      <c r="BR257" s="892"/>
      <c r="BS257" s="921"/>
      <c r="BT257" s="892"/>
      <c r="BU257" s="921"/>
      <c r="BV257" s="892"/>
      <c r="BW257" s="921"/>
      <c r="BX257" s="892"/>
      <c r="BY257" s="921"/>
      <c r="BZ257" s="892"/>
      <c r="CA257" s="921"/>
      <c r="CB257" s="892"/>
      <c r="CC257" s="921"/>
      <c r="CD257" s="892"/>
      <c r="CE257" s="921"/>
      <c r="CF257" s="892"/>
      <c r="CG257" s="921"/>
      <c r="CH257" s="892"/>
      <c r="CI257" s="921"/>
      <c r="CJ257" s="892"/>
      <c r="CK257" s="921"/>
      <c r="CL257" s="892"/>
      <c r="CM257" s="921"/>
      <c r="CN257" s="892"/>
      <c r="CO257" s="921"/>
      <c r="CP257" s="892"/>
      <c r="CQ257" s="921"/>
      <c r="CR257" s="892"/>
      <c r="CS257" s="921"/>
      <c r="CT257" s="892"/>
      <c r="CU257" s="921"/>
      <c r="CV257" s="892"/>
      <c r="CW257" s="921"/>
      <c r="CX257" s="892"/>
      <c r="CY257" s="921"/>
      <c r="CZ257" s="892"/>
      <c r="DA257" s="921"/>
      <c r="DB257" s="892"/>
      <c r="DC257" s="921"/>
      <c r="DD257" s="892"/>
      <c r="DE257" s="921"/>
      <c r="DF257" s="892"/>
      <c r="DG257" s="921"/>
      <c r="DH257" s="892"/>
      <c r="DI257" s="921"/>
      <c r="DJ257" s="892"/>
      <c r="DK257" s="892"/>
      <c r="DL257" s="921"/>
      <c r="DM257" s="892"/>
      <c r="DN257" s="921"/>
      <c r="DO257" s="892"/>
      <c r="DP257" s="921"/>
      <c r="DQ257" s="892"/>
      <c r="DR257" s="921"/>
      <c r="DS257" s="892"/>
      <c r="DT257" s="921"/>
      <c r="DU257" s="892"/>
      <c r="DV257" s="921"/>
      <c r="DW257" s="892"/>
      <c r="DX257" s="921"/>
      <c r="DY257" s="892"/>
      <c r="DZ257" s="921"/>
      <c r="EA257" s="892"/>
      <c r="EB257" s="921"/>
      <c r="EC257" s="892"/>
      <c r="ED257" s="921"/>
      <c r="EE257" s="892"/>
      <c r="EF257" s="921"/>
      <c r="EG257" s="892"/>
      <c r="EH257" s="921"/>
      <c r="EI257" s="892"/>
      <c r="EJ257" s="921"/>
      <c r="EK257" s="892"/>
      <c r="EL257" s="921"/>
      <c r="EM257" s="892"/>
      <c r="EN257" s="921"/>
      <c r="EO257" s="892"/>
      <c r="EP257" s="921"/>
      <c r="EQ257" s="892"/>
      <c r="ER257" s="921"/>
      <c r="ES257" s="892"/>
      <c r="ET257" s="921"/>
      <c r="EU257" s="892"/>
      <c r="EV257" s="921"/>
      <c r="EW257" s="892"/>
      <c r="EX257" s="921"/>
      <c r="EY257" s="892"/>
      <c r="EZ257" s="921"/>
      <c r="FA257" s="892"/>
      <c r="FB257" s="921"/>
      <c r="FC257" s="892"/>
      <c r="FD257" s="921"/>
      <c r="FE257" s="892"/>
      <c r="FF257" s="921"/>
      <c r="FG257" s="892"/>
      <c r="FH257" s="921"/>
      <c r="FI257" s="892"/>
      <c r="FJ257" s="921"/>
      <c r="FK257" s="892"/>
      <c r="FL257" s="921"/>
      <c r="FM257" s="892"/>
      <c r="FN257" s="921"/>
      <c r="FO257" s="892"/>
      <c r="FP257" s="921"/>
      <c r="FQ257" s="892"/>
      <c r="FR257" s="921"/>
      <c r="FS257" s="892"/>
      <c r="FT257" s="921"/>
      <c r="FU257" s="892"/>
      <c r="FV257" s="921"/>
      <c r="FW257" s="892"/>
      <c r="FX257" s="921"/>
      <c r="FY257" s="892"/>
      <c r="FZ257" s="921"/>
      <c r="GA257" s="892"/>
      <c r="GB257" s="921"/>
      <c r="GC257" s="892"/>
      <c r="GD257" s="921"/>
      <c r="GE257" s="892"/>
      <c r="GF257" s="921"/>
      <c r="GG257" s="892"/>
      <c r="GH257" s="921"/>
      <c r="GI257" s="892"/>
      <c r="GJ257" s="921"/>
      <c r="GK257" s="892"/>
      <c r="GL257" s="921"/>
      <c r="GM257" s="892"/>
      <c r="GN257" s="921"/>
      <c r="GO257" s="892"/>
      <c r="GP257" s="921"/>
      <c r="GQ257" s="892"/>
      <c r="GR257" s="921"/>
      <c r="GS257" s="892"/>
      <c r="GT257" s="921"/>
      <c r="GU257" s="892"/>
      <c r="GV257" s="921"/>
      <c r="GW257" s="892"/>
      <c r="GX257" s="921"/>
      <c r="GY257" s="892"/>
      <c r="GZ257" s="921"/>
      <c r="HA257" s="892"/>
      <c r="HB257" s="921"/>
      <c r="HC257" s="892"/>
      <c r="HD257" s="921"/>
      <c r="HE257" s="892"/>
      <c r="HF257" s="921"/>
      <c r="HG257" s="892"/>
      <c r="HH257" s="921"/>
      <c r="HI257" s="892"/>
      <c r="HJ257" s="921"/>
      <c r="HK257" s="892"/>
      <c r="HL257" s="921"/>
      <c r="HM257" s="892"/>
      <c r="HN257" s="921"/>
      <c r="HO257" s="892"/>
      <c r="HP257" s="921"/>
      <c r="HQ257" s="892"/>
      <c r="HR257" s="921"/>
      <c r="HS257" s="892"/>
      <c r="HT257" s="921"/>
      <c r="HU257" s="892"/>
      <c r="HV257" s="921"/>
      <c r="HW257" s="892"/>
      <c r="HX257" s="921"/>
      <c r="HY257" s="892"/>
      <c r="HZ257" s="921"/>
      <c r="IA257" s="892"/>
      <c r="IB257" s="921"/>
      <c r="IC257" s="892"/>
      <c r="ID257" s="921"/>
      <c r="IE257" s="892"/>
      <c r="IF257" s="921"/>
      <c r="IG257" s="892"/>
      <c r="IH257" s="921"/>
      <c r="II257" s="892"/>
      <c r="IJ257" s="921"/>
      <c r="IK257" s="892"/>
      <c r="IL257" s="921"/>
      <c r="IM257" s="892"/>
      <c r="IN257" s="921"/>
      <c r="IO257" s="892"/>
      <c r="IP257" s="921"/>
      <c r="IQ257" s="892"/>
      <c r="IR257" s="921"/>
      <c r="IS257" s="892"/>
      <c r="IT257" s="921"/>
      <c r="IU257" s="892"/>
      <c r="IV257" s="921"/>
      <c r="IW257" s="892"/>
      <c r="IX257" s="921"/>
      <c r="IY257" s="892"/>
      <c r="IZ257" s="921"/>
      <c r="JA257" s="892"/>
      <c r="JB257" s="921"/>
      <c r="JC257" s="892"/>
      <c r="JD257" s="921"/>
      <c r="JE257" s="892"/>
      <c r="JF257" s="921"/>
      <c r="JG257" s="892"/>
      <c r="JH257" s="921"/>
      <c r="JI257" s="892"/>
      <c r="JJ257" s="921"/>
      <c r="JK257" s="892"/>
      <c r="JL257" s="921"/>
      <c r="JM257" s="892"/>
      <c r="JN257" s="921"/>
      <c r="JO257" s="892"/>
      <c r="JP257" s="921"/>
      <c r="JQ257" s="892"/>
      <c r="JR257" s="921"/>
      <c r="JS257" s="892"/>
      <c r="JT257" s="921"/>
      <c r="JU257" s="892"/>
      <c r="JV257" s="921"/>
      <c r="JW257" s="892"/>
      <c r="JX257" s="921"/>
      <c r="JY257" s="892"/>
      <c r="JZ257" s="921"/>
      <c r="KA257" s="892"/>
      <c r="KB257" s="921"/>
      <c r="KC257" s="892"/>
      <c r="KD257" s="921"/>
      <c r="KE257" s="892"/>
      <c r="KF257" s="921"/>
      <c r="KG257" s="892"/>
      <c r="KH257" s="921"/>
      <c r="KI257" s="892"/>
      <c r="KJ257" s="921"/>
      <c r="KK257" s="892"/>
      <c r="KL257" s="921"/>
      <c r="KM257" s="892"/>
      <c r="KN257" s="921"/>
      <c r="KO257" s="892"/>
      <c r="KP257" s="921"/>
      <c r="KQ257" s="892"/>
      <c r="KR257" s="921"/>
      <c r="KS257" s="892"/>
      <c r="KT257" s="921"/>
      <c r="KU257" s="892"/>
      <c r="KV257" s="921"/>
      <c r="KW257" s="892"/>
      <c r="KX257" s="921"/>
      <c r="KY257" s="892"/>
      <c r="KZ257" s="921"/>
      <c r="LA257" s="892"/>
      <c r="LB257" s="921"/>
      <c r="LC257" s="892"/>
      <c r="LD257" s="921"/>
      <c r="LE257" s="892"/>
      <c r="LF257" s="921"/>
      <c r="LG257" s="892"/>
      <c r="LH257" s="921"/>
      <c r="LI257" s="892"/>
      <c r="LJ257" s="921"/>
      <c r="LK257" s="892"/>
      <c r="LL257" s="921"/>
      <c r="LM257" s="892"/>
      <c r="LN257" s="921"/>
      <c r="LO257" s="892"/>
      <c r="LP257" s="921"/>
      <c r="LQ257" s="892"/>
      <c r="LR257" s="921"/>
      <c r="LS257" s="892"/>
      <c r="LT257" s="921"/>
      <c r="LU257" s="892"/>
      <c r="LV257" s="921"/>
      <c r="LW257" s="892"/>
      <c r="LX257" s="921"/>
      <c r="LY257" s="892"/>
      <c r="LZ257" s="921"/>
      <c r="MA257" s="892"/>
      <c r="MB257" s="921"/>
      <c r="MC257" s="892"/>
      <c r="MD257" s="921"/>
      <c r="ME257" s="892"/>
      <c r="MF257" s="921"/>
      <c r="MG257" s="892"/>
      <c r="MH257" s="921"/>
      <c r="MI257" s="892"/>
      <c r="MJ257" s="921"/>
      <c r="MK257" s="892"/>
      <c r="ML257" s="921"/>
      <c r="MM257" s="892"/>
      <c r="MN257" s="921"/>
      <c r="MO257" s="892"/>
      <c r="MP257" s="921"/>
      <c r="MQ257" s="892"/>
      <c r="MR257" s="921"/>
      <c r="MS257" s="892"/>
      <c r="MT257" s="921"/>
      <c r="MU257" s="892"/>
      <c r="MV257" s="921"/>
      <c r="MW257" s="892"/>
      <c r="MX257" s="921"/>
      <c r="MY257" s="892"/>
      <c r="MZ257" s="921"/>
      <c r="NA257" s="892"/>
      <c r="NB257" s="921"/>
      <c r="NC257" s="892"/>
      <c r="ND257" s="921"/>
      <c r="NE257" s="892"/>
      <c r="NF257" s="921"/>
      <c r="NG257" s="892"/>
      <c r="NH257" s="921"/>
      <c r="NI257" s="892"/>
      <c r="NJ257" s="921"/>
      <c r="NK257" s="892"/>
      <c r="NL257" s="921"/>
      <c r="NM257" s="892"/>
      <c r="NN257" s="921"/>
      <c r="NO257" s="892"/>
      <c r="NP257" s="921"/>
      <c r="NQ257" s="892"/>
      <c r="NR257" s="921"/>
      <c r="NS257" s="892"/>
      <c r="NT257" s="921"/>
      <c r="NU257" s="892"/>
      <c r="NV257" s="921"/>
      <c r="NW257" s="892"/>
      <c r="NX257" s="921"/>
      <c r="NY257" s="892"/>
      <c r="NZ257" s="921"/>
      <c r="OA257" s="892"/>
      <c r="OB257" s="921"/>
      <c r="OC257" s="892"/>
      <c r="OD257" s="921"/>
      <c r="OE257" s="892"/>
      <c r="OF257" s="921"/>
      <c r="OG257" s="892"/>
      <c r="OH257" s="921"/>
      <c r="OI257" s="892"/>
      <c r="OJ257" s="921"/>
      <c r="OK257" s="892"/>
      <c r="OL257" s="921"/>
      <c r="OM257" s="892"/>
      <c r="ON257" s="921"/>
      <c r="OO257" s="892"/>
      <c r="OP257" s="921"/>
      <c r="OQ257" s="892"/>
      <c r="OR257" s="921"/>
      <c r="OS257" s="892"/>
      <c r="OT257" s="921"/>
      <c r="OU257" s="892"/>
      <c r="OV257" s="921"/>
      <c r="OW257" s="892"/>
      <c r="OX257" s="921"/>
      <c r="OY257" s="892"/>
      <c r="OZ257" s="921"/>
      <c r="PA257" s="892"/>
      <c r="PB257" s="921"/>
      <c r="PC257" s="892"/>
      <c r="PD257" s="921"/>
      <c r="PE257" s="892"/>
      <c r="PF257" s="921"/>
      <c r="PG257" s="892"/>
      <c r="PH257" s="921"/>
      <c r="PI257" s="892"/>
      <c r="PJ257" s="921"/>
      <c r="PK257" s="892"/>
      <c r="PL257" s="921"/>
      <c r="PM257" s="892"/>
      <c r="PN257" s="921"/>
      <c r="PO257" s="892"/>
      <c r="PP257" s="921"/>
      <c r="PQ257" s="892"/>
      <c r="PR257" s="921"/>
      <c r="PS257" s="892"/>
      <c r="PT257" s="921"/>
      <c r="PU257" s="892"/>
      <c r="PV257" s="921"/>
      <c r="PW257" s="892"/>
      <c r="PX257" s="921"/>
      <c r="PY257" s="892"/>
      <c r="PZ257" s="921"/>
      <c r="QA257" s="892"/>
      <c r="QB257" s="921"/>
      <c r="QC257" s="892"/>
      <c r="QD257" s="921"/>
      <c r="QE257" s="892"/>
      <c r="QF257" s="921"/>
      <c r="QG257" s="892"/>
      <c r="QH257" s="921"/>
      <c r="QI257" s="892"/>
      <c r="QJ257" s="921"/>
      <c r="QK257" s="892"/>
      <c r="QL257" s="921"/>
      <c r="QM257" s="892"/>
      <c r="QN257" s="921"/>
      <c r="QO257" s="892"/>
      <c r="QP257" s="921"/>
      <c r="QQ257" s="892"/>
      <c r="QR257" s="921"/>
      <c r="QS257" s="892"/>
      <c r="QT257" s="921"/>
      <c r="QU257" s="892"/>
      <c r="QV257" s="921"/>
      <c r="QW257" s="892"/>
      <c r="QX257" s="921"/>
      <c r="QY257" s="892"/>
      <c r="QZ257" s="921"/>
      <c r="RA257" s="892"/>
      <c r="RB257" s="921"/>
      <c r="RC257" s="892"/>
      <c r="RD257" s="921"/>
      <c r="RE257" s="892"/>
      <c r="RF257" s="921"/>
      <c r="RG257" s="892"/>
      <c r="RH257" s="921"/>
      <c r="RI257" s="892"/>
      <c r="RJ257" s="921"/>
      <c r="RK257" s="892"/>
      <c r="RL257" s="921"/>
      <c r="RM257" s="892"/>
      <c r="RN257" s="921"/>
      <c r="RO257" s="892"/>
      <c r="RP257" s="921"/>
      <c r="RQ257" s="892"/>
      <c r="RR257" s="921"/>
      <c r="RS257" s="892"/>
      <c r="RT257" s="921"/>
      <c r="RU257" s="892"/>
      <c r="RV257" s="921"/>
      <c r="RW257" s="892"/>
      <c r="RX257" s="921"/>
      <c r="RY257" s="892"/>
      <c r="RZ257" s="921"/>
      <c r="SA257" s="892"/>
      <c r="SB257" s="921"/>
      <c r="SC257" s="892"/>
      <c r="SD257" s="921"/>
      <c r="SE257" s="892"/>
      <c r="SF257" s="921"/>
      <c r="SG257" s="892"/>
      <c r="SH257" s="921"/>
      <c r="SI257" s="892"/>
      <c r="SJ257" s="921"/>
      <c r="SK257" s="892"/>
      <c r="SL257" s="921"/>
      <c r="SM257" s="892"/>
      <c r="SN257" s="921"/>
      <c r="SO257" s="892"/>
      <c r="SP257" s="921"/>
      <c r="SQ257" s="892"/>
      <c r="SR257" s="921"/>
      <c r="SS257" s="892"/>
      <c r="ST257" s="921"/>
      <c r="SU257" s="892"/>
      <c r="SV257" s="921"/>
      <c r="SW257" s="892"/>
      <c r="SX257" s="921"/>
      <c r="SY257" s="892"/>
      <c r="SZ257" s="921"/>
      <c r="TA257" s="892"/>
      <c r="TB257" s="921"/>
      <c r="TC257" s="892"/>
      <c r="TD257" s="921"/>
      <c r="TE257" s="892"/>
      <c r="TF257" s="921"/>
      <c r="TG257" s="892"/>
      <c r="TH257" s="921"/>
      <c r="TI257" s="892"/>
      <c r="TJ257" s="921"/>
      <c r="TK257" s="892"/>
      <c r="TL257" s="921"/>
      <c r="TM257" s="892"/>
      <c r="TN257" s="921"/>
      <c r="TO257" s="892"/>
      <c r="TP257" s="921"/>
      <c r="TQ257" s="892"/>
      <c r="TR257" s="921"/>
      <c r="TS257" s="892"/>
      <c r="TT257" s="921"/>
      <c r="TU257" s="892"/>
      <c r="TV257" s="921"/>
      <c r="TW257" s="892"/>
      <c r="TX257" s="921"/>
      <c r="TY257" s="892"/>
      <c r="TZ257" s="921"/>
      <c r="UA257" s="892"/>
      <c r="UB257" s="921"/>
      <c r="UC257" s="892"/>
      <c r="UD257" s="921"/>
      <c r="UE257" s="892"/>
      <c r="UF257" s="921"/>
      <c r="UG257" s="892"/>
      <c r="UH257" s="921"/>
      <c r="UI257" s="892"/>
      <c r="UJ257" s="921"/>
      <c r="UK257" s="892"/>
      <c r="UL257" s="921"/>
      <c r="UM257" s="892"/>
      <c r="UN257" s="921"/>
      <c r="UO257" s="892"/>
      <c r="UP257" s="921"/>
      <c r="UQ257" s="892"/>
      <c r="UR257" s="921"/>
      <c r="US257" s="892"/>
      <c r="UT257" s="921"/>
      <c r="UU257" s="892"/>
      <c r="UV257" s="921"/>
      <c r="UW257" s="892"/>
      <c r="UX257" s="921"/>
      <c r="UY257" s="892"/>
      <c r="UZ257" s="921"/>
      <c r="VA257" s="892"/>
      <c r="VB257" s="921"/>
      <c r="VC257" s="892"/>
      <c r="VD257" s="921"/>
      <c r="VE257" s="892"/>
      <c r="VF257" s="921"/>
      <c r="VG257" s="892"/>
      <c r="VH257" s="921"/>
      <c r="VI257" s="892"/>
      <c r="VJ257" s="921"/>
      <c r="VK257" s="892"/>
      <c r="VL257" s="921"/>
      <c r="VM257" s="892"/>
      <c r="VN257" s="921"/>
      <c r="VO257" s="892"/>
      <c r="VP257" s="921"/>
      <c r="VQ257" s="892"/>
      <c r="VR257" s="921"/>
      <c r="VS257" s="892"/>
      <c r="VT257" s="921"/>
      <c r="VU257" s="892"/>
      <c r="VV257" s="921"/>
      <c r="VW257" s="892"/>
      <c r="VX257" s="921"/>
      <c r="VY257" s="892"/>
      <c r="VZ257" s="921"/>
      <c r="WA257" s="892"/>
      <c r="WB257" s="921"/>
      <c r="WC257" s="892"/>
      <c r="WD257" s="921"/>
      <c r="WE257" s="892"/>
      <c r="WF257" s="921"/>
      <c r="WG257" s="892"/>
      <c r="WH257" s="921"/>
      <c r="WI257" s="892"/>
      <c r="WJ257" s="921"/>
      <c r="WK257" s="892"/>
      <c r="WL257" s="921"/>
      <c r="WM257" s="892"/>
      <c r="WN257" s="921"/>
      <c r="WO257" s="892"/>
      <c r="WP257" s="921"/>
      <c r="WQ257" s="892"/>
      <c r="WR257" s="921"/>
      <c r="WS257" s="892"/>
      <c r="WT257" s="921"/>
      <c r="WU257" s="892"/>
      <c r="WV257" s="921"/>
      <c r="WW257" s="892"/>
      <c r="WX257" s="921"/>
      <c r="WY257" s="892"/>
      <c r="WZ257" s="921"/>
      <c r="XA257" s="892"/>
      <c r="XB257" s="921"/>
      <c r="XC257" s="892"/>
      <c r="XD257" s="921"/>
      <c r="XE257" s="892"/>
      <c r="XF257" s="921"/>
      <c r="XG257" s="892"/>
      <c r="XH257" s="921"/>
      <c r="XI257" s="892"/>
      <c r="XJ257" s="921"/>
      <c r="XK257" s="892"/>
      <c r="XL257" s="921"/>
      <c r="XM257" s="892"/>
      <c r="XN257" s="921"/>
      <c r="XO257" s="892"/>
      <c r="XP257" s="921"/>
      <c r="XQ257" s="892"/>
      <c r="XR257" s="921"/>
      <c r="XS257" s="892"/>
      <c r="XT257" s="921"/>
      <c r="XU257" s="892"/>
      <c r="XV257" s="921"/>
      <c r="XW257" s="892"/>
      <c r="XX257" s="921"/>
      <c r="XY257" s="892"/>
      <c r="XZ257" s="921"/>
      <c r="YA257" s="892"/>
      <c r="YB257" s="921"/>
      <c r="YC257" s="892"/>
      <c r="YD257" s="921"/>
      <c r="YE257" s="892"/>
      <c r="YF257" s="921"/>
      <c r="YG257" s="892"/>
      <c r="YH257" s="921"/>
      <c r="YI257" s="892"/>
      <c r="YJ257" s="921"/>
      <c r="YK257" s="892"/>
      <c r="YL257" s="921"/>
      <c r="YM257" s="892"/>
      <c r="YN257" s="921"/>
      <c r="YO257" s="892"/>
      <c r="YP257" s="921"/>
      <c r="YQ257" s="892"/>
      <c r="YR257" s="921"/>
      <c r="YS257" s="892"/>
      <c r="YT257" s="921"/>
      <c r="YU257" s="892"/>
      <c r="YV257" s="921"/>
      <c r="YW257" s="892"/>
      <c r="YX257" s="921"/>
      <c r="YY257" s="892"/>
      <c r="YZ257" s="921"/>
      <c r="ZA257" s="892"/>
      <c r="ZB257" s="921"/>
      <c r="ZC257" s="892"/>
      <c r="ZD257" s="921"/>
      <c r="ZE257" s="892"/>
      <c r="ZF257" s="921"/>
      <c r="ZG257" s="892"/>
      <c r="ZH257" s="921"/>
      <c r="ZI257" s="892"/>
      <c r="ZJ257" s="921"/>
      <c r="ZK257" s="892"/>
      <c r="ZL257" s="921"/>
      <c r="ZM257" s="892"/>
      <c r="ZN257" s="921"/>
      <c r="ZO257" s="892"/>
      <c r="ZP257" s="921"/>
      <c r="ZQ257" s="892"/>
      <c r="ZR257" s="921"/>
      <c r="ZS257" s="892"/>
      <c r="ZT257" s="921"/>
      <c r="ZU257" s="892"/>
      <c r="ZV257" s="921"/>
      <c r="ZW257" s="892"/>
      <c r="ZX257" s="921"/>
      <c r="ZY257" s="892"/>
      <c r="ZZ257" s="921"/>
      <c r="AAA257" s="892"/>
      <c r="AAB257" s="921"/>
      <c r="AAC257" s="892"/>
      <c r="AAD257" s="921"/>
      <c r="AAE257" s="892"/>
      <c r="AAF257" s="921"/>
      <c r="AAG257" s="892"/>
      <c r="AAH257" s="921"/>
      <c r="AAI257" s="892"/>
      <c r="AAJ257" s="921"/>
      <c r="AAK257" s="892"/>
      <c r="AAL257" s="921"/>
      <c r="AAM257" s="892"/>
      <c r="AAN257" s="921"/>
      <c r="AAO257" s="892"/>
      <c r="AAP257" s="921"/>
      <c r="AAQ257" s="892"/>
      <c r="AAR257" s="921"/>
      <c r="AAS257" s="892"/>
      <c r="AAT257" s="921"/>
      <c r="AAU257" s="892"/>
      <c r="AAV257" s="921"/>
      <c r="AAW257" s="892"/>
      <c r="AAX257" s="921"/>
      <c r="AAY257" s="892"/>
      <c r="AAZ257" s="921"/>
      <c r="ABA257" s="892"/>
      <c r="ABB257" s="921"/>
      <c r="ABC257" s="892"/>
      <c r="ABD257" s="921"/>
      <c r="ABE257" s="892"/>
      <c r="ABF257" s="921"/>
      <c r="ABG257" s="892"/>
      <c r="ABH257" s="921"/>
      <c r="ABI257" s="892"/>
      <c r="ABJ257" s="921"/>
      <c r="ABK257" s="892"/>
      <c r="ABL257" s="921"/>
      <c r="ABM257" s="892"/>
      <c r="ABN257" s="921"/>
      <c r="ABO257" s="892"/>
      <c r="ABP257" s="921"/>
      <c r="ABQ257" s="892"/>
      <c r="ABR257" s="921"/>
      <c r="ABS257" s="892"/>
      <c r="ABT257" s="921"/>
      <c r="ABU257" s="892"/>
      <c r="ABV257" s="921"/>
      <c r="ABW257" s="892"/>
      <c r="ABX257" s="921"/>
      <c r="ABY257" s="892"/>
      <c r="ABZ257" s="921"/>
      <c r="ACA257" s="892"/>
      <c r="ACB257" s="921"/>
      <c r="ACC257" s="892"/>
      <c r="ACD257" s="921"/>
      <c r="ACE257" s="892"/>
      <c r="ACF257" s="921"/>
      <c r="ACG257" s="892"/>
      <c r="ACH257" s="921"/>
      <c r="ACI257" s="892"/>
      <c r="ACJ257" s="921"/>
      <c r="ACK257" s="892"/>
      <c r="ACL257" s="921"/>
      <c r="ACM257" s="892"/>
      <c r="ACN257" s="921"/>
      <c r="ACO257" s="892"/>
      <c r="ACP257" s="921"/>
      <c r="ACQ257" s="892"/>
      <c r="ACR257" s="921"/>
      <c r="ACS257" s="892"/>
      <c r="ACT257" s="921"/>
      <c r="ACU257" s="892"/>
      <c r="ACV257" s="921"/>
      <c r="ACW257" s="892"/>
      <c r="ACX257" s="921"/>
      <c r="ACY257" s="892"/>
      <c r="ACZ257" s="921"/>
      <c r="ADA257" s="892"/>
      <c r="ADB257" s="921"/>
      <c r="ADC257" s="892"/>
      <c r="ADD257" s="921"/>
      <c r="ADE257" s="892"/>
      <c r="ADF257" s="921"/>
      <c r="ADG257" s="892"/>
      <c r="ADH257" s="921"/>
      <c r="ADI257" s="892"/>
      <c r="ADJ257" s="921"/>
      <c r="ADK257" s="892"/>
      <c r="ADL257" s="921"/>
      <c r="ADM257" s="892"/>
      <c r="ADN257" s="921"/>
      <c r="ADO257" s="892"/>
      <c r="ADP257" s="921"/>
      <c r="ADQ257" s="892"/>
      <c r="ADR257" s="921"/>
      <c r="ADS257" s="892"/>
      <c r="ADT257" s="921"/>
      <c r="ADU257" s="892"/>
      <c r="ADV257" s="921"/>
      <c r="ADW257" s="892"/>
      <c r="ADX257" s="921"/>
      <c r="ADY257" s="892"/>
      <c r="ADZ257" s="921"/>
      <c r="AEA257" s="892"/>
      <c r="AEB257" s="921"/>
      <c r="AEC257" s="892"/>
      <c r="AED257" s="921"/>
      <c r="AEE257" s="892"/>
      <c r="AEF257" s="921"/>
      <c r="AEG257" s="892"/>
      <c r="AEH257" s="921"/>
      <c r="AEI257" s="892"/>
      <c r="AEJ257" s="921"/>
      <c r="AEK257" s="892"/>
      <c r="AEL257" s="921"/>
      <c r="AEM257" s="892"/>
      <c r="AEN257" s="921"/>
      <c r="AEO257" s="892"/>
      <c r="AEP257" s="921"/>
      <c r="AEQ257" s="892"/>
      <c r="AER257" s="921"/>
      <c r="AES257" s="892"/>
      <c r="AET257" s="921"/>
      <c r="AEU257" s="892"/>
      <c r="AEV257" s="921"/>
      <c r="AEW257" s="892"/>
      <c r="AEX257" s="921"/>
      <c r="AEY257" s="892"/>
      <c r="AEZ257" s="921"/>
      <c r="AFA257" s="892"/>
      <c r="AFB257" s="921"/>
      <c r="AFC257" s="892"/>
      <c r="AFD257" s="921"/>
      <c r="AFE257" s="892"/>
      <c r="AFF257" s="921"/>
      <c r="AFG257" s="892"/>
      <c r="AFH257" s="921"/>
      <c r="AFI257" s="892"/>
      <c r="AFJ257" s="921"/>
      <c r="AFK257" s="892"/>
      <c r="AFL257" s="921"/>
      <c r="AFM257" s="892"/>
      <c r="AFN257" s="921"/>
      <c r="AFO257" s="892"/>
      <c r="AFP257" s="921"/>
      <c r="AFQ257" s="892"/>
      <c r="AFR257" s="921"/>
      <c r="AFS257" s="892"/>
      <c r="AFT257" s="921"/>
      <c r="AFU257" s="892"/>
      <c r="AFV257" s="921"/>
      <c r="AFW257" s="892"/>
      <c r="AFX257" s="921"/>
      <c r="AFY257" s="892"/>
      <c r="AFZ257" s="921"/>
      <c r="AGA257" s="892"/>
      <c r="AGB257" s="921"/>
      <c r="AGC257" s="892"/>
      <c r="AGD257" s="921"/>
      <c r="AGE257" s="892"/>
      <c r="AGF257" s="921"/>
      <c r="AGG257" s="892"/>
      <c r="AGH257" s="921"/>
      <c r="AGI257" s="892"/>
      <c r="AGJ257" s="921"/>
      <c r="AGK257" s="892"/>
      <c r="AGL257" s="921"/>
      <c r="AGM257" s="892"/>
      <c r="AGN257" s="921"/>
      <c r="AGO257" s="892"/>
      <c r="AGP257" s="921"/>
      <c r="AGQ257" s="892"/>
      <c r="AGR257" s="921"/>
      <c r="AGS257" s="892"/>
      <c r="AGT257" s="921"/>
      <c r="AGU257" s="892"/>
      <c r="AGV257" s="921"/>
      <c r="AGW257" s="892"/>
      <c r="AGX257" s="921"/>
      <c r="AGY257" s="892"/>
      <c r="AGZ257" s="921"/>
      <c r="AHA257" s="892"/>
      <c r="AHB257" s="921"/>
      <c r="AHC257" s="892"/>
      <c r="AHD257" s="921"/>
      <c r="AHE257" s="892"/>
      <c r="AHF257" s="921"/>
      <c r="AHG257" s="892"/>
      <c r="AHH257" s="921"/>
      <c r="AHI257" s="892"/>
      <c r="AHJ257" s="921"/>
      <c r="AHK257" s="892"/>
      <c r="AHL257" s="921"/>
      <c r="AHM257" s="892"/>
      <c r="AHN257" s="921"/>
      <c r="AHO257" s="892"/>
      <c r="AHP257" s="921"/>
      <c r="AHQ257" s="892"/>
      <c r="AHR257" s="921"/>
      <c r="AHS257" s="892"/>
      <c r="AHT257" s="921"/>
      <c r="AHU257" s="892"/>
      <c r="AHV257" s="921"/>
      <c r="AHW257" s="892"/>
      <c r="AHX257" s="921"/>
      <c r="AHY257" s="892"/>
      <c r="AHZ257" s="921"/>
      <c r="AIA257" s="892"/>
      <c r="AIB257" s="921"/>
      <c r="AIC257" s="892"/>
      <c r="AID257" s="921"/>
      <c r="AIE257" s="892"/>
      <c r="AIF257" s="921"/>
      <c r="AIG257" s="892"/>
      <c r="AIH257" s="921"/>
      <c r="AII257" s="892"/>
      <c r="AIJ257" s="921"/>
      <c r="AIK257" s="892"/>
      <c r="AIL257" s="921"/>
      <c r="AIM257" s="892"/>
      <c r="AIN257" s="921"/>
      <c r="AIO257" s="892"/>
      <c r="AIP257" s="921"/>
      <c r="AIQ257" s="892"/>
      <c r="AIR257" s="921"/>
      <c r="AIS257" s="892"/>
      <c r="AIT257" s="921"/>
      <c r="AIU257" s="892"/>
      <c r="AIV257" s="921"/>
      <c r="AIW257" s="892"/>
      <c r="AIX257" s="921"/>
      <c r="AIY257" s="892"/>
      <c r="AIZ257" s="921"/>
      <c r="AJA257" s="892"/>
      <c r="AJB257" s="921"/>
      <c r="AJC257" s="892"/>
      <c r="AJD257" s="921"/>
      <c r="AJE257" s="892"/>
      <c r="AJF257" s="921"/>
      <c r="AJG257" s="892"/>
      <c r="AJH257" s="921"/>
      <c r="AJI257" s="892"/>
      <c r="AJJ257" s="921"/>
      <c r="AJK257" s="892"/>
      <c r="AJL257" s="921"/>
      <c r="AJM257" s="892"/>
      <c r="AJN257" s="921"/>
      <c r="AJO257" s="892"/>
      <c r="AJP257" s="921"/>
      <c r="AJQ257" s="892"/>
      <c r="AJR257" s="921"/>
      <c r="AJS257" s="892"/>
      <c r="AJT257" s="921"/>
      <c r="AJU257" s="892"/>
      <c r="AJV257" s="921"/>
      <c r="AJW257" s="892"/>
      <c r="AJX257" s="921"/>
      <c r="AJY257" s="892"/>
      <c r="AJZ257" s="921"/>
      <c r="AKA257" s="892"/>
      <c r="AKB257" s="921"/>
      <c r="AKC257" s="892"/>
      <c r="AKD257" s="921"/>
      <c r="AKE257" s="892"/>
      <c r="AKF257" s="921"/>
      <c r="AKG257" s="892"/>
      <c r="AKH257" s="921"/>
      <c r="AKI257" s="892"/>
      <c r="AKJ257" s="921"/>
      <c r="AKK257" s="892"/>
      <c r="AKL257" s="921"/>
      <c r="AKM257" s="892"/>
      <c r="AKN257" s="921"/>
      <c r="AKO257" s="892"/>
      <c r="AKP257" s="921"/>
      <c r="AKQ257" s="892"/>
      <c r="AKR257" s="921"/>
      <c r="AKS257" s="892"/>
      <c r="AKT257" s="921"/>
      <c r="AKU257" s="892"/>
      <c r="AKV257" s="921"/>
      <c r="AKW257" s="892"/>
      <c r="AKX257" s="921"/>
      <c r="AKY257" s="892"/>
      <c r="AKZ257" s="921"/>
      <c r="ALA257" s="892"/>
      <c r="ALB257" s="921"/>
      <c r="ALC257" s="892"/>
      <c r="ALD257" s="921"/>
      <c r="ALE257" s="892"/>
      <c r="ALF257" s="921"/>
      <c r="ALG257" s="892"/>
      <c r="ALH257" s="921"/>
      <c r="ALI257" s="892"/>
      <c r="ALJ257" s="921"/>
      <c r="ALK257" s="892"/>
      <c r="ALL257" s="921"/>
      <c r="ALM257" s="892"/>
      <c r="ALN257" s="921"/>
      <c r="ALO257" s="892"/>
      <c r="ALP257" s="921"/>
      <c r="ALQ257" s="892"/>
      <c r="ALR257" s="921"/>
      <c r="ALS257" s="892"/>
      <c r="ALT257" s="921"/>
      <c r="ALU257" s="892"/>
      <c r="ALV257" s="921"/>
      <c r="ALW257" s="892"/>
      <c r="ALX257" s="921"/>
      <c r="ALY257" s="892"/>
      <c r="ALZ257" s="921"/>
      <c r="AMA257" s="892"/>
      <c r="AMB257" s="921"/>
      <c r="AMC257" s="892"/>
      <c r="AMD257" s="921"/>
      <c r="AME257" s="892"/>
      <c r="AMF257" s="921"/>
      <c r="AMG257" s="892"/>
      <c r="AMH257" s="921"/>
      <c r="AMI257" s="892"/>
      <c r="AMJ257" s="921"/>
      <c r="AMK257" s="892"/>
      <c r="AML257" s="921"/>
      <c r="AMM257" s="892"/>
      <c r="AMN257" s="921"/>
      <c r="AMO257" s="892"/>
      <c r="AMP257" s="921"/>
      <c r="AMQ257" s="892"/>
      <c r="AMR257" s="921"/>
      <c r="AMS257" s="892"/>
      <c r="AMT257" s="921"/>
      <c r="AMU257" s="892"/>
      <c r="AMV257" s="921"/>
      <c r="AMW257" s="892"/>
      <c r="AMX257" s="921"/>
      <c r="AMY257" s="892"/>
      <c r="AMZ257" s="921"/>
      <c r="ANA257" s="892"/>
      <c r="ANB257" s="921"/>
      <c r="ANC257" s="892"/>
      <c r="AND257" s="921"/>
      <c r="ANE257" s="892"/>
      <c r="ANF257" s="921"/>
      <c r="ANG257" s="892"/>
      <c r="ANH257" s="921"/>
      <c r="ANI257" s="892"/>
      <c r="ANJ257" s="921"/>
      <c r="ANK257" s="892"/>
      <c r="ANL257" s="921"/>
      <c r="ANM257" s="892"/>
      <c r="ANN257" s="921"/>
      <c r="ANO257" s="892"/>
      <c r="ANP257" s="921"/>
      <c r="ANQ257" s="892"/>
      <c r="ANR257" s="921"/>
      <c r="ANS257" s="892"/>
      <c r="ANT257" s="921"/>
      <c r="ANU257" s="892"/>
      <c r="ANV257" s="921"/>
      <c r="ANW257" s="892"/>
      <c r="ANX257" s="921"/>
      <c r="ANY257" s="892"/>
      <c r="ANZ257" s="921"/>
      <c r="AOA257" s="892"/>
      <c r="AOB257" s="921"/>
      <c r="AOC257" s="892"/>
      <c r="AOD257" s="921"/>
      <c r="AOE257" s="892"/>
      <c r="AOF257" s="921"/>
      <c r="AOG257" s="892"/>
      <c r="AOH257" s="921"/>
      <c r="AOI257" s="892"/>
      <c r="AOJ257" s="921"/>
      <c r="AOK257" s="892"/>
      <c r="AOL257" s="921"/>
      <c r="AOM257" s="892"/>
      <c r="AON257" s="921"/>
      <c r="AOO257" s="892"/>
      <c r="AOP257" s="921"/>
      <c r="AOQ257" s="892"/>
      <c r="AOR257" s="921"/>
      <c r="AOS257" s="892"/>
      <c r="AOT257" s="921"/>
      <c r="AOU257" s="892"/>
      <c r="AOV257" s="921"/>
      <c r="AOW257" s="892"/>
      <c r="AOX257" s="921"/>
      <c r="AOY257" s="892"/>
      <c r="AOZ257" s="921"/>
      <c r="APA257" s="892"/>
      <c r="APB257" s="921"/>
      <c r="APC257" s="892"/>
      <c r="APD257" s="921"/>
      <c r="APE257" s="892"/>
      <c r="APF257" s="921"/>
      <c r="APG257" s="892"/>
      <c r="APH257" s="921"/>
      <c r="API257" s="892"/>
      <c r="APJ257" s="921"/>
      <c r="APK257" s="892"/>
      <c r="APL257" s="921"/>
      <c r="APM257" s="892"/>
      <c r="APN257" s="921"/>
      <c r="APO257" s="892"/>
      <c r="APP257" s="921"/>
      <c r="APQ257" s="892"/>
      <c r="APR257" s="921"/>
      <c r="APS257" s="892"/>
      <c r="APT257" s="921"/>
      <c r="APU257" s="892"/>
      <c r="APV257" s="921"/>
      <c r="APW257" s="892"/>
      <c r="APX257" s="921"/>
      <c r="APY257" s="892"/>
      <c r="APZ257" s="921"/>
      <c r="AQA257" s="892"/>
      <c r="AQB257" s="921"/>
      <c r="AQC257" s="892"/>
      <c r="AQD257" s="921"/>
      <c r="AQE257" s="892"/>
      <c r="AQF257" s="921"/>
      <c r="AQG257" s="892"/>
      <c r="AQH257" s="921"/>
      <c r="AQI257" s="892"/>
      <c r="AQJ257" s="921"/>
      <c r="AQK257" s="892"/>
      <c r="AQL257" s="921"/>
      <c r="AQM257" s="892"/>
      <c r="AQN257" s="921"/>
      <c r="AQO257" s="892"/>
      <c r="AQP257" s="921"/>
      <c r="AQQ257" s="892"/>
      <c r="AQR257" s="921"/>
      <c r="AQS257" s="892"/>
      <c r="AQT257" s="921"/>
      <c r="AQU257" s="892"/>
      <c r="AQV257" s="921"/>
      <c r="AQW257" s="892"/>
      <c r="AQX257" s="921"/>
      <c r="AQY257" s="892"/>
      <c r="AQZ257" s="921"/>
      <c r="ARA257" s="892"/>
      <c r="ARB257" s="921"/>
      <c r="ARC257" s="892"/>
      <c r="ARD257" s="921"/>
      <c r="ARE257" s="892"/>
      <c r="ARF257" s="921"/>
      <c r="ARG257" s="892"/>
      <c r="ARH257" s="921"/>
      <c r="ARI257" s="892"/>
      <c r="ARJ257" s="921"/>
      <c r="ARK257" s="892"/>
      <c r="ARL257" s="921"/>
      <c r="ARM257" s="892"/>
      <c r="ARN257" s="921"/>
      <c r="ARO257" s="892"/>
      <c r="ARP257" s="921"/>
      <c r="ARQ257" s="892"/>
      <c r="ARR257" s="921"/>
      <c r="ARS257" s="892"/>
      <c r="ART257" s="921"/>
      <c r="ARU257" s="892"/>
      <c r="ARV257" s="921"/>
      <c r="ARW257" s="892"/>
      <c r="ARX257" s="921"/>
      <c r="ARY257" s="892"/>
      <c r="ARZ257" s="921"/>
      <c r="ASA257" s="892"/>
      <c r="ASB257" s="921"/>
      <c r="ASC257" s="892"/>
      <c r="ASD257" s="921"/>
      <c r="ASE257" s="892"/>
      <c r="ASF257" s="921"/>
      <c r="ASG257" s="892"/>
      <c r="ASH257" s="921"/>
      <c r="ASI257" s="892"/>
      <c r="ASJ257" s="921"/>
      <c r="ASK257" s="892"/>
      <c r="ASL257" s="921"/>
      <c r="ASM257" s="892"/>
      <c r="ASN257" s="921"/>
      <c r="ASO257" s="892"/>
      <c r="ASP257" s="921"/>
      <c r="ASQ257" s="892"/>
      <c r="ASR257" s="921"/>
      <c r="ASS257" s="892"/>
      <c r="AST257" s="921"/>
      <c r="ASU257" s="892"/>
      <c r="ASV257" s="921"/>
      <c r="ASW257" s="892"/>
      <c r="ASX257" s="921"/>
      <c r="ASY257" s="892"/>
      <c r="ASZ257" s="921"/>
      <c r="ATA257" s="892"/>
      <c r="ATB257" s="921"/>
      <c r="ATC257" s="892"/>
      <c r="ATD257" s="921"/>
      <c r="ATE257" s="892"/>
      <c r="ATF257" s="921"/>
      <c r="ATG257" s="892"/>
      <c r="ATH257" s="921"/>
      <c r="ATI257" s="892"/>
      <c r="ATJ257" s="921"/>
      <c r="ATK257" s="892"/>
      <c r="ATL257" s="921"/>
      <c r="ATM257" s="892"/>
      <c r="ATN257" s="921"/>
      <c r="ATO257" s="892"/>
      <c r="ATP257" s="921"/>
      <c r="ATQ257" s="892"/>
      <c r="ATR257" s="921"/>
      <c r="ATS257" s="892"/>
      <c r="ATT257" s="921"/>
      <c r="ATU257" s="892"/>
      <c r="ATV257" s="921"/>
      <c r="ATW257" s="892"/>
      <c r="ATX257" s="921"/>
      <c r="ATY257" s="892"/>
      <c r="ATZ257" s="921"/>
      <c r="AUA257" s="892"/>
      <c r="AUB257" s="921"/>
      <c r="AUC257" s="892"/>
      <c r="AUD257" s="921"/>
      <c r="AUE257" s="892"/>
      <c r="AUF257" s="921"/>
      <c r="AUG257" s="892"/>
      <c r="AUH257" s="921"/>
      <c r="AUI257" s="892"/>
      <c r="AUJ257" s="921"/>
      <c r="AUK257" s="892"/>
      <c r="AUL257" s="921"/>
      <c r="AUM257" s="892"/>
      <c r="AUN257" s="921"/>
      <c r="AUO257" s="892"/>
      <c r="AUP257" s="921"/>
      <c r="AUQ257" s="892"/>
      <c r="AUR257" s="921"/>
      <c r="AUS257" s="892"/>
      <c r="AUT257" s="921"/>
      <c r="AUU257" s="892"/>
      <c r="AUV257" s="921"/>
      <c r="AUW257" s="892"/>
      <c r="AUX257" s="921"/>
      <c r="AUY257" s="892"/>
      <c r="AUZ257" s="921"/>
      <c r="AVA257" s="892"/>
      <c r="AVB257" s="921"/>
      <c r="AVC257" s="892"/>
      <c r="AVD257" s="921"/>
      <c r="AVE257" s="892"/>
      <c r="AVF257" s="921"/>
      <c r="AVG257" s="892"/>
      <c r="AVH257" s="921"/>
      <c r="AVI257" s="892"/>
      <c r="AVJ257" s="921"/>
      <c r="AVK257" s="892"/>
      <c r="AVL257" s="921"/>
      <c r="AVM257" s="892"/>
      <c r="AVN257" s="921"/>
      <c r="AVO257" s="892"/>
      <c r="AVP257" s="921"/>
      <c r="AVQ257" s="892"/>
      <c r="AVR257" s="921"/>
      <c r="AVS257" s="892"/>
      <c r="AVT257" s="921"/>
      <c r="AVU257" s="892"/>
      <c r="AVV257" s="921"/>
      <c r="AVW257" s="892"/>
      <c r="AVX257" s="921"/>
      <c r="AVY257" s="892"/>
      <c r="AVZ257" s="921"/>
      <c r="AWA257" s="892"/>
      <c r="AWB257" s="921"/>
      <c r="AWC257" s="892"/>
      <c r="AWD257" s="921"/>
      <c r="AWE257" s="892"/>
      <c r="AWF257" s="921"/>
      <c r="AWG257" s="892"/>
      <c r="AWH257" s="921"/>
      <c r="AWI257" s="892"/>
      <c r="AWJ257" s="921"/>
      <c r="AWK257" s="892"/>
      <c r="AWL257" s="921"/>
      <c r="AWM257" s="892"/>
      <c r="AWN257" s="921"/>
      <c r="AWO257" s="892"/>
      <c r="AWP257" s="921"/>
      <c r="AWQ257" s="892"/>
      <c r="AWR257" s="921"/>
      <c r="AWS257" s="892"/>
      <c r="AWT257" s="921"/>
      <c r="AWU257" s="892"/>
      <c r="AWV257" s="921"/>
      <c r="AWW257" s="892"/>
      <c r="AWX257" s="921"/>
      <c r="AWY257" s="892"/>
      <c r="AWZ257" s="921"/>
      <c r="AXA257" s="892"/>
      <c r="AXB257" s="921"/>
      <c r="AXC257" s="892"/>
      <c r="AXD257" s="921"/>
      <c r="AXE257" s="892"/>
      <c r="AXF257" s="921"/>
      <c r="AXG257" s="892"/>
      <c r="AXH257" s="921"/>
      <c r="AXI257" s="892"/>
      <c r="AXJ257" s="921"/>
      <c r="AXK257" s="892"/>
      <c r="AXL257" s="921"/>
      <c r="AXM257" s="892"/>
      <c r="AXN257" s="921"/>
      <c r="AXO257" s="892"/>
      <c r="AXP257" s="921"/>
      <c r="AXQ257" s="892"/>
      <c r="AXR257" s="921"/>
      <c r="AXS257" s="892"/>
      <c r="AXT257" s="921"/>
      <c r="AXU257" s="892"/>
      <c r="AXV257" s="921"/>
      <c r="AXW257" s="892"/>
      <c r="AXX257" s="921"/>
      <c r="AXY257" s="892"/>
      <c r="AXZ257" s="921"/>
      <c r="AYA257" s="892"/>
      <c r="AYB257" s="921"/>
      <c r="AYC257" s="892"/>
      <c r="AYD257" s="921"/>
      <c r="AYE257" s="892"/>
      <c r="AYF257" s="921"/>
      <c r="AYG257" s="892"/>
      <c r="AYH257" s="921"/>
      <c r="AYI257" s="892"/>
      <c r="AYJ257" s="921"/>
      <c r="AYK257" s="892"/>
      <c r="AYL257" s="921"/>
      <c r="AYM257" s="892"/>
      <c r="AYN257" s="921"/>
      <c r="AYO257" s="892"/>
      <c r="AYP257" s="921"/>
      <c r="AYQ257" s="892"/>
      <c r="AYR257" s="921"/>
      <c r="AYS257" s="892"/>
      <c r="AYT257" s="921"/>
      <c r="AYU257" s="892"/>
      <c r="AYV257" s="921"/>
      <c r="AYW257" s="892"/>
      <c r="AYX257" s="921"/>
      <c r="AYY257" s="892"/>
      <c r="AYZ257" s="921"/>
      <c r="AZA257" s="892"/>
      <c r="AZB257" s="921"/>
      <c r="AZC257" s="892"/>
      <c r="AZD257" s="921"/>
      <c r="AZE257" s="892"/>
      <c r="AZF257" s="921"/>
      <c r="AZG257" s="892"/>
      <c r="AZH257" s="921"/>
      <c r="AZI257" s="892"/>
      <c r="AZJ257" s="921"/>
      <c r="AZK257" s="892"/>
      <c r="AZL257" s="921"/>
      <c r="AZM257" s="892"/>
      <c r="AZN257" s="921"/>
      <c r="AZO257" s="892"/>
      <c r="AZP257" s="921"/>
      <c r="AZQ257" s="892"/>
      <c r="AZR257" s="921"/>
      <c r="AZS257" s="892"/>
      <c r="AZT257" s="921"/>
      <c r="AZU257" s="892"/>
      <c r="AZV257" s="921"/>
      <c r="AZW257" s="892"/>
      <c r="AZX257" s="921"/>
      <c r="AZY257" s="892"/>
      <c r="AZZ257" s="921"/>
      <c r="BAA257" s="892"/>
      <c r="BAB257" s="921"/>
      <c r="BAC257" s="892"/>
      <c r="BAD257" s="921"/>
      <c r="BAE257" s="892"/>
      <c r="BAF257" s="921"/>
      <c r="BAG257" s="892"/>
      <c r="BAH257" s="921"/>
      <c r="BAI257" s="892"/>
      <c r="BAJ257" s="921"/>
      <c r="BAK257" s="892"/>
      <c r="BAL257" s="921"/>
      <c r="BAM257" s="892"/>
      <c r="BAN257" s="921"/>
      <c r="BAO257" s="892"/>
      <c r="BAP257" s="921"/>
      <c r="BAQ257" s="892"/>
      <c r="BAR257" s="921"/>
      <c r="BAS257" s="892"/>
      <c r="BAT257" s="921"/>
      <c r="BAU257" s="892"/>
      <c r="BAV257" s="921"/>
      <c r="BAW257" s="892"/>
      <c r="BAX257" s="921"/>
      <c r="BAY257" s="892"/>
      <c r="BAZ257" s="921"/>
      <c r="BBA257" s="892"/>
      <c r="BBB257" s="921"/>
      <c r="BBC257" s="892"/>
      <c r="BBD257" s="921"/>
      <c r="BBE257" s="892"/>
      <c r="BBF257" s="921"/>
      <c r="BBG257" s="892"/>
      <c r="BBH257" s="921"/>
      <c r="BBI257" s="892"/>
      <c r="BBJ257" s="921"/>
      <c r="BBK257" s="892"/>
      <c r="BBL257" s="921"/>
      <c r="BBM257" s="892"/>
      <c r="BBN257" s="921"/>
      <c r="BBO257" s="892"/>
      <c r="BBP257" s="921"/>
      <c r="BBQ257" s="892"/>
      <c r="BBR257" s="921"/>
      <c r="BBS257" s="892"/>
      <c r="BBT257" s="921"/>
      <c r="BBU257" s="892"/>
      <c r="BBV257" s="921"/>
      <c r="BBW257" s="892"/>
      <c r="BBX257" s="921"/>
      <c r="BBY257" s="892"/>
      <c r="BBZ257" s="921"/>
      <c r="BCA257" s="892"/>
      <c r="BCB257" s="921"/>
      <c r="BCC257" s="892"/>
      <c r="BCD257" s="921"/>
      <c r="BCE257" s="892"/>
      <c r="BCF257" s="921"/>
      <c r="BCG257" s="892"/>
      <c r="BCH257" s="921"/>
      <c r="BCI257" s="892"/>
      <c r="BCJ257" s="921"/>
      <c r="BCK257" s="892"/>
      <c r="BCL257" s="921"/>
      <c r="BCM257" s="892"/>
      <c r="BCN257" s="921"/>
      <c r="BCO257" s="892"/>
      <c r="BCP257" s="921"/>
      <c r="BCQ257" s="892"/>
      <c r="BCR257" s="921"/>
      <c r="BCS257" s="892"/>
      <c r="BCT257" s="921"/>
      <c r="BCU257" s="892"/>
      <c r="BCV257" s="921"/>
      <c r="BCW257" s="892"/>
      <c r="BCX257" s="921"/>
      <c r="BCY257" s="892"/>
      <c r="BCZ257" s="921"/>
      <c r="BDA257" s="892"/>
      <c r="BDB257" s="921"/>
      <c r="BDC257" s="892"/>
      <c r="BDD257" s="921"/>
      <c r="BDE257" s="892"/>
      <c r="BDF257" s="921"/>
      <c r="BDG257" s="892"/>
      <c r="BDH257" s="921"/>
      <c r="BDI257" s="892"/>
      <c r="BDJ257" s="921"/>
      <c r="BDK257" s="892"/>
      <c r="BDL257" s="921"/>
      <c r="BDM257" s="892"/>
      <c r="BDN257" s="921"/>
      <c r="BDO257" s="892"/>
      <c r="BDP257" s="921"/>
      <c r="BDQ257" s="892"/>
      <c r="BDR257" s="921"/>
      <c r="BDS257" s="892"/>
      <c r="BDT257" s="921"/>
      <c r="BDU257" s="892"/>
      <c r="BDV257" s="921"/>
      <c r="BDW257" s="892"/>
      <c r="BDX257" s="921"/>
      <c r="BDY257" s="892"/>
      <c r="BDZ257" s="921"/>
      <c r="BEA257" s="892"/>
      <c r="BEB257" s="921"/>
      <c r="BEC257" s="892"/>
      <c r="BED257" s="921"/>
      <c r="BEE257" s="892"/>
      <c r="BEF257" s="921"/>
      <c r="BEG257" s="892"/>
      <c r="BEH257" s="921"/>
      <c r="BEI257" s="892"/>
      <c r="BEJ257" s="921"/>
      <c r="BEK257" s="892"/>
      <c r="BEL257" s="921"/>
      <c r="BEM257" s="892"/>
      <c r="BEN257" s="921"/>
      <c r="BEO257" s="892"/>
      <c r="BEP257" s="921"/>
      <c r="BEQ257" s="892"/>
      <c r="BER257" s="921"/>
      <c r="BES257" s="892"/>
      <c r="BET257" s="921"/>
      <c r="BEU257" s="892"/>
      <c r="BEV257" s="921"/>
      <c r="BEW257" s="892"/>
      <c r="BEX257" s="921"/>
      <c r="BEY257" s="892"/>
      <c r="BEZ257" s="921"/>
      <c r="BFA257" s="892"/>
      <c r="BFB257" s="921"/>
      <c r="BFC257" s="892"/>
      <c r="BFD257" s="921"/>
      <c r="BFE257" s="892"/>
      <c r="BFF257" s="921"/>
      <c r="BFG257" s="892"/>
      <c r="BFH257" s="921"/>
      <c r="BFI257" s="892"/>
      <c r="BFJ257" s="921"/>
      <c r="BFK257" s="892"/>
      <c r="BFL257" s="921"/>
      <c r="BFM257" s="892"/>
      <c r="BFN257" s="921"/>
      <c r="BFO257" s="892"/>
      <c r="BFP257" s="921"/>
      <c r="BFQ257" s="892"/>
      <c r="BFR257" s="921"/>
      <c r="BFS257" s="892"/>
      <c r="BFT257" s="921"/>
      <c r="BFU257" s="892"/>
      <c r="BFV257" s="921"/>
      <c r="BFW257" s="892"/>
      <c r="BFX257" s="921"/>
      <c r="BFY257" s="892"/>
      <c r="BFZ257" s="921"/>
      <c r="BGA257" s="892"/>
      <c r="BGB257" s="921"/>
      <c r="BGC257" s="892"/>
      <c r="BGD257" s="921"/>
      <c r="BGE257" s="892"/>
      <c r="BGF257" s="921"/>
      <c r="BGG257" s="892"/>
      <c r="BGH257" s="921"/>
      <c r="BGI257" s="892"/>
      <c r="BGJ257" s="921"/>
      <c r="BGK257" s="892"/>
      <c r="BGL257" s="921"/>
      <c r="BGM257" s="892"/>
      <c r="BGN257" s="921"/>
      <c r="BGO257" s="892"/>
      <c r="BGP257" s="921"/>
      <c r="BGQ257" s="892"/>
      <c r="BGR257" s="921"/>
      <c r="BGS257" s="892"/>
      <c r="BGT257" s="921"/>
      <c r="BGU257" s="892"/>
      <c r="BGV257" s="921"/>
      <c r="BGW257" s="892"/>
      <c r="BGX257" s="921"/>
      <c r="BGY257" s="892"/>
      <c r="BGZ257" s="921"/>
      <c r="BHA257" s="892"/>
      <c r="BHB257" s="921"/>
      <c r="BHC257" s="892"/>
      <c r="BHD257" s="921"/>
      <c r="BHE257" s="892"/>
      <c r="BHF257" s="921"/>
      <c r="BHG257" s="892"/>
      <c r="BHH257" s="921"/>
      <c r="BHI257" s="892"/>
      <c r="BHJ257" s="921"/>
      <c r="BHK257" s="892"/>
      <c r="BHL257" s="921"/>
      <c r="BHM257" s="892"/>
      <c r="BHN257" s="921"/>
      <c r="BHO257" s="892"/>
      <c r="BHP257" s="921"/>
      <c r="BHQ257" s="892"/>
      <c r="BHR257" s="921"/>
      <c r="BHS257" s="892"/>
      <c r="BHT257" s="921"/>
      <c r="BHU257" s="892"/>
      <c r="BHV257" s="921"/>
      <c r="BHW257" s="892"/>
      <c r="BHX257" s="921"/>
      <c r="BHY257" s="892"/>
      <c r="BHZ257" s="921"/>
      <c r="BIA257" s="892"/>
      <c r="BIB257" s="921"/>
      <c r="BIC257" s="892"/>
      <c r="BID257" s="921"/>
      <c r="BIE257" s="892"/>
      <c r="BIF257" s="921"/>
      <c r="BIG257" s="892"/>
      <c r="BIH257" s="921"/>
      <c r="BII257" s="892"/>
      <c r="BIJ257" s="921"/>
      <c r="BIK257" s="892"/>
      <c r="BIL257" s="921"/>
      <c r="BIM257" s="892"/>
      <c r="BIN257" s="921"/>
      <c r="BIO257" s="892"/>
      <c r="BIP257" s="921"/>
      <c r="BIQ257" s="892"/>
      <c r="BIR257" s="921"/>
      <c r="BIS257" s="892"/>
      <c r="BIT257" s="921"/>
      <c r="BIU257" s="892"/>
      <c r="BIV257" s="921"/>
      <c r="BIW257" s="892"/>
      <c r="BIX257" s="921"/>
      <c r="BIY257" s="892"/>
      <c r="BIZ257" s="921"/>
      <c r="BJA257" s="892"/>
      <c r="BJB257" s="921"/>
      <c r="BJC257" s="892"/>
      <c r="BJD257" s="921"/>
      <c r="BJE257" s="892"/>
      <c r="BJF257" s="921"/>
      <c r="BJG257" s="892"/>
      <c r="BJH257" s="921"/>
      <c r="BJI257" s="892"/>
      <c r="BJJ257" s="921"/>
      <c r="BJK257" s="892"/>
      <c r="BJL257" s="921"/>
      <c r="BJM257" s="892"/>
      <c r="BJN257" s="921"/>
      <c r="BJO257" s="892"/>
      <c r="BJP257" s="921"/>
      <c r="BJQ257" s="892"/>
      <c r="BJR257" s="921"/>
      <c r="BJS257" s="892"/>
      <c r="BJT257" s="921"/>
      <c r="BJU257" s="892"/>
      <c r="BJV257" s="921"/>
      <c r="BJW257" s="892"/>
      <c r="BJX257" s="921"/>
      <c r="BJY257" s="892"/>
      <c r="BJZ257" s="921"/>
      <c r="BKA257" s="892"/>
      <c r="BKB257" s="921"/>
      <c r="BKC257" s="892"/>
      <c r="BKD257" s="921"/>
      <c r="BKE257" s="892"/>
      <c r="BKF257" s="921"/>
      <c r="BKG257" s="892"/>
      <c r="BKH257" s="921"/>
      <c r="BKI257" s="892"/>
      <c r="BKJ257" s="921"/>
      <c r="BKK257" s="892"/>
      <c r="BKL257" s="921"/>
      <c r="BKM257" s="892"/>
      <c r="BKN257" s="921"/>
      <c r="BKO257" s="892"/>
      <c r="BKP257" s="921"/>
      <c r="BKQ257" s="892"/>
      <c r="BKR257" s="921"/>
      <c r="BKS257" s="892"/>
      <c r="BKT257" s="921"/>
      <c r="BKU257" s="892"/>
      <c r="BKV257" s="921"/>
      <c r="BKW257" s="892"/>
      <c r="BKX257" s="921"/>
      <c r="BKY257" s="892"/>
      <c r="BKZ257" s="921"/>
      <c r="BLA257" s="892"/>
      <c r="BLB257" s="921"/>
      <c r="BLC257" s="892"/>
      <c r="BLD257" s="921"/>
      <c r="BLE257" s="892"/>
      <c r="BLF257" s="921"/>
      <c r="BLG257" s="892"/>
      <c r="BLH257" s="921"/>
      <c r="BLI257" s="892"/>
      <c r="BLJ257" s="921"/>
      <c r="BLK257" s="892"/>
      <c r="BLL257" s="921"/>
      <c r="BLM257" s="892"/>
      <c r="BLN257" s="921"/>
      <c r="BLO257" s="892"/>
      <c r="BLP257" s="921"/>
      <c r="BLQ257" s="892"/>
      <c r="BLR257" s="921"/>
      <c r="BLS257" s="892"/>
      <c r="BLT257" s="921"/>
      <c r="BLU257" s="892"/>
      <c r="BLV257" s="921"/>
      <c r="BLW257" s="892"/>
      <c r="BLX257" s="921"/>
      <c r="BLY257" s="892"/>
      <c r="BLZ257" s="921"/>
      <c r="BMA257" s="892"/>
      <c r="BMB257" s="921"/>
      <c r="BMC257" s="892"/>
      <c r="BMD257" s="921"/>
      <c r="BME257" s="892"/>
      <c r="BMF257" s="921"/>
      <c r="BMG257" s="892"/>
      <c r="BMH257" s="921"/>
      <c r="BMI257" s="892"/>
      <c r="BMJ257" s="921"/>
      <c r="BMK257" s="892"/>
      <c r="BML257" s="921"/>
      <c r="BMM257" s="892"/>
      <c r="BMN257" s="921"/>
      <c r="BMO257" s="892"/>
      <c r="BMP257" s="921"/>
      <c r="BMQ257" s="892"/>
      <c r="BMR257" s="921"/>
      <c r="BMS257" s="892"/>
      <c r="BMT257" s="921"/>
      <c r="BMU257" s="892"/>
      <c r="BMV257" s="921"/>
      <c r="BMW257" s="892"/>
      <c r="BMX257" s="921"/>
      <c r="BMY257" s="892"/>
      <c r="BMZ257" s="921"/>
      <c r="BNA257" s="892"/>
      <c r="BNB257" s="921"/>
      <c r="BNC257" s="892"/>
      <c r="BND257" s="921"/>
      <c r="BNE257" s="892"/>
      <c r="BNF257" s="921"/>
      <c r="BNG257" s="892"/>
      <c r="BNH257" s="921"/>
      <c r="BNI257" s="892"/>
      <c r="BNJ257" s="921"/>
      <c r="BNK257" s="892"/>
      <c r="BNL257" s="921"/>
      <c r="BNM257" s="892"/>
      <c r="BNN257" s="921"/>
      <c r="BNO257" s="892"/>
      <c r="BNP257" s="921"/>
      <c r="BNQ257" s="892"/>
      <c r="BNR257" s="921"/>
      <c r="BNS257" s="892"/>
      <c r="BNT257" s="921"/>
      <c r="BNU257" s="892"/>
      <c r="BNV257" s="921"/>
      <c r="BNW257" s="892"/>
      <c r="BNX257" s="921"/>
      <c r="BNY257" s="892"/>
      <c r="BNZ257" s="921"/>
      <c r="BOA257" s="892"/>
      <c r="BOB257" s="921"/>
      <c r="BOC257" s="892"/>
      <c r="BOD257" s="921"/>
      <c r="BOE257" s="892"/>
      <c r="BOF257" s="921"/>
      <c r="BOG257" s="892"/>
      <c r="BOH257" s="921"/>
      <c r="BOI257" s="892"/>
      <c r="BOJ257" s="921"/>
      <c r="BOK257" s="892"/>
      <c r="BOL257" s="921"/>
      <c r="BOM257" s="892"/>
      <c r="BON257" s="921"/>
      <c r="BOO257" s="892"/>
      <c r="BOP257" s="921"/>
      <c r="BOQ257" s="892"/>
      <c r="BOR257" s="921"/>
      <c r="BOS257" s="892"/>
      <c r="BOT257" s="921"/>
      <c r="BOU257" s="892"/>
      <c r="BOV257" s="921"/>
      <c r="BOW257" s="892"/>
      <c r="BOX257" s="921"/>
      <c r="BOY257" s="892"/>
      <c r="BOZ257" s="921"/>
      <c r="BPA257" s="892"/>
      <c r="BPB257" s="921"/>
      <c r="BPC257" s="892"/>
      <c r="BPD257" s="921"/>
      <c r="BPE257" s="892"/>
      <c r="BPF257" s="921"/>
      <c r="BPG257" s="892"/>
      <c r="BPH257" s="921"/>
      <c r="BPI257" s="892"/>
      <c r="BPJ257" s="921"/>
      <c r="BPK257" s="892"/>
      <c r="BPL257" s="921"/>
      <c r="BPM257" s="892"/>
      <c r="BPN257" s="921"/>
      <c r="BPO257" s="892"/>
      <c r="BPP257" s="921"/>
      <c r="BPQ257" s="892"/>
      <c r="BPR257" s="921"/>
      <c r="BPS257" s="892"/>
      <c r="BPT257" s="921"/>
      <c r="BPU257" s="892"/>
      <c r="BPV257" s="921"/>
      <c r="BPW257" s="892"/>
      <c r="BPX257" s="921"/>
      <c r="BPY257" s="892"/>
      <c r="BPZ257" s="921"/>
      <c r="BQA257" s="892"/>
      <c r="BQB257" s="921"/>
      <c r="BQC257" s="892"/>
      <c r="BQD257" s="921"/>
      <c r="BQE257" s="892"/>
      <c r="BQF257" s="921"/>
      <c r="BQG257" s="892"/>
      <c r="BQH257" s="921"/>
      <c r="BQI257" s="892"/>
      <c r="BQJ257" s="921"/>
      <c r="BQK257" s="892"/>
      <c r="BQL257" s="921"/>
      <c r="BQM257" s="892"/>
      <c r="BQN257" s="921"/>
      <c r="BQO257" s="892"/>
      <c r="BQP257" s="921"/>
      <c r="BQQ257" s="892"/>
      <c r="BQR257" s="921"/>
      <c r="BQS257" s="892"/>
      <c r="BQT257" s="921"/>
      <c r="BQU257" s="892"/>
      <c r="BQV257" s="921"/>
      <c r="BQW257" s="892"/>
      <c r="BQX257" s="921"/>
      <c r="BQY257" s="892"/>
      <c r="BQZ257" s="921"/>
      <c r="BRA257" s="892"/>
      <c r="BRB257" s="921"/>
      <c r="BRC257" s="892"/>
      <c r="BRD257" s="921"/>
      <c r="BRE257" s="892"/>
      <c r="BRF257" s="921"/>
      <c r="BRG257" s="892"/>
      <c r="BRH257" s="921"/>
      <c r="BRI257" s="892"/>
      <c r="BRJ257" s="921"/>
      <c r="BRK257" s="892"/>
      <c r="BRL257" s="921"/>
      <c r="BRM257" s="892"/>
      <c r="BRN257" s="921"/>
      <c r="BRO257" s="892"/>
      <c r="BRP257" s="921"/>
      <c r="BRQ257" s="892"/>
      <c r="BRR257" s="921"/>
      <c r="BRS257" s="892"/>
      <c r="BRT257" s="921"/>
      <c r="BRU257" s="892"/>
      <c r="BRV257" s="921"/>
      <c r="BRW257" s="892"/>
      <c r="BRX257" s="921"/>
      <c r="BRY257" s="892"/>
      <c r="BRZ257" s="921"/>
      <c r="BSA257" s="892"/>
      <c r="BSB257" s="921"/>
      <c r="BSC257" s="892"/>
      <c r="BSD257" s="921"/>
      <c r="BSE257" s="892"/>
      <c r="BSF257" s="921"/>
      <c r="BSG257" s="892"/>
      <c r="BSH257" s="921"/>
      <c r="BSI257" s="892"/>
      <c r="BSJ257" s="921"/>
      <c r="BSK257" s="892"/>
      <c r="BSL257" s="921"/>
      <c r="BSM257" s="892"/>
      <c r="BSN257" s="921"/>
      <c r="BSO257" s="892"/>
      <c r="BSP257" s="921"/>
      <c r="BSQ257" s="892"/>
      <c r="BSR257" s="921"/>
      <c r="BSS257" s="892"/>
      <c r="BST257" s="921"/>
      <c r="BSU257" s="892"/>
      <c r="BSV257" s="921"/>
      <c r="BSW257" s="892"/>
      <c r="BSX257" s="921"/>
      <c r="BSY257" s="892"/>
      <c r="BSZ257" s="921"/>
      <c r="BTA257" s="892"/>
      <c r="BTB257" s="921"/>
      <c r="BTC257" s="892"/>
      <c r="BTD257" s="921"/>
      <c r="BTE257" s="892"/>
      <c r="BTF257" s="921"/>
      <c r="BTG257" s="892"/>
      <c r="BTH257" s="921"/>
      <c r="BTI257" s="892"/>
      <c r="BTJ257" s="921"/>
      <c r="BTK257" s="892"/>
      <c r="BTL257" s="921"/>
      <c r="BTM257" s="892"/>
      <c r="BTN257" s="921"/>
      <c r="BTO257" s="892"/>
      <c r="BTP257" s="921"/>
      <c r="BTQ257" s="892"/>
      <c r="BTR257" s="921"/>
      <c r="BTS257" s="892"/>
      <c r="BTT257" s="921"/>
      <c r="BTU257" s="892"/>
      <c r="BTV257" s="921"/>
      <c r="BTW257" s="892"/>
      <c r="BTX257" s="921"/>
      <c r="BTY257" s="892"/>
      <c r="BTZ257" s="921"/>
      <c r="BUA257" s="892"/>
      <c r="BUB257" s="921"/>
      <c r="BUC257" s="892"/>
      <c r="BUD257" s="921"/>
      <c r="BUE257" s="892"/>
      <c r="BUF257" s="921"/>
      <c r="BUG257" s="892"/>
      <c r="BUH257" s="921"/>
      <c r="BUI257" s="892"/>
      <c r="BUJ257" s="921"/>
      <c r="BUK257" s="892"/>
      <c r="BUL257" s="921"/>
      <c r="BUM257" s="892"/>
      <c r="BUN257" s="921"/>
      <c r="BUO257" s="892"/>
      <c r="BUP257" s="921"/>
      <c r="BUQ257" s="892"/>
      <c r="BUR257" s="921"/>
      <c r="BUS257" s="892"/>
      <c r="BUT257" s="921"/>
      <c r="BUU257" s="892"/>
      <c r="BUV257" s="921"/>
      <c r="BUW257" s="892"/>
      <c r="BUX257" s="921"/>
      <c r="BUY257" s="892"/>
      <c r="BUZ257" s="921"/>
      <c r="BVA257" s="892"/>
      <c r="BVB257" s="921"/>
      <c r="BVC257" s="892"/>
      <c r="BVD257" s="921"/>
      <c r="BVE257" s="892"/>
      <c r="BVF257" s="921"/>
      <c r="BVG257" s="892"/>
      <c r="BVH257" s="921"/>
      <c r="BVI257" s="892"/>
      <c r="BVJ257" s="921"/>
      <c r="BVK257" s="892"/>
      <c r="BVL257" s="921"/>
      <c r="BVM257" s="892"/>
      <c r="BVN257" s="921"/>
      <c r="BVO257" s="892"/>
      <c r="BVP257" s="921"/>
      <c r="BVQ257" s="892"/>
      <c r="BVR257" s="921"/>
      <c r="BVS257" s="892"/>
      <c r="BVT257" s="921"/>
      <c r="BVU257" s="892"/>
      <c r="BVV257" s="921"/>
      <c r="BVW257" s="892"/>
      <c r="BVX257" s="921"/>
      <c r="BVY257" s="892"/>
      <c r="BVZ257" s="921"/>
      <c r="BWA257" s="892"/>
      <c r="BWB257" s="921"/>
      <c r="BWC257" s="892"/>
      <c r="BWD257" s="921"/>
      <c r="BWE257" s="892"/>
      <c r="BWF257" s="921"/>
      <c r="BWG257" s="892"/>
      <c r="BWH257" s="921"/>
      <c r="BWI257" s="892"/>
      <c r="BWJ257" s="921"/>
      <c r="BWK257" s="892"/>
      <c r="BWL257" s="921"/>
      <c r="BWM257" s="892"/>
      <c r="BWN257" s="921"/>
      <c r="BWO257" s="892"/>
      <c r="BWP257" s="921"/>
      <c r="BWQ257" s="892"/>
      <c r="BWR257" s="921"/>
      <c r="BWS257" s="892"/>
      <c r="BWT257" s="921"/>
      <c r="BWU257" s="892"/>
      <c r="BWV257" s="921"/>
      <c r="BWW257" s="892"/>
      <c r="BWX257" s="921"/>
      <c r="BWY257" s="892"/>
      <c r="BWZ257" s="921"/>
      <c r="BXA257" s="892"/>
      <c r="BXB257" s="921"/>
      <c r="BXC257" s="892"/>
      <c r="BXD257" s="921"/>
      <c r="BXE257" s="892"/>
      <c r="BXF257" s="921"/>
      <c r="BXG257" s="892"/>
      <c r="BXH257" s="921"/>
      <c r="BXI257" s="892"/>
      <c r="BXJ257" s="921"/>
      <c r="BXK257" s="892"/>
      <c r="BXL257" s="921"/>
      <c r="BXM257" s="892"/>
      <c r="BXN257" s="921"/>
      <c r="BXO257" s="892"/>
      <c r="BXP257" s="921"/>
      <c r="BXQ257" s="892"/>
      <c r="BXR257" s="921"/>
      <c r="BXS257" s="892"/>
      <c r="BXT257" s="921"/>
      <c r="BXU257" s="892"/>
      <c r="BXV257" s="921"/>
      <c r="BXW257" s="892"/>
      <c r="BXX257" s="921"/>
      <c r="BXY257" s="892"/>
      <c r="BXZ257" s="921"/>
      <c r="BYA257" s="892"/>
      <c r="BYB257" s="921"/>
      <c r="BYC257" s="892"/>
      <c r="BYD257" s="921"/>
      <c r="BYE257" s="892"/>
      <c r="BYF257" s="921"/>
      <c r="BYG257" s="892"/>
      <c r="BYH257" s="921"/>
      <c r="BYI257" s="892"/>
      <c r="BYJ257" s="921"/>
      <c r="BYK257" s="892"/>
      <c r="BYL257" s="921"/>
      <c r="BYM257" s="892"/>
      <c r="BYN257" s="921"/>
      <c r="BYO257" s="892"/>
      <c r="BYP257" s="921"/>
      <c r="BYQ257" s="892"/>
      <c r="BYR257" s="921"/>
      <c r="BYS257" s="892"/>
      <c r="BYT257" s="921"/>
      <c r="BYU257" s="892"/>
      <c r="BYV257" s="921"/>
      <c r="BYW257" s="892"/>
      <c r="BYX257" s="921"/>
      <c r="BYY257" s="892"/>
      <c r="BYZ257" s="921"/>
      <c r="BZA257" s="892"/>
      <c r="BZB257" s="921"/>
      <c r="BZC257" s="892"/>
      <c r="BZD257" s="921"/>
      <c r="BZE257" s="892"/>
      <c r="BZF257" s="921"/>
      <c r="BZG257" s="892"/>
      <c r="BZH257" s="921"/>
      <c r="BZI257" s="892"/>
      <c r="BZJ257" s="921"/>
      <c r="BZK257" s="892"/>
      <c r="BZL257" s="921"/>
      <c r="BZM257" s="892"/>
      <c r="BZN257" s="921"/>
      <c r="BZO257" s="892"/>
      <c r="BZP257" s="921"/>
      <c r="BZQ257" s="892"/>
      <c r="BZR257" s="921"/>
      <c r="BZS257" s="892"/>
      <c r="BZT257" s="921"/>
      <c r="BZU257" s="892"/>
      <c r="BZV257" s="921"/>
      <c r="BZW257" s="892"/>
      <c r="BZX257" s="921"/>
      <c r="BZY257" s="892"/>
      <c r="BZZ257" s="921"/>
      <c r="CAA257" s="892"/>
      <c r="CAB257" s="921"/>
      <c r="CAC257" s="892"/>
      <c r="CAD257" s="921"/>
      <c r="CAE257" s="892"/>
      <c r="CAF257" s="921"/>
      <c r="CAG257" s="892"/>
      <c r="CAH257" s="921"/>
      <c r="CAI257" s="892"/>
      <c r="CAJ257" s="921"/>
      <c r="CAK257" s="892"/>
      <c r="CAL257" s="921"/>
      <c r="CAM257" s="892"/>
      <c r="CAN257" s="921"/>
      <c r="CAO257" s="892"/>
      <c r="CAP257" s="921"/>
      <c r="CAQ257" s="892"/>
      <c r="CAR257" s="921"/>
      <c r="CAS257" s="892"/>
      <c r="CAT257" s="921"/>
      <c r="CAU257" s="892"/>
      <c r="CAV257" s="921"/>
      <c r="CAW257" s="892"/>
      <c r="CAX257" s="921"/>
      <c r="CAY257" s="892"/>
      <c r="CAZ257" s="921"/>
      <c r="CBA257" s="892"/>
      <c r="CBB257" s="921"/>
      <c r="CBC257" s="892"/>
      <c r="CBD257" s="921"/>
      <c r="CBE257" s="892"/>
      <c r="CBF257" s="921"/>
      <c r="CBG257" s="892"/>
      <c r="CBH257" s="921"/>
      <c r="CBI257" s="892"/>
      <c r="CBJ257" s="921"/>
      <c r="CBK257" s="892"/>
      <c r="CBL257" s="921"/>
      <c r="CBM257" s="892"/>
      <c r="CBN257" s="921"/>
      <c r="CBO257" s="892"/>
      <c r="CBP257" s="921"/>
      <c r="CBQ257" s="892"/>
      <c r="CBR257" s="921"/>
      <c r="CBS257" s="892"/>
      <c r="CBT257" s="921"/>
      <c r="CBU257" s="892"/>
      <c r="CBV257" s="921"/>
      <c r="CBW257" s="892"/>
      <c r="CBX257" s="921"/>
      <c r="CBY257" s="892"/>
      <c r="CBZ257" s="921"/>
      <c r="CCA257" s="892"/>
      <c r="CCB257" s="921"/>
      <c r="CCC257" s="892"/>
      <c r="CCD257" s="921"/>
      <c r="CCE257" s="892"/>
      <c r="CCF257" s="921"/>
      <c r="CCG257" s="892"/>
      <c r="CCH257" s="921"/>
      <c r="CCI257" s="892"/>
      <c r="CCJ257" s="921"/>
      <c r="CCK257" s="892"/>
      <c r="CCL257" s="921"/>
      <c r="CCM257" s="892"/>
      <c r="CCN257" s="921"/>
      <c r="CCO257" s="892"/>
      <c r="CCP257" s="921"/>
      <c r="CCQ257" s="892"/>
      <c r="CCR257" s="921"/>
      <c r="CCS257" s="892"/>
      <c r="CCT257" s="921"/>
      <c r="CCU257" s="892"/>
      <c r="CCV257" s="921"/>
      <c r="CCW257" s="892"/>
      <c r="CCX257" s="921"/>
      <c r="CCY257" s="892"/>
      <c r="CCZ257" s="921"/>
      <c r="CDA257" s="892"/>
      <c r="CDB257" s="921"/>
      <c r="CDC257" s="892"/>
      <c r="CDD257" s="921"/>
      <c r="CDE257" s="892"/>
      <c r="CDF257" s="921"/>
      <c r="CDG257" s="892"/>
      <c r="CDH257" s="921"/>
      <c r="CDI257" s="892"/>
      <c r="CDJ257" s="921"/>
      <c r="CDK257" s="892"/>
      <c r="CDL257" s="921"/>
      <c r="CDM257" s="892"/>
      <c r="CDN257" s="921"/>
      <c r="CDO257" s="892"/>
      <c r="CDP257" s="921"/>
      <c r="CDQ257" s="892"/>
      <c r="CDR257" s="921"/>
      <c r="CDS257" s="892"/>
      <c r="CDT257" s="921"/>
      <c r="CDU257" s="892"/>
      <c r="CDV257" s="921"/>
      <c r="CDW257" s="892"/>
      <c r="CDX257" s="921"/>
      <c r="CDY257" s="892"/>
      <c r="CDZ257" s="921"/>
      <c r="CEA257" s="892"/>
      <c r="CEB257" s="921"/>
      <c r="CEC257" s="892"/>
      <c r="CED257" s="921"/>
      <c r="CEE257" s="892"/>
      <c r="CEF257" s="921"/>
      <c r="CEG257" s="892"/>
      <c r="CEH257" s="921"/>
      <c r="CEI257" s="892"/>
      <c r="CEJ257" s="921"/>
      <c r="CEK257" s="892"/>
      <c r="CEL257" s="921"/>
      <c r="CEM257" s="892"/>
      <c r="CEN257" s="921"/>
      <c r="CEO257" s="892"/>
      <c r="CEP257" s="921"/>
      <c r="CEQ257" s="892"/>
      <c r="CER257" s="921"/>
      <c r="CES257" s="892"/>
      <c r="CET257" s="921"/>
      <c r="CEU257" s="892"/>
      <c r="CEV257" s="921"/>
      <c r="CEW257" s="892"/>
      <c r="CEX257" s="921"/>
      <c r="CEY257" s="892"/>
      <c r="CEZ257" s="921"/>
      <c r="CFA257" s="892"/>
      <c r="CFB257" s="921"/>
      <c r="CFC257" s="892"/>
      <c r="CFD257" s="921"/>
      <c r="CFE257" s="892"/>
      <c r="CFF257" s="921"/>
      <c r="CFG257" s="892"/>
      <c r="CFH257" s="921"/>
      <c r="CFI257" s="892"/>
      <c r="CFJ257" s="921"/>
      <c r="CFK257" s="892"/>
      <c r="CFL257" s="921"/>
      <c r="CFM257" s="892"/>
      <c r="CFN257" s="921"/>
      <c r="CFO257" s="892"/>
      <c r="CFP257" s="921"/>
      <c r="CFQ257" s="892"/>
      <c r="CFR257" s="921"/>
      <c r="CFS257" s="892"/>
      <c r="CFT257" s="921"/>
      <c r="CFU257" s="892"/>
      <c r="CFV257" s="921"/>
      <c r="CFW257" s="892"/>
      <c r="CFX257" s="921"/>
      <c r="CFY257" s="892"/>
      <c r="CFZ257" s="921"/>
      <c r="CGA257" s="892"/>
      <c r="CGB257" s="921"/>
      <c r="CGC257" s="892"/>
      <c r="CGD257" s="921"/>
      <c r="CGE257" s="892"/>
      <c r="CGF257" s="921"/>
      <c r="CGG257" s="892"/>
      <c r="CGH257" s="921"/>
      <c r="CGI257" s="892"/>
      <c r="CGJ257" s="921"/>
      <c r="CGK257" s="892"/>
      <c r="CGL257" s="921"/>
      <c r="CGM257" s="892"/>
      <c r="CGN257" s="921"/>
      <c r="CGO257" s="892"/>
      <c r="CGP257" s="921"/>
      <c r="CGQ257" s="892"/>
      <c r="CGR257" s="921"/>
      <c r="CGS257" s="892"/>
      <c r="CGT257" s="921"/>
      <c r="CGU257" s="892"/>
      <c r="CGV257" s="921"/>
      <c r="CGW257" s="892"/>
      <c r="CGX257" s="921"/>
      <c r="CGY257" s="892"/>
      <c r="CGZ257" s="921"/>
      <c r="CHA257" s="892"/>
      <c r="CHB257" s="921"/>
      <c r="CHC257" s="892"/>
      <c r="CHD257" s="921"/>
      <c r="CHE257" s="892"/>
      <c r="CHF257" s="921"/>
      <c r="CHG257" s="892"/>
      <c r="CHH257" s="921"/>
      <c r="CHI257" s="892"/>
      <c r="CHJ257" s="921"/>
      <c r="CHK257" s="892"/>
      <c r="CHL257" s="921"/>
      <c r="CHM257" s="892"/>
      <c r="CHN257" s="921"/>
      <c r="CHO257" s="892"/>
      <c r="CHP257" s="921"/>
      <c r="CHQ257" s="892"/>
      <c r="CHR257" s="921"/>
      <c r="CHS257" s="892"/>
      <c r="CHT257" s="921"/>
      <c r="CHU257" s="892"/>
      <c r="CHV257" s="921"/>
      <c r="CHW257" s="892"/>
      <c r="CHX257" s="921"/>
      <c r="CHY257" s="892"/>
      <c r="CHZ257" s="921"/>
      <c r="CIA257" s="892"/>
      <c r="CIB257" s="921"/>
      <c r="CIC257" s="892"/>
      <c r="CID257" s="921"/>
      <c r="CIE257" s="892"/>
      <c r="CIF257" s="921"/>
      <c r="CIG257" s="892"/>
      <c r="CIH257" s="921"/>
      <c r="CII257" s="892"/>
      <c r="CIJ257" s="921"/>
      <c r="CIK257" s="892"/>
      <c r="CIL257" s="921"/>
      <c r="CIM257" s="892"/>
      <c r="CIN257" s="921"/>
      <c r="CIO257" s="892"/>
      <c r="CIP257" s="921"/>
      <c r="CIQ257" s="892"/>
      <c r="CIR257" s="921"/>
      <c r="CIS257" s="892"/>
      <c r="CIT257" s="921"/>
      <c r="CIU257" s="892"/>
      <c r="CIV257" s="921"/>
      <c r="CIW257" s="892"/>
      <c r="CIX257" s="921"/>
      <c r="CIY257" s="892"/>
      <c r="CIZ257" s="921"/>
      <c r="CJA257" s="892"/>
      <c r="CJB257" s="921"/>
      <c r="CJC257" s="892"/>
      <c r="CJD257" s="921"/>
      <c r="CJE257" s="892"/>
      <c r="CJF257" s="921"/>
      <c r="CJG257" s="892"/>
      <c r="CJH257" s="921"/>
      <c r="CJI257" s="892"/>
      <c r="CJJ257" s="921"/>
      <c r="CJK257" s="892"/>
      <c r="CJL257" s="921"/>
      <c r="CJM257" s="892"/>
      <c r="CJN257" s="921"/>
      <c r="CJO257" s="892"/>
      <c r="CJP257" s="921"/>
      <c r="CJQ257" s="892"/>
      <c r="CJR257" s="921"/>
      <c r="CJS257" s="892"/>
      <c r="CJT257" s="921"/>
      <c r="CJU257" s="892"/>
      <c r="CJV257" s="921"/>
      <c r="CJW257" s="892"/>
      <c r="CJX257" s="921"/>
      <c r="CJY257" s="892"/>
      <c r="CJZ257" s="921"/>
      <c r="CKA257" s="892"/>
      <c r="CKB257" s="921"/>
      <c r="CKC257" s="892"/>
      <c r="CKD257" s="921"/>
      <c r="CKE257" s="892"/>
      <c r="CKF257" s="921"/>
      <c r="CKG257" s="892"/>
      <c r="CKH257" s="921"/>
      <c r="CKI257" s="892"/>
      <c r="CKJ257" s="921"/>
      <c r="CKK257" s="892"/>
      <c r="CKL257" s="921"/>
      <c r="CKM257" s="892"/>
      <c r="CKN257" s="921"/>
      <c r="CKO257" s="892"/>
      <c r="CKP257" s="921"/>
      <c r="CKQ257" s="892"/>
      <c r="CKR257" s="921"/>
      <c r="CKS257" s="892"/>
      <c r="CKT257" s="921"/>
      <c r="CKU257" s="892"/>
      <c r="CKV257" s="921"/>
      <c r="CKW257" s="892"/>
      <c r="CKX257" s="921"/>
      <c r="CKY257" s="892"/>
      <c r="CKZ257" s="921"/>
      <c r="CLA257" s="892"/>
      <c r="CLB257" s="921"/>
      <c r="CLC257" s="892"/>
      <c r="CLD257" s="921"/>
      <c r="CLE257" s="892"/>
      <c r="CLF257" s="921"/>
      <c r="CLG257" s="892"/>
      <c r="CLH257" s="921"/>
      <c r="CLI257" s="892"/>
      <c r="CLJ257" s="921"/>
      <c r="CLK257" s="892"/>
      <c r="CLL257" s="921"/>
      <c r="CLM257" s="892"/>
      <c r="CLN257" s="921"/>
      <c r="CLO257" s="892"/>
      <c r="CLP257" s="921"/>
      <c r="CLQ257" s="892"/>
      <c r="CLR257" s="921"/>
      <c r="CLS257" s="892"/>
      <c r="CLT257" s="921"/>
      <c r="CLU257" s="892"/>
      <c r="CLV257" s="921"/>
      <c r="CLW257" s="892"/>
      <c r="CLX257" s="921"/>
      <c r="CLY257" s="892"/>
      <c r="CLZ257" s="921"/>
      <c r="CMA257" s="892"/>
      <c r="CMB257" s="921"/>
      <c r="CMC257" s="892"/>
      <c r="CMD257" s="921"/>
      <c r="CME257" s="892"/>
      <c r="CMF257" s="921"/>
      <c r="CMG257" s="892"/>
      <c r="CMH257" s="921"/>
      <c r="CMI257" s="892"/>
      <c r="CMJ257" s="921"/>
      <c r="CMK257" s="892"/>
      <c r="CML257" s="921"/>
      <c r="CMM257" s="892"/>
      <c r="CMN257" s="921"/>
      <c r="CMO257" s="892"/>
      <c r="CMP257" s="921"/>
      <c r="CMQ257" s="892"/>
      <c r="CMR257" s="921"/>
      <c r="CMS257" s="892"/>
      <c r="CMT257" s="921"/>
      <c r="CMU257" s="892"/>
      <c r="CMV257" s="921"/>
      <c r="CMW257" s="892"/>
      <c r="CMX257" s="921"/>
      <c r="CMY257" s="892"/>
      <c r="CMZ257" s="921"/>
      <c r="CNA257" s="892"/>
      <c r="CNB257" s="921"/>
      <c r="CNC257" s="892"/>
      <c r="CND257" s="921"/>
      <c r="CNE257" s="892"/>
      <c r="CNF257" s="921"/>
      <c r="CNG257" s="892"/>
      <c r="CNH257" s="921"/>
      <c r="CNI257" s="892"/>
      <c r="CNJ257" s="921"/>
      <c r="CNK257" s="892"/>
      <c r="CNL257" s="921"/>
      <c r="CNM257" s="892"/>
      <c r="CNN257" s="921"/>
      <c r="CNO257" s="892"/>
      <c r="CNP257" s="921"/>
      <c r="CNQ257" s="892"/>
      <c r="CNR257" s="921"/>
      <c r="CNS257" s="892"/>
      <c r="CNT257" s="921"/>
      <c r="CNU257" s="892"/>
      <c r="CNV257" s="921"/>
      <c r="CNW257" s="892"/>
      <c r="CNX257" s="921"/>
      <c r="CNY257" s="892"/>
      <c r="CNZ257" s="921"/>
      <c r="COA257" s="892"/>
      <c r="COB257" s="921"/>
      <c r="COC257" s="892"/>
      <c r="COD257" s="921"/>
      <c r="COE257" s="892"/>
      <c r="COF257" s="921"/>
      <c r="COG257" s="892"/>
      <c r="COH257" s="921"/>
      <c r="COI257" s="892"/>
      <c r="COJ257" s="921"/>
      <c r="COK257" s="892"/>
      <c r="COL257" s="921"/>
      <c r="COM257" s="892"/>
      <c r="CON257" s="921"/>
      <c r="COO257" s="892"/>
      <c r="COP257" s="921"/>
      <c r="COQ257" s="892"/>
      <c r="COR257" s="921"/>
      <c r="COS257" s="892"/>
      <c r="COT257" s="921"/>
      <c r="COU257" s="892"/>
      <c r="COV257" s="921"/>
      <c r="COW257" s="892"/>
      <c r="COX257" s="921"/>
      <c r="COY257" s="892"/>
      <c r="COZ257" s="921"/>
      <c r="CPA257" s="892"/>
      <c r="CPB257" s="921"/>
      <c r="CPC257" s="892"/>
      <c r="CPD257" s="921"/>
      <c r="CPE257" s="892"/>
      <c r="CPF257" s="921"/>
      <c r="CPG257" s="892"/>
      <c r="CPH257" s="921"/>
      <c r="CPI257" s="892"/>
      <c r="CPJ257" s="921"/>
      <c r="CPK257" s="892"/>
      <c r="CPL257" s="921"/>
      <c r="CPM257" s="892"/>
      <c r="CPN257" s="921"/>
      <c r="CPO257" s="892"/>
      <c r="CPP257" s="921"/>
      <c r="CPQ257" s="892"/>
      <c r="CPR257" s="921"/>
      <c r="CPS257" s="892"/>
      <c r="CPT257" s="921"/>
      <c r="CPU257" s="892"/>
      <c r="CPV257" s="921"/>
      <c r="CPW257" s="892"/>
      <c r="CPX257" s="921"/>
      <c r="CPY257" s="892"/>
      <c r="CPZ257" s="921"/>
      <c r="CQA257" s="892"/>
      <c r="CQB257" s="921"/>
      <c r="CQC257" s="892"/>
      <c r="CQD257" s="921"/>
      <c r="CQE257" s="892"/>
      <c r="CQF257" s="921"/>
      <c r="CQG257" s="892"/>
      <c r="CQH257" s="921"/>
      <c r="CQI257" s="892"/>
      <c r="CQJ257" s="921"/>
      <c r="CQK257" s="892"/>
      <c r="CQL257" s="921"/>
      <c r="CQM257" s="892"/>
      <c r="CQN257" s="921"/>
      <c r="CQO257" s="892"/>
      <c r="CQP257" s="921"/>
      <c r="CQQ257" s="892"/>
      <c r="CQR257" s="921"/>
      <c r="CQS257" s="892"/>
      <c r="CQT257" s="921"/>
      <c r="CQU257" s="892"/>
      <c r="CQV257" s="921"/>
      <c r="CQW257" s="892"/>
      <c r="CQX257" s="921"/>
      <c r="CQY257" s="892"/>
      <c r="CQZ257" s="921"/>
      <c r="CRA257" s="892"/>
      <c r="CRB257" s="921"/>
      <c r="CRC257" s="892"/>
      <c r="CRD257" s="921"/>
      <c r="CRE257" s="892"/>
      <c r="CRF257" s="921"/>
      <c r="CRG257" s="892"/>
      <c r="CRH257" s="921"/>
      <c r="CRI257" s="892"/>
      <c r="CRJ257" s="921"/>
      <c r="CRK257" s="892"/>
      <c r="CRL257" s="921"/>
      <c r="CRM257" s="892"/>
      <c r="CRN257" s="921"/>
      <c r="CRO257" s="892"/>
      <c r="CRP257" s="921"/>
      <c r="CRQ257" s="892"/>
      <c r="CRR257" s="921"/>
      <c r="CRS257" s="892"/>
      <c r="CRT257" s="921"/>
      <c r="CRU257" s="892"/>
      <c r="CRV257" s="921"/>
      <c r="CRW257" s="892"/>
      <c r="CRX257" s="921"/>
      <c r="CRY257" s="892"/>
      <c r="CRZ257" s="921"/>
      <c r="CSA257" s="892"/>
      <c r="CSB257" s="921"/>
      <c r="CSC257" s="892"/>
      <c r="CSD257" s="921"/>
      <c r="CSE257" s="892"/>
      <c r="CSF257" s="921"/>
      <c r="CSG257" s="892"/>
      <c r="CSH257" s="921"/>
      <c r="CSI257" s="892"/>
      <c r="CSJ257" s="921"/>
      <c r="CSK257" s="892"/>
      <c r="CSL257" s="921"/>
      <c r="CSM257" s="892"/>
      <c r="CSN257" s="921"/>
      <c r="CSO257" s="892"/>
      <c r="CSP257" s="921"/>
      <c r="CSQ257" s="892"/>
      <c r="CSR257" s="921"/>
      <c r="CSS257" s="892"/>
      <c r="CST257" s="921"/>
      <c r="CSU257" s="892"/>
      <c r="CSV257" s="921"/>
      <c r="CSW257" s="892"/>
      <c r="CSX257" s="921"/>
      <c r="CSY257" s="892"/>
      <c r="CSZ257" s="921"/>
      <c r="CTA257" s="892"/>
      <c r="CTB257" s="921"/>
      <c r="CTC257" s="892"/>
      <c r="CTD257" s="921"/>
      <c r="CTE257" s="892"/>
      <c r="CTF257" s="921"/>
      <c r="CTG257" s="892"/>
      <c r="CTH257" s="921"/>
      <c r="CTI257" s="892"/>
      <c r="CTJ257" s="921"/>
      <c r="CTK257" s="892"/>
      <c r="CTL257" s="921"/>
      <c r="CTM257" s="892"/>
      <c r="CTN257" s="921"/>
      <c r="CTO257" s="892"/>
      <c r="CTP257" s="921"/>
      <c r="CTQ257" s="892"/>
      <c r="CTR257" s="921"/>
      <c r="CTS257" s="892"/>
      <c r="CTT257" s="921"/>
      <c r="CTU257" s="892"/>
      <c r="CTV257" s="921"/>
      <c r="CTW257" s="892"/>
      <c r="CTX257" s="921"/>
      <c r="CTY257" s="892"/>
      <c r="CTZ257" s="921"/>
      <c r="CUA257" s="892"/>
      <c r="CUB257" s="921"/>
      <c r="CUC257" s="892"/>
      <c r="CUD257" s="921"/>
      <c r="CUE257" s="892"/>
      <c r="CUF257" s="921"/>
      <c r="CUG257" s="892"/>
      <c r="CUH257" s="921"/>
      <c r="CUI257" s="892"/>
      <c r="CUJ257" s="921"/>
      <c r="CUK257" s="892"/>
      <c r="CUL257" s="921"/>
      <c r="CUM257" s="892"/>
      <c r="CUN257" s="921"/>
      <c r="CUO257" s="892"/>
      <c r="CUP257" s="921"/>
      <c r="CUQ257" s="892"/>
      <c r="CUR257" s="921"/>
      <c r="CUS257" s="892"/>
      <c r="CUT257" s="921"/>
      <c r="CUU257" s="892"/>
      <c r="CUV257" s="921"/>
      <c r="CUW257" s="892"/>
      <c r="CUX257" s="921"/>
      <c r="CUY257" s="892"/>
      <c r="CUZ257" s="921"/>
      <c r="CVA257" s="892"/>
      <c r="CVB257" s="921"/>
      <c r="CVC257" s="892"/>
      <c r="CVD257" s="921"/>
      <c r="CVE257" s="892"/>
      <c r="CVF257" s="921"/>
      <c r="CVG257" s="892"/>
      <c r="CVH257" s="921"/>
      <c r="CVI257" s="892"/>
      <c r="CVJ257" s="921"/>
      <c r="CVK257" s="892"/>
      <c r="CVL257" s="921"/>
      <c r="CVM257" s="892"/>
      <c r="CVN257" s="921"/>
      <c r="CVO257" s="892"/>
      <c r="CVP257" s="921"/>
      <c r="CVQ257" s="892"/>
      <c r="CVR257" s="921"/>
      <c r="CVS257" s="892"/>
      <c r="CVT257" s="921"/>
      <c r="CVU257" s="892"/>
      <c r="CVV257" s="921"/>
      <c r="CVW257" s="892"/>
      <c r="CVX257" s="921"/>
      <c r="CVY257" s="892"/>
      <c r="CVZ257" s="921"/>
      <c r="CWA257" s="892"/>
      <c r="CWB257" s="921"/>
      <c r="CWC257" s="892"/>
      <c r="CWD257" s="921"/>
      <c r="CWE257" s="892"/>
      <c r="CWF257" s="921"/>
      <c r="CWG257" s="892"/>
      <c r="CWH257" s="921"/>
      <c r="CWI257" s="892"/>
      <c r="CWJ257" s="921"/>
      <c r="CWK257" s="892"/>
      <c r="CWL257" s="921"/>
      <c r="CWM257" s="892"/>
      <c r="CWN257" s="921"/>
      <c r="CWO257" s="892"/>
      <c r="CWP257" s="921"/>
      <c r="CWQ257" s="892"/>
      <c r="CWR257" s="921"/>
      <c r="CWS257" s="892"/>
      <c r="CWT257" s="921"/>
      <c r="CWU257" s="892"/>
      <c r="CWV257" s="921"/>
      <c r="CWW257" s="892"/>
      <c r="CWX257" s="921"/>
      <c r="CWY257" s="892"/>
      <c r="CWZ257" s="921"/>
      <c r="CXA257" s="892"/>
      <c r="CXB257" s="921"/>
      <c r="CXC257" s="892"/>
      <c r="CXD257" s="921"/>
      <c r="CXE257" s="892"/>
      <c r="CXF257" s="921"/>
      <c r="CXG257" s="892"/>
      <c r="CXH257" s="921"/>
      <c r="CXI257" s="892"/>
      <c r="CXJ257" s="921"/>
      <c r="CXK257" s="892"/>
      <c r="CXL257" s="921"/>
      <c r="CXM257" s="892"/>
      <c r="CXN257" s="921"/>
      <c r="CXO257" s="892"/>
      <c r="CXP257" s="921"/>
      <c r="CXQ257" s="892"/>
      <c r="CXR257" s="921"/>
      <c r="CXS257" s="892"/>
      <c r="CXT257" s="921"/>
      <c r="CXU257" s="892"/>
      <c r="CXV257" s="921"/>
      <c r="CXW257" s="892"/>
      <c r="CXX257" s="921"/>
      <c r="CXY257" s="892"/>
      <c r="CXZ257" s="921"/>
      <c r="CYA257" s="892"/>
      <c r="CYB257" s="921"/>
      <c r="CYC257" s="892"/>
      <c r="CYD257" s="921"/>
      <c r="CYE257" s="892"/>
      <c r="CYF257" s="921"/>
      <c r="CYG257" s="892"/>
      <c r="CYH257" s="921"/>
      <c r="CYI257" s="892"/>
      <c r="CYJ257" s="921"/>
      <c r="CYK257" s="892"/>
      <c r="CYL257" s="921"/>
      <c r="CYM257" s="892"/>
      <c r="CYN257" s="921"/>
      <c r="CYO257" s="892"/>
      <c r="CYP257" s="921"/>
      <c r="CYQ257" s="892"/>
      <c r="CYR257" s="921"/>
      <c r="CYS257" s="892"/>
      <c r="CYT257" s="921"/>
      <c r="CYU257" s="892"/>
      <c r="CYV257" s="921"/>
      <c r="CYW257" s="892"/>
      <c r="CYX257" s="921"/>
      <c r="CYY257" s="892"/>
      <c r="CYZ257" s="921"/>
      <c r="CZA257" s="892"/>
      <c r="CZB257" s="921"/>
      <c r="CZC257" s="892"/>
      <c r="CZD257" s="921"/>
      <c r="CZE257" s="892"/>
      <c r="CZF257" s="921"/>
      <c r="CZG257" s="892"/>
      <c r="CZH257" s="921"/>
      <c r="CZI257" s="892"/>
      <c r="CZJ257" s="921"/>
      <c r="CZK257" s="892"/>
      <c r="CZL257" s="921"/>
      <c r="CZM257" s="892"/>
      <c r="CZN257" s="921"/>
      <c r="CZO257" s="892"/>
      <c r="CZP257" s="921"/>
      <c r="CZQ257" s="892"/>
      <c r="CZR257" s="921"/>
      <c r="CZS257" s="892"/>
      <c r="CZT257" s="921"/>
      <c r="CZU257" s="892"/>
      <c r="CZV257" s="921"/>
      <c r="CZW257" s="892"/>
      <c r="CZX257" s="921"/>
      <c r="CZY257" s="892"/>
      <c r="CZZ257" s="921"/>
      <c r="DAA257" s="892"/>
      <c r="DAB257" s="921"/>
      <c r="DAC257" s="892"/>
      <c r="DAD257" s="921"/>
      <c r="DAE257" s="892"/>
      <c r="DAF257" s="921"/>
      <c r="DAG257" s="892"/>
      <c r="DAH257" s="921"/>
      <c r="DAI257" s="892"/>
      <c r="DAJ257" s="921"/>
      <c r="DAK257" s="892"/>
      <c r="DAL257" s="921"/>
      <c r="DAM257" s="892"/>
      <c r="DAN257" s="921"/>
      <c r="DAO257" s="892"/>
      <c r="DAP257" s="921"/>
      <c r="DAQ257" s="892"/>
      <c r="DAR257" s="921"/>
      <c r="DAS257" s="892"/>
      <c r="DAT257" s="921"/>
      <c r="DAU257" s="892"/>
      <c r="DAV257" s="921"/>
      <c r="DAW257" s="892"/>
      <c r="DAX257" s="921"/>
      <c r="DAY257" s="892"/>
      <c r="DAZ257" s="921"/>
      <c r="DBA257" s="892"/>
      <c r="DBB257" s="921"/>
      <c r="DBC257" s="892"/>
      <c r="DBD257" s="921"/>
      <c r="DBE257" s="892"/>
      <c r="DBF257" s="921"/>
      <c r="DBG257" s="892"/>
      <c r="DBH257" s="921"/>
      <c r="DBI257" s="892"/>
      <c r="DBJ257" s="921"/>
      <c r="DBK257" s="892"/>
      <c r="DBL257" s="921"/>
      <c r="DBM257" s="892"/>
      <c r="DBN257" s="921"/>
      <c r="DBO257" s="892"/>
      <c r="DBP257" s="921"/>
      <c r="DBQ257" s="892"/>
      <c r="DBR257" s="921"/>
      <c r="DBS257" s="892"/>
      <c r="DBT257" s="921"/>
      <c r="DBU257" s="892"/>
      <c r="DBV257" s="921"/>
      <c r="DBW257" s="892"/>
      <c r="DBX257" s="921"/>
      <c r="DBY257" s="892"/>
      <c r="DBZ257" s="921"/>
      <c r="DCA257" s="892"/>
      <c r="DCB257" s="921"/>
      <c r="DCC257" s="892"/>
      <c r="DCD257" s="921"/>
      <c r="DCE257" s="892"/>
      <c r="DCF257" s="921"/>
      <c r="DCG257" s="892"/>
      <c r="DCH257" s="921"/>
      <c r="DCI257" s="892"/>
      <c r="DCJ257" s="921"/>
      <c r="DCK257" s="892"/>
      <c r="DCL257" s="921"/>
      <c r="DCM257" s="892"/>
      <c r="DCN257" s="921"/>
      <c r="DCO257" s="892"/>
      <c r="DCP257" s="921"/>
      <c r="DCQ257" s="892"/>
      <c r="DCR257" s="921"/>
      <c r="DCS257" s="892"/>
      <c r="DCT257" s="921"/>
      <c r="DCU257" s="892"/>
      <c r="DCV257" s="921"/>
      <c r="DCW257" s="892"/>
      <c r="DCX257" s="921"/>
      <c r="DCY257" s="892"/>
      <c r="DCZ257" s="921"/>
      <c r="DDA257" s="892"/>
      <c r="DDB257" s="921"/>
      <c r="DDC257" s="892"/>
      <c r="DDD257" s="921"/>
      <c r="DDE257" s="892"/>
      <c r="DDF257" s="921"/>
      <c r="DDG257" s="892"/>
      <c r="DDH257" s="921"/>
      <c r="DDI257" s="892"/>
      <c r="DDJ257" s="921"/>
      <c r="DDK257" s="892"/>
      <c r="DDL257" s="921"/>
      <c r="DDM257" s="892"/>
      <c r="DDN257" s="921"/>
      <c r="DDO257" s="892"/>
      <c r="DDP257" s="921"/>
      <c r="DDQ257" s="892"/>
      <c r="DDR257" s="921"/>
      <c r="DDS257" s="892"/>
      <c r="DDT257" s="921"/>
      <c r="DDU257" s="892"/>
      <c r="DDV257" s="921"/>
      <c r="DDW257" s="892"/>
      <c r="DDX257" s="921"/>
      <c r="DDY257" s="892"/>
      <c r="DDZ257" s="921"/>
      <c r="DEA257" s="892"/>
      <c r="DEB257" s="921"/>
      <c r="DEC257" s="892"/>
      <c r="DED257" s="921"/>
      <c r="DEE257" s="892"/>
      <c r="DEF257" s="921"/>
      <c r="DEG257" s="892"/>
      <c r="DEH257" s="921"/>
      <c r="DEI257" s="892"/>
      <c r="DEJ257" s="921"/>
      <c r="DEK257" s="892"/>
      <c r="DEL257" s="921"/>
      <c r="DEM257" s="892"/>
      <c r="DEN257" s="921"/>
      <c r="DEO257" s="892"/>
      <c r="DEP257" s="921"/>
      <c r="DEQ257" s="892"/>
      <c r="DER257" s="921"/>
      <c r="DES257" s="892"/>
      <c r="DET257" s="921"/>
      <c r="DEU257" s="892"/>
      <c r="DEV257" s="921"/>
      <c r="DEW257" s="892"/>
      <c r="DEX257" s="921"/>
      <c r="DEY257" s="892"/>
      <c r="DEZ257" s="921"/>
      <c r="DFA257" s="892"/>
      <c r="DFB257" s="921"/>
      <c r="DFC257" s="892"/>
      <c r="DFD257" s="921"/>
      <c r="DFE257" s="892"/>
      <c r="DFF257" s="921"/>
      <c r="DFG257" s="892"/>
      <c r="DFH257" s="921"/>
      <c r="DFI257" s="892"/>
      <c r="DFJ257" s="921"/>
      <c r="DFK257" s="892"/>
      <c r="DFL257" s="921"/>
      <c r="DFM257" s="892"/>
      <c r="DFN257" s="921"/>
      <c r="DFO257" s="892"/>
      <c r="DFP257" s="921"/>
      <c r="DFQ257" s="892"/>
      <c r="DFR257" s="921"/>
      <c r="DFS257" s="892"/>
      <c r="DFT257" s="921"/>
      <c r="DFU257" s="892"/>
      <c r="DFV257" s="921"/>
      <c r="DFW257" s="892"/>
      <c r="DFX257" s="921"/>
      <c r="DFY257" s="892"/>
      <c r="DFZ257" s="921"/>
      <c r="DGA257" s="892"/>
      <c r="DGB257" s="921"/>
      <c r="DGC257" s="892"/>
      <c r="DGD257" s="921"/>
      <c r="DGE257" s="892"/>
      <c r="DGF257" s="921"/>
      <c r="DGG257" s="892"/>
      <c r="DGH257" s="921"/>
      <c r="DGI257" s="892"/>
      <c r="DGJ257" s="921"/>
      <c r="DGK257" s="892"/>
      <c r="DGL257" s="921"/>
      <c r="DGM257" s="892"/>
      <c r="DGN257" s="921"/>
      <c r="DGO257" s="892"/>
      <c r="DGP257" s="921"/>
      <c r="DGQ257" s="892"/>
      <c r="DGR257" s="921"/>
      <c r="DGS257" s="892"/>
      <c r="DGT257" s="921"/>
      <c r="DGU257" s="892"/>
      <c r="DGV257" s="921"/>
      <c r="DGW257" s="892"/>
      <c r="DGX257" s="921"/>
      <c r="DGY257" s="892"/>
      <c r="DGZ257" s="921"/>
      <c r="DHA257" s="892"/>
      <c r="DHB257" s="921"/>
      <c r="DHC257" s="892"/>
      <c r="DHD257" s="921"/>
      <c r="DHE257" s="892"/>
      <c r="DHF257" s="921"/>
      <c r="DHG257" s="892"/>
      <c r="DHH257" s="921"/>
      <c r="DHI257" s="892"/>
      <c r="DHJ257" s="921"/>
      <c r="DHK257" s="892"/>
      <c r="DHL257" s="921"/>
      <c r="DHM257" s="892"/>
      <c r="DHN257" s="921"/>
      <c r="DHO257" s="892"/>
      <c r="DHP257" s="921"/>
      <c r="DHQ257" s="892"/>
      <c r="DHR257" s="921"/>
      <c r="DHS257" s="892"/>
      <c r="DHT257" s="921"/>
      <c r="DHU257" s="892"/>
      <c r="DHV257" s="921"/>
      <c r="DHW257" s="892"/>
      <c r="DHX257" s="921"/>
      <c r="DHY257" s="892"/>
      <c r="DHZ257" s="921"/>
      <c r="DIA257" s="892"/>
      <c r="DIB257" s="921"/>
      <c r="DIC257" s="892"/>
      <c r="DID257" s="921"/>
      <c r="DIE257" s="892"/>
      <c r="DIF257" s="921"/>
      <c r="DIG257" s="892"/>
      <c r="DIH257" s="921"/>
      <c r="DII257" s="892"/>
      <c r="DIJ257" s="921"/>
      <c r="DIK257" s="892"/>
      <c r="DIL257" s="921"/>
      <c r="DIM257" s="892"/>
      <c r="DIN257" s="921"/>
      <c r="DIO257" s="892"/>
      <c r="DIP257" s="921"/>
      <c r="DIQ257" s="892"/>
      <c r="DIR257" s="921"/>
      <c r="DIS257" s="892"/>
      <c r="DIT257" s="921"/>
      <c r="DIU257" s="892"/>
      <c r="DIV257" s="921"/>
      <c r="DIW257" s="892"/>
      <c r="DIX257" s="921"/>
      <c r="DIY257" s="892"/>
      <c r="DIZ257" s="921"/>
      <c r="DJA257" s="892"/>
      <c r="DJB257" s="921"/>
      <c r="DJC257" s="892"/>
      <c r="DJD257" s="921"/>
      <c r="DJE257" s="892"/>
      <c r="DJF257" s="921"/>
      <c r="DJG257" s="892"/>
      <c r="DJH257" s="921"/>
      <c r="DJI257" s="892"/>
      <c r="DJJ257" s="921"/>
      <c r="DJK257" s="892"/>
      <c r="DJL257" s="921"/>
      <c r="DJM257" s="892"/>
      <c r="DJN257" s="921"/>
      <c r="DJO257" s="892"/>
      <c r="DJP257" s="921"/>
      <c r="DJQ257" s="892"/>
      <c r="DJR257" s="921"/>
      <c r="DJS257" s="892"/>
      <c r="DJT257" s="921"/>
      <c r="DJU257" s="892"/>
      <c r="DJV257" s="921"/>
      <c r="DJW257" s="892"/>
      <c r="DJX257" s="921"/>
      <c r="DJY257" s="892"/>
      <c r="DJZ257" s="921"/>
      <c r="DKA257" s="892"/>
      <c r="DKB257" s="921"/>
      <c r="DKC257" s="892"/>
      <c r="DKD257" s="921"/>
      <c r="DKE257" s="892"/>
      <c r="DKF257" s="921"/>
      <c r="DKG257" s="892"/>
      <c r="DKH257" s="921"/>
      <c r="DKI257" s="892"/>
      <c r="DKJ257" s="921"/>
      <c r="DKK257" s="892"/>
      <c r="DKL257" s="921"/>
      <c r="DKM257" s="892"/>
      <c r="DKN257" s="921"/>
      <c r="DKO257" s="892"/>
      <c r="DKP257" s="921"/>
      <c r="DKQ257" s="892"/>
      <c r="DKR257" s="921"/>
      <c r="DKS257" s="892"/>
      <c r="DKT257" s="921"/>
      <c r="DKU257" s="892"/>
      <c r="DKV257" s="921"/>
      <c r="DKW257" s="892"/>
      <c r="DKX257" s="921"/>
      <c r="DKY257" s="892"/>
      <c r="DKZ257" s="921"/>
      <c r="DLA257" s="892"/>
      <c r="DLB257" s="921"/>
      <c r="DLC257" s="892"/>
      <c r="DLD257" s="921"/>
      <c r="DLE257" s="892"/>
      <c r="DLF257" s="921"/>
      <c r="DLG257" s="892"/>
      <c r="DLH257" s="921"/>
      <c r="DLI257" s="892"/>
      <c r="DLJ257" s="921"/>
      <c r="DLK257" s="892"/>
      <c r="DLL257" s="921"/>
      <c r="DLM257" s="892"/>
      <c r="DLN257" s="921"/>
      <c r="DLO257" s="892"/>
      <c r="DLP257" s="921"/>
      <c r="DLQ257" s="892"/>
      <c r="DLR257" s="921"/>
      <c r="DLS257" s="892"/>
      <c r="DLT257" s="921"/>
      <c r="DLU257" s="892"/>
      <c r="DLV257" s="921"/>
      <c r="DLW257" s="892"/>
      <c r="DLX257" s="921"/>
      <c r="DLY257" s="892"/>
      <c r="DLZ257" s="921"/>
      <c r="DMA257" s="892"/>
      <c r="DMB257" s="921"/>
      <c r="DMC257" s="892"/>
      <c r="DMD257" s="921"/>
      <c r="DME257" s="892"/>
      <c r="DMF257" s="921"/>
      <c r="DMG257" s="892"/>
      <c r="DMH257" s="921"/>
      <c r="DMI257" s="892"/>
      <c r="DMJ257" s="921"/>
      <c r="DMK257" s="892"/>
      <c r="DML257" s="921"/>
      <c r="DMM257" s="892"/>
      <c r="DMN257" s="921"/>
      <c r="DMO257" s="892"/>
      <c r="DMP257" s="921"/>
      <c r="DMQ257" s="892"/>
      <c r="DMR257" s="921"/>
      <c r="DMS257" s="892"/>
      <c r="DMT257" s="921"/>
      <c r="DMU257" s="892"/>
      <c r="DMV257" s="921"/>
      <c r="DMW257" s="892"/>
      <c r="DMX257" s="921"/>
      <c r="DMY257" s="892"/>
      <c r="DMZ257" s="921"/>
      <c r="DNA257" s="892"/>
      <c r="DNB257" s="921"/>
      <c r="DNC257" s="892"/>
      <c r="DND257" s="921"/>
      <c r="DNE257" s="892"/>
      <c r="DNF257" s="921"/>
      <c r="DNG257" s="892"/>
      <c r="DNH257" s="921"/>
      <c r="DNI257" s="892"/>
      <c r="DNJ257" s="921"/>
      <c r="DNK257" s="892"/>
      <c r="DNL257" s="921"/>
      <c r="DNM257" s="892"/>
      <c r="DNN257" s="921"/>
      <c r="DNO257" s="892"/>
      <c r="DNP257" s="921"/>
      <c r="DNQ257" s="892"/>
      <c r="DNR257" s="921"/>
      <c r="DNS257" s="892"/>
      <c r="DNT257" s="921"/>
      <c r="DNU257" s="892"/>
      <c r="DNV257" s="921"/>
      <c r="DNW257" s="892"/>
      <c r="DNX257" s="921"/>
      <c r="DNY257" s="892"/>
      <c r="DNZ257" s="921"/>
      <c r="DOA257" s="892"/>
      <c r="DOB257" s="921"/>
      <c r="DOC257" s="892"/>
      <c r="DOD257" s="921"/>
      <c r="DOE257" s="892"/>
      <c r="DOF257" s="921"/>
      <c r="DOG257" s="892"/>
      <c r="DOH257" s="921"/>
      <c r="DOI257" s="892"/>
      <c r="DOJ257" s="921"/>
      <c r="DOK257" s="892"/>
      <c r="DOL257" s="921"/>
      <c r="DOM257" s="892"/>
      <c r="DON257" s="921"/>
      <c r="DOO257" s="892"/>
      <c r="DOP257" s="921"/>
      <c r="DOQ257" s="892"/>
      <c r="DOR257" s="921"/>
      <c r="DOS257" s="892"/>
      <c r="DOT257" s="921"/>
      <c r="DOU257" s="892"/>
      <c r="DOV257" s="921"/>
      <c r="DOW257" s="892"/>
      <c r="DOX257" s="921"/>
      <c r="DOY257" s="892"/>
      <c r="DOZ257" s="921"/>
      <c r="DPA257" s="892"/>
      <c r="DPB257" s="921"/>
      <c r="DPC257" s="892"/>
      <c r="DPD257" s="921"/>
      <c r="DPE257" s="892"/>
      <c r="DPF257" s="921"/>
      <c r="DPG257" s="892"/>
      <c r="DPH257" s="921"/>
      <c r="DPI257" s="892"/>
      <c r="DPJ257" s="921"/>
      <c r="DPK257" s="892"/>
      <c r="DPL257" s="921"/>
      <c r="DPM257" s="892"/>
      <c r="DPN257" s="921"/>
      <c r="DPO257" s="892"/>
      <c r="DPP257" s="921"/>
      <c r="DPQ257" s="892"/>
      <c r="DPR257" s="921"/>
      <c r="DPS257" s="892"/>
      <c r="DPT257" s="921"/>
      <c r="DPU257" s="892"/>
      <c r="DPV257" s="921"/>
      <c r="DPW257" s="892"/>
      <c r="DPX257" s="921"/>
      <c r="DPY257" s="892"/>
      <c r="DPZ257" s="921"/>
      <c r="DQA257" s="892"/>
      <c r="DQB257" s="921"/>
      <c r="DQC257" s="892"/>
      <c r="DQD257" s="921"/>
      <c r="DQE257" s="892"/>
      <c r="DQF257" s="921"/>
      <c r="DQG257" s="892"/>
      <c r="DQH257" s="921"/>
      <c r="DQI257" s="892"/>
      <c r="DQJ257" s="921"/>
      <c r="DQK257" s="892"/>
      <c r="DQL257" s="921"/>
      <c r="DQM257" s="892"/>
      <c r="DQN257" s="921"/>
      <c r="DQO257" s="892"/>
      <c r="DQP257" s="921"/>
      <c r="DQQ257" s="892"/>
      <c r="DQR257" s="921"/>
      <c r="DQS257" s="892"/>
      <c r="DQT257" s="921"/>
      <c r="DQU257" s="892"/>
      <c r="DQV257" s="921"/>
      <c r="DQW257" s="892"/>
      <c r="DQX257" s="921"/>
      <c r="DQY257" s="892"/>
      <c r="DQZ257" s="921"/>
      <c r="DRA257" s="892"/>
      <c r="DRB257" s="921"/>
      <c r="DRC257" s="892"/>
      <c r="DRD257" s="921"/>
      <c r="DRE257" s="892"/>
      <c r="DRF257" s="921"/>
      <c r="DRG257" s="892"/>
      <c r="DRH257" s="921"/>
      <c r="DRI257" s="892"/>
      <c r="DRJ257" s="921"/>
      <c r="DRK257" s="892"/>
      <c r="DRL257" s="921"/>
      <c r="DRM257" s="892"/>
      <c r="DRN257" s="921"/>
      <c r="DRO257" s="892"/>
      <c r="DRP257" s="921"/>
      <c r="DRQ257" s="892"/>
      <c r="DRR257" s="921"/>
      <c r="DRS257" s="892"/>
      <c r="DRT257" s="921"/>
      <c r="DRU257" s="892"/>
      <c r="DRV257" s="921"/>
      <c r="DRW257" s="892"/>
      <c r="DRX257" s="921"/>
      <c r="DRY257" s="892"/>
      <c r="DRZ257" s="921"/>
      <c r="DSA257" s="892"/>
      <c r="DSB257" s="921"/>
      <c r="DSC257" s="892"/>
      <c r="DSD257" s="921"/>
      <c r="DSE257" s="892"/>
      <c r="DSF257" s="921"/>
      <c r="DSG257" s="892"/>
      <c r="DSH257" s="921"/>
      <c r="DSI257" s="892"/>
      <c r="DSJ257" s="921"/>
      <c r="DSK257" s="892"/>
      <c r="DSL257" s="921"/>
      <c r="DSM257" s="892"/>
      <c r="DSN257" s="921"/>
      <c r="DSO257" s="892"/>
      <c r="DSP257" s="921"/>
      <c r="DSQ257" s="892"/>
      <c r="DSR257" s="921"/>
      <c r="DSS257" s="892"/>
      <c r="DST257" s="921"/>
      <c r="DSU257" s="892"/>
      <c r="DSV257" s="921"/>
      <c r="DSW257" s="892"/>
      <c r="DSX257" s="921"/>
      <c r="DSY257" s="892"/>
      <c r="DSZ257" s="921"/>
      <c r="DTA257" s="892"/>
      <c r="DTB257" s="921"/>
      <c r="DTC257" s="892"/>
      <c r="DTD257" s="921"/>
      <c r="DTE257" s="892"/>
      <c r="DTF257" s="921"/>
      <c r="DTG257" s="892"/>
      <c r="DTH257" s="921"/>
      <c r="DTI257" s="892"/>
      <c r="DTJ257" s="921"/>
      <c r="DTK257" s="892"/>
      <c r="DTL257" s="921"/>
      <c r="DTM257" s="892"/>
      <c r="DTN257" s="921"/>
      <c r="DTO257" s="892"/>
      <c r="DTP257" s="921"/>
      <c r="DTQ257" s="892"/>
      <c r="DTR257" s="921"/>
      <c r="DTS257" s="892"/>
      <c r="DTT257" s="921"/>
      <c r="DTU257" s="892"/>
      <c r="DTV257" s="921"/>
      <c r="DTW257" s="892"/>
      <c r="DTX257" s="921"/>
      <c r="DTY257" s="892"/>
      <c r="DTZ257" s="921"/>
      <c r="DUA257" s="892"/>
      <c r="DUB257" s="921"/>
      <c r="DUC257" s="892"/>
      <c r="DUD257" s="921"/>
      <c r="DUE257" s="892"/>
      <c r="DUF257" s="921"/>
      <c r="DUG257" s="892"/>
      <c r="DUH257" s="921"/>
      <c r="DUI257" s="892"/>
      <c r="DUJ257" s="921"/>
      <c r="DUK257" s="892"/>
      <c r="DUL257" s="921"/>
      <c r="DUM257" s="892"/>
      <c r="DUN257" s="921"/>
      <c r="DUO257" s="892"/>
      <c r="DUP257" s="921"/>
      <c r="DUQ257" s="892"/>
      <c r="DUR257" s="921"/>
      <c r="DUS257" s="892"/>
      <c r="DUT257" s="921"/>
      <c r="DUU257" s="892"/>
      <c r="DUV257" s="921"/>
      <c r="DUW257" s="892"/>
      <c r="DUX257" s="921"/>
      <c r="DUY257" s="892"/>
      <c r="DUZ257" s="921"/>
      <c r="DVA257" s="892"/>
      <c r="DVB257" s="921"/>
      <c r="DVC257" s="892"/>
      <c r="DVD257" s="921"/>
      <c r="DVE257" s="892"/>
      <c r="DVF257" s="921"/>
      <c r="DVG257" s="892"/>
      <c r="DVH257" s="921"/>
      <c r="DVI257" s="892"/>
      <c r="DVJ257" s="921"/>
      <c r="DVK257" s="892"/>
      <c r="DVL257" s="921"/>
      <c r="DVM257" s="892"/>
      <c r="DVN257" s="921"/>
      <c r="DVO257" s="892"/>
      <c r="DVP257" s="921"/>
      <c r="DVQ257" s="892"/>
      <c r="DVR257" s="921"/>
      <c r="DVS257" s="892"/>
      <c r="DVT257" s="921"/>
      <c r="DVU257" s="892"/>
      <c r="DVV257" s="921"/>
      <c r="DVW257" s="892"/>
      <c r="DVX257" s="921"/>
      <c r="DVY257" s="892"/>
      <c r="DVZ257" s="921"/>
      <c r="DWA257" s="892"/>
      <c r="DWB257" s="921"/>
      <c r="DWC257" s="892"/>
      <c r="DWD257" s="921"/>
      <c r="DWE257" s="892"/>
      <c r="DWF257" s="921"/>
      <c r="DWG257" s="892"/>
      <c r="DWH257" s="921"/>
      <c r="DWI257" s="892"/>
      <c r="DWJ257" s="921"/>
      <c r="DWK257" s="892"/>
      <c r="DWL257" s="921"/>
      <c r="DWM257" s="892"/>
      <c r="DWN257" s="921"/>
      <c r="DWO257" s="892"/>
      <c r="DWP257" s="921"/>
      <c r="DWQ257" s="892"/>
      <c r="DWR257" s="921"/>
      <c r="DWS257" s="892"/>
      <c r="DWT257" s="921"/>
      <c r="DWU257" s="892"/>
      <c r="DWV257" s="921"/>
      <c r="DWW257" s="892"/>
      <c r="DWX257" s="921"/>
      <c r="DWY257" s="892"/>
      <c r="DWZ257" s="921"/>
      <c r="DXA257" s="892"/>
      <c r="DXB257" s="921"/>
      <c r="DXC257" s="892"/>
      <c r="DXD257" s="921"/>
      <c r="DXE257" s="892"/>
      <c r="DXF257" s="921"/>
      <c r="DXG257" s="892"/>
      <c r="DXH257" s="921"/>
      <c r="DXI257" s="892"/>
      <c r="DXJ257" s="921"/>
      <c r="DXK257" s="892"/>
      <c r="DXL257" s="921"/>
      <c r="DXM257" s="892"/>
      <c r="DXN257" s="921"/>
      <c r="DXO257" s="892"/>
      <c r="DXP257" s="921"/>
      <c r="DXQ257" s="892"/>
      <c r="DXR257" s="921"/>
      <c r="DXS257" s="892"/>
      <c r="DXT257" s="921"/>
      <c r="DXU257" s="892"/>
      <c r="DXV257" s="921"/>
      <c r="DXW257" s="892"/>
      <c r="DXX257" s="921"/>
      <c r="DXY257" s="892"/>
      <c r="DXZ257" s="921"/>
      <c r="DYA257" s="892"/>
      <c r="DYB257" s="921"/>
      <c r="DYC257" s="892"/>
      <c r="DYD257" s="921"/>
      <c r="DYE257" s="892"/>
      <c r="DYF257" s="921"/>
      <c r="DYG257" s="892"/>
      <c r="DYH257" s="921"/>
      <c r="DYI257" s="892"/>
      <c r="DYJ257" s="921"/>
      <c r="DYK257" s="892"/>
      <c r="DYL257" s="921"/>
      <c r="DYM257" s="892"/>
      <c r="DYN257" s="921"/>
      <c r="DYO257" s="892"/>
      <c r="DYP257" s="921"/>
      <c r="DYQ257" s="892"/>
      <c r="DYR257" s="921"/>
      <c r="DYS257" s="892"/>
      <c r="DYT257" s="921"/>
      <c r="DYU257" s="892"/>
      <c r="DYV257" s="921"/>
      <c r="DYW257" s="892"/>
      <c r="DYX257" s="921"/>
      <c r="DYY257" s="892"/>
      <c r="DYZ257" s="921"/>
      <c r="DZA257" s="892"/>
      <c r="DZB257" s="921"/>
      <c r="DZC257" s="892"/>
      <c r="DZD257" s="921"/>
      <c r="DZE257" s="892"/>
      <c r="DZF257" s="921"/>
      <c r="DZG257" s="892"/>
      <c r="DZH257" s="921"/>
      <c r="DZI257" s="892"/>
      <c r="DZJ257" s="921"/>
      <c r="DZK257" s="892"/>
      <c r="DZL257" s="921"/>
      <c r="DZM257" s="892"/>
      <c r="DZN257" s="921"/>
      <c r="DZO257" s="892"/>
      <c r="DZP257" s="921"/>
      <c r="DZQ257" s="892"/>
      <c r="DZR257" s="921"/>
      <c r="DZS257" s="892"/>
      <c r="DZT257" s="921"/>
      <c r="DZU257" s="892"/>
      <c r="DZV257" s="921"/>
      <c r="DZW257" s="892"/>
      <c r="DZX257" s="921"/>
      <c r="DZY257" s="892"/>
      <c r="DZZ257" s="921"/>
      <c r="EAA257" s="892"/>
      <c r="EAB257" s="921"/>
      <c r="EAC257" s="892"/>
      <c r="EAD257" s="921"/>
      <c r="EAE257" s="892"/>
      <c r="EAF257" s="921"/>
      <c r="EAG257" s="892"/>
      <c r="EAH257" s="921"/>
      <c r="EAI257" s="892"/>
      <c r="EAJ257" s="921"/>
      <c r="EAK257" s="892"/>
      <c r="EAL257" s="921"/>
      <c r="EAM257" s="892"/>
      <c r="EAN257" s="921"/>
      <c r="EAO257" s="892"/>
      <c r="EAP257" s="921"/>
      <c r="EAQ257" s="892"/>
      <c r="EAR257" s="921"/>
      <c r="EAS257" s="892"/>
      <c r="EAT257" s="921"/>
      <c r="EAU257" s="892"/>
      <c r="EAV257" s="921"/>
      <c r="EAW257" s="892"/>
      <c r="EAX257" s="921"/>
      <c r="EAY257" s="892"/>
      <c r="EAZ257" s="921"/>
      <c r="EBA257" s="892"/>
      <c r="EBB257" s="921"/>
      <c r="EBC257" s="892"/>
      <c r="EBD257" s="921"/>
      <c r="EBE257" s="892"/>
      <c r="EBF257" s="921"/>
      <c r="EBG257" s="892"/>
      <c r="EBH257" s="921"/>
      <c r="EBI257" s="892"/>
      <c r="EBJ257" s="921"/>
      <c r="EBK257" s="892"/>
      <c r="EBL257" s="921"/>
      <c r="EBM257" s="892"/>
      <c r="EBN257" s="921"/>
      <c r="EBO257" s="892"/>
      <c r="EBP257" s="921"/>
      <c r="EBQ257" s="892"/>
      <c r="EBR257" s="921"/>
      <c r="EBS257" s="892"/>
      <c r="EBT257" s="921"/>
      <c r="EBU257" s="892"/>
      <c r="EBV257" s="921"/>
      <c r="EBW257" s="892"/>
      <c r="EBX257" s="921"/>
      <c r="EBY257" s="892"/>
      <c r="EBZ257" s="921"/>
      <c r="ECA257" s="892"/>
      <c r="ECB257" s="921"/>
      <c r="ECC257" s="892"/>
      <c r="ECD257" s="921"/>
      <c r="ECE257" s="892"/>
      <c r="ECF257" s="921"/>
      <c r="ECG257" s="892"/>
      <c r="ECH257" s="921"/>
      <c r="ECI257" s="892"/>
      <c r="ECJ257" s="921"/>
      <c r="ECK257" s="892"/>
      <c r="ECL257" s="921"/>
      <c r="ECM257" s="892"/>
      <c r="ECN257" s="921"/>
      <c r="ECO257" s="892"/>
      <c r="ECP257" s="921"/>
      <c r="ECQ257" s="892"/>
      <c r="ECR257" s="921"/>
      <c r="ECS257" s="892"/>
      <c r="ECT257" s="921"/>
      <c r="ECU257" s="892"/>
      <c r="ECV257" s="921"/>
      <c r="ECW257" s="892"/>
      <c r="ECX257" s="921"/>
      <c r="ECY257" s="892"/>
      <c r="ECZ257" s="921"/>
      <c r="EDA257" s="892"/>
      <c r="EDB257" s="921"/>
      <c r="EDC257" s="892"/>
      <c r="EDD257" s="921"/>
      <c r="EDE257" s="892"/>
      <c r="EDF257" s="921"/>
      <c r="EDG257" s="892"/>
      <c r="EDH257" s="921"/>
      <c r="EDI257" s="892"/>
      <c r="EDJ257" s="921"/>
      <c r="EDK257" s="892"/>
      <c r="EDL257" s="921"/>
      <c r="EDM257" s="892"/>
      <c r="EDN257" s="921"/>
      <c r="EDO257" s="892"/>
      <c r="EDP257" s="921"/>
      <c r="EDQ257" s="892"/>
      <c r="EDR257" s="921"/>
      <c r="EDS257" s="892"/>
      <c r="EDT257" s="921"/>
      <c r="EDU257" s="892"/>
      <c r="EDV257" s="921"/>
      <c r="EDW257" s="892"/>
      <c r="EDX257" s="921"/>
      <c r="EDY257" s="892"/>
      <c r="EDZ257" s="921"/>
      <c r="EEA257" s="892"/>
      <c r="EEB257" s="921"/>
      <c r="EEC257" s="892"/>
      <c r="EED257" s="921"/>
      <c r="EEE257" s="892"/>
      <c r="EEF257" s="921"/>
      <c r="EEG257" s="892"/>
      <c r="EEH257" s="921"/>
      <c r="EEI257" s="892"/>
      <c r="EEJ257" s="921"/>
      <c r="EEK257" s="892"/>
      <c r="EEL257" s="921"/>
      <c r="EEM257" s="892"/>
      <c r="EEN257" s="921"/>
      <c r="EEO257" s="892"/>
      <c r="EEP257" s="921"/>
      <c r="EEQ257" s="892"/>
      <c r="EER257" s="921"/>
      <c r="EES257" s="892"/>
      <c r="EET257" s="921"/>
      <c r="EEU257" s="892"/>
      <c r="EEV257" s="921"/>
      <c r="EEW257" s="892"/>
      <c r="EEX257" s="921"/>
      <c r="EEY257" s="892"/>
      <c r="EEZ257" s="921"/>
      <c r="EFA257" s="892"/>
      <c r="EFB257" s="921"/>
      <c r="EFC257" s="892"/>
      <c r="EFD257" s="921"/>
      <c r="EFE257" s="892"/>
      <c r="EFF257" s="921"/>
      <c r="EFG257" s="892"/>
      <c r="EFH257" s="921"/>
      <c r="EFI257" s="892"/>
      <c r="EFJ257" s="921"/>
      <c r="EFK257" s="892"/>
      <c r="EFL257" s="921"/>
      <c r="EFM257" s="892"/>
      <c r="EFN257" s="921"/>
      <c r="EFO257" s="892"/>
      <c r="EFP257" s="921"/>
      <c r="EFQ257" s="892"/>
      <c r="EFR257" s="921"/>
      <c r="EFS257" s="892"/>
      <c r="EFT257" s="921"/>
      <c r="EFU257" s="892"/>
      <c r="EFV257" s="921"/>
      <c r="EFW257" s="892"/>
      <c r="EFX257" s="921"/>
      <c r="EFY257" s="892"/>
      <c r="EFZ257" s="921"/>
      <c r="EGA257" s="892"/>
      <c r="EGB257" s="921"/>
      <c r="EGC257" s="892"/>
      <c r="EGD257" s="921"/>
      <c r="EGE257" s="892"/>
      <c r="EGF257" s="921"/>
      <c r="EGG257" s="892"/>
      <c r="EGH257" s="921"/>
      <c r="EGI257" s="892"/>
      <c r="EGJ257" s="921"/>
      <c r="EGK257" s="892"/>
      <c r="EGL257" s="921"/>
      <c r="EGM257" s="892"/>
      <c r="EGN257" s="921"/>
      <c r="EGO257" s="892"/>
      <c r="EGP257" s="921"/>
      <c r="EGQ257" s="892"/>
      <c r="EGR257" s="921"/>
      <c r="EGS257" s="892"/>
      <c r="EGT257" s="921"/>
      <c r="EGU257" s="892"/>
      <c r="EGV257" s="921"/>
      <c r="EGW257" s="892"/>
      <c r="EGX257" s="921"/>
      <c r="EGY257" s="892"/>
      <c r="EGZ257" s="921"/>
      <c r="EHA257" s="892"/>
      <c r="EHB257" s="921"/>
      <c r="EHC257" s="892"/>
      <c r="EHD257" s="921"/>
      <c r="EHE257" s="892"/>
      <c r="EHF257" s="921"/>
      <c r="EHG257" s="892"/>
      <c r="EHH257" s="921"/>
      <c r="EHI257" s="892"/>
      <c r="EHJ257" s="921"/>
      <c r="EHK257" s="892"/>
      <c r="EHL257" s="921"/>
      <c r="EHM257" s="892"/>
      <c r="EHN257" s="921"/>
      <c r="EHO257" s="892"/>
      <c r="EHP257" s="921"/>
      <c r="EHQ257" s="892"/>
      <c r="EHR257" s="921"/>
      <c r="EHS257" s="892"/>
      <c r="EHT257" s="921"/>
      <c r="EHU257" s="892"/>
      <c r="EHV257" s="921"/>
      <c r="EHW257" s="892"/>
      <c r="EHX257" s="921"/>
      <c r="EHY257" s="892"/>
      <c r="EHZ257" s="921"/>
      <c r="EIA257" s="892"/>
      <c r="EIB257" s="921"/>
      <c r="EIC257" s="892"/>
      <c r="EID257" s="921"/>
      <c r="EIE257" s="892"/>
      <c r="EIF257" s="921"/>
      <c r="EIG257" s="892"/>
      <c r="EIH257" s="921"/>
      <c r="EII257" s="892"/>
      <c r="EIJ257" s="921"/>
      <c r="EIK257" s="892"/>
      <c r="EIL257" s="921"/>
      <c r="EIM257" s="892"/>
      <c r="EIN257" s="921"/>
      <c r="EIO257" s="892"/>
      <c r="EIP257" s="921"/>
      <c r="EIQ257" s="892"/>
      <c r="EIR257" s="921"/>
      <c r="EIS257" s="892"/>
      <c r="EIT257" s="921"/>
      <c r="EIU257" s="892"/>
      <c r="EIV257" s="921"/>
      <c r="EIW257" s="892"/>
      <c r="EIX257" s="921"/>
      <c r="EIY257" s="892"/>
      <c r="EIZ257" s="921"/>
      <c r="EJA257" s="892"/>
      <c r="EJB257" s="921"/>
      <c r="EJC257" s="892"/>
      <c r="EJD257" s="921"/>
      <c r="EJE257" s="892"/>
      <c r="EJF257" s="921"/>
      <c r="EJG257" s="892"/>
      <c r="EJH257" s="921"/>
      <c r="EJI257" s="892"/>
      <c r="EJJ257" s="921"/>
      <c r="EJK257" s="892"/>
      <c r="EJL257" s="921"/>
      <c r="EJM257" s="892"/>
      <c r="EJN257" s="921"/>
      <c r="EJO257" s="892"/>
      <c r="EJP257" s="921"/>
      <c r="EJQ257" s="892"/>
      <c r="EJR257" s="921"/>
      <c r="EJS257" s="892"/>
      <c r="EJT257" s="921"/>
      <c r="EJU257" s="892"/>
      <c r="EJV257" s="921"/>
      <c r="EJW257" s="892"/>
      <c r="EJX257" s="921"/>
      <c r="EJY257" s="892"/>
      <c r="EJZ257" s="921"/>
      <c r="EKA257" s="892"/>
      <c r="EKB257" s="921"/>
      <c r="EKC257" s="892"/>
      <c r="EKD257" s="921"/>
      <c r="EKE257" s="892"/>
      <c r="EKF257" s="921"/>
      <c r="EKG257" s="892"/>
      <c r="EKH257" s="921"/>
      <c r="EKI257" s="892"/>
      <c r="EKJ257" s="921"/>
      <c r="EKK257" s="892"/>
      <c r="EKL257" s="921"/>
      <c r="EKM257" s="892"/>
      <c r="EKN257" s="921"/>
      <c r="EKO257" s="892"/>
      <c r="EKP257" s="921"/>
      <c r="EKQ257" s="892"/>
      <c r="EKR257" s="921"/>
      <c r="EKS257" s="892"/>
      <c r="EKT257" s="921"/>
      <c r="EKU257" s="892"/>
      <c r="EKV257" s="921"/>
      <c r="EKW257" s="892"/>
      <c r="EKX257" s="921"/>
      <c r="EKY257" s="892"/>
      <c r="EKZ257" s="921"/>
      <c r="ELA257" s="892"/>
      <c r="ELB257" s="921"/>
      <c r="ELC257" s="892"/>
      <c r="ELD257" s="921"/>
      <c r="ELE257" s="892"/>
      <c r="ELF257" s="921"/>
      <c r="ELG257" s="892"/>
      <c r="ELH257" s="921"/>
      <c r="ELI257" s="892"/>
      <c r="ELJ257" s="921"/>
      <c r="ELK257" s="892"/>
      <c r="ELL257" s="921"/>
      <c r="ELM257" s="892"/>
      <c r="ELN257" s="921"/>
      <c r="ELO257" s="892"/>
      <c r="ELP257" s="921"/>
      <c r="ELQ257" s="892"/>
      <c r="ELR257" s="921"/>
      <c r="ELS257" s="892"/>
      <c r="ELT257" s="921"/>
      <c r="ELU257" s="892"/>
      <c r="ELV257" s="921"/>
      <c r="ELW257" s="892"/>
      <c r="ELX257" s="921"/>
      <c r="ELY257" s="892"/>
      <c r="ELZ257" s="921"/>
      <c r="EMA257" s="892"/>
      <c r="EMB257" s="921"/>
      <c r="EMC257" s="892"/>
      <c r="EMD257" s="921"/>
      <c r="EME257" s="892"/>
      <c r="EMF257" s="921"/>
      <c r="EMG257" s="892"/>
      <c r="EMH257" s="921"/>
      <c r="EMI257" s="892"/>
      <c r="EMJ257" s="921"/>
      <c r="EMK257" s="892"/>
      <c r="EML257" s="921"/>
      <c r="EMM257" s="892"/>
      <c r="EMN257" s="921"/>
      <c r="EMO257" s="892"/>
      <c r="EMP257" s="921"/>
      <c r="EMQ257" s="892"/>
      <c r="EMR257" s="921"/>
      <c r="EMS257" s="892"/>
      <c r="EMT257" s="921"/>
      <c r="EMU257" s="892"/>
      <c r="EMV257" s="921"/>
      <c r="EMW257" s="892"/>
      <c r="EMX257" s="921"/>
      <c r="EMY257" s="892"/>
      <c r="EMZ257" s="921"/>
      <c r="ENA257" s="892"/>
      <c r="ENB257" s="921"/>
      <c r="ENC257" s="892"/>
      <c r="END257" s="921"/>
      <c r="ENE257" s="892"/>
      <c r="ENF257" s="921"/>
      <c r="ENG257" s="892"/>
      <c r="ENH257" s="921"/>
      <c r="ENI257" s="892"/>
      <c r="ENJ257" s="921"/>
      <c r="ENK257" s="892"/>
      <c r="ENL257" s="921"/>
      <c r="ENM257" s="892"/>
      <c r="ENN257" s="921"/>
      <c r="ENO257" s="892"/>
      <c r="ENP257" s="921"/>
      <c r="ENQ257" s="892"/>
      <c r="ENR257" s="921"/>
      <c r="ENS257" s="892"/>
      <c r="ENT257" s="921"/>
      <c r="ENU257" s="892"/>
      <c r="ENV257" s="921"/>
      <c r="ENW257" s="892"/>
      <c r="ENX257" s="921"/>
      <c r="ENY257" s="892"/>
      <c r="ENZ257" s="921"/>
      <c r="EOA257" s="892"/>
      <c r="EOB257" s="921"/>
      <c r="EOC257" s="892"/>
      <c r="EOD257" s="921"/>
      <c r="EOE257" s="892"/>
      <c r="EOF257" s="921"/>
      <c r="EOG257" s="892"/>
      <c r="EOH257" s="921"/>
      <c r="EOI257" s="892"/>
      <c r="EOJ257" s="921"/>
      <c r="EOK257" s="892"/>
      <c r="EOL257" s="921"/>
      <c r="EOM257" s="892"/>
      <c r="EON257" s="921"/>
      <c r="EOO257" s="892"/>
      <c r="EOP257" s="921"/>
      <c r="EOQ257" s="892"/>
      <c r="EOR257" s="921"/>
      <c r="EOS257" s="892"/>
      <c r="EOT257" s="921"/>
      <c r="EOU257" s="892"/>
      <c r="EOV257" s="921"/>
      <c r="EOW257" s="892"/>
      <c r="EOX257" s="921"/>
      <c r="EOY257" s="892"/>
      <c r="EOZ257" s="921"/>
      <c r="EPA257" s="892"/>
      <c r="EPB257" s="921"/>
      <c r="EPC257" s="892"/>
      <c r="EPD257" s="921"/>
      <c r="EPE257" s="892"/>
      <c r="EPF257" s="921"/>
      <c r="EPG257" s="892"/>
      <c r="EPH257" s="921"/>
      <c r="EPI257" s="892"/>
      <c r="EPJ257" s="921"/>
      <c r="EPK257" s="892"/>
      <c r="EPL257" s="921"/>
      <c r="EPM257" s="892"/>
      <c r="EPN257" s="921"/>
      <c r="EPO257" s="892"/>
      <c r="EPP257" s="921"/>
      <c r="EPQ257" s="892"/>
      <c r="EPR257" s="921"/>
      <c r="EPS257" s="892"/>
      <c r="EPT257" s="921"/>
      <c r="EPU257" s="892"/>
      <c r="EPV257" s="921"/>
      <c r="EPW257" s="892"/>
      <c r="EPX257" s="921"/>
      <c r="EPY257" s="892"/>
      <c r="EPZ257" s="921"/>
      <c r="EQA257" s="892"/>
      <c r="EQB257" s="921"/>
      <c r="EQC257" s="892"/>
      <c r="EQD257" s="921"/>
      <c r="EQE257" s="892"/>
      <c r="EQF257" s="921"/>
      <c r="EQG257" s="892"/>
      <c r="EQH257" s="921"/>
      <c r="EQI257" s="892"/>
      <c r="EQJ257" s="921"/>
      <c r="EQK257" s="892"/>
      <c r="EQL257" s="921"/>
      <c r="EQM257" s="892"/>
      <c r="EQN257" s="921"/>
      <c r="EQO257" s="892"/>
      <c r="EQP257" s="921"/>
      <c r="EQQ257" s="892"/>
      <c r="EQR257" s="921"/>
      <c r="EQS257" s="892"/>
      <c r="EQT257" s="921"/>
      <c r="EQU257" s="892"/>
      <c r="EQV257" s="921"/>
      <c r="EQW257" s="892"/>
      <c r="EQX257" s="921"/>
      <c r="EQY257" s="892"/>
      <c r="EQZ257" s="921"/>
      <c r="ERA257" s="892"/>
      <c r="ERB257" s="921"/>
      <c r="ERC257" s="892"/>
      <c r="ERD257" s="921"/>
      <c r="ERE257" s="892"/>
      <c r="ERF257" s="921"/>
      <c r="ERG257" s="892"/>
      <c r="ERH257" s="921"/>
      <c r="ERI257" s="892"/>
      <c r="ERJ257" s="921"/>
      <c r="ERK257" s="892"/>
      <c r="ERL257" s="921"/>
      <c r="ERM257" s="892"/>
      <c r="ERN257" s="921"/>
      <c r="ERO257" s="892"/>
      <c r="ERP257" s="921"/>
      <c r="ERQ257" s="892"/>
      <c r="ERR257" s="921"/>
      <c r="ERS257" s="892"/>
      <c r="ERT257" s="921"/>
      <c r="ERU257" s="892"/>
      <c r="ERV257" s="921"/>
      <c r="ERW257" s="892"/>
      <c r="ERX257" s="921"/>
      <c r="ERY257" s="892"/>
      <c r="ERZ257" s="921"/>
      <c r="ESA257" s="892"/>
      <c r="ESB257" s="921"/>
      <c r="ESC257" s="892"/>
      <c r="ESD257" s="921"/>
      <c r="ESE257" s="892"/>
      <c r="ESF257" s="921"/>
      <c r="ESG257" s="892"/>
      <c r="ESH257" s="921"/>
      <c r="ESI257" s="892"/>
      <c r="ESJ257" s="921"/>
      <c r="ESK257" s="892"/>
      <c r="ESL257" s="921"/>
      <c r="ESM257" s="892"/>
      <c r="ESN257" s="921"/>
      <c r="ESO257" s="892"/>
      <c r="ESP257" s="921"/>
      <c r="ESQ257" s="892"/>
      <c r="ESR257" s="921"/>
      <c r="ESS257" s="892"/>
      <c r="EST257" s="921"/>
      <c r="ESU257" s="892"/>
      <c r="ESV257" s="921"/>
      <c r="ESW257" s="892"/>
      <c r="ESX257" s="921"/>
      <c r="ESY257" s="892"/>
      <c r="ESZ257" s="921"/>
      <c r="ETA257" s="892"/>
      <c r="ETB257" s="921"/>
      <c r="ETC257" s="892"/>
      <c r="ETD257" s="921"/>
      <c r="ETE257" s="892"/>
      <c r="ETF257" s="921"/>
      <c r="ETG257" s="892"/>
      <c r="ETH257" s="921"/>
      <c r="ETI257" s="892"/>
      <c r="ETJ257" s="921"/>
      <c r="ETK257" s="892"/>
      <c r="ETL257" s="921"/>
      <c r="ETM257" s="892"/>
      <c r="ETN257" s="921"/>
      <c r="ETO257" s="892"/>
      <c r="ETP257" s="921"/>
      <c r="ETQ257" s="892"/>
      <c r="ETR257" s="921"/>
      <c r="ETS257" s="892"/>
      <c r="ETT257" s="921"/>
      <c r="ETU257" s="892"/>
      <c r="ETV257" s="921"/>
      <c r="ETW257" s="892"/>
      <c r="ETX257" s="921"/>
      <c r="ETY257" s="892"/>
      <c r="ETZ257" s="921"/>
      <c r="EUA257" s="892"/>
      <c r="EUB257" s="921"/>
      <c r="EUC257" s="892"/>
      <c r="EUD257" s="921"/>
      <c r="EUE257" s="892"/>
      <c r="EUF257" s="921"/>
      <c r="EUG257" s="892"/>
      <c r="EUH257" s="921"/>
      <c r="EUI257" s="892"/>
      <c r="EUJ257" s="921"/>
      <c r="EUK257" s="892"/>
      <c r="EUL257" s="921"/>
      <c r="EUM257" s="892"/>
      <c r="EUN257" s="921"/>
      <c r="EUO257" s="892"/>
      <c r="EUP257" s="921"/>
      <c r="EUQ257" s="892"/>
      <c r="EUR257" s="921"/>
      <c r="EUS257" s="892"/>
      <c r="EUT257" s="921"/>
      <c r="EUU257" s="892"/>
      <c r="EUV257" s="921"/>
      <c r="EUW257" s="892"/>
      <c r="EUX257" s="921"/>
      <c r="EUY257" s="892"/>
      <c r="EUZ257" s="921"/>
      <c r="EVA257" s="892"/>
      <c r="EVB257" s="921"/>
      <c r="EVC257" s="892"/>
      <c r="EVD257" s="921"/>
      <c r="EVE257" s="892"/>
      <c r="EVF257" s="921"/>
      <c r="EVG257" s="892"/>
      <c r="EVH257" s="921"/>
      <c r="EVI257" s="892"/>
      <c r="EVJ257" s="921"/>
      <c r="EVK257" s="892"/>
      <c r="EVL257" s="921"/>
      <c r="EVM257" s="892"/>
      <c r="EVN257" s="921"/>
      <c r="EVO257" s="892"/>
      <c r="EVP257" s="921"/>
      <c r="EVQ257" s="892"/>
      <c r="EVR257" s="921"/>
      <c r="EVS257" s="892"/>
      <c r="EVT257" s="921"/>
      <c r="EVU257" s="892"/>
      <c r="EVV257" s="921"/>
      <c r="EVW257" s="892"/>
      <c r="EVX257" s="921"/>
      <c r="EVY257" s="892"/>
      <c r="EVZ257" s="921"/>
      <c r="EWA257" s="892"/>
      <c r="EWB257" s="921"/>
      <c r="EWC257" s="892"/>
      <c r="EWD257" s="921"/>
      <c r="EWE257" s="892"/>
      <c r="EWF257" s="921"/>
      <c r="EWG257" s="892"/>
      <c r="EWH257" s="921"/>
      <c r="EWI257" s="892"/>
      <c r="EWJ257" s="921"/>
      <c r="EWK257" s="892"/>
      <c r="EWL257" s="921"/>
      <c r="EWM257" s="892"/>
      <c r="EWN257" s="921"/>
      <c r="EWO257" s="892"/>
      <c r="EWP257" s="921"/>
      <c r="EWQ257" s="892"/>
      <c r="EWR257" s="921"/>
      <c r="EWS257" s="892"/>
      <c r="EWT257" s="921"/>
      <c r="EWU257" s="892"/>
      <c r="EWV257" s="921"/>
      <c r="EWW257" s="892"/>
      <c r="EWX257" s="921"/>
      <c r="EWY257" s="892"/>
      <c r="EWZ257" s="921"/>
      <c r="EXA257" s="892"/>
      <c r="EXB257" s="921"/>
      <c r="EXC257" s="892"/>
      <c r="EXD257" s="921"/>
      <c r="EXE257" s="892"/>
      <c r="EXF257" s="921"/>
      <c r="EXG257" s="892"/>
      <c r="EXH257" s="921"/>
      <c r="EXI257" s="892"/>
      <c r="EXJ257" s="921"/>
      <c r="EXK257" s="892"/>
      <c r="EXL257" s="921"/>
      <c r="EXM257" s="892"/>
      <c r="EXN257" s="921"/>
      <c r="EXO257" s="892"/>
      <c r="EXP257" s="921"/>
      <c r="EXQ257" s="892"/>
      <c r="EXR257" s="921"/>
      <c r="EXS257" s="892"/>
      <c r="EXT257" s="921"/>
      <c r="EXU257" s="892"/>
      <c r="EXV257" s="921"/>
      <c r="EXW257" s="892"/>
      <c r="EXX257" s="921"/>
      <c r="EXY257" s="892"/>
      <c r="EXZ257" s="921"/>
      <c r="EYA257" s="892"/>
      <c r="EYB257" s="921"/>
      <c r="EYC257" s="892"/>
      <c r="EYD257" s="921"/>
      <c r="EYE257" s="892"/>
      <c r="EYF257" s="921"/>
      <c r="EYG257" s="892"/>
      <c r="EYH257" s="921"/>
      <c r="EYI257" s="892"/>
      <c r="EYJ257" s="921"/>
      <c r="EYK257" s="892"/>
      <c r="EYL257" s="921"/>
      <c r="EYM257" s="892"/>
      <c r="EYN257" s="921"/>
      <c r="EYO257" s="892"/>
      <c r="EYP257" s="921"/>
      <c r="EYQ257" s="892"/>
      <c r="EYR257" s="921"/>
      <c r="EYS257" s="892"/>
      <c r="EYT257" s="921"/>
      <c r="EYU257" s="892"/>
      <c r="EYV257" s="921"/>
      <c r="EYW257" s="892"/>
      <c r="EYX257" s="921"/>
      <c r="EYY257" s="892"/>
      <c r="EYZ257" s="921"/>
      <c r="EZA257" s="892"/>
      <c r="EZB257" s="921"/>
      <c r="EZC257" s="892"/>
      <c r="EZD257" s="921"/>
      <c r="EZE257" s="892"/>
      <c r="EZF257" s="921"/>
      <c r="EZG257" s="892"/>
      <c r="EZH257" s="921"/>
      <c r="EZI257" s="892"/>
      <c r="EZJ257" s="921"/>
      <c r="EZK257" s="892"/>
      <c r="EZL257" s="921"/>
      <c r="EZM257" s="892"/>
      <c r="EZN257" s="921"/>
      <c r="EZO257" s="892"/>
      <c r="EZP257" s="921"/>
      <c r="EZQ257" s="892"/>
      <c r="EZR257" s="921"/>
      <c r="EZS257" s="892"/>
      <c r="EZT257" s="921"/>
      <c r="EZU257" s="892"/>
      <c r="EZV257" s="921"/>
      <c r="EZW257" s="892"/>
      <c r="EZX257" s="921"/>
      <c r="EZY257" s="892"/>
      <c r="EZZ257" s="921"/>
      <c r="FAA257" s="892"/>
      <c r="FAB257" s="921"/>
      <c r="FAC257" s="892"/>
      <c r="FAD257" s="921"/>
      <c r="FAE257" s="892"/>
      <c r="FAF257" s="921"/>
      <c r="FAG257" s="892"/>
      <c r="FAH257" s="921"/>
      <c r="FAI257" s="892"/>
      <c r="FAJ257" s="921"/>
      <c r="FAK257" s="892"/>
      <c r="FAL257" s="921"/>
      <c r="FAM257" s="892"/>
      <c r="FAN257" s="921"/>
      <c r="FAO257" s="892"/>
      <c r="FAP257" s="921"/>
      <c r="FAQ257" s="892"/>
      <c r="FAR257" s="921"/>
      <c r="FAS257" s="892"/>
      <c r="FAT257" s="921"/>
      <c r="FAU257" s="892"/>
      <c r="FAV257" s="921"/>
      <c r="FAW257" s="892"/>
      <c r="FAX257" s="921"/>
      <c r="FAY257" s="892"/>
      <c r="FAZ257" s="921"/>
      <c r="FBA257" s="892"/>
      <c r="FBB257" s="921"/>
      <c r="FBC257" s="892"/>
      <c r="FBD257" s="921"/>
      <c r="FBE257" s="892"/>
      <c r="FBF257" s="921"/>
      <c r="FBG257" s="892"/>
      <c r="FBH257" s="921"/>
      <c r="FBI257" s="892"/>
      <c r="FBJ257" s="921"/>
      <c r="FBK257" s="892"/>
      <c r="FBL257" s="921"/>
      <c r="FBM257" s="892"/>
      <c r="FBN257" s="921"/>
      <c r="FBO257" s="892"/>
      <c r="FBP257" s="921"/>
      <c r="FBQ257" s="892"/>
      <c r="FBR257" s="921"/>
      <c r="FBS257" s="892"/>
      <c r="FBT257" s="921"/>
      <c r="FBU257" s="892"/>
      <c r="FBV257" s="921"/>
      <c r="FBW257" s="892"/>
      <c r="FBX257" s="921"/>
      <c r="FBY257" s="892"/>
      <c r="FBZ257" s="921"/>
      <c r="FCA257" s="892"/>
      <c r="FCB257" s="921"/>
      <c r="FCC257" s="892"/>
      <c r="FCD257" s="921"/>
      <c r="FCE257" s="892"/>
      <c r="FCF257" s="921"/>
      <c r="FCG257" s="892"/>
      <c r="FCH257" s="921"/>
      <c r="FCI257" s="892"/>
      <c r="FCJ257" s="921"/>
      <c r="FCK257" s="892"/>
      <c r="FCL257" s="921"/>
      <c r="FCM257" s="892"/>
      <c r="FCN257" s="921"/>
      <c r="FCO257" s="892"/>
      <c r="FCP257" s="921"/>
      <c r="FCQ257" s="892"/>
      <c r="FCR257" s="921"/>
      <c r="FCS257" s="892"/>
      <c r="FCT257" s="921"/>
      <c r="FCU257" s="892"/>
      <c r="FCV257" s="921"/>
      <c r="FCW257" s="892"/>
      <c r="FCX257" s="921"/>
      <c r="FCY257" s="892"/>
      <c r="FCZ257" s="921"/>
      <c r="FDA257" s="892"/>
      <c r="FDB257" s="921"/>
      <c r="FDC257" s="892"/>
      <c r="FDD257" s="921"/>
      <c r="FDE257" s="892"/>
      <c r="FDF257" s="921"/>
      <c r="FDG257" s="892"/>
      <c r="FDH257" s="921"/>
      <c r="FDI257" s="892"/>
      <c r="FDJ257" s="921"/>
      <c r="FDK257" s="892"/>
      <c r="FDL257" s="921"/>
      <c r="FDM257" s="892"/>
      <c r="FDN257" s="921"/>
      <c r="FDO257" s="892"/>
      <c r="FDP257" s="921"/>
      <c r="FDQ257" s="892"/>
      <c r="FDR257" s="921"/>
      <c r="FDS257" s="892"/>
      <c r="FDT257" s="921"/>
      <c r="FDU257" s="892"/>
      <c r="FDV257" s="921"/>
      <c r="FDW257" s="892"/>
      <c r="FDX257" s="921"/>
      <c r="FDY257" s="892"/>
      <c r="FDZ257" s="921"/>
      <c r="FEA257" s="892"/>
      <c r="FEB257" s="921"/>
      <c r="FEC257" s="892"/>
      <c r="FED257" s="921"/>
      <c r="FEE257" s="892"/>
      <c r="FEF257" s="921"/>
      <c r="FEG257" s="892"/>
      <c r="FEH257" s="921"/>
      <c r="FEI257" s="892"/>
      <c r="FEJ257" s="921"/>
      <c r="FEK257" s="892"/>
      <c r="FEL257" s="921"/>
      <c r="FEM257" s="892"/>
      <c r="FEN257" s="921"/>
      <c r="FEO257" s="892"/>
      <c r="FEP257" s="921"/>
      <c r="FEQ257" s="892"/>
      <c r="FER257" s="921"/>
      <c r="FES257" s="892"/>
      <c r="FET257" s="921"/>
      <c r="FEU257" s="892"/>
      <c r="FEV257" s="921"/>
      <c r="FEW257" s="892"/>
      <c r="FEX257" s="921"/>
      <c r="FEY257" s="892"/>
      <c r="FEZ257" s="921"/>
      <c r="FFA257" s="892"/>
      <c r="FFB257" s="921"/>
      <c r="FFC257" s="892"/>
      <c r="FFD257" s="921"/>
      <c r="FFE257" s="892"/>
      <c r="FFF257" s="921"/>
      <c r="FFG257" s="892"/>
      <c r="FFH257" s="921"/>
      <c r="FFI257" s="892"/>
      <c r="FFJ257" s="921"/>
      <c r="FFK257" s="892"/>
      <c r="FFL257" s="921"/>
      <c r="FFM257" s="892"/>
      <c r="FFN257" s="921"/>
      <c r="FFO257" s="892"/>
      <c r="FFP257" s="921"/>
      <c r="FFQ257" s="892"/>
      <c r="FFR257" s="921"/>
      <c r="FFS257" s="892"/>
      <c r="FFT257" s="921"/>
      <c r="FFU257" s="892"/>
      <c r="FFV257" s="921"/>
      <c r="FFW257" s="892"/>
      <c r="FFX257" s="921"/>
      <c r="FFY257" s="892"/>
      <c r="FFZ257" s="921"/>
      <c r="FGA257" s="892"/>
      <c r="FGB257" s="921"/>
      <c r="FGC257" s="892"/>
      <c r="FGD257" s="921"/>
      <c r="FGE257" s="892"/>
      <c r="FGF257" s="921"/>
      <c r="FGG257" s="892"/>
      <c r="FGH257" s="921"/>
      <c r="FGI257" s="892"/>
      <c r="FGJ257" s="921"/>
      <c r="FGK257" s="892"/>
      <c r="FGL257" s="921"/>
      <c r="FGM257" s="892"/>
      <c r="FGN257" s="921"/>
      <c r="FGO257" s="892"/>
      <c r="FGP257" s="921"/>
      <c r="FGQ257" s="892"/>
      <c r="FGR257" s="921"/>
      <c r="FGS257" s="892"/>
      <c r="FGT257" s="921"/>
      <c r="FGU257" s="892"/>
      <c r="FGV257" s="921"/>
      <c r="FGW257" s="892"/>
      <c r="FGX257" s="921"/>
      <c r="FGY257" s="892"/>
      <c r="FGZ257" s="921"/>
      <c r="FHA257" s="892"/>
      <c r="FHB257" s="921"/>
      <c r="FHC257" s="892"/>
      <c r="FHD257" s="921"/>
      <c r="FHE257" s="892"/>
      <c r="FHF257" s="921"/>
      <c r="FHG257" s="892"/>
      <c r="FHH257" s="921"/>
      <c r="FHI257" s="892"/>
      <c r="FHJ257" s="921"/>
      <c r="FHK257" s="892"/>
      <c r="FHL257" s="921"/>
      <c r="FHM257" s="892"/>
      <c r="FHN257" s="921"/>
      <c r="FHO257" s="892"/>
      <c r="FHP257" s="921"/>
      <c r="FHQ257" s="892"/>
      <c r="FHR257" s="921"/>
      <c r="FHS257" s="892"/>
      <c r="FHT257" s="921"/>
      <c r="FHU257" s="892"/>
      <c r="FHV257" s="921"/>
      <c r="FHW257" s="892"/>
      <c r="FHX257" s="921"/>
      <c r="FHY257" s="892"/>
      <c r="FHZ257" s="921"/>
      <c r="FIA257" s="892"/>
      <c r="FIB257" s="921"/>
      <c r="FIC257" s="892"/>
      <c r="FID257" s="921"/>
      <c r="FIE257" s="892"/>
      <c r="FIF257" s="921"/>
      <c r="FIG257" s="892"/>
      <c r="FIH257" s="921"/>
      <c r="FII257" s="892"/>
      <c r="FIJ257" s="921"/>
      <c r="FIK257" s="892"/>
      <c r="FIL257" s="921"/>
      <c r="FIM257" s="892"/>
      <c r="FIN257" s="921"/>
      <c r="FIO257" s="892"/>
      <c r="FIP257" s="921"/>
      <c r="FIQ257" s="892"/>
      <c r="FIR257" s="921"/>
      <c r="FIS257" s="892"/>
      <c r="FIT257" s="921"/>
      <c r="FIU257" s="892"/>
      <c r="FIV257" s="921"/>
      <c r="FIW257" s="892"/>
      <c r="FIX257" s="921"/>
      <c r="FIY257" s="892"/>
      <c r="FIZ257" s="921"/>
      <c r="FJA257" s="892"/>
      <c r="FJB257" s="921"/>
      <c r="FJC257" s="892"/>
      <c r="FJD257" s="921"/>
      <c r="FJE257" s="892"/>
      <c r="FJF257" s="921"/>
      <c r="FJG257" s="892"/>
      <c r="FJH257" s="921"/>
      <c r="FJI257" s="892"/>
      <c r="FJJ257" s="921"/>
      <c r="FJK257" s="892"/>
      <c r="FJL257" s="921"/>
      <c r="FJM257" s="892"/>
      <c r="FJN257" s="921"/>
      <c r="FJO257" s="892"/>
      <c r="FJP257" s="921"/>
      <c r="FJQ257" s="892"/>
      <c r="FJR257" s="921"/>
      <c r="FJS257" s="892"/>
      <c r="FJT257" s="921"/>
      <c r="FJU257" s="892"/>
      <c r="FJV257" s="921"/>
      <c r="FJW257" s="892"/>
      <c r="FJX257" s="921"/>
      <c r="FJY257" s="892"/>
      <c r="FJZ257" s="921"/>
      <c r="FKA257" s="892"/>
      <c r="FKB257" s="921"/>
      <c r="FKC257" s="892"/>
      <c r="FKD257" s="921"/>
      <c r="FKE257" s="892"/>
      <c r="FKF257" s="921"/>
      <c r="FKG257" s="892"/>
      <c r="FKH257" s="921"/>
      <c r="FKI257" s="892"/>
      <c r="FKJ257" s="921"/>
      <c r="FKK257" s="892"/>
      <c r="FKL257" s="921"/>
      <c r="FKM257" s="892"/>
      <c r="FKN257" s="921"/>
      <c r="FKO257" s="892"/>
      <c r="FKP257" s="921"/>
      <c r="FKQ257" s="892"/>
      <c r="FKR257" s="921"/>
      <c r="FKS257" s="892"/>
      <c r="FKT257" s="921"/>
      <c r="FKU257" s="892"/>
      <c r="FKV257" s="921"/>
      <c r="FKW257" s="892"/>
      <c r="FKX257" s="921"/>
      <c r="FKY257" s="892"/>
      <c r="FKZ257" s="921"/>
      <c r="FLA257" s="892"/>
      <c r="FLB257" s="921"/>
      <c r="FLC257" s="892"/>
      <c r="FLD257" s="921"/>
      <c r="FLE257" s="892"/>
      <c r="FLF257" s="921"/>
      <c r="FLG257" s="892"/>
      <c r="FLH257" s="921"/>
      <c r="FLI257" s="892"/>
      <c r="FLJ257" s="921"/>
      <c r="FLK257" s="892"/>
      <c r="FLL257" s="921"/>
      <c r="FLM257" s="892"/>
      <c r="FLN257" s="921"/>
      <c r="FLO257" s="892"/>
      <c r="FLP257" s="921"/>
      <c r="FLQ257" s="892"/>
      <c r="FLR257" s="921"/>
      <c r="FLS257" s="892"/>
      <c r="FLT257" s="921"/>
      <c r="FLU257" s="892"/>
      <c r="FLV257" s="921"/>
      <c r="FLW257" s="892"/>
      <c r="FLX257" s="921"/>
      <c r="FLY257" s="892"/>
      <c r="FLZ257" s="921"/>
      <c r="FMA257" s="892"/>
      <c r="FMB257" s="921"/>
      <c r="FMC257" s="892"/>
      <c r="FMD257" s="921"/>
      <c r="FME257" s="892"/>
      <c r="FMF257" s="921"/>
      <c r="FMG257" s="892"/>
      <c r="FMH257" s="921"/>
      <c r="FMI257" s="892"/>
      <c r="FMJ257" s="921"/>
      <c r="FMK257" s="892"/>
      <c r="FML257" s="921"/>
      <c r="FMM257" s="892"/>
      <c r="FMN257" s="921"/>
      <c r="FMO257" s="892"/>
      <c r="FMP257" s="921"/>
      <c r="FMQ257" s="892"/>
      <c r="FMR257" s="921"/>
      <c r="FMS257" s="892"/>
      <c r="FMT257" s="921"/>
      <c r="FMU257" s="892"/>
      <c r="FMV257" s="921"/>
      <c r="FMW257" s="892"/>
      <c r="FMX257" s="921"/>
      <c r="FMY257" s="892"/>
      <c r="FMZ257" s="921"/>
      <c r="FNA257" s="892"/>
      <c r="FNB257" s="921"/>
      <c r="FNC257" s="892"/>
      <c r="FND257" s="921"/>
      <c r="FNE257" s="892"/>
      <c r="FNF257" s="921"/>
      <c r="FNG257" s="892"/>
      <c r="FNH257" s="921"/>
      <c r="FNI257" s="892"/>
      <c r="FNJ257" s="921"/>
      <c r="FNK257" s="892"/>
      <c r="FNL257" s="921"/>
      <c r="FNM257" s="892"/>
      <c r="FNN257" s="921"/>
      <c r="FNO257" s="892"/>
      <c r="FNP257" s="921"/>
      <c r="FNQ257" s="892"/>
      <c r="FNR257" s="921"/>
      <c r="FNS257" s="892"/>
      <c r="FNT257" s="921"/>
      <c r="FNU257" s="892"/>
      <c r="FNV257" s="921"/>
      <c r="FNW257" s="892"/>
      <c r="FNX257" s="921"/>
      <c r="FNY257" s="892"/>
      <c r="FNZ257" s="921"/>
      <c r="FOA257" s="892"/>
      <c r="FOB257" s="921"/>
      <c r="FOC257" s="892"/>
      <c r="FOD257" s="921"/>
      <c r="FOE257" s="892"/>
      <c r="FOF257" s="921"/>
      <c r="FOG257" s="892"/>
      <c r="FOH257" s="921"/>
      <c r="FOI257" s="892"/>
      <c r="FOJ257" s="921"/>
      <c r="FOK257" s="892"/>
      <c r="FOL257" s="921"/>
      <c r="FOM257" s="892"/>
      <c r="FON257" s="921"/>
      <c r="FOO257" s="892"/>
      <c r="FOP257" s="921"/>
      <c r="FOQ257" s="892"/>
      <c r="FOR257" s="921"/>
      <c r="FOS257" s="892"/>
      <c r="FOT257" s="921"/>
      <c r="FOU257" s="892"/>
      <c r="FOV257" s="921"/>
      <c r="FOW257" s="892"/>
      <c r="FOX257" s="921"/>
      <c r="FOY257" s="892"/>
      <c r="FOZ257" s="921"/>
      <c r="FPA257" s="892"/>
      <c r="FPB257" s="921"/>
      <c r="FPC257" s="892"/>
      <c r="FPD257" s="921"/>
      <c r="FPE257" s="892"/>
      <c r="FPF257" s="921"/>
      <c r="FPG257" s="892"/>
      <c r="FPH257" s="921"/>
      <c r="FPI257" s="892"/>
      <c r="FPJ257" s="921"/>
      <c r="FPK257" s="892"/>
      <c r="FPL257" s="921"/>
      <c r="FPM257" s="892"/>
      <c r="FPN257" s="921"/>
      <c r="FPO257" s="892"/>
      <c r="FPP257" s="921"/>
      <c r="FPQ257" s="892"/>
      <c r="FPR257" s="921"/>
      <c r="FPS257" s="892"/>
      <c r="FPT257" s="921"/>
      <c r="FPU257" s="892"/>
      <c r="FPV257" s="921"/>
      <c r="FPW257" s="892"/>
      <c r="FPX257" s="921"/>
      <c r="FPY257" s="892"/>
      <c r="FPZ257" s="921"/>
      <c r="FQA257" s="892"/>
      <c r="FQB257" s="921"/>
      <c r="FQC257" s="892"/>
      <c r="FQD257" s="921"/>
      <c r="FQE257" s="892"/>
      <c r="FQF257" s="921"/>
      <c r="FQG257" s="892"/>
      <c r="FQH257" s="921"/>
      <c r="FQI257" s="892"/>
      <c r="FQJ257" s="921"/>
      <c r="FQK257" s="892"/>
      <c r="FQL257" s="921"/>
      <c r="FQM257" s="892"/>
      <c r="FQN257" s="921"/>
      <c r="FQO257" s="892"/>
      <c r="FQP257" s="921"/>
      <c r="FQQ257" s="892"/>
      <c r="FQR257" s="921"/>
      <c r="FQS257" s="892"/>
      <c r="FQT257" s="921"/>
      <c r="FQU257" s="892"/>
      <c r="FQV257" s="921"/>
      <c r="FQW257" s="892"/>
      <c r="FQX257" s="921"/>
      <c r="FQY257" s="892"/>
      <c r="FQZ257" s="921"/>
      <c r="FRA257" s="892"/>
      <c r="FRB257" s="921"/>
      <c r="FRC257" s="892"/>
      <c r="FRD257" s="921"/>
      <c r="FRE257" s="892"/>
      <c r="FRF257" s="921"/>
      <c r="FRG257" s="892"/>
      <c r="FRH257" s="921"/>
      <c r="FRI257" s="892"/>
      <c r="FRJ257" s="921"/>
      <c r="FRK257" s="892"/>
      <c r="FRL257" s="921"/>
      <c r="FRM257" s="892"/>
      <c r="FRN257" s="921"/>
      <c r="FRO257" s="892"/>
      <c r="FRP257" s="921"/>
      <c r="FRQ257" s="892"/>
      <c r="FRR257" s="921"/>
      <c r="FRS257" s="892"/>
      <c r="FRT257" s="921"/>
      <c r="FRU257" s="892"/>
      <c r="FRV257" s="921"/>
      <c r="FRW257" s="892"/>
      <c r="FRX257" s="921"/>
      <c r="FRY257" s="892"/>
      <c r="FRZ257" s="921"/>
      <c r="FSA257" s="892"/>
      <c r="FSB257" s="921"/>
      <c r="FSC257" s="892"/>
      <c r="FSD257" s="921"/>
      <c r="FSE257" s="892"/>
      <c r="FSF257" s="921"/>
      <c r="FSG257" s="892"/>
      <c r="FSH257" s="921"/>
      <c r="FSI257" s="892"/>
      <c r="FSJ257" s="921"/>
      <c r="FSK257" s="892"/>
      <c r="FSL257" s="921"/>
      <c r="FSM257" s="892"/>
      <c r="FSN257" s="921"/>
      <c r="FSO257" s="892"/>
      <c r="FSP257" s="921"/>
      <c r="FSQ257" s="892"/>
      <c r="FSR257" s="921"/>
      <c r="FSS257" s="892"/>
      <c r="FST257" s="921"/>
      <c r="FSU257" s="892"/>
      <c r="FSV257" s="921"/>
      <c r="FSW257" s="892"/>
      <c r="FSX257" s="921"/>
      <c r="FSY257" s="892"/>
      <c r="FSZ257" s="921"/>
      <c r="FTA257" s="892"/>
      <c r="FTB257" s="921"/>
      <c r="FTC257" s="892"/>
      <c r="FTD257" s="921"/>
      <c r="FTE257" s="892"/>
      <c r="FTF257" s="921"/>
      <c r="FTG257" s="892"/>
      <c r="FTH257" s="921"/>
      <c r="FTI257" s="892"/>
      <c r="FTJ257" s="921"/>
      <c r="FTK257" s="892"/>
      <c r="FTL257" s="921"/>
      <c r="FTM257" s="892"/>
      <c r="FTN257" s="921"/>
      <c r="FTO257" s="892"/>
      <c r="FTP257" s="921"/>
      <c r="FTQ257" s="892"/>
      <c r="FTR257" s="921"/>
      <c r="FTS257" s="892"/>
      <c r="FTT257" s="921"/>
      <c r="FTU257" s="892"/>
      <c r="FTV257" s="921"/>
      <c r="FTW257" s="892"/>
      <c r="FTX257" s="921"/>
      <c r="FTY257" s="892"/>
      <c r="FTZ257" s="921"/>
      <c r="FUA257" s="892"/>
      <c r="FUB257" s="921"/>
      <c r="FUC257" s="892"/>
      <c r="FUD257" s="921"/>
      <c r="FUE257" s="892"/>
      <c r="FUF257" s="921"/>
      <c r="FUG257" s="892"/>
      <c r="FUH257" s="921"/>
      <c r="FUI257" s="892"/>
      <c r="FUJ257" s="921"/>
      <c r="FUK257" s="892"/>
      <c r="FUL257" s="921"/>
      <c r="FUM257" s="892"/>
      <c r="FUN257" s="921"/>
      <c r="FUO257" s="892"/>
      <c r="FUP257" s="921"/>
      <c r="FUQ257" s="892"/>
      <c r="FUR257" s="921"/>
      <c r="FUS257" s="892"/>
      <c r="FUT257" s="921"/>
      <c r="FUU257" s="892"/>
      <c r="FUV257" s="921"/>
      <c r="FUW257" s="892"/>
      <c r="FUX257" s="921"/>
      <c r="FUY257" s="892"/>
      <c r="FUZ257" s="921"/>
      <c r="FVA257" s="892"/>
      <c r="FVB257" s="921"/>
      <c r="FVC257" s="892"/>
      <c r="FVD257" s="921"/>
      <c r="FVE257" s="892"/>
      <c r="FVF257" s="921"/>
      <c r="FVG257" s="892"/>
      <c r="FVH257" s="921"/>
      <c r="FVI257" s="892"/>
      <c r="FVJ257" s="921"/>
      <c r="FVK257" s="892"/>
      <c r="FVL257" s="921"/>
      <c r="FVM257" s="892"/>
      <c r="FVN257" s="921"/>
      <c r="FVO257" s="892"/>
      <c r="FVP257" s="921"/>
      <c r="FVQ257" s="892"/>
      <c r="FVR257" s="921"/>
      <c r="FVS257" s="892"/>
      <c r="FVT257" s="921"/>
      <c r="FVU257" s="892"/>
      <c r="FVV257" s="921"/>
      <c r="FVW257" s="892"/>
      <c r="FVX257" s="921"/>
      <c r="FVY257" s="892"/>
      <c r="FVZ257" s="921"/>
      <c r="FWA257" s="892"/>
      <c r="FWB257" s="921"/>
      <c r="FWC257" s="892"/>
      <c r="FWD257" s="921"/>
      <c r="FWE257" s="892"/>
      <c r="FWF257" s="921"/>
      <c r="FWG257" s="892"/>
      <c r="FWH257" s="921"/>
      <c r="FWI257" s="892"/>
      <c r="FWJ257" s="921"/>
      <c r="FWK257" s="892"/>
      <c r="FWL257" s="921"/>
      <c r="FWM257" s="892"/>
      <c r="FWN257" s="921"/>
      <c r="FWO257" s="892"/>
      <c r="FWP257" s="921"/>
      <c r="FWQ257" s="892"/>
      <c r="FWR257" s="921"/>
      <c r="FWS257" s="892"/>
      <c r="FWT257" s="921"/>
      <c r="FWU257" s="892"/>
      <c r="FWV257" s="921"/>
      <c r="FWW257" s="892"/>
      <c r="FWX257" s="921"/>
      <c r="FWY257" s="892"/>
      <c r="FWZ257" s="921"/>
      <c r="FXA257" s="892"/>
      <c r="FXB257" s="921"/>
      <c r="FXC257" s="892"/>
      <c r="FXD257" s="921"/>
      <c r="FXE257" s="892"/>
      <c r="FXF257" s="921"/>
      <c r="FXG257" s="892"/>
      <c r="FXH257" s="921"/>
      <c r="FXI257" s="892"/>
      <c r="FXJ257" s="921"/>
      <c r="FXK257" s="892"/>
      <c r="FXL257" s="921"/>
      <c r="FXM257" s="892"/>
      <c r="FXN257" s="921"/>
      <c r="FXO257" s="892"/>
      <c r="FXP257" s="921"/>
      <c r="FXQ257" s="892"/>
      <c r="FXR257" s="921"/>
      <c r="FXS257" s="892"/>
      <c r="FXT257" s="921"/>
      <c r="FXU257" s="892"/>
      <c r="FXV257" s="921"/>
      <c r="FXW257" s="892"/>
      <c r="FXX257" s="921"/>
      <c r="FXY257" s="892"/>
      <c r="FXZ257" s="921"/>
      <c r="FYA257" s="892"/>
      <c r="FYB257" s="921"/>
      <c r="FYC257" s="892"/>
      <c r="FYD257" s="921"/>
      <c r="FYE257" s="892"/>
      <c r="FYF257" s="921"/>
      <c r="FYG257" s="892"/>
      <c r="FYH257" s="921"/>
      <c r="FYI257" s="892"/>
      <c r="FYJ257" s="921"/>
      <c r="FYK257" s="892"/>
      <c r="FYL257" s="921"/>
      <c r="FYM257" s="892"/>
      <c r="FYN257" s="921"/>
      <c r="FYO257" s="892"/>
      <c r="FYP257" s="921"/>
      <c r="FYQ257" s="892"/>
      <c r="FYR257" s="921"/>
      <c r="FYS257" s="892"/>
      <c r="FYT257" s="921"/>
      <c r="FYU257" s="892"/>
      <c r="FYV257" s="921"/>
      <c r="FYW257" s="892"/>
      <c r="FYX257" s="921"/>
      <c r="FYY257" s="892"/>
      <c r="FYZ257" s="921"/>
      <c r="FZA257" s="892"/>
      <c r="FZB257" s="921"/>
      <c r="FZC257" s="892"/>
      <c r="FZD257" s="921"/>
      <c r="FZE257" s="892"/>
      <c r="FZF257" s="921"/>
      <c r="FZG257" s="892"/>
      <c r="FZH257" s="921"/>
      <c r="FZI257" s="892"/>
      <c r="FZJ257" s="921"/>
      <c r="FZK257" s="892"/>
      <c r="FZL257" s="921"/>
      <c r="FZM257" s="892"/>
      <c r="FZN257" s="921"/>
      <c r="FZO257" s="892"/>
      <c r="FZP257" s="921"/>
      <c r="FZQ257" s="892"/>
      <c r="FZR257" s="921"/>
      <c r="FZS257" s="892"/>
      <c r="FZT257" s="921"/>
      <c r="FZU257" s="892"/>
      <c r="FZV257" s="921"/>
      <c r="FZW257" s="892"/>
      <c r="FZX257" s="921"/>
      <c r="FZY257" s="892"/>
      <c r="FZZ257" s="921"/>
      <c r="GAA257" s="892"/>
      <c r="GAB257" s="921"/>
      <c r="GAC257" s="892"/>
      <c r="GAD257" s="921"/>
      <c r="GAE257" s="892"/>
      <c r="GAF257" s="921"/>
      <c r="GAG257" s="892"/>
      <c r="GAH257" s="921"/>
      <c r="GAI257" s="892"/>
      <c r="GAJ257" s="921"/>
      <c r="GAK257" s="892"/>
      <c r="GAL257" s="921"/>
      <c r="GAM257" s="892"/>
      <c r="GAN257" s="921"/>
      <c r="GAO257" s="892"/>
      <c r="GAP257" s="921"/>
      <c r="GAQ257" s="892"/>
      <c r="GAR257" s="921"/>
      <c r="GAS257" s="892"/>
      <c r="GAT257" s="921"/>
      <c r="GAU257" s="892"/>
      <c r="GAV257" s="921"/>
      <c r="GAW257" s="892"/>
      <c r="GAX257" s="921"/>
      <c r="GAY257" s="892"/>
      <c r="GAZ257" s="921"/>
      <c r="GBA257" s="892"/>
      <c r="GBB257" s="921"/>
      <c r="GBC257" s="892"/>
      <c r="GBD257" s="921"/>
      <c r="GBE257" s="892"/>
      <c r="GBF257" s="921"/>
      <c r="GBG257" s="892"/>
      <c r="GBH257" s="921"/>
      <c r="GBI257" s="892"/>
      <c r="GBJ257" s="921"/>
      <c r="GBK257" s="892"/>
      <c r="GBL257" s="921"/>
      <c r="GBM257" s="892"/>
      <c r="GBN257" s="921"/>
      <c r="GBO257" s="892"/>
      <c r="GBP257" s="921"/>
      <c r="GBQ257" s="892"/>
      <c r="GBR257" s="921"/>
      <c r="GBS257" s="892"/>
      <c r="GBT257" s="921"/>
      <c r="GBU257" s="892"/>
      <c r="GBV257" s="921"/>
      <c r="GBW257" s="892"/>
      <c r="GBX257" s="921"/>
      <c r="GBY257" s="892"/>
      <c r="GBZ257" s="921"/>
      <c r="GCA257" s="892"/>
      <c r="GCB257" s="921"/>
      <c r="GCC257" s="892"/>
      <c r="GCD257" s="921"/>
      <c r="GCE257" s="892"/>
      <c r="GCF257" s="921"/>
      <c r="GCG257" s="892"/>
      <c r="GCH257" s="921"/>
      <c r="GCI257" s="892"/>
      <c r="GCJ257" s="921"/>
      <c r="GCK257" s="892"/>
      <c r="GCL257" s="921"/>
      <c r="GCM257" s="892"/>
      <c r="GCN257" s="921"/>
      <c r="GCO257" s="892"/>
      <c r="GCP257" s="921"/>
      <c r="GCQ257" s="892"/>
      <c r="GCR257" s="921"/>
      <c r="GCS257" s="892"/>
      <c r="GCT257" s="921"/>
      <c r="GCU257" s="892"/>
      <c r="GCV257" s="921"/>
      <c r="GCW257" s="892"/>
      <c r="GCX257" s="921"/>
      <c r="GCY257" s="892"/>
      <c r="GCZ257" s="921"/>
      <c r="GDA257" s="892"/>
      <c r="GDB257" s="921"/>
      <c r="GDC257" s="892"/>
      <c r="GDD257" s="921"/>
      <c r="GDE257" s="892"/>
      <c r="GDF257" s="921"/>
      <c r="GDG257" s="892"/>
      <c r="GDH257" s="921"/>
      <c r="GDI257" s="892"/>
      <c r="GDJ257" s="921"/>
      <c r="GDK257" s="892"/>
      <c r="GDL257" s="921"/>
      <c r="GDM257" s="892"/>
      <c r="GDN257" s="921"/>
      <c r="GDO257" s="892"/>
      <c r="GDP257" s="921"/>
      <c r="GDQ257" s="892"/>
      <c r="GDR257" s="921"/>
      <c r="GDS257" s="892"/>
      <c r="GDT257" s="921"/>
      <c r="GDU257" s="892"/>
      <c r="GDV257" s="921"/>
      <c r="GDW257" s="892"/>
      <c r="GDX257" s="921"/>
      <c r="GDY257" s="892"/>
      <c r="GDZ257" s="921"/>
      <c r="GEA257" s="892"/>
      <c r="GEB257" s="921"/>
      <c r="GEC257" s="892"/>
      <c r="GED257" s="921"/>
      <c r="GEE257" s="892"/>
      <c r="GEF257" s="921"/>
      <c r="GEG257" s="892"/>
      <c r="GEH257" s="921"/>
      <c r="GEI257" s="892"/>
      <c r="GEJ257" s="921"/>
      <c r="GEK257" s="892"/>
      <c r="GEL257" s="921"/>
      <c r="GEM257" s="892"/>
      <c r="GEN257" s="921"/>
      <c r="GEO257" s="892"/>
      <c r="GEP257" s="921"/>
      <c r="GEQ257" s="892"/>
      <c r="GER257" s="921"/>
      <c r="GES257" s="892"/>
      <c r="GET257" s="921"/>
      <c r="GEU257" s="892"/>
      <c r="GEV257" s="921"/>
      <c r="GEW257" s="892"/>
      <c r="GEX257" s="921"/>
      <c r="GEY257" s="892"/>
      <c r="GEZ257" s="921"/>
      <c r="GFA257" s="892"/>
      <c r="GFB257" s="921"/>
      <c r="GFC257" s="892"/>
      <c r="GFD257" s="921"/>
      <c r="GFE257" s="892"/>
      <c r="GFF257" s="921"/>
      <c r="GFG257" s="892"/>
      <c r="GFH257" s="921"/>
      <c r="GFI257" s="892"/>
      <c r="GFJ257" s="921"/>
      <c r="GFK257" s="892"/>
      <c r="GFL257" s="921"/>
      <c r="GFM257" s="892"/>
      <c r="GFN257" s="921"/>
      <c r="GFO257" s="892"/>
      <c r="GFP257" s="921"/>
      <c r="GFQ257" s="892"/>
      <c r="GFR257" s="921"/>
      <c r="GFS257" s="892"/>
      <c r="GFT257" s="921"/>
      <c r="GFU257" s="892"/>
      <c r="GFV257" s="921"/>
      <c r="GFW257" s="892"/>
      <c r="GFX257" s="921"/>
      <c r="GFY257" s="892"/>
      <c r="GFZ257" s="921"/>
      <c r="GGA257" s="892"/>
      <c r="GGB257" s="921"/>
      <c r="GGC257" s="892"/>
      <c r="GGD257" s="921"/>
      <c r="GGE257" s="892"/>
      <c r="GGF257" s="921"/>
      <c r="GGG257" s="892"/>
      <c r="GGH257" s="921"/>
      <c r="GGI257" s="892"/>
      <c r="GGJ257" s="921"/>
      <c r="GGK257" s="892"/>
      <c r="GGL257" s="921"/>
      <c r="GGM257" s="892"/>
      <c r="GGN257" s="921"/>
      <c r="GGO257" s="892"/>
      <c r="GGP257" s="921"/>
      <c r="GGQ257" s="892"/>
      <c r="GGR257" s="921"/>
      <c r="GGS257" s="892"/>
      <c r="GGT257" s="921"/>
      <c r="GGU257" s="892"/>
      <c r="GGV257" s="921"/>
      <c r="GGW257" s="892"/>
      <c r="GGX257" s="921"/>
      <c r="GGY257" s="892"/>
      <c r="GGZ257" s="921"/>
      <c r="GHA257" s="892"/>
      <c r="GHB257" s="921"/>
      <c r="GHC257" s="892"/>
      <c r="GHD257" s="921"/>
      <c r="GHE257" s="892"/>
      <c r="GHF257" s="921"/>
      <c r="GHG257" s="892"/>
      <c r="GHH257" s="921"/>
      <c r="GHI257" s="892"/>
      <c r="GHJ257" s="921"/>
      <c r="GHK257" s="892"/>
      <c r="GHL257" s="921"/>
      <c r="GHM257" s="892"/>
      <c r="GHN257" s="921"/>
      <c r="GHO257" s="892"/>
      <c r="GHP257" s="921"/>
      <c r="GHQ257" s="892"/>
      <c r="GHR257" s="921"/>
      <c r="GHS257" s="892"/>
      <c r="GHT257" s="921"/>
      <c r="GHU257" s="892"/>
      <c r="GHV257" s="921"/>
      <c r="GHW257" s="892"/>
      <c r="GHX257" s="921"/>
      <c r="GHY257" s="892"/>
      <c r="GHZ257" s="921"/>
      <c r="GIA257" s="892"/>
      <c r="GIB257" s="921"/>
      <c r="GIC257" s="892"/>
      <c r="GID257" s="921"/>
      <c r="GIE257" s="892"/>
      <c r="GIF257" s="921"/>
      <c r="GIG257" s="892"/>
      <c r="GIH257" s="921"/>
      <c r="GII257" s="892"/>
      <c r="GIJ257" s="921"/>
      <c r="GIK257" s="892"/>
      <c r="GIL257" s="921"/>
      <c r="GIM257" s="892"/>
      <c r="GIN257" s="921"/>
      <c r="GIO257" s="892"/>
      <c r="GIP257" s="921"/>
      <c r="GIQ257" s="892"/>
      <c r="GIR257" s="921"/>
      <c r="GIS257" s="892"/>
      <c r="GIT257" s="921"/>
      <c r="GIU257" s="892"/>
      <c r="GIV257" s="921"/>
      <c r="GIW257" s="892"/>
      <c r="GIX257" s="921"/>
      <c r="GIY257" s="892"/>
      <c r="GIZ257" s="921"/>
      <c r="GJA257" s="892"/>
      <c r="GJB257" s="921"/>
      <c r="GJC257" s="892"/>
      <c r="GJD257" s="921"/>
      <c r="GJE257" s="892"/>
      <c r="GJF257" s="921"/>
      <c r="GJG257" s="892"/>
      <c r="GJH257" s="921"/>
      <c r="GJI257" s="892"/>
      <c r="GJJ257" s="921"/>
      <c r="GJK257" s="892"/>
      <c r="GJL257" s="921"/>
      <c r="GJM257" s="892"/>
      <c r="GJN257" s="921"/>
      <c r="GJO257" s="892"/>
      <c r="GJP257" s="921"/>
      <c r="GJQ257" s="892"/>
      <c r="GJR257" s="921"/>
      <c r="GJS257" s="892"/>
      <c r="GJT257" s="921"/>
      <c r="GJU257" s="892"/>
      <c r="GJV257" s="921"/>
      <c r="GJW257" s="892"/>
      <c r="GJX257" s="921"/>
      <c r="GJY257" s="892"/>
      <c r="GJZ257" s="921"/>
      <c r="GKA257" s="892"/>
      <c r="GKB257" s="921"/>
      <c r="GKC257" s="892"/>
      <c r="GKD257" s="921"/>
      <c r="GKE257" s="892"/>
      <c r="GKF257" s="921"/>
      <c r="GKG257" s="892"/>
      <c r="GKH257" s="921"/>
      <c r="GKI257" s="892"/>
      <c r="GKJ257" s="921"/>
      <c r="GKK257" s="892"/>
      <c r="GKL257" s="921"/>
      <c r="GKM257" s="892"/>
      <c r="GKN257" s="921"/>
      <c r="GKO257" s="892"/>
      <c r="GKP257" s="921"/>
      <c r="GKQ257" s="892"/>
      <c r="GKR257" s="921"/>
      <c r="GKS257" s="892"/>
      <c r="GKT257" s="921"/>
      <c r="GKU257" s="892"/>
      <c r="GKV257" s="921"/>
      <c r="GKW257" s="892"/>
      <c r="GKX257" s="921"/>
      <c r="GKY257" s="892"/>
      <c r="GKZ257" s="921"/>
      <c r="GLA257" s="892"/>
      <c r="GLB257" s="921"/>
      <c r="GLC257" s="892"/>
      <c r="GLD257" s="921"/>
      <c r="GLE257" s="892"/>
      <c r="GLF257" s="921"/>
      <c r="GLG257" s="892"/>
      <c r="GLH257" s="921"/>
      <c r="GLI257" s="892"/>
      <c r="GLJ257" s="921"/>
      <c r="GLK257" s="892"/>
      <c r="GLL257" s="921"/>
      <c r="GLM257" s="892"/>
      <c r="GLN257" s="921"/>
      <c r="GLO257" s="892"/>
      <c r="GLP257" s="921"/>
      <c r="GLQ257" s="892"/>
      <c r="GLR257" s="921"/>
      <c r="GLS257" s="892"/>
      <c r="GLT257" s="921"/>
      <c r="GLU257" s="892"/>
      <c r="GLV257" s="921"/>
      <c r="GLW257" s="892"/>
      <c r="GLX257" s="921"/>
      <c r="GLY257" s="892"/>
      <c r="GLZ257" s="921"/>
      <c r="GMA257" s="892"/>
      <c r="GMB257" s="921"/>
      <c r="GMC257" s="892"/>
      <c r="GMD257" s="921"/>
      <c r="GME257" s="892"/>
      <c r="GMF257" s="921"/>
      <c r="GMG257" s="892"/>
      <c r="GMH257" s="921"/>
      <c r="GMI257" s="892"/>
      <c r="GMJ257" s="921"/>
      <c r="GMK257" s="892"/>
      <c r="GML257" s="921"/>
      <c r="GMM257" s="892"/>
      <c r="GMN257" s="921"/>
      <c r="GMO257" s="892"/>
      <c r="GMP257" s="921"/>
      <c r="GMQ257" s="892"/>
      <c r="GMR257" s="921"/>
      <c r="GMS257" s="892"/>
      <c r="GMT257" s="921"/>
      <c r="GMU257" s="892"/>
      <c r="GMV257" s="921"/>
      <c r="GMW257" s="892"/>
      <c r="GMX257" s="921"/>
      <c r="GMY257" s="892"/>
      <c r="GMZ257" s="921"/>
      <c r="GNA257" s="892"/>
      <c r="GNB257" s="921"/>
      <c r="GNC257" s="892"/>
      <c r="GND257" s="921"/>
      <c r="GNE257" s="892"/>
      <c r="GNF257" s="921"/>
      <c r="GNG257" s="892"/>
      <c r="GNH257" s="921"/>
      <c r="GNI257" s="892"/>
      <c r="GNJ257" s="921"/>
      <c r="GNK257" s="892"/>
      <c r="GNL257" s="921"/>
      <c r="GNM257" s="892"/>
      <c r="GNN257" s="921"/>
      <c r="GNO257" s="892"/>
      <c r="GNP257" s="921"/>
      <c r="GNQ257" s="892"/>
      <c r="GNR257" s="921"/>
      <c r="GNS257" s="892"/>
      <c r="GNT257" s="921"/>
      <c r="GNU257" s="892"/>
      <c r="GNV257" s="921"/>
      <c r="GNW257" s="892"/>
      <c r="GNX257" s="921"/>
      <c r="GNY257" s="892"/>
      <c r="GNZ257" s="921"/>
      <c r="GOA257" s="892"/>
      <c r="GOB257" s="921"/>
      <c r="GOC257" s="892"/>
      <c r="GOD257" s="921"/>
      <c r="GOE257" s="892"/>
      <c r="GOF257" s="921"/>
      <c r="GOG257" s="892"/>
      <c r="GOH257" s="921"/>
      <c r="GOI257" s="892"/>
      <c r="GOJ257" s="921"/>
      <c r="GOK257" s="892"/>
      <c r="GOL257" s="921"/>
      <c r="GOM257" s="892"/>
      <c r="GON257" s="921"/>
      <c r="GOO257" s="892"/>
      <c r="GOP257" s="921"/>
      <c r="GOQ257" s="892"/>
      <c r="GOR257" s="921"/>
      <c r="GOS257" s="892"/>
      <c r="GOT257" s="921"/>
      <c r="GOU257" s="892"/>
      <c r="GOV257" s="921"/>
      <c r="GOW257" s="892"/>
      <c r="GOX257" s="921"/>
      <c r="GOY257" s="892"/>
      <c r="GOZ257" s="921"/>
      <c r="GPA257" s="892"/>
      <c r="GPB257" s="921"/>
      <c r="GPC257" s="892"/>
      <c r="GPD257" s="921"/>
      <c r="GPE257" s="892"/>
      <c r="GPF257" s="921"/>
      <c r="GPG257" s="892"/>
      <c r="GPH257" s="921"/>
      <c r="GPI257" s="892"/>
      <c r="GPJ257" s="921"/>
      <c r="GPK257" s="892"/>
      <c r="GPL257" s="921"/>
      <c r="GPM257" s="892"/>
      <c r="GPN257" s="921"/>
      <c r="GPO257" s="892"/>
      <c r="GPP257" s="921"/>
      <c r="GPQ257" s="892"/>
      <c r="GPR257" s="921"/>
      <c r="GPS257" s="892"/>
      <c r="GPT257" s="921"/>
      <c r="GPU257" s="892"/>
      <c r="GPV257" s="921"/>
      <c r="GPW257" s="892"/>
      <c r="GPX257" s="921"/>
      <c r="GPY257" s="892"/>
      <c r="GPZ257" s="921"/>
      <c r="GQA257" s="892"/>
      <c r="GQB257" s="921"/>
      <c r="GQC257" s="892"/>
      <c r="GQD257" s="921"/>
      <c r="GQE257" s="892"/>
      <c r="GQF257" s="921"/>
      <c r="GQG257" s="892"/>
      <c r="GQH257" s="921"/>
      <c r="GQI257" s="892"/>
      <c r="GQJ257" s="921"/>
      <c r="GQK257" s="892"/>
      <c r="GQL257" s="921"/>
      <c r="GQM257" s="892"/>
      <c r="GQN257" s="921"/>
      <c r="GQO257" s="892"/>
      <c r="GQP257" s="921"/>
      <c r="GQQ257" s="892"/>
      <c r="GQR257" s="921"/>
      <c r="GQS257" s="892"/>
      <c r="GQT257" s="921"/>
      <c r="GQU257" s="892"/>
      <c r="GQV257" s="921"/>
      <c r="GQW257" s="892"/>
      <c r="GQX257" s="921"/>
      <c r="GQY257" s="892"/>
      <c r="GQZ257" s="921"/>
      <c r="GRA257" s="892"/>
      <c r="GRB257" s="921"/>
      <c r="GRC257" s="892"/>
      <c r="GRD257" s="921"/>
      <c r="GRE257" s="892"/>
      <c r="GRF257" s="921"/>
      <c r="GRG257" s="892"/>
      <c r="GRH257" s="921"/>
      <c r="GRI257" s="892"/>
      <c r="GRJ257" s="921"/>
      <c r="GRK257" s="892"/>
      <c r="GRL257" s="921"/>
      <c r="GRM257" s="892"/>
      <c r="GRN257" s="921"/>
      <c r="GRO257" s="892"/>
      <c r="GRP257" s="921"/>
      <c r="GRQ257" s="892"/>
      <c r="GRR257" s="921"/>
      <c r="GRS257" s="892"/>
      <c r="GRT257" s="921"/>
      <c r="GRU257" s="892"/>
      <c r="GRV257" s="921"/>
      <c r="GRW257" s="892"/>
      <c r="GRX257" s="921"/>
      <c r="GRY257" s="892"/>
      <c r="GRZ257" s="921"/>
      <c r="GSA257" s="892"/>
      <c r="GSB257" s="921"/>
      <c r="GSC257" s="892"/>
      <c r="GSD257" s="921"/>
      <c r="GSE257" s="892"/>
      <c r="GSF257" s="921"/>
      <c r="GSG257" s="892"/>
      <c r="GSH257" s="921"/>
      <c r="GSI257" s="892"/>
      <c r="GSJ257" s="921"/>
      <c r="GSK257" s="892"/>
      <c r="GSL257" s="921"/>
      <c r="GSM257" s="892"/>
      <c r="GSN257" s="921"/>
      <c r="GSO257" s="892"/>
      <c r="GSP257" s="921"/>
      <c r="GSQ257" s="892"/>
      <c r="GSR257" s="921"/>
      <c r="GSS257" s="892"/>
      <c r="GST257" s="921"/>
      <c r="GSU257" s="892"/>
      <c r="GSV257" s="921"/>
      <c r="GSW257" s="892"/>
      <c r="GSX257" s="921"/>
      <c r="GSY257" s="892"/>
      <c r="GSZ257" s="921"/>
      <c r="GTA257" s="892"/>
      <c r="GTB257" s="921"/>
      <c r="GTC257" s="892"/>
      <c r="GTD257" s="921"/>
      <c r="GTE257" s="892"/>
      <c r="GTF257" s="921"/>
      <c r="GTG257" s="892"/>
      <c r="GTH257" s="921"/>
      <c r="GTI257" s="892"/>
      <c r="GTJ257" s="921"/>
      <c r="GTK257" s="892"/>
      <c r="GTL257" s="921"/>
      <c r="GTM257" s="892"/>
      <c r="GTN257" s="921"/>
      <c r="GTO257" s="892"/>
      <c r="GTP257" s="921"/>
      <c r="GTQ257" s="892"/>
      <c r="GTR257" s="921"/>
      <c r="GTS257" s="892"/>
      <c r="GTT257" s="921"/>
      <c r="GTU257" s="892"/>
      <c r="GTV257" s="921"/>
      <c r="GTW257" s="892"/>
      <c r="GTX257" s="921"/>
      <c r="GTY257" s="892"/>
      <c r="GTZ257" s="921"/>
      <c r="GUA257" s="892"/>
      <c r="GUB257" s="921"/>
      <c r="GUC257" s="892"/>
      <c r="GUD257" s="921"/>
      <c r="GUE257" s="892"/>
      <c r="GUF257" s="921"/>
      <c r="GUG257" s="892"/>
      <c r="GUH257" s="921"/>
      <c r="GUI257" s="892"/>
      <c r="GUJ257" s="921"/>
      <c r="GUK257" s="892"/>
      <c r="GUL257" s="921"/>
      <c r="GUM257" s="892"/>
      <c r="GUN257" s="921"/>
      <c r="GUO257" s="892"/>
      <c r="GUP257" s="921"/>
      <c r="GUQ257" s="892"/>
      <c r="GUR257" s="921"/>
      <c r="GUS257" s="892"/>
      <c r="GUT257" s="921"/>
      <c r="GUU257" s="892"/>
      <c r="GUV257" s="921"/>
      <c r="GUW257" s="892"/>
      <c r="GUX257" s="921"/>
      <c r="GUY257" s="892"/>
      <c r="GUZ257" s="921"/>
      <c r="GVA257" s="892"/>
      <c r="GVB257" s="921"/>
      <c r="GVC257" s="892"/>
      <c r="GVD257" s="921"/>
      <c r="GVE257" s="892"/>
      <c r="GVF257" s="921"/>
      <c r="GVG257" s="892"/>
      <c r="GVH257" s="921"/>
      <c r="GVI257" s="892"/>
      <c r="GVJ257" s="921"/>
      <c r="GVK257" s="892"/>
      <c r="GVL257" s="921"/>
      <c r="GVM257" s="892"/>
      <c r="GVN257" s="921"/>
      <c r="GVO257" s="892"/>
      <c r="GVP257" s="921"/>
      <c r="GVQ257" s="892"/>
      <c r="GVR257" s="921"/>
      <c r="GVS257" s="892"/>
      <c r="GVT257" s="921"/>
      <c r="GVU257" s="892"/>
      <c r="GVV257" s="921"/>
      <c r="GVW257" s="892"/>
      <c r="GVX257" s="921"/>
      <c r="GVY257" s="892"/>
      <c r="GVZ257" s="921"/>
      <c r="GWA257" s="892"/>
      <c r="GWB257" s="921"/>
      <c r="GWC257" s="892"/>
      <c r="GWD257" s="921"/>
      <c r="GWE257" s="892"/>
      <c r="GWF257" s="921"/>
      <c r="GWG257" s="892"/>
      <c r="GWH257" s="921"/>
      <c r="GWI257" s="892"/>
      <c r="GWJ257" s="921"/>
      <c r="GWK257" s="892"/>
      <c r="GWL257" s="921"/>
      <c r="GWM257" s="892"/>
      <c r="GWN257" s="921"/>
      <c r="GWO257" s="892"/>
      <c r="GWP257" s="921"/>
      <c r="GWQ257" s="892"/>
      <c r="GWR257" s="921"/>
      <c r="GWS257" s="892"/>
      <c r="GWT257" s="921"/>
      <c r="GWU257" s="892"/>
      <c r="GWV257" s="921"/>
      <c r="GWW257" s="892"/>
      <c r="GWX257" s="921"/>
      <c r="GWY257" s="892"/>
      <c r="GWZ257" s="921"/>
      <c r="GXA257" s="892"/>
      <c r="GXB257" s="921"/>
      <c r="GXC257" s="892"/>
      <c r="GXD257" s="921"/>
      <c r="GXE257" s="892"/>
      <c r="GXF257" s="921"/>
      <c r="GXG257" s="892"/>
      <c r="GXH257" s="921"/>
      <c r="GXI257" s="892"/>
      <c r="GXJ257" s="921"/>
      <c r="GXK257" s="892"/>
      <c r="GXL257" s="921"/>
      <c r="GXM257" s="892"/>
      <c r="GXN257" s="921"/>
      <c r="GXO257" s="892"/>
      <c r="GXP257" s="921"/>
      <c r="GXQ257" s="892"/>
      <c r="GXR257" s="921"/>
      <c r="GXS257" s="892"/>
      <c r="GXT257" s="921"/>
      <c r="GXU257" s="892"/>
      <c r="GXV257" s="921"/>
      <c r="GXW257" s="892"/>
      <c r="GXX257" s="921"/>
      <c r="GXY257" s="892"/>
      <c r="GXZ257" s="921"/>
      <c r="GYA257" s="892"/>
      <c r="GYB257" s="921"/>
      <c r="GYC257" s="892"/>
      <c r="GYD257" s="921"/>
      <c r="GYE257" s="892"/>
      <c r="GYF257" s="921"/>
      <c r="GYG257" s="892"/>
      <c r="GYH257" s="921"/>
      <c r="GYI257" s="892"/>
      <c r="GYJ257" s="921"/>
      <c r="GYK257" s="892"/>
      <c r="GYL257" s="921"/>
      <c r="GYM257" s="892"/>
      <c r="GYN257" s="921"/>
      <c r="GYO257" s="892"/>
      <c r="GYP257" s="921"/>
      <c r="GYQ257" s="892"/>
      <c r="GYR257" s="921"/>
      <c r="GYS257" s="892"/>
      <c r="GYT257" s="921"/>
      <c r="GYU257" s="892"/>
      <c r="GYV257" s="921"/>
      <c r="GYW257" s="892"/>
      <c r="GYX257" s="921"/>
      <c r="GYY257" s="892"/>
      <c r="GYZ257" s="921"/>
      <c r="GZA257" s="892"/>
      <c r="GZB257" s="921"/>
      <c r="GZC257" s="892"/>
      <c r="GZD257" s="921"/>
      <c r="GZE257" s="892"/>
      <c r="GZF257" s="921"/>
      <c r="GZG257" s="892"/>
      <c r="GZH257" s="921"/>
      <c r="GZI257" s="892"/>
      <c r="GZJ257" s="921"/>
      <c r="GZK257" s="892"/>
      <c r="GZL257" s="921"/>
      <c r="GZM257" s="892"/>
      <c r="GZN257" s="921"/>
      <c r="GZO257" s="892"/>
      <c r="GZP257" s="921"/>
      <c r="GZQ257" s="892"/>
      <c r="GZR257" s="921"/>
      <c r="GZS257" s="892"/>
      <c r="GZT257" s="921"/>
      <c r="GZU257" s="892"/>
      <c r="GZV257" s="921"/>
      <c r="GZW257" s="892"/>
      <c r="GZX257" s="921"/>
      <c r="GZY257" s="892"/>
      <c r="GZZ257" s="921"/>
      <c r="HAA257" s="892"/>
      <c r="HAB257" s="921"/>
      <c r="HAC257" s="892"/>
      <c r="HAD257" s="921"/>
      <c r="HAE257" s="892"/>
      <c r="HAF257" s="921"/>
      <c r="HAG257" s="892"/>
      <c r="HAH257" s="921"/>
      <c r="HAI257" s="892"/>
      <c r="HAJ257" s="921"/>
      <c r="HAK257" s="892"/>
      <c r="HAL257" s="921"/>
      <c r="HAM257" s="892"/>
      <c r="HAN257" s="921"/>
      <c r="HAO257" s="892"/>
      <c r="HAP257" s="921"/>
      <c r="HAQ257" s="892"/>
      <c r="HAR257" s="921"/>
      <c r="HAS257" s="892"/>
      <c r="HAT257" s="921"/>
      <c r="HAU257" s="892"/>
      <c r="HAV257" s="921"/>
      <c r="HAW257" s="892"/>
      <c r="HAX257" s="921"/>
      <c r="HAY257" s="892"/>
      <c r="HAZ257" s="921"/>
      <c r="HBA257" s="892"/>
      <c r="HBB257" s="921"/>
      <c r="HBC257" s="892"/>
      <c r="HBD257" s="921"/>
      <c r="HBE257" s="892"/>
      <c r="HBF257" s="921"/>
      <c r="HBG257" s="892"/>
      <c r="HBH257" s="921"/>
      <c r="HBI257" s="892"/>
      <c r="HBJ257" s="921"/>
      <c r="HBK257" s="892"/>
      <c r="HBL257" s="921"/>
      <c r="HBM257" s="892"/>
      <c r="HBN257" s="921"/>
      <c r="HBO257" s="892"/>
      <c r="HBP257" s="921"/>
      <c r="HBQ257" s="892"/>
      <c r="HBR257" s="921"/>
      <c r="HBS257" s="892"/>
      <c r="HBT257" s="921"/>
      <c r="HBU257" s="892"/>
      <c r="HBV257" s="921"/>
      <c r="HBW257" s="892"/>
      <c r="HBX257" s="921"/>
      <c r="HBY257" s="892"/>
      <c r="HBZ257" s="921"/>
      <c r="HCA257" s="892"/>
      <c r="HCB257" s="921"/>
      <c r="HCC257" s="892"/>
      <c r="HCD257" s="921"/>
      <c r="HCE257" s="892"/>
      <c r="HCF257" s="921"/>
      <c r="HCG257" s="892"/>
      <c r="HCH257" s="921"/>
      <c r="HCI257" s="892"/>
      <c r="HCJ257" s="921"/>
      <c r="HCK257" s="892"/>
      <c r="HCL257" s="921"/>
      <c r="HCM257" s="892"/>
      <c r="HCN257" s="921"/>
      <c r="HCO257" s="892"/>
      <c r="HCP257" s="921"/>
      <c r="HCQ257" s="892"/>
      <c r="HCR257" s="921"/>
      <c r="HCS257" s="892"/>
      <c r="HCT257" s="921"/>
      <c r="HCU257" s="892"/>
      <c r="HCV257" s="921"/>
      <c r="HCW257" s="892"/>
      <c r="HCX257" s="921"/>
      <c r="HCY257" s="892"/>
      <c r="HCZ257" s="921"/>
      <c r="HDA257" s="892"/>
      <c r="HDB257" s="921"/>
      <c r="HDC257" s="892"/>
      <c r="HDD257" s="921"/>
      <c r="HDE257" s="892"/>
      <c r="HDF257" s="921"/>
      <c r="HDG257" s="892"/>
      <c r="HDH257" s="921"/>
      <c r="HDI257" s="892"/>
      <c r="HDJ257" s="921"/>
      <c r="HDK257" s="892"/>
      <c r="HDL257" s="921"/>
      <c r="HDM257" s="892"/>
      <c r="HDN257" s="921"/>
      <c r="HDO257" s="892"/>
      <c r="HDP257" s="921"/>
      <c r="HDQ257" s="892"/>
      <c r="HDR257" s="921"/>
      <c r="HDS257" s="892"/>
      <c r="HDT257" s="921"/>
      <c r="HDU257" s="892"/>
      <c r="HDV257" s="921"/>
      <c r="HDW257" s="892"/>
      <c r="HDX257" s="921"/>
      <c r="HDY257" s="892"/>
      <c r="HDZ257" s="921"/>
      <c r="HEA257" s="892"/>
      <c r="HEB257" s="921"/>
      <c r="HEC257" s="892"/>
      <c r="HED257" s="921"/>
      <c r="HEE257" s="892"/>
      <c r="HEF257" s="921"/>
      <c r="HEG257" s="892"/>
      <c r="HEH257" s="921"/>
      <c r="HEI257" s="892"/>
      <c r="HEJ257" s="921"/>
      <c r="HEK257" s="892"/>
      <c r="HEL257" s="921"/>
      <c r="HEM257" s="892"/>
      <c r="HEN257" s="921"/>
      <c r="HEO257" s="892"/>
      <c r="HEP257" s="921"/>
      <c r="HEQ257" s="892"/>
      <c r="HER257" s="921"/>
      <c r="HES257" s="892"/>
      <c r="HET257" s="921"/>
      <c r="HEU257" s="892"/>
      <c r="HEV257" s="921"/>
      <c r="HEW257" s="892"/>
      <c r="HEX257" s="921"/>
      <c r="HEY257" s="892"/>
      <c r="HEZ257" s="921"/>
      <c r="HFA257" s="892"/>
      <c r="HFB257" s="921"/>
      <c r="HFC257" s="892"/>
      <c r="HFD257" s="921"/>
      <c r="HFE257" s="892"/>
      <c r="HFF257" s="921"/>
      <c r="HFG257" s="892"/>
      <c r="HFH257" s="921"/>
      <c r="HFI257" s="892"/>
      <c r="HFJ257" s="921"/>
      <c r="HFK257" s="892"/>
      <c r="HFL257" s="921"/>
      <c r="HFM257" s="892"/>
      <c r="HFN257" s="921"/>
      <c r="HFO257" s="892"/>
      <c r="HFP257" s="921"/>
      <c r="HFQ257" s="892"/>
      <c r="HFR257" s="921"/>
      <c r="HFS257" s="892"/>
      <c r="HFT257" s="921"/>
      <c r="HFU257" s="892"/>
      <c r="HFV257" s="921"/>
      <c r="HFW257" s="892"/>
      <c r="HFX257" s="921"/>
      <c r="HFY257" s="892"/>
      <c r="HFZ257" s="921"/>
      <c r="HGA257" s="892"/>
      <c r="HGB257" s="921"/>
      <c r="HGC257" s="892"/>
      <c r="HGD257" s="921"/>
      <c r="HGE257" s="892"/>
      <c r="HGF257" s="921"/>
      <c r="HGG257" s="892"/>
      <c r="HGH257" s="921"/>
      <c r="HGI257" s="892"/>
      <c r="HGJ257" s="921"/>
      <c r="HGK257" s="892"/>
      <c r="HGL257" s="921"/>
      <c r="HGM257" s="892"/>
      <c r="HGN257" s="921"/>
      <c r="HGO257" s="892"/>
      <c r="HGP257" s="921"/>
      <c r="HGQ257" s="892"/>
      <c r="HGR257" s="921"/>
      <c r="HGS257" s="892"/>
      <c r="HGT257" s="921"/>
      <c r="HGU257" s="892"/>
      <c r="HGV257" s="921"/>
      <c r="HGW257" s="892"/>
      <c r="HGX257" s="921"/>
      <c r="HGY257" s="892"/>
      <c r="HGZ257" s="921"/>
      <c r="HHA257" s="892"/>
      <c r="HHB257" s="921"/>
      <c r="HHC257" s="892"/>
      <c r="HHD257" s="921"/>
      <c r="HHE257" s="892"/>
      <c r="HHF257" s="921"/>
      <c r="HHG257" s="892"/>
      <c r="HHH257" s="921"/>
      <c r="HHI257" s="892"/>
      <c r="HHJ257" s="921"/>
      <c r="HHK257" s="892"/>
      <c r="HHL257" s="921"/>
      <c r="HHM257" s="892"/>
      <c r="HHN257" s="921"/>
      <c r="HHO257" s="892"/>
      <c r="HHP257" s="921"/>
      <c r="HHQ257" s="892"/>
      <c r="HHR257" s="921"/>
      <c r="HHS257" s="892"/>
      <c r="HHT257" s="921"/>
      <c r="HHU257" s="892"/>
      <c r="HHV257" s="921"/>
      <c r="HHW257" s="892"/>
      <c r="HHX257" s="921"/>
      <c r="HHY257" s="892"/>
      <c r="HHZ257" s="921"/>
      <c r="HIA257" s="892"/>
      <c r="HIB257" s="921"/>
      <c r="HIC257" s="892"/>
      <c r="HID257" s="921"/>
      <c r="HIE257" s="892"/>
      <c r="HIF257" s="921"/>
      <c r="HIG257" s="892"/>
      <c r="HIH257" s="921"/>
      <c r="HII257" s="892"/>
      <c r="HIJ257" s="921"/>
      <c r="HIK257" s="892"/>
      <c r="HIL257" s="921"/>
      <c r="HIM257" s="892"/>
      <c r="HIN257" s="921"/>
      <c r="HIO257" s="892"/>
      <c r="HIP257" s="921"/>
      <c r="HIQ257" s="892"/>
      <c r="HIR257" s="921"/>
      <c r="HIS257" s="892"/>
      <c r="HIT257" s="921"/>
      <c r="HIU257" s="892"/>
      <c r="HIV257" s="921"/>
      <c r="HIW257" s="892"/>
      <c r="HIX257" s="921"/>
      <c r="HIY257" s="892"/>
      <c r="HIZ257" s="921"/>
      <c r="HJA257" s="892"/>
      <c r="HJB257" s="921"/>
      <c r="HJC257" s="892"/>
      <c r="HJD257" s="921"/>
      <c r="HJE257" s="892"/>
      <c r="HJF257" s="921"/>
      <c r="HJG257" s="892"/>
      <c r="HJH257" s="921"/>
      <c r="HJI257" s="892"/>
      <c r="HJJ257" s="921"/>
      <c r="HJK257" s="892"/>
      <c r="HJL257" s="921"/>
      <c r="HJM257" s="892"/>
      <c r="HJN257" s="921"/>
      <c r="HJO257" s="892"/>
      <c r="HJP257" s="921"/>
      <c r="HJQ257" s="892"/>
      <c r="HJR257" s="921"/>
      <c r="HJS257" s="892"/>
      <c r="HJT257" s="921"/>
      <c r="HJU257" s="892"/>
      <c r="HJV257" s="921"/>
      <c r="HJW257" s="892"/>
      <c r="HJX257" s="921"/>
      <c r="HJY257" s="892"/>
      <c r="HJZ257" s="921"/>
      <c r="HKA257" s="892"/>
      <c r="HKB257" s="921"/>
      <c r="HKC257" s="892"/>
      <c r="HKD257" s="921"/>
      <c r="HKE257" s="892"/>
      <c r="HKF257" s="921"/>
      <c r="HKG257" s="892"/>
      <c r="HKH257" s="921"/>
      <c r="HKI257" s="892"/>
      <c r="HKJ257" s="921"/>
      <c r="HKK257" s="892"/>
      <c r="HKL257" s="921"/>
      <c r="HKM257" s="892"/>
      <c r="HKN257" s="921"/>
      <c r="HKO257" s="892"/>
      <c r="HKP257" s="921"/>
      <c r="HKQ257" s="892"/>
      <c r="HKR257" s="921"/>
      <c r="HKS257" s="892"/>
      <c r="HKT257" s="921"/>
      <c r="HKU257" s="892"/>
      <c r="HKV257" s="921"/>
      <c r="HKW257" s="892"/>
      <c r="HKX257" s="921"/>
      <c r="HKY257" s="892"/>
      <c r="HKZ257" s="921"/>
      <c r="HLA257" s="892"/>
      <c r="HLB257" s="921"/>
      <c r="HLC257" s="892"/>
      <c r="HLD257" s="921"/>
      <c r="HLE257" s="892"/>
      <c r="HLF257" s="921"/>
      <c r="HLG257" s="892"/>
      <c r="HLH257" s="921"/>
      <c r="HLI257" s="892"/>
      <c r="HLJ257" s="921"/>
      <c r="HLK257" s="892"/>
      <c r="HLL257" s="921"/>
      <c r="HLM257" s="892"/>
      <c r="HLN257" s="921"/>
      <c r="HLO257" s="892"/>
      <c r="HLP257" s="921"/>
      <c r="HLQ257" s="892"/>
      <c r="HLR257" s="921"/>
      <c r="HLS257" s="892"/>
      <c r="HLT257" s="921"/>
      <c r="HLU257" s="892"/>
      <c r="HLV257" s="921"/>
      <c r="HLW257" s="892"/>
      <c r="HLX257" s="921"/>
      <c r="HLY257" s="892"/>
      <c r="HLZ257" s="921"/>
      <c r="HMA257" s="892"/>
      <c r="HMB257" s="921"/>
      <c r="HMC257" s="892"/>
      <c r="HMD257" s="921"/>
      <c r="HME257" s="892"/>
      <c r="HMF257" s="921"/>
      <c r="HMG257" s="892"/>
      <c r="HMH257" s="921"/>
      <c r="HMI257" s="892"/>
      <c r="HMJ257" s="921"/>
      <c r="HMK257" s="892"/>
      <c r="HML257" s="921"/>
      <c r="HMM257" s="892"/>
      <c r="HMN257" s="921"/>
      <c r="HMO257" s="892"/>
      <c r="HMP257" s="921"/>
      <c r="HMQ257" s="892"/>
      <c r="HMR257" s="921"/>
      <c r="HMS257" s="892"/>
      <c r="HMT257" s="921"/>
      <c r="HMU257" s="892"/>
      <c r="HMV257" s="921"/>
      <c r="HMW257" s="892"/>
      <c r="HMX257" s="921"/>
      <c r="HMY257" s="892"/>
      <c r="HMZ257" s="921"/>
      <c r="HNA257" s="892"/>
      <c r="HNB257" s="921"/>
      <c r="HNC257" s="892"/>
      <c r="HND257" s="921"/>
      <c r="HNE257" s="892"/>
      <c r="HNF257" s="921"/>
      <c r="HNG257" s="892"/>
      <c r="HNH257" s="921"/>
      <c r="HNI257" s="892"/>
      <c r="HNJ257" s="921"/>
      <c r="HNK257" s="892"/>
      <c r="HNL257" s="921"/>
      <c r="HNM257" s="892"/>
      <c r="HNN257" s="921"/>
      <c r="HNO257" s="892"/>
      <c r="HNP257" s="921"/>
      <c r="HNQ257" s="892"/>
      <c r="HNR257" s="921"/>
      <c r="HNS257" s="892"/>
      <c r="HNT257" s="921"/>
      <c r="HNU257" s="892"/>
      <c r="HNV257" s="921"/>
      <c r="HNW257" s="892"/>
      <c r="HNX257" s="921"/>
      <c r="HNY257" s="892"/>
      <c r="HNZ257" s="921"/>
      <c r="HOA257" s="892"/>
      <c r="HOB257" s="921"/>
      <c r="HOC257" s="892"/>
      <c r="HOD257" s="921"/>
      <c r="HOE257" s="892"/>
      <c r="HOF257" s="921"/>
      <c r="HOG257" s="892"/>
      <c r="HOH257" s="921"/>
      <c r="HOI257" s="892"/>
      <c r="HOJ257" s="921"/>
      <c r="HOK257" s="892"/>
      <c r="HOL257" s="921"/>
      <c r="HOM257" s="892"/>
      <c r="HON257" s="921"/>
      <c r="HOO257" s="892"/>
      <c r="HOP257" s="921"/>
      <c r="HOQ257" s="892"/>
      <c r="HOR257" s="921"/>
      <c r="HOS257" s="892"/>
      <c r="HOT257" s="921"/>
      <c r="HOU257" s="892"/>
      <c r="HOV257" s="921"/>
      <c r="HOW257" s="892"/>
      <c r="HOX257" s="921"/>
      <c r="HOY257" s="892"/>
      <c r="HOZ257" s="921"/>
      <c r="HPA257" s="892"/>
      <c r="HPB257" s="921"/>
      <c r="HPC257" s="892"/>
      <c r="HPD257" s="921"/>
      <c r="HPE257" s="892"/>
      <c r="HPF257" s="921"/>
      <c r="HPG257" s="892"/>
      <c r="HPH257" s="921"/>
      <c r="HPI257" s="892"/>
      <c r="HPJ257" s="921"/>
      <c r="HPK257" s="892"/>
      <c r="HPL257" s="921"/>
      <c r="HPM257" s="892"/>
      <c r="HPN257" s="921"/>
      <c r="HPO257" s="892"/>
      <c r="HPP257" s="921"/>
      <c r="HPQ257" s="892"/>
      <c r="HPR257" s="921"/>
      <c r="HPS257" s="892"/>
      <c r="HPT257" s="921"/>
      <c r="HPU257" s="892"/>
      <c r="HPV257" s="921"/>
      <c r="HPW257" s="892"/>
      <c r="HPX257" s="921"/>
      <c r="HPY257" s="892"/>
      <c r="HPZ257" s="921"/>
      <c r="HQA257" s="892"/>
      <c r="HQB257" s="921"/>
      <c r="HQC257" s="892"/>
      <c r="HQD257" s="921"/>
      <c r="HQE257" s="892"/>
      <c r="HQF257" s="921"/>
      <c r="HQG257" s="892"/>
      <c r="HQH257" s="921"/>
      <c r="HQI257" s="892"/>
      <c r="HQJ257" s="921"/>
      <c r="HQK257" s="892"/>
      <c r="HQL257" s="921"/>
      <c r="HQM257" s="892"/>
      <c r="HQN257" s="921"/>
      <c r="HQO257" s="892"/>
      <c r="HQP257" s="921"/>
      <c r="HQQ257" s="892"/>
      <c r="HQR257" s="921"/>
      <c r="HQS257" s="892"/>
      <c r="HQT257" s="921"/>
      <c r="HQU257" s="892"/>
      <c r="HQV257" s="921"/>
      <c r="HQW257" s="892"/>
      <c r="HQX257" s="921"/>
      <c r="HQY257" s="892"/>
      <c r="HQZ257" s="921"/>
      <c r="HRA257" s="892"/>
      <c r="HRB257" s="921"/>
      <c r="HRC257" s="892"/>
      <c r="HRD257" s="921"/>
      <c r="HRE257" s="892"/>
      <c r="HRF257" s="921"/>
      <c r="HRG257" s="892"/>
      <c r="HRH257" s="921"/>
      <c r="HRI257" s="892"/>
      <c r="HRJ257" s="921"/>
      <c r="HRK257" s="892"/>
      <c r="HRL257" s="921"/>
      <c r="HRM257" s="892"/>
      <c r="HRN257" s="921"/>
      <c r="HRO257" s="892"/>
      <c r="HRP257" s="921"/>
      <c r="HRQ257" s="892"/>
      <c r="HRR257" s="921"/>
      <c r="HRS257" s="892"/>
      <c r="HRT257" s="921"/>
      <c r="HRU257" s="892"/>
      <c r="HRV257" s="921"/>
      <c r="HRW257" s="892"/>
      <c r="HRX257" s="921"/>
      <c r="HRY257" s="892"/>
      <c r="HRZ257" s="921"/>
      <c r="HSA257" s="892"/>
      <c r="HSB257" s="921"/>
      <c r="HSC257" s="892"/>
      <c r="HSD257" s="921"/>
      <c r="HSE257" s="892"/>
      <c r="HSF257" s="921"/>
      <c r="HSG257" s="892"/>
      <c r="HSH257" s="921"/>
      <c r="HSI257" s="892"/>
      <c r="HSJ257" s="921"/>
      <c r="HSK257" s="892"/>
      <c r="HSL257" s="921"/>
      <c r="HSM257" s="892"/>
      <c r="HSN257" s="921"/>
      <c r="HSO257" s="892"/>
      <c r="HSP257" s="921"/>
      <c r="HSQ257" s="892"/>
      <c r="HSR257" s="921"/>
      <c r="HSS257" s="892"/>
      <c r="HST257" s="921"/>
      <c r="HSU257" s="892"/>
      <c r="HSV257" s="921"/>
      <c r="HSW257" s="892"/>
      <c r="HSX257" s="921"/>
      <c r="HSY257" s="892"/>
      <c r="HSZ257" s="921"/>
      <c r="HTA257" s="892"/>
      <c r="HTB257" s="921"/>
      <c r="HTC257" s="892"/>
      <c r="HTD257" s="921"/>
      <c r="HTE257" s="892"/>
      <c r="HTF257" s="921"/>
      <c r="HTG257" s="892"/>
      <c r="HTH257" s="921"/>
      <c r="HTI257" s="892"/>
      <c r="HTJ257" s="921"/>
      <c r="HTK257" s="892"/>
      <c r="HTL257" s="921"/>
      <c r="HTM257" s="892"/>
      <c r="HTN257" s="921"/>
      <c r="HTO257" s="892"/>
      <c r="HTP257" s="921"/>
      <c r="HTQ257" s="892"/>
      <c r="HTR257" s="921"/>
      <c r="HTS257" s="892"/>
      <c r="HTT257" s="921"/>
      <c r="HTU257" s="892"/>
      <c r="HTV257" s="921"/>
      <c r="HTW257" s="892"/>
      <c r="HTX257" s="921"/>
      <c r="HTY257" s="892"/>
      <c r="HTZ257" s="921"/>
      <c r="HUA257" s="892"/>
      <c r="HUB257" s="921"/>
      <c r="HUC257" s="892"/>
      <c r="HUD257" s="921"/>
      <c r="HUE257" s="892"/>
      <c r="HUF257" s="921"/>
      <c r="HUG257" s="892"/>
      <c r="HUH257" s="921"/>
      <c r="HUI257" s="892"/>
      <c r="HUJ257" s="921"/>
      <c r="HUK257" s="892"/>
      <c r="HUL257" s="921"/>
      <c r="HUM257" s="892"/>
      <c r="HUN257" s="921"/>
      <c r="HUO257" s="892"/>
      <c r="HUP257" s="921"/>
      <c r="HUQ257" s="892"/>
      <c r="HUR257" s="921"/>
      <c r="HUS257" s="892"/>
      <c r="HUT257" s="921"/>
      <c r="HUU257" s="892"/>
      <c r="HUV257" s="921"/>
      <c r="HUW257" s="892"/>
      <c r="HUX257" s="921"/>
      <c r="HUY257" s="892"/>
      <c r="HUZ257" s="921"/>
      <c r="HVA257" s="892"/>
      <c r="HVB257" s="921"/>
      <c r="HVC257" s="892"/>
      <c r="HVD257" s="921"/>
      <c r="HVE257" s="892"/>
      <c r="HVF257" s="921"/>
      <c r="HVG257" s="892"/>
      <c r="HVH257" s="921"/>
      <c r="HVI257" s="892"/>
      <c r="HVJ257" s="921"/>
      <c r="HVK257" s="892"/>
      <c r="HVL257" s="921"/>
      <c r="HVM257" s="892"/>
      <c r="HVN257" s="921"/>
      <c r="HVO257" s="892"/>
      <c r="HVP257" s="921"/>
      <c r="HVQ257" s="892"/>
      <c r="HVR257" s="921"/>
      <c r="HVS257" s="892"/>
      <c r="HVT257" s="921"/>
      <c r="HVU257" s="892"/>
      <c r="HVV257" s="921"/>
      <c r="HVW257" s="892"/>
      <c r="HVX257" s="921"/>
      <c r="HVY257" s="892"/>
      <c r="HVZ257" s="921"/>
      <c r="HWA257" s="892"/>
      <c r="HWB257" s="921"/>
      <c r="HWC257" s="892"/>
      <c r="HWD257" s="921"/>
      <c r="HWE257" s="892"/>
      <c r="HWF257" s="921"/>
      <c r="HWG257" s="892"/>
      <c r="HWH257" s="921"/>
      <c r="HWI257" s="892"/>
      <c r="HWJ257" s="921"/>
      <c r="HWK257" s="892"/>
      <c r="HWL257" s="921"/>
      <c r="HWM257" s="892"/>
      <c r="HWN257" s="921"/>
      <c r="HWO257" s="892"/>
      <c r="HWP257" s="921"/>
      <c r="HWQ257" s="892"/>
      <c r="HWR257" s="921"/>
      <c r="HWS257" s="892"/>
      <c r="HWT257" s="921"/>
      <c r="HWU257" s="892"/>
      <c r="HWV257" s="921"/>
      <c r="HWW257" s="892"/>
      <c r="HWX257" s="921"/>
      <c r="HWY257" s="892"/>
      <c r="HWZ257" s="921"/>
      <c r="HXA257" s="892"/>
      <c r="HXB257" s="921"/>
      <c r="HXC257" s="892"/>
      <c r="HXD257" s="921"/>
      <c r="HXE257" s="892"/>
      <c r="HXF257" s="921"/>
      <c r="HXG257" s="892"/>
      <c r="HXH257" s="921"/>
      <c r="HXI257" s="892"/>
      <c r="HXJ257" s="921"/>
      <c r="HXK257" s="892"/>
      <c r="HXL257" s="921"/>
      <c r="HXM257" s="892"/>
      <c r="HXN257" s="921"/>
      <c r="HXO257" s="892"/>
      <c r="HXP257" s="921"/>
      <c r="HXQ257" s="892"/>
      <c r="HXR257" s="921"/>
      <c r="HXS257" s="892"/>
      <c r="HXT257" s="921"/>
      <c r="HXU257" s="892"/>
      <c r="HXV257" s="921"/>
      <c r="HXW257" s="892"/>
      <c r="HXX257" s="921"/>
      <c r="HXY257" s="892"/>
      <c r="HXZ257" s="921"/>
      <c r="HYA257" s="892"/>
      <c r="HYB257" s="921"/>
      <c r="HYC257" s="892"/>
      <c r="HYD257" s="921"/>
      <c r="HYE257" s="892"/>
      <c r="HYF257" s="921"/>
      <c r="HYG257" s="892"/>
      <c r="HYH257" s="921"/>
      <c r="HYI257" s="892"/>
      <c r="HYJ257" s="921"/>
      <c r="HYK257" s="892"/>
      <c r="HYL257" s="921"/>
      <c r="HYM257" s="892"/>
      <c r="HYN257" s="921"/>
      <c r="HYO257" s="892"/>
      <c r="HYP257" s="921"/>
      <c r="HYQ257" s="892"/>
      <c r="HYR257" s="921"/>
      <c r="HYS257" s="892"/>
      <c r="HYT257" s="921"/>
      <c r="HYU257" s="892"/>
      <c r="HYV257" s="921"/>
      <c r="HYW257" s="892"/>
      <c r="HYX257" s="921"/>
      <c r="HYY257" s="892"/>
      <c r="HYZ257" s="921"/>
      <c r="HZA257" s="892"/>
      <c r="HZB257" s="921"/>
      <c r="HZC257" s="892"/>
      <c r="HZD257" s="921"/>
      <c r="HZE257" s="892"/>
      <c r="HZF257" s="921"/>
      <c r="HZG257" s="892"/>
      <c r="HZH257" s="921"/>
      <c r="HZI257" s="892"/>
      <c r="HZJ257" s="921"/>
      <c r="HZK257" s="892"/>
      <c r="HZL257" s="921"/>
      <c r="HZM257" s="892"/>
      <c r="HZN257" s="921"/>
      <c r="HZO257" s="892"/>
      <c r="HZP257" s="921"/>
      <c r="HZQ257" s="892"/>
      <c r="HZR257" s="921"/>
      <c r="HZS257" s="892"/>
      <c r="HZT257" s="921"/>
      <c r="HZU257" s="892"/>
      <c r="HZV257" s="921"/>
      <c r="HZW257" s="892"/>
      <c r="HZX257" s="921"/>
      <c r="HZY257" s="892"/>
      <c r="HZZ257" s="921"/>
      <c r="IAA257" s="892"/>
      <c r="IAB257" s="921"/>
      <c r="IAC257" s="892"/>
      <c r="IAD257" s="921"/>
      <c r="IAE257" s="892"/>
      <c r="IAF257" s="921"/>
      <c r="IAG257" s="892"/>
      <c r="IAH257" s="921"/>
      <c r="IAI257" s="892"/>
      <c r="IAJ257" s="921"/>
      <c r="IAK257" s="892"/>
      <c r="IAL257" s="921"/>
      <c r="IAM257" s="892"/>
      <c r="IAN257" s="921"/>
      <c r="IAO257" s="892"/>
      <c r="IAP257" s="921"/>
      <c r="IAQ257" s="892"/>
      <c r="IAR257" s="921"/>
      <c r="IAS257" s="892"/>
      <c r="IAT257" s="921"/>
      <c r="IAU257" s="892"/>
      <c r="IAV257" s="921"/>
      <c r="IAW257" s="892"/>
      <c r="IAX257" s="921"/>
      <c r="IAY257" s="892"/>
      <c r="IAZ257" s="921"/>
      <c r="IBA257" s="892"/>
      <c r="IBB257" s="921"/>
      <c r="IBC257" s="892"/>
      <c r="IBD257" s="921"/>
      <c r="IBE257" s="892"/>
      <c r="IBF257" s="921"/>
      <c r="IBG257" s="892"/>
      <c r="IBH257" s="921"/>
      <c r="IBI257" s="892"/>
      <c r="IBJ257" s="921"/>
      <c r="IBK257" s="892"/>
      <c r="IBL257" s="921"/>
      <c r="IBM257" s="892"/>
      <c r="IBN257" s="921"/>
      <c r="IBO257" s="892"/>
      <c r="IBP257" s="921"/>
      <c r="IBQ257" s="892"/>
      <c r="IBR257" s="921"/>
      <c r="IBS257" s="892"/>
      <c r="IBT257" s="921"/>
      <c r="IBU257" s="892"/>
      <c r="IBV257" s="921"/>
      <c r="IBW257" s="892"/>
      <c r="IBX257" s="921"/>
      <c r="IBY257" s="892"/>
      <c r="IBZ257" s="921"/>
      <c r="ICA257" s="892"/>
      <c r="ICB257" s="921"/>
      <c r="ICC257" s="892"/>
      <c r="ICD257" s="921"/>
      <c r="ICE257" s="892"/>
      <c r="ICF257" s="921"/>
      <c r="ICG257" s="892"/>
      <c r="ICH257" s="921"/>
      <c r="ICI257" s="892"/>
      <c r="ICJ257" s="921"/>
      <c r="ICK257" s="892"/>
      <c r="ICL257" s="921"/>
      <c r="ICM257" s="892"/>
      <c r="ICN257" s="921"/>
      <c r="ICO257" s="892"/>
      <c r="ICP257" s="921"/>
      <c r="ICQ257" s="892"/>
      <c r="ICR257" s="921"/>
      <c r="ICS257" s="892"/>
      <c r="ICT257" s="921"/>
      <c r="ICU257" s="892"/>
      <c r="ICV257" s="921"/>
      <c r="ICW257" s="892"/>
      <c r="ICX257" s="921"/>
      <c r="ICY257" s="892"/>
      <c r="ICZ257" s="921"/>
      <c r="IDA257" s="892"/>
      <c r="IDB257" s="921"/>
      <c r="IDC257" s="892"/>
      <c r="IDD257" s="921"/>
      <c r="IDE257" s="892"/>
      <c r="IDF257" s="921"/>
      <c r="IDG257" s="892"/>
      <c r="IDH257" s="921"/>
      <c r="IDI257" s="892"/>
      <c r="IDJ257" s="921"/>
      <c r="IDK257" s="892"/>
      <c r="IDL257" s="921"/>
      <c r="IDM257" s="892"/>
      <c r="IDN257" s="921"/>
      <c r="IDO257" s="892"/>
      <c r="IDP257" s="921"/>
      <c r="IDQ257" s="892"/>
      <c r="IDR257" s="921"/>
      <c r="IDS257" s="892"/>
      <c r="IDT257" s="921"/>
      <c r="IDU257" s="892"/>
      <c r="IDV257" s="921"/>
      <c r="IDW257" s="892"/>
      <c r="IDX257" s="921"/>
      <c r="IDY257" s="892"/>
      <c r="IDZ257" s="921"/>
      <c r="IEA257" s="892"/>
      <c r="IEB257" s="921"/>
      <c r="IEC257" s="892"/>
      <c r="IED257" s="921"/>
      <c r="IEE257" s="892"/>
      <c r="IEF257" s="921"/>
      <c r="IEG257" s="892"/>
      <c r="IEH257" s="921"/>
      <c r="IEI257" s="892"/>
      <c r="IEJ257" s="921"/>
      <c r="IEK257" s="892"/>
      <c r="IEL257" s="921"/>
      <c r="IEM257" s="892"/>
      <c r="IEN257" s="921"/>
      <c r="IEO257" s="892"/>
      <c r="IEP257" s="921"/>
      <c r="IEQ257" s="892"/>
      <c r="IER257" s="921"/>
      <c r="IES257" s="892"/>
      <c r="IET257" s="921"/>
      <c r="IEU257" s="892"/>
      <c r="IEV257" s="921"/>
      <c r="IEW257" s="892"/>
      <c r="IEX257" s="921"/>
      <c r="IEY257" s="892"/>
      <c r="IEZ257" s="921"/>
      <c r="IFA257" s="892"/>
      <c r="IFB257" s="921"/>
      <c r="IFC257" s="892"/>
      <c r="IFD257" s="921"/>
      <c r="IFE257" s="892"/>
      <c r="IFF257" s="921"/>
      <c r="IFG257" s="892"/>
      <c r="IFH257" s="921"/>
      <c r="IFI257" s="892"/>
      <c r="IFJ257" s="921"/>
      <c r="IFK257" s="892"/>
      <c r="IFL257" s="921"/>
      <c r="IFM257" s="892"/>
      <c r="IFN257" s="921"/>
      <c r="IFO257" s="892"/>
      <c r="IFP257" s="921"/>
      <c r="IFQ257" s="892"/>
      <c r="IFR257" s="921"/>
      <c r="IFS257" s="892"/>
      <c r="IFT257" s="921"/>
      <c r="IFU257" s="892"/>
      <c r="IFV257" s="921"/>
      <c r="IFW257" s="892"/>
      <c r="IFX257" s="921"/>
      <c r="IFY257" s="892"/>
      <c r="IFZ257" s="921"/>
      <c r="IGA257" s="892"/>
      <c r="IGB257" s="921"/>
      <c r="IGC257" s="892"/>
      <c r="IGD257" s="921"/>
      <c r="IGE257" s="892"/>
      <c r="IGF257" s="921"/>
      <c r="IGG257" s="892"/>
      <c r="IGH257" s="921"/>
      <c r="IGI257" s="892"/>
      <c r="IGJ257" s="921"/>
      <c r="IGK257" s="892"/>
      <c r="IGL257" s="921"/>
      <c r="IGM257" s="892"/>
      <c r="IGN257" s="921"/>
      <c r="IGO257" s="892"/>
      <c r="IGP257" s="921"/>
      <c r="IGQ257" s="892"/>
      <c r="IGR257" s="921"/>
      <c r="IGS257" s="892"/>
      <c r="IGT257" s="921"/>
      <c r="IGU257" s="892"/>
      <c r="IGV257" s="921"/>
      <c r="IGW257" s="892"/>
      <c r="IGX257" s="921"/>
      <c r="IGY257" s="892"/>
      <c r="IGZ257" s="921"/>
      <c r="IHA257" s="892"/>
      <c r="IHB257" s="921"/>
      <c r="IHC257" s="892"/>
      <c r="IHD257" s="921"/>
      <c r="IHE257" s="892"/>
      <c r="IHF257" s="921"/>
      <c r="IHG257" s="892"/>
      <c r="IHH257" s="921"/>
      <c r="IHI257" s="892"/>
      <c r="IHJ257" s="921"/>
      <c r="IHK257" s="892"/>
      <c r="IHL257" s="921"/>
      <c r="IHM257" s="892"/>
      <c r="IHN257" s="921"/>
      <c r="IHO257" s="892"/>
      <c r="IHP257" s="921"/>
      <c r="IHQ257" s="892"/>
      <c r="IHR257" s="921"/>
      <c r="IHS257" s="892"/>
      <c r="IHT257" s="921"/>
      <c r="IHU257" s="892"/>
      <c r="IHV257" s="921"/>
      <c r="IHW257" s="892"/>
      <c r="IHX257" s="921"/>
      <c r="IHY257" s="892"/>
      <c r="IHZ257" s="921"/>
      <c r="IIA257" s="892"/>
      <c r="IIB257" s="921"/>
      <c r="IIC257" s="892"/>
      <c r="IID257" s="921"/>
      <c r="IIE257" s="892"/>
      <c r="IIF257" s="921"/>
      <c r="IIG257" s="892"/>
      <c r="IIH257" s="921"/>
      <c r="III257" s="892"/>
      <c r="IIJ257" s="921"/>
      <c r="IIK257" s="892"/>
      <c r="IIL257" s="921"/>
      <c r="IIM257" s="892"/>
      <c r="IIN257" s="921"/>
      <c r="IIO257" s="892"/>
      <c r="IIP257" s="921"/>
      <c r="IIQ257" s="892"/>
      <c r="IIR257" s="921"/>
      <c r="IIS257" s="892"/>
      <c r="IIT257" s="921"/>
      <c r="IIU257" s="892"/>
      <c r="IIV257" s="921"/>
      <c r="IIW257" s="892"/>
      <c r="IIX257" s="921"/>
      <c r="IIY257" s="892"/>
      <c r="IIZ257" s="921"/>
      <c r="IJA257" s="892"/>
      <c r="IJB257" s="921"/>
      <c r="IJC257" s="892"/>
      <c r="IJD257" s="921"/>
      <c r="IJE257" s="892"/>
      <c r="IJF257" s="921"/>
      <c r="IJG257" s="892"/>
      <c r="IJH257" s="921"/>
      <c r="IJI257" s="892"/>
      <c r="IJJ257" s="921"/>
      <c r="IJK257" s="892"/>
      <c r="IJL257" s="921"/>
      <c r="IJM257" s="892"/>
      <c r="IJN257" s="921"/>
      <c r="IJO257" s="892"/>
      <c r="IJP257" s="921"/>
      <c r="IJQ257" s="892"/>
      <c r="IJR257" s="921"/>
      <c r="IJS257" s="892"/>
      <c r="IJT257" s="921"/>
      <c r="IJU257" s="892"/>
      <c r="IJV257" s="921"/>
      <c r="IJW257" s="892"/>
      <c r="IJX257" s="921"/>
      <c r="IJY257" s="892"/>
      <c r="IJZ257" s="921"/>
      <c r="IKA257" s="892"/>
      <c r="IKB257" s="921"/>
      <c r="IKC257" s="892"/>
      <c r="IKD257" s="921"/>
      <c r="IKE257" s="892"/>
      <c r="IKF257" s="921"/>
      <c r="IKG257" s="892"/>
      <c r="IKH257" s="921"/>
      <c r="IKI257" s="892"/>
      <c r="IKJ257" s="921"/>
      <c r="IKK257" s="892"/>
      <c r="IKL257" s="921"/>
      <c r="IKM257" s="892"/>
      <c r="IKN257" s="921"/>
      <c r="IKO257" s="892"/>
      <c r="IKP257" s="921"/>
      <c r="IKQ257" s="892"/>
      <c r="IKR257" s="921"/>
      <c r="IKS257" s="892"/>
      <c r="IKT257" s="921"/>
      <c r="IKU257" s="892"/>
      <c r="IKV257" s="921"/>
      <c r="IKW257" s="892"/>
      <c r="IKX257" s="921"/>
      <c r="IKY257" s="892"/>
      <c r="IKZ257" s="921"/>
      <c r="ILA257" s="892"/>
      <c r="ILB257" s="921"/>
      <c r="ILC257" s="892"/>
      <c r="ILD257" s="921"/>
      <c r="ILE257" s="892"/>
      <c r="ILF257" s="921"/>
      <c r="ILG257" s="892"/>
      <c r="ILH257" s="921"/>
      <c r="ILI257" s="892"/>
      <c r="ILJ257" s="921"/>
      <c r="ILK257" s="892"/>
      <c r="ILL257" s="921"/>
      <c r="ILM257" s="892"/>
      <c r="ILN257" s="921"/>
      <c r="ILO257" s="892"/>
      <c r="ILP257" s="921"/>
      <c r="ILQ257" s="892"/>
      <c r="ILR257" s="921"/>
      <c r="ILS257" s="892"/>
      <c r="ILT257" s="921"/>
      <c r="ILU257" s="892"/>
      <c r="ILV257" s="921"/>
      <c r="ILW257" s="892"/>
      <c r="ILX257" s="921"/>
      <c r="ILY257" s="892"/>
      <c r="ILZ257" s="921"/>
      <c r="IMA257" s="892"/>
      <c r="IMB257" s="921"/>
      <c r="IMC257" s="892"/>
      <c r="IMD257" s="921"/>
      <c r="IME257" s="892"/>
      <c r="IMF257" s="921"/>
      <c r="IMG257" s="892"/>
      <c r="IMH257" s="921"/>
      <c r="IMI257" s="892"/>
      <c r="IMJ257" s="921"/>
      <c r="IMK257" s="892"/>
      <c r="IML257" s="921"/>
      <c r="IMM257" s="892"/>
      <c r="IMN257" s="921"/>
      <c r="IMO257" s="892"/>
      <c r="IMP257" s="921"/>
      <c r="IMQ257" s="892"/>
      <c r="IMR257" s="921"/>
      <c r="IMS257" s="892"/>
      <c r="IMT257" s="921"/>
      <c r="IMU257" s="892"/>
      <c r="IMV257" s="921"/>
      <c r="IMW257" s="892"/>
      <c r="IMX257" s="921"/>
      <c r="IMY257" s="892"/>
      <c r="IMZ257" s="921"/>
      <c r="INA257" s="892"/>
      <c r="INB257" s="921"/>
      <c r="INC257" s="892"/>
      <c r="IND257" s="921"/>
      <c r="INE257" s="892"/>
      <c r="INF257" s="921"/>
      <c r="ING257" s="892"/>
      <c r="INH257" s="921"/>
      <c r="INI257" s="892"/>
      <c r="INJ257" s="921"/>
      <c r="INK257" s="892"/>
      <c r="INL257" s="921"/>
      <c r="INM257" s="892"/>
      <c r="INN257" s="921"/>
      <c r="INO257" s="892"/>
      <c r="INP257" s="921"/>
      <c r="INQ257" s="892"/>
      <c r="INR257" s="921"/>
      <c r="INS257" s="892"/>
      <c r="INT257" s="921"/>
      <c r="INU257" s="892"/>
      <c r="INV257" s="921"/>
      <c r="INW257" s="892"/>
      <c r="INX257" s="921"/>
      <c r="INY257" s="892"/>
      <c r="INZ257" s="921"/>
      <c r="IOA257" s="892"/>
      <c r="IOB257" s="921"/>
      <c r="IOC257" s="892"/>
      <c r="IOD257" s="921"/>
      <c r="IOE257" s="892"/>
      <c r="IOF257" s="921"/>
      <c r="IOG257" s="892"/>
      <c r="IOH257" s="921"/>
      <c r="IOI257" s="892"/>
      <c r="IOJ257" s="921"/>
      <c r="IOK257" s="892"/>
      <c r="IOL257" s="921"/>
      <c r="IOM257" s="892"/>
      <c r="ION257" s="921"/>
      <c r="IOO257" s="892"/>
      <c r="IOP257" s="921"/>
      <c r="IOQ257" s="892"/>
      <c r="IOR257" s="921"/>
      <c r="IOS257" s="892"/>
      <c r="IOT257" s="921"/>
      <c r="IOU257" s="892"/>
      <c r="IOV257" s="921"/>
      <c r="IOW257" s="892"/>
      <c r="IOX257" s="921"/>
      <c r="IOY257" s="892"/>
      <c r="IOZ257" s="921"/>
      <c r="IPA257" s="892"/>
      <c r="IPB257" s="921"/>
      <c r="IPC257" s="892"/>
      <c r="IPD257" s="921"/>
      <c r="IPE257" s="892"/>
      <c r="IPF257" s="921"/>
      <c r="IPG257" s="892"/>
      <c r="IPH257" s="921"/>
      <c r="IPI257" s="892"/>
      <c r="IPJ257" s="921"/>
      <c r="IPK257" s="892"/>
      <c r="IPL257" s="921"/>
      <c r="IPM257" s="892"/>
      <c r="IPN257" s="921"/>
      <c r="IPO257" s="892"/>
      <c r="IPP257" s="921"/>
      <c r="IPQ257" s="892"/>
      <c r="IPR257" s="921"/>
      <c r="IPS257" s="892"/>
      <c r="IPT257" s="921"/>
      <c r="IPU257" s="892"/>
      <c r="IPV257" s="921"/>
      <c r="IPW257" s="892"/>
      <c r="IPX257" s="921"/>
      <c r="IPY257" s="892"/>
      <c r="IPZ257" s="921"/>
      <c r="IQA257" s="892"/>
      <c r="IQB257" s="921"/>
      <c r="IQC257" s="892"/>
      <c r="IQD257" s="921"/>
      <c r="IQE257" s="892"/>
      <c r="IQF257" s="921"/>
      <c r="IQG257" s="892"/>
      <c r="IQH257" s="921"/>
      <c r="IQI257" s="892"/>
      <c r="IQJ257" s="921"/>
      <c r="IQK257" s="892"/>
      <c r="IQL257" s="921"/>
      <c r="IQM257" s="892"/>
      <c r="IQN257" s="921"/>
      <c r="IQO257" s="892"/>
      <c r="IQP257" s="921"/>
      <c r="IQQ257" s="892"/>
      <c r="IQR257" s="921"/>
      <c r="IQS257" s="892"/>
      <c r="IQT257" s="921"/>
      <c r="IQU257" s="892"/>
      <c r="IQV257" s="921"/>
      <c r="IQW257" s="892"/>
      <c r="IQX257" s="921"/>
      <c r="IQY257" s="892"/>
      <c r="IQZ257" s="921"/>
      <c r="IRA257" s="892"/>
      <c r="IRB257" s="921"/>
      <c r="IRC257" s="892"/>
      <c r="IRD257" s="921"/>
      <c r="IRE257" s="892"/>
      <c r="IRF257" s="921"/>
      <c r="IRG257" s="892"/>
      <c r="IRH257" s="921"/>
      <c r="IRI257" s="892"/>
      <c r="IRJ257" s="921"/>
      <c r="IRK257" s="892"/>
      <c r="IRL257" s="921"/>
      <c r="IRM257" s="892"/>
      <c r="IRN257" s="921"/>
      <c r="IRO257" s="892"/>
      <c r="IRP257" s="921"/>
      <c r="IRQ257" s="892"/>
      <c r="IRR257" s="921"/>
      <c r="IRS257" s="892"/>
      <c r="IRT257" s="921"/>
      <c r="IRU257" s="892"/>
      <c r="IRV257" s="921"/>
      <c r="IRW257" s="892"/>
      <c r="IRX257" s="921"/>
      <c r="IRY257" s="892"/>
      <c r="IRZ257" s="921"/>
      <c r="ISA257" s="892"/>
      <c r="ISB257" s="921"/>
      <c r="ISC257" s="892"/>
      <c r="ISD257" s="921"/>
      <c r="ISE257" s="892"/>
      <c r="ISF257" s="921"/>
      <c r="ISG257" s="892"/>
      <c r="ISH257" s="921"/>
      <c r="ISI257" s="892"/>
      <c r="ISJ257" s="921"/>
      <c r="ISK257" s="892"/>
      <c r="ISL257" s="921"/>
      <c r="ISM257" s="892"/>
      <c r="ISN257" s="921"/>
      <c r="ISO257" s="892"/>
      <c r="ISP257" s="921"/>
      <c r="ISQ257" s="892"/>
      <c r="ISR257" s="921"/>
      <c r="ISS257" s="892"/>
      <c r="IST257" s="921"/>
      <c r="ISU257" s="892"/>
      <c r="ISV257" s="921"/>
      <c r="ISW257" s="892"/>
      <c r="ISX257" s="921"/>
      <c r="ISY257" s="892"/>
      <c r="ISZ257" s="921"/>
      <c r="ITA257" s="892"/>
      <c r="ITB257" s="921"/>
      <c r="ITC257" s="892"/>
      <c r="ITD257" s="921"/>
      <c r="ITE257" s="892"/>
      <c r="ITF257" s="921"/>
      <c r="ITG257" s="892"/>
      <c r="ITH257" s="921"/>
      <c r="ITI257" s="892"/>
      <c r="ITJ257" s="921"/>
      <c r="ITK257" s="892"/>
      <c r="ITL257" s="921"/>
      <c r="ITM257" s="892"/>
      <c r="ITN257" s="921"/>
      <c r="ITO257" s="892"/>
      <c r="ITP257" s="921"/>
      <c r="ITQ257" s="892"/>
      <c r="ITR257" s="921"/>
      <c r="ITS257" s="892"/>
      <c r="ITT257" s="921"/>
      <c r="ITU257" s="892"/>
      <c r="ITV257" s="921"/>
      <c r="ITW257" s="892"/>
      <c r="ITX257" s="921"/>
      <c r="ITY257" s="892"/>
      <c r="ITZ257" s="921"/>
      <c r="IUA257" s="892"/>
      <c r="IUB257" s="921"/>
      <c r="IUC257" s="892"/>
      <c r="IUD257" s="921"/>
      <c r="IUE257" s="892"/>
      <c r="IUF257" s="921"/>
      <c r="IUG257" s="892"/>
      <c r="IUH257" s="921"/>
      <c r="IUI257" s="892"/>
      <c r="IUJ257" s="921"/>
      <c r="IUK257" s="892"/>
      <c r="IUL257" s="921"/>
      <c r="IUM257" s="892"/>
      <c r="IUN257" s="921"/>
      <c r="IUO257" s="892"/>
      <c r="IUP257" s="921"/>
      <c r="IUQ257" s="892"/>
      <c r="IUR257" s="921"/>
      <c r="IUS257" s="892"/>
      <c r="IUT257" s="921"/>
      <c r="IUU257" s="892"/>
      <c r="IUV257" s="921"/>
      <c r="IUW257" s="892"/>
      <c r="IUX257" s="921"/>
      <c r="IUY257" s="892"/>
      <c r="IUZ257" s="921"/>
      <c r="IVA257" s="892"/>
      <c r="IVB257" s="921"/>
      <c r="IVC257" s="892"/>
      <c r="IVD257" s="921"/>
      <c r="IVE257" s="892"/>
      <c r="IVF257" s="921"/>
      <c r="IVG257" s="892"/>
      <c r="IVH257" s="921"/>
      <c r="IVI257" s="892"/>
      <c r="IVJ257" s="921"/>
      <c r="IVK257" s="892"/>
      <c r="IVL257" s="921"/>
      <c r="IVM257" s="892"/>
      <c r="IVN257" s="921"/>
      <c r="IVO257" s="892"/>
      <c r="IVP257" s="921"/>
      <c r="IVQ257" s="892"/>
      <c r="IVR257" s="921"/>
      <c r="IVS257" s="892"/>
      <c r="IVT257" s="921"/>
      <c r="IVU257" s="892"/>
      <c r="IVV257" s="921"/>
      <c r="IVW257" s="892"/>
      <c r="IVX257" s="921"/>
      <c r="IVY257" s="892"/>
      <c r="IVZ257" s="921"/>
      <c r="IWA257" s="892"/>
      <c r="IWB257" s="921"/>
      <c r="IWC257" s="892"/>
      <c r="IWD257" s="921"/>
      <c r="IWE257" s="892"/>
      <c r="IWF257" s="921"/>
      <c r="IWG257" s="892"/>
      <c r="IWH257" s="921"/>
      <c r="IWI257" s="892"/>
      <c r="IWJ257" s="921"/>
      <c r="IWK257" s="892"/>
      <c r="IWL257" s="921"/>
      <c r="IWM257" s="892"/>
      <c r="IWN257" s="921"/>
      <c r="IWO257" s="892"/>
      <c r="IWP257" s="921"/>
      <c r="IWQ257" s="892"/>
      <c r="IWR257" s="921"/>
      <c r="IWS257" s="892"/>
      <c r="IWT257" s="921"/>
      <c r="IWU257" s="892"/>
      <c r="IWV257" s="921"/>
      <c r="IWW257" s="892"/>
      <c r="IWX257" s="921"/>
      <c r="IWY257" s="892"/>
      <c r="IWZ257" s="921"/>
      <c r="IXA257" s="892"/>
      <c r="IXB257" s="921"/>
      <c r="IXC257" s="892"/>
      <c r="IXD257" s="921"/>
      <c r="IXE257" s="892"/>
      <c r="IXF257" s="921"/>
      <c r="IXG257" s="892"/>
      <c r="IXH257" s="921"/>
      <c r="IXI257" s="892"/>
      <c r="IXJ257" s="921"/>
      <c r="IXK257" s="892"/>
      <c r="IXL257" s="921"/>
      <c r="IXM257" s="892"/>
      <c r="IXN257" s="921"/>
      <c r="IXO257" s="892"/>
      <c r="IXP257" s="921"/>
      <c r="IXQ257" s="892"/>
      <c r="IXR257" s="921"/>
      <c r="IXS257" s="892"/>
      <c r="IXT257" s="921"/>
      <c r="IXU257" s="892"/>
      <c r="IXV257" s="921"/>
      <c r="IXW257" s="892"/>
      <c r="IXX257" s="921"/>
      <c r="IXY257" s="892"/>
      <c r="IXZ257" s="921"/>
      <c r="IYA257" s="892"/>
      <c r="IYB257" s="921"/>
      <c r="IYC257" s="892"/>
      <c r="IYD257" s="921"/>
      <c r="IYE257" s="892"/>
      <c r="IYF257" s="921"/>
      <c r="IYG257" s="892"/>
      <c r="IYH257" s="921"/>
      <c r="IYI257" s="892"/>
      <c r="IYJ257" s="921"/>
      <c r="IYK257" s="892"/>
      <c r="IYL257" s="921"/>
      <c r="IYM257" s="892"/>
      <c r="IYN257" s="921"/>
      <c r="IYO257" s="892"/>
      <c r="IYP257" s="921"/>
      <c r="IYQ257" s="892"/>
      <c r="IYR257" s="921"/>
      <c r="IYS257" s="892"/>
      <c r="IYT257" s="921"/>
      <c r="IYU257" s="892"/>
      <c r="IYV257" s="921"/>
      <c r="IYW257" s="892"/>
      <c r="IYX257" s="921"/>
      <c r="IYY257" s="892"/>
      <c r="IYZ257" s="921"/>
      <c r="IZA257" s="892"/>
      <c r="IZB257" s="921"/>
      <c r="IZC257" s="892"/>
      <c r="IZD257" s="921"/>
      <c r="IZE257" s="892"/>
      <c r="IZF257" s="921"/>
      <c r="IZG257" s="892"/>
      <c r="IZH257" s="921"/>
      <c r="IZI257" s="892"/>
      <c r="IZJ257" s="921"/>
      <c r="IZK257" s="892"/>
      <c r="IZL257" s="921"/>
      <c r="IZM257" s="892"/>
      <c r="IZN257" s="921"/>
      <c r="IZO257" s="892"/>
      <c r="IZP257" s="921"/>
      <c r="IZQ257" s="892"/>
      <c r="IZR257" s="921"/>
      <c r="IZS257" s="892"/>
      <c r="IZT257" s="921"/>
      <c r="IZU257" s="892"/>
      <c r="IZV257" s="921"/>
      <c r="IZW257" s="892"/>
      <c r="IZX257" s="921"/>
      <c r="IZY257" s="892"/>
      <c r="IZZ257" s="921"/>
      <c r="JAA257" s="892"/>
      <c r="JAB257" s="921"/>
      <c r="JAC257" s="892"/>
      <c r="JAD257" s="921"/>
      <c r="JAE257" s="892"/>
      <c r="JAF257" s="921"/>
      <c r="JAG257" s="892"/>
      <c r="JAH257" s="921"/>
      <c r="JAI257" s="892"/>
      <c r="JAJ257" s="921"/>
      <c r="JAK257" s="892"/>
      <c r="JAL257" s="921"/>
      <c r="JAM257" s="892"/>
      <c r="JAN257" s="921"/>
      <c r="JAO257" s="892"/>
      <c r="JAP257" s="921"/>
      <c r="JAQ257" s="892"/>
      <c r="JAR257" s="921"/>
      <c r="JAS257" s="892"/>
      <c r="JAT257" s="921"/>
      <c r="JAU257" s="892"/>
      <c r="JAV257" s="921"/>
      <c r="JAW257" s="892"/>
      <c r="JAX257" s="921"/>
      <c r="JAY257" s="892"/>
      <c r="JAZ257" s="921"/>
      <c r="JBA257" s="892"/>
      <c r="JBB257" s="921"/>
      <c r="JBC257" s="892"/>
      <c r="JBD257" s="921"/>
      <c r="JBE257" s="892"/>
      <c r="JBF257" s="921"/>
      <c r="JBG257" s="892"/>
      <c r="JBH257" s="921"/>
      <c r="JBI257" s="892"/>
      <c r="JBJ257" s="921"/>
      <c r="JBK257" s="892"/>
      <c r="JBL257" s="921"/>
      <c r="JBM257" s="892"/>
      <c r="JBN257" s="921"/>
      <c r="JBO257" s="892"/>
      <c r="JBP257" s="921"/>
      <c r="JBQ257" s="892"/>
      <c r="JBR257" s="921"/>
      <c r="JBS257" s="892"/>
      <c r="JBT257" s="921"/>
      <c r="JBU257" s="892"/>
      <c r="JBV257" s="921"/>
      <c r="JBW257" s="892"/>
      <c r="JBX257" s="921"/>
      <c r="JBY257" s="892"/>
      <c r="JBZ257" s="921"/>
      <c r="JCA257" s="892"/>
      <c r="JCB257" s="921"/>
      <c r="JCC257" s="892"/>
      <c r="JCD257" s="921"/>
      <c r="JCE257" s="892"/>
      <c r="JCF257" s="921"/>
      <c r="JCG257" s="892"/>
      <c r="JCH257" s="921"/>
      <c r="JCI257" s="892"/>
      <c r="JCJ257" s="921"/>
      <c r="JCK257" s="892"/>
      <c r="JCL257" s="921"/>
      <c r="JCM257" s="892"/>
      <c r="JCN257" s="921"/>
      <c r="JCO257" s="892"/>
      <c r="JCP257" s="921"/>
      <c r="JCQ257" s="892"/>
      <c r="JCR257" s="921"/>
      <c r="JCS257" s="892"/>
      <c r="JCT257" s="921"/>
      <c r="JCU257" s="892"/>
      <c r="JCV257" s="921"/>
      <c r="JCW257" s="892"/>
      <c r="JCX257" s="921"/>
      <c r="JCY257" s="892"/>
      <c r="JCZ257" s="921"/>
      <c r="JDA257" s="892"/>
      <c r="JDB257" s="921"/>
      <c r="JDC257" s="892"/>
      <c r="JDD257" s="921"/>
      <c r="JDE257" s="892"/>
      <c r="JDF257" s="921"/>
      <c r="JDG257" s="892"/>
      <c r="JDH257" s="921"/>
      <c r="JDI257" s="892"/>
      <c r="JDJ257" s="921"/>
      <c r="JDK257" s="892"/>
      <c r="JDL257" s="921"/>
      <c r="JDM257" s="892"/>
      <c r="JDN257" s="921"/>
      <c r="JDO257" s="892"/>
      <c r="JDP257" s="921"/>
      <c r="JDQ257" s="892"/>
      <c r="JDR257" s="921"/>
      <c r="JDS257" s="892"/>
      <c r="JDT257" s="921"/>
      <c r="JDU257" s="892"/>
      <c r="JDV257" s="921"/>
      <c r="JDW257" s="892"/>
      <c r="JDX257" s="921"/>
      <c r="JDY257" s="892"/>
      <c r="JDZ257" s="921"/>
      <c r="JEA257" s="892"/>
      <c r="JEB257" s="921"/>
      <c r="JEC257" s="892"/>
      <c r="JED257" s="921"/>
      <c r="JEE257" s="892"/>
      <c r="JEF257" s="921"/>
      <c r="JEG257" s="892"/>
      <c r="JEH257" s="921"/>
      <c r="JEI257" s="892"/>
      <c r="JEJ257" s="921"/>
      <c r="JEK257" s="892"/>
      <c r="JEL257" s="921"/>
      <c r="JEM257" s="892"/>
      <c r="JEN257" s="921"/>
      <c r="JEO257" s="892"/>
      <c r="JEP257" s="921"/>
      <c r="JEQ257" s="892"/>
      <c r="JER257" s="921"/>
      <c r="JES257" s="892"/>
      <c r="JET257" s="921"/>
      <c r="JEU257" s="892"/>
      <c r="JEV257" s="921"/>
      <c r="JEW257" s="892"/>
      <c r="JEX257" s="921"/>
      <c r="JEY257" s="892"/>
      <c r="JEZ257" s="921"/>
      <c r="JFA257" s="892"/>
      <c r="JFB257" s="921"/>
      <c r="JFC257" s="892"/>
      <c r="JFD257" s="921"/>
      <c r="JFE257" s="892"/>
      <c r="JFF257" s="921"/>
      <c r="JFG257" s="892"/>
      <c r="JFH257" s="921"/>
      <c r="JFI257" s="892"/>
      <c r="JFJ257" s="921"/>
      <c r="JFK257" s="892"/>
      <c r="JFL257" s="921"/>
      <c r="JFM257" s="892"/>
      <c r="JFN257" s="921"/>
      <c r="JFO257" s="892"/>
      <c r="JFP257" s="921"/>
      <c r="JFQ257" s="892"/>
      <c r="JFR257" s="921"/>
      <c r="JFS257" s="892"/>
      <c r="JFT257" s="921"/>
      <c r="JFU257" s="892"/>
      <c r="JFV257" s="921"/>
      <c r="JFW257" s="892"/>
      <c r="JFX257" s="921"/>
      <c r="JFY257" s="892"/>
      <c r="JFZ257" s="921"/>
      <c r="JGA257" s="892"/>
      <c r="JGB257" s="921"/>
      <c r="JGC257" s="892"/>
      <c r="JGD257" s="921"/>
      <c r="JGE257" s="892"/>
      <c r="JGF257" s="921"/>
      <c r="JGG257" s="892"/>
      <c r="JGH257" s="921"/>
      <c r="JGI257" s="892"/>
      <c r="JGJ257" s="921"/>
      <c r="JGK257" s="892"/>
      <c r="JGL257" s="921"/>
      <c r="JGM257" s="892"/>
      <c r="JGN257" s="921"/>
      <c r="JGO257" s="892"/>
      <c r="JGP257" s="921"/>
      <c r="JGQ257" s="892"/>
      <c r="JGR257" s="921"/>
      <c r="JGS257" s="892"/>
      <c r="JGT257" s="921"/>
      <c r="JGU257" s="892"/>
      <c r="JGV257" s="921"/>
      <c r="JGW257" s="892"/>
      <c r="JGX257" s="921"/>
      <c r="JGY257" s="892"/>
      <c r="JGZ257" s="921"/>
      <c r="JHA257" s="892"/>
      <c r="JHB257" s="921"/>
      <c r="JHC257" s="892"/>
      <c r="JHD257" s="921"/>
      <c r="JHE257" s="892"/>
      <c r="JHF257" s="921"/>
      <c r="JHG257" s="892"/>
      <c r="JHH257" s="921"/>
      <c r="JHI257" s="892"/>
      <c r="JHJ257" s="921"/>
      <c r="JHK257" s="892"/>
      <c r="JHL257" s="921"/>
      <c r="JHM257" s="892"/>
      <c r="JHN257" s="921"/>
      <c r="JHO257" s="892"/>
      <c r="JHP257" s="921"/>
      <c r="JHQ257" s="892"/>
      <c r="JHR257" s="921"/>
      <c r="JHS257" s="892"/>
      <c r="JHT257" s="921"/>
      <c r="JHU257" s="892"/>
      <c r="JHV257" s="921"/>
      <c r="JHW257" s="892"/>
      <c r="JHX257" s="921"/>
      <c r="JHY257" s="892"/>
      <c r="JHZ257" s="921"/>
      <c r="JIA257" s="892"/>
      <c r="JIB257" s="921"/>
      <c r="JIC257" s="892"/>
      <c r="JID257" s="921"/>
      <c r="JIE257" s="892"/>
      <c r="JIF257" s="921"/>
      <c r="JIG257" s="892"/>
      <c r="JIH257" s="921"/>
      <c r="JII257" s="892"/>
      <c r="JIJ257" s="921"/>
      <c r="JIK257" s="892"/>
      <c r="JIL257" s="921"/>
      <c r="JIM257" s="892"/>
      <c r="JIN257" s="921"/>
      <c r="JIO257" s="892"/>
      <c r="JIP257" s="921"/>
      <c r="JIQ257" s="892"/>
      <c r="JIR257" s="921"/>
      <c r="JIS257" s="892"/>
      <c r="JIT257" s="921"/>
      <c r="JIU257" s="892"/>
      <c r="JIV257" s="921"/>
      <c r="JIW257" s="892"/>
      <c r="JIX257" s="921"/>
      <c r="JIY257" s="892"/>
      <c r="JIZ257" s="921"/>
      <c r="JJA257" s="892"/>
      <c r="JJB257" s="921"/>
      <c r="JJC257" s="892"/>
      <c r="JJD257" s="921"/>
      <c r="JJE257" s="892"/>
      <c r="JJF257" s="921"/>
      <c r="JJG257" s="892"/>
      <c r="JJH257" s="921"/>
      <c r="JJI257" s="892"/>
      <c r="JJJ257" s="921"/>
      <c r="JJK257" s="892"/>
      <c r="JJL257" s="921"/>
      <c r="JJM257" s="892"/>
      <c r="JJN257" s="921"/>
      <c r="JJO257" s="892"/>
      <c r="JJP257" s="921"/>
      <c r="JJQ257" s="892"/>
      <c r="JJR257" s="921"/>
      <c r="JJS257" s="892"/>
      <c r="JJT257" s="921"/>
      <c r="JJU257" s="892"/>
      <c r="JJV257" s="921"/>
      <c r="JJW257" s="892"/>
      <c r="JJX257" s="921"/>
      <c r="JJY257" s="892"/>
      <c r="JJZ257" s="921"/>
      <c r="JKA257" s="892"/>
      <c r="JKB257" s="921"/>
      <c r="JKC257" s="892"/>
      <c r="JKD257" s="921"/>
      <c r="JKE257" s="892"/>
      <c r="JKF257" s="921"/>
      <c r="JKG257" s="892"/>
      <c r="JKH257" s="921"/>
      <c r="JKI257" s="892"/>
      <c r="JKJ257" s="921"/>
      <c r="JKK257" s="892"/>
      <c r="JKL257" s="921"/>
      <c r="JKM257" s="892"/>
      <c r="JKN257" s="921"/>
      <c r="JKO257" s="892"/>
      <c r="JKP257" s="921"/>
      <c r="JKQ257" s="892"/>
      <c r="JKR257" s="921"/>
      <c r="JKS257" s="892"/>
      <c r="JKT257" s="921"/>
      <c r="JKU257" s="892"/>
      <c r="JKV257" s="921"/>
      <c r="JKW257" s="892"/>
      <c r="JKX257" s="921"/>
      <c r="JKY257" s="892"/>
      <c r="JKZ257" s="921"/>
      <c r="JLA257" s="892"/>
      <c r="JLB257" s="921"/>
      <c r="JLC257" s="892"/>
      <c r="JLD257" s="921"/>
      <c r="JLE257" s="892"/>
      <c r="JLF257" s="921"/>
      <c r="JLG257" s="892"/>
      <c r="JLH257" s="921"/>
      <c r="JLI257" s="892"/>
      <c r="JLJ257" s="921"/>
      <c r="JLK257" s="892"/>
      <c r="JLL257" s="921"/>
      <c r="JLM257" s="892"/>
      <c r="JLN257" s="921"/>
      <c r="JLO257" s="892"/>
      <c r="JLP257" s="921"/>
      <c r="JLQ257" s="892"/>
      <c r="JLR257" s="921"/>
      <c r="JLS257" s="892"/>
      <c r="JLT257" s="921"/>
      <c r="JLU257" s="892"/>
      <c r="JLV257" s="921"/>
      <c r="JLW257" s="892"/>
      <c r="JLX257" s="921"/>
      <c r="JLY257" s="892"/>
      <c r="JLZ257" s="921"/>
      <c r="JMA257" s="892"/>
      <c r="JMB257" s="921"/>
      <c r="JMC257" s="892"/>
      <c r="JMD257" s="921"/>
      <c r="JME257" s="892"/>
      <c r="JMF257" s="921"/>
      <c r="JMG257" s="892"/>
      <c r="JMH257" s="921"/>
      <c r="JMI257" s="892"/>
      <c r="JMJ257" s="921"/>
      <c r="JMK257" s="892"/>
      <c r="JML257" s="921"/>
      <c r="JMM257" s="892"/>
      <c r="JMN257" s="921"/>
      <c r="JMO257" s="892"/>
      <c r="JMP257" s="921"/>
      <c r="JMQ257" s="892"/>
      <c r="JMR257" s="921"/>
      <c r="JMS257" s="892"/>
      <c r="JMT257" s="921"/>
      <c r="JMU257" s="892"/>
      <c r="JMV257" s="921"/>
      <c r="JMW257" s="892"/>
      <c r="JMX257" s="921"/>
      <c r="JMY257" s="892"/>
      <c r="JMZ257" s="921"/>
      <c r="JNA257" s="892"/>
      <c r="JNB257" s="921"/>
      <c r="JNC257" s="892"/>
      <c r="JND257" s="921"/>
      <c r="JNE257" s="892"/>
      <c r="JNF257" s="921"/>
      <c r="JNG257" s="892"/>
      <c r="JNH257" s="921"/>
      <c r="JNI257" s="892"/>
      <c r="JNJ257" s="921"/>
      <c r="JNK257" s="892"/>
      <c r="JNL257" s="921"/>
      <c r="JNM257" s="892"/>
      <c r="JNN257" s="921"/>
      <c r="JNO257" s="892"/>
      <c r="JNP257" s="921"/>
      <c r="JNQ257" s="892"/>
      <c r="JNR257" s="921"/>
      <c r="JNS257" s="892"/>
      <c r="JNT257" s="921"/>
      <c r="JNU257" s="892"/>
      <c r="JNV257" s="921"/>
      <c r="JNW257" s="892"/>
      <c r="JNX257" s="921"/>
      <c r="JNY257" s="892"/>
      <c r="JNZ257" s="921"/>
      <c r="JOA257" s="892"/>
      <c r="JOB257" s="921"/>
      <c r="JOC257" s="892"/>
      <c r="JOD257" s="921"/>
      <c r="JOE257" s="892"/>
      <c r="JOF257" s="921"/>
      <c r="JOG257" s="892"/>
      <c r="JOH257" s="921"/>
      <c r="JOI257" s="892"/>
      <c r="JOJ257" s="921"/>
      <c r="JOK257" s="892"/>
      <c r="JOL257" s="921"/>
      <c r="JOM257" s="892"/>
      <c r="JON257" s="921"/>
      <c r="JOO257" s="892"/>
      <c r="JOP257" s="921"/>
      <c r="JOQ257" s="892"/>
      <c r="JOR257" s="921"/>
      <c r="JOS257" s="892"/>
      <c r="JOT257" s="921"/>
      <c r="JOU257" s="892"/>
      <c r="JOV257" s="921"/>
      <c r="JOW257" s="892"/>
      <c r="JOX257" s="921"/>
      <c r="JOY257" s="892"/>
      <c r="JOZ257" s="921"/>
      <c r="JPA257" s="892"/>
      <c r="JPB257" s="921"/>
      <c r="JPC257" s="892"/>
      <c r="JPD257" s="921"/>
      <c r="JPE257" s="892"/>
      <c r="JPF257" s="921"/>
      <c r="JPG257" s="892"/>
      <c r="JPH257" s="921"/>
      <c r="JPI257" s="892"/>
      <c r="JPJ257" s="921"/>
      <c r="JPK257" s="892"/>
      <c r="JPL257" s="921"/>
      <c r="JPM257" s="892"/>
      <c r="JPN257" s="921"/>
      <c r="JPO257" s="892"/>
      <c r="JPP257" s="921"/>
      <c r="JPQ257" s="892"/>
      <c r="JPR257" s="921"/>
      <c r="JPS257" s="892"/>
      <c r="JPT257" s="921"/>
      <c r="JPU257" s="892"/>
      <c r="JPV257" s="921"/>
      <c r="JPW257" s="892"/>
      <c r="JPX257" s="921"/>
      <c r="JPY257" s="892"/>
      <c r="JPZ257" s="921"/>
      <c r="JQA257" s="892"/>
      <c r="JQB257" s="921"/>
      <c r="JQC257" s="892"/>
      <c r="JQD257" s="921"/>
      <c r="JQE257" s="892"/>
      <c r="JQF257" s="921"/>
      <c r="JQG257" s="892"/>
      <c r="JQH257" s="921"/>
      <c r="JQI257" s="892"/>
      <c r="JQJ257" s="921"/>
      <c r="JQK257" s="892"/>
      <c r="JQL257" s="921"/>
      <c r="JQM257" s="892"/>
      <c r="JQN257" s="921"/>
      <c r="JQO257" s="892"/>
      <c r="JQP257" s="921"/>
      <c r="JQQ257" s="892"/>
      <c r="JQR257" s="921"/>
      <c r="JQS257" s="892"/>
      <c r="JQT257" s="921"/>
      <c r="JQU257" s="892"/>
      <c r="JQV257" s="921"/>
      <c r="JQW257" s="892"/>
      <c r="JQX257" s="921"/>
      <c r="JQY257" s="892"/>
      <c r="JQZ257" s="921"/>
      <c r="JRA257" s="892"/>
      <c r="JRB257" s="921"/>
      <c r="JRC257" s="892"/>
      <c r="JRD257" s="921"/>
      <c r="JRE257" s="892"/>
      <c r="JRF257" s="921"/>
      <c r="JRG257" s="892"/>
      <c r="JRH257" s="921"/>
      <c r="JRI257" s="892"/>
      <c r="JRJ257" s="921"/>
      <c r="JRK257" s="892"/>
      <c r="JRL257" s="921"/>
      <c r="JRM257" s="892"/>
      <c r="JRN257" s="921"/>
      <c r="JRO257" s="892"/>
      <c r="JRP257" s="921"/>
      <c r="JRQ257" s="892"/>
      <c r="JRR257" s="921"/>
      <c r="JRS257" s="892"/>
      <c r="JRT257" s="921"/>
      <c r="JRU257" s="892"/>
      <c r="JRV257" s="921"/>
      <c r="JRW257" s="892"/>
      <c r="JRX257" s="921"/>
      <c r="JRY257" s="892"/>
      <c r="JRZ257" s="921"/>
      <c r="JSA257" s="892"/>
      <c r="JSB257" s="921"/>
      <c r="JSC257" s="892"/>
      <c r="JSD257" s="921"/>
      <c r="JSE257" s="892"/>
      <c r="JSF257" s="921"/>
      <c r="JSG257" s="892"/>
      <c r="JSH257" s="921"/>
      <c r="JSI257" s="892"/>
      <c r="JSJ257" s="921"/>
      <c r="JSK257" s="892"/>
      <c r="JSL257" s="921"/>
      <c r="JSM257" s="892"/>
      <c r="JSN257" s="921"/>
      <c r="JSO257" s="892"/>
      <c r="JSP257" s="921"/>
      <c r="JSQ257" s="892"/>
      <c r="JSR257" s="921"/>
      <c r="JSS257" s="892"/>
      <c r="JST257" s="921"/>
      <c r="JSU257" s="892"/>
      <c r="JSV257" s="921"/>
      <c r="JSW257" s="892"/>
      <c r="JSX257" s="921"/>
      <c r="JSY257" s="892"/>
      <c r="JSZ257" s="921"/>
      <c r="JTA257" s="892"/>
      <c r="JTB257" s="921"/>
      <c r="JTC257" s="892"/>
      <c r="JTD257" s="921"/>
      <c r="JTE257" s="892"/>
      <c r="JTF257" s="921"/>
      <c r="JTG257" s="892"/>
      <c r="JTH257" s="921"/>
      <c r="JTI257" s="892"/>
      <c r="JTJ257" s="921"/>
      <c r="JTK257" s="892"/>
      <c r="JTL257" s="921"/>
      <c r="JTM257" s="892"/>
      <c r="JTN257" s="921"/>
      <c r="JTO257" s="892"/>
      <c r="JTP257" s="921"/>
      <c r="JTQ257" s="892"/>
      <c r="JTR257" s="921"/>
      <c r="JTS257" s="892"/>
      <c r="JTT257" s="921"/>
      <c r="JTU257" s="892"/>
      <c r="JTV257" s="921"/>
      <c r="JTW257" s="892"/>
      <c r="JTX257" s="921"/>
      <c r="JTY257" s="892"/>
      <c r="JTZ257" s="921"/>
      <c r="JUA257" s="892"/>
      <c r="JUB257" s="921"/>
      <c r="JUC257" s="892"/>
      <c r="JUD257" s="921"/>
      <c r="JUE257" s="892"/>
      <c r="JUF257" s="921"/>
      <c r="JUG257" s="892"/>
      <c r="JUH257" s="921"/>
      <c r="JUI257" s="892"/>
      <c r="JUJ257" s="921"/>
      <c r="JUK257" s="892"/>
      <c r="JUL257" s="921"/>
      <c r="JUM257" s="892"/>
      <c r="JUN257" s="921"/>
      <c r="JUO257" s="892"/>
      <c r="JUP257" s="921"/>
      <c r="JUQ257" s="892"/>
      <c r="JUR257" s="921"/>
      <c r="JUS257" s="892"/>
      <c r="JUT257" s="921"/>
      <c r="JUU257" s="892"/>
      <c r="JUV257" s="921"/>
      <c r="JUW257" s="892"/>
      <c r="JUX257" s="921"/>
      <c r="JUY257" s="892"/>
      <c r="JUZ257" s="921"/>
      <c r="JVA257" s="892"/>
      <c r="JVB257" s="921"/>
      <c r="JVC257" s="892"/>
      <c r="JVD257" s="921"/>
      <c r="JVE257" s="892"/>
      <c r="JVF257" s="921"/>
      <c r="JVG257" s="892"/>
      <c r="JVH257" s="921"/>
      <c r="JVI257" s="892"/>
      <c r="JVJ257" s="921"/>
      <c r="JVK257" s="892"/>
      <c r="JVL257" s="921"/>
      <c r="JVM257" s="892"/>
      <c r="JVN257" s="921"/>
      <c r="JVO257" s="892"/>
      <c r="JVP257" s="921"/>
      <c r="JVQ257" s="892"/>
      <c r="JVR257" s="921"/>
      <c r="JVS257" s="892"/>
      <c r="JVT257" s="921"/>
      <c r="JVU257" s="892"/>
      <c r="JVV257" s="921"/>
      <c r="JVW257" s="892"/>
      <c r="JVX257" s="921"/>
      <c r="JVY257" s="892"/>
      <c r="JVZ257" s="921"/>
      <c r="JWA257" s="892"/>
      <c r="JWB257" s="921"/>
      <c r="JWC257" s="892"/>
      <c r="JWD257" s="921"/>
      <c r="JWE257" s="892"/>
      <c r="JWF257" s="921"/>
      <c r="JWG257" s="892"/>
      <c r="JWH257" s="921"/>
      <c r="JWI257" s="892"/>
      <c r="JWJ257" s="921"/>
      <c r="JWK257" s="892"/>
      <c r="JWL257" s="921"/>
      <c r="JWM257" s="892"/>
      <c r="JWN257" s="921"/>
      <c r="JWO257" s="892"/>
      <c r="JWP257" s="921"/>
      <c r="JWQ257" s="892"/>
      <c r="JWR257" s="921"/>
      <c r="JWS257" s="892"/>
      <c r="JWT257" s="921"/>
      <c r="JWU257" s="892"/>
      <c r="JWV257" s="921"/>
      <c r="JWW257" s="892"/>
      <c r="JWX257" s="921"/>
      <c r="JWY257" s="892"/>
      <c r="JWZ257" s="921"/>
      <c r="JXA257" s="892"/>
      <c r="JXB257" s="921"/>
      <c r="JXC257" s="892"/>
      <c r="JXD257" s="921"/>
      <c r="JXE257" s="892"/>
      <c r="JXF257" s="921"/>
      <c r="JXG257" s="892"/>
      <c r="JXH257" s="921"/>
      <c r="JXI257" s="892"/>
      <c r="JXJ257" s="921"/>
      <c r="JXK257" s="892"/>
      <c r="JXL257" s="921"/>
      <c r="JXM257" s="892"/>
      <c r="JXN257" s="921"/>
      <c r="JXO257" s="892"/>
      <c r="JXP257" s="921"/>
      <c r="JXQ257" s="892"/>
      <c r="JXR257" s="921"/>
      <c r="JXS257" s="892"/>
      <c r="JXT257" s="921"/>
      <c r="JXU257" s="892"/>
      <c r="JXV257" s="921"/>
      <c r="JXW257" s="892"/>
      <c r="JXX257" s="921"/>
      <c r="JXY257" s="892"/>
      <c r="JXZ257" s="921"/>
      <c r="JYA257" s="892"/>
      <c r="JYB257" s="921"/>
      <c r="JYC257" s="892"/>
      <c r="JYD257" s="921"/>
      <c r="JYE257" s="892"/>
      <c r="JYF257" s="921"/>
      <c r="JYG257" s="892"/>
      <c r="JYH257" s="921"/>
      <c r="JYI257" s="892"/>
      <c r="JYJ257" s="921"/>
      <c r="JYK257" s="892"/>
      <c r="JYL257" s="921"/>
      <c r="JYM257" s="892"/>
      <c r="JYN257" s="921"/>
      <c r="JYO257" s="892"/>
      <c r="JYP257" s="921"/>
      <c r="JYQ257" s="892"/>
      <c r="JYR257" s="921"/>
      <c r="JYS257" s="892"/>
      <c r="JYT257" s="921"/>
      <c r="JYU257" s="892"/>
      <c r="JYV257" s="921"/>
      <c r="JYW257" s="892"/>
      <c r="JYX257" s="921"/>
      <c r="JYY257" s="892"/>
      <c r="JYZ257" s="921"/>
      <c r="JZA257" s="892"/>
      <c r="JZB257" s="921"/>
      <c r="JZC257" s="892"/>
      <c r="JZD257" s="921"/>
      <c r="JZE257" s="892"/>
      <c r="JZF257" s="921"/>
      <c r="JZG257" s="892"/>
      <c r="JZH257" s="921"/>
      <c r="JZI257" s="892"/>
      <c r="JZJ257" s="921"/>
      <c r="JZK257" s="892"/>
      <c r="JZL257" s="921"/>
      <c r="JZM257" s="892"/>
      <c r="JZN257" s="921"/>
      <c r="JZO257" s="892"/>
      <c r="JZP257" s="921"/>
      <c r="JZQ257" s="892"/>
      <c r="JZR257" s="921"/>
      <c r="JZS257" s="892"/>
      <c r="JZT257" s="921"/>
      <c r="JZU257" s="892"/>
      <c r="JZV257" s="921"/>
      <c r="JZW257" s="892"/>
      <c r="JZX257" s="921"/>
      <c r="JZY257" s="892"/>
      <c r="JZZ257" s="921"/>
      <c r="KAA257" s="892"/>
      <c r="KAB257" s="921"/>
      <c r="KAC257" s="892"/>
      <c r="KAD257" s="921"/>
      <c r="KAE257" s="892"/>
      <c r="KAF257" s="921"/>
      <c r="KAG257" s="892"/>
      <c r="KAH257" s="921"/>
      <c r="KAI257" s="892"/>
      <c r="KAJ257" s="921"/>
      <c r="KAK257" s="892"/>
      <c r="KAL257" s="921"/>
      <c r="KAM257" s="892"/>
      <c r="KAN257" s="921"/>
      <c r="KAO257" s="892"/>
      <c r="KAP257" s="921"/>
      <c r="KAQ257" s="892"/>
      <c r="KAR257" s="921"/>
      <c r="KAS257" s="892"/>
      <c r="KAT257" s="921"/>
      <c r="KAU257" s="892"/>
      <c r="KAV257" s="921"/>
      <c r="KAW257" s="892"/>
      <c r="KAX257" s="921"/>
      <c r="KAY257" s="892"/>
      <c r="KAZ257" s="921"/>
      <c r="KBA257" s="892"/>
      <c r="KBB257" s="921"/>
      <c r="KBC257" s="892"/>
      <c r="KBD257" s="921"/>
      <c r="KBE257" s="892"/>
      <c r="KBF257" s="921"/>
      <c r="KBG257" s="892"/>
      <c r="KBH257" s="921"/>
      <c r="KBI257" s="892"/>
      <c r="KBJ257" s="921"/>
      <c r="KBK257" s="892"/>
      <c r="KBL257" s="921"/>
      <c r="KBM257" s="892"/>
      <c r="KBN257" s="921"/>
      <c r="KBO257" s="892"/>
      <c r="KBP257" s="921"/>
      <c r="KBQ257" s="892"/>
      <c r="KBR257" s="921"/>
      <c r="KBS257" s="892"/>
      <c r="KBT257" s="921"/>
      <c r="KBU257" s="892"/>
      <c r="KBV257" s="921"/>
      <c r="KBW257" s="892"/>
      <c r="KBX257" s="921"/>
      <c r="KBY257" s="892"/>
      <c r="KBZ257" s="921"/>
      <c r="KCA257" s="892"/>
      <c r="KCB257" s="921"/>
      <c r="KCC257" s="892"/>
      <c r="KCD257" s="921"/>
      <c r="KCE257" s="892"/>
      <c r="KCF257" s="921"/>
      <c r="KCG257" s="892"/>
      <c r="KCH257" s="921"/>
      <c r="KCI257" s="892"/>
      <c r="KCJ257" s="921"/>
      <c r="KCK257" s="892"/>
      <c r="KCL257" s="921"/>
      <c r="KCM257" s="892"/>
      <c r="KCN257" s="921"/>
      <c r="KCO257" s="892"/>
      <c r="KCP257" s="921"/>
      <c r="KCQ257" s="892"/>
      <c r="KCR257" s="921"/>
      <c r="KCS257" s="892"/>
      <c r="KCT257" s="921"/>
      <c r="KCU257" s="892"/>
      <c r="KCV257" s="921"/>
      <c r="KCW257" s="892"/>
      <c r="KCX257" s="921"/>
      <c r="KCY257" s="892"/>
      <c r="KCZ257" s="921"/>
      <c r="KDA257" s="892"/>
      <c r="KDB257" s="921"/>
      <c r="KDC257" s="892"/>
      <c r="KDD257" s="921"/>
      <c r="KDE257" s="892"/>
      <c r="KDF257" s="921"/>
      <c r="KDG257" s="892"/>
      <c r="KDH257" s="921"/>
      <c r="KDI257" s="892"/>
      <c r="KDJ257" s="921"/>
      <c r="KDK257" s="892"/>
      <c r="KDL257" s="921"/>
      <c r="KDM257" s="892"/>
      <c r="KDN257" s="921"/>
      <c r="KDO257" s="892"/>
      <c r="KDP257" s="921"/>
      <c r="KDQ257" s="892"/>
      <c r="KDR257" s="921"/>
      <c r="KDS257" s="892"/>
      <c r="KDT257" s="921"/>
      <c r="KDU257" s="892"/>
      <c r="KDV257" s="921"/>
      <c r="KDW257" s="892"/>
      <c r="KDX257" s="921"/>
      <c r="KDY257" s="892"/>
      <c r="KDZ257" s="921"/>
      <c r="KEA257" s="892"/>
      <c r="KEB257" s="921"/>
      <c r="KEC257" s="892"/>
      <c r="KED257" s="921"/>
      <c r="KEE257" s="892"/>
      <c r="KEF257" s="921"/>
      <c r="KEG257" s="892"/>
      <c r="KEH257" s="921"/>
      <c r="KEI257" s="892"/>
      <c r="KEJ257" s="921"/>
      <c r="KEK257" s="892"/>
      <c r="KEL257" s="921"/>
      <c r="KEM257" s="892"/>
      <c r="KEN257" s="921"/>
      <c r="KEO257" s="892"/>
      <c r="KEP257" s="921"/>
      <c r="KEQ257" s="892"/>
      <c r="KER257" s="921"/>
      <c r="KES257" s="892"/>
      <c r="KET257" s="921"/>
      <c r="KEU257" s="892"/>
      <c r="KEV257" s="921"/>
      <c r="KEW257" s="892"/>
      <c r="KEX257" s="921"/>
      <c r="KEY257" s="892"/>
      <c r="KEZ257" s="921"/>
      <c r="KFA257" s="892"/>
      <c r="KFB257" s="921"/>
      <c r="KFC257" s="892"/>
      <c r="KFD257" s="921"/>
      <c r="KFE257" s="892"/>
      <c r="KFF257" s="921"/>
      <c r="KFG257" s="892"/>
      <c r="KFH257" s="921"/>
      <c r="KFI257" s="892"/>
      <c r="KFJ257" s="921"/>
      <c r="KFK257" s="892"/>
      <c r="KFL257" s="921"/>
      <c r="KFM257" s="892"/>
      <c r="KFN257" s="921"/>
      <c r="KFO257" s="892"/>
      <c r="KFP257" s="921"/>
      <c r="KFQ257" s="892"/>
      <c r="KFR257" s="921"/>
      <c r="KFS257" s="892"/>
      <c r="KFT257" s="921"/>
      <c r="KFU257" s="892"/>
      <c r="KFV257" s="921"/>
      <c r="KFW257" s="892"/>
      <c r="KFX257" s="921"/>
      <c r="KFY257" s="892"/>
      <c r="KFZ257" s="921"/>
      <c r="KGA257" s="892"/>
      <c r="KGB257" s="921"/>
      <c r="KGC257" s="892"/>
      <c r="KGD257" s="921"/>
      <c r="KGE257" s="892"/>
      <c r="KGF257" s="921"/>
      <c r="KGG257" s="892"/>
      <c r="KGH257" s="921"/>
      <c r="KGI257" s="892"/>
      <c r="KGJ257" s="921"/>
      <c r="KGK257" s="892"/>
      <c r="KGL257" s="921"/>
      <c r="KGM257" s="892"/>
      <c r="KGN257" s="921"/>
      <c r="KGO257" s="892"/>
      <c r="KGP257" s="921"/>
      <c r="KGQ257" s="892"/>
      <c r="KGR257" s="921"/>
      <c r="KGS257" s="892"/>
      <c r="KGT257" s="921"/>
      <c r="KGU257" s="892"/>
      <c r="KGV257" s="921"/>
      <c r="KGW257" s="892"/>
      <c r="KGX257" s="921"/>
      <c r="KGY257" s="892"/>
      <c r="KGZ257" s="921"/>
      <c r="KHA257" s="892"/>
      <c r="KHB257" s="921"/>
      <c r="KHC257" s="892"/>
      <c r="KHD257" s="921"/>
      <c r="KHE257" s="892"/>
      <c r="KHF257" s="921"/>
      <c r="KHG257" s="892"/>
      <c r="KHH257" s="921"/>
      <c r="KHI257" s="892"/>
      <c r="KHJ257" s="921"/>
      <c r="KHK257" s="892"/>
      <c r="KHL257" s="921"/>
      <c r="KHM257" s="892"/>
      <c r="KHN257" s="921"/>
      <c r="KHO257" s="892"/>
      <c r="KHP257" s="921"/>
      <c r="KHQ257" s="892"/>
      <c r="KHR257" s="921"/>
      <c r="KHS257" s="892"/>
      <c r="KHT257" s="921"/>
      <c r="KHU257" s="892"/>
      <c r="KHV257" s="921"/>
      <c r="KHW257" s="892"/>
      <c r="KHX257" s="921"/>
      <c r="KHY257" s="892"/>
      <c r="KHZ257" s="921"/>
      <c r="KIA257" s="892"/>
      <c r="KIB257" s="921"/>
      <c r="KIC257" s="892"/>
      <c r="KID257" s="921"/>
      <c r="KIE257" s="892"/>
      <c r="KIF257" s="921"/>
      <c r="KIG257" s="892"/>
      <c r="KIH257" s="921"/>
      <c r="KII257" s="892"/>
      <c r="KIJ257" s="921"/>
      <c r="KIK257" s="892"/>
      <c r="KIL257" s="921"/>
      <c r="KIM257" s="892"/>
      <c r="KIN257" s="921"/>
      <c r="KIO257" s="892"/>
      <c r="KIP257" s="921"/>
      <c r="KIQ257" s="892"/>
      <c r="KIR257" s="921"/>
      <c r="KIS257" s="892"/>
      <c r="KIT257" s="921"/>
      <c r="KIU257" s="892"/>
      <c r="KIV257" s="921"/>
      <c r="KIW257" s="892"/>
      <c r="KIX257" s="921"/>
      <c r="KIY257" s="892"/>
      <c r="KIZ257" s="921"/>
      <c r="KJA257" s="892"/>
      <c r="KJB257" s="921"/>
      <c r="KJC257" s="892"/>
      <c r="KJD257" s="921"/>
      <c r="KJE257" s="892"/>
      <c r="KJF257" s="921"/>
      <c r="KJG257" s="892"/>
      <c r="KJH257" s="921"/>
      <c r="KJI257" s="892"/>
      <c r="KJJ257" s="921"/>
      <c r="KJK257" s="892"/>
      <c r="KJL257" s="921"/>
      <c r="KJM257" s="892"/>
      <c r="KJN257" s="921"/>
      <c r="KJO257" s="892"/>
      <c r="KJP257" s="921"/>
      <c r="KJQ257" s="892"/>
      <c r="KJR257" s="921"/>
      <c r="KJS257" s="892"/>
      <c r="KJT257" s="921"/>
      <c r="KJU257" s="892"/>
      <c r="KJV257" s="921"/>
      <c r="KJW257" s="892"/>
      <c r="KJX257" s="921"/>
      <c r="KJY257" s="892"/>
      <c r="KJZ257" s="921"/>
      <c r="KKA257" s="892"/>
      <c r="KKB257" s="921"/>
      <c r="KKC257" s="892"/>
      <c r="KKD257" s="921"/>
      <c r="KKE257" s="892"/>
      <c r="KKF257" s="921"/>
      <c r="KKG257" s="892"/>
      <c r="KKH257" s="921"/>
      <c r="KKI257" s="892"/>
      <c r="KKJ257" s="921"/>
      <c r="KKK257" s="892"/>
      <c r="KKL257" s="921"/>
      <c r="KKM257" s="892"/>
      <c r="KKN257" s="921"/>
      <c r="KKO257" s="892"/>
      <c r="KKP257" s="921"/>
      <c r="KKQ257" s="892"/>
      <c r="KKR257" s="921"/>
      <c r="KKS257" s="892"/>
      <c r="KKT257" s="921"/>
      <c r="KKU257" s="892"/>
      <c r="KKV257" s="921"/>
      <c r="KKW257" s="892"/>
      <c r="KKX257" s="921"/>
      <c r="KKY257" s="892"/>
      <c r="KKZ257" s="921"/>
      <c r="KLA257" s="892"/>
      <c r="KLB257" s="921"/>
      <c r="KLC257" s="892"/>
      <c r="KLD257" s="921"/>
      <c r="KLE257" s="892"/>
      <c r="KLF257" s="921"/>
      <c r="KLG257" s="892"/>
      <c r="KLH257" s="921"/>
      <c r="KLI257" s="892"/>
      <c r="KLJ257" s="921"/>
      <c r="KLK257" s="892"/>
      <c r="KLL257" s="921"/>
      <c r="KLM257" s="892"/>
      <c r="KLN257" s="921"/>
      <c r="KLO257" s="892"/>
      <c r="KLP257" s="921"/>
      <c r="KLQ257" s="892"/>
      <c r="KLR257" s="921"/>
      <c r="KLS257" s="892"/>
      <c r="KLT257" s="921"/>
      <c r="KLU257" s="892"/>
      <c r="KLV257" s="921"/>
      <c r="KLW257" s="892"/>
      <c r="KLX257" s="921"/>
      <c r="KLY257" s="892"/>
      <c r="KLZ257" s="921"/>
      <c r="KMA257" s="892"/>
      <c r="KMB257" s="921"/>
      <c r="KMC257" s="892"/>
      <c r="KMD257" s="921"/>
      <c r="KME257" s="892"/>
      <c r="KMF257" s="921"/>
      <c r="KMG257" s="892"/>
      <c r="KMH257" s="921"/>
      <c r="KMI257" s="892"/>
      <c r="KMJ257" s="921"/>
      <c r="KMK257" s="892"/>
      <c r="KML257" s="921"/>
      <c r="KMM257" s="892"/>
      <c r="KMN257" s="921"/>
      <c r="KMO257" s="892"/>
      <c r="KMP257" s="921"/>
      <c r="KMQ257" s="892"/>
      <c r="KMR257" s="921"/>
      <c r="KMS257" s="892"/>
      <c r="KMT257" s="921"/>
      <c r="KMU257" s="892"/>
      <c r="KMV257" s="921"/>
      <c r="KMW257" s="892"/>
      <c r="KMX257" s="921"/>
      <c r="KMY257" s="892"/>
      <c r="KMZ257" s="921"/>
      <c r="KNA257" s="892"/>
      <c r="KNB257" s="921"/>
      <c r="KNC257" s="892"/>
      <c r="KND257" s="921"/>
      <c r="KNE257" s="892"/>
      <c r="KNF257" s="921"/>
      <c r="KNG257" s="892"/>
      <c r="KNH257" s="921"/>
      <c r="KNI257" s="892"/>
      <c r="KNJ257" s="921"/>
      <c r="KNK257" s="892"/>
      <c r="KNL257" s="921"/>
      <c r="KNM257" s="892"/>
      <c r="KNN257" s="921"/>
      <c r="KNO257" s="892"/>
      <c r="KNP257" s="921"/>
      <c r="KNQ257" s="892"/>
      <c r="KNR257" s="921"/>
      <c r="KNS257" s="892"/>
      <c r="KNT257" s="921"/>
      <c r="KNU257" s="892"/>
      <c r="KNV257" s="921"/>
      <c r="KNW257" s="892"/>
      <c r="KNX257" s="921"/>
      <c r="KNY257" s="892"/>
      <c r="KNZ257" s="921"/>
      <c r="KOA257" s="892"/>
      <c r="KOB257" s="921"/>
      <c r="KOC257" s="892"/>
      <c r="KOD257" s="921"/>
      <c r="KOE257" s="892"/>
      <c r="KOF257" s="921"/>
      <c r="KOG257" s="892"/>
      <c r="KOH257" s="921"/>
      <c r="KOI257" s="892"/>
      <c r="KOJ257" s="921"/>
      <c r="KOK257" s="892"/>
      <c r="KOL257" s="921"/>
      <c r="KOM257" s="892"/>
      <c r="KON257" s="921"/>
      <c r="KOO257" s="892"/>
      <c r="KOP257" s="921"/>
      <c r="KOQ257" s="892"/>
      <c r="KOR257" s="921"/>
      <c r="KOS257" s="892"/>
      <c r="KOT257" s="921"/>
      <c r="KOU257" s="892"/>
      <c r="KOV257" s="921"/>
      <c r="KOW257" s="892"/>
      <c r="KOX257" s="921"/>
      <c r="KOY257" s="892"/>
      <c r="KOZ257" s="921"/>
      <c r="KPA257" s="892"/>
      <c r="KPB257" s="921"/>
      <c r="KPC257" s="892"/>
      <c r="KPD257" s="921"/>
      <c r="KPE257" s="892"/>
      <c r="KPF257" s="921"/>
      <c r="KPG257" s="892"/>
      <c r="KPH257" s="921"/>
      <c r="KPI257" s="892"/>
      <c r="KPJ257" s="921"/>
      <c r="KPK257" s="892"/>
      <c r="KPL257" s="921"/>
      <c r="KPM257" s="892"/>
      <c r="KPN257" s="921"/>
      <c r="KPO257" s="892"/>
      <c r="KPP257" s="921"/>
      <c r="KPQ257" s="892"/>
      <c r="KPR257" s="921"/>
      <c r="KPS257" s="892"/>
      <c r="KPT257" s="921"/>
      <c r="KPU257" s="892"/>
      <c r="KPV257" s="921"/>
      <c r="KPW257" s="892"/>
      <c r="KPX257" s="921"/>
      <c r="KPY257" s="892"/>
      <c r="KPZ257" s="921"/>
      <c r="KQA257" s="892"/>
      <c r="KQB257" s="921"/>
      <c r="KQC257" s="892"/>
      <c r="KQD257" s="921"/>
      <c r="KQE257" s="892"/>
      <c r="KQF257" s="921"/>
      <c r="KQG257" s="892"/>
      <c r="KQH257" s="921"/>
      <c r="KQI257" s="892"/>
      <c r="KQJ257" s="921"/>
      <c r="KQK257" s="892"/>
      <c r="KQL257" s="921"/>
      <c r="KQM257" s="892"/>
      <c r="KQN257" s="921"/>
      <c r="KQO257" s="892"/>
      <c r="KQP257" s="921"/>
      <c r="KQQ257" s="892"/>
      <c r="KQR257" s="921"/>
      <c r="KQS257" s="892"/>
      <c r="KQT257" s="921"/>
      <c r="KQU257" s="892"/>
      <c r="KQV257" s="921"/>
      <c r="KQW257" s="892"/>
      <c r="KQX257" s="921"/>
      <c r="KQY257" s="892"/>
      <c r="KQZ257" s="921"/>
      <c r="KRA257" s="892"/>
      <c r="KRB257" s="921"/>
      <c r="KRC257" s="892"/>
      <c r="KRD257" s="921"/>
      <c r="KRE257" s="892"/>
      <c r="KRF257" s="921"/>
      <c r="KRG257" s="892"/>
      <c r="KRH257" s="921"/>
      <c r="KRI257" s="892"/>
      <c r="KRJ257" s="921"/>
      <c r="KRK257" s="892"/>
      <c r="KRL257" s="921"/>
      <c r="KRM257" s="892"/>
      <c r="KRN257" s="921"/>
      <c r="KRO257" s="892"/>
      <c r="KRP257" s="921"/>
      <c r="KRQ257" s="892"/>
      <c r="KRR257" s="921"/>
      <c r="KRS257" s="892"/>
      <c r="KRT257" s="921"/>
      <c r="KRU257" s="892"/>
      <c r="KRV257" s="921"/>
      <c r="KRW257" s="892"/>
      <c r="KRX257" s="921"/>
      <c r="KRY257" s="892"/>
      <c r="KRZ257" s="921"/>
      <c r="KSA257" s="892"/>
      <c r="KSB257" s="921"/>
      <c r="KSC257" s="892"/>
      <c r="KSD257" s="921"/>
      <c r="KSE257" s="892"/>
      <c r="KSF257" s="921"/>
      <c r="KSG257" s="892"/>
      <c r="KSH257" s="921"/>
      <c r="KSI257" s="892"/>
      <c r="KSJ257" s="921"/>
      <c r="KSK257" s="892"/>
      <c r="KSL257" s="921"/>
      <c r="KSM257" s="892"/>
      <c r="KSN257" s="921"/>
      <c r="KSO257" s="892"/>
      <c r="KSP257" s="921"/>
      <c r="KSQ257" s="892"/>
      <c r="KSR257" s="921"/>
      <c r="KSS257" s="892"/>
      <c r="KST257" s="921"/>
      <c r="KSU257" s="892"/>
      <c r="KSV257" s="921"/>
      <c r="KSW257" s="892"/>
      <c r="KSX257" s="921"/>
      <c r="KSY257" s="892"/>
      <c r="KSZ257" s="921"/>
      <c r="KTA257" s="892"/>
      <c r="KTB257" s="921"/>
      <c r="KTC257" s="892"/>
      <c r="KTD257" s="921"/>
      <c r="KTE257" s="892"/>
      <c r="KTF257" s="921"/>
      <c r="KTG257" s="892"/>
      <c r="KTH257" s="921"/>
      <c r="KTI257" s="892"/>
      <c r="KTJ257" s="921"/>
      <c r="KTK257" s="892"/>
      <c r="KTL257" s="921"/>
      <c r="KTM257" s="892"/>
      <c r="KTN257" s="921"/>
      <c r="KTO257" s="892"/>
      <c r="KTP257" s="921"/>
      <c r="KTQ257" s="892"/>
      <c r="KTR257" s="921"/>
      <c r="KTS257" s="892"/>
      <c r="KTT257" s="921"/>
      <c r="KTU257" s="892"/>
      <c r="KTV257" s="921"/>
      <c r="KTW257" s="892"/>
      <c r="KTX257" s="921"/>
      <c r="KTY257" s="892"/>
      <c r="KTZ257" s="921"/>
      <c r="KUA257" s="892"/>
      <c r="KUB257" s="921"/>
      <c r="KUC257" s="892"/>
      <c r="KUD257" s="921"/>
      <c r="KUE257" s="892"/>
      <c r="KUF257" s="921"/>
      <c r="KUG257" s="892"/>
      <c r="KUH257" s="921"/>
      <c r="KUI257" s="892"/>
      <c r="KUJ257" s="921"/>
      <c r="KUK257" s="892"/>
      <c r="KUL257" s="921"/>
      <c r="KUM257" s="892"/>
      <c r="KUN257" s="921"/>
      <c r="KUO257" s="892"/>
      <c r="KUP257" s="921"/>
      <c r="KUQ257" s="892"/>
      <c r="KUR257" s="921"/>
      <c r="KUS257" s="892"/>
      <c r="KUT257" s="921"/>
      <c r="KUU257" s="892"/>
      <c r="KUV257" s="921"/>
      <c r="KUW257" s="892"/>
      <c r="KUX257" s="921"/>
      <c r="KUY257" s="892"/>
      <c r="KUZ257" s="921"/>
      <c r="KVA257" s="892"/>
      <c r="KVB257" s="921"/>
      <c r="KVC257" s="892"/>
      <c r="KVD257" s="921"/>
      <c r="KVE257" s="892"/>
      <c r="KVF257" s="921"/>
      <c r="KVG257" s="892"/>
      <c r="KVH257" s="921"/>
      <c r="KVI257" s="892"/>
      <c r="KVJ257" s="921"/>
      <c r="KVK257" s="892"/>
      <c r="KVL257" s="921"/>
      <c r="KVM257" s="892"/>
      <c r="KVN257" s="921"/>
      <c r="KVO257" s="892"/>
      <c r="KVP257" s="921"/>
      <c r="KVQ257" s="892"/>
      <c r="KVR257" s="921"/>
      <c r="KVS257" s="892"/>
      <c r="KVT257" s="921"/>
      <c r="KVU257" s="892"/>
      <c r="KVV257" s="921"/>
      <c r="KVW257" s="892"/>
      <c r="KVX257" s="921"/>
      <c r="KVY257" s="892"/>
      <c r="KVZ257" s="921"/>
      <c r="KWA257" s="892"/>
      <c r="KWB257" s="921"/>
      <c r="KWC257" s="892"/>
      <c r="KWD257" s="921"/>
      <c r="KWE257" s="892"/>
      <c r="KWF257" s="921"/>
      <c r="KWG257" s="892"/>
      <c r="KWH257" s="921"/>
      <c r="KWI257" s="892"/>
      <c r="KWJ257" s="921"/>
      <c r="KWK257" s="892"/>
      <c r="KWL257" s="921"/>
      <c r="KWM257" s="892"/>
      <c r="KWN257" s="921"/>
      <c r="KWO257" s="892"/>
      <c r="KWP257" s="921"/>
      <c r="KWQ257" s="892"/>
      <c r="KWR257" s="921"/>
      <c r="KWS257" s="892"/>
      <c r="KWT257" s="921"/>
      <c r="KWU257" s="892"/>
      <c r="KWV257" s="921"/>
      <c r="KWW257" s="892"/>
      <c r="KWX257" s="921"/>
      <c r="KWY257" s="892"/>
      <c r="KWZ257" s="921"/>
      <c r="KXA257" s="892"/>
      <c r="KXB257" s="921"/>
      <c r="KXC257" s="892"/>
      <c r="KXD257" s="921"/>
      <c r="KXE257" s="892"/>
      <c r="KXF257" s="921"/>
      <c r="KXG257" s="892"/>
      <c r="KXH257" s="921"/>
      <c r="KXI257" s="892"/>
      <c r="KXJ257" s="921"/>
      <c r="KXK257" s="892"/>
      <c r="KXL257" s="921"/>
      <c r="KXM257" s="892"/>
      <c r="KXN257" s="921"/>
      <c r="KXO257" s="892"/>
      <c r="KXP257" s="921"/>
      <c r="KXQ257" s="892"/>
      <c r="KXR257" s="921"/>
      <c r="KXS257" s="892"/>
      <c r="KXT257" s="921"/>
      <c r="KXU257" s="892"/>
      <c r="KXV257" s="921"/>
      <c r="KXW257" s="892"/>
      <c r="KXX257" s="921"/>
      <c r="KXY257" s="892"/>
      <c r="KXZ257" s="921"/>
      <c r="KYA257" s="892"/>
      <c r="KYB257" s="921"/>
      <c r="KYC257" s="892"/>
      <c r="KYD257" s="921"/>
      <c r="KYE257" s="892"/>
      <c r="KYF257" s="921"/>
      <c r="KYG257" s="892"/>
      <c r="KYH257" s="921"/>
      <c r="KYI257" s="892"/>
      <c r="KYJ257" s="921"/>
      <c r="KYK257" s="892"/>
      <c r="KYL257" s="921"/>
      <c r="KYM257" s="892"/>
      <c r="KYN257" s="921"/>
      <c r="KYO257" s="892"/>
      <c r="KYP257" s="921"/>
      <c r="KYQ257" s="892"/>
      <c r="KYR257" s="921"/>
      <c r="KYS257" s="892"/>
      <c r="KYT257" s="921"/>
      <c r="KYU257" s="892"/>
      <c r="KYV257" s="921"/>
      <c r="KYW257" s="892"/>
      <c r="KYX257" s="921"/>
      <c r="KYY257" s="892"/>
      <c r="KYZ257" s="921"/>
      <c r="KZA257" s="892"/>
      <c r="KZB257" s="921"/>
      <c r="KZC257" s="892"/>
      <c r="KZD257" s="921"/>
      <c r="KZE257" s="892"/>
      <c r="KZF257" s="921"/>
      <c r="KZG257" s="892"/>
      <c r="KZH257" s="921"/>
      <c r="KZI257" s="892"/>
      <c r="KZJ257" s="921"/>
      <c r="KZK257" s="892"/>
      <c r="KZL257" s="921"/>
      <c r="KZM257" s="892"/>
      <c r="KZN257" s="921"/>
      <c r="KZO257" s="892"/>
      <c r="KZP257" s="921"/>
      <c r="KZQ257" s="892"/>
      <c r="KZR257" s="921"/>
      <c r="KZS257" s="892"/>
      <c r="KZT257" s="921"/>
      <c r="KZU257" s="892"/>
      <c r="KZV257" s="921"/>
      <c r="KZW257" s="892"/>
      <c r="KZX257" s="921"/>
      <c r="KZY257" s="892"/>
      <c r="KZZ257" s="921"/>
      <c r="LAA257" s="892"/>
      <c r="LAB257" s="921"/>
      <c r="LAC257" s="892"/>
      <c r="LAD257" s="921"/>
      <c r="LAE257" s="892"/>
      <c r="LAF257" s="921"/>
      <c r="LAG257" s="892"/>
      <c r="LAH257" s="921"/>
      <c r="LAI257" s="892"/>
      <c r="LAJ257" s="921"/>
      <c r="LAK257" s="892"/>
      <c r="LAL257" s="921"/>
      <c r="LAM257" s="892"/>
      <c r="LAN257" s="921"/>
      <c r="LAO257" s="892"/>
      <c r="LAP257" s="921"/>
      <c r="LAQ257" s="892"/>
      <c r="LAR257" s="921"/>
      <c r="LAS257" s="892"/>
      <c r="LAT257" s="921"/>
      <c r="LAU257" s="892"/>
      <c r="LAV257" s="921"/>
      <c r="LAW257" s="892"/>
      <c r="LAX257" s="921"/>
      <c r="LAY257" s="892"/>
      <c r="LAZ257" s="921"/>
      <c r="LBA257" s="892"/>
      <c r="LBB257" s="921"/>
      <c r="LBC257" s="892"/>
      <c r="LBD257" s="921"/>
      <c r="LBE257" s="892"/>
      <c r="LBF257" s="921"/>
      <c r="LBG257" s="892"/>
      <c r="LBH257" s="921"/>
      <c r="LBI257" s="892"/>
      <c r="LBJ257" s="921"/>
      <c r="LBK257" s="892"/>
      <c r="LBL257" s="921"/>
      <c r="LBM257" s="892"/>
      <c r="LBN257" s="921"/>
      <c r="LBO257" s="892"/>
      <c r="LBP257" s="921"/>
      <c r="LBQ257" s="892"/>
      <c r="LBR257" s="921"/>
      <c r="LBS257" s="892"/>
      <c r="LBT257" s="921"/>
      <c r="LBU257" s="892"/>
      <c r="LBV257" s="921"/>
      <c r="LBW257" s="892"/>
      <c r="LBX257" s="921"/>
      <c r="LBY257" s="892"/>
      <c r="LBZ257" s="921"/>
      <c r="LCA257" s="892"/>
      <c r="LCB257" s="921"/>
      <c r="LCC257" s="892"/>
      <c r="LCD257" s="921"/>
      <c r="LCE257" s="892"/>
      <c r="LCF257" s="921"/>
      <c r="LCG257" s="892"/>
      <c r="LCH257" s="921"/>
      <c r="LCI257" s="892"/>
      <c r="LCJ257" s="921"/>
      <c r="LCK257" s="892"/>
      <c r="LCL257" s="921"/>
      <c r="LCM257" s="892"/>
      <c r="LCN257" s="921"/>
      <c r="LCO257" s="892"/>
      <c r="LCP257" s="921"/>
      <c r="LCQ257" s="892"/>
      <c r="LCR257" s="921"/>
      <c r="LCS257" s="892"/>
      <c r="LCT257" s="921"/>
      <c r="LCU257" s="892"/>
      <c r="LCV257" s="921"/>
      <c r="LCW257" s="892"/>
      <c r="LCX257" s="921"/>
      <c r="LCY257" s="892"/>
      <c r="LCZ257" s="921"/>
      <c r="LDA257" s="892"/>
      <c r="LDB257" s="921"/>
      <c r="LDC257" s="892"/>
      <c r="LDD257" s="921"/>
      <c r="LDE257" s="892"/>
      <c r="LDF257" s="921"/>
      <c r="LDG257" s="892"/>
      <c r="LDH257" s="921"/>
      <c r="LDI257" s="892"/>
      <c r="LDJ257" s="921"/>
      <c r="LDK257" s="892"/>
      <c r="LDL257" s="921"/>
      <c r="LDM257" s="892"/>
      <c r="LDN257" s="921"/>
      <c r="LDO257" s="892"/>
      <c r="LDP257" s="921"/>
      <c r="LDQ257" s="892"/>
      <c r="LDR257" s="921"/>
      <c r="LDS257" s="892"/>
      <c r="LDT257" s="921"/>
      <c r="LDU257" s="892"/>
      <c r="LDV257" s="921"/>
      <c r="LDW257" s="892"/>
      <c r="LDX257" s="921"/>
      <c r="LDY257" s="892"/>
      <c r="LDZ257" s="921"/>
      <c r="LEA257" s="892"/>
      <c r="LEB257" s="921"/>
      <c r="LEC257" s="892"/>
      <c r="LED257" s="921"/>
      <c r="LEE257" s="892"/>
      <c r="LEF257" s="921"/>
      <c r="LEG257" s="892"/>
      <c r="LEH257" s="921"/>
      <c r="LEI257" s="892"/>
      <c r="LEJ257" s="921"/>
      <c r="LEK257" s="892"/>
      <c r="LEL257" s="921"/>
      <c r="LEM257" s="892"/>
      <c r="LEN257" s="921"/>
      <c r="LEO257" s="892"/>
      <c r="LEP257" s="921"/>
      <c r="LEQ257" s="892"/>
      <c r="LER257" s="921"/>
      <c r="LES257" s="892"/>
      <c r="LET257" s="921"/>
      <c r="LEU257" s="892"/>
      <c r="LEV257" s="921"/>
      <c r="LEW257" s="892"/>
      <c r="LEX257" s="921"/>
      <c r="LEY257" s="892"/>
      <c r="LEZ257" s="921"/>
      <c r="LFA257" s="892"/>
      <c r="LFB257" s="921"/>
      <c r="LFC257" s="892"/>
      <c r="LFD257" s="921"/>
      <c r="LFE257" s="892"/>
      <c r="LFF257" s="921"/>
      <c r="LFG257" s="892"/>
      <c r="LFH257" s="921"/>
      <c r="LFI257" s="892"/>
      <c r="LFJ257" s="921"/>
      <c r="LFK257" s="892"/>
      <c r="LFL257" s="921"/>
      <c r="LFM257" s="892"/>
      <c r="LFN257" s="921"/>
      <c r="LFO257" s="892"/>
      <c r="LFP257" s="921"/>
      <c r="LFQ257" s="892"/>
      <c r="LFR257" s="921"/>
      <c r="LFS257" s="892"/>
      <c r="LFT257" s="921"/>
      <c r="LFU257" s="892"/>
      <c r="LFV257" s="921"/>
      <c r="LFW257" s="892"/>
      <c r="LFX257" s="921"/>
      <c r="LFY257" s="892"/>
      <c r="LFZ257" s="921"/>
      <c r="LGA257" s="892"/>
      <c r="LGB257" s="921"/>
      <c r="LGC257" s="892"/>
      <c r="LGD257" s="921"/>
      <c r="LGE257" s="892"/>
      <c r="LGF257" s="921"/>
      <c r="LGG257" s="892"/>
      <c r="LGH257" s="921"/>
      <c r="LGI257" s="892"/>
      <c r="LGJ257" s="921"/>
      <c r="LGK257" s="892"/>
      <c r="LGL257" s="921"/>
      <c r="LGM257" s="892"/>
      <c r="LGN257" s="921"/>
      <c r="LGO257" s="892"/>
      <c r="LGP257" s="921"/>
      <c r="LGQ257" s="892"/>
      <c r="LGR257" s="921"/>
      <c r="LGS257" s="892"/>
      <c r="LGT257" s="921"/>
      <c r="LGU257" s="892"/>
      <c r="LGV257" s="921"/>
      <c r="LGW257" s="892"/>
      <c r="LGX257" s="921"/>
      <c r="LGY257" s="892"/>
      <c r="LGZ257" s="921"/>
      <c r="LHA257" s="892"/>
      <c r="LHB257" s="921"/>
      <c r="LHC257" s="892"/>
      <c r="LHD257" s="921"/>
      <c r="LHE257" s="892"/>
      <c r="LHF257" s="921"/>
      <c r="LHG257" s="892"/>
      <c r="LHH257" s="921"/>
      <c r="LHI257" s="892"/>
      <c r="LHJ257" s="921"/>
      <c r="LHK257" s="892"/>
      <c r="LHL257" s="921"/>
      <c r="LHM257" s="892"/>
      <c r="LHN257" s="921"/>
      <c r="LHO257" s="892"/>
      <c r="LHP257" s="921"/>
      <c r="LHQ257" s="892"/>
      <c r="LHR257" s="921"/>
      <c r="LHS257" s="892"/>
      <c r="LHT257" s="921"/>
      <c r="LHU257" s="892"/>
      <c r="LHV257" s="921"/>
      <c r="LHW257" s="892"/>
      <c r="LHX257" s="921"/>
      <c r="LHY257" s="892"/>
      <c r="LHZ257" s="921"/>
      <c r="LIA257" s="892"/>
      <c r="LIB257" s="921"/>
      <c r="LIC257" s="892"/>
      <c r="LID257" s="921"/>
      <c r="LIE257" s="892"/>
      <c r="LIF257" s="921"/>
      <c r="LIG257" s="892"/>
      <c r="LIH257" s="921"/>
      <c r="LII257" s="892"/>
      <c r="LIJ257" s="921"/>
      <c r="LIK257" s="892"/>
      <c r="LIL257" s="921"/>
      <c r="LIM257" s="892"/>
      <c r="LIN257" s="921"/>
      <c r="LIO257" s="892"/>
      <c r="LIP257" s="921"/>
      <c r="LIQ257" s="892"/>
      <c r="LIR257" s="921"/>
      <c r="LIS257" s="892"/>
      <c r="LIT257" s="921"/>
      <c r="LIU257" s="892"/>
      <c r="LIV257" s="921"/>
      <c r="LIW257" s="892"/>
      <c r="LIX257" s="921"/>
      <c r="LIY257" s="892"/>
      <c r="LIZ257" s="921"/>
      <c r="LJA257" s="892"/>
      <c r="LJB257" s="921"/>
      <c r="LJC257" s="892"/>
      <c r="LJD257" s="921"/>
      <c r="LJE257" s="892"/>
      <c r="LJF257" s="921"/>
      <c r="LJG257" s="892"/>
      <c r="LJH257" s="921"/>
      <c r="LJI257" s="892"/>
      <c r="LJJ257" s="921"/>
      <c r="LJK257" s="892"/>
      <c r="LJL257" s="921"/>
      <c r="LJM257" s="892"/>
      <c r="LJN257" s="921"/>
      <c r="LJO257" s="892"/>
      <c r="LJP257" s="921"/>
      <c r="LJQ257" s="892"/>
      <c r="LJR257" s="921"/>
      <c r="LJS257" s="892"/>
      <c r="LJT257" s="921"/>
      <c r="LJU257" s="892"/>
      <c r="LJV257" s="921"/>
      <c r="LJW257" s="892"/>
      <c r="LJX257" s="921"/>
      <c r="LJY257" s="892"/>
      <c r="LJZ257" s="921"/>
      <c r="LKA257" s="892"/>
      <c r="LKB257" s="921"/>
      <c r="LKC257" s="892"/>
      <c r="LKD257" s="921"/>
      <c r="LKE257" s="892"/>
      <c r="LKF257" s="921"/>
      <c r="LKG257" s="892"/>
      <c r="LKH257" s="921"/>
      <c r="LKI257" s="892"/>
      <c r="LKJ257" s="921"/>
      <c r="LKK257" s="892"/>
      <c r="LKL257" s="921"/>
      <c r="LKM257" s="892"/>
      <c r="LKN257" s="921"/>
      <c r="LKO257" s="892"/>
      <c r="LKP257" s="921"/>
      <c r="LKQ257" s="892"/>
      <c r="LKR257" s="921"/>
      <c r="LKS257" s="892"/>
      <c r="LKT257" s="921"/>
      <c r="LKU257" s="892"/>
      <c r="LKV257" s="921"/>
      <c r="LKW257" s="892"/>
      <c r="LKX257" s="921"/>
      <c r="LKY257" s="892"/>
      <c r="LKZ257" s="921"/>
      <c r="LLA257" s="892"/>
      <c r="LLB257" s="921"/>
      <c r="LLC257" s="892"/>
      <c r="LLD257" s="921"/>
      <c r="LLE257" s="892"/>
      <c r="LLF257" s="921"/>
      <c r="LLG257" s="892"/>
      <c r="LLH257" s="921"/>
      <c r="LLI257" s="892"/>
      <c r="LLJ257" s="921"/>
      <c r="LLK257" s="892"/>
      <c r="LLL257" s="921"/>
      <c r="LLM257" s="892"/>
      <c r="LLN257" s="921"/>
      <c r="LLO257" s="892"/>
      <c r="LLP257" s="921"/>
      <c r="LLQ257" s="892"/>
      <c r="LLR257" s="921"/>
      <c r="LLS257" s="892"/>
      <c r="LLT257" s="921"/>
      <c r="LLU257" s="892"/>
      <c r="LLV257" s="921"/>
      <c r="LLW257" s="892"/>
      <c r="LLX257" s="921"/>
      <c r="LLY257" s="892"/>
      <c r="LLZ257" s="921"/>
      <c r="LMA257" s="892"/>
      <c r="LMB257" s="921"/>
      <c r="LMC257" s="892"/>
      <c r="LMD257" s="921"/>
      <c r="LME257" s="892"/>
      <c r="LMF257" s="921"/>
      <c r="LMG257" s="892"/>
      <c r="LMH257" s="921"/>
      <c r="LMI257" s="892"/>
      <c r="LMJ257" s="921"/>
      <c r="LMK257" s="892"/>
      <c r="LML257" s="921"/>
      <c r="LMM257" s="892"/>
      <c r="LMN257" s="921"/>
      <c r="LMO257" s="892"/>
      <c r="LMP257" s="921"/>
      <c r="LMQ257" s="892"/>
      <c r="LMR257" s="921"/>
      <c r="LMS257" s="892"/>
      <c r="LMT257" s="921"/>
      <c r="LMU257" s="892"/>
      <c r="LMV257" s="921"/>
      <c r="LMW257" s="892"/>
      <c r="LMX257" s="921"/>
      <c r="LMY257" s="892"/>
      <c r="LMZ257" s="921"/>
      <c r="LNA257" s="892"/>
      <c r="LNB257" s="921"/>
      <c r="LNC257" s="892"/>
      <c r="LND257" s="921"/>
      <c r="LNE257" s="892"/>
      <c r="LNF257" s="921"/>
      <c r="LNG257" s="892"/>
      <c r="LNH257" s="921"/>
      <c r="LNI257" s="892"/>
      <c r="LNJ257" s="921"/>
      <c r="LNK257" s="892"/>
      <c r="LNL257" s="921"/>
      <c r="LNM257" s="892"/>
      <c r="LNN257" s="921"/>
      <c r="LNO257" s="892"/>
      <c r="LNP257" s="921"/>
      <c r="LNQ257" s="892"/>
      <c r="LNR257" s="921"/>
      <c r="LNS257" s="892"/>
      <c r="LNT257" s="921"/>
      <c r="LNU257" s="892"/>
      <c r="LNV257" s="921"/>
      <c r="LNW257" s="892"/>
      <c r="LNX257" s="921"/>
      <c r="LNY257" s="892"/>
      <c r="LNZ257" s="921"/>
      <c r="LOA257" s="892"/>
      <c r="LOB257" s="921"/>
      <c r="LOC257" s="892"/>
      <c r="LOD257" s="921"/>
      <c r="LOE257" s="892"/>
      <c r="LOF257" s="921"/>
      <c r="LOG257" s="892"/>
      <c r="LOH257" s="921"/>
      <c r="LOI257" s="892"/>
      <c r="LOJ257" s="921"/>
      <c r="LOK257" s="892"/>
      <c r="LOL257" s="921"/>
      <c r="LOM257" s="892"/>
      <c r="LON257" s="921"/>
      <c r="LOO257" s="892"/>
      <c r="LOP257" s="921"/>
      <c r="LOQ257" s="892"/>
      <c r="LOR257" s="921"/>
      <c r="LOS257" s="892"/>
      <c r="LOT257" s="921"/>
      <c r="LOU257" s="892"/>
      <c r="LOV257" s="921"/>
      <c r="LOW257" s="892"/>
      <c r="LOX257" s="921"/>
      <c r="LOY257" s="892"/>
      <c r="LOZ257" s="921"/>
      <c r="LPA257" s="892"/>
      <c r="LPB257" s="921"/>
      <c r="LPC257" s="892"/>
      <c r="LPD257" s="921"/>
      <c r="LPE257" s="892"/>
      <c r="LPF257" s="921"/>
      <c r="LPG257" s="892"/>
      <c r="LPH257" s="921"/>
      <c r="LPI257" s="892"/>
      <c r="LPJ257" s="921"/>
      <c r="LPK257" s="892"/>
      <c r="LPL257" s="921"/>
      <c r="LPM257" s="892"/>
      <c r="LPN257" s="921"/>
      <c r="LPO257" s="892"/>
      <c r="LPP257" s="921"/>
      <c r="LPQ257" s="892"/>
      <c r="LPR257" s="921"/>
      <c r="LPS257" s="892"/>
      <c r="LPT257" s="921"/>
      <c r="LPU257" s="892"/>
      <c r="LPV257" s="921"/>
      <c r="LPW257" s="892"/>
      <c r="LPX257" s="921"/>
      <c r="LPY257" s="892"/>
      <c r="LPZ257" s="921"/>
      <c r="LQA257" s="892"/>
      <c r="LQB257" s="921"/>
      <c r="LQC257" s="892"/>
      <c r="LQD257" s="921"/>
      <c r="LQE257" s="892"/>
      <c r="LQF257" s="921"/>
      <c r="LQG257" s="892"/>
      <c r="LQH257" s="921"/>
      <c r="LQI257" s="892"/>
      <c r="LQJ257" s="921"/>
      <c r="LQK257" s="892"/>
      <c r="LQL257" s="921"/>
      <c r="LQM257" s="892"/>
      <c r="LQN257" s="921"/>
      <c r="LQO257" s="892"/>
      <c r="LQP257" s="921"/>
      <c r="LQQ257" s="892"/>
      <c r="LQR257" s="921"/>
      <c r="LQS257" s="892"/>
      <c r="LQT257" s="921"/>
      <c r="LQU257" s="892"/>
      <c r="LQV257" s="921"/>
      <c r="LQW257" s="892"/>
      <c r="LQX257" s="921"/>
      <c r="LQY257" s="892"/>
      <c r="LQZ257" s="921"/>
      <c r="LRA257" s="892"/>
      <c r="LRB257" s="921"/>
      <c r="LRC257" s="892"/>
      <c r="LRD257" s="921"/>
      <c r="LRE257" s="892"/>
      <c r="LRF257" s="921"/>
      <c r="LRG257" s="892"/>
      <c r="LRH257" s="921"/>
      <c r="LRI257" s="892"/>
      <c r="LRJ257" s="921"/>
      <c r="LRK257" s="892"/>
      <c r="LRL257" s="921"/>
      <c r="LRM257" s="892"/>
      <c r="LRN257" s="921"/>
      <c r="LRO257" s="892"/>
      <c r="LRP257" s="921"/>
      <c r="LRQ257" s="892"/>
      <c r="LRR257" s="921"/>
      <c r="LRS257" s="892"/>
      <c r="LRT257" s="921"/>
      <c r="LRU257" s="892"/>
      <c r="LRV257" s="921"/>
      <c r="LRW257" s="892"/>
      <c r="LRX257" s="921"/>
      <c r="LRY257" s="892"/>
      <c r="LRZ257" s="921"/>
      <c r="LSA257" s="892"/>
      <c r="LSB257" s="921"/>
      <c r="LSC257" s="892"/>
      <c r="LSD257" s="921"/>
      <c r="LSE257" s="892"/>
      <c r="LSF257" s="921"/>
      <c r="LSG257" s="892"/>
      <c r="LSH257" s="921"/>
      <c r="LSI257" s="892"/>
      <c r="LSJ257" s="921"/>
      <c r="LSK257" s="892"/>
      <c r="LSL257" s="921"/>
      <c r="LSM257" s="892"/>
      <c r="LSN257" s="921"/>
      <c r="LSO257" s="892"/>
      <c r="LSP257" s="921"/>
      <c r="LSQ257" s="892"/>
      <c r="LSR257" s="921"/>
      <c r="LSS257" s="892"/>
      <c r="LST257" s="921"/>
      <c r="LSU257" s="892"/>
      <c r="LSV257" s="921"/>
      <c r="LSW257" s="892"/>
      <c r="LSX257" s="921"/>
      <c r="LSY257" s="892"/>
      <c r="LSZ257" s="921"/>
      <c r="LTA257" s="892"/>
      <c r="LTB257" s="921"/>
      <c r="LTC257" s="892"/>
      <c r="LTD257" s="921"/>
      <c r="LTE257" s="892"/>
      <c r="LTF257" s="921"/>
      <c r="LTG257" s="892"/>
      <c r="LTH257" s="921"/>
      <c r="LTI257" s="892"/>
      <c r="LTJ257" s="921"/>
      <c r="LTK257" s="892"/>
      <c r="LTL257" s="921"/>
      <c r="LTM257" s="892"/>
      <c r="LTN257" s="921"/>
      <c r="LTO257" s="892"/>
      <c r="LTP257" s="921"/>
      <c r="LTQ257" s="892"/>
      <c r="LTR257" s="921"/>
      <c r="LTS257" s="892"/>
      <c r="LTT257" s="921"/>
      <c r="LTU257" s="892"/>
      <c r="LTV257" s="921"/>
      <c r="LTW257" s="892"/>
      <c r="LTX257" s="921"/>
      <c r="LTY257" s="892"/>
      <c r="LTZ257" s="921"/>
      <c r="LUA257" s="892"/>
      <c r="LUB257" s="921"/>
      <c r="LUC257" s="892"/>
      <c r="LUD257" s="921"/>
      <c r="LUE257" s="892"/>
      <c r="LUF257" s="921"/>
      <c r="LUG257" s="892"/>
      <c r="LUH257" s="921"/>
      <c r="LUI257" s="892"/>
      <c r="LUJ257" s="921"/>
      <c r="LUK257" s="892"/>
      <c r="LUL257" s="921"/>
      <c r="LUM257" s="892"/>
      <c r="LUN257" s="921"/>
      <c r="LUO257" s="892"/>
      <c r="LUP257" s="921"/>
      <c r="LUQ257" s="892"/>
      <c r="LUR257" s="921"/>
      <c r="LUS257" s="892"/>
      <c r="LUT257" s="921"/>
      <c r="LUU257" s="892"/>
      <c r="LUV257" s="921"/>
      <c r="LUW257" s="892"/>
      <c r="LUX257" s="921"/>
      <c r="LUY257" s="892"/>
      <c r="LUZ257" s="921"/>
      <c r="LVA257" s="892"/>
      <c r="LVB257" s="921"/>
      <c r="LVC257" s="892"/>
      <c r="LVD257" s="921"/>
      <c r="LVE257" s="892"/>
      <c r="LVF257" s="921"/>
      <c r="LVG257" s="892"/>
      <c r="LVH257" s="921"/>
      <c r="LVI257" s="892"/>
      <c r="LVJ257" s="921"/>
      <c r="LVK257" s="892"/>
      <c r="LVL257" s="921"/>
      <c r="LVM257" s="892"/>
      <c r="LVN257" s="921"/>
      <c r="LVO257" s="892"/>
      <c r="LVP257" s="921"/>
      <c r="LVQ257" s="892"/>
      <c r="LVR257" s="921"/>
      <c r="LVS257" s="892"/>
      <c r="LVT257" s="921"/>
      <c r="LVU257" s="892"/>
      <c r="LVV257" s="921"/>
      <c r="LVW257" s="892"/>
      <c r="LVX257" s="921"/>
      <c r="LVY257" s="892"/>
      <c r="LVZ257" s="921"/>
      <c r="LWA257" s="892"/>
      <c r="LWB257" s="921"/>
      <c r="LWC257" s="892"/>
      <c r="LWD257" s="921"/>
      <c r="LWE257" s="892"/>
      <c r="LWF257" s="921"/>
      <c r="LWG257" s="892"/>
      <c r="LWH257" s="921"/>
      <c r="LWI257" s="892"/>
      <c r="LWJ257" s="921"/>
      <c r="LWK257" s="892"/>
      <c r="LWL257" s="921"/>
      <c r="LWM257" s="892"/>
      <c r="LWN257" s="921"/>
      <c r="LWO257" s="892"/>
      <c r="LWP257" s="921"/>
      <c r="LWQ257" s="892"/>
      <c r="LWR257" s="921"/>
      <c r="LWS257" s="892"/>
      <c r="LWT257" s="921"/>
      <c r="LWU257" s="892"/>
      <c r="LWV257" s="921"/>
      <c r="LWW257" s="892"/>
      <c r="LWX257" s="921"/>
      <c r="LWY257" s="892"/>
      <c r="LWZ257" s="921"/>
      <c r="LXA257" s="892"/>
      <c r="LXB257" s="921"/>
      <c r="LXC257" s="892"/>
      <c r="LXD257" s="921"/>
      <c r="LXE257" s="892"/>
      <c r="LXF257" s="921"/>
      <c r="LXG257" s="892"/>
      <c r="LXH257" s="921"/>
      <c r="LXI257" s="892"/>
      <c r="LXJ257" s="921"/>
      <c r="LXK257" s="892"/>
      <c r="LXL257" s="921"/>
      <c r="LXM257" s="892"/>
      <c r="LXN257" s="921"/>
      <c r="LXO257" s="892"/>
      <c r="LXP257" s="921"/>
      <c r="LXQ257" s="892"/>
      <c r="LXR257" s="921"/>
      <c r="LXS257" s="892"/>
      <c r="LXT257" s="921"/>
      <c r="LXU257" s="892"/>
      <c r="LXV257" s="921"/>
      <c r="LXW257" s="892"/>
      <c r="LXX257" s="921"/>
      <c r="LXY257" s="892"/>
      <c r="LXZ257" s="921"/>
      <c r="LYA257" s="892"/>
      <c r="LYB257" s="921"/>
      <c r="LYC257" s="892"/>
      <c r="LYD257" s="921"/>
      <c r="LYE257" s="892"/>
      <c r="LYF257" s="921"/>
      <c r="LYG257" s="892"/>
      <c r="LYH257" s="921"/>
      <c r="LYI257" s="892"/>
      <c r="LYJ257" s="921"/>
      <c r="LYK257" s="892"/>
      <c r="LYL257" s="921"/>
      <c r="LYM257" s="892"/>
      <c r="LYN257" s="921"/>
      <c r="LYO257" s="892"/>
      <c r="LYP257" s="921"/>
      <c r="LYQ257" s="892"/>
      <c r="LYR257" s="921"/>
      <c r="LYS257" s="892"/>
      <c r="LYT257" s="921"/>
      <c r="LYU257" s="892"/>
      <c r="LYV257" s="921"/>
      <c r="LYW257" s="892"/>
      <c r="LYX257" s="921"/>
      <c r="LYY257" s="892"/>
      <c r="LYZ257" s="921"/>
      <c r="LZA257" s="892"/>
      <c r="LZB257" s="921"/>
      <c r="LZC257" s="892"/>
      <c r="LZD257" s="921"/>
      <c r="LZE257" s="892"/>
      <c r="LZF257" s="921"/>
      <c r="LZG257" s="892"/>
      <c r="LZH257" s="921"/>
      <c r="LZI257" s="892"/>
      <c r="LZJ257" s="921"/>
      <c r="LZK257" s="892"/>
      <c r="LZL257" s="921"/>
      <c r="LZM257" s="892"/>
      <c r="LZN257" s="921"/>
      <c r="LZO257" s="892"/>
      <c r="LZP257" s="921"/>
      <c r="LZQ257" s="892"/>
      <c r="LZR257" s="921"/>
      <c r="LZS257" s="892"/>
      <c r="LZT257" s="921"/>
      <c r="LZU257" s="892"/>
      <c r="LZV257" s="921"/>
      <c r="LZW257" s="892"/>
      <c r="LZX257" s="921"/>
      <c r="LZY257" s="892"/>
      <c r="LZZ257" s="921"/>
      <c r="MAA257" s="892"/>
      <c r="MAB257" s="921"/>
      <c r="MAC257" s="892"/>
      <c r="MAD257" s="921"/>
      <c r="MAE257" s="892"/>
      <c r="MAF257" s="921"/>
      <c r="MAG257" s="892"/>
      <c r="MAH257" s="921"/>
      <c r="MAI257" s="892"/>
      <c r="MAJ257" s="921"/>
      <c r="MAK257" s="892"/>
      <c r="MAL257" s="921"/>
      <c r="MAM257" s="892"/>
      <c r="MAN257" s="921"/>
      <c r="MAO257" s="892"/>
      <c r="MAP257" s="921"/>
      <c r="MAQ257" s="892"/>
      <c r="MAR257" s="921"/>
      <c r="MAS257" s="892"/>
      <c r="MAT257" s="921"/>
      <c r="MAU257" s="892"/>
      <c r="MAV257" s="921"/>
      <c r="MAW257" s="892"/>
      <c r="MAX257" s="921"/>
      <c r="MAY257" s="892"/>
      <c r="MAZ257" s="921"/>
      <c r="MBA257" s="892"/>
      <c r="MBB257" s="921"/>
      <c r="MBC257" s="892"/>
      <c r="MBD257" s="921"/>
      <c r="MBE257" s="892"/>
      <c r="MBF257" s="921"/>
      <c r="MBG257" s="892"/>
      <c r="MBH257" s="921"/>
      <c r="MBI257" s="892"/>
      <c r="MBJ257" s="921"/>
      <c r="MBK257" s="892"/>
      <c r="MBL257" s="921"/>
      <c r="MBM257" s="892"/>
      <c r="MBN257" s="921"/>
      <c r="MBO257" s="892"/>
      <c r="MBP257" s="921"/>
      <c r="MBQ257" s="892"/>
      <c r="MBR257" s="921"/>
      <c r="MBS257" s="892"/>
      <c r="MBT257" s="921"/>
      <c r="MBU257" s="892"/>
      <c r="MBV257" s="921"/>
      <c r="MBW257" s="892"/>
      <c r="MBX257" s="921"/>
      <c r="MBY257" s="892"/>
      <c r="MBZ257" s="921"/>
      <c r="MCA257" s="892"/>
      <c r="MCB257" s="921"/>
      <c r="MCC257" s="892"/>
      <c r="MCD257" s="921"/>
      <c r="MCE257" s="892"/>
      <c r="MCF257" s="921"/>
      <c r="MCG257" s="892"/>
      <c r="MCH257" s="921"/>
      <c r="MCI257" s="892"/>
      <c r="MCJ257" s="921"/>
      <c r="MCK257" s="892"/>
      <c r="MCL257" s="921"/>
      <c r="MCM257" s="892"/>
      <c r="MCN257" s="921"/>
      <c r="MCO257" s="892"/>
      <c r="MCP257" s="921"/>
      <c r="MCQ257" s="892"/>
      <c r="MCR257" s="921"/>
      <c r="MCS257" s="892"/>
      <c r="MCT257" s="921"/>
      <c r="MCU257" s="892"/>
      <c r="MCV257" s="921"/>
      <c r="MCW257" s="892"/>
      <c r="MCX257" s="921"/>
      <c r="MCY257" s="892"/>
      <c r="MCZ257" s="921"/>
      <c r="MDA257" s="892"/>
      <c r="MDB257" s="921"/>
      <c r="MDC257" s="892"/>
      <c r="MDD257" s="921"/>
      <c r="MDE257" s="892"/>
      <c r="MDF257" s="921"/>
      <c r="MDG257" s="892"/>
      <c r="MDH257" s="921"/>
      <c r="MDI257" s="892"/>
      <c r="MDJ257" s="921"/>
      <c r="MDK257" s="892"/>
      <c r="MDL257" s="921"/>
      <c r="MDM257" s="892"/>
      <c r="MDN257" s="921"/>
      <c r="MDO257" s="892"/>
      <c r="MDP257" s="921"/>
      <c r="MDQ257" s="892"/>
      <c r="MDR257" s="921"/>
      <c r="MDS257" s="892"/>
      <c r="MDT257" s="921"/>
      <c r="MDU257" s="892"/>
      <c r="MDV257" s="921"/>
      <c r="MDW257" s="892"/>
      <c r="MDX257" s="921"/>
      <c r="MDY257" s="892"/>
      <c r="MDZ257" s="921"/>
      <c r="MEA257" s="892"/>
      <c r="MEB257" s="921"/>
      <c r="MEC257" s="892"/>
      <c r="MED257" s="921"/>
      <c r="MEE257" s="892"/>
      <c r="MEF257" s="921"/>
      <c r="MEG257" s="892"/>
      <c r="MEH257" s="921"/>
      <c r="MEI257" s="892"/>
      <c r="MEJ257" s="921"/>
      <c r="MEK257" s="892"/>
      <c r="MEL257" s="921"/>
      <c r="MEM257" s="892"/>
      <c r="MEN257" s="921"/>
      <c r="MEO257" s="892"/>
      <c r="MEP257" s="921"/>
      <c r="MEQ257" s="892"/>
      <c r="MER257" s="921"/>
      <c r="MES257" s="892"/>
      <c r="MET257" s="921"/>
      <c r="MEU257" s="892"/>
      <c r="MEV257" s="921"/>
      <c r="MEW257" s="892"/>
      <c r="MEX257" s="921"/>
      <c r="MEY257" s="892"/>
      <c r="MEZ257" s="921"/>
      <c r="MFA257" s="892"/>
      <c r="MFB257" s="921"/>
      <c r="MFC257" s="892"/>
      <c r="MFD257" s="921"/>
      <c r="MFE257" s="892"/>
      <c r="MFF257" s="921"/>
      <c r="MFG257" s="892"/>
      <c r="MFH257" s="921"/>
      <c r="MFI257" s="892"/>
      <c r="MFJ257" s="921"/>
      <c r="MFK257" s="892"/>
      <c r="MFL257" s="921"/>
      <c r="MFM257" s="892"/>
      <c r="MFN257" s="921"/>
      <c r="MFO257" s="892"/>
      <c r="MFP257" s="921"/>
      <c r="MFQ257" s="892"/>
      <c r="MFR257" s="921"/>
      <c r="MFS257" s="892"/>
      <c r="MFT257" s="921"/>
      <c r="MFU257" s="892"/>
      <c r="MFV257" s="921"/>
      <c r="MFW257" s="892"/>
      <c r="MFX257" s="921"/>
      <c r="MFY257" s="892"/>
      <c r="MFZ257" s="921"/>
      <c r="MGA257" s="892"/>
      <c r="MGB257" s="921"/>
      <c r="MGC257" s="892"/>
      <c r="MGD257" s="921"/>
      <c r="MGE257" s="892"/>
      <c r="MGF257" s="921"/>
      <c r="MGG257" s="892"/>
      <c r="MGH257" s="921"/>
      <c r="MGI257" s="892"/>
      <c r="MGJ257" s="921"/>
      <c r="MGK257" s="892"/>
      <c r="MGL257" s="921"/>
      <c r="MGM257" s="892"/>
      <c r="MGN257" s="921"/>
      <c r="MGO257" s="892"/>
      <c r="MGP257" s="921"/>
      <c r="MGQ257" s="892"/>
      <c r="MGR257" s="921"/>
      <c r="MGS257" s="892"/>
      <c r="MGT257" s="921"/>
      <c r="MGU257" s="892"/>
      <c r="MGV257" s="921"/>
      <c r="MGW257" s="892"/>
      <c r="MGX257" s="921"/>
      <c r="MGY257" s="892"/>
      <c r="MGZ257" s="921"/>
      <c r="MHA257" s="892"/>
      <c r="MHB257" s="921"/>
      <c r="MHC257" s="892"/>
      <c r="MHD257" s="921"/>
      <c r="MHE257" s="892"/>
      <c r="MHF257" s="921"/>
      <c r="MHG257" s="892"/>
      <c r="MHH257" s="921"/>
      <c r="MHI257" s="892"/>
      <c r="MHJ257" s="921"/>
      <c r="MHK257" s="892"/>
      <c r="MHL257" s="921"/>
      <c r="MHM257" s="892"/>
      <c r="MHN257" s="921"/>
      <c r="MHO257" s="892"/>
      <c r="MHP257" s="921"/>
      <c r="MHQ257" s="892"/>
      <c r="MHR257" s="921"/>
      <c r="MHS257" s="892"/>
      <c r="MHT257" s="921"/>
      <c r="MHU257" s="892"/>
      <c r="MHV257" s="921"/>
      <c r="MHW257" s="892"/>
      <c r="MHX257" s="921"/>
      <c r="MHY257" s="892"/>
      <c r="MHZ257" s="921"/>
      <c r="MIA257" s="892"/>
      <c r="MIB257" s="921"/>
      <c r="MIC257" s="892"/>
      <c r="MID257" s="921"/>
      <c r="MIE257" s="892"/>
      <c r="MIF257" s="921"/>
      <c r="MIG257" s="892"/>
      <c r="MIH257" s="921"/>
      <c r="MII257" s="892"/>
      <c r="MIJ257" s="921"/>
      <c r="MIK257" s="892"/>
      <c r="MIL257" s="921"/>
      <c r="MIM257" s="892"/>
      <c r="MIN257" s="921"/>
      <c r="MIO257" s="892"/>
      <c r="MIP257" s="921"/>
      <c r="MIQ257" s="892"/>
      <c r="MIR257" s="921"/>
      <c r="MIS257" s="892"/>
      <c r="MIT257" s="921"/>
      <c r="MIU257" s="892"/>
      <c r="MIV257" s="921"/>
      <c r="MIW257" s="892"/>
      <c r="MIX257" s="921"/>
      <c r="MIY257" s="892"/>
      <c r="MIZ257" s="921"/>
      <c r="MJA257" s="892"/>
      <c r="MJB257" s="921"/>
      <c r="MJC257" s="892"/>
      <c r="MJD257" s="921"/>
      <c r="MJE257" s="892"/>
      <c r="MJF257" s="921"/>
      <c r="MJG257" s="892"/>
      <c r="MJH257" s="921"/>
      <c r="MJI257" s="892"/>
      <c r="MJJ257" s="921"/>
      <c r="MJK257" s="892"/>
      <c r="MJL257" s="921"/>
      <c r="MJM257" s="892"/>
      <c r="MJN257" s="921"/>
      <c r="MJO257" s="892"/>
      <c r="MJP257" s="921"/>
      <c r="MJQ257" s="892"/>
      <c r="MJR257" s="921"/>
      <c r="MJS257" s="892"/>
      <c r="MJT257" s="921"/>
      <c r="MJU257" s="892"/>
      <c r="MJV257" s="921"/>
      <c r="MJW257" s="892"/>
      <c r="MJX257" s="921"/>
      <c r="MJY257" s="892"/>
      <c r="MJZ257" s="921"/>
      <c r="MKA257" s="892"/>
      <c r="MKB257" s="921"/>
      <c r="MKC257" s="892"/>
      <c r="MKD257" s="921"/>
      <c r="MKE257" s="892"/>
      <c r="MKF257" s="921"/>
      <c r="MKG257" s="892"/>
      <c r="MKH257" s="921"/>
      <c r="MKI257" s="892"/>
      <c r="MKJ257" s="921"/>
      <c r="MKK257" s="892"/>
      <c r="MKL257" s="921"/>
      <c r="MKM257" s="892"/>
      <c r="MKN257" s="921"/>
      <c r="MKO257" s="892"/>
      <c r="MKP257" s="921"/>
      <c r="MKQ257" s="892"/>
      <c r="MKR257" s="921"/>
      <c r="MKS257" s="892"/>
      <c r="MKT257" s="921"/>
      <c r="MKU257" s="892"/>
      <c r="MKV257" s="921"/>
      <c r="MKW257" s="892"/>
      <c r="MKX257" s="921"/>
      <c r="MKY257" s="892"/>
      <c r="MKZ257" s="921"/>
      <c r="MLA257" s="892"/>
      <c r="MLB257" s="921"/>
      <c r="MLC257" s="892"/>
      <c r="MLD257" s="921"/>
      <c r="MLE257" s="892"/>
      <c r="MLF257" s="921"/>
      <c r="MLG257" s="892"/>
      <c r="MLH257" s="921"/>
      <c r="MLI257" s="892"/>
      <c r="MLJ257" s="921"/>
      <c r="MLK257" s="892"/>
      <c r="MLL257" s="921"/>
      <c r="MLM257" s="892"/>
      <c r="MLN257" s="921"/>
      <c r="MLO257" s="892"/>
      <c r="MLP257" s="921"/>
      <c r="MLQ257" s="892"/>
      <c r="MLR257" s="921"/>
      <c r="MLS257" s="892"/>
      <c r="MLT257" s="921"/>
      <c r="MLU257" s="892"/>
      <c r="MLV257" s="921"/>
      <c r="MLW257" s="892"/>
      <c r="MLX257" s="921"/>
      <c r="MLY257" s="892"/>
      <c r="MLZ257" s="921"/>
      <c r="MMA257" s="892"/>
      <c r="MMB257" s="921"/>
      <c r="MMC257" s="892"/>
      <c r="MMD257" s="921"/>
      <c r="MME257" s="892"/>
      <c r="MMF257" s="921"/>
      <c r="MMG257" s="892"/>
      <c r="MMH257" s="921"/>
      <c r="MMI257" s="892"/>
      <c r="MMJ257" s="921"/>
      <c r="MMK257" s="892"/>
      <c r="MML257" s="921"/>
      <c r="MMM257" s="892"/>
      <c r="MMN257" s="921"/>
      <c r="MMO257" s="892"/>
      <c r="MMP257" s="921"/>
      <c r="MMQ257" s="892"/>
      <c r="MMR257" s="921"/>
      <c r="MMS257" s="892"/>
      <c r="MMT257" s="921"/>
      <c r="MMU257" s="892"/>
      <c r="MMV257" s="921"/>
      <c r="MMW257" s="892"/>
      <c r="MMX257" s="921"/>
      <c r="MMY257" s="892"/>
      <c r="MMZ257" s="921"/>
      <c r="MNA257" s="892"/>
      <c r="MNB257" s="921"/>
      <c r="MNC257" s="892"/>
      <c r="MND257" s="921"/>
      <c r="MNE257" s="892"/>
      <c r="MNF257" s="921"/>
      <c r="MNG257" s="892"/>
      <c r="MNH257" s="921"/>
      <c r="MNI257" s="892"/>
      <c r="MNJ257" s="921"/>
      <c r="MNK257" s="892"/>
      <c r="MNL257" s="921"/>
      <c r="MNM257" s="892"/>
      <c r="MNN257" s="921"/>
      <c r="MNO257" s="892"/>
      <c r="MNP257" s="921"/>
      <c r="MNQ257" s="892"/>
      <c r="MNR257" s="921"/>
      <c r="MNS257" s="892"/>
      <c r="MNT257" s="921"/>
      <c r="MNU257" s="892"/>
      <c r="MNV257" s="921"/>
      <c r="MNW257" s="892"/>
      <c r="MNX257" s="921"/>
      <c r="MNY257" s="892"/>
      <c r="MNZ257" s="921"/>
      <c r="MOA257" s="892"/>
      <c r="MOB257" s="921"/>
      <c r="MOC257" s="892"/>
      <c r="MOD257" s="921"/>
      <c r="MOE257" s="892"/>
      <c r="MOF257" s="921"/>
      <c r="MOG257" s="892"/>
      <c r="MOH257" s="921"/>
      <c r="MOI257" s="892"/>
      <c r="MOJ257" s="921"/>
      <c r="MOK257" s="892"/>
      <c r="MOL257" s="921"/>
      <c r="MOM257" s="892"/>
      <c r="MON257" s="921"/>
      <c r="MOO257" s="892"/>
      <c r="MOP257" s="921"/>
      <c r="MOQ257" s="892"/>
      <c r="MOR257" s="921"/>
      <c r="MOS257" s="892"/>
      <c r="MOT257" s="921"/>
      <c r="MOU257" s="892"/>
      <c r="MOV257" s="921"/>
      <c r="MOW257" s="892"/>
      <c r="MOX257" s="921"/>
      <c r="MOY257" s="892"/>
      <c r="MOZ257" s="921"/>
      <c r="MPA257" s="892"/>
      <c r="MPB257" s="921"/>
      <c r="MPC257" s="892"/>
      <c r="MPD257" s="921"/>
      <c r="MPE257" s="892"/>
      <c r="MPF257" s="921"/>
      <c r="MPG257" s="892"/>
      <c r="MPH257" s="921"/>
      <c r="MPI257" s="892"/>
      <c r="MPJ257" s="921"/>
      <c r="MPK257" s="892"/>
      <c r="MPL257" s="921"/>
      <c r="MPM257" s="892"/>
      <c r="MPN257" s="921"/>
      <c r="MPO257" s="892"/>
      <c r="MPP257" s="921"/>
      <c r="MPQ257" s="892"/>
      <c r="MPR257" s="921"/>
      <c r="MPS257" s="892"/>
      <c r="MPT257" s="921"/>
      <c r="MPU257" s="892"/>
      <c r="MPV257" s="921"/>
      <c r="MPW257" s="892"/>
      <c r="MPX257" s="921"/>
      <c r="MPY257" s="892"/>
      <c r="MPZ257" s="921"/>
      <c r="MQA257" s="892"/>
      <c r="MQB257" s="921"/>
      <c r="MQC257" s="892"/>
      <c r="MQD257" s="921"/>
      <c r="MQE257" s="892"/>
      <c r="MQF257" s="921"/>
      <c r="MQG257" s="892"/>
      <c r="MQH257" s="921"/>
      <c r="MQI257" s="892"/>
      <c r="MQJ257" s="921"/>
      <c r="MQK257" s="892"/>
      <c r="MQL257" s="921"/>
      <c r="MQM257" s="892"/>
      <c r="MQN257" s="921"/>
      <c r="MQO257" s="892"/>
      <c r="MQP257" s="921"/>
      <c r="MQQ257" s="892"/>
      <c r="MQR257" s="921"/>
      <c r="MQS257" s="892"/>
      <c r="MQT257" s="921"/>
      <c r="MQU257" s="892"/>
      <c r="MQV257" s="921"/>
      <c r="MQW257" s="892"/>
      <c r="MQX257" s="921"/>
      <c r="MQY257" s="892"/>
      <c r="MQZ257" s="921"/>
      <c r="MRA257" s="892"/>
      <c r="MRB257" s="921"/>
      <c r="MRC257" s="892"/>
      <c r="MRD257" s="921"/>
      <c r="MRE257" s="892"/>
      <c r="MRF257" s="921"/>
      <c r="MRG257" s="892"/>
      <c r="MRH257" s="921"/>
      <c r="MRI257" s="892"/>
      <c r="MRJ257" s="921"/>
      <c r="MRK257" s="892"/>
      <c r="MRL257" s="921"/>
      <c r="MRM257" s="892"/>
      <c r="MRN257" s="921"/>
      <c r="MRO257" s="892"/>
      <c r="MRP257" s="921"/>
      <c r="MRQ257" s="892"/>
      <c r="MRR257" s="921"/>
      <c r="MRS257" s="892"/>
      <c r="MRT257" s="921"/>
      <c r="MRU257" s="892"/>
      <c r="MRV257" s="921"/>
      <c r="MRW257" s="892"/>
      <c r="MRX257" s="921"/>
      <c r="MRY257" s="892"/>
      <c r="MRZ257" s="921"/>
      <c r="MSA257" s="892"/>
      <c r="MSB257" s="921"/>
      <c r="MSC257" s="892"/>
      <c r="MSD257" s="921"/>
      <c r="MSE257" s="892"/>
      <c r="MSF257" s="921"/>
      <c r="MSG257" s="892"/>
      <c r="MSH257" s="921"/>
      <c r="MSI257" s="892"/>
      <c r="MSJ257" s="921"/>
      <c r="MSK257" s="892"/>
      <c r="MSL257" s="921"/>
      <c r="MSM257" s="892"/>
      <c r="MSN257" s="921"/>
      <c r="MSO257" s="892"/>
      <c r="MSP257" s="921"/>
      <c r="MSQ257" s="892"/>
      <c r="MSR257" s="921"/>
      <c r="MSS257" s="892"/>
      <c r="MST257" s="921"/>
      <c r="MSU257" s="892"/>
      <c r="MSV257" s="921"/>
      <c r="MSW257" s="892"/>
      <c r="MSX257" s="921"/>
      <c r="MSY257" s="892"/>
      <c r="MSZ257" s="921"/>
      <c r="MTA257" s="892"/>
      <c r="MTB257" s="921"/>
      <c r="MTC257" s="892"/>
      <c r="MTD257" s="921"/>
      <c r="MTE257" s="892"/>
      <c r="MTF257" s="921"/>
      <c r="MTG257" s="892"/>
      <c r="MTH257" s="921"/>
      <c r="MTI257" s="892"/>
      <c r="MTJ257" s="921"/>
      <c r="MTK257" s="892"/>
      <c r="MTL257" s="921"/>
      <c r="MTM257" s="892"/>
      <c r="MTN257" s="921"/>
      <c r="MTO257" s="892"/>
      <c r="MTP257" s="921"/>
      <c r="MTQ257" s="892"/>
      <c r="MTR257" s="921"/>
      <c r="MTS257" s="892"/>
      <c r="MTT257" s="921"/>
      <c r="MTU257" s="892"/>
      <c r="MTV257" s="921"/>
      <c r="MTW257" s="892"/>
      <c r="MTX257" s="921"/>
      <c r="MTY257" s="892"/>
      <c r="MTZ257" s="921"/>
      <c r="MUA257" s="892"/>
      <c r="MUB257" s="921"/>
      <c r="MUC257" s="892"/>
      <c r="MUD257" s="921"/>
      <c r="MUE257" s="892"/>
      <c r="MUF257" s="921"/>
      <c r="MUG257" s="892"/>
      <c r="MUH257" s="921"/>
      <c r="MUI257" s="892"/>
      <c r="MUJ257" s="921"/>
      <c r="MUK257" s="892"/>
      <c r="MUL257" s="921"/>
      <c r="MUM257" s="892"/>
      <c r="MUN257" s="921"/>
      <c r="MUO257" s="892"/>
      <c r="MUP257" s="921"/>
      <c r="MUQ257" s="892"/>
      <c r="MUR257" s="921"/>
      <c r="MUS257" s="892"/>
      <c r="MUT257" s="921"/>
      <c r="MUU257" s="892"/>
      <c r="MUV257" s="921"/>
      <c r="MUW257" s="892"/>
      <c r="MUX257" s="921"/>
      <c r="MUY257" s="892"/>
      <c r="MUZ257" s="921"/>
      <c r="MVA257" s="892"/>
      <c r="MVB257" s="921"/>
      <c r="MVC257" s="892"/>
      <c r="MVD257" s="921"/>
      <c r="MVE257" s="892"/>
      <c r="MVF257" s="921"/>
      <c r="MVG257" s="892"/>
      <c r="MVH257" s="921"/>
      <c r="MVI257" s="892"/>
      <c r="MVJ257" s="921"/>
      <c r="MVK257" s="892"/>
      <c r="MVL257" s="921"/>
      <c r="MVM257" s="892"/>
      <c r="MVN257" s="921"/>
      <c r="MVO257" s="892"/>
      <c r="MVP257" s="921"/>
      <c r="MVQ257" s="892"/>
      <c r="MVR257" s="921"/>
      <c r="MVS257" s="892"/>
      <c r="MVT257" s="921"/>
      <c r="MVU257" s="892"/>
      <c r="MVV257" s="921"/>
      <c r="MVW257" s="892"/>
      <c r="MVX257" s="921"/>
      <c r="MVY257" s="892"/>
      <c r="MVZ257" s="921"/>
      <c r="MWA257" s="892"/>
      <c r="MWB257" s="921"/>
      <c r="MWC257" s="892"/>
      <c r="MWD257" s="921"/>
      <c r="MWE257" s="892"/>
      <c r="MWF257" s="921"/>
      <c r="MWG257" s="892"/>
      <c r="MWH257" s="921"/>
      <c r="MWI257" s="892"/>
      <c r="MWJ257" s="921"/>
      <c r="MWK257" s="892"/>
      <c r="MWL257" s="921"/>
      <c r="MWM257" s="892"/>
      <c r="MWN257" s="921"/>
      <c r="MWO257" s="892"/>
      <c r="MWP257" s="921"/>
      <c r="MWQ257" s="892"/>
      <c r="MWR257" s="921"/>
      <c r="MWS257" s="892"/>
      <c r="MWT257" s="921"/>
      <c r="MWU257" s="892"/>
      <c r="MWV257" s="921"/>
      <c r="MWW257" s="892"/>
      <c r="MWX257" s="921"/>
      <c r="MWY257" s="892"/>
      <c r="MWZ257" s="921"/>
      <c r="MXA257" s="892"/>
      <c r="MXB257" s="921"/>
      <c r="MXC257" s="892"/>
      <c r="MXD257" s="921"/>
      <c r="MXE257" s="892"/>
      <c r="MXF257" s="921"/>
      <c r="MXG257" s="892"/>
      <c r="MXH257" s="921"/>
      <c r="MXI257" s="892"/>
      <c r="MXJ257" s="921"/>
      <c r="MXK257" s="892"/>
      <c r="MXL257" s="921"/>
      <c r="MXM257" s="892"/>
      <c r="MXN257" s="921"/>
      <c r="MXO257" s="892"/>
      <c r="MXP257" s="921"/>
      <c r="MXQ257" s="892"/>
      <c r="MXR257" s="921"/>
      <c r="MXS257" s="892"/>
      <c r="MXT257" s="921"/>
      <c r="MXU257" s="892"/>
      <c r="MXV257" s="921"/>
      <c r="MXW257" s="892"/>
      <c r="MXX257" s="921"/>
      <c r="MXY257" s="892"/>
      <c r="MXZ257" s="921"/>
      <c r="MYA257" s="892"/>
      <c r="MYB257" s="921"/>
      <c r="MYC257" s="892"/>
      <c r="MYD257" s="921"/>
      <c r="MYE257" s="892"/>
      <c r="MYF257" s="921"/>
      <c r="MYG257" s="892"/>
      <c r="MYH257" s="921"/>
      <c r="MYI257" s="892"/>
      <c r="MYJ257" s="921"/>
      <c r="MYK257" s="892"/>
      <c r="MYL257" s="921"/>
      <c r="MYM257" s="892"/>
      <c r="MYN257" s="921"/>
      <c r="MYO257" s="892"/>
      <c r="MYP257" s="921"/>
      <c r="MYQ257" s="892"/>
      <c r="MYR257" s="921"/>
      <c r="MYS257" s="892"/>
      <c r="MYT257" s="921"/>
      <c r="MYU257" s="892"/>
      <c r="MYV257" s="921"/>
      <c r="MYW257" s="892"/>
      <c r="MYX257" s="921"/>
      <c r="MYY257" s="892"/>
      <c r="MYZ257" s="921"/>
      <c r="MZA257" s="892"/>
      <c r="MZB257" s="921"/>
      <c r="MZC257" s="892"/>
      <c r="MZD257" s="921"/>
      <c r="MZE257" s="892"/>
      <c r="MZF257" s="921"/>
      <c r="MZG257" s="892"/>
      <c r="MZH257" s="921"/>
      <c r="MZI257" s="892"/>
      <c r="MZJ257" s="921"/>
      <c r="MZK257" s="892"/>
      <c r="MZL257" s="921"/>
      <c r="MZM257" s="892"/>
      <c r="MZN257" s="921"/>
      <c r="MZO257" s="892"/>
      <c r="MZP257" s="921"/>
      <c r="MZQ257" s="892"/>
      <c r="MZR257" s="921"/>
      <c r="MZS257" s="892"/>
      <c r="MZT257" s="921"/>
      <c r="MZU257" s="892"/>
      <c r="MZV257" s="921"/>
      <c r="MZW257" s="892"/>
      <c r="MZX257" s="921"/>
      <c r="MZY257" s="892"/>
      <c r="MZZ257" s="921"/>
      <c r="NAA257" s="892"/>
      <c r="NAB257" s="921"/>
      <c r="NAC257" s="892"/>
      <c r="NAD257" s="921"/>
      <c r="NAE257" s="892"/>
      <c r="NAF257" s="921"/>
      <c r="NAG257" s="892"/>
      <c r="NAH257" s="921"/>
      <c r="NAI257" s="892"/>
      <c r="NAJ257" s="921"/>
      <c r="NAK257" s="892"/>
      <c r="NAL257" s="921"/>
      <c r="NAM257" s="892"/>
      <c r="NAN257" s="921"/>
      <c r="NAO257" s="892"/>
      <c r="NAP257" s="921"/>
      <c r="NAQ257" s="892"/>
      <c r="NAR257" s="921"/>
      <c r="NAS257" s="892"/>
      <c r="NAT257" s="921"/>
      <c r="NAU257" s="892"/>
      <c r="NAV257" s="921"/>
      <c r="NAW257" s="892"/>
      <c r="NAX257" s="921"/>
      <c r="NAY257" s="892"/>
      <c r="NAZ257" s="921"/>
      <c r="NBA257" s="892"/>
      <c r="NBB257" s="921"/>
      <c r="NBC257" s="892"/>
      <c r="NBD257" s="921"/>
      <c r="NBE257" s="892"/>
      <c r="NBF257" s="921"/>
      <c r="NBG257" s="892"/>
      <c r="NBH257" s="921"/>
      <c r="NBI257" s="892"/>
      <c r="NBJ257" s="921"/>
      <c r="NBK257" s="892"/>
      <c r="NBL257" s="921"/>
      <c r="NBM257" s="892"/>
      <c r="NBN257" s="921"/>
      <c r="NBO257" s="892"/>
      <c r="NBP257" s="921"/>
      <c r="NBQ257" s="892"/>
      <c r="NBR257" s="921"/>
      <c r="NBS257" s="892"/>
      <c r="NBT257" s="921"/>
      <c r="NBU257" s="892"/>
      <c r="NBV257" s="921"/>
      <c r="NBW257" s="892"/>
      <c r="NBX257" s="921"/>
      <c r="NBY257" s="892"/>
      <c r="NBZ257" s="921"/>
      <c r="NCA257" s="892"/>
      <c r="NCB257" s="921"/>
      <c r="NCC257" s="892"/>
      <c r="NCD257" s="921"/>
      <c r="NCE257" s="892"/>
      <c r="NCF257" s="921"/>
      <c r="NCG257" s="892"/>
      <c r="NCH257" s="921"/>
      <c r="NCI257" s="892"/>
      <c r="NCJ257" s="921"/>
      <c r="NCK257" s="892"/>
      <c r="NCL257" s="921"/>
      <c r="NCM257" s="892"/>
      <c r="NCN257" s="921"/>
      <c r="NCO257" s="892"/>
      <c r="NCP257" s="921"/>
      <c r="NCQ257" s="892"/>
      <c r="NCR257" s="921"/>
      <c r="NCS257" s="892"/>
      <c r="NCT257" s="921"/>
      <c r="NCU257" s="892"/>
      <c r="NCV257" s="921"/>
      <c r="NCW257" s="892"/>
      <c r="NCX257" s="921"/>
      <c r="NCY257" s="892"/>
      <c r="NCZ257" s="921"/>
      <c r="NDA257" s="892"/>
      <c r="NDB257" s="921"/>
      <c r="NDC257" s="892"/>
      <c r="NDD257" s="921"/>
      <c r="NDE257" s="892"/>
      <c r="NDF257" s="921"/>
      <c r="NDG257" s="892"/>
      <c r="NDH257" s="921"/>
      <c r="NDI257" s="892"/>
      <c r="NDJ257" s="921"/>
      <c r="NDK257" s="892"/>
      <c r="NDL257" s="921"/>
      <c r="NDM257" s="892"/>
      <c r="NDN257" s="921"/>
      <c r="NDO257" s="892"/>
      <c r="NDP257" s="921"/>
      <c r="NDQ257" s="892"/>
      <c r="NDR257" s="921"/>
      <c r="NDS257" s="892"/>
      <c r="NDT257" s="921"/>
      <c r="NDU257" s="892"/>
      <c r="NDV257" s="921"/>
      <c r="NDW257" s="892"/>
      <c r="NDX257" s="921"/>
      <c r="NDY257" s="892"/>
      <c r="NDZ257" s="921"/>
      <c r="NEA257" s="892"/>
      <c r="NEB257" s="921"/>
      <c r="NEC257" s="892"/>
      <c r="NED257" s="921"/>
      <c r="NEE257" s="892"/>
      <c r="NEF257" s="921"/>
      <c r="NEG257" s="892"/>
      <c r="NEH257" s="921"/>
      <c r="NEI257" s="892"/>
      <c r="NEJ257" s="921"/>
      <c r="NEK257" s="892"/>
      <c r="NEL257" s="921"/>
      <c r="NEM257" s="892"/>
      <c r="NEN257" s="921"/>
      <c r="NEO257" s="892"/>
      <c r="NEP257" s="921"/>
      <c r="NEQ257" s="892"/>
      <c r="NER257" s="921"/>
      <c r="NES257" s="892"/>
      <c r="NET257" s="921"/>
      <c r="NEU257" s="892"/>
      <c r="NEV257" s="921"/>
      <c r="NEW257" s="892"/>
      <c r="NEX257" s="921"/>
      <c r="NEY257" s="892"/>
      <c r="NEZ257" s="921"/>
      <c r="NFA257" s="892"/>
      <c r="NFB257" s="921"/>
      <c r="NFC257" s="892"/>
      <c r="NFD257" s="921"/>
      <c r="NFE257" s="892"/>
      <c r="NFF257" s="921"/>
      <c r="NFG257" s="892"/>
      <c r="NFH257" s="921"/>
      <c r="NFI257" s="892"/>
      <c r="NFJ257" s="921"/>
      <c r="NFK257" s="892"/>
      <c r="NFL257" s="921"/>
      <c r="NFM257" s="892"/>
      <c r="NFN257" s="921"/>
      <c r="NFO257" s="892"/>
      <c r="NFP257" s="921"/>
      <c r="NFQ257" s="892"/>
      <c r="NFR257" s="921"/>
      <c r="NFS257" s="892"/>
      <c r="NFT257" s="921"/>
      <c r="NFU257" s="892"/>
      <c r="NFV257" s="921"/>
      <c r="NFW257" s="892"/>
      <c r="NFX257" s="921"/>
      <c r="NFY257" s="892"/>
      <c r="NFZ257" s="921"/>
      <c r="NGA257" s="892"/>
      <c r="NGB257" s="921"/>
      <c r="NGC257" s="892"/>
      <c r="NGD257" s="921"/>
      <c r="NGE257" s="892"/>
      <c r="NGF257" s="921"/>
      <c r="NGG257" s="892"/>
      <c r="NGH257" s="921"/>
      <c r="NGI257" s="892"/>
      <c r="NGJ257" s="921"/>
      <c r="NGK257" s="892"/>
      <c r="NGL257" s="921"/>
      <c r="NGM257" s="892"/>
      <c r="NGN257" s="921"/>
      <c r="NGO257" s="892"/>
      <c r="NGP257" s="921"/>
      <c r="NGQ257" s="892"/>
      <c r="NGR257" s="921"/>
      <c r="NGS257" s="892"/>
      <c r="NGT257" s="921"/>
      <c r="NGU257" s="892"/>
      <c r="NGV257" s="921"/>
      <c r="NGW257" s="892"/>
      <c r="NGX257" s="921"/>
      <c r="NGY257" s="892"/>
      <c r="NGZ257" s="921"/>
      <c r="NHA257" s="892"/>
      <c r="NHB257" s="921"/>
      <c r="NHC257" s="892"/>
      <c r="NHD257" s="921"/>
      <c r="NHE257" s="892"/>
      <c r="NHF257" s="921"/>
      <c r="NHG257" s="892"/>
      <c r="NHH257" s="921"/>
      <c r="NHI257" s="892"/>
      <c r="NHJ257" s="921"/>
      <c r="NHK257" s="892"/>
      <c r="NHL257" s="921"/>
      <c r="NHM257" s="892"/>
      <c r="NHN257" s="921"/>
      <c r="NHO257" s="892"/>
      <c r="NHP257" s="921"/>
      <c r="NHQ257" s="892"/>
      <c r="NHR257" s="921"/>
      <c r="NHS257" s="892"/>
      <c r="NHT257" s="921"/>
      <c r="NHU257" s="892"/>
      <c r="NHV257" s="921"/>
      <c r="NHW257" s="892"/>
      <c r="NHX257" s="921"/>
      <c r="NHY257" s="892"/>
      <c r="NHZ257" s="921"/>
      <c r="NIA257" s="892"/>
      <c r="NIB257" s="921"/>
      <c r="NIC257" s="892"/>
      <c r="NID257" s="921"/>
      <c r="NIE257" s="892"/>
      <c r="NIF257" s="921"/>
      <c r="NIG257" s="892"/>
      <c r="NIH257" s="921"/>
      <c r="NII257" s="892"/>
      <c r="NIJ257" s="921"/>
      <c r="NIK257" s="892"/>
      <c r="NIL257" s="921"/>
      <c r="NIM257" s="892"/>
      <c r="NIN257" s="921"/>
      <c r="NIO257" s="892"/>
      <c r="NIP257" s="921"/>
      <c r="NIQ257" s="892"/>
      <c r="NIR257" s="921"/>
      <c r="NIS257" s="892"/>
      <c r="NIT257" s="921"/>
      <c r="NIU257" s="892"/>
      <c r="NIV257" s="921"/>
      <c r="NIW257" s="892"/>
      <c r="NIX257" s="921"/>
      <c r="NIY257" s="892"/>
      <c r="NIZ257" s="921"/>
      <c r="NJA257" s="892"/>
      <c r="NJB257" s="921"/>
      <c r="NJC257" s="892"/>
      <c r="NJD257" s="921"/>
      <c r="NJE257" s="892"/>
      <c r="NJF257" s="921"/>
      <c r="NJG257" s="892"/>
      <c r="NJH257" s="921"/>
      <c r="NJI257" s="892"/>
      <c r="NJJ257" s="921"/>
      <c r="NJK257" s="892"/>
      <c r="NJL257" s="921"/>
      <c r="NJM257" s="892"/>
      <c r="NJN257" s="921"/>
      <c r="NJO257" s="892"/>
      <c r="NJP257" s="921"/>
      <c r="NJQ257" s="892"/>
      <c r="NJR257" s="921"/>
      <c r="NJS257" s="892"/>
      <c r="NJT257" s="921"/>
      <c r="NJU257" s="892"/>
      <c r="NJV257" s="921"/>
      <c r="NJW257" s="892"/>
      <c r="NJX257" s="921"/>
      <c r="NJY257" s="892"/>
      <c r="NJZ257" s="921"/>
      <c r="NKA257" s="892"/>
      <c r="NKB257" s="921"/>
      <c r="NKC257" s="892"/>
      <c r="NKD257" s="921"/>
      <c r="NKE257" s="892"/>
      <c r="NKF257" s="921"/>
      <c r="NKG257" s="892"/>
      <c r="NKH257" s="921"/>
      <c r="NKI257" s="892"/>
      <c r="NKJ257" s="921"/>
      <c r="NKK257" s="892"/>
      <c r="NKL257" s="921"/>
      <c r="NKM257" s="892"/>
      <c r="NKN257" s="921"/>
      <c r="NKO257" s="892"/>
      <c r="NKP257" s="921"/>
      <c r="NKQ257" s="892"/>
      <c r="NKR257" s="921"/>
      <c r="NKS257" s="892"/>
      <c r="NKT257" s="921"/>
      <c r="NKU257" s="892"/>
      <c r="NKV257" s="921"/>
      <c r="NKW257" s="892"/>
      <c r="NKX257" s="921"/>
      <c r="NKY257" s="892"/>
      <c r="NKZ257" s="921"/>
      <c r="NLA257" s="892"/>
      <c r="NLB257" s="921"/>
      <c r="NLC257" s="892"/>
      <c r="NLD257" s="921"/>
      <c r="NLE257" s="892"/>
      <c r="NLF257" s="921"/>
      <c r="NLG257" s="892"/>
      <c r="NLH257" s="921"/>
      <c r="NLI257" s="892"/>
      <c r="NLJ257" s="921"/>
      <c r="NLK257" s="892"/>
      <c r="NLL257" s="921"/>
      <c r="NLM257" s="892"/>
      <c r="NLN257" s="921"/>
      <c r="NLO257" s="892"/>
      <c r="NLP257" s="921"/>
      <c r="NLQ257" s="892"/>
      <c r="NLR257" s="921"/>
      <c r="NLS257" s="892"/>
      <c r="NLT257" s="921"/>
      <c r="NLU257" s="892"/>
      <c r="NLV257" s="921"/>
      <c r="NLW257" s="892"/>
      <c r="NLX257" s="921"/>
      <c r="NLY257" s="892"/>
      <c r="NLZ257" s="921"/>
      <c r="NMA257" s="892"/>
      <c r="NMB257" s="921"/>
      <c r="NMC257" s="892"/>
      <c r="NMD257" s="921"/>
      <c r="NME257" s="892"/>
      <c r="NMF257" s="921"/>
      <c r="NMG257" s="892"/>
      <c r="NMH257" s="921"/>
      <c r="NMI257" s="892"/>
      <c r="NMJ257" s="921"/>
      <c r="NMK257" s="892"/>
      <c r="NML257" s="921"/>
      <c r="NMM257" s="892"/>
      <c r="NMN257" s="921"/>
      <c r="NMO257" s="892"/>
      <c r="NMP257" s="921"/>
      <c r="NMQ257" s="892"/>
      <c r="NMR257" s="921"/>
      <c r="NMS257" s="892"/>
      <c r="NMT257" s="921"/>
      <c r="NMU257" s="892"/>
      <c r="NMV257" s="921"/>
      <c r="NMW257" s="892"/>
      <c r="NMX257" s="921"/>
      <c r="NMY257" s="892"/>
      <c r="NMZ257" s="921"/>
      <c r="NNA257" s="892"/>
      <c r="NNB257" s="921"/>
      <c r="NNC257" s="892"/>
      <c r="NND257" s="921"/>
      <c r="NNE257" s="892"/>
      <c r="NNF257" s="921"/>
      <c r="NNG257" s="892"/>
      <c r="NNH257" s="921"/>
      <c r="NNI257" s="892"/>
      <c r="NNJ257" s="921"/>
      <c r="NNK257" s="892"/>
      <c r="NNL257" s="921"/>
      <c r="NNM257" s="892"/>
      <c r="NNN257" s="921"/>
      <c r="NNO257" s="892"/>
      <c r="NNP257" s="921"/>
      <c r="NNQ257" s="892"/>
      <c r="NNR257" s="921"/>
      <c r="NNS257" s="892"/>
      <c r="NNT257" s="921"/>
      <c r="NNU257" s="892"/>
      <c r="NNV257" s="921"/>
      <c r="NNW257" s="892"/>
      <c r="NNX257" s="921"/>
      <c r="NNY257" s="892"/>
      <c r="NNZ257" s="921"/>
      <c r="NOA257" s="892"/>
      <c r="NOB257" s="921"/>
      <c r="NOC257" s="892"/>
      <c r="NOD257" s="921"/>
      <c r="NOE257" s="892"/>
      <c r="NOF257" s="921"/>
      <c r="NOG257" s="892"/>
      <c r="NOH257" s="921"/>
      <c r="NOI257" s="892"/>
      <c r="NOJ257" s="921"/>
      <c r="NOK257" s="892"/>
      <c r="NOL257" s="921"/>
      <c r="NOM257" s="892"/>
      <c r="NON257" s="921"/>
      <c r="NOO257" s="892"/>
      <c r="NOP257" s="921"/>
      <c r="NOQ257" s="892"/>
      <c r="NOR257" s="921"/>
      <c r="NOS257" s="892"/>
      <c r="NOT257" s="921"/>
      <c r="NOU257" s="892"/>
      <c r="NOV257" s="921"/>
      <c r="NOW257" s="892"/>
      <c r="NOX257" s="921"/>
      <c r="NOY257" s="892"/>
      <c r="NOZ257" s="921"/>
      <c r="NPA257" s="892"/>
      <c r="NPB257" s="921"/>
      <c r="NPC257" s="892"/>
      <c r="NPD257" s="921"/>
      <c r="NPE257" s="892"/>
      <c r="NPF257" s="921"/>
      <c r="NPG257" s="892"/>
      <c r="NPH257" s="921"/>
      <c r="NPI257" s="892"/>
      <c r="NPJ257" s="921"/>
      <c r="NPK257" s="892"/>
      <c r="NPL257" s="921"/>
      <c r="NPM257" s="892"/>
      <c r="NPN257" s="921"/>
      <c r="NPO257" s="892"/>
      <c r="NPP257" s="921"/>
      <c r="NPQ257" s="892"/>
      <c r="NPR257" s="921"/>
      <c r="NPS257" s="892"/>
      <c r="NPT257" s="921"/>
      <c r="NPU257" s="892"/>
      <c r="NPV257" s="921"/>
      <c r="NPW257" s="892"/>
      <c r="NPX257" s="921"/>
      <c r="NPY257" s="892"/>
      <c r="NPZ257" s="921"/>
      <c r="NQA257" s="892"/>
      <c r="NQB257" s="921"/>
      <c r="NQC257" s="892"/>
      <c r="NQD257" s="921"/>
      <c r="NQE257" s="892"/>
      <c r="NQF257" s="921"/>
      <c r="NQG257" s="892"/>
      <c r="NQH257" s="921"/>
      <c r="NQI257" s="892"/>
      <c r="NQJ257" s="921"/>
      <c r="NQK257" s="892"/>
      <c r="NQL257" s="921"/>
      <c r="NQM257" s="892"/>
      <c r="NQN257" s="921"/>
      <c r="NQO257" s="892"/>
      <c r="NQP257" s="921"/>
      <c r="NQQ257" s="892"/>
      <c r="NQR257" s="921"/>
      <c r="NQS257" s="892"/>
      <c r="NQT257" s="921"/>
      <c r="NQU257" s="892"/>
      <c r="NQV257" s="921"/>
      <c r="NQW257" s="892"/>
      <c r="NQX257" s="921"/>
      <c r="NQY257" s="892"/>
      <c r="NQZ257" s="921"/>
      <c r="NRA257" s="892"/>
      <c r="NRB257" s="921"/>
      <c r="NRC257" s="892"/>
      <c r="NRD257" s="921"/>
      <c r="NRE257" s="892"/>
      <c r="NRF257" s="921"/>
      <c r="NRG257" s="892"/>
      <c r="NRH257" s="921"/>
      <c r="NRI257" s="892"/>
      <c r="NRJ257" s="921"/>
      <c r="NRK257" s="892"/>
      <c r="NRL257" s="921"/>
      <c r="NRM257" s="892"/>
      <c r="NRN257" s="921"/>
      <c r="NRO257" s="892"/>
      <c r="NRP257" s="921"/>
      <c r="NRQ257" s="892"/>
      <c r="NRR257" s="921"/>
      <c r="NRS257" s="892"/>
      <c r="NRT257" s="921"/>
      <c r="NRU257" s="892"/>
      <c r="NRV257" s="921"/>
      <c r="NRW257" s="892"/>
      <c r="NRX257" s="921"/>
      <c r="NRY257" s="892"/>
      <c r="NRZ257" s="921"/>
      <c r="NSA257" s="892"/>
      <c r="NSB257" s="921"/>
      <c r="NSC257" s="892"/>
      <c r="NSD257" s="921"/>
      <c r="NSE257" s="892"/>
      <c r="NSF257" s="921"/>
      <c r="NSG257" s="892"/>
      <c r="NSH257" s="921"/>
      <c r="NSI257" s="892"/>
      <c r="NSJ257" s="921"/>
      <c r="NSK257" s="892"/>
      <c r="NSL257" s="921"/>
      <c r="NSM257" s="892"/>
      <c r="NSN257" s="921"/>
      <c r="NSO257" s="892"/>
      <c r="NSP257" s="921"/>
      <c r="NSQ257" s="892"/>
      <c r="NSR257" s="921"/>
      <c r="NSS257" s="892"/>
      <c r="NST257" s="921"/>
      <c r="NSU257" s="892"/>
      <c r="NSV257" s="921"/>
      <c r="NSW257" s="892"/>
      <c r="NSX257" s="921"/>
      <c r="NSY257" s="892"/>
      <c r="NSZ257" s="921"/>
      <c r="NTA257" s="892"/>
      <c r="NTB257" s="921"/>
      <c r="NTC257" s="892"/>
      <c r="NTD257" s="921"/>
      <c r="NTE257" s="892"/>
      <c r="NTF257" s="921"/>
      <c r="NTG257" s="892"/>
      <c r="NTH257" s="921"/>
      <c r="NTI257" s="892"/>
      <c r="NTJ257" s="921"/>
      <c r="NTK257" s="892"/>
      <c r="NTL257" s="921"/>
      <c r="NTM257" s="892"/>
      <c r="NTN257" s="921"/>
      <c r="NTO257" s="892"/>
      <c r="NTP257" s="921"/>
      <c r="NTQ257" s="892"/>
      <c r="NTR257" s="921"/>
      <c r="NTS257" s="892"/>
      <c r="NTT257" s="921"/>
      <c r="NTU257" s="892"/>
      <c r="NTV257" s="921"/>
      <c r="NTW257" s="892"/>
      <c r="NTX257" s="921"/>
      <c r="NTY257" s="892"/>
      <c r="NTZ257" s="921"/>
      <c r="NUA257" s="892"/>
      <c r="NUB257" s="921"/>
      <c r="NUC257" s="892"/>
      <c r="NUD257" s="921"/>
      <c r="NUE257" s="892"/>
      <c r="NUF257" s="921"/>
      <c r="NUG257" s="892"/>
      <c r="NUH257" s="921"/>
      <c r="NUI257" s="892"/>
      <c r="NUJ257" s="921"/>
      <c r="NUK257" s="892"/>
      <c r="NUL257" s="921"/>
      <c r="NUM257" s="892"/>
      <c r="NUN257" s="921"/>
      <c r="NUO257" s="892"/>
      <c r="NUP257" s="921"/>
      <c r="NUQ257" s="892"/>
      <c r="NUR257" s="921"/>
      <c r="NUS257" s="892"/>
      <c r="NUT257" s="921"/>
      <c r="NUU257" s="892"/>
      <c r="NUV257" s="921"/>
      <c r="NUW257" s="892"/>
      <c r="NUX257" s="921"/>
      <c r="NUY257" s="892"/>
      <c r="NUZ257" s="921"/>
      <c r="NVA257" s="892"/>
      <c r="NVB257" s="921"/>
      <c r="NVC257" s="892"/>
      <c r="NVD257" s="921"/>
      <c r="NVE257" s="892"/>
      <c r="NVF257" s="921"/>
      <c r="NVG257" s="892"/>
      <c r="NVH257" s="921"/>
      <c r="NVI257" s="892"/>
      <c r="NVJ257" s="921"/>
      <c r="NVK257" s="892"/>
      <c r="NVL257" s="921"/>
      <c r="NVM257" s="892"/>
      <c r="NVN257" s="921"/>
      <c r="NVO257" s="892"/>
      <c r="NVP257" s="921"/>
      <c r="NVQ257" s="892"/>
      <c r="NVR257" s="921"/>
      <c r="NVS257" s="892"/>
      <c r="NVT257" s="921"/>
      <c r="NVU257" s="892"/>
      <c r="NVV257" s="921"/>
      <c r="NVW257" s="892"/>
      <c r="NVX257" s="921"/>
      <c r="NVY257" s="892"/>
      <c r="NVZ257" s="921"/>
      <c r="NWA257" s="892"/>
      <c r="NWB257" s="921"/>
      <c r="NWC257" s="892"/>
      <c r="NWD257" s="921"/>
      <c r="NWE257" s="892"/>
      <c r="NWF257" s="921"/>
      <c r="NWG257" s="892"/>
      <c r="NWH257" s="921"/>
      <c r="NWI257" s="892"/>
      <c r="NWJ257" s="921"/>
      <c r="NWK257" s="892"/>
      <c r="NWL257" s="921"/>
      <c r="NWM257" s="892"/>
      <c r="NWN257" s="921"/>
      <c r="NWO257" s="892"/>
      <c r="NWP257" s="921"/>
      <c r="NWQ257" s="892"/>
      <c r="NWR257" s="921"/>
      <c r="NWS257" s="892"/>
      <c r="NWT257" s="921"/>
      <c r="NWU257" s="892"/>
      <c r="NWV257" s="921"/>
      <c r="NWW257" s="892"/>
      <c r="NWX257" s="921"/>
      <c r="NWY257" s="892"/>
      <c r="NWZ257" s="921"/>
      <c r="NXA257" s="892"/>
      <c r="NXB257" s="921"/>
      <c r="NXC257" s="892"/>
      <c r="NXD257" s="921"/>
      <c r="NXE257" s="892"/>
      <c r="NXF257" s="921"/>
      <c r="NXG257" s="892"/>
      <c r="NXH257" s="921"/>
      <c r="NXI257" s="892"/>
      <c r="NXJ257" s="921"/>
      <c r="NXK257" s="892"/>
      <c r="NXL257" s="921"/>
      <c r="NXM257" s="892"/>
      <c r="NXN257" s="921"/>
      <c r="NXO257" s="892"/>
      <c r="NXP257" s="921"/>
      <c r="NXQ257" s="892"/>
      <c r="NXR257" s="921"/>
      <c r="NXS257" s="892"/>
      <c r="NXT257" s="921"/>
      <c r="NXU257" s="892"/>
      <c r="NXV257" s="921"/>
      <c r="NXW257" s="892"/>
      <c r="NXX257" s="921"/>
      <c r="NXY257" s="892"/>
      <c r="NXZ257" s="921"/>
      <c r="NYA257" s="892"/>
      <c r="NYB257" s="921"/>
      <c r="NYC257" s="892"/>
      <c r="NYD257" s="921"/>
      <c r="NYE257" s="892"/>
      <c r="NYF257" s="921"/>
      <c r="NYG257" s="892"/>
      <c r="NYH257" s="921"/>
      <c r="NYI257" s="892"/>
      <c r="NYJ257" s="921"/>
      <c r="NYK257" s="892"/>
      <c r="NYL257" s="921"/>
      <c r="NYM257" s="892"/>
      <c r="NYN257" s="921"/>
      <c r="NYO257" s="892"/>
      <c r="NYP257" s="921"/>
      <c r="NYQ257" s="892"/>
      <c r="NYR257" s="921"/>
      <c r="NYS257" s="892"/>
      <c r="NYT257" s="921"/>
      <c r="NYU257" s="892"/>
      <c r="NYV257" s="921"/>
      <c r="NYW257" s="892"/>
      <c r="NYX257" s="921"/>
      <c r="NYY257" s="892"/>
      <c r="NYZ257" s="921"/>
      <c r="NZA257" s="892"/>
      <c r="NZB257" s="921"/>
      <c r="NZC257" s="892"/>
      <c r="NZD257" s="921"/>
      <c r="NZE257" s="892"/>
      <c r="NZF257" s="921"/>
      <c r="NZG257" s="892"/>
      <c r="NZH257" s="921"/>
      <c r="NZI257" s="892"/>
      <c r="NZJ257" s="921"/>
      <c r="NZK257" s="892"/>
      <c r="NZL257" s="921"/>
      <c r="NZM257" s="892"/>
      <c r="NZN257" s="921"/>
      <c r="NZO257" s="892"/>
      <c r="NZP257" s="921"/>
      <c r="NZQ257" s="892"/>
      <c r="NZR257" s="921"/>
      <c r="NZS257" s="892"/>
      <c r="NZT257" s="921"/>
      <c r="NZU257" s="892"/>
      <c r="NZV257" s="921"/>
      <c r="NZW257" s="892"/>
      <c r="NZX257" s="921"/>
      <c r="NZY257" s="892"/>
      <c r="NZZ257" s="921"/>
      <c r="OAA257" s="892"/>
      <c r="OAB257" s="921"/>
      <c r="OAC257" s="892"/>
      <c r="OAD257" s="921"/>
      <c r="OAE257" s="892"/>
      <c r="OAF257" s="921"/>
      <c r="OAG257" s="892"/>
      <c r="OAH257" s="921"/>
      <c r="OAI257" s="892"/>
      <c r="OAJ257" s="921"/>
      <c r="OAK257" s="892"/>
      <c r="OAL257" s="921"/>
      <c r="OAM257" s="892"/>
      <c r="OAN257" s="921"/>
      <c r="OAO257" s="892"/>
      <c r="OAP257" s="921"/>
      <c r="OAQ257" s="892"/>
      <c r="OAR257" s="921"/>
      <c r="OAS257" s="892"/>
      <c r="OAT257" s="921"/>
      <c r="OAU257" s="892"/>
      <c r="OAV257" s="921"/>
      <c r="OAW257" s="892"/>
      <c r="OAX257" s="921"/>
      <c r="OAY257" s="892"/>
      <c r="OAZ257" s="921"/>
      <c r="OBA257" s="892"/>
      <c r="OBB257" s="921"/>
      <c r="OBC257" s="892"/>
      <c r="OBD257" s="921"/>
      <c r="OBE257" s="892"/>
      <c r="OBF257" s="921"/>
      <c r="OBG257" s="892"/>
      <c r="OBH257" s="921"/>
      <c r="OBI257" s="892"/>
      <c r="OBJ257" s="921"/>
      <c r="OBK257" s="892"/>
      <c r="OBL257" s="921"/>
      <c r="OBM257" s="892"/>
      <c r="OBN257" s="921"/>
      <c r="OBO257" s="892"/>
      <c r="OBP257" s="921"/>
      <c r="OBQ257" s="892"/>
      <c r="OBR257" s="921"/>
      <c r="OBS257" s="892"/>
      <c r="OBT257" s="921"/>
      <c r="OBU257" s="892"/>
      <c r="OBV257" s="921"/>
      <c r="OBW257" s="892"/>
      <c r="OBX257" s="921"/>
      <c r="OBY257" s="892"/>
      <c r="OBZ257" s="921"/>
      <c r="OCA257" s="892"/>
      <c r="OCB257" s="921"/>
      <c r="OCC257" s="892"/>
      <c r="OCD257" s="921"/>
      <c r="OCE257" s="892"/>
      <c r="OCF257" s="921"/>
      <c r="OCG257" s="892"/>
      <c r="OCH257" s="921"/>
      <c r="OCI257" s="892"/>
      <c r="OCJ257" s="921"/>
      <c r="OCK257" s="892"/>
      <c r="OCL257" s="921"/>
      <c r="OCM257" s="892"/>
      <c r="OCN257" s="921"/>
      <c r="OCO257" s="892"/>
      <c r="OCP257" s="921"/>
      <c r="OCQ257" s="892"/>
      <c r="OCR257" s="921"/>
      <c r="OCS257" s="892"/>
      <c r="OCT257" s="921"/>
      <c r="OCU257" s="892"/>
      <c r="OCV257" s="921"/>
      <c r="OCW257" s="892"/>
      <c r="OCX257" s="921"/>
      <c r="OCY257" s="892"/>
      <c r="OCZ257" s="921"/>
      <c r="ODA257" s="892"/>
      <c r="ODB257" s="921"/>
      <c r="ODC257" s="892"/>
      <c r="ODD257" s="921"/>
      <c r="ODE257" s="892"/>
      <c r="ODF257" s="921"/>
      <c r="ODG257" s="892"/>
      <c r="ODH257" s="921"/>
      <c r="ODI257" s="892"/>
      <c r="ODJ257" s="921"/>
      <c r="ODK257" s="892"/>
      <c r="ODL257" s="921"/>
      <c r="ODM257" s="892"/>
      <c r="ODN257" s="921"/>
      <c r="ODO257" s="892"/>
      <c r="ODP257" s="921"/>
      <c r="ODQ257" s="892"/>
      <c r="ODR257" s="921"/>
      <c r="ODS257" s="892"/>
      <c r="ODT257" s="921"/>
      <c r="ODU257" s="892"/>
      <c r="ODV257" s="921"/>
      <c r="ODW257" s="892"/>
      <c r="ODX257" s="921"/>
      <c r="ODY257" s="892"/>
      <c r="ODZ257" s="921"/>
      <c r="OEA257" s="892"/>
      <c r="OEB257" s="921"/>
      <c r="OEC257" s="892"/>
      <c r="OED257" s="921"/>
      <c r="OEE257" s="892"/>
      <c r="OEF257" s="921"/>
      <c r="OEG257" s="892"/>
      <c r="OEH257" s="921"/>
      <c r="OEI257" s="892"/>
      <c r="OEJ257" s="921"/>
      <c r="OEK257" s="892"/>
      <c r="OEL257" s="921"/>
      <c r="OEM257" s="892"/>
      <c r="OEN257" s="921"/>
      <c r="OEO257" s="892"/>
      <c r="OEP257" s="921"/>
      <c r="OEQ257" s="892"/>
      <c r="OER257" s="921"/>
      <c r="OES257" s="892"/>
      <c r="OET257" s="921"/>
      <c r="OEU257" s="892"/>
      <c r="OEV257" s="921"/>
      <c r="OEW257" s="892"/>
      <c r="OEX257" s="921"/>
      <c r="OEY257" s="892"/>
      <c r="OEZ257" s="921"/>
      <c r="OFA257" s="892"/>
      <c r="OFB257" s="921"/>
      <c r="OFC257" s="892"/>
      <c r="OFD257" s="921"/>
      <c r="OFE257" s="892"/>
      <c r="OFF257" s="921"/>
      <c r="OFG257" s="892"/>
      <c r="OFH257" s="921"/>
      <c r="OFI257" s="892"/>
      <c r="OFJ257" s="921"/>
      <c r="OFK257" s="892"/>
      <c r="OFL257" s="921"/>
      <c r="OFM257" s="892"/>
      <c r="OFN257" s="921"/>
      <c r="OFO257" s="892"/>
      <c r="OFP257" s="921"/>
      <c r="OFQ257" s="892"/>
      <c r="OFR257" s="921"/>
      <c r="OFS257" s="892"/>
      <c r="OFT257" s="921"/>
      <c r="OFU257" s="892"/>
      <c r="OFV257" s="921"/>
      <c r="OFW257" s="892"/>
      <c r="OFX257" s="921"/>
      <c r="OFY257" s="892"/>
      <c r="OFZ257" s="921"/>
      <c r="OGA257" s="892"/>
      <c r="OGB257" s="921"/>
      <c r="OGC257" s="892"/>
      <c r="OGD257" s="921"/>
      <c r="OGE257" s="892"/>
      <c r="OGF257" s="921"/>
      <c r="OGG257" s="892"/>
      <c r="OGH257" s="921"/>
      <c r="OGI257" s="892"/>
      <c r="OGJ257" s="921"/>
      <c r="OGK257" s="892"/>
      <c r="OGL257" s="921"/>
      <c r="OGM257" s="892"/>
      <c r="OGN257" s="921"/>
      <c r="OGO257" s="892"/>
      <c r="OGP257" s="921"/>
      <c r="OGQ257" s="892"/>
      <c r="OGR257" s="921"/>
      <c r="OGS257" s="892"/>
      <c r="OGT257" s="921"/>
      <c r="OGU257" s="892"/>
      <c r="OGV257" s="921"/>
      <c r="OGW257" s="892"/>
      <c r="OGX257" s="921"/>
      <c r="OGY257" s="892"/>
      <c r="OGZ257" s="921"/>
      <c r="OHA257" s="892"/>
      <c r="OHB257" s="921"/>
      <c r="OHC257" s="892"/>
      <c r="OHD257" s="921"/>
      <c r="OHE257" s="892"/>
      <c r="OHF257" s="921"/>
      <c r="OHG257" s="892"/>
      <c r="OHH257" s="921"/>
      <c r="OHI257" s="892"/>
      <c r="OHJ257" s="921"/>
      <c r="OHK257" s="892"/>
      <c r="OHL257" s="921"/>
      <c r="OHM257" s="892"/>
      <c r="OHN257" s="921"/>
      <c r="OHO257" s="892"/>
      <c r="OHP257" s="921"/>
      <c r="OHQ257" s="892"/>
      <c r="OHR257" s="921"/>
      <c r="OHS257" s="892"/>
      <c r="OHT257" s="921"/>
      <c r="OHU257" s="892"/>
      <c r="OHV257" s="921"/>
      <c r="OHW257" s="892"/>
      <c r="OHX257" s="921"/>
      <c r="OHY257" s="892"/>
      <c r="OHZ257" s="921"/>
      <c r="OIA257" s="892"/>
      <c r="OIB257" s="921"/>
      <c r="OIC257" s="892"/>
      <c r="OID257" s="921"/>
      <c r="OIE257" s="892"/>
      <c r="OIF257" s="921"/>
      <c r="OIG257" s="892"/>
      <c r="OIH257" s="921"/>
      <c r="OII257" s="892"/>
      <c r="OIJ257" s="921"/>
      <c r="OIK257" s="892"/>
      <c r="OIL257" s="921"/>
      <c r="OIM257" s="892"/>
      <c r="OIN257" s="921"/>
      <c r="OIO257" s="892"/>
      <c r="OIP257" s="921"/>
      <c r="OIQ257" s="892"/>
      <c r="OIR257" s="921"/>
      <c r="OIS257" s="892"/>
      <c r="OIT257" s="921"/>
      <c r="OIU257" s="892"/>
      <c r="OIV257" s="921"/>
      <c r="OIW257" s="892"/>
      <c r="OIX257" s="921"/>
      <c r="OIY257" s="892"/>
      <c r="OIZ257" s="921"/>
      <c r="OJA257" s="892"/>
      <c r="OJB257" s="921"/>
      <c r="OJC257" s="892"/>
      <c r="OJD257" s="921"/>
      <c r="OJE257" s="892"/>
      <c r="OJF257" s="921"/>
      <c r="OJG257" s="892"/>
      <c r="OJH257" s="921"/>
      <c r="OJI257" s="892"/>
      <c r="OJJ257" s="921"/>
      <c r="OJK257" s="892"/>
      <c r="OJL257" s="921"/>
      <c r="OJM257" s="892"/>
      <c r="OJN257" s="921"/>
      <c r="OJO257" s="892"/>
      <c r="OJP257" s="921"/>
      <c r="OJQ257" s="892"/>
      <c r="OJR257" s="921"/>
      <c r="OJS257" s="892"/>
      <c r="OJT257" s="921"/>
      <c r="OJU257" s="892"/>
      <c r="OJV257" s="921"/>
      <c r="OJW257" s="892"/>
      <c r="OJX257" s="921"/>
      <c r="OJY257" s="892"/>
      <c r="OJZ257" s="921"/>
      <c r="OKA257" s="892"/>
      <c r="OKB257" s="921"/>
      <c r="OKC257" s="892"/>
      <c r="OKD257" s="921"/>
      <c r="OKE257" s="892"/>
      <c r="OKF257" s="921"/>
      <c r="OKG257" s="892"/>
      <c r="OKH257" s="921"/>
      <c r="OKI257" s="892"/>
      <c r="OKJ257" s="921"/>
      <c r="OKK257" s="892"/>
      <c r="OKL257" s="921"/>
      <c r="OKM257" s="892"/>
      <c r="OKN257" s="921"/>
      <c r="OKO257" s="892"/>
      <c r="OKP257" s="921"/>
      <c r="OKQ257" s="892"/>
      <c r="OKR257" s="921"/>
      <c r="OKS257" s="892"/>
      <c r="OKT257" s="921"/>
      <c r="OKU257" s="892"/>
      <c r="OKV257" s="921"/>
      <c r="OKW257" s="892"/>
      <c r="OKX257" s="921"/>
      <c r="OKY257" s="892"/>
      <c r="OKZ257" s="921"/>
      <c r="OLA257" s="892"/>
      <c r="OLB257" s="921"/>
      <c r="OLC257" s="892"/>
      <c r="OLD257" s="921"/>
      <c r="OLE257" s="892"/>
      <c r="OLF257" s="921"/>
      <c r="OLG257" s="892"/>
      <c r="OLH257" s="921"/>
      <c r="OLI257" s="892"/>
      <c r="OLJ257" s="921"/>
      <c r="OLK257" s="892"/>
      <c r="OLL257" s="921"/>
      <c r="OLM257" s="892"/>
      <c r="OLN257" s="921"/>
      <c r="OLO257" s="892"/>
      <c r="OLP257" s="921"/>
      <c r="OLQ257" s="892"/>
      <c r="OLR257" s="921"/>
      <c r="OLS257" s="892"/>
      <c r="OLT257" s="921"/>
      <c r="OLU257" s="892"/>
      <c r="OLV257" s="921"/>
      <c r="OLW257" s="892"/>
      <c r="OLX257" s="921"/>
      <c r="OLY257" s="892"/>
      <c r="OLZ257" s="921"/>
      <c r="OMA257" s="892"/>
      <c r="OMB257" s="921"/>
      <c r="OMC257" s="892"/>
      <c r="OMD257" s="921"/>
      <c r="OME257" s="892"/>
      <c r="OMF257" s="921"/>
      <c r="OMG257" s="892"/>
      <c r="OMH257" s="921"/>
      <c r="OMI257" s="892"/>
      <c r="OMJ257" s="921"/>
      <c r="OMK257" s="892"/>
      <c r="OML257" s="921"/>
      <c r="OMM257" s="892"/>
      <c r="OMN257" s="921"/>
      <c r="OMO257" s="892"/>
      <c r="OMP257" s="921"/>
      <c r="OMQ257" s="892"/>
      <c r="OMR257" s="921"/>
      <c r="OMS257" s="892"/>
      <c r="OMT257" s="921"/>
      <c r="OMU257" s="892"/>
      <c r="OMV257" s="921"/>
      <c r="OMW257" s="892"/>
      <c r="OMX257" s="921"/>
      <c r="OMY257" s="892"/>
      <c r="OMZ257" s="921"/>
      <c r="ONA257" s="892"/>
      <c r="ONB257" s="921"/>
      <c r="ONC257" s="892"/>
      <c r="OND257" s="921"/>
      <c r="ONE257" s="892"/>
      <c r="ONF257" s="921"/>
      <c r="ONG257" s="892"/>
      <c r="ONH257" s="921"/>
      <c r="ONI257" s="892"/>
      <c r="ONJ257" s="921"/>
      <c r="ONK257" s="892"/>
      <c r="ONL257" s="921"/>
      <c r="ONM257" s="892"/>
      <c r="ONN257" s="921"/>
      <c r="ONO257" s="892"/>
      <c r="ONP257" s="921"/>
      <c r="ONQ257" s="892"/>
      <c r="ONR257" s="921"/>
      <c r="ONS257" s="892"/>
      <c r="ONT257" s="921"/>
      <c r="ONU257" s="892"/>
      <c r="ONV257" s="921"/>
      <c r="ONW257" s="892"/>
      <c r="ONX257" s="921"/>
      <c r="ONY257" s="892"/>
      <c r="ONZ257" s="921"/>
      <c r="OOA257" s="892"/>
      <c r="OOB257" s="921"/>
      <c r="OOC257" s="892"/>
      <c r="OOD257" s="921"/>
      <c r="OOE257" s="892"/>
      <c r="OOF257" s="921"/>
      <c r="OOG257" s="892"/>
      <c r="OOH257" s="921"/>
      <c r="OOI257" s="892"/>
      <c r="OOJ257" s="921"/>
      <c r="OOK257" s="892"/>
      <c r="OOL257" s="921"/>
      <c r="OOM257" s="892"/>
      <c r="OON257" s="921"/>
      <c r="OOO257" s="892"/>
      <c r="OOP257" s="921"/>
      <c r="OOQ257" s="892"/>
      <c r="OOR257" s="921"/>
      <c r="OOS257" s="892"/>
      <c r="OOT257" s="921"/>
      <c r="OOU257" s="892"/>
      <c r="OOV257" s="921"/>
      <c r="OOW257" s="892"/>
      <c r="OOX257" s="921"/>
      <c r="OOY257" s="892"/>
      <c r="OOZ257" s="921"/>
      <c r="OPA257" s="892"/>
      <c r="OPB257" s="921"/>
      <c r="OPC257" s="892"/>
      <c r="OPD257" s="921"/>
      <c r="OPE257" s="892"/>
      <c r="OPF257" s="921"/>
      <c r="OPG257" s="892"/>
      <c r="OPH257" s="921"/>
      <c r="OPI257" s="892"/>
      <c r="OPJ257" s="921"/>
      <c r="OPK257" s="892"/>
      <c r="OPL257" s="921"/>
      <c r="OPM257" s="892"/>
      <c r="OPN257" s="921"/>
      <c r="OPO257" s="892"/>
      <c r="OPP257" s="921"/>
      <c r="OPQ257" s="892"/>
      <c r="OPR257" s="921"/>
      <c r="OPS257" s="892"/>
      <c r="OPT257" s="921"/>
      <c r="OPU257" s="892"/>
      <c r="OPV257" s="921"/>
      <c r="OPW257" s="892"/>
      <c r="OPX257" s="921"/>
      <c r="OPY257" s="892"/>
      <c r="OPZ257" s="921"/>
      <c r="OQA257" s="892"/>
      <c r="OQB257" s="921"/>
      <c r="OQC257" s="892"/>
      <c r="OQD257" s="921"/>
      <c r="OQE257" s="892"/>
      <c r="OQF257" s="921"/>
      <c r="OQG257" s="892"/>
      <c r="OQH257" s="921"/>
      <c r="OQI257" s="892"/>
      <c r="OQJ257" s="921"/>
      <c r="OQK257" s="892"/>
      <c r="OQL257" s="921"/>
      <c r="OQM257" s="892"/>
      <c r="OQN257" s="921"/>
      <c r="OQO257" s="892"/>
      <c r="OQP257" s="921"/>
      <c r="OQQ257" s="892"/>
      <c r="OQR257" s="921"/>
      <c r="OQS257" s="892"/>
      <c r="OQT257" s="921"/>
      <c r="OQU257" s="892"/>
      <c r="OQV257" s="921"/>
      <c r="OQW257" s="892"/>
      <c r="OQX257" s="921"/>
      <c r="OQY257" s="892"/>
      <c r="OQZ257" s="921"/>
      <c r="ORA257" s="892"/>
      <c r="ORB257" s="921"/>
      <c r="ORC257" s="892"/>
      <c r="ORD257" s="921"/>
      <c r="ORE257" s="892"/>
      <c r="ORF257" s="921"/>
      <c r="ORG257" s="892"/>
      <c r="ORH257" s="921"/>
      <c r="ORI257" s="892"/>
      <c r="ORJ257" s="921"/>
      <c r="ORK257" s="892"/>
      <c r="ORL257" s="921"/>
      <c r="ORM257" s="892"/>
      <c r="ORN257" s="921"/>
      <c r="ORO257" s="892"/>
      <c r="ORP257" s="921"/>
      <c r="ORQ257" s="892"/>
      <c r="ORR257" s="921"/>
      <c r="ORS257" s="892"/>
      <c r="ORT257" s="921"/>
      <c r="ORU257" s="892"/>
      <c r="ORV257" s="921"/>
      <c r="ORW257" s="892"/>
      <c r="ORX257" s="921"/>
      <c r="ORY257" s="892"/>
      <c r="ORZ257" s="921"/>
      <c r="OSA257" s="892"/>
      <c r="OSB257" s="921"/>
      <c r="OSC257" s="892"/>
      <c r="OSD257" s="921"/>
      <c r="OSE257" s="892"/>
      <c r="OSF257" s="921"/>
      <c r="OSG257" s="892"/>
      <c r="OSH257" s="921"/>
      <c r="OSI257" s="892"/>
      <c r="OSJ257" s="921"/>
      <c r="OSK257" s="892"/>
      <c r="OSL257" s="921"/>
      <c r="OSM257" s="892"/>
      <c r="OSN257" s="921"/>
      <c r="OSO257" s="892"/>
      <c r="OSP257" s="921"/>
      <c r="OSQ257" s="892"/>
      <c r="OSR257" s="921"/>
      <c r="OSS257" s="892"/>
      <c r="OST257" s="921"/>
      <c r="OSU257" s="892"/>
      <c r="OSV257" s="921"/>
      <c r="OSW257" s="892"/>
      <c r="OSX257" s="921"/>
      <c r="OSY257" s="892"/>
      <c r="OSZ257" s="921"/>
      <c r="OTA257" s="892"/>
      <c r="OTB257" s="921"/>
      <c r="OTC257" s="892"/>
      <c r="OTD257" s="921"/>
      <c r="OTE257" s="892"/>
      <c r="OTF257" s="921"/>
      <c r="OTG257" s="892"/>
      <c r="OTH257" s="921"/>
      <c r="OTI257" s="892"/>
      <c r="OTJ257" s="921"/>
      <c r="OTK257" s="892"/>
      <c r="OTL257" s="921"/>
      <c r="OTM257" s="892"/>
      <c r="OTN257" s="921"/>
      <c r="OTO257" s="892"/>
      <c r="OTP257" s="921"/>
      <c r="OTQ257" s="892"/>
      <c r="OTR257" s="921"/>
      <c r="OTS257" s="892"/>
      <c r="OTT257" s="921"/>
      <c r="OTU257" s="892"/>
      <c r="OTV257" s="921"/>
      <c r="OTW257" s="892"/>
      <c r="OTX257" s="921"/>
      <c r="OTY257" s="892"/>
      <c r="OTZ257" s="921"/>
      <c r="OUA257" s="892"/>
      <c r="OUB257" s="921"/>
      <c r="OUC257" s="892"/>
      <c r="OUD257" s="921"/>
      <c r="OUE257" s="892"/>
      <c r="OUF257" s="921"/>
      <c r="OUG257" s="892"/>
      <c r="OUH257" s="921"/>
      <c r="OUI257" s="892"/>
      <c r="OUJ257" s="921"/>
      <c r="OUK257" s="892"/>
      <c r="OUL257" s="921"/>
      <c r="OUM257" s="892"/>
      <c r="OUN257" s="921"/>
      <c r="OUO257" s="892"/>
      <c r="OUP257" s="921"/>
      <c r="OUQ257" s="892"/>
      <c r="OUR257" s="921"/>
      <c r="OUS257" s="892"/>
      <c r="OUT257" s="921"/>
      <c r="OUU257" s="892"/>
      <c r="OUV257" s="921"/>
      <c r="OUW257" s="892"/>
      <c r="OUX257" s="921"/>
      <c r="OUY257" s="892"/>
      <c r="OUZ257" s="921"/>
      <c r="OVA257" s="892"/>
      <c r="OVB257" s="921"/>
      <c r="OVC257" s="892"/>
      <c r="OVD257" s="921"/>
      <c r="OVE257" s="892"/>
      <c r="OVF257" s="921"/>
      <c r="OVG257" s="892"/>
      <c r="OVH257" s="921"/>
      <c r="OVI257" s="892"/>
      <c r="OVJ257" s="921"/>
      <c r="OVK257" s="892"/>
      <c r="OVL257" s="921"/>
      <c r="OVM257" s="892"/>
      <c r="OVN257" s="921"/>
      <c r="OVO257" s="892"/>
      <c r="OVP257" s="921"/>
      <c r="OVQ257" s="892"/>
      <c r="OVR257" s="921"/>
      <c r="OVS257" s="892"/>
      <c r="OVT257" s="921"/>
      <c r="OVU257" s="892"/>
      <c r="OVV257" s="921"/>
      <c r="OVW257" s="892"/>
      <c r="OVX257" s="921"/>
      <c r="OVY257" s="892"/>
      <c r="OVZ257" s="921"/>
      <c r="OWA257" s="892"/>
      <c r="OWB257" s="921"/>
      <c r="OWC257" s="892"/>
      <c r="OWD257" s="921"/>
      <c r="OWE257" s="892"/>
      <c r="OWF257" s="921"/>
      <c r="OWG257" s="892"/>
      <c r="OWH257" s="921"/>
      <c r="OWI257" s="892"/>
      <c r="OWJ257" s="921"/>
      <c r="OWK257" s="892"/>
      <c r="OWL257" s="921"/>
      <c r="OWM257" s="892"/>
      <c r="OWN257" s="921"/>
      <c r="OWO257" s="892"/>
      <c r="OWP257" s="921"/>
      <c r="OWQ257" s="892"/>
      <c r="OWR257" s="921"/>
      <c r="OWS257" s="892"/>
      <c r="OWT257" s="921"/>
      <c r="OWU257" s="892"/>
      <c r="OWV257" s="921"/>
      <c r="OWW257" s="892"/>
      <c r="OWX257" s="921"/>
      <c r="OWY257" s="892"/>
      <c r="OWZ257" s="921"/>
      <c r="OXA257" s="892"/>
      <c r="OXB257" s="921"/>
      <c r="OXC257" s="892"/>
      <c r="OXD257" s="921"/>
      <c r="OXE257" s="892"/>
      <c r="OXF257" s="921"/>
      <c r="OXG257" s="892"/>
      <c r="OXH257" s="921"/>
      <c r="OXI257" s="892"/>
      <c r="OXJ257" s="921"/>
      <c r="OXK257" s="892"/>
      <c r="OXL257" s="921"/>
      <c r="OXM257" s="892"/>
      <c r="OXN257" s="921"/>
      <c r="OXO257" s="892"/>
      <c r="OXP257" s="921"/>
      <c r="OXQ257" s="892"/>
      <c r="OXR257" s="921"/>
      <c r="OXS257" s="892"/>
      <c r="OXT257" s="921"/>
      <c r="OXU257" s="892"/>
      <c r="OXV257" s="921"/>
      <c r="OXW257" s="892"/>
      <c r="OXX257" s="921"/>
      <c r="OXY257" s="892"/>
      <c r="OXZ257" s="921"/>
      <c r="OYA257" s="892"/>
      <c r="OYB257" s="921"/>
      <c r="OYC257" s="892"/>
      <c r="OYD257" s="921"/>
      <c r="OYE257" s="892"/>
      <c r="OYF257" s="921"/>
      <c r="OYG257" s="892"/>
      <c r="OYH257" s="921"/>
      <c r="OYI257" s="892"/>
      <c r="OYJ257" s="921"/>
      <c r="OYK257" s="892"/>
      <c r="OYL257" s="921"/>
      <c r="OYM257" s="892"/>
      <c r="OYN257" s="921"/>
      <c r="OYO257" s="892"/>
      <c r="OYP257" s="921"/>
      <c r="OYQ257" s="892"/>
      <c r="OYR257" s="921"/>
      <c r="OYS257" s="892"/>
      <c r="OYT257" s="921"/>
      <c r="OYU257" s="892"/>
      <c r="OYV257" s="921"/>
      <c r="OYW257" s="892"/>
      <c r="OYX257" s="921"/>
      <c r="OYY257" s="892"/>
      <c r="OYZ257" s="921"/>
      <c r="OZA257" s="892"/>
      <c r="OZB257" s="921"/>
      <c r="OZC257" s="892"/>
      <c r="OZD257" s="921"/>
      <c r="OZE257" s="892"/>
      <c r="OZF257" s="921"/>
      <c r="OZG257" s="892"/>
      <c r="OZH257" s="921"/>
      <c r="OZI257" s="892"/>
      <c r="OZJ257" s="921"/>
      <c r="OZK257" s="892"/>
      <c r="OZL257" s="921"/>
      <c r="OZM257" s="892"/>
      <c r="OZN257" s="921"/>
      <c r="OZO257" s="892"/>
      <c r="OZP257" s="921"/>
      <c r="OZQ257" s="892"/>
      <c r="OZR257" s="921"/>
      <c r="OZS257" s="892"/>
      <c r="OZT257" s="921"/>
      <c r="OZU257" s="892"/>
      <c r="OZV257" s="921"/>
      <c r="OZW257" s="892"/>
      <c r="OZX257" s="921"/>
      <c r="OZY257" s="892"/>
      <c r="OZZ257" s="921"/>
      <c r="PAA257" s="892"/>
      <c r="PAB257" s="921"/>
      <c r="PAC257" s="892"/>
      <c r="PAD257" s="921"/>
      <c r="PAE257" s="892"/>
      <c r="PAF257" s="921"/>
      <c r="PAG257" s="892"/>
      <c r="PAH257" s="921"/>
      <c r="PAI257" s="892"/>
      <c r="PAJ257" s="921"/>
      <c r="PAK257" s="892"/>
      <c r="PAL257" s="921"/>
      <c r="PAM257" s="892"/>
      <c r="PAN257" s="921"/>
      <c r="PAO257" s="892"/>
      <c r="PAP257" s="921"/>
      <c r="PAQ257" s="892"/>
      <c r="PAR257" s="921"/>
      <c r="PAS257" s="892"/>
      <c r="PAT257" s="921"/>
      <c r="PAU257" s="892"/>
      <c r="PAV257" s="921"/>
      <c r="PAW257" s="892"/>
      <c r="PAX257" s="921"/>
      <c r="PAY257" s="892"/>
      <c r="PAZ257" s="921"/>
      <c r="PBA257" s="892"/>
      <c r="PBB257" s="921"/>
      <c r="PBC257" s="892"/>
      <c r="PBD257" s="921"/>
      <c r="PBE257" s="892"/>
      <c r="PBF257" s="921"/>
      <c r="PBG257" s="892"/>
      <c r="PBH257" s="921"/>
      <c r="PBI257" s="892"/>
      <c r="PBJ257" s="921"/>
      <c r="PBK257" s="892"/>
      <c r="PBL257" s="921"/>
      <c r="PBM257" s="892"/>
      <c r="PBN257" s="921"/>
      <c r="PBO257" s="892"/>
      <c r="PBP257" s="921"/>
      <c r="PBQ257" s="892"/>
      <c r="PBR257" s="921"/>
      <c r="PBS257" s="892"/>
      <c r="PBT257" s="921"/>
      <c r="PBU257" s="892"/>
      <c r="PBV257" s="921"/>
      <c r="PBW257" s="892"/>
      <c r="PBX257" s="921"/>
      <c r="PBY257" s="892"/>
      <c r="PBZ257" s="921"/>
      <c r="PCA257" s="892"/>
      <c r="PCB257" s="921"/>
      <c r="PCC257" s="892"/>
      <c r="PCD257" s="921"/>
      <c r="PCE257" s="892"/>
      <c r="PCF257" s="921"/>
      <c r="PCG257" s="892"/>
      <c r="PCH257" s="921"/>
      <c r="PCI257" s="892"/>
      <c r="PCJ257" s="921"/>
      <c r="PCK257" s="892"/>
      <c r="PCL257" s="921"/>
      <c r="PCM257" s="892"/>
      <c r="PCN257" s="921"/>
      <c r="PCO257" s="892"/>
      <c r="PCP257" s="921"/>
      <c r="PCQ257" s="892"/>
      <c r="PCR257" s="921"/>
      <c r="PCS257" s="892"/>
      <c r="PCT257" s="921"/>
      <c r="PCU257" s="892"/>
      <c r="PCV257" s="921"/>
      <c r="PCW257" s="892"/>
      <c r="PCX257" s="921"/>
      <c r="PCY257" s="892"/>
      <c r="PCZ257" s="921"/>
      <c r="PDA257" s="892"/>
      <c r="PDB257" s="921"/>
      <c r="PDC257" s="892"/>
      <c r="PDD257" s="921"/>
      <c r="PDE257" s="892"/>
      <c r="PDF257" s="921"/>
      <c r="PDG257" s="892"/>
      <c r="PDH257" s="921"/>
      <c r="PDI257" s="892"/>
      <c r="PDJ257" s="921"/>
      <c r="PDK257" s="892"/>
      <c r="PDL257" s="921"/>
      <c r="PDM257" s="892"/>
      <c r="PDN257" s="921"/>
      <c r="PDO257" s="892"/>
      <c r="PDP257" s="921"/>
      <c r="PDQ257" s="892"/>
      <c r="PDR257" s="921"/>
      <c r="PDS257" s="892"/>
      <c r="PDT257" s="921"/>
      <c r="PDU257" s="892"/>
      <c r="PDV257" s="921"/>
      <c r="PDW257" s="892"/>
      <c r="PDX257" s="921"/>
      <c r="PDY257" s="892"/>
      <c r="PDZ257" s="921"/>
      <c r="PEA257" s="892"/>
      <c r="PEB257" s="921"/>
      <c r="PEC257" s="892"/>
      <c r="PED257" s="921"/>
      <c r="PEE257" s="892"/>
      <c r="PEF257" s="921"/>
      <c r="PEG257" s="892"/>
      <c r="PEH257" s="921"/>
      <c r="PEI257" s="892"/>
      <c r="PEJ257" s="921"/>
      <c r="PEK257" s="892"/>
      <c r="PEL257" s="921"/>
      <c r="PEM257" s="892"/>
      <c r="PEN257" s="921"/>
      <c r="PEO257" s="892"/>
      <c r="PEP257" s="921"/>
      <c r="PEQ257" s="892"/>
      <c r="PER257" s="921"/>
      <c r="PES257" s="892"/>
      <c r="PET257" s="921"/>
      <c r="PEU257" s="892"/>
      <c r="PEV257" s="921"/>
      <c r="PEW257" s="892"/>
      <c r="PEX257" s="921"/>
      <c r="PEY257" s="892"/>
      <c r="PEZ257" s="921"/>
      <c r="PFA257" s="892"/>
      <c r="PFB257" s="921"/>
      <c r="PFC257" s="892"/>
      <c r="PFD257" s="921"/>
      <c r="PFE257" s="892"/>
      <c r="PFF257" s="921"/>
      <c r="PFG257" s="892"/>
      <c r="PFH257" s="921"/>
      <c r="PFI257" s="892"/>
      <c r="PFJ257" s="921"/>
      <c r="PFK257" s="892"/>
      <c r="PFL257" s="921"/>
      <c r="PFM257" s="892"/>
      <c r="PFN257" s="921"/>
      <c r="PFO257" s="892"/>
      <c r="PFP257" s="921"/>
      <c r="PFQ257" s="892"/>
      <c r="PFR257" s="921"/>
      <c r="PFS257" s="892"/>
      <c r="PFT257" s="921"/>
      <c r="PFU257" s="892"/>
      <c r="PFV257" s="921"/>
      <c r="PFW257" s="892"/>
      <c r="PFX257" s="921"/>
      <c r="PFY257" s="892"/>
      <c r="PFZ257" s="921"/>
      <c r="PGA257" s="892"/>
      <c r="PGB257" s="921"/>
      <c r="PGC257" s="892"/>
      <c r="PGD257" s="921"/>
      <c r="PGE257" s="892"/>
      <c r="PGF257" s="921"/>
      <c r="PGG257" s="892"/>
      <c r="PGH257" s="921"/>
      <c r="PGI257" s="892"/>
      <c r="PGJ257" s="921"/>
      <c r="PGK257" s="892"/>
      <c r="PGL257" s="921"/>
      <c r="PGM257" s="892"/>
      <c r="PGN257" s="921"/>
      <c r="PGO257" s="892"/>
      <c r="PGP257" s="921"/>
      <c r="PGQ257" s="892"/>
      <c r="PGR257" s="921"/>
      <c r="PGS257" s="892"/>
      <c r="PGT257" s="921"/>
      <c r="PGU257" s="892"/>
      <c r="PGV257" s="921"/>
      <c r="PGW257" s="892"/>
      <c r="PGX257" s="921"/>
      <c r="PGY257" s="892"/>
      <c r="PGZ257" s="921"/>
      <c r="PHA257" s="892"/>
      <c r="PHB257" s="921"/>
      <c r="PHC257" s="892"/>
      <c r="PHD257" s="921"/>
      <c r="PHE257" s="892"/>
      <c r="PHF257" s="921"/>
      <c r="PHG257" s="892"/>
      <c r="PHH257" s="921"/>
      <c r="PHI257" s="892"/>
      <c r="PHJ257" s="921"/>
      <c r="PHK257" s="892"/>
      <c r="PHL257" s="921"/>
      <c r="PHM257" s="892"/>
      <c r="PHN257" s="921"/>
      <c r="PHO257" s="892"/>
      <c r="PHP257" s="921"/>
      <c r="PHQ257" s="892"/>
      <c r="PHR257" s="921"/>
      <c r="PHS257" s="892"/>
      <c r="PHT257" s="921"/>
      <c r="PHU257" s="892"/>
      <c r="PHV257" s="921"/>
      <c r="PHW257" s="892"/>
      <c r="PHX257" s="921"/>
      <c r="PHY257" s="892"/>
      <c r="PHZ257" s="921"/>
      <c r="PIA257" s="892"/>
      <c r="PIB257" s="921"/>
      <c r="PIC257" s="892"/>
      <c r="PID257" s="921"/>
      <c r="PIE257" s="892"/>
      <c r="PIF257" s="921"/>
      <c r="PIG257" s="892"/>
      <c r="PIH257" s="921"/>
      <c r="PII257" s="892"/>
      <c r="PIJ257" s="921"/>
      <c r="PIK257" s="892"/>
      <c r="PIL257" s="921"/>
      <c r="PIM257" s="892"/>
      <c r="PIN257" s="921"/>
      <c r="PIO257" s="892"/>
      <c r="PIP257" s="921"/>
      <c r="PIQ257" s="892"/>
      <c r="PIR257" s="921"/>
      <c r="PIS257" s="892"/>
      <c r="PIT257" s="921"/>
      <c r="PIU257" s="892"/>
      <c r="PIV257" s="921"/>
      <c r="PIW257" s="892"/>
      <c r="PIX257" s="921"/>
      <c r="PIY257" s="892"/>
      <c r="PIZ257" s="921"/>
      <c r="PJA257" s="892"/>
      <c r="PJB257" s="921"/>
      <c r="PJC257" s="892"/>
      <c r="PJD257" s="921"/>
      <c r="PJE257" s="892"/>
      <c r="PJF257" s="921"/>
      <c r="PJG257" s="892"/>
      <c r="PJH257" s="921"/>
      <c r="PJI257" s="892"/>
      <c r="PJJ257" s="921"/>
      <c r="PJK257" s="892"/>
      <c r="PJL257" s="921"/>
      <c r="PJM257" s="892"/>
      <c r="PJN257" s="921"/>
      <c r="PJO257" s="892"/>
      <c r="PJP257" s="921"/>
      <c r="PJQ257" s="892"/>
      <c r="PJR257" s="921"/>
      <c r="PJS257" s="892"/>
      <c r="PJT257" s="921"/>
      <c r="PJU257" s="892"/>
      <c r="PJV257" s="921"/>
      <c r="PJW257" s="892"/>
      <c r="PJX257" s="921"/>
      <c r="PJY257" s="892"/>
      <c r="PJZ257" s="921"/>
      <c r="PKA257" s="892"/>
      <c r="PKB257" s="921"/>
      <c r="PKC257" s="892"/>
      <c r="PKD257" s="921"/>
      <c r="PKE257" s="892"/>
      <c r="PKF257" s="921"/>
      <c r="PKG257" s="892"/>
      <c r="PKH257" s="921"/>
      <c r="PKI257" s="892"/>
      <c r="PKJ257" s="921"/>
      <c r="PKK257" s="892"/>
      <c r="PKL257" s="921"/>
      <c r="PKM257" s="892"/>
      <c r="PKN257" s="921"/>
      <c r="PKO257" s="892"/>
      <c r="PKP257" s="921"/>
      <c r="PKQ257" s="892"/>
      <c r="PKR257" s="921"/>
      <c r="PKS257" s="892"/>
      <c r="PKT257" s="921"/>
      <c r="PKU257" s="892"/>
      <c r="PKV257" s="921"/>
      <c r="PKW257" s="892"/>
      <c r="PKX257" s="921"/>
      <c r="PKY257" s="892"/>
      <c r="PKZ257" s="921"/>
      <c r="PLA257" s="892"/>
      <c r="PLB257" s="921"/>
      <c r="PLC257" s="892"/>
      <c r="PLD257" s="921"/>
      <c r="PLE257" s="892"/>
      <c r="PLF257" s="921"/>
      <c r="PLG257" s="892"/>
      <c r="PLH257" s="921"/>
      <c r="PLI257" s="892"/>
      <c r="PLJ257" s="921"/>
      <c r="PLK257" s="892"/>
      <c r="PLL257" s="921"/>
      <c r="PLM257" s="892"/>
      <c r="PLN257" s="921"/>
      <c r="PLO257" s="892"/>
      <c r="PLP257" s="921"/>
      <c r="PLQ257" s="892"/>
      <c r="PLR257" s="921"/>
      <c r="PLS257" s="892"/>
      <c r="PLT257" s="921"/>
      <c r="PLU257" s="892"/>
      <c r="PLV257" s="921"/>
      <c r="PLW257" s="892"/>
      <c r="PLX257" s="921"/>
      <c r="PLY257" s="892"/>
      <c r="PLZ257" s="921"/>
      <c r="PMA257" s="892"/>
      <c r="PMB257" s="921"/>
      <c r="PMC257" s="892"/>
      <c r="PMD257" s="921"/>
      <c r="PME257" s="892"/>
      <c r="PMF257" s="921"/>
      <c r="PMG257" s="892"/>
      <c r="PMH257" s="921"/>
      <c r="PMI257" s="892"/>
      <c r="PMJ257" s="921"/>
      <c r="PMK257" s="892"/>
      <c r="PML257" s="921"/>
      <c r="PMM257" s="892"/>
      <c r="PMN257" s="921"/>
      <c r="PMO257" s="892"/>
      <c r="PMP257" s="921"/>
      <c r="PMQ257" s="892"/>
      <c r="PMR257" s="921"/>
      <c r="PMS257" s="892"/>
      <c r="PMT257" s="921"/>
      <c r="PMU257" s="892"/>
      <c r="PMV257" s="921"/>
      <c r="PMW257" s="892"/>
      <c r="PMX257" s="921"/>
      <c r="PMY257" s="892"/>
      <c r="PMZ257" s="921"/>
      <c r="PNA257" s="892"/>
      <c r="PNB257" s="921"/>
      <c r="PNC257" s="892"/>
      <c r="PND257" s="921"/>
      <c r="PNE257" s="892"/>
      <c r="PNF257" s="921"/>
      <c r="PNG257" s="892"/>
      <c r="PNH257" s="921"/>
      <c r="PNI257" s="892"/>
      <c r="PNJ257" s="921"/>
      <c r="PNK257" s="892"/>
      <c r="PNL257" s="921"/>
      <c r="PNM257" s="892"/>
      <c r="PNN257" s="921"/>
      <c r="PNO257" s="892"/>
      <c r="PNP257" s="921"/>
      <c r="PNQ257" s="892"/>
      <c r="PNR257" s="921"/>
      <c r="PNS257" s="892"/>
      <c r="PNT257" s="921"/>
      <c r="PNU257" s="892"/>
      <c r="PNV257" s="921"/>
      <c r="PNW257" s="892"/>
      <c r="PNX257" s="921"/>
      <c r="PNY257" s="892"/>
      <c r="PNZ257" s="921"/>
      <c r="POA257" s="892"/>
      <c r="POB257" s="921"/>
      <c r="POC257" s="892"/>
      <c r="POD257" s="921"/>
      <c r="POE257" s="892"/>
      <c r="POF257" s="921"/>
      <c r="POG257" s="892"/>
      <c r="POH257" s="921"/>
      <c r="POI257" s="892"/>
      <c r="POJ257" s="921"/>
      <c r="POK257" s="892"/>
      <c r="POL257" s="921"/>
      <c r="POM257" s="892"/>
      <c r="PON257" s="921"/>
      <c r="POO257" s="892"/>
      <c r="POP257" s="921"/>
      <c r="POQ257" s="892"/>
      <c r="POR257" s="921"/>
      <c r="POS257" s="892"/>
      <c r="POT257" s="921"/>
      <c r="POU257" s="892"/>
      <c r="POV257" s="921"/>
      <c r="POW257" s="892"/>
      <c r="POX257" s="921"/>
      <c r="POY257" s="892"/>
      <c r="POZ257" s="921"/>
      <c r="PPA257" s="892"/>
      <c r="PPB257" s="921"/>
      <c r="PPC257" s="892"/>
      <c r="PPD257" s="921"/>
      <c r="PPE257" s="892"/>
      <c r="PPF257" s="921"/>
      <c r="PPG257" s="892"/>
      <c r="PPH257" s="921"/>
      <c r="PPI257" s="892"/>
      <c r="PPJ257" s="921"/>
      <c r="PPK257" s="892"/>
      <c r="PPL257" s="921"/>
      <c r="PPM257" s="892"/>
      <c r="PPN257" s="921"/>
      <c r="PPO257" s="892"/>
      <c r="PPP257" s="921"/>
      <c r="PPQ257" s="892"/>
      <c r="PPR257" s="921"/>
      <c r="PPS257" s="892"/>
      <c r="PPT257" s="921"/>
      <c r="PPU257" s="892"/>
      <c r="PPV257" s="921"/>
      <c r="PPW257" s="892"/>
      <c r="PPX257" s="921"/>
      <c r="PPY257" s="892"/>
      <c r="PPZ257" s="921"/>
      <c r="PQA257" s="892"/>
      <c r="PQB257" s="921"/>
      <c r="PQC257" s="892"/>
      <c r="PQD257" s="921"/>
      <c r="PQE257" s="892"/>
      <c r="PQF257" s="921"/>
      <c r="PQG257" s="892"/>
      <c r="PQH257" s="921"/>
      <c r="PQI257" s="892"/>
      <c r="PQJ257" s="921"/>
      <c r="PQK257" s="892"/>
      <c r="PQL257" s="921"/>
      <c r="PQM257" s="892"/>
      <c r="PQN257" s="921"/>
      <c r="PQO257" s="892"/>
      <c r="PQP257" s="921"/>
      <c r="PQQ257" s="892"/>
      <c r="PQR257" s="921"/>
      <c r="PQS257" s="892"/>
      <c r="PQT257" s="921"/>
      <c r="PQU257" s="892"/>
      <c r="PQV257" s="921"/>
      <c r="PQW257" s="892"/>
      <c r="PQX257" s="921"/>
      <c r="PQY257" s="892"/>
      <c r="PQZ257" s="921"/>
      <c r="PRA257" s="892"/>
      <c r="PRB257" s="921"/>
      <c r="PRC257" s="892"/>
      <c r="PRD257" s="921"/>
      <c r="PRE257" s="892"/>
      <c r="PRF257" s="921"/>
      <c r="PRG257" s="892"/>
      <c r="PRH257" s="921"/>
      <c r="PRI257" s="892"/>
      <c r="PRJ257" s="921"/>
      <c r="PRK257" s="892"/>
      <c r="PRL257" s="921"/>
      <c r="PRM257" s="892"/>
      <c r="PRN257" s="921"/>
      <c r="PRO257" s="892"/>
      <c r="PRP257" s="921"/>
      <c r="PRQ257" s="892"/>
      <c r="PRR257" s="921"/>
      <c r="PRS257" s="892"/>
      <c r="PRT257" s="921"/>
      <c r="PRU257" s="892"/>
      <c r="PRV257" s="921"/>
      <c r="PRW257" s="892"/>
      <c r="PRX257" s="921"/>
      <c r="PRY257" s="892"/>
      <c r="PRZ257" s="921"/>
      <c r="PSA257" s="892"/>
      <c r="PSB257" s="921"/>
      <c r="PSC257" s="892"/>
      <c r="PSD257" s="921"/>
      <c r="PSE257" s="892"/>
      <c r="PSF257" s="921"/>
      <c r="PSG257" s="892"/>
      <c r="PSH257" s="921"/>
      <c r="PSI257" s="892"/>
      <c r="PSJ257" s="921"/>
      <c r="PSK257" s="892"/>
      <c r="PSL257" s="921"/>
      <c r="PSM257" s="892"/>
      <c r="PSN257" s="921"/>
      <c r="PSO257" s="892"/>
      <c r="PSP257" s="921"/>
      <c r="PSQ257" s="892"/>
      <c r="PSR257" s="921"/>
      <c r="PSS257" s="892"/>
      <c r="PST257" s="921"/>
      <c r="PSU257" s="892"/>
      <c r="PSV257" s="921"/>
      <c r="PSW257" s="892"/>
      <c r="PSX257" s="921"/>
      <c r="PSY257" s="892"/>
      <c r="PSZ257" s="921"/>
      <c r="PTA257" s="892"/>
      <c r="PTB257" s="921"/>
      <c r="PTC257" s="892"/>
      <c r="PTD257" s="921"/>
      <c r="PTE257" s="892"/>
      <c r="PTF257" s="921"/>
      <c r="PTG257" s="892"/>
      <c r="PTH257" s="921"/>
      <c r="PTI257" s="892"/>
      <c r="PTJ257" s="921"/>
      <c r="PTK257" s="892"/>
      <c r="PTL257" s="921"/>
      <c r="PTM257" s="892"/>
      <c r="PTN257" s="921"/>
      <c r="PTO257" s="892"/>
      <c r="PTP257" s="921"/>
      <c r="PTQ257" s="892"/>
      <c r="PTR257" s="921"/>
      <c r="PTS257" s="892"/>
      <c r="PTT257" s="921"/>
      <c r="PTU257" s="892"/>
      <c r="PTV257" s="921"/>
      <c r="PTW257" s="892"/>
      <c r="PTX257" s="921"/>
      <c r="PTY257" s="892"/>
      <c r="PTZ257" s="921"/>
      <c r="PUA257" s="892"/>
      <c r="PUB257" s="921"/>
      <c r="PUC257" s="892"/>
      <c r="PUD257" s="921"/>
      <c r="PUE257" s="892"/>
      <c r="PUF257" s="921"/>
      <c r="PUG257" s="892"/>
      <c r="PUH257" s="921"/>
      <c r="PUI257" s="892"/>
      <c r="PUJ257" s="921"/>
      <c r="PUK257" s="892"/>
      <c r="PUL257" s="921"/>
      <c r="PUM257" s="892"/>
      <c r="PUN257" s="921"/>
      <c r="PUO257" s="892"/>
      <c r="PUP257" s="921"/>
      <c r="PUQ257" s="892"/>
      <c r="PUR257" s="921"/>
      <c r="PUS257" s="892"/>
      <c r="PUT257" s="921"/>
      <c r="PUU257" s="892"/>
      <c r="PUV257" s="921"/>
      <c r="PUW257" s="892"/>
      <c r="PUX257" s="921"/>
      <c r="PUY257" s="892"/>
      <c r="PUZ257" s="921"/>
      <c r="PVA257" s="892"/>
      <c r="PVB257" s="921"/>
      <c r="PVC257" s="892"/>
      <c r="PVD257" s="921"/>
      <c r="PVE257" s="892"/>
      <c r="PVF257" s="921"/>
      <c r="PVG257" s="892"/>
      <c r="PVH257" s="921"/>
      <c r="PVI257" s="892"/>
      <c r="PVJ257" s="921"/>
      <c r="PVK257" s="892"/>
      <c r="PVL257" s="921"/>
      <c r="PVM257" s="892"/>
      <c r="PVN257" s="921"/>
      <c r="PVO257" s="892"/>
      <c r="PVP257" s="921"/>
      <c r="PVQ257" s="892"/>
      <c r="PVR257" s="921"/>
      <c r="PVS257" s="892"/>
      <c r="PVT257" s="921"/>
      <c r="PVU257" s="892"/>
      <c r="PVV257" s="921"/>
      <c r="PVW257" s="892"/>
      <c r="PVX257" s="921"/>
      <c r="PVY257" s="892"/>
      <c r="PVZ257" s="921"/>
      <c r="PWA257" s="892"/>
      <c r="PWB257" s="921"/>
      <c r="PWC257" s="892"/>
      <c r="PWD257" s="921"/>
      <c r="PWE257" s="892"/>
      <c r="PWF257" s="921"/>
      <c r="PWG257" s="892"/>
      <c r="PWH257" s="921"/>
      <c r="PWI257" s="892"/>
      <c r="PWJ257" s="921"/>
      <c r="PWK257" s="892"/>
      <c r="PWL257" s="921"/>
      <c r="PWM257" s="892"/>
      <c r="PWN257" s="921"/>
      <c r="PWO257" s="892"/>
      <c r="PWP257" s="921"/>
      <c r="PWQ257" s="892"/>
      <c r="PWR257" s="921"/>
      <c r="PWS257" s="892"/>
      <c r="PWT257" s="921"/>
      <c r="PWU257" s="892"/>
      <c r="PWV257" s="921"/>
      <c r="PWW257" s="892"/>
      <c r="PWX257" s="921"/>
      <c r="PWY257" s="892"/>
      <c r="PWZ257" s="921"/>
      <c r="PXA257" s="892"/>
      <c r="PXB257" s="921"/>
      <c r="PXC257" s="892"/>
      <c r="PXD257" s="921"/>
      <c r="PXE257" s="892"/>
      <c r="PXF257" s="921"/>
      <c r="PXG257" s="892"/>
      <c r="PXH257" s="921"/>
      <c r="PXI257" s="892"/>
      <c r="PXJ257" s="921"/>
      <c r="PXK257" s="892"/>
      <c r="PXL257" s="921"/>
      <c r="PXM257" s="892"/>
      <c r="PXN257" s="921"/>
      <c r="PXO257" s="892"/>
      <c r="PXP257" s="921"/>
      <c r="PXQ257" s="892"/>
      <c r="PXR257" s="921"/>
      <c r="PXS257" s="892"/>
      <c r="PXT257" s="921"/>
      <c r="PXU257" s="892"/>
      <c r="PXV257" s="921"/>
      <c r="PXW257" s="892"/>
      <c r="PXX257" s="921"/>
      <c r="PXY257" s="892"/>
      <c r="PXZ257" s="921"/>
      <c r="PYA257" s="892"/>
      <c r="PYB257" s="921"/>
      <c r="PYC257" s="892"/>
      <c r="PYD257" s="921"/>
      <c r="PYE257" s="892"/>
      <c r="PYF257" s="921"/>
      <c r="PYG257" s="892"/>
      <c r="PYH257" s="921"/>
      <c r="PYI257" s="892"/>
      <c r="PYJ257" s="921"/>
      <c r="PYK257" s="892"/>
      <c r="PYL257" s="921"/>
      <c r="PYM257" s="892"/>
      <c r="PYN257" s="921"/>
      <c r="PYO257" s="892"/>
      <c r="PYP257" s="921"/>
      <c r="PYQ257" s="892"/>
      <c r="PYR257" s="921"/>
      <c r="PYS257" s="892"/>
      <c r="PYT257" s="921"/>
      <c r="PYU257" s="892"/>
      <c r="PYV257" s="921"/>
      <c r="PYW257" s="892"/>
      <c r="PYX257" s="921"/>
      <c r="PYY257" s="892"/>
      <c r="PYZ257" s="921"/>
      <c r="PZA257" s="892"/>
      <c r="PZB257" s="921"/>
      <c r="PZC257" s="892"/>
      <c r="PZD257" s="921"/>
      <c r="PZE257" s="892"/>
      <c r="PZF257" s="921"/>
      <c r="PZG257" s="892"/>
      <c r="PZH257" s="921"/>
      <c r="PZI257" s="892"/>
      <c r="PZJ257" s="921"/>
      <c r="PZK257" s="892"/>
      <c r="PZL257" s="921"/>
      <c r="PZM257" s="892"/>
      <c r="PZN257" s="921"/>
      <c r="PZO257" s="892"/>
      <c r="PZP257" s="921"/>
      <c r="PZQ257" s="892"/>
      <c r="PZR257" s="921"/>
      <c r="PZS257" s="892"/>
      <c r="PZT257" s="921"/>
      <c r="PZU257" s="892"/>
      <c r="PZV257" s="921"/>
      <c r="PZW257" s="892"/>
      <c r="PZX257" s="921"/>
      <c r="PZY257" s="892"/>
      <c r="PZZ257" s="921"/>
      <c r="QAA257" s="892"/>
      <c r="QAB257" s="921"/>
      <c r="QAC257" s="892"/>
      <c r="QAD257" s="921"/>
      <c r="QAE257" s="892"/>
      <c r="QAF257" s="921"/>
      <c r="QAG257" s="892"/>
      <c r="QAH257" s="921"/>
      <c r="QAI257" s="892"/>
      <c r="QAJ257" s="921"/>
      <c r="QAK257" s="892"/>
      <c r="QAL257" s="921"/>
      <c r="QAM257" s="892"/>
      <c r="QAN257" s="921"/>
      <c r="QAO257" s="892"/>
      <c r="QAP257" s="921"/>
      <c r="QAQ257" s="892"/>
      <c r="QAR257" s="921"/>
      <c r="QAS257" s="892"/>
      <c r="QAT257" s="921"/>
      <c r="QAU257" s="892"/>
      <c r="QAV257" s="921"/>
      <c r="QAW257" s="892"/>
      <c r="QAX257" s="921"/>
      <c r="QAY257" s="892"/>
      <c r="QAZ257" s="921"/>
      <c r="QBA257" s="892"/>
      <c r="QBB257" s="921"/>
      <c r="QBC257" s="892"/>
      <c r="QBD257" s="921"/>
      <c r="QBE257" s="892"/>
      <c r="QBF257" s="921"/>
      <c r="QBG257" s="892"/>
      <c r="QBH257" s="921"/>
      <c r="QBI257" s="892"/>
      <c r="QBJ257" s="921"/>
      <c r="QBK257" s="892"/>
      <c r="QBL257" s="921"/>
      <c r="QBM257" s="892"/>
      <c r="QBN257" s="921"/>
      <c r="QBO257" s="892"/>
      <c r="QBP257" s="921"/>
      <c r="QBQ257" s="892"/>
      <c r="QBR257" s="921"/>
      <c r="QBS257" s="892"/>
      <c r="QBT257" s="921"/>
      <c r="QBU257" s="892"/>
      <c r="QBV257" s="921"/>
      <c r="QBW257" s="892"/>
      <c r="QBX257" s="921"/>
      <c r="QBY257" s="892"/>
      <c r="QBZ257" s="921"/>
      <c r="QCA257" s="892"/>
      <c r="QCB257" s="921"/>
      <c r="QCC257" s="892"/>
      <c r="QCD257" s="921"/>
      <c r="QCE257" s="892"/>
      <c r="QCF257" s="921"/>
      <c r="QCG257" s="892"/>
      <c r="QCH257" s="921"/>
      <c r="QCI257" s="892"/>
      <c r="QCJ257" s="921"/>
      <c r="QCK257" s="892"/>
      <c r="QCL257" s="921"/>
      <c r="QCM257" s="892"/>
      <c r="QCN257" s="921"/>
      <c r="QCO257" s="892"/>
      <c r="QCP257" s="921"/>
      <c r="QCQ257" s="892"/>
      <c r="QCR257" s="921"/>
      <c r="QCS257" s="892"/>
      <c r="QCT257" s="921"/>
      <c r="QCU257" s="892"/>
      <c r="QCV257" s="921"/>
      <c r="QCW257" s="892"/>
      <c r="QCX257" s="921"/>
      <c r="QCY257" s="892"/>
      <c r="QCZ257" s="921"/>
      <c r="QDA257" s="892"/>
      <c r="QDB257" s="921"/>
      <c r="QDC257" s="892"/>
      <c r="QDD257" s="921"/>
      <c r="QDE257" s="892"/>
      <c r="QDF257" s="921"/>
      <c r="QDG257" s="892"/>
      <c r="QDH257" s="921"/>
      <c r="QDI257" s="892"/>
      <c r="QDJ257" s="921"/>
      <c r="QDK257" s="892"/>
      <c r="QDL257" s="921"/>
      <c r="QDM257" s="892"/>
      <c r="QDN257" s="921"/>
      <c r="QDO257" s="892"/>
      <c r="QDP257" s="921"/>
      <c r="QDQ257" s="892"/>
      <c r="QDR257" s="921"/>
      <c r="QDS257" s="892"/>
      <c r="QDT257" s="921"/>
      <c r="QDU257" s="892"/>
      <c r="QDV257" s="921"/>
      <c r="QDW257" s="892"/>
      <c r="QDX257" s="921"/>
      <c r="QDY257" s="892"/>
      <c r="QDZ257" s="921"/>
      <c r="QEA257" s="892"/>
      <c r="QEB257" s="921"/>
      <c r="QEC257" s="892"/>
      <c r="QED257" s="921"/>
      <c r="QEE257" s="892"/>
      <c r="QEF257" s="921"/>
      <c r="QEG257" s="892"/>
      <c r="QEH257" s="921"/>
      <c r="QEI257" s="892"/>
      <c r="QEJ257" s="921"/>
      <c r="QEK257" s="892"/>
      <c r="QEL257" s="921"/>
      <c r="QEM257" s="892"/>
      <c r="QEN257" s="921"/>
      <c r="QEO257" s="892"/>
      <c r="QEP257" s="921"/>
      <c r="QEQ257" s="892"/>
      <c r="QER257" s="921"/>
      <c r="QES257" s="892"/>
      <c r="QET257" s="921"/>
      <c r="QEU257" s="892"/>
      <c r="QEV257" s="921"/>
      <c r="QEW257" s="892"/>
      <c r="QEX257" s="921"/>
      <c r="QEY257" s="892"/>
      <c r="QEZ257" s="921"/>
      <c r="QFA257" s="892"/>
      <c r="QFB257" s="921"/>
      <c r="QFC257" s="892"/>
      <c r="QFD257" s="921"/>
      <c r="QFE257" s="892"/>
      <c r="QFF257" s="921"/>
      <c r="QFG257" s="892"/>
      <c r="QFH257" s="921"/>
      <c r="QFI257" s="892"/>
      <c r="QFJ257" s="921"/>
      <c r="QFK257" s="892"/>
      <c r="QFL257" s="921"/>
      <c r="QFM257" s="892"/>
      <c r="QFN257" s="921"/>
      <c r="QFO257" s="892"/>
      <c r="QFP257" s="921"/>
      <c r="QFQ257" s="892"/>
      <c r="QFR257" s="921"/>
      <c r="QFS257" s="892"/>
      <c r="QFT257" s="921"/>
      <c r="QFU257" s="892"/>
      <c r="QFV257" s="921"/>
      <c r="QFW257" s="892"/>
      <c r="QFX257" s="921"/>
      <c r="QFY257" s="892"/>
      <c r="QFZ257" s="921"/>
      <c r="QGA257" s="892"/>
      <c r="QGB257" s="921"/>
      <c r="QGC257" s="892"/>
      <c r="QGD257" s="921"/>
      <c r="QGE257" s="892"/>
      <c r="QGF257" s="921"/>
      <c r="QGG257" s="892"/>
      <c r="QGH257" s="921"/>
      <c r="QGI257" s="892"/>
      <c r="QGJ257" s="921"/>
      <c r="QGK257" s="892"/>
      <c r="QGL257" s="921"/>
      <c r="QGM257" s="892"/>
      <c r="QGN257" s="921"/>
      <c r="QGO257" s="892"/>
      <c r="QGP257" s="921"/>
      <c r="QGQ257" s="892"/>
      <c r="QGR257" s="921"/>
      <c r="QGS257" s="892"/>
      <c r="QGT257" s="921"/>
      <c r="QGU257" s="892"/>
      <c r="QGV257" s="921"/>
      <c r="QGW257" s="892"/>
      <c r="QGX257" s="921"/>
      <c r="QGY257" s="892"/>
      <c r="QGZ257" s="921"/>
      <c r="QHA257" s="892"/>
      <c r="QHB257" s="921"/>
      <c r="QHC257" s="892"/>
      <c r="QHD257" s="921"/>
      <c r="QHE257" s="892"/>
      <c r="QHF257" s="921"/>
      <c r="QHG257" s="892"/>
      <c r="QHH257" s="921"/>
      <c r="QHI257" s="892"/>
      <c r="QHJ257" s="921"/>
      <c r="QHK257" s="892"/>
      <c r="QHL257" s="921"/>
      <c r="QHM257" s="892"/>
      <c r="QHN257" s="921"/>
      <c r="QHO257" s="892"/>
      <c r="QHP257" s="921"/>
      <c r="QHQ257" s="892"/>
      <c r="QHR257" s="921"/>
      <c r="QHS257" s="892"/>
      <c r="QHT257" s="921"/>
      <c r="QHU257" s="892"/>
      <c r="QHV257" s="921"/>
      <c r="QHW257" s="892"/>
      <c r="QHX257" s="921"/>
      <c r="QHY257" s="892"/>
      <c r="QHZ257" s="921"/>
      <c r="QIA257" s="892"/>
      <c r="QIB257" s="921"/>
      <c r="QIC257" s="892"/>
      <c r="QID257" s="921"/>
      <c r="QIE257" s="892"/>
      <c r="QIF257" s="921"/>
      <c r="QIG257" s="892"/>
      <c r="QIH257" s="921"/>
      <c r="QII257" s="892"/>
      <c r="QIJ257" s="921"/>
      <c r="QIK257" s="892"/>
      <c r="QIL257" s="921"/>
      <c r="QIM257" s="892"/>
      <c r="QIN257" s="921"/>
      <c r="QIO257" s="892"/>
      <c r="QIP257" s="921"/>
      <c r="QIQ257" s="892"/>
      <c r="QIR257" s="921"/>
      <c r="QIS257" s="892"/>
      <c r="QIT257" s="921"/>
      <c r="QIU257" s="892"/>
      <c r="QIV257" s="921"/>
      <c r="QIW257" s="892"/>
      <c r="QIX257" s="921"/>
      <c r="QIY257" s="892"/>
      <c r="QIZ257" s="921"/>
      <c r="QJA257" s="892"/>
      <c r="QJB257" s="921"/>
      <c r="QJC257" s="892"/>
      <c r="QJD257" s="921"/>
      <c r="QJE257" s="892"/>
      <c r="QJF257" s="921"/>
      <c r="QJG257" s="892"/>
      <c r="QJH257" s="921"/>
      <c r="QJI257" s="892"/>
      <c r="QJJ257" s="921"/>
      <c r="QJK257" s="892"/>
      <c r="QJL257" s="921"/>
      <c r="QJM257" s="892"/>
      <c r="QJN257" s="921"/>
      <c r="QJO257" s="892"/>
      <c r="QJP257" s="921"/>
      <c r="QJQ257" s="892"/>
      <c r="QJR257" s="921"/>
      <c r="QJS257" s="892"/>
      <c r="QJT257" s="921"/>
      <c r="QJU257" s="892"/>
      <c r="QJV257" s="921"/>
      <c r="QJW257" s="892"/>
      <c r="QJX257" s="921"/>
      <c r="QJY257" s="892"/>
      <c r="QJZ257" s="921"/>
      <c r="QKA257" s="892"/>
      <c r="QKB257" s="921"/>
      <c r="QKC257" s="892"/>
      <c r="QKD257" s="921"/>
      <c r="QKE257" s="892"/>
      <c r="QKF257" s="921"/>
      <c r="QKG257" s="892"/>
      <c r="QKH257" s="921"/>
      <c r="QKI257" s="892"/>
      <c r="QKJ257" s="921"/>
      <c r="QKK257" s="892"/>
      <c r="QKL257" s="921"/>
      <c r="QKM257" s="892"/>
      <c r="QKN257" s="921"/>
      <c r="QKO257" s="892"/>
      <c r="QKP257" s="921"/>
      <c r="QKQ257" s="892"/>
      <c r="QKR257" s="921"/>
      <c r="QKS257" s="892"/>
      <c r="QKT257" s="921"/>
      <c r="QKU257" s="892"/>
      <c r="QKV257" s="921"/>
      <c r="QKW257" s="892"/>
      <c r="QKX257" s="921"/>
      <c r="QKY257" s="892"/>
      <c r="QKZ257" s="921"/>
      <c r="QLA257" s="892"/>
      <c r="QLB257" s="921"/>
      <c r="QLC257" s="892"/>
      <c r="QLD257" s="921"/>
      <c r="QLE257" s="892"/>
      <c r="QLF257" s="921"/>
      <c r="QLG257" s="892"/>
      <c r="QLH257" s="921"/>
      <c r="QLI257" s="892"/>
      <c r="QLJ257" s="921"/>
      <c r="QLK257" s="892"/>
      <c r="QLL257" s="921"/>
      <c r="QLM257" s="892"/>
      <c r="QLN257" s="921"/>
      <c r="QLO257" s="892"/>
      <c r="QLP257" s="921"/>
      <c r="QLQ257" s="892"/>
      <c r="QLR257" s="921"/>
      <c r="QLS257" s="892"/>
      <c r="QLT257" s="921"/>
      <c r="QLU257" s="892"/>
      <c r="QLV257" s="921"/>
      <c r="QLW257" s="892"/>
      <c r="QLX257" s="921"/>
      <c r="QLY257" s="892"/>
      <c r="QLZ257" s="921"/>
      <c r="QMA257" s="892"/>
      <c r="QMB257" s="921"/>
      <c r="QMC257" s="892"/>
      <c r="QMD257" s="921"/>
      <c r="QME257" s="892"/>
      <c r="QMF257" s="921"/>
      <c r="QMG257" s="892"/>
      <c r="QMH257" s="921"/>
      <c r="QMI257" s="892"/>
      <c r="QMJ257" s="921"/>
      <c r="QMK257" s="892"/>
      <c r="QML257" s="921"/>
      <c r="QMM257" s="892"/>
      <c r="QMN257" s="921"/>
      <c r="QMO257" s="892"/>
      <c r="QMP257" s="921"/>
      <c r="QMQ257" s="892"/>
      <c r="QMR257" s="921"/>
      <c r="QMS257" s="892"/>
      <c r="QMT257" s="921"/>
      <c r="QMU257" s="892"/>
      <c r="QMV257" s="921"/>
      <c r="QMW257" s="892"/>
      <c r="QMX257" s="921"/>
      <c r="QMY257" s="892"/>
      <c r="QMZ257" s="921"/>
      <c r="QNA257" s="892"/>
      <c r="QNB257" s="921"/>
      <c r="QNC257" s="892"/>
      <c r="QND257" s="921"/>
      <c r="QNE257" s="892"/>
      <c r="QNF257" s="921"/>
      <c r="QNG257" s="892"/>
      <c r="QNH257" s="921"/>
      <c r="QNI257" s="892"/>
      <c r="QNJ257" s="921"/>
      <c r="QNK257" s="892"/>
      <c r="QNL257" s="921"/>
      <c r="QNM257" s="892"/>
      <c r="QNN257" s="921"/>
      <c r="QNO257" s="892"/>
      <c r="QNP257" s="921"/>
      <c r="QNQ257" s="892"/>
      <c r="QNR257" s="921"/>
      <c r="QNS257" s="892"/>
      <c r="QNT257" s="921"/>
      <c r="QNU257" s="892"/>
      <c r="QNV257" s="921"/>
      <c r="QNW257" s="892"/>
      <c r="QNX257" s="921"/>
      <c r="QNY257" s="892"/>
      <c r="QNZ257" s="921"/>
      <c r="QOA257" s="892"/>
      <c r="QOB257" s="921"/>
      <c r="QOC257" s="892"/>
      <c r="QOD257" s="921"/>
      <c r="QOE257" s="892"/>
      <c r="QOF257" s="921"/>
      <c r="QOG257" s="892"/>
      <c r="QOH257" s="921"/>
      <c r="QOI257" s="892"/>
      <c r="QOJ257" s="921"/>
      <c r="QOK257" s="892"/>
      <c r="QOL257" s="921"/>
      <c r="QOM257" s="892"/>
      <c r="QON257" s="921"/>
      <c r="QOO257" s="892"/>
      <c r="QOP257" s="921"/>
      <c r="QOQ257" s="892"/>
      <c r="QOR257" s="921"/>
      <c r="QOS257" s="892"/>
      <c r="QOT257" s="921"/>
      <c r="QOU257" s="892"/>
      <c r="QOV257" s="921"/>
      <c r="QOW257" s="892"/>
      <c r="QOX257" s="921"/>
      <c r="QOY257" s="892"/>
      <c r="QOZ257" s="921"/>
      <c r="QPA257" s="892"/>
      <c r="QPB257" s="921"/>
      <c r="QPC257" s="892"/>
      <c r="QPD257" s="921"/>
      <c r="QPE257" s="892"/>
      <c r="QPF257" s="921"/>
      <c r="QPG257" s="892"/>
      <c r="QPH257" s="921"/>
      <c r="QPI257" s="892"/>
      <c r="QPJ257" s="921"/>
      <c r="QPK257" s="892"/>
      <c r="QPL257" s="921"/>
      <c r="QPM257" s="892"/>
      <c r="QPN257" s="921"/>
      <c r="QPO257" s="892"/>
      <c r="QPP257" s="921"/>
      <c r="QPQ257" s="892"/>
      <c r="QPR257" s="921"/>
      <c r="QPS257" s="892"/>
      <c r="QPT257" s="921"/>
      <c r="QPU257" s="892"/>
      <c r="QPV257" s="921"/>
      <c r="QPW257" s="892"/>
      <c r="QPX257" s="921"/>
      <c r="QPY257" s="892"/>
      <c r="QPZ257" s="921"/>
      <c r="QQA257" s="892"/>
      <c r="QQB257" s="921"/>
      <c r="QQC257" s="892"/>
      <c r="QQD257" s="921"/>
      <c r="QQE257" s="892"/>
      <c r="QQF257" s="921"/>
      <c r="QQG257" s="892"/>
      <c r="QQH257" s="921"/>
      <c r="QQI257" s="892"/>
      <c r="QQJ257" s="921"/>
      <c r="QQK257" s="892"/>
      <c r="QQL257" s="921"/>
      <c r="QQM257" s="892"/>
      <c r="QQN257" s="921"/>
      <c r="QQO257" s="892"/>
      <c r="QQP257" s="921"/>
      <c r="QQQ257" s="892"/>
      <c r="QQR257" s="921"/>
      <c r="QQS257" s="892"/>
      <c r="QQT257" s="921"/>
      <c r="QQU257" s="892"/>
      <c r="QQV257" s="921"/>
      <c r="QQW257" s="892"/>
      <c r="QQX257" s="921"/>
      <c r="QQY257" s="892"/>
      <c r="QQZ257" s="921"/>
      <c r="QRA257" s="892"/>
      <c r="QRB257" s="921"/>
      <c r="QRC257" s="892"/>
      <c r="QRD257" s="921"/>
      <c r="QRE257" s="892"/>
      <c r="QRF257" s="921"/>
      <c r="QRG257" s="892"/>
      <c r="QRH257" s="921"/>
      <c r="QRI257" s="892"/>
      <c r="QRJ257" s="921"/>
      <c r="QRK257" s="892"/>
      <c r="QRL257" s="921"/>
      <c r="QRM257" s="892"/>
      <c r="QRN257" s="921"/>
      <c r="QRO257" s="892"/>
      <c r="QRP257" s="921"/>
      <c r="QRQ257" s="892"/>
      <c r="QRR257" s="921"/>
      <c r="QRS257" s="892"/>
      <c r="QRT257" s="921"/>
      <c r="QRU257" s="892"/>
      <c r="QRV257" s="921"/>
      <c r="QRW257" s="892"/>
      <c r="QRX257" s="921"/>
      <c r="QRY257" s="892"/>
      <c r="QRZ257" s="921"/>
      <c r="QSA257" s="892"/>
      <c r="QSB257" s="921"/>
      <c r="QSC257" s="892"/>
      <c r="QSD257" s="921"/>
      <c r="QSE257" s="892"/>
      <c r="QSF257" s="921"/>
      <c r="QSG257" s="892"/>
      <c r="QSH257" s="921"/>
      <c r="QSI257" s="892"/>
      <c r="QSJ257" s="921"/>
      <c r="QSK257" s="892"/>
      <c r="QSL257" s="921"/>
      <c r="QSM257" s="892"/>
      <c r="QSN257" s="921"/>
      <c r="QSO257" s="892"/>
      <c r="QSP257" s="921"/>
      <c r="QSQ257" s="892"/>
      <c r="QSR257" s="921"/>
      <c r="QSS257" s="892"/>
      <c r="QST257" s="921"/>
      <c r="QSU257" s="892"/>
      <c r="QSV257" s="921"/>
      <c r="QSW257" s="892"/>
      <c r="QSX257" s="921"/>
      <c r="QSY257" s="892"/>
      <c r="QSZ257" s="921"/>
      <c r="QTA257" s="892"/>
      <c r="QTB257" s="921"/>
      <c r="QTC257" s="892"/>
      <c r="QTD257" s="921"/>
      <c r="QTE257" s="892"/>
      <c r="QTF257" s="921"/>
      <c r="QTG257" s="892"/>
      <c r="QTH257" s="921"/>
      <c r="QTI257" s="892"/>
      <c r="QTJ257" s="921"/>
      <c r="QTK257" s="892"/>
      <c r="QTL257" s="921"/>
      <c r="QTM257" s="892"/>
      <c r="QTN257" s="921"/>
      <c r="QTO257" s="892"/>
      <c r="QTP257" s="921"/>
      <c r="QTQ257" s="892"/>
      <c r="QTR257" s="921"/>
      <c r="QTS257" s="892"/>
      <c r="QTT257" s="921"/>
      <c r="QTU257" s="892"/>
      <c r="QTV257" s="921"/>
      <c r="QTW257" s="892"/>
      <c r="QTX257" s="921"/>
      <c r="QTY257" s="892"/>
      <c r="QTZ257" s="921"/>
      <c r="QUA257" s="892"/>
      <c r="QUB257" s="921"/>
      <c r="QUC257" s="892"/>
      <c r="QUD257" s="921"/>
      <c r="QUE257" s="892"/>
      <c r="QUF257" s="921"/>
      <c r="QUG257" s="892"/>
      <c r="QUH257" s="921"/>
      <c r="QUI257" s="892"/>
      <c r="QUJ257" s="921"/>
      <c r="QUK257" s="892"/>
      <c r="QUL257" s="921"/>
      <c r="QUM257" s="892"/>
      <c r="QUN257" s="921"/>
      <c r="QUO257" s="892"/>
      <c r="QUP257" s="921"/>
      <c r="QUQ257" s="892"/>
      <c r="QUR257" s="921"/>
      <c r="QUS257" s="892"/>
      <c r="QUT257" s="921"/>
      <c r="QUU257" s="892"/>
      <c r="QUV257" s="921"/>
      <c r="QUW257" s="892"/>
      <c r="QUX257" s="921"/>
      <c r="QUY257" s="892"/>
      <c r="QUZ257" s="921"/>
      <c r="QVA257" s="892"/>
      <c r="QVB257" s="921"/>
      <c r="QVC257" s="892"/>
      <c r="QVD257" s="921"/>
      <c r="QVE257" s="892"/>
      <c r="QVF257" s="921"/>
      <c r="QVG257" s="892"/>
      <c r="QVH257" s="921"/>
      <c r="QVI257" s="892"/>
      <c r="QVJ257" s="921"/>
      <c r="QVK257" s="892"/>
      <c r="QVL257" s="921"/>
      <c r="QVM257" s="892"/>
      <c r="QVN257" s="921"/>
      <c r="QVO257" s="892"/>
      <c r="QVP257" s="921"/>
      <c r="QVQ257" s="892"/>
      <c r="QVR257" s="921"/>
      <c r="QVS257" s="892"/>
      <c r="QVT257" s="921"/>
      <c r="QVU257" s="892"/>
      <c r="QVV257" s="921"/>
      <c r="QVW257" s="892"/>
      <c r="QVX257" s="921"/>
      <c r="QVY257" s="892"/>
      <c r="QVZ257" s="921"/>
      <c r="QWA257" s="892"/>
      <c r="QWB257" s="921"/>
      <c r="QWC257" s="892"/>
      <c r="QWD257" s="921"/>
      <c r="QWE257" s="892"/>
      <c r="QWF257" s="921"/>
      <c r="QWG257" s="892"/>
      <c r="QWH257" s="921"/>
      <c r="QWI257" s="892"/>
      <c r="QWJ257" s="921"/>
      <c r="QWK257" s="892"/>
      <c r="QWL257" s="921"/>
      <c r="QWM257" s="892"/>
      <c r="QWN257" s="921"/>
      <c r="QWO257" s="892"/>
      <c r="QWP257" s="921"/>
      <c r="QWQ257" s="892"/>
      <c r="QWR257" s="921"/>
      <c r="QWS257" s="892"/>
      <c r="QWT257" s="921"/>
      <c r="QWU257" s="892"/>
      <c r="QWV257" s="921"/>
      <c r="QWW257" s="892"/>
      <c r="QWX257" s="921"/>
      <c r="QWY257" s="892"/>
      <c r="QWZ257" s="921"/>
      <c r="QXA257" s="892"/>
      <c r="QXB257" s="921"/>
      <c r="QXC257" s="892"/>
      <c r="QXD257" s="921"/>
      <c r="QXE257" s="892"/>
      <c r="QXF257" s="921"/>
      <c r="QXG257" s="892"/>
      <c r="QXH257" s="921"/>
      <c r="QXI257" s="892"/>
      <c r="QXJ257" s="921"/>
      <c r="QXK257" s="892"/>
      <c r="QXL257" s="921"/>
      <c r="QXM257" s="892"/>
      <c r="QXN257" s="921"/>
      <c r="QXO257" s="892"/>
      <c r="QXP257" s="921"/>
      <c r="QXQ257" s="892"/>
      <c r="QXR257" s="921"/>
      <c r="QXS257" s="892"/>
      <c r="QXT257" s="921"/>
      <c r="QXU257" s="892"/>
      <c r="QXV257" s="921"/>
      <c r="QXW257" s="892"/>
      <c r="QXX257" s="921"/>
      <c r="QXY257" s="892"/>
      <c r="QXZ257" s="921"/>
      <c r="QYA257" s="892"/>
      <c r="QYB257" s="921"/>
      <c r="QYC257" s="892"/>
      <c r="QYD257" s="921"/>
      <c r="QYE257" s="892"/>
      <c r="QYF257" s="921"/>
      <c r="QYG257" s="892"/>
      <c r="QYH257" s="921"/>
      <c r="QYI257" s="892"/>
      <c r="QYJ257" s="921"/>
      <c r="QYK257" s="892"/>
      <c r="QYL257" s="921"/>
      <c r="QYM257" s="892"/>
      <c r="QYN257" s="921"/>
      <c r="QYO257" s="892"/>
      <c r="QYP257" s="921"/>
      <c r="QYQ257" s="892"/>
      <c r="QYR257" s="921"/>
      <c r="QYS257" s="892"/>
      <c r="QYT257" s="921"/>
      <c r="QYU257" s="892"/>
      <c r="QYV257" s="921"/>
      <c r="QYW257" s="892"/>
      <c r="QYX257" s="921"/>
      <c r="QYY257" s="892"/>
      <c r="QYZ257" s="921"/>
      <c r="QZA257" s="892"/>
      <c r="QZB257" s="921"/>
      <c r="QZC257" s="892"/>
      <c r="QZD257" s="921"/>
      <c r="QZE257" s="892"/>
      <c r="QZF257" s="921"/>
      <c r="QZG257" s="892"/>
      <c r="QZH257" s="921"/>
      <c r="QZI257" s="892"/>
      <c r="QZJ257" s="921"/>
      <c r="QZK257" s="892"/>
      <c r="QZL257" s="921"/>
      <c r="QZM257" s="892"/>
      <c r="QZN257" s="921"/>
      <c r="QZO257" s="892"/>
      <c r="QZP257" s="921"/>
      <c r="QZQ257" s="892"/>
      <c r="QZR257" s="921"/>
      <c r="QZS257" s="892"/>
      <c r="QZT257" s="921"/>
      <c r="QZU257" s="892"/>
      <c r="QZV257" s="921"/>
      <c r="QZW257" s="892"/>
      <c r="QZX257" s="921"/>
      <c r="QZY257" s="892"/>
      <c r="QZZ257" s="921"/>
      <c r="RAA257" s="892"/>
      <c r="RAB257" s="921"/>
      <c r="RAC257" s="892"/>
      <c r="RAD257" s="921"/>
      <c r="RAE257" s="892"/>
      <c r="RAF257" s="921"/>
      <c r="RAG257" s="892"/>
      <c r="RAH257" s="921"/>
      <c r="RAI257" s="892"/>
      <c r="RAJ257" s="921"/>
      <c r="RAK257" s="892"/>
      <c r="RAL257" s="921"/>
      <c r="RAM257" s="892"/>
      <c r="RAN257" s="921"/>
      <c r="RAO257" s="892"/>
      <c r="RAP257" s="921"/>
      <c r="RAQ257" s="892"/>
      <c r="RAR257" s="921"/>
      <c r="RAS257" s="892"/>
      <c r="RAT257" s="921"/>
      <c r="RAU257" s="892"/>
      <c r="RAV257" s="921"/>
      <c r="RAW257" s="892"/>
      <c r="RAX257" s="921"/>
      <c r="RAY257" s="892"/>
      <c r="RAZ257" s="921"/>
      <c r="RBA257" s="892"/>
      <c r="RBB257" s="921"/>
      <c r="RBC257" s="892"/>
      <c r="RBD257" s="921"/>
      <c r="RBE257" s="892"/>
      <c r="RBF257" s="921"/>
      <c r="RBG257" s="892"/>
      <c r="RBH257" s="921"/>
      <c r="RBI257" s="892"/>
      <c r="RBJ257" s="921"/>
      <c r="RBK257" s="892"/>
      <c r="RBL257" s="921"/>
      <c r="RBM257" s="892"/>
      <c r="RBN257" s="921"/>
      <c r="RBO257" s="892"/>
      <c r="RBP257" s="921"/>
      <c r="RBQ257" s="892"/>
      <c r="RBR257" s="921"/>
      <c r="RBS257" s="892"/>
      <c r="RBT257" s="921"/>
      <c r="RBU257" s="892"/>
      <c r="RBV257" s="921"/>
      <c r="RBW257" s="892"/>
      <c r="RBX257" s="921"/>
      <c r="RBY257" s="892"/>
      <c r="RBZ257" s="921"/>
      <c r="RCA257" s="892"/>
      <c r="RCB257" s="921"/>
      <c r="RCC257" s="892"/>
      <c r="RCD257" s="921"/>
      <c r="RCE257" s="892"/>
      <c r="RCF257" s="921"/>
      <c r="RCG257" s="892"/>
      <c r="RCH257" s="921"/>
      <c r="RCI257" s="892"/>
      <c r="RCJ257" s="921"/>
      <c r="RCK257" s="892"/>
      <c r="RCL257" s="921"/>
      <c r="RCM257" s="892"/>
      <c r="RCN257" s="921"/>
      <c r="RCO257" s="892"/>
      <c r="RCP257" s="921"/>
      <c r="RCQ257" s="892"/>
      <c r="RCR257" s="921"/>
      <c r="RCS257" s="892"/>
      <c r="RCT257" s="921"/>
      <c r="RCU257" s="892"/>
      <c r="RCV257" s="921"/>
      <c r="RCW257" s="892"/>
      <c r="RCX257" s="921"/>
      <c r="RCY257" s="892"/>
      <c r="RCZ257" s="921"/>
      <c r="RDA257" s="892"/>
      <c r="RDB257" s="921"/>
      <c r="RDC257" s="892"/>
      <c r="RDD257" s="921"/>
      <c r="RDE257" s="892"/>
      <c r="RDF257" s="921"/>
      <c r="RDG257" s="892"/>
      <c r="RDH257" s="921"/>
      <c r="RDI257" s="892"/>
      <c r="RDJ257" s="921"/>
      <c r="RDK257" s="892"/>
      <c r="RDL257" s="921"/>
      <c r="RDM257" s="892"/>
      <c r="RDN257" s="921"/>
      <c r="RDO257" s="892"/>
      <c r="RDP257" s="921"/>
      <c r="RDQ257" s="892"/>
      <c r="RDR257" s="921"/>
      <c r="RDS257" s="892"/>
      <c r="RDT257" s="921"/>
      <c r="RDU257" s="892"/>
      <c r="RDV257" s="921"/>
      <c r="RDW257" s="892"/>
      <c r="RDX257" s="921"/>
      <c r="RDY257" s="892"/>
      <c r="RDZ257" s="921"/>
      <c r="REA257" s="892"/>
      <c r="REB257" s="921"/>
      <c r="REC257" s="892"/>
      <c r="RED257" s="921"/>
      <c r="REE257" s="892"/>
      <c r="REF257" s="921"/>
      <c r="REG257" s="892"/>
      <c r="REH257" s="921"/>
      <c r="REI257" s="892"/>
      <c r="REJ257" s="921"/>
      <c r="REK257" s="892"/>
      <c r="REL257" s="921"/>
      <c r="REM257" s="892"/>
      <c r="REN257" s="921"/>
      <c r="REO257" s="892"/>
      <c r="REP257" s="921"/>
      <c r="REQ257" s="892"/>
      <c r="RER257" s="921"/>
      <c r="RES257" s="892"/>
      <c r="RET257" s="921"/>
      <c r="REU257" s="892"/>
      <c r="REV257" s="921"/>
      <c r="REW257" s="892"/>
      <c r="REX257" s="921"/>
      <c r="REY257" s="892"/>
      <c r="REZ257" s="921"/>
      <c r="RFA257" s="892"/>
      <c r="RFB257" s="921"/>
      <c r="RFC257" s="892"/>
      <c r="RFD257" s="921"/>
      <c r="RFE257" s="892"/>
      <c r="RFF257" s="921"/>
      <c r="RFG257" s="892"/>
      <c r="RFH257" s="921"/>
      <c r="RFI257" s="892"/>
      <c r="RFJ257" s="921"/>
      <c r="RFK257" s="892"/>
      <c r="RFL257" s="921"/>
      <c r="RFM257" s="892"/>
      <c r="RFN257" s="921"/>
      <c r="RFO257" s="892"/>
      <c r="RFP257" s="921"/>
      <c r="RFQ257" s="892"/>
      <c r="RFR257" s="921"/>
      <c r="RFS257" s="892"/>
      <c r="RFT257" s="921"/>
      <c r="RFU257" s="892"/>
      <c r="RFV257" s="921"/>
      <c r="RFW257" s="892"/>
      <c r="RFX257" s="921"/>
      <c r="RFY257" s="892"/>
      <c r="RFZ257" s="921"/>
      <c r="RGA257" s="892"/>
      <c r="RGB257" s="921"/>
      <c r="RGC257" s="892"/>
      <c r="RGD257" s="921"/>
      <c r="RGE257" s="892"/>
      <c r="RGF257" s="921"/>
      <c r="RGG257" s="892"/>
      <c r="RGH257" s="921"/>
      <c r="RGI257" s="892"/>
      <c r="RGJ257" s="921"/>
      <c r="RGK257" s="892"/>
      <c r="RGL257" s="921"/>
      <c r="RGM257" s="892"/>
      <c r="RGN257" s="921"/>
      <c r="RGO257" s="892"/>
      <c r="RGP257" s="921"/>
      <c r="RGQ257" s="892"/>
      <c r="RGR257" s="921"/>
      <c r="RGS257" s="892"/>
      <c r="RGT257" s="921"/>
      <c r="RGU257" s="892"/>
      <c r="RGV257" s="921"/>
      <c r="RGW257" s="892"/>
      <c r="RGX257" s="921"/>
      <c r="RGY257" s="892"/>
      <c r="RGZ257" s="921"/>
      <c r="RHA257" s="892"/>
      <c r="RHB257" s="921"/>
      <c r="RHC257" s="892"/>
      <c r="RHD257" s="921"/>
      <c r="RHE257" s="892"/>
      <c r="RHF257" s="921"/>
      <c r="RHG257" s="892"/>
      <c r="RHH257" s="921"/>
      <c r="RHI257" s="892"/>
      <c r="RHJ257" s="921"/>
      <c r="RHK257" s="892"/>
      <c r="RHL257" s="921"/>
      <c r="RHM257" s="892"/>
      <c r="RHN257" s="921"/>
      <c r="RHO257" s="892"/>
      <c r="RHP257" s="921"/>
      <c r="RHQ257" s="892"/>
      <c r="RHR257" s="921"/>
      <c r="RHS257" s="892"/>
      <c r="RHT257" s="921"/>
      <c r="RHU257" s="892"/>
      <c r="RHV257" s="921"/>
      <c r="RHW257" s="892"/>
      <c r="RHX257" s="921"/>
      <c r="RHY257" s="892"/>
      <c r="RHZ257" s="921"/>
      <c r="RIA257" s="892"/>
      <c r="RIB257" s="921"/>
      <c r="RIC257" s="892"/>
      <c r="RID257" s="921"/>
      <c r="RIE257" s="892"/>
      <c r="RIF257" s="921"/>
      <c r="RIG257" s="892"/>
      <c r="RIH257" s="921"/>
      <c r="RII257" s="892"/>
      <c r="RIJ257" s="921"/>
      <c r="RIK257" s="892"/>
      <c r="RIL257" s="921"/>
      <c r="RIM257" s="892"/>
      <c r="RIN257" s="921"/>
      <c r="RIO257" s="892"/>
      <c r="RIP257" s="921"/>
      <c r="RIQ257" s="892"/>
      <c r="RIR257" s="921"/>
      <c r="RIS257" s="892"/>
      <c r="RIT257" s="921"/>
      <c r="RIU257" s="892"/>
      <c r="RIV257" s="921"/>
      <c r="RIW257" s="892"/>
      <c r="RIX257" s="921"/>
      <c r="RIY257" s="892"/>
      <c r="RIZ257" s="921"/>
      <c r="RJA257" s="892"/>
      <c r="RJB257" s="921"/>
      <c r="RJC257" s="892"/>
      <c r="RJD257" s="921"/>
      <c r="RJE257" s="892"/>
      <c r="RJF257" s="921"/>
      <c r="RJG257" s="892"/>
      <c r="RJH257" s="921"/>
      <c r="RJI257" s="892"/>
      <c r="RJJ257" s="921"/>
      <c r="RJK257" s="892"/>
      <c r="RJL257" s="921"/>
      <c r="RJM257" s="892"/>
      <c r="RJN257" s="921"/>
      <c r="RJO257" s="892"/>
      <c r="RJP257" s="921"/>
      <c r="RJQ257" s="892"/>
      <c r="RJR257" s="921"/>
      <c r="RJS257" s="892"/>
      <c r="RJT257" s="921"/>
      <c r="RJU257" s="892"/>
      <c r="RJV257" s="921"/>
      <c r="RJW257" s="892"/>
      <c r="RJX257" s="921"/>
      <c r="RJY257" s="892"/>
      <c r="RJZ257" s="921"/>
      <c r="RKA257" s="892"/>
      <c r="RKB257" s="921"/>
      <c r="RKC257" s="892"/>
      <c r="RKD257" s="921"/>
      <c r="RKE257" s="892"/>
      <c r="RKF257" s="921"/>
      <c r="RKG257" s="892"/>
      <c r="RKH257" s="921"/>
      <c r="RKI257" s="892"/>
      <c r="RKJ257" s="921"/>
      <c r="RKK257" s="892"/>
      <c r="RKL257" s="921"/>
      <c r="RKM257" s="892"/>
      <c r="RKN257" s="921"/>
      <c r="RKO257" s="892"/>
      <c r="RKP257" s="921"/>
      <c r="RKQ257" s="892"/>
      <c r="RKR257" s="921"/>
      <c r="RKS257" s="892"/>
      <c r="RKT257" s="921"/>
      <c r="RKU257" s="892"/>
      <c r="RKV257" s="921"/>
      <c r="RKW257" s="892"/>
      <c r="RKX257" s="921"/>
      <c r="RKY257" s="892"/>
      <c r="RKZ257" s="921"/>
      <c r="RLA257" s="892"/>
      <c r="RLB257" s="921"/>
      <c r="RLC257" s="892"/>
      <c r="RLD257" s="921"/>
      <c r="RLE257" s="892"/>
      <c r="RLF257" s="921"/>
      <c r="RLG257" s="892"/>
      <c r="RLH257" s="921"/>
      <c r="RLI257" s="892"/>
      <c r="RLJ257" s="921"/>
      <c r="RLK257" s="892"/>
      <c r="RLL257" s="921"/>
      <c r="RLM257" s="892"/>
      <c r="RLN257" s="921"/>
      <c r="RLO257" s="892"/>
      <c r="RLP257" s="921"/>
      <c r="RLQ257" s="892"/>
      <c r="RLR257" s="921"/>
      <c r="RLS257" s="892"/>
      <c r="RLT257" s="921"/>
      <c r="RLU257" s="892"/>
      <c r="RLV257" s="921"/>
      <c r="RLW257" s="892"/>
      <c r="RLX257" s="921"/>
      <c r="RLY257" s="892"/>
      <c r="RLZ257" s="921"/>
      <c r="RMA257" s="892"/>
      <c r="RMB257" s="921"/>
      <c r="RMC257" s="892"/>
      <c r="RMD257" s="921"/>
      <c r="RME257" s="892"/>
      <c r="RMF257" s="921"/>
      <c r="RMG257" s="892"/>
      <c r="RMH257" s="921"/>
      <c r="RMI257" s="892"/>
      <c r="RMJ257" s="921"/>
      <c r="RMK257" s="892"/>
      <c r="RML257" s="921"/>
      <c r="RMM257" s="892"/>
      <c r="RMN257" s="921"/>
      <c r="RMO257" s="892"/>
      <c r="RMP257" s="921"/>
      <c r="RMQ257" s="892"/>
      <c r="RMR257" s="921"/>
      <c r="RMS257" s="892"/>
      <c r="RMT257" s="921"/>
      <c r="RMU257" s="892"/>
      <c r="RMV257" s="921"/>
      <c r="RMW257" s="892"/>
      <c r="RMX257" s="921"/>
      <c r="RMY257" s="892"/>
      <c r="RMZ257" s="921"/>
      <c r="RNA257" s="892"/>
      <c r="RNB257" s="921"/>
      <c r="RNC257" s="892"/>
      <c r="RND257" s="921"/>
      <c r="RNE257" s="892"/>
      <c r="RNF257" s="921"/>
      <c r="RNG257" s="892"/>
      <c r="RNH257" s="921"/>
      <c r="RNI257" s="892"/>
      <c r="RNJ257" s="921"/>
      <c r="RNK257" s="892"/>
      <c r="RNL257" s="921"/>
      <c r="RNM257" s="892"/>
      <c r="RNN257" s="921"/>
      <c r="RNO257" s="892"/>
      <c r="RNP257" s="921"/>
      <c r="RNQ257" s="892"/>
      <c r="RNR257" s="921"/>
      <c r="RNS257" s="892"/>
      <c r="RNT257" s="921"/>
      <c r="RNU257" s="892"/>
      <c r="RNV257" s="921"/>
      <c r="RNW257" s="892"/>
      <c r="RNX257" s="921"/>
      <c r="RNY257" s="892"/>
      <c r="RNZ257" s="921"/>
      <c r="ROA257" s="892"/>
      <c r="ROB257" s="921"/>
      <c r="ROC257" s="892"/>
      <c r="ROD257" s="921"/>
      <c r="ROE257" s="892"/>
      <c r="ROF257" s="921"/>
      <c r="ROG257" s="892"/>
      <c r="ROH257" s="921"/>
      <c r="ROI257" s="892"/>
      <c r="ROJ257" s="921"/>
      <c r="ROK257" s="892"/>
      <c r="ROL257" s="921"/>
      <c r="ROM257" s="892"/>
      <c r="RON257" s="921"/>
      <c r="ROO257" s="892"/>
      <c r="ROP257" s="921"/>
      <c r="ROQ257" s="892"/>
      <c r="ROR257" s="921"/>
      <c r="ROS257" s="892"/>
      <c r="ROT257" s="921"/>
      <c r="ROU257" s="892"/>
      <c r="ROV257" s="921"/>
      <c r="ROW257" s="892"/>
      <c r="ROX257" s="921"/>
      <c r="ROY257" s="892"/>
      <c r="ROZ257" s="921"/>
      <c r="RPA257" s="892"/>
      <c r="RPB257" s="921"/>
      <c r="RPC257" s="892"/>
      <c r="RPD257" s="921"/>
      <c r="RPE257" s="892"/>
      <c r="RPF257" s="921"/>
      <c r="RPG257" s="892"/>
      <c r="RPH257" s="921"/>
      <c r="RPI257" s="892"/>
      <c r="RPJ257" s="921"/>
      <c r="RPK257" s="892"/>
      <c r="RPL257" s="921"/>
      <c r="RPM257" s="892"/>
      <c r="RPN257" s="921"/>
      <c r="RPO257" s="892"/>
      <c r="RPP257" s="921"/>
      <c r="RPQ257" s="892"/>
      <c r="RPR257" s="921"/>
      <c r="RPS257" s="892"/>
      <c r="RPT257" s="921"/>
      <c r="RPU257" s="892"/>
      <c r="RPV257" s="921"/>
      <c r="RPW257" s="892"/>
      <c r="RPX257" s="921"/>
      <c r="RPY257" s="892"/>
      <c r="RPZ257" s="921"/>
      <c r="RQA257" s="892"/>
      <c r="RQB257" s="921"/>
      <c r="RQC257" s="892"/>
      <c r="RQD257" s="921"/>
      <c r="RQE257" s="892"/>
      <c r="RQF257" s="921"/>
      <c r="RQG257" s="892"/>
      <c r="RQH257" s="921"/>
      <c r="RQI257" s="892"/>
      <c r="RQJ257" s="921"/>
      <c r="RQK257" s="892"/>
      <c r="RQL257" s="921"/>
      <c r="RQM257" s="892"/>
      <c r="RQN257" s="921"/>
      <c r="RQO257" s="892"/>
      <c r="RQP257" s="921"/>
      <c r="RQQ257" s="892"/>
      <c r="RQR257" s="921"/>
      <c r="RQS257" s="892"/>
      <c r="RQT257" s="921"/>
      <c r="RQU257" s="892"/>
      <c r="RQV257" s="921"/>
      <c r="RQW257" s="892"/>
      <c r="RQX257" s="921"/>
      <c r="RQY257" s="892"/>
      <c r="RQZ257" s="921"/>
      <c r="RRA257" s="892"/>
      <c r="RRB257" s="921"/>
      <c r="RRC257" s="892"/>
      <c r="RRD257" s="921"/>
      <c r="RRE257" s="892"/>
      <c r="RRF257" s="921"/>
      <c r="RRG257" s="892"/>
      <c r="RRH257" s="921"/>
      <c r="RRI257" s="892"/>
      <c r="RRJ257" s="921"/>
      <c r="RRK257" s="892"/>
      <c r="RRL257" s="921"/>
      <c r="RRM257" s="892"/>
      <c r="RRN257" s="921"/>
      <c r="RRO257" s="892"/>
      <c r="RRP257" s="921"/>
      <c r="RRQ257" s="892"/>
      <c r="RRR257" s="921"/>
      <c r="RRS257" s="892"/>
      <c r="RRT257" s="921"/>
      <c r="RRU257" s="892"/>
      <c r="RRV257" s="921"/>
      <c r="RRW257" s="892"/>
      <c r="RRX257" s="921"/>
      <c r="RRY257" s="892"/>
      <c r="RRZ257" s="921"/>
      <c r="RSA257" s="892"/>
      <c r="RSB257" s="921"/>
      <c r="RSC257" s="892"/>
      <c r="RSD257" s="921"/>
      <c r="RSE257" s="892"/>
      <c r="RSF257" s="921"/>
      <c r="RSG257" s="892"/>
      <c r="RSH257" s="921"/>
      <c r="RSI257" s="892"/>
      <c r="RSJ257" s="921"/>
      <c r="RSK257" s="892"/>
      <c r="RSL257" s="921"/>
      <c r="RSM257" s="892"/>
      <c r="RSN257" s="921"/>
      <c r="RSO257" s="892"/>
      <c r="RSP257" s="921"/>
      <c r="RSQ257" s="892"/>
      <c r="RSR257" s="921"/>
      <c r="RSS257" s="892"/>
      <c r="RST257" s="921"/>
      <c r="RSU257" s="892"/>
      <c r="RSV257" s="921"/>
      <c r="RSW257" s="892"/>
      <c r="RSX257" s="921"/>
      <c r="RSY257" s="892"/>
      <c r="RSZ257" s="921"/>
      <c r="RTA257" s="892"/>
      <c r="RTB257" s="921"/>
      <c r="RTC257" s="892"/>
      <c r="RTD257" s="921"/>
      <c r="RTE257" s="892"/>
      <c r="RTF257" s="921"/>
      <c r="RTG257" s="892"/>
      <c r="RTH257" s="921"/>
      <c r="RTI257" s="892"/>
      <c r="RTJ257" s="921"/>
      <c r="RTK257" s="892"/>
      <c r="RTL257" s="921"/>
      <c r="RTM257" s="892"/>
      <c r="RTN257" s="921"/>
      <c r="RTO257" s="892"/>
      <c r="RTP257" s="921"/>
      <c r="RTQ257" s="892"/>
      <c r="RTR257" s="921"/>
      <c r="RTS257" s="892"/>
      <c r="RTT257" s="921"/>
      <c r="RTU257" s="892"/>
      <c r="RTV257" s="921"/>
      <c r="RTW257" s="892"/>
      <c r="RTX257" s="921"/>
      <c r="RTY257" s="892"/>
      <c r="RTZ257" s="921"/>
      <c r="RUA257" s="892"/>
      <c r="RUB257" s="921"/>
      <c r="RUC257" s="892"/>
      <c r="RUD257" s="921"/>
      <c r="RUE257" s="892"/>
      <c r="RUF257" s="921"/>
      <c r="RUG257" s="892"/>
      <c r="RUH257" s="921"/>
      <c r="RUI257" s="892"/>
      <c r="RUJ257" s="921"/>
      <c r="RUK257" s="892"/>
      <c r="RUL257" s="921"/>
      <c r="RUM257" s="892"/>
      <c r="RUN257" s="921"/>
      <c r="RUO257" s="892"/>
      <c r="RUP257" s="921"/>
      <c r="RUQ257" s="892"/>
      <c r="RUR257" s="921"/>
      <c r="RUS257" s="892"/>
      <c r="RUT257" s="921"/>
      <c r="RUU257" s="892"/>
      <c r="RUV257" s="921"/>
      <c r="RUW257" s="892"/>
      <c r="RUX257" s="921"/>
      <c r="RUY257" s="892"/>
      <c r="RUZ257" s="921"/>
      <c r="RVA257" s="892"/>
      <c r="RVB257" s="921"/>
      <c r="RVC257" s="892"/>
      <c r="RVD257" s="921"/>
      <c r="RVE257" s="892"/>
      <c r="RVF257" s="921"/>
      <c r="RVG257" s="892"/>
      <c r="RVH257" s="921"/>
      <c r="RVI257" s="892"/>
      <c r="RVJ257" s="921"/>
      <c r="RVK257" s="892"/>
      <c r="RVL257" s="921"/>
      <c r="RVM257" s="892"/>
      <c r="RVN257" s="921"/>
      <c r="RVO257" s="892"/>
      <c r="RVP257" s="921"/>
      <c r="RVQ257" s="892"/>
      <c r="RVR257" s="921"/>
      <c r="RVS257" s="892"/>
      <c r="RVT257" s="921"/>
      <c r="RVU257" s="892"/>
      <c r="RVV257" s="921"/>
      <c r="RVW257" s="892"/>
      <c r="RVX257" s="921"/>
      <c r="RVY257" s="892"/>
      <c r="RVZ257" s="921"/>
      <c r="RWA257" s="892"/>
      <c r="RWB257" s="921"/>
      <c r="RWC257" s="892"/>
      <c r="RWD257" s="921"/>
      <c r="RWE257" s="892"/>
      <c r="RWF257" s="921"/>
      <c r="RWG257" s="892"/>
      <c r="RWH257" s="921"/>
      <c r="RWI257" s="892"/>
      <c r="RWJ257" s="921"/>
      <c r="RWK257" s="892"/>
      <c r="RWL257" s="921"/>
      <c r="RWM257" s="892"/>
      <c r="RWN257" s="921"/>
      <c r="RWO257" s="892"/>
      <c r="RWP257" s="921"/>
      <c r="RWQ257" s="892"/>
      <c r="RWR257" s="921"/>
      <c r="RWS257" s="892"/>
      <c r="RWT257" s="921"/>
      <c r="RWU257" s="892"/>
      <c r="RWV257" s="921"/>
      <c r="RWW257" s="892"/>
      <c r="RWX257" s="921"/>
      <c r="RWY257" s="892"/>
      <c r="RWZ257" s="921"/>
      <c r="RXA257" s="892"/>
      <c r="RXB257" s="921"/>
      <c r="RXC257" s="892"/>
      <c r="RXD257" s="921"/>
      <c r="RXE257" s="892"/>
      <c r="RXF257" s="921"/>
      <c r="RXG257" s="892"/>
      <c r="RXH257" s="921"/>
      <c r="RXI257" s="892"/>
      <c r="RXJ257" s="921"/>
      <c r="RXK257" s="892"/>
      <c r="RXL257" s="921"/>
      <c r="RXM257" s="892"/>
      <c r="RXN257" s="921"/>
      <c r="RXO257" s="892"/>
      <c r="RXP257" s="921"/>
      <c r="RXQ257" s="892"/>
      <c r="RXR257" s="921"/>
      <c r="RXS257" s="892"/>
      <c r="RXT257" s="921"/>
      <c r="RXU257" s="892"/>
      <c r="RXV257" s="921"/>
      <c r="RXW257" s="892"/>
      <c r="RXX257" s="921"/>
      <c r="RXY257" s="892"/>
      <c r="RXZ257" s="921"/>
      <c r="RYA257" s="892"/>
      <c r="RYB257" s="921"/>
      <c r="RYC257" s="892"/>
      <c r="RYD257" s="921"/>
      <c r="RYE257" s="892"/>
      <c r="RYF257" s="921"/>
      <c r="RYG257" s="892"/>
      <c r="RYH257" s="921"/>
      <c r="RYI257" s="892"/>
      <c r="RYJ257" s="921"/>
      <c r="RYK257" s="892"/>
      <c r="RYL257" s="921"/>
      <c r="RYM257" s="892"/>
      <c r="RYN257" s="921"/>
      <c r="RYO257" s="892"/>
      <c r="RYP257" s="921"/>
      <c r="RYQ257" s="892"/>
      <c r="RYR257" s="921"/>
      <c r="RYS257" s="892"/>
      <c r="RYT257" s="921"/>
      <c r="RYU257" s="892"/>
      <c r="RYV257" s="921"/>
      <c r="RYW257" s="892"/>
      <c r="RYX257" s="921"/>
      <c r="RYY257" s="892"/>
      <c r="RYZ257" s="921"/>
      <c r="RZA257" s="892"/>
      <c r="RZB257" s="921"/>
      <c r="RZC257" s="892"/>
      <c r="RZD257" s="921"/>
      <c r="RZE257" s="892"/>
      <c r="RZF257" s="921"/>
      <c r="RZG257" s="892"/>
      <c r="RZH257" s="921"/>
      <c r="RZI257" s="892"/>
      <c r="RZJ257" s="921"/>
      <c r="RZK257" s="892"/>
      <c r="RZL257" s="921"/>
      <c r="RZM257" s="892"/>
      <c r="RZN257" s="921"/>
      <c r="RZO257" s="892"/>
      <c r="RZP257" s="921"/>
      <c r="RZQ257" s="892"/>
      <c r="RZR257" s="921"/>
      <c r="RZS257" s="892"/>
      <c r="RZT257" s="921"/>
      <c r="RZU257" s="892"/>
      <c r="RZV257" s="921"/>
      <c r="RZW257" s="892"/>
      <c r="RZX257" s="921"/>
      <c r="RZY257" s="892"/>
      <c r="RZZ257" s="921"/>
      <c r="SAA257" s="892"/>
      <c r="SAB257" s="921"/>
      <c r="SAC257" s="892"/>
      <c r="SAD257" s="921"/>
      <c r="SAE257" s="892"/>
      <c r="SAF257" s="921"/>
      <c r="SAG257" s="892"/>
      <c r="SAH257" s="921"/>
      <c r="SAI257" s="892"/>
      <c r="SAJ257" s="921"/>
      <c r="SAK257" s="892"/>
      <c r="SAL257" s="921"/>
      <c r="SAM257" s="892"/>
      <c r="SAN257" s="921"/>
      <c r="SAO257" s="892"/>
      <c r="SAP257" s="921"/>
      <c r="SAQ257" s="892"/>
      <c r="SAR257" s="921"/>
      <c r="SAS257" s="892"/>
      <c r="SAT257" s="921"/>
      <c r="SAU257" s="892"/>
      <c r="SAV257" s="921"/>
      <c r="SAW257" s="892"/>
      <c r="SAX257" s="921"/>
      <c r="SAY257" s="892"/>
      <c r="SAZ257" s="921"/>
      <c r="SBA257" s="892"/>
      <c r="SBB257" s="921"/>
      <c r="SBC257" s="892"/>
      <c r="SBD257" s="921"/>
      <c r="SBE257" s="892"/>
      <c r="SBF257" s="921"/>
      <c r="SBG257" s="892"/>
      <c r="SBH257" s="921"/>
      <c r="SBI257" s="892"/>
      <c r="SBJ257" s="921"/>
      <c r="SBK257" s="892"/>
      <c r="SBL257" s="921"/>
      <c r="SBM257" s="892"/>
      <c r="SBN257" s="921"/>
      <c r="SBO257" s="892"/>
      <c r="SBP257" s="921"/>
      <c r="SBQ257" s="892"/>
      <c r="SBR257" s="921"/>
      <c r="SBS257" s="892"/>
      <c r="SBT257" s="921"/>
      <c r="SBU257" s="892"/>
      <c r="SBV257" s="921"/>
      <c r="SBW257" s="892"/>
      <c r="SBX257" s="921"/>
      <c r="SBY257" s="892"/>
      <c r="SBZ257" s="921"/>
      <c r="SCA257" s="892"/>
      <c r="SCB257" s="921"/>
      <c r="SCC257" s="892"/>
      <c r="SCD257" s="921"/>
      <c r="SCE257" s="892"/>
      <c r="SCF257" s="921"/>
      <c r="SCG257" s="892"/>
      <c r="SCH257" s="921"/>
      <c r="SCI257" s="892"/>
      <c r="SCJ257" s="921"/>
      <c r="SCK257" s="892"/>
      <c r="SCL257" s="921"/>
      <c r="SCM257" s="892"/>
      <c r="SCN257" s="921"/>
      <c r="SCO257" s="892"/>
      <c r="SCP257" s="921"/>
      <c r="SCQ257" s="892"/>
      <c r="SCR257" s="921"/>
      <c r="SCS257" s="892"/>
      <c r="SCT257" s="921"/>
      <c r="SCU257" s="892"/>
      <c r="SCV257" s="921"/>
      <c r="SCW257" s="892"/>
      <c r="SCX257" s="921"/>
      <c r="SCY257" s="892"/>
      <c r="SCZ257" s="921"/>
      <c r="SDA257" s="892"/>
      <c r="SDB257" s="921"/>
      <c r="SDC257" s="892"/>
      <c r="SDD257" s="921"/>
      <c r="SDE257" s="892"/>
      <c r="SDF257" s="921"/>
      <c r="SDG257" s="892"/>
      <c r="SDH257" s="921"/>
      <c r="SDI257" s="892"/>
      <c r="SDJ257" s="921"/>
      <c r="SDK257" s="892"/>
      <c r="SDL257" s="921"/>
      <c r="SDM257" s="892"/>
      <c r="SDN257" s="921"/>
      <c r="SDO257" s="892"/>
      <c r="SDP257" s="921"/>
      <c r="SDQ257" s="892"/>
      <c r="SDR257" s="921"/>
      <c r="SDS257" s="892"/>
      <c r="SDT257" s="921"/>
      <c r="SDU257" s="892"/>
      <c r="SDV257" s="921"/>
      <c r="SDW257" s="892"/>
      <c r="SDX257" s="921"/>
      <c r="SDY257" s="892"/>
      <c r="SDZ257" s="921"/>
      <c r="SEA257" s="892"/>
      <c r="SEB257" s="921"/>
      <c r="SEC257" s="892"/>
      <c r="SED257" s="921"/>
      <c r="SEE257" s="892"/>
      <c r="SEF257" s="921"/>
      <c r="SEG257" s="892"/>
      <c r="SEH257" s="921"/>
      <c r="SEI257" s="892"/>
      <c r="SEJ257" s="921"/>
      <c r="SEK257" s="892"/>
      <c r="SEL257" s="921"/>
      <c r="SEM257" s="892"/>
      <c r="SEN257" s="921"/>
      <c r="SEO257" s="892"/>
      <c r="SEP257" s="921"/>
      <c r="SEQ257" s="892"/>
      <c r="SER257" s="921"/>
      <c r="SES257" s="892"/>
      <c r="SET257" s="921"/>
      <c r="SEU257" s="892"/>
      <c r="SEV257" s="921"/>
      <c r="SEW257" s="892"/>
      <c r="SEX257" s="921"/>
      <c r="SEY257" s="892"/>
      <c r="SEZ257" s="921"/>
      <c r="SFA257" s="892"/>
      <c r="SFB257" s="921"/>
      <c r="SFC257" s="892"/>
      <c r="SFD257" s="921"/>
      <c r="SFE257" s="892"/>
      <c r="SFF257" s="921"/>
      <c r="SFG257" s="892"/>
      <c r="SFH257" s="921"/>
      <c r="SFI257" s="892"/>
      <c r="SFJ257" s="921"/>
      <c r="SFK257" s="892"/>
      <c r="SFL257" s="921"/>
      <c r="SFM257" s="892"/>
      <c r="SFN257" s="921"/>
      <c r="SFO257" s="892"/>
      <c r="SFP257" s="921"/>
      <c r="SFQ257" s="892"/>
      <c r="SFR257" s="921"/>
      <c r="SFS257" s="892"/>
      <c r="SFT257" s="921"/>
      <c r="SFU257" s="892"/>
      <c r="SFV257" s="921"/>
      <c r="SFW257" s="892"/>
      <c r="SFX257" s="921"/>
      <c r="SFY257" s="892"/>
      <c r="SFZ257" s="921"/>
      <c r="SGA257" s="892"/>
      <c r="SGB257" s="921"/>
      <c r="SGC257" s="892"/>
      <c r="SGD257" s="921"/>
      <c r="SGE257" s="892"/>
      <c r="SGF257" s="921"/>
      <c r="SGG257" s="892"/>
      <c r="SGH257" s="921"/>
      <c r="SGI257" s="892"/>
      <c r="SGJ257" s="921"/>
      <c r="SGK257" s="892"/>
      <c r="SGL257" s="921"/>
      <c r="SGM257" s="892"/>
      <c r="SGN257" s="921"/>
      <c r="SGO257" s="892"/>
      <c r="SGP257" s="921"/>
      <c r="SGQ257" s="892"/>
      <c r="SGR257" s="921"/>
      <c r="SGS257" s="892"/>
      <c r="SGT257" s="921"/>
      <c r="SGU257" s="892"/>
      <c r="SGV257" s="921"/>
      <c r="SGW257" s="892"/>
      <c r="SGX257" s="921"/>
      <c r="SGY257" s="892"/>
      <c r="SGZ257" s="921"/>
      <c r="SHA257" s="892"/>
      <c r="SHB257" s="921"/>
      <c r="SHC257" s="892"/>
      <c r="SHD257" s="921"/>
      <c r="SHE257" s="892"/>
      <c r="SHF257" s="921"/>
      <c r="SHG257" s="892"/>
      <c r="SHH257" s="921"/>
      <c r="SHI257" s="892"/>
      <c r="SHJ257" s="921"/>
      <c r="SHK257" s="892"/>
      <c r="SHL257" s="921"/>
      <c r="SHM257" s="892"/>
      <c r="SHN257" s="921"/>
      <c r="SHO257" s="892"/>
      <c r="SHP257" s="921"/>
      <c r="SHQ257" s="892"/>
      <c r="SHR257" s="921"/>
      <c r="SHS257" s="892"/>
      <c r="SHT257" s="921"/>
      <c r="SHU257" s="892"/>
      <c r="SHV257" s="921"/>
      <c r="SHW257" s="892"/>
      <c r="SHX257" s="921"/>
      <c r="SHY257" s="892"/>
      <c r="SHZ257" s="921"/>
      <c r="SIA257" s="892"/>
      <c r="SIB257" s="921"/>
      <c r="SIC257" s="892"/>
      <c r="SID257" s="921"/>
      <c r="SIE257" s="892"/>
      <c r="SIF257" s="921"/>
      <c r="SIG257" s="892"/>
      <c r="SIH257" s="921"/>
      <c r="SII257" s="892"/>
      <c r="SIJ257" s="921"/>
      <c r="SIK257" s="892"/>
      <c r="SIL257" s="921"/>
      <c r="SIM257" s="892"/>
      <c r="SIN257" s="921"/>
      <c r="SIO257" s="892"/>
      <c r="SIP257" s="921"/>
      <c r="SIQ257" s="892"/>
      <c r="SIR257" s="921"/>
      <c r="SIS257" s="892"/>
      <c r="SIT257" s="921"/>
      <c r="SIU257" s="892"/>
      <c r="SIV257" s="921"/>
      <c r="SIW257" s="892"/>
      <c r="SIX257" s="921"/>
      <c r="SIY257" s="892"/>
      <c r="SIZ257" s="921"/>
      <c r="SJA257" s="892"/>
      <c r="SJB257" s="921"/>
      <c r="SJC257" s="892"/>
      <c r="SJD257" s="921"/>
      <c r="SJE257" s="892"/>
      <c r="SJF257" s="921"/>
      <c r="SJG257" s="892"/>
      <c r="SJH257" s="921"/>
      <c r="SJI257" s="892"/>
      <c r="SJJ257" s="921"/>
      <c r="SJK257" s="892"/>
      <c r="SJL257" s="921"/>
      <c r="SJM257" s="892"/>
      <c r="SJN257" s="921"/>
      <c r="SJO257" s="892"/>
      <c r="SJP257" s="921"/>
      <c r="SJQ257" s="892"/>
      <c r="SJR257" s="921"/>
      <c r="SJS257" s="892"/>
      <c r="SJT257" s="921"/>
      <c r="SJU257" s="892"/>
      <c r="SJV257" s="921"/>
      <c r="SJW257" s="892"/>
      <c r="SJX257" s="921"/>
      <c r="SJY257" s="892"/>
      <c r="SJZ257" s="921"/>
      <c r="SKA257" s="892"/>
      <c r="SKB257" s="921"/>
      <c r="SKC257" s="892"/>
      <c r="SKD257" s="921"/>
      <c r="SKE257" s="892"/>
      <c r="SKF257" s="921"/>
      <c r="SKG257" s="892"/>
      <c r="SKH257" s="921"/>
      <c r="SKI257" s="892"/>
      <c r="SKJ257" s="921"/>
      <c r="SKK257" s="892"/>
      <c r="SKL257" s="921"/>
      <c r="SKM257" s="892"/>
      <c r="SKN257" s="921"/>
      <c r="SKO257" s="892"/>
      <c r="SKP257" s="921"/>
      <c r="SKQ257" s="892"/>
      <c r="SKR257" s="921"/>
      <c r="SKS257" s="892"/>
      <c r="SKT257" s="921"/>
      <c r="SKU257" s="892"/>
      <c r="SKV257" s="921"/>
      <c r="SKW257" s="892"/>
      <c r="SKX257" s="921"/>
      <c r="SKY257" s="892"/>
      <c r="SKZ257" s="921"/>
      <c r="SLA257" s="892"/>
      <c r="SLB257" s="921"/>
      <c r="SLC257" s="892"/>
      <c r="SLD257" s="921"/>
      <c r="SLE257" s="892"/>
      <c r="SLF257" s="921"/>
      <c r="SLG257" s="892"/>
      <c r="SLH257" s="921"/>
      <c r="SLI257" s="892"/>
      <c r="SLJ257" s="921"/>
      <c r="SLK257" s="892"/>
      <c r="SLL257" s="921"/>
      <c r="SLM257" s="892"/>
      <c r="SLN257" s="921"/>
      <c r="SLO257" s="892"/>
      <c r="SLP257" s="921"/>
      <c r="SLQ257" s="892"/>
      <c r="SLR257" s="921"/>
      <c r="SLS257" s="892"/>
      <c r="SLT257" s="921"/>
      <c r="SLU257" s="892"/>
      <c r="SLV257" s="921"/>
      <c r="SLW257" s="892"/>
      <c r="SLX257" s="921"/>
      <c r="SLY257" s="892"/>
      <c r="SLZ257" s="921"/>
      <c r="SMA257" s="892"/>
      <c r="SMB257" s="921"/>
      <c r="SMC257" s="892"/>
      <c r="SMD257" s="921"/>
      <c r="SME257" s="892"/>
      <c r="SMF257" s="921"/>
      <c r="SMG257" s="892"/>
      <c r="SMH257" s="921"/>
      <c r="SMI257" s="892"/>
      <c r="SMJ257" s="921"/>
      <c r="SMK257" s="892"/>
      <c r="SML257" s="921"/>
      <c r="SMM257" s="892"/>
      <c r="SMN257" s="921"/>
      <c r="SMO257" s="892"/>
      <c r="SMP257" s="921"/>
      <c r="SMQ257" s="892"/>
      <c r="SMR257" s="921"/>
      <c r="SMS257" s="892"/>
      <c r="SMT257" s="921"/>
      <c r="SMU257" s="892"/>
      <c r="SMV257" s="921"/>
      <c r="SMW257" s="892"/>
      <c r="SMX257" s="921"/>
      <c r="SMY257" s="892"/>
      <c r="SMZ257" s="921"/>
      <c r="SNA257" s="892"/>
      <c r="SNB257" s="921"/>
      <c r="SNC257" s="892"/>
      <c r="SND257" s="921"/>
      <c r="SNE257" s="892"/>
      <c r="SNF257" s="921"/>
      <c r="SNG257" s="892"/>
      <c r="SNH257" s="921"/>
      <c r="SNI257" s="892"/>
      <c r="SNJ257" s="921"/>
      <c r="SNK257" s="892"/>
      <c r="SNL257" s="921"/>
      <c r="SNM257" s="892"/>
      <c r="SNN257" s="921"/>
      <c r="SNO257" s="892"/>
      <c r="SNP257" s="921"/>
      <c r="SNQ257" s="892"/>
      <c r="SNR257" s="921"/>
      <c r="SNS257" s="892"/>
      <c r="SNT257" s="921"/>
      <c r="SNU257" s="892"/>
      <c r="SNV257" s="921"/>
      <c r="SNW257" s="892"/>
      <c r="SNX257" s="921"/>
      <c r="SNY257" s="892"/>
      <c r="SNZ257" s="921"/>
      <c r="SOA257" s="892"/>
      <c r="SOB257" s="921"/>
      <c r="SOC257" s="892"/>
      <c r="SOD257" s="921"/>
      <c r="SOE257" s="892"/>
      <c r="SOF257" s="921"/>
      <c r="SOG257" s="892"/>
      <c r="SOH257" s="921"/>
      <c r="SOI257" s="892"/>
      <c r="SOJ257" s="921"/>
      <c r="SOK257" s="892"/>
      <c r="SOL257" s="921"/>
      <c r="SOM257" s="892"/>
      <c r="SON257" s="921"/>
      <c r="SOO257" s="892"/>
      <c r="SOP257" s="921"/>
      <c r="SOQ257" s="892"/>
      <c r="SOR257" s="921"/>
      <c r="SOS257" s="892"/>
      <c r="SOT257" s="921"/>
      <c r="SOU257" s="892"/>
      <c r="SOV257" s="921"/>
      <c r="SOW257" s="892"/>
      <c r="SOX257" s="921"/>
      <c r="SOY257" s="892"/>
      <c r="SOZ257" s="921"/>
      <c r="SPA257" s="892"/>
      <c r="SPB257" s="921"/>
      <c r="SPC257" s="892"/>
      <c r="SPD257" s="921"/>
      <c r="SPE257" s="892"/>
      <c r="SPF257" s="921"/>
      <c r="SPG257" s="892"/>
      <c r="SPH257" s="921"/>
      <c r="SPI257" s="892"/>
      <c r="SPJ257" s="921"/>
      <c r="SPK257" s="892"/>
      <c r="SPL257" s="921"/>
      <c r="SPM257" s="892"/>
      <c r="SPN257" s="921"/>
      <c r="SPO257" s="892"/>
      <c r="SPP257" s="921"/>
      <c r="SPQ257" s="892"/>
      <c r="SPR257" s="921"/>
      <c r="SPS257" s="892"/>
      <c r="SPT257" s="921"/>
      <c r="SPU257" s="892"/>
      <c r="SPV257" s="921"/>
      <c r="SPW257" s="892"/>
      <c r="SPX257" s="921"/>
      <c r="SPY257" s="892"/>
      <c r="SPZ257" s="921"/>
      <c r="SQA257" s="892"/>
      <c r="SQB257" s="921"/>
      <c r="SQC257" s="892"/>
      <c r="SQD257" s="921"/>
      <c r="SQE257" s="892"/>
      <c r="SQF257" s="921"/>
      <c r="SQG257" s="892"/>
      <c r="SQH257" s="921"/>
      <c r="SQI257" s="892"/>
      <c r="SQJ257" s="921"/>
      <c r="SQK257" s="892"/>
      <c r="SQL257" s="921"/>
      <c r="SQM257" s="892"/>
      <c r="SQN257" s="921"/>
      <c r="SQO257" s="892"/>
      <c r="SQP257" s="921"/>
      <c r="SQQ257" s="892"/>
      <c r="SQR257" s="921"/>
      <c r="SQS257" s="892"/>
      <c r="SQT257" s="921"/>
      <c r="SQU257" s="892"/>
      <c r="SQV257" s="921"/>
      <c r="SQW257" s="892"/>
      <c r="SQX257" s="921"/>
      <c r="SQY257" s="892"/>
      <c r="SQZ257" s="921"/>
      <c r="SRA257" s="892"/>
      <c r="SRB257" s="921"/>
      <c r="SRC257" s="892"/>
      <c r="SRD257" s="921"/>
      <c r="SRE257" s="892"/>
      <c r="SRF257" s="921"/>
      <c r="SRG257" s="892"/>
      <c r="SRH257" s="921"/>
      <c r="SRI257" s="892"/>
      <c r="SRJ257" s="921"/>
      <c r="SRK257" s="892"/>
      <c r="SRL257" s="921"/>
      <c r="SRM257" s="892"/>
      <c r="SRN257" s="921"/>
      <c r="SRO257" s="892"/>
      <c r="SRP257" s="921"/>
      <c r="SRQ257" s="892"/>
      <c r="SRR257" s="921"/>
      <c r="SRS257" s="892"/>
      <c r="SRT257" s="921"/>
      <c r="SRU257" s="892"/>
      <c r="SRV257" s="921"/>
      <c r="SRW257" s="892"/>
      <c r="SRX257" s="921"/>
      <c r="SRY257" s="892"/>
      <c r="SRZ257" s="921"/>
      <c r="SSA257" s="892"/>
      <c r="SSB257" s="921"/>
      <c r="SSC257" s="892"/>
      <c r="SSD257" s="921"/>
      <c r="SSE257" s="892"/>
      <c r="SSF257" s="921"/>
      <c r="SSG257" s="892"/>
      <c r="SSH257" s="921"/>
      <c r="SSI257" s="892"/>
      <c r="SSJ257" s="921"/>
      <c r="SSK257" s="892"/>
      <c r="SSL257" s="921"/>
      <c r="SSM257" s="892"/>
      <c r="SSN257" s="921"/>
      <c r="SSO257" s="892"/>
      <c r="SSP257" s="921"/>
      <c r="SSQ257" s="892"/>
      <c r="SSR257" s="921"/>
      <c r="SSS257" s="892"/>
      <c r="SST257" s="921"/>
      <c r="SSU257" s="892"/>
      <c r="SSV257" s="921"/>
      <c r="SSW257" s="892"/>
      <c r="SSX257" s="921"/>
      <c r="SSY257" s="892"/>
      <c r="SSZ257" s="921"/>
      <c r="STA257" s="892"/>
      <c r="STB257" s="921"/>
      <c r="STC257" s="892"/>
      <c r="STD257" s="921"/>
      <c r="STE257" s="892"/>
      <c r="STF257" s="921"/>
      <c r="STG257" s="892"/>
      <c r="STH257" s="921"/>
      <c r="STI257" s="892"/>
      <c r="STJ257" s="921"/>
      <c r="STK257" s="892"/>
      <c r="STL257" s="921"/>
      <c r="STM257" s="892"/>
      <c r="STN257" s="921"/>
      <c r="STO257" s="892"/>
      <c r="STP257" s="921"/>
      <c r="STQ257" s="892"/>
      <c r="STR257" s="921"/>
      <c r="STS257" s="892"/>
      <c r="STT257" s="921"/>
      <c r="STU257" s="892"/>
      <c r="STV257" s="921"/>
      <c r="STW257" s="892"/>
      <c r="STX257" s="921"/>
      <c r="STY257" s="892"/>
      <c r="STZ257" s="921"/>
      <c r="SUA257" s="892"/>
      <c r="SUB257" s="921"/>
      <c r="SUC257" s="892"/>
      <c r="SUD257" s="921"/>
      <c r="SUE257" s="892"/>
      <c r="SUF257" s="921"/>
      <c r="SUG257" s="892"/>
      <c r="SUH257" s="921"/>
      <c r="SUI257" s="892"/>
      <c r="SUJ257" s="921"/>
      <c r="SUK257" s="892"/>
      <c r="SUL257" s="921"/>
      <c r="SUM257" s="892"/>
      <c r="SUN257" s="921"/>
      <c r="SUO257" s="892"/>
      <c r="SUP257" s="921"/>
      <c r="SUQ257" s="892"/>
      <c r="SUR257" s="921"/>
      <c r="SUS257" s="892"/>
      <c r="SUT257" s="921"/>
      <c r="SUU257" s="892"/>
      <c r="SUV257" s="921"/>
      <c r="SUW257" s="892"/>
      <c r="SUX257" s="921"/>
      <c r="SUY257" s="892"/>
      <c r="SUZ257" s="921"/>
      <c r="SVA257" s="892"/>
      <c r="SVB257" s="921"/>
      <c r="SVC257" s="892"/>
      <c r="SVD257" s="921"/>
      <c r="SVE257" s="892"/>
      <c r="SVF257" s="921"/>
      <c r="SVG257" s="892"/>
      <c r="SVH257" s="921"/>
      <c r="SVI257" s="892"/>
      <c r="SVJ257" s="921"/>
      <c r="SVK257" s="892"/>
      <c r="SVL257" s="921"/>
      <c r="SVM257" s="892"/>
      <c r="SVN257" s="921"/>
      <c r="SVO257" s="892"/>
      <c r="SVP257" s="921"/>
      <c r="SVQ257" s="892"/>
      <c r="SVR257" s="921"/>
      <c r="SVS257" s="892"/>
      <c r="SVT257" s="921"/>
      <c r="SVU257" s="892"/>
      <c r="SVV257" s="921"/>
      <c r="SVW257" s="892"/>
      <c r="SVX257" s="921"/>
      <c r="SVY257" s="892"/>
      <c r="SVZ257" s="921"/>
      <c r="SWA257" s="892"/>
      <c r="SWB257" s="921"/>
      <c r="SWC257" s="892"/>
      <c r="SWD257" s="921"/>
      <c r="SWE257" s="892"/>
      <c r="SWF257" s="921"/>
      <c r="SWG257" s="892"/>
      <c r="SWH257" s="921"/>
      <c r="SWI257" s="892"/>
      <c r="SWJ257" s="921"/>
      <c r="SWK257" s="892"/>
      <c r="SWL257" s="921"/>
      <c r="SWM257" s="892"/>
      <c r="SWN257" s="921"/>
      <c r="SWO257" s="892"/>
      <c r="SWP257" s="921"/>
      <c r="SWQ257" s="892"/>
      <c r="SWR257" s="921"/>
      <c r="SWS257" s="892"/>
      <c r="SWT257" s="921"/>
      <c r="SWU257" s="892"/>
      <c r="SWV257" s="921"/>
      <c r="SWW257" s="892"/>
      <c r="SWX257" s="921"/>
      <c r="SWY257" s="892"/>
      <c r="SWZ257" s="921"/>
      <c r="SXA257" s="892"/>
      <c r="SXB257" s="921"/>
      <c r="SXC257" s="892"/>
      <c r="SXD257" s="921"/>
      <c r="SXE257" s="892"/>
      <c r="SXF257" s="921"/>
      <c r="SXG257" s="892"/>
      <c r="SXH257" s="921"/>
      <c r="SXI257" s="892"/>
      <c r="SXJ257" s="921"/>
      <c r="SXK257" s="892"/>
      <c r="SXL257" s="921"/>
      <c r="SXM257" s="892"/>
      <c r="SXN257" s="921"/>
      <c r="SXO257" s="892"/>
      <c r="SXP257" s="921"/>
      <c r="SXQ257" s="892"/>
      <c r="SXR257" s="921"/>
      <c r="SXS257" s="892"/>
      <c r="SXT257" s="921"/>
      <c r="SXU257" s="892"/>
      <c r="SXV257" s="921"/>
      <c r="SXW257" s="892"/>
      <c r="SXX257" s="921"/>
      <c r="SXY257" s="892"/>
      <c r="SXZ257" s="921"/>
      <c r="SYA257" s="892"/>
      <c r="SYB257" s="921"/>
      <c r="SYC257" s="892"/>
      <c r="SYD257" s="921"/>
      <c r="SYE257" s="892"/>
      <c r="SYF257" s="921"/>
      <c r="SYG257" s="892"/>
      <c r="SYH257" s="921"/>
      <c r="SYI257" s="892"/>
      <c r="SYJ257" s="921"/>
      <c r="SYK257" s="892"/>
      <c r="SYL257" s="921"/>
      <c r="SYM257" s="892"/>
      <c r="SYN257" s="921"/>
      <c r="SYO257" s="892"/>
      <c r="SYP257" s="921"/>
      <c r="SYQ257" s="892"/>
      <c r="SYR257" s="921"/>
      <c r="SYS257" s="892"/>
      <c r="SYT257" s="921"/>
      <c r="SYU257" s="892"/>
      <c r="SYV257" s="921"/>
      <c r="SYW257" s="892"/>
      <c r="SYX257" s="921"/>
      <c r="SYY257" s="892"/>
      <c r="SYZ257" s="921"/>
      <c r="SZA257" s="892"/>
      <c r="SZB257" s="921"/>
      <c r="SZC257" s="892"/>
      <c r="SZD257" s="921"/>
      <c r="SZE257" s="892"/>
      <c r="SZF257" s="921"/>
      <c r="SZG257" s="892"/>
      <c r="SZH257" s="921"/>
      <c r="SZI257" s="892"/>
      <c r="SZJ257" s="921"/>
      <c r="SZK257" s="892"/>
      <c r="SZL257" s="921"/>
      <c r="SZM257" s="892"/>
      <c r="SZN257" s="921"/>
      <c r="SZO257" s="892"/>
      <c r="SZP257" s="921"/>
      <c r="SZQ257" s="892"/>
      <c r="SZR257" s="921"/>
      <c r="SZS257" s="892"/>
      <c r="SZT257" s="921"/>
      <c r="SZU257" s="892"/>
      <c r="SZV257" s="921"/>
      <c r="SZW257" s="892"/>
      <c r="SZX257" s="921"/>
      <c r="SZY257" s="892"/>
      <c r="SZZ257" s="921"/>
      <c r="TAA257" s="892"/>
      <c r="TAB257" s="921"/>
      <c r="TAC257" s="892"/>
      <c r="TAD257" s="921"/>
      <c r="TAE257" s="892"/>
      <c r="TAF257" s="921"/>
      <c r="TAG257" s="892"/>
      <c r="TAH257" s="921"/>
      <c r="TAI257" s="892"/>
      <c r="TAJ257" s="921"/>
      <c r="TAK257" s="892"/>
      <c r="TAL257" s="921"/>
      <c r="TAM257" s="892"/>
      <c r="TAN257" s="921"/>
      <c r="TAO257" s="892"/>
      <c r="TAP257" s="921"/>
      <c r="TAQ257" s="892"/>
      <c r="TAR257" s="921"/>
      <c r="TAS257" s="892"/>
      <c r="TAT257" s="921"/>
      <c r="TAU257" s="892"/>
      <c r="TAV257" s="921"/>
      <c r="TAW257" s="892"/>
      <c r="TAX257" s="921"/>
      <c r="TAY257" s="892"/>
      <c r="TAZ257" s="921"/>
      <c r="TBA257" s="892"/>
      <c r="TBB257" s="921"/>
      <c r="TBC257" s="892"/>
      <c r="TBD257" s="921"/>
      <c r="TBE257" s="892"/>
      <c r="TBF257" s="921"/>
      <c r="TBG257" s="892"/>
      <c r="TBH257" s="921"/>
      <c r="TBI257" s="892"/>
      <c r="TBJ257" s="921"/>
      <c r="TBK257" s="892"/>
      <c r="TBL257" s="921"/>
      <c r="TBM257" s="892"/>
      <c r="TBN257" s="921"/>
      <c r="TBO257" s="892"/>
      <c r="TBP257" s="921"/>
      <c r="TBQ257" s="892"/>
      <c r="TBR257" s="921"/>
      <c r="TBS257" s="892"/>
      <c r="TBT257" s="921"/>
      <c r="TBU257" s="892"/>
      <c r="TBV257" s="921"/>
      <c r="TBW257" s="892"/>
      <c r="TBX257" s="921"/>
      <c r="TBY257" s="892"/>
      <c r="TBZ257" s="921"/>
      <c r="TCA257" s="892"/>
      <c r="TCB257" s="921"/>
      <c r="TCC257" s="892"/>
      <c r="TCD257" s="921"/>
      <c r="TCE257" s="892"/>
      <c r="TCF257" s="921"/>
      <c r="TCG257" s="892"/>
      <c r="TCH257" s="921"/>
      <c r="TCI257" s="892"/>
      <c r="TCJ257" s="921"/>
      <c r="TCK257" s="892"/>
      <c r="TCL257" s="921"/>
      <c r="TCM257" s="892"/>
      <c r="TCN257" s="921"/>
      <c r="TCO257" s="892"/>
      <c r="TCP257" s="921"/>
      <c r="TCQ257" s="892"/>
      <c r="TCR257" s="921"/>
      <c r="TCS257" s="892"/>
      <c r="TCT257" s="921"/>
      <c r="TCU257" s="892"/>
      <c r="TCV257" s="921"/>
      <c r="TCW257" s="892"/>
      <c r="TCX257" s="921"/>
      <c r="TCY257" s="892"/>
      <c r="TCZ257" s="921"/>
      <c r="TDA257" s="892"/>
      <c r="TDB257" s="921"/>
      <c r="TDC257" s="892"/>
      <c r="TDD257" s="921"/>
      <c r="TDE257" s="892"/>
      <c r="TDF257" s="921"/>
      <c r="TDG257" s="892"/>
      <c r="TDH257" s="921"/>
      <c r="TDI257" s="892"/>
      <c r="TDJ257" s="921"/>
      <c r="TDK257" s="892"/>
      <c r="TDL257" s="921"/>
      <c r="TDM257" s="892"/>
      <c r="TDN257" s="921"/>
      <c r="TDO257" s="892"/>
      <c r="TDP257" s="921"/>
      <c r="TDQ257" s="892"/>
      <c r="TDR257" s="921"/>
      <c r="TDS257" s="892"/>
      <c r="TDT257" s="921"/>
      <c r="TDU257" s="892"/>
      <c r="TDV257" s="921"/>
      <c r="TDW257" s="892"/>
      <c r="TDX257" s="921"/>
      <c r="TDY257" s="892"/>
      <c r="TDZ257" s="921"/>
      <c r="TEA257" s="892"/>
      <c r="TEB257" s="921"/>
      <c r="TEC257" s="892"/>
      <c r="TED257" s="921"/>
      <c r="TEE257" s="892"/>
      <c r="TEF257" s="921"/>
      <c r="TEG257" s="892"/>
      <c r="TEH257" s="921"/>
      <c r="TEI257" s="892"/>
      <c r="TEJ257" s="921"/>
      <c r="TEK257" s="892"/>
      <c r="TEL257" s="921"/>
      <c r="TEM257" s="892"/>
      <c r="TEN257" s="921"/>
      <c r="TEO257" s="892"/>
      <c r="TEP257" s="921"/>
      <c r="TEQ257" s="892"/>
      <c r="TER257" s="921"/>
      <c r="TES257" s="892"/>
      <c r="TET257" s="921"/>
      <c r="TEU257" s="892"/>
      <c r="TEV257" s="921"/>
      <c r="TEW257" s="892"/>
      <c r="TEX257" s="921"/>
      <c r="TEY257" s="892"/>
      <c r="TEZ257" s="921"/>
      <c r="TFA257" s="892"/>
      <c r="TFB257" s="921"/>
      <c r="TFC257" s="892"/>
      <c r="TFD257" s="921"/>
      <c r="TFE257" s="892"/>
      <c r="TFF257" s="921"/>
      <c r="TFG257" s="892"/>
      <c r="TFH257" s="921"/>
      <c r="TFI257" s="892"/>
      <c r="TFJ257" s="921"/>
      <c r="TFK257" s="892"/>
      <c r="TFL257" s="921"/>
      <c r="TFM257" s="892"/>
      <c r="TFN257" s="921"/>
      <c r="TFO257" s="892"/>
      <c r="TFP257" s="921"/>
      <c r="TFQ257" s="892"/>
      <c r="TFR257" s="921"/>
      <c r="TFS257" s="892"/>
      <c r="TFT257" s="921"/>
      <c r="TFU257" s="892"/>
      <c r="TFV257" s="921"/>
      <c r="TFW257" s="892"/>
      <c r="TFX257" s="921"/>
      <c r="TFY257" s="892"/>
      <c r="TFZ257" s="921"/>
      <c r="TGA257" s="892"/>
      <c r="TGB257" s="921"/>
      <c r="TGC257" s="892"/>
      <c r="TGD257" s="921"/>
      <c r="TGE257" s="892"/>
      <c r="TGF257" s="921"/>
      <c r="TGG257" s="892"/>
      <c r="TGH257" s="921"/>
      <c r="TGI257" s="892"/>
      <c r="TGJ257" s="921"/>
      <c r="TGK257" s="892"/>
      <c r="TGL257" s="921"/>
      <c r="TGM257" s="892"/>
      <c r="TGN257" s="921"/>
      <c r="TGO257" s="892"/>
      <c r="TGP257" s="921"/>
      <c r="TGQ257" s="892"/>
      <c r="TGR257" s="921"/>
      <c r="TGS257" s="892"/>
      <c r="TGT257" s="921"/>
      <c r="TGU257" s="892"/>
      <c r="TGV257" s="921"/>
      <c r="TGW257" s="892"/>
      <c r="TGX257" s="921"/>
      <c r="TGY257" s="892"/>
      <c r="TGZ257" s="921"/>
      <c r="THA257" s="892"/>
      <c r="THB257" s="921"/>
      <c r="THC257" s="892"/>
      <c r="THD257" s="921"/>
      <c r="THE257" s="892"/>
      <c r="THF257" s="921"/>
      <c r="THG257" s="892"/>
      <c r="THH257" s="921"/>
      <c r="THI257" s="892"/>
      <c r="THJ257" s="921"/>
      <c r="THK257" s="892"/>
      <c r="THL257" s="921"/>
      <c r="THM257" s="892"/>
      <c r="THN257" s="921"/>
      <c r="THO257" s="892"/>
      <c r="THP257" s="921"/>
      <c r="THQ257" s="892"/>
      <c r="THR257" s="921"/>
      <c r="THS257" s="892"/>
      <c r="THT257" s="921"/>
      <c r="THU257" s="892"/>
      <c r="THV257" s="921"/>
      <c r="THW257" s="892"/>
      <c r="THX257" s="921"/>
      <c r="THY257" s="892"/>
      <c r="THZ257" s="921"/>
      <c r="TIA257" s="892"/>
      <c r="TIB257" s="921"/>
      <c r="TIC257" s="892"/>
      <c r="TID257" s="921"/>
      <c r="TIE257" s="892"/>
      <c r="TIF257" s="921"/>
      <c r="TIG257" s="892"/>
      <c r="TIH257" s="921"/>
      <c r="TII257" s="892"/>
      <c r="TIJ257" s="921"/>
      <c r="TIK257" s="892"/>
      <c r="TIL257" s="921"/>
      <c r="TIM257" s="892"/>
      <c r="TIN257" s="921"/>
      <c r="TIO257" s="892"/>
      <c r="TIP257" s="921"/>
      <c r="TIQ257" s="892"/>
      <c r="TIR257" s="921"/>
      <c r="TIS257" s="892"/>
      <c r="TIT257" s="921"/>
      <c r="TIU257" s="892"/>
      <c r="TIV257" s="921"/>
      <c r="TIW257" s="892"/>
      <c r="TIX257" s="921"/>
      <c r="TIY257" s="892"/>
      <c r="TIZ257" s="921"/>
      <c r="TJA257" s="892"/>
      <c r="TJB257" s="921"/>
      <c r="TJC257" s="892"/>
      <c r="TJD257" s="921"/>
      <c r="TJE257" s="892"/>
      <c r="TJF257" s="921"/>
      <c r="TJG257" s="892"/>
      <c r="TJH257" s="921"/>
      <c r="TJI257" s="892"/>
      <c r="TJJ257" s="921"/>
      <c r="TJK257" s="892"/>
      <c r="TJL257" s="921"/>
      <c r="TJM257" s="892"/>
      <c r="TJN257" s="921"/>
      <c r="TJO257" s="892"/>
      <c r="TJP257" s="921"/>
      <c r="TJQ257" s="892"/>
      <c r="TJR257" s="921"/>
      <c r="TJS257" s="892"/>
      <c r="TJT257" s="921"/>
      <c r="TJU257" s="892"/>
      <c r="TJV257" s="921"/>
      <c r="TJW257" s="892"/>
      <c r="TJX257" s="921"/>
      <c r="TJY257" s="892"/>
      <c r="TJZ257" s="921"/>
      <c r="TKA257" s="892"/>
      <c r="TKB257" s="921"/>
      <c r="TKC257" s="892"/>
      <c r="TKD257" s="921"/>
      <c r="TKE257" s="892"/>
      <c r="TKF257" s="921"/>
      <c r="TKG257" s="892"/>
      <c r="TKH257" s="921"/>
      <c r="TKI257" s="892"/>
      <c r="TKJ257" s="921"/>
      <c r="TKK257" s="892"/>
      <c r="TKL257" s="921"/>
      <c r="TKM257" s="892"/>
      <c r="TKN257" s="921"/>
      <c r="TKO257" s="892"/>
      <c r="TKP257" s="921"/>
      <c r="TKQ257" s="892"/>
      <c r="TKR257" s="921"/>
      <c r="TKS257" s="892"/>
      <c r="TKT257" s="921"/>
      <c r="TKU257" s="892"/>
      <c r="TKV257" s="921"/>
      <c r="TKW257" s="892"/>
      <c r="TKX257" s="921"/>
      <c r="TKY257" s="892"/>
      <c r="TKZ257" s="921"/>
      <c r="TLA257" s="892"/>
      <c r="TLB257" s="921"/>
      <c r="TLC257" s="892"/>
      <c r="TLD257" s="921"/>
      <c r="TLE257" s="892"/>
      <c r="TLF257" s="921"/>
      <c r="TLG257" s="892"/>
      <c r="TLH257" s="921"/>
      <c r="TLI257" s="892"/>
      <c r="TLJ257" s="921"/>
      <c r="TLK257" s="892"/>
      <c r="TLL257" s="921"/>
      <c r="TLM257" s="892"/>
      <c r="TLN257" s="921"/>
      <c r="TLO257" s="892"/>
      <c r="TLP257" s="921"/>
      <c r="TLQ257" s="892"/>
      <c r="TLR257" s="921"/>
      <c r="TLS257" s="892"/>
      <c r="TLT257" s="921"/>
      <c r="TLU257" s="892"/>
      <c r="TLV257" s="921"/>
      <c r="TLW257" s="892"/>
      <c r="TLX257" s="921"/>
      <c r="TLY257" s="892"/>
      <c r="TLZ257" s="921"/>
      <c r="TMA257" s="892"/>
      <c r="TMB257" s="921"/>
      <c r="TMC257" s="892"/>
      <c r="TMD257" s="921"/>
      <c r="TME257" s="892"/>
      <c r="TMF257" s="921"/>
      <c r="TMG257" s="892"/>
      <c r="TMH257" s="921"/>
      <c r="TMI257" s="892"/>
      <c r="TMJ257" s="921"/>
      <c r="TMK257" s="892"/>
      <c r="TML257" s="921"/>
      <c r="TMM257" s="892"/>
      <c r="TMN257" s="921"/>
      <c r="TMO257" s="892"/>
      <c r="TMP257" s="921"/>
      <c r="TMQ257" s="892"/>
      <c r="TMR257" s="921"/>
      <c r="TMS257" s="892"/>
      <c r="TMT257" s="921"/>
      <c r="TMU257" s="892"/>
      <c r="TMV257" s="921"/>
      <c r="TMW257" s="892"/>
      <c r="TMX257" s="921"/>
      <c r="TMY257" s="892"/>
      <c r="TMZ257" s="921"/>
      <c r="TNA257" s="892"/>
      <c r="TNB257" s="921"/>
      <c r="TNC257" s="892"/>
      <c r="TND257" s="921"/>
      <c r="TNE257" s="892"/>
      <c r="TNF257" s="921"/>
      <c r="TNG257" s="892"/>
      <c r="TNH257" s="921"/>
      <c r="TNI257" s="892"/>
      <c r="TNJ257" s="921"/>
      <c r="TNK257" s="892"/>
      <c r="TNL257" s="921"/>
      <c r="TNM257" s="892"/>
      <c r="TNN257" s="921"/>
      <c r="TNO257" s="892"/>
      <c r="TNP257" s="921"/>
      <c r="TNQ257" s="892"/>
      <c r="TNR257" s="921"/>
      <c r="TNS257" s="892"/>
      <c r="TNT257" s="921"/>
      <c r="TNU257" s="892"/>
      <c r="TNV257" s="921"/>
      <c r="TNW257" s="892"/>
      <c r="TNX257" s="921"/>
      <c r="TNY257" s="892"/>
      <c r="TNZ257" s="921"/>
      <c r="TOA257" s="892"/>
      <c r="TOB257" s="921"/>
      <c r="TOC257" s="892"/>
      <c r="TOD257" s="921"/>
      <c r="TOE257" s="892"/>
      <c r="TOF257" s="921"/>
      <c r="TOG257" s="892"/>
      <c r="TOH257" s="921"/>
      <c r="TOI257" s="892"/>
      <c r="TOJ257" s="921"/>
      <c r="TOK257" s="892"/>
      <c r="TOL257" s="921"/>
      <c r="TOM257" s="892"/>
      <c r="TON257" s="921"/>
      <c r="TOO257" s="892"/>
      <c r="TOP257" s="921"/>
      <c r="TOQ257" s="892"/>
      <c r="TOR257" s="921"/>
      <c r="TOS257" s="892"/>
      <c r="TOT257" s="921"/>
      <c r="TOU257" s="892"/>
      <c r="TOV257" s="921"/>
      <c r="TOW257" s="892"/>
      <c r="TOX257" s="921"/>
      <c r="TOY257" s="892"/>
      <c r="TOZ257" s="921"/>
      <c r="TPA257" s="892"/>
      <c r="TPB257" s="921"/>
      <c r="TPC257" s="892"/>
      <c r="TPD257" s="921"/>
      <c r="TPE257" s="892"/>
      <c r="TPF257" s="921"/>
      <c r="TPG257" s="892"/>
      <c r="TPH257" s="921"/>
      <c r="TPI257" s="892"/>
      <c r="TPJ257" s="921"/>
      <c r="TPK257" s="892"/>
      <c r="TPL257" s="921"/>
      <c r="TPM257" s="892"/>
      <c r="TPN257" s="921"/>
      <c r="TPO257" s="892"/>
      <c r="TPP257" s="921"/>
      <c r="TPQ257" s="892"/>
      <c r="TPR257" s="921"/>
      <c r="TPS257" s="892"/>
      <c r="TPT257" s="921"/>
      <c r="TPU257" s="892"/>
      <c r="TPV257" s="921"/>
      <c r="TPW257" s="892"/>
      <c r="TPX257" s="921"/>
      <c r="TPY257" s="892"/>
      <c r="TPZ257" s="921"/>
      <c r="TQA257" s="892"/>
      <c r="TQB257" s="921"/>
      <c r="TQC257" s="892"/>
      <c r="TQD257" s="921"/>
      <c r="TQE257" s="892"/>
      <c r="TQF257" s="921"/>
      <c r="TQG257" s="892"/>
      <c r="TQH257" s="921"/>
      <c r="TQI257" s="892"/>
      <c r="TQJ257" s="921"/>
      <c r="TQK257" s="892"/>
      <c r="TQL257" s="921"/>
      <c r="TQM257" s="892"/>
      <c r="TQN257" s="921"/>
      <c r="TQO257" s="892"/>
      <c r="TQP257" s="921"/>
      <c r="TQQ257" s="892"/>
      <c r="TQR257" s="921"/>
      <c r="TQS257" s="892"/>
      <c r="TQT257" s="921"/>
      <c r="TQU257" s="892"/>
      <c r="TQV257" s="921"/>
      <c r="TQW257" s="892"/>
      <c r="TQX257" s="921"/>
      <c r="TQY257" s="892"/>
      <c r="TQZ257" s="921"/>
      <c r="TRA257" s="892"/>
      <c r="TRB257" s="921"/>
      <c r="TRC257" s="892"/>
      <c r="TRD257" s="921"/>
      <c r="TRE257" s="892"/>
      <c r="TRF257" s="921"/>
      <c r="TRG257" s="892"/>
      <c r="TRH257" s="921"/>
      <c r="TRI257" s="892"/>
      <c r="TRJ257" s="921"/>
      <c r="TRK257" s="892"/>
      <c r="TRL257" s="921"/>
      <c r="TRM257" s="892"/>
      <c r="TRN257" s="921"/>
      <c r="TRO257" s="892"/>
      <c r="TRP257" s="921"/>
      <c r="TRQ257" s="892"/>
      <c r="TRR257" s="921"/>
      <c r="TRS257" s="892"/>
      <c r="TRT257" s="921"/>
      <c r="TRU257" s="892"/>
      <c r="TRV257" s="921"/>
      <c r="TRW257" s="892"/>
      <c r="TRX257" s="921"/>
      <c r="TRY257" s="892"/>
      <c r="TRZ257" s="921"/>
      <c r="TSA257" s="892"/>
      <c r="TSB257" s="921"/>
      <c r="TSC257" s="892"/>
      <c r="TSD257" s="921"/>
      <c r="TSE257" s="892"/>
      <c r="TSF257" s="921"/>
      <c r="TSG257" s="892"/>
      <c r="TSH257" s="921"/>
      <c r="TSI257" s="892"/>
      <c r="TSJ257" s="921"/>
      <c r="TSK257" s="892"/>
      <c r="TSL257" s="921"/>
      <c r="TSM257" s="892"/>
      <c r="TSN257" s="921"/>
      <c r="TSO257" s="892"/>
      <c r="TSP257" s="921"/>
      <c r="TSQ257" s="892"/>
      <c r="TSR257" s="921"/>
      <c r="TSS257" s="892"/>
      <c r="TST257" s="921"/>
      <c r="TSU257" s="892"/>
      <c r="TSV257" s="921"/>
      <c r="TSW257" s="892"/>
      <c r="TSX257" s="921"/>
      <c r="TSY257" s="892"/>
      <c r="TSZ257" s="921"/>
      <c r="TTA257" s="892"/>
      <c r="TTB257" s="921"/>
      <c r="TTC257" s="892"/>
      <c r="TTD257" s="921"/>
      <c r="TTE257" s="892"/>
      <c r="TTF257" s="921"/>
      <c r="TTG257" s="892"/>
      <c r="TTH257" s="921"/>
      <c r="TTI257" s="892"/>
      <c r="TTJ257" s="921"/>
      <c r="TTK257" s="892"/>
      <c r="TTL257" s="921"/>
      <c r="TTM257" s="892"/>
      <c r="TTN257" s="921"/>
      <c r="TTO257" s="892"/>
      <c r="TTP257" s="921"/>
      <c r="TTQ257" s="892"/>
      <c r="TTR257" s="921"/>
      <c r="TTS257" s="892"/>
      <c r="TTT257" s="921"/>
      <c r="TTU257" s="892"/>
      <c r="TTV257" s="921"/>
      <c r="TTW257" s="892"/>
      <c r="TTX257" s="921"/>
      <c r="TTY257" s="892"/>
      <c r="TTZ257" s="921"/>
      <c r="TUA257" s="892"/>
      <c r="TUB257" s="921"/>
      <c r="TUC257" s="892"/>
      <c r="TUD257" s="921"/>
      <c r="TUE257" s="892"/>
      <c r="TUF257" s="921"/>
      <c r="TUG257" s="892"/>
      <c r="TUH257" s="921"/>
      <c r="TUI257" s="892"/>
      <c r="TUJ257" s="921"/>
      <c r="TUK257" s="892"/>
      <c r="TUL257" s="921"/>
      <c r="TUM257" s="892"/>
      <c r="TUN257" s="921"/>
      <c r="TUO257" s="892"/>
      <c r="TUP257" s="921"/>
      <c r="TUQ257" s="892"/>
      <c r="TUR257" s="921"/>
      <c r="TUS257" s="892"/>
      <c r="TUT257" s="921"/>
      <c r="TUU257" s="892"/>
      <c r="TUV257" s="921"/>
      <c r="TUW257" s="892"/>
      <c r="TUX257" s="921"/>
      <c r="TUY257" s="892"/>
      <c r="TUZ257" s="921"/>
      <c r="TVA257" s="892"/>
      <c r="TVB257" s="921"/>
      <c r="TVC257" s="892"/>
      <c r="TVD257" s="921"/>
      <c r="TVE257" s="892"/>
      <c r="TVF257" s="921"/>
      <c r="TVG257" s="892"/>
      <c r="TVH257" s="921"/>
      <c r="TVI257" s="892"/>
      <c r="TVJ257" s="921"/>
      <c r="TVK257" s="892"/>
      <c r="TVL257" s="921"/>
      <c r="TVM257" s="892"/>
      <c r="TVN257" s="921"/>
      <c r="TVO257" s="892"/>
      <c r="TVP257" s="921"/>
      <c r="TVQ257" s="892"/>
      <c r="TVR257" s="921"/>
      <c r="TVS257" s="892"/>
      <c r="TVT257" s="921"/>
      <c r="TVU257" s="892"/>
      <c r="TVV257" s="921"/>
      <c r="TVW257" s="892"/>
      <c r="TVX257" s="921"/>
      <c r="TVY257" s="892"/>
      <c r="TVZ257" s="921"/>
      <c r="TWA257" s="892"/>
      <c r="TWB257" s="921"/>
      <c r="TWC257" s="892"/>
      <c r="TWD257" s="921"/>
      <c r="TWE257" s="892"/>
      <c r="TWF257" s="921"/>
      <c r="TWG257" s="892"/>
      <c r="TWH257" s="921"/>
      <c r="TWI257" s="892"/>
      <c r="TWJ257" s="921"/>
      <c r="TWK257" s="892"/>
      <c r="TWL257" s="921"/>
      <c r="TWM257" s="892"/>
      <c r="TWN257" s="921"/>
      <c r="TWO257" s="892"/>
      <c r="TWP257" s="921"/>
      <c r="TWQ257" s="892"/>
      <c r="TWR257" s="921"/>
      <c r="TWS257" s="892"/>
      <c r="TWT257" s="921"/>
      <c r="TWU257" s="892"/>
      <c r="TWV257" s="921"/>
      <c r="TWW257" s="892"/>
      <c r="TWX257" s="921"/>
      <c r="TWY257" s="892"/>
      <c r="TWZ257" s="921"/>
      <c r="TXA257" s="892"/>
      <c r="TXB257" s="921"/>
      <c r="TXC257" s="892"/>
      <c r="TXD257" s="921"/>
      <c r="TXE257" s="892"/>
      <c r="TXF257" s="921"/>
      <c r="TXG257" s="892"/>
      <c r="TXH257" s="921"/>
      <c r="TXI257" s="892"/>
      <c r="TXJ257" s="921"/>
      <c r="TXK257" s="892"/>
      <c r="TXL257" s="921"/>
      <c r="TXM257" s="892"/>
      <c r="TXN257" s="921"/>
      <c r="TXO257" s="892"/>
      <c r="TXP257" s="921"/>
      <c r="TXQ257" s="892"/>
      <c r="TXR257" s="921"/>
      <c r="TXS257" s="892"/>
      <c r="TXT257" s="921"/>
      <c r="TXU257" s="892"/>
      <c r="TXV257" s="921"/>
      <c r="TXW257" s="892"/>
      <c r="TXX257" s="921"/>
      <c r="TXY257" s="892"/>
      <c r="TXZ257" s="921"/>
      <c r="TYA257" s="892"/>
      <c r="TYB257" s="921"/>
      <c r="TYC257" s="892"/>
      <c r="TYD257" s="921"/>
      <c r="TYE257" s="892"/>
      <c r="TYF257" s="921"/>
      <c r="TYG257" s="892"/>
      <c r="TYH257" s="921"/>
      <c r="TYI257" s="892"/>
      <c r="TYJ257" s="921"/>
      <c r="TYK257" s="892"/>
      <c r="TYL257" s="921"/>
      <c r="TYM257" s="892"/>
      <c r="TYN257" s="921"/>
      <c r="TYO257" s="892"/>
      <c r="TYP257" s="921"/>
      <c r="TYQ257" s="892"/>
      <c r="TYR257" s="921"/>
      <c r="TYS257" s="892"/>
      <c r="TYT257" s="921"/>
      <c r="TYU257" s="892"/>
      <c r="TYV257" s="921"/>
      <c r="TYW257" s="892"/>
      <c r="TYX257" s="921"/>
      <c r="TYY257" s="892"/>
      <c r="TYZ257" s="921"/>
      <c r="TZA257" s="892"/>
      <c r="TZB257" s="921"/>
      <c r="TZC257" s="892"/>
      <c r="TZD257" s="921"/>
      <c r="TZE257" s="892"/>
      <c r="TZF257" s="921"/>
      <c r="TZG257" s="892"/>
      <c r="TZH257" s="921"/>
      <c r="TZI257" s="892"/>
      <c r="TZJ257" s="921"/>
      <c r="TZK257" s="892"/>
      <c r="TZL257" s="921"/>
      <c r="TZM257" s="892"/>
      <c r="TZN257" s="921"/>
      <c r="TZO257" s="892"/>
      <c r="TZP257" s="921"/>
      <c r="TZQ257" s="892"/>
      <c r="TZR257" s="921"/>
      <c r="TZS257" s="892"/>
      <c r="TZT257" s="921"/>
      <c r="TZU257" s="892"/>
      <c r="TZV257" s="921"/>
      <c r="TZW257" s="892"/>
      <c r="TZX257" s="921"/>
      <c r="TZY257" s="892"/>
      <c r="TZZ257" s="921"/>
      <c r="UAA257" s="892"/>
      <c r="UAB257" s="921"/>
      <c r="UAC257" s="892"/>
      <c r="UAD257" s="921"/>
      <c r="UAE257" s="892"/>
      <c r="UAF257" s="921"/>
      <c r="UAG257" s="892"/>
      <c r="UAH257" s="921"/>
      <c r="UAI257" s="892"/>
      <c r="UAJ257" s="921"/>
      <c r="UAK257" s="892"/>
      <c r="UAL257" s="921"/>
      <c r="UAM257" s="892"/>
      <c r="UAN257" s="921"/>
      <c r="UAO257" s="892"/>
      <c r="UAP257" s="921"/>
      <c r="UAQ257" s="892"/>
      <c r="UAR257" s="921"/>
      <c r="UAS257" s="892"/>
      <c r="UAT257" s="921"/>
      <c r="UAU257" s="892"/>
      <c r="UAV257" s="921"/>
      <c r="UAW257" s="892"/>
      <c r="UAX257" s="921"/>
      <c r="UAY257" s="892"/>
      <c r="UAZ257" s="921"/>
      <c r="UBA257" s="892"/>
      <c r="UBB257" s="921"/>
      <c r="UBC257" s="892"/>
      <c r="UBD257" s="921"/>
      <c r="UBE257" s="892"/>
      <c r="UBF257" s="921"/>
      <c r="UBG257" s="892"/>
      <c r="UBH257" s="921"/>
      <c r="UBI257" s="892"/>
      <c r="UBJ257" s="921"/>
      <c r="UBK257" s="892"/>
      <c r="UBL257" s="921"/>
      <c r="UBM257" s="892"/>
      <c r="UBN257" s="921"/>
      <c r="UBO257" s="892"/>
      <c r="UBP257" s="921"/>
      <c r="UBQ257" s="892"/>
      <c r="UBR257" s="921"/>
      <c r="UBS257" s="892"/>
      <c r="UBT257" s="921"/>
      <c r="UBU257" s="892"/>
      <c r="UBV257" s="921"/>
      <c r="UBW257" s="892"/>
      <c r="UBX257" s="921"/>
      <c r="UBY257" s="892"/>
      <c r="UBZ257" s="921"/>
      <c r="UCA257" s="892"/>
      <c r="UCB257" s="921"/>
      <c r="UCC257" s="892"/>
      <c r="UCD257" s="921"/>
      <c r="UCE257" s="892"/>
      <c r="UCF257" s="921"/>
      <c r="UCG257" s="892"/>
      <c r="UCH257" s="921"/>
      <c r="UCI257" s="892"/>
      <c r="UCJ257" s="921"/>
      <c r="UCK257" s="892"/>
      <c r="UCL257" s="921"/>
      <c r="UCM257" s="892"/>
      <c r="UCN257" s="921"/>
      <c r="UCO257" s="892"/>
      <c r="UCP257" s="921"/>
      <c r="UCQ257" s="892"/>
      <c r="UCR257" s="921"/>
      <c r="UCS257" s="892"/>
      <c r="UCT257" s="921"/>
      <c r="UCU257" s="892"/>
      <c r="UCV257" s="921"/>
      <c r="UCW257" s="892"/>
      <c r="UCX257" s="921"/>
      <c r="UCY257" s="892"/>
      <c r="UCZ257" s="921"/>
      <c r="UDA257" s="892"/>
      <c r="UDB257" s="921"/>
      <c r="UDC257" s="892"/>
      <c r="UDD257" s="921"/>
      <c r="UDE257" s="892"/>
      <c r="UDF257" s="921"/>
      <c r="UDG257" s="892"/>
      <c r="UDH257" s="921"/>
      <c r="UDI257" s="892"/>
      <c r="UDJ257" s="921"/>
      <c r="UDK257" s="892"/>
      <c r="UDL257" s="921"/>
      <c r="UDM257" s="892"/>
      <c r="UDN257" s="921"/>
      <c r="UDO257" s="892"/>
      <c r="UDP257" s="921"/>
      <c r="UDQ257" s="892"/>
      <c r="UDR257" s="921"/>
      <c r="UDS257" s="892"/>
      <c r="UDT257" s="921"/>
      <c r="UDU257" s="892"/>
      <c r="UDV257" s="921"/>
      <c r="UDW257" s="892"/>
      <c r="UDX257" s="921"/>
      <c r="UDY257" s="892"/>
      <c r="UDZ257" s="921"/>
      <c r="UEA257" s="892"/>
      <c r="UEB257" s="921"/>
      <c r="UEC257" s="892"/>
      <c r="UED257" s="921"/>
      <c r="UEE257" s="892"/>
      <c r="UEF257" s="921"/>
      <c r="UEG257" s="892"/>
      <c r="UEH257" s="921"/>
      <c r="UEI257" s="892"/>
      <c r="UEJ257" s="921"/>
      <c r="UEK257" s="892"/>
      <c r="UEL257" s="921"/>
      <c r="UEM257" s="892"/>
      <c r="UEN257" s="921"/>
      <c r="UEO257" s="892"/>
      <c r="UEP257" s="921"/>
      <c r="UEQ257" s="892"/>
      <c r="UER257" s="921"/>
      <c r="UES257" s="892"/>
      <c r="UET257" s="921"/>
      <c r="UEU257" s="892"/>
      <c r="UEV257" s="921"/>
      <c r="UEW257" s="892"/>
      <c r="UEX257" s="921"/>
      <c r="UEY257" s="892"/>
      <c r="UEZ257" s="921"/>
      <c r="UFA257" s="892"/>
      <c r="UFB257" s="921"/>
      <c r="UFC257" s="892"/>
      <c r="UFD257" s="921"/>
      <c r="UFE257" s="892"/>
      <c r="UFF257" s="921"/>
      <c r="UFG257" s="892"/>
      <c r="UFH257" s="921"/>
      <c r="UFI257" s="892"/>
      <c r="UFJ257" s="921"/>
      <c r="UFK257" s="892"/>
      <c r="UFL257" s="921"/>
      <c r="UFM257" s="892"/>
      <c r="UFN257" s="921"/>
      <c r="UFO257" s="892"/>
      <c r="UFP257" s="921"/>
      <c r="UFQ257" s="892"/>
      <c r="UFR257" s="921"/>
      <c r="UFS257" s="892"/>
      <c r="UFT257" s="921"/>
      <c r="UFU257" s="892"/>
      <c r="UFV257" s="921"/>
      <c r="UFW257" s="892"/>
      <c r="UFX257" s="921"/>
      <c r="UFY257" s="892"/>
      <c r="UFZ257" s="921"/>
      <c r="UGA257" s="892"/>
      <c r="UGB257" s="921"/>
      <c r="UGC257" s="892"/>
      <c r="UGD257" s="921"/>
      <c r="UGE257" s="892"/>
      <c r="UGF257" s="921"/>
      <c r="UGG257" s="892"/>
      <c r="UGH257" s="921"/>
      <c r="UGI257" s="892"/>
      <c r="UGJ257" s="921"/>
      <c r="UGK257" s="892"/>
      <c r="UGL257" s="921"/>
      <c r="UGM257" s="892"/>
      <c r="UGN257" s="921"/>
      <c r="UGO257" s="892"/>
      <c r="UGP257" s="921"/>
      <c r="UGQ257" s="892"/>
      <c r="UGR257" s="921"/>
      <c r="UGS257" s="892"/>
      <c r="UGT257" s="921"/>
      <c r="UGU257" s="892"/>
      <c r="UGV257" s="921"/>
      <c r="UGW257" s="892"/>
      <c r="UGX257" s="921"/>
      <c r="UGY257" s="892"/>
      <c r="UGZ257" s="921"/>
      <c r="UHA257" s="892"/>
      <c r="UHB257" s="921"/>
      <c r="UHC257" s="892"/>
      <c r="UHD257" s="921"/>
      <c r="UHE257" s="892"/>
      <c r="UHF257" s="921"/>
      <c r="UHG257" s="892"/>
      <c r="UHH257" s="921"/>
      <c r="UHI257" s="892"/>
      <c r="UHJ257" s="921"/>
      <c r="UHK257" s="892"/>
      <c r="UHL257" s="921"/>
      <c r="UHM257" s="892"/>
      <c r="UHN257" s="921"/>
      <c r="UHO257" s="892"/>
      <c r="UHP257" s="921"/>
      <c r="UHQ257" s="892"/>
      <c r="UHR257" s="921"/>
      <c r="UHS257" s="892"/>
      <c r="UHT257" s="921"/>
      <c r="UHU257" s="892"/>
      <c r="UHV257" s="921"/>
      <c r="UHW257" s="892"/>
      <c r="UHX257" s="921"/>
      <c r="UHY257" s="892"/>
      <c r="UHZ257" s="921"/>
      <c r="UIA257" s="892"/>
      <c r="UIB257" s="921"/>
      <c r="UIC257" s="892"/>
      <c r="UID257" s="921"/>
      <c r="UIE257" s="892"/>
      <c r="UIF257" s="921"/>
      <c r="UIG257" s="892"/>
      <c r="UIH257" s="921"/>
      <c r="UII257" s="892"/>
      <c r="UIJ257" s="921"/>
      <c r="UIK257" s="892"/>
      <c r="UIL257" s="921"/>
      <c r="UIM257" s="892"/>
      <c r="UIN257" s="921"/>
      <c r="UIO257" s="892"/>
      <c r="UIP257" s="921"/>
      <c r="UIQ257" s="892"/>
      <c r="UIR257" s="921"/>
      <c r="UIS257" s="892"/>
      <c r="UIT257" s="921"/>
      <c r="UIU257" s="892"/>
      <c r="UIV257" s="921"/>
      <c r="UIW257" s="892"/>
      <c r="UIX257" s="921"/>
      <c r="UIY257" s="892"/>
      <c r="UIZ257" s="921"/>
      <c r="UJA257" s="892"/>
      <c r="UJB257" s="921"/>
      <c r="UJC257" s="892"/>
      <c r="UJD257" s="921"/>
      <c r="UJE257" s="892"/>
      <c r="UJF257" s="921"/>
      <c r="UJG257" s="892"/>
      <c r="UJH257" s="921"/>
      <c r="UJI257" s="892"/>
      <c r="UJJ257" s="921"/>
      <c r="UJK257" s="892"/>
      <c r="UJL257" s="921"/>
      <c r="UJM257" s="892"/>
      <c r="UJN257" s="921"/>
      <c r="UJO257" s="892"/>
      <c r="UJP257" s="921"/>
      <c r="UJQ257" s="892"/>
      <c r="UJR257" s="921"/>
      <c r="UJS257" s="892"/>
      <c r="UJT257" s="921"/>
      <c r="UJU257" s="892"/>
      <c r="UJV257" s="921"/>
      <c r="UJW257" s="892"/>
      <c r="UJX257" s="921"/>
      <c r="UJY257" s="892"/>
      <c r="UJZ257" s="921"/>
      <c r="UKA257" s="892"/>
      <c r="UKB257" s="921"/>
      <c r="UKC257" s="892"/>
      <c r="UKD257" s="921"/>
      <c r="UKE257" s="892"/>
      <c r="UKF257" s="921"/>
      <c r="UKG257" s="892"/>
      <c r="UKH257" s="921"/>
      <c r="UKI257" s="892"/>
      <c r="UKJ257" s="921"/>
      <c r="UKK257" s="892"/>
      <c r="UKL257" s="921"/>
      <c r="UKM257" s="892"/>
      <c r="UKN257" s="921"/>
      <c r="UKO257" s="892"/>
      <c r="UKP257" s="921"/>
      <c r="UKQ257" s="892"/>
      <c r="UKR257" s="921"/>
      <c r="UKS257" s="892"/>
      <c r="UKT257" s="921"/>
      <c r="UKU257" s="892"/>
      <c r="UKV257" s="921"/>
      <c r="UKW257" s="892"/>
      <c r="UKX257" s="921"/>
      <c r="UKY257" s="892"/>
      <c r="UKZ257" s="921"/>
      <c r="ULA257" s="892"/>
      <c r="ULB257" s="921"/>
      <c r="ULC257" s="892"/>
      <c r="ULD257" s="921"/>
      <c r="ULE257" s="892"/>
      <c r="ULF257" s="921"/>
      <c r="ULG257" s="892"/>
      <c r="ULH257" s="921"/>
      <c r="ULI257" s="892"/>
      <c r="ULJ257" s="921"/>
      <c r="ULK257" s="892"/>
      <c r="ULL257" s="921"/>
      <c r="ULM257" s="892"/>
      <c r="ULN257" s="921"/>
      <c r="ULO257" s="892"/>
      <c r="ULP257" s="921"/>
      <c r="ULQ257" s="892"/>
      <c r="ULR257" s="921"/>
      <c r="ULS257" s="892"/>
      <c r="ULT257" s="921"/>
      <c r="ULU257" s="892"/>
      <c r="ULV257" s="921"/>
      <c r="ULW257" s="892"/>
      <c r="ULX257" s="921"/>
      <c r="ULY257" s="892"/>
      <c r="ULZ257" s="921"/>
      <c r="UMA257" s="892"/>
      <c r="UMB257" s="921"/>
      <c r="UMC257" s="892"/>
      <c r="UMD257" s="921"/>
      <c r="UME257" s="892"/>
      <c r="UMF257" s="921"/>
      <c r="UMG257" s="892"/>
      <c r="UMH257" s="921"/>
      <c r="UMI257" s="892"/>
      <c r="UMJ257" s="921"/>
      <c r="UMK257" s="892"/>
      <c r="UML257" s="921"/>
      <c r="UMM257" s="892"/>
      <c r="UMN257" s="921"/>
      <c r="UMO257" s="892"/>
      <c r="UMP257" s="921"/>
      <c r="UMQ257" s="892"/>
      <c r="UMR257" s="921"/>
      <c r="UMS257" s="892"/>
      <c r="UMT257" s="921"/>
      <c r="UMU257" s="892"/>
      <c r="UMV257" s="921"/>
      <c r="UMW257" s="892"/>
      <c r="UMX257" s="921"/>
      <c r="UMY257" s="892"/>
      <c r="UMZ257" s="921"/>
      <c r="UNA257" s="892"/>
      <c r="UNB257" s="921"/>
      <c r="UNC257" s="892"/>
      <c r="UND257" s="921"/>
      <c r="UNE257" s="892"/>
      <c r="UNF257" s="921"/>
      <c r="UNG257" s="892"/>
      <c r="UNH257" s="921"/>
      <c r="UNI257" s="892"/>
      <c r="UNJ257" s="921"/>
      <c r="UNK257" s="892"/>
      <c r="UNL257" s="921"/>
      <c r="UNM257" s="892"/>
      <c r="UNN257" s="921"/>
      <c r="UNO257" s="892"/>
      <c r="UNP257" s="921"/>
      <c r="UNQ257" s="892"/>
      <c r="UNR257" s="921"/>
      <c r="UNS257" s="892"/>
      <c r="UNT257" s="921"/>
      <c r="UNU257" s="892"/>
      <c r="UNV257" s="921"/>
      <c r="UNW257" s="892"/>
      <c r="UNX257" s="921"/>
      <c r="UNY257" s="892"/>
      <c r="UNZ257" s="921"/>
      <c r="UOA257" s="892"/>
      <c r="UOB257" s="921"/>
      <c r="UOC257" s="892"/>
      <c r="UOD257" s="921"/>
      <c r="UOE257" s="892"/>
      <c r="UOF257" s="921"/>
      <c r="UOG257" s="892"/>
      <c r="UOH257" s="921"/>
      <c r="UOI257" s="892"/>
      <c r="UOJ257" s="921"/>
      <c r="UOK257" s="892"/>
      <c r="UOL257" s="921"/>
      <c r="UOM257" s="892"/>
      <c r="UON257" s="921"/>
      <c r="UOO257" s="892"/>
      <c r="UOP257" s="921"/>
      <c r="UOQ257" s="892"/>
      <c r="UOR257" s="921"/>
      <c r="UOS257" s="892"/>
      <c r="UOT257" s="921"/>
      <c r="UOU257" s="892"/>
      <c r="UOV257" s="921"/>
      <c r="UOW257" s="892"/>
      <c r="UOX257" s="921"/>
      <c r="UOY257" s="892"/>
      <c r="UOZ257" s="921"/>
      <c r="UPA257" s="892"/>
      <c r="UPB257" s="921"/>
      <c r="UPC257" s="892"/>
      <c r="UPD257" s="921"/>
      <c r="UPE257" s="892"/>
      <c r="UPF257" s="921"/>
      <c r="UPG257" s="892"/>
      <c r="UPH257" s="921"/>
      <c r="UPI257" s="892"/>
      <c r="UPJ257" s="921"/>
      <c r="UPK257" s="892"/>
      <c r="UPL257" s="921"/>
      <c r="UPM257" s="892"/>
      <c r="UPN257" s="921"/>
      <c r="UPO257" s="892"/>
      <c r="UPP257" s="921"/>
      <c r="UPQ257" s="892"/>
      <c r="UPR257" s="921"/>
      <c r="UPS257" s="892"/>
      <c r="UPT257" s="921"/>
      <c r="UPU257" s="892"/>
      <c r="UPV257" s="921"/>
      <c r="UPW257" s="892"/>
      <c r="UPX257" s="921"/>
      <c r="UPY257" s="892"/>
      <c r="UPZ257" s="921"/>
      <c r="UQA257" s="892"/>
      <c r="UQB257" s="921"/>
      <c r="UQC257" s="892"/>
      <c r="UQD257" s="921"/>
      <c r="UQE257" s="892"/>
      <c r="UQF257" s="921"/>
      <c r="UQG257" s="892"/>
      <c r="UQH257" s="921"/>
      <c r="UQI257" s="892"/>
      <c r="UQJ257" s="921"/>
      <c r="UQK257" s="892"/>
      <c r="UQL257" s="921"/>
      <c r="UQM257" s="892"/>
      <c r="UQN257" s="921"/>
      <c r="UQO257" s="892"/>
      <c r="UQP257" s="921"/>
      <c r="UQQ257" s="892"/>
      <c r="UQR257" s="921"/>
      <c r="UQS257" s="892"/>
      <c r="UQT257" s="921"/>
      <c r="UQU257" s="892"/>
      <c r="UQV257" s="921"/>
      <c r="UQW257" s="892"/>
      <c r="UQX257" s="921"/>
      <c r="UQY257" s="892"/>
      <c r="UQZ257" s="921"/>
      <c r="URA257" s="892"/>
      <c r="URB257" s="921"/>
      <c r="URC257" s="892"/>
      <c r="URD257" s="921"/>
      <c r="URE257" s="892"/>
      <c r="URF257" s="921"/>
      <c r="URG257" s="892"/>
      <c r="URH257" s="921"/>
      <c r="URI257" s="892"/>
      <c r="URJ257" s="921"/>
      <c r="URK257" s="892"/>
      <c r="URL257" s="921"/>
      <c r="URM257" s="892"/>
      <c r="URN257" s="921"/>
      <c r="URO257" s="892"/>
      <c r="URP257" s="921"/>
      <c r="URQ257" s="892"/>
      <c r="URR257" s="921"/>
      <c r="URS257" s="892"/>
      <c r="URT257" s="921"/>
      <c r="URU257" s="892"/>
      <c r="URV257" s="921"/>
      <c r="URW257" s="892"/>
      <c r="URX257" s="921"/>
      <c r="URY257" s="892"/>
      <c r="URZ257" s="921"/>
      <c r="USA257" s="892"/>
      <c r="USB257" s="921"/>
      <c r="USC257" s="892"/>
      <c r="USD257" s="921"/>
      <c r="USE257" s="892"/>
      <c r="USF257" s="921"/>
      <c r="USG257" s="892"/>
      <c r="USH257" s="921"/>
      <c r="USI257" s="892"/>
      <c r="USJ257" s="921"/>
      <c r="USK257" s="892"/>
      <c r="USL257" s="921"/>
      <c r="USM257" s="892"/>
      <c r="USN257" s="921"/>
      <c r="USO257" s="892"/>
      <c r="USP257" s="921"/>
      <c r="USQ257" s="892"/>
      <c r="USR257" s="921"/>
      <c r="USS257" s="892"/>
      <c r="UST257" s="921"/>
      <c r="USU257" s="892"/>
      <c r="USV257" s="921"/>
      <c r="USW257" s="892"/>
      <c r="USX257" s="921"/>
      <c r="USY257" s="892"/>
      <c r="USZ257" s="921"/>
      <c r="UTA257" s="892"/>
      <c r="UTB257" s="921"/>
      <c r="UTC257" s="892"/>
      <c r="UTD257" s="921"/>
      <c r="UTE257" s="892"/>
      <c r="UTF257" s="921"/>
      <c r="UTG257" s="892"/>
      <c r="UTH257" s="921"/>
      <c r="UTI257" s="892"/>
      <c r="UTJ257" s="921"/>
      <c r="UTK257" s="892"/>
      <c r="UTL257" s="921"/>
      <c r="UTM257" s="892"/>
      <c r="UTN257" s="921"/>
      <c r="UTO257" s="892"/>
      <c r="UTP257" s="921"/>
      <c r="UTQ257" s="892"/>
      <c r="UTR257" s="921"/>
      <c r="UTS257" s="892"/>
      <c r="UTT257" s="921"/>
      <c r="UTU257" s="892"/>
      <c r="UTV257" s="921"/>
      <c r="UTW257" s="892"/>
      <c r="UTX257" s="921"/>
      <c r="UTY257" s="892"/>
      <c r="UTZ257" s="921"/>
      <c r="UUA257" s="892"/>
      <c r="UUB257" s="921"/>
      <c r="UUC257" s="892"/>
      <c r="UUD257" s="921"/>
      <c r="UUE257" s="892"/>
      <c r="UUF257" s="921"/>
      <c r="UUG257" s="892"/>
      <c r="UUH257" s="921"/>
      <c r="UUI257" s="892"/>
      <c r="UUJ257" s="921"/>
      <c r="UUK257" s="892"/>
      <c r="UUL257" s="921"/>
      <c r="UUM257" s="892"/>
      <c r="UUN257" s="921"/>
      <c r="UUO257" s="892"/>
      <c r="UUP257" s="921"/>
      <c r="UUQ257" s="892"/>
      <c r="UUR257" s="921"/>
      <c r="UUS257" s="892"/>
      <c r="UUT257" s="921"/>
      <c r="UUU257" s="892"/>
      <c r="UUV257" s="921"/>
      <c r="UUW257" s="892"/>
      <c r="UUX257" s="921"/>
      <c r="UUY257" s="892"/>
      <c r="UUZ257" s="921"/>
      <c r="UVA257" s="892"/>
      <c r="UVB257" s="921"/>
      <c r="UVC257" s="892"/>
      <c r="UVD257" s="921"/>
      <c r="UVE257" s="892"/>
      <c r="UVF257" s="921"/>
      <c r="UVG257" s="892"/>
      <c r="UVH257" s="921"/>
      <c r="UVI257" s="892"/>
      <c r="UVJ257" s="921"/>
      <c r="UVK257" s="892"/>
      <c r="UVL257" s="921"/>
      <c r="UVM257" s="892"/>
      <c r="UVN257" s="921"/>
      <c r="UVO257" s="892"/>
      <c r="UVP257" s="921"/>
      <c r="UVQ257" s="892"/>
      <c r="UVR257" s="921"/>
      <c r="UVS257" s="892"/>
      <c r="UVT257" s="921"/>
      <c r="UVU257" s="892"/>
      <c r="UVV257" s="921"/>
      <c r="UVW257" s="892"/>
      <c r="UVX257" s="921"/>
      <c r="UVY257" s="892"/>
      <c r="UVZ257" s="921"/>
      <c r="UWA257" s="892"/>
      <c r="UWB257" s="921"/>
      <c r="UWC257" s="892"/>
      <c r="UWD257" s="921"/>
      <c r="UWE257" s="892"/>
      <c r="UWF257" s="921"/>
      <c r="UWG257" s="892"/>
      <c r="UWH257" s="921"/>
      <c r="UWI257" s="892"/>
      <c r="UWJ257" s="921"/>
      <c r="UWK257" s="892"/>
      <c r="UWL257" s="921"/>
      <c r="UWM257" s="892"/>
      <c r="UWN257" s="921"/>
      <c r="UWO257" s="892"/>
      <c r="UWP257" s="921"/>
      <c r="UWQ257" s="892"/>
      <c r="UWR257" s="921"/>
      <c r="UWS257" s="892"/>
      <c r="UWT257" s="921"/>
      <c r="UWU257" s="892"/>
      <c r="UWV257" s="921"/>
      <c r="UWW257" s="892"/>
      <c r="UWX257" s="921"/>
      <c r="UWY257" s="892"/>
      <c r="UWZ257" s="921"/>
      <c r="UXA257" s="892"/>
      <c r="UXB257" s="921"/>
      <c r="UXC257" s="892"/>
      <c r="UXD257" s="921"/>
      <c r="UXE257" s="892"/>
      <c r="UXF257" s="921"/>
      <c r="UXG257" s="892"/>
      <c r="UXH257" s="921"/>
      <c r="UXI257" s="892"/>
      <c r="UXJ257" s="921"/>
      <c r="UXK257" s="892"/>
      <c r="UXL257" s="921"/>
      <c r="UXM257" s="892"/>
      <c r="UXN257" s="921"/>
      <c r="UXO257" s="892"/>
      <c r="UXP257" s="921"/>
      <c r="UXQ257" s="892"/>
      <c r="UXR257" s="921"/>
      <c r="UXS257" s="892"/>
      <c r="UXT257" s="921"/>
      <c r="UXU257" s="892"/>
      <c r="UXV257" s="921"/>
      <c r="UXW257" s="892"/>
      <c r="UXX257" s="921"/>
      <c r="UXY257" s="892"/>
      <c r="UXZ257" s="921"/>
      <c r="UYA257" s="892"/>
      <c r="UYB257" s="921"/>
      <c r="UYC257" s="892"/>
      <c r="UYD257" s="921"/>
      <c r="UYE257" s="892"/>
      <c r="UYF257" s="921"/>
      <c r="UYG257" s="892"/>
      <c r="UYH257" s="921"/>
      <c r="UYI257" s="892"/>
      <c r="UYJ257" s="921"/>
      <c r="UYK257" s="892"/>
      <c r="UYL257" s="921"/>
      <c r="UYM257" s="892"/>
      <c r="UYN257" s="921"/>
      <c r="UYO257" s="892"/>
      <c r="UYP257" s="921"/>
      <c r="UYQ257" s="892"/>
      <c r="UYR257" s="921"/>
      <c r="UYS257" s="892"/>
      <c r="UYT257" s="921"/>
      <c r="UYU257" s="892"/>
      <c r="UYV257" s="921"/>
      <c r="UYW257" s="892"/>
      <c r="UYX257" s="921"/>
      <c r="UYY257" s="892"/>
      <c r="UYZ257" s="921"/>
      <c r="UZA257" s="892"/>
      <c r="UZB257" s="921"/>
      <c r="UZC257" s="892"/>
      <c r="UZD257" s="921"/>
      <c r="UZE257" s="892"/>
      <c r="UZF257" s="921"/>
      <c r="UZG257" s="892"/>
      <c r="UZH257" s="921"/>
      <c r="UZI257" s="892"/>
      <c r="UZJ257" s="921"/>
      <c r="UZK257" s="892"/>
      <c r="UZL257" s="921"/>
      <c r="UZM257" s="892"/>
      <c r="UZN257" s="921"/>
      <c r="UZO257" s="892"/>
      <c r="UZP257" s="921"/>
      <c r="UZQ257" s="892"/>
      <c r="UZR257" s="921"/>
      <c r="UZS257" s="892"/>
      <c r="UZT257" s="921"/>
      <c r="UZU257" s="892"/>
      <c r="UZV257" s="921"/>
      <c r="UZW257" s="892"/>
      <c r="UZX257" s="921"/>
      <c r="UZY257" s="892"/>
      <c r="UZZ257" s="921"/>
      <c r="VAA257" s="892"/>
      <c r="VAB257" s="921"/>
      <c r="VAC257" s="892"/>
      <c r="VAD257" s="921"/>
      <c r="VAE257" s="892"/>
      <c r="VAF257" s="921"/>
      <c r="VAG257" s="892"/>
      <c r="VAH257" s="921"/>
      <c r="VAI257" s="892"/>
      <c r="VAJ257" s="921"/>
      <c r="VAK257" s="892"/>
      <c r="VAL257" s="921"/>
      <c r="VAM257" s="892"/>
      <c r="VAN257" s="921"/>
      <c r="VAO257" s="892"/>
      <c r="VAP257" s="921"/>
      <c r="VAQ257" s="892"/>
      <c r="VAR257" s="921"/>
      <c r="VAS257" s="892"/>
      <c r="VAT257" s="921"/>
      <c r="VAU257" s="892"/>
      <c r="VAV257" s="921"/>
      <c r="VAW257" s="892"/>
      <c r="VAX257" s="921"/>
      <c r="VAY257" s="892"/>
      <c r="VAZ257" s="921"/>
      <c r="VBA257" s="892"/>
      <c r="VBB257" s="921"/>
      <c r="VBC257" s="892"/>
      <c r="VBD257" s="921"/>
      <c r="VBE257" s="892"/>
      <c r="VBF257" s="921"/>
      <c r="VBG257" s="892"/>
      <c r="VBH257" s="921"/>
      <c r="VBI257" s="892"/>
      <c r="VBJ257" s="921"/>
      <c r="VBK257" s="892"/>
      <c r="VBL257" s="921"/>
      <c r="VBM257" s="892"/>
      <c r="VBN257" s="921"/>
      <c r="VBO257" s="892"/>
      <c r="VBP257" s="921"/>
      <c r="VBQ257" s="892"/>
      <c r="VBR257" s="921"/>
      <c r="VBS257" s="892"/>
      <c r="VBT257" s="921"/>
      <c r="VBU257" s="892"/>
      <c r="VBV257" s="921"/>
      <c r="VBW257" s="892"/>
      <c r="VBX257" s="921"/>
      <c r="VBY257" s="892"/>
      <c r="VBZ257" s="921"/>
      <c r="VCA257" s="892"/>
      <c r="VCB257" s="921"/>
      <c r="VCC257" s="892"/>
      <c r="VCD257" s="921"/>
      <c r="VCE257" s="892"/>
      <c r="VCF257" s="921"/>
      <c r="VCG257" s="892"/>
      <c r="VCH257" s="921"/>
      <c r="VCI257" s="892"/>
      <c r="VCJ257" s="921"/>
      <c r="VCK257" s="892"/>
      <c r="VCL257" s="921"/>
      <c r="VCM257" s="892"/>
      <c r="VCN257" s="921"/>
      <c r="VCO257" s="892"/>
      <c r="VCP257" s="921"/>
      <c r="VCQ257" s="892"/>
      <c r="VCR257" s="921"/>
      <c r="VCS257" s="892"/>
      <c r="VCT257" s="921"/>
      <c r="VCU257" s="892"/>
      <c r="VCV257" s="921"/>
      <c r="VCW257" s="892"/>
      <c r="VCX257" s="921"/>
      <c r="VCY257" s="892"/>
      <c r="VCZ257" s="921"/>
      <c r="VDA257" s="892"/>
      <c r="VDB257" s="921"/>
      <c r="VDC257" s="892"/>
      <c r="VDD257" s="921"/>
      <c r="VDE257" s="892"/>
      <c r="VDF257" s="921"/>
      <c r="VDG257" s="892"/>
      <c r="VDH257" s="921"/>
      <c r="VDI257" s="892"/>
      <c r="VDJ257" s="921"/>
      <c r="VDK257" s="892"/>
      <c r="VDL257" s="921"/>
      <c r="VDM257" s="892"/>
      <c r="VDN257" s="921"/>
      <c r="VDO257" s="892"/>
      <c r="VDP257" s="921"/>
      <c r="VDQ257" s="892"/>
      <c r="VDR257" s="921"/>
      <c r="VDS257" s="892"/>
      <c r="VDT257" s="921"/>
      <c r="VDU257" s="892"/>
      <c r="VDV257" s="921"/>
      <c r="VDW257" s="892"/>
      <c r="VDX257" s="921"/>
      <c r="VDY257" s="892"/>
      <c r="VDZ257" s="921"/>
      <c r="VEA257" s="892"/>
      <c r="VEB257" s="921"/>
      <c r="VEC257" s="892"/>
      <c r="VED257" s="921"/>
      <c r="VEE257" s="892"/>
      <c r="VEF257" s="921"/>
      <c r="VEG257" s="892"/>
      <c r="VEH257" s="921"/>
      <c r="VEI257" s="892"/>
      <c r="VEJ257" s="921"/>
      <c r="VEK257" s="892"/>
      <c r="VEL257" s="921"/>
      <c r="VEM257" s="892"/>
      <c r="VEN257" s="921"/>
      <c r="VEO257" s="892"/>
      <c r="VEP257" s="921"/>
      <c r="VEQ257" s="892"/>
      <c r="VER257" s="921"/>
      <c r="VES257" s="892"/>
      <c r="VET257" s="921"/>
      <c r="VEU257" s="892"/>
      <c r="VEV257" s="921"/>
      <c r="VEW257" s="892"/>
      <c r="VEX257" s="921"/>
      <c r="VEY257" s="892"/>
      <c r="VEZ257" s="921"/>
      <c r="VFA257" s="892"/>
      <c r="VFB257" s="921"/>
      <c r="VFC257" s="892"/>
      <c r="VFD257" s="921"/>
      <c r="VFE257" s="892"/>
      <c r="VFF257" s="921"/>
      <c r="VFG257" s="892"/>
      <c r="VFH257" s="921"/>
      <c r="VFI257" s="892"/>
      <c r="VFJ257" s="921"/>
      <c r="VFK257" s="892"/>
      <c r="VFL257" s="921"/>
      <c r="VFM257" s="892"/>
      <c r="VFN257" s="921"/>
      <c r="VFO257" s="892"/>
      <c r="VFP257" s="921"/>
      <c r="VFQ257" s="892"/>
      <c r="VFR257" s="921"/>
      <c r="VFS257" s="892"/>
      <c r="VFT257" s="921"/>
      <c r="VFU257" s="892"/>
      <c r="VFV257" s="921"/>
      <c r="VFW257" s="892"/>
      <c r="VFX257" s="921"/>
      <c r="VFY257" s="892"/>
      <c r="VFZ257" s="921"/>
      <c r="VGA257" s="892"/>
      <c r="VGB257" s="921"/>
      <c r="VGC257" s="892"/>
      <c r="VGD257" s="921"/>
      <c r="VGE257" s="892"/>
      <c r="VGF257" s="921"/>
      <c r="VGG257" s="892"/>
      <c r="VGH257" s="921"/>
      <c r="VGI257" s="892"/>
      <c r="VGJ257" s="921"/>
      <c r="VGK257" s="892"/>
      <c r="VGL257" s="921"/>
      <c r="VGM257" s="892"/>
      <c r="VGN257" s="921"/>
      <c r="VGO257" s="892"/>
      <c r="VGP257" s="921"/>
      <c r="VGQ257" s="892"/>
      <c r="VGR257" s="921"/>
      <c r="VGS257" s="892"/>
      <c r="VGT257" s="921"/>
      <c r="VGU257" s="892"/>
      <c r="VGV257" s="921"/>
      <c r="VGW257" s="892"/>
      <c r="VGX257" s="921"/>
      <c r="VGY257" s="892"/>
      <c r="VGZ257" s="921"/>
      <c r="VHA257" s="892"/>
      <c r="VHB257" s="921"/>
      <c r="VHC257" s="892"/>
      <c r="VHD257" s="921"/>
      <c r="VHE257" s="892"/>
      <c r="VHF257" s="921"/>
      <c r="VHG257" s="892"/>
      <c r="VHH257" s="921"/>
      <c r="VHI257" s="892"/>
      <c r="VHJ257" s="921"/>
      <c r="VHK257" s="892"/>
      <c r="VHL257" s="921"/>
      <c r="VHM257" s="892"/>
      <c r="VHN257" s="921"/>
      <c r="VHO257" s="892"/>
      <c r="VHP257" s="921"/>
      <c r="VHQ257" s="892"/>
      <c r="VHR257" s="921"/>
      <c r="VHS257" s="892"/>
      <c r="VHT257" s="921"/>
      <c r="VHU257" s="892"/>
      <c r="VHV257" s="921"/>
      <c r="VHW257" s="892"/>
      <c r="VHX257" s="921"/>
      <c r="VHY257" s="892"/>
      <c r="VHZ257" s="921"/>
      <c r="VIA257" s="892"/>
      <c r="VIB257" s="921"/>
      <c r="VIC257" s="892"/>
      <c r="VID257" s="921"/>
      <c r="VIE257" s="892"/>
      <c r="VIF257" s="921"/>
      <c r="VIG257" s="892"/>
      <c r="VIH257" s="921"/>
      <c r="VII257" s="892"/>
      <c r="VIJ257" s="921"/>
      <c r="VIK257" s="892"/>
      <c r="VIL257" s="921"/>
      <c r="VIM257" s="892"/>
      <c r="VIN257" s="921"/>
      <c r="VIO257" s="892"/>
      <c r="VIP257" s="921"/>
      <c r="VIQ257" s="892"/>
      <c r="VIR257" s="921"/>
      <c r="VIS257" s="892"/>
      <c r="VIT257" s="921"/>
      <c r="VIU257" s="892"/>
      <c r="VIV257" s="921"/>
      <c r="VIW257" s="892"/>
      <c r="VIX257" s="921"/>
      <c r="VIY257" s="892"/>
      <c r="VIZ257" s="921"/>
      <c r="VJA257" s="892"/>
    </row>
    <row r="258" spans="1:15133">
      <c r="A258" s="921"/>
      <c r="B258" s="892"/>
      <c r="C258" s="921"/>
      <c r="D258" s="892"/>
      <c r="E258" s="921"/>
      <c r="F258" s="892"/>
      <c r="G258" s="921"/>
      <c r="H258" s="892"/>
      <c r="I258" s="921"/>
      <c r="J258" s="892"/>
      <c r="K258" s="921"/>
      <c r="L258" s="892"/>
      <c r="M258" s="921"/>
      <c r="N258" s="892"/>
      <c r="O258" s="921"/>
      <c r="P258" s="892"/>
      <c r="Q258" s="921"/>
      <c r="R258" s="892"/>
      <c r="S258" s="921"/>
      <c r="T258" s="892"/>
      <c r="U258" s="921"/>
      <c r="V258" s="892"/>
      <c r="W258" s="921"/>
      <c r="X258" s="892"/>
      <c r="Y258" s="921"/>
      <c r="Z258" s="892"/>
      <c r="AA258" s="921"/>
      <c r="AB258" s="892"/>
      <c r="AC258" s="921"/>
      <c r="AD258" s="892"/>
      <c r="AE258" s="921"/>
      <c r="AF258" s="892"/>
      <c r="AG258" s="921"/>
      <c r="AH258" s="892"/>
      <c r="AI258" s="921"/>
      <c r="AJ258" s="892"/>
      <c r="AK258" s="921"/>
      <c r="AL258" s="892"/>
      <c r="AM258" s="921"/>
      <c r="AN258" s="892"/>
      <c r="AO258" s="921"/>
      <c r="AP258" s="892"/>
      <c r="AQ258" s="921"/>
      <c r="AR258" s="892"/>
      <c r="AS258" s="921"/>
      <c r="AT258" s="892"/>
      <c r="AU258" s="921"/>
      <c r="AV258" s="892"/>
      <c r="AW258" s="921"/>
      <c r="AX258" s="892"/>
      <c r="AY258" s="921"/>
      <c r="AZ258" s="892"/>
      <c r="BA258" s="921"/>
      <c r="BB258" s="892"/>
      <c r="BC258" s="921"/>
      <c r="BD258" s="892"/>
      <c r="BE258" s="921"/>
      <c r="BF258" s="892"/>
      <c r="BG258" s="921"/>
      <c r="BH258" s="892"/>
      <c r="BI258" s="921"/>
      <c r="BJ258" s="892"/>
      <c r="BK258" s="921"/>
      <c r="BL258" s="892"/>
      <c r="BM258" s="921"/>
      <c r="BN258" s="892"/>
      <c r="BO258" s="921"/>
      <c r="BP258" s="892"/>
      <c r="BQ258" s="921"/>
      <c r="BR258" s="892"/>
      <c r="BS258" s="921"/>
      <c r="BT258" s="892"/>
      <c r="BU258" s="921"/>
      <c r="BV258" s="892"/>
      <c r="BW258" s="921"/>
      <c r="BX258" s="892"/>
      <c r="BY258" s="921"/>
      <c r="BZ258" s="892"/>
      <c r="CA258" s="921"/>
      <c r="CB258" s="892"/>
      <c r="CC258" s="921"/>
      <c r="CD258" s="892"/>
      <c r="CE258" s="921"/>
      <c r="CF258" s="892"/>
      <c r="CG258" s="921"/>
      <c r="CH258" s="892"/>
      <c r="CI258" s="921"/>
      <c r="CJ258" s="892"/>
      <c r="CK258" s="921"/>
      <c r="CL258" s="892"/>
      <c r="CM258" s="921"/>
      <c r="CN258" s="892"/>
      <c r="CO258" s="921"/>
      <c r="CP258" s="892"/>
      <c r="CQ258" s="921"/>
      <c r="CR258" s="892"/>
      <c r="CS258" s="921"/>
      <c r="CT258" s="892"/>
      <c r="CU258" s="921"/>
      <c r="CV258" s="892"/>
      <c r="CW258" s="921"/>
      <c r="CX258" s="892"/>
      <c r="CY258" s="921"/>
      <c r="CZ258" s="892"/>
      <c r="DA258" s="921"/>
      <c r="DB258" s="892"/>
      <c r="DC258" s="921"/>
      <c r="DD258" s="892"/>
      <c r="DE258" s="921"/>
      <c r="DF258" s="892"/>
      <c r="DG258" s="921"/>
      <c r="DH258" s="892"/>
      <c r="DI258" s="921"/>
      <c r="DJ258" s="892"/>
      <c r="DK258" s="892"/>
      <c r="DL258" s="921"/>
      <c r="DM258" s="892"/>
      <c r="DN258" s="921"/>
      <c r="DO258" s="892"/>
      <c r="DP258" s="921"/>
      <c r="DQ258" s="892"/>
      <c r="DR258" s="921"/>
      <c r="DS258" s="892"/>
      <c r="DT258" s="921"/>
      <c r="DU258" s="892"/>
      <c r="DV258" s="921"/>
      <c r="DW258" s="892"/>
      <c r="DX258" s="921"/>
      <c r="DY258" s="892"/>
      <c r="DZ258" s="921"/>
      <c r="EA258" s="892"/>
      <c r="EB258" s="921"/>
      <c r="EC258" s="892"/>
      <c r="ED258" s="921"/>
      <c r="EE258" s="892"/>
      <c r="EF258" s="921"/>
      <c r="EG258" s="892"/>
      <c r="EH258" s="921"/>
      <c r="EI258" s="892"/>
      <c r="EJ258" s="921"/>
      <c r="EK258" s="892"/>
      <c r="EL258" s="921"/>
      <c r="EM258" s="892"/>
      <c r="EN258" s="921"/>
      <c r="EO258" s="892"/>
      <c r="EP258" s="921"/>
      <c r="EQ258" s="892"/>
      <c r="ER258" s="921"/>
      <c r="ES258" s="892"/>
      <c r="ET258" s="921"/>
      <c r="EU258" s="892"/>
      <c r="EV258" s="921"/>
      <c r="EW258" s="892"/>
      <c r="EX258" s="921"/>
      <c r="EY258" s="892"/>
      <c r="EZ258" s="921"/>
      <c r="FA258" s="892"/>
      <c r="FB258" s="921"/>
      <c r="FC258" s="892"/>
      <c r="FD258" s="921"/>
      <c r="FE258" s="892"/>
      <c r="FF258" s="921"/>
      <c r="FG258" s="892"/>
      <c r="FH258" s="921"/>
      <c r="FI258" s="892"/>
      <c r="FJ258" s="921"/>
      <c r="FK258" s="892"/>
      <c r="FL258" s="921"/>
      <c r="FM258" s="892"/>
      <c r="FN258" s="921"/>
      <c r="FO258" s="892"/>
      <c r="FP258" s="921"/>
      <c r="FQ258" s="892"/>
      <c r="FR258" s="921"/>
      <c r="FS258" s="892"/>
      <c r="FT258" s="921"/>
      <c r="FU258" s="892"/>
      <c r="FV258" s="921"/>
      <c r="FW258" s="892"/>
      <c r="FX258" s="921"/>
      <c r="FY258" s="892"/>
      <c r="FZ258" s="921"/>
      <c r="GA258" s="892"/>
      <c r="GB258" s="921"/>
      <c r="GC258" s="892"/>
      <c r="GD258" s="921"/>
      <c r="GE258" s="892"/>
      <c r="GF258" s="921"/>
      <c r="GG258" s="892"/>
      <c r="GH258" s="921"/>
      <c r="GI258" s="892"/>
      <c r="GJ258" s="921"/>
      <c r="GK258" s="892"/>
      <c r="GL258" s="921"/>
      <c r="GM258" s="892"/>
      <c r="GN258" s="921"/>
      <c r="GO258" s="892"/>
      <c r="GP258" s="921"/>
      <c r="GQ258" s="892"/>
      <c r="GR258" s="921"/>
      <c r="GS258" s="892"/>
      <c r="GT258" s="921"/>
      <c r="GU258" s="892"/>
      <c r="GV258" s="921"/>
      <c r="GW258" s="892"/>
      <c r="GX258" s="921"/>
      <c r="GY258" s="892"/>
      <c r="GZ258" s="921"/>
      <c r="HA258" s="892"/>
      <c r="HB258" s="921"/>
      <c r="HC258" s="892"/>
      <c r="HD258" s="921"/>
      <c r="HE258" s="892"/>
      <c r="HF258" s="921"/>
      <c r="HG258" s="892"/>
      <c r="HH258" s="921"/>
      <c r="HI258" s="892"/>
      <c r="HJ258" s="921"/>
      <c r="HK258" s="892"/>
      <c r="HL258" s="921"/>
      <c r="HM258" s="892"/>
      <c r="HN258" s="921"/>
      <c r="HO258" s="892"/>
      <c r="HP258" s="921"/>
      <c r="HQ258" s="892"/>
      <c r="HR258" s="921"/>
      <c r="HS258" s="892"/>
      <c r="HT258" s="921"/>
      <c r="HU258" s="892"/>
      <c r="HV258" s="921"/>
      <c r="HW258" s="892"/>
      <c r="HX258" s="921"/>
      <c r="HY258" s="892"/>
      <c r="HZ258" s="921"/>
      <c r="IA258" s="892"/>
      <c r="IB258" s="921"/>
      <c r="IC258" s="892"/>
      <c r="ID258" s="921"/>
      <c r="IE258" s="892"/>
      <c r="IF258" s="921"/>
      <c r="IG258" s="892"/>
      <c r="IH258" s="921"/>
      <c r="II258" s="892"/>
      <c r="IJ258" s="921"/>
      <c r="IK258" s="892"/>
      <c r="IL258" s="921"/>
      <c r="IM258" s="892"/>
      <c r="IN258" s="921"/>
      <c r="IO258" s="892"/>
      <c r="IP258" s="921"/>
      <c r="IQ258" s="892"/>
      <c r="IR258" s="921"/>
      <c r="IS258" s="892"/>
      <c r="IT258" s="921"/>
      <c r="IU258" s="892"/>
      <c r="IV258" s="921"/>
      <c r="IW258" s="892"/>
      <c r="IX258" s="921"/>
      <c r="IY258" s="892"/>
      <c r="IZ258" s="921"/>
      <c r="JA258" s="892"/>
      <c r="JB258" s="921"/>
      <c r="JC258" s="892"/>
      <c r="JD258" s="921"/>
      <c r="JE258" s="892"/>
      <c r="JF258" s="921"/>
      <c r="JG258" s="892"/>
      <c r="JH258" s="921"/>
      <c r="JI258" s="892"/>
      <c r="JJ258" s="921"/>
      <c r="JK258" s="892"/>
      <c r="JL258" s="921"/>
      <c r="JM258" s="892"/>
      <c r="JN258" s="921"/>
      <c r="JO258" s="892"/>
      <c r="JP258" s="921"/>
      <c r="JQ258" s="892"/>
      <c r="JR258" s="921"/>
      <c r="JS258" s="892"/>
      <c r="JT258" s="921"/>
      <c r="JU258" s="892"/>
      <c r="JV258" s="921"/>
      <c r="JW258" s="892"/>
      <c r="JX258" s="921"/>
      <c r="JY258" s="892"/>
      <c r="JZ258" s="921"/>
      <c r="KA258" s="892"/>
      <c r="KB258" s="921"/>
      <c r="KC258" s="892"/>
      <c r="KD258" s="921"/>
      <c r="KE258" s="892"/>
      <c r="KF258" s="921"/>
      <c r="KG258" s="892"/>
      <c r="KH258" s="921"/>
      <c r="KI258" s="892"/>
      <c r="KJ258" s="921"/>
      <c r="KK258" s="892"/>
      <c r="KL258" s="921"/>
      <c r="KM258" s="892"/>
      <c r="KN258" s="921"/>
      <c r="KO258" s="892"/>
      <c r="KP258" s="921"/>
      <c r="KQ258" s="892"/>
      <c r="KR258" s="921"/>
      <c r="KS258" s="892"/>
      <c r="KT258" s="921"/>
      <c r="KU258" s="892"/>
      <c r="KV258" s="921"/>
      <c r="KW258" s="892"/>
      <c r="KX258" s="921"/>
      <c r="KY258" s="892"/>
      <c r="KZ258" s="921"/>
      <c r="LA258" s="892"/>
      <c r="LB258" s="921"/>
      <c r="LC258" s="892"/>
      <c r="LD258" s="921"/>
      <c r="LE258" s="892"/>
      <c r="LF258" s="921"/>
      <c r="LG258" s="892"/>
      <c r="LH258" s="921"/>
      <c r="LI258" s="892"/>
      <c r="LJ258" s="921"/>
      <c r="LK258" s="892"/>
      <c r="LL258" s="921"/>
      <c r="LM258" s="892"/>
      <c r="LN258" s="921"/>
      <c r="LO258" s="892"/>
      <c r="LP258" s="921"/>
      <c r="LQ258" s="892"/>
      <c r="LR258" s="921"/>
      <c r="LS258" s="892"/>
      <c r="LT258" s="921"/>
      <c r="LU258" s="892"/>
      <c r="LV258" s="921"/>
      <c r="LW258" s="892"/>
      <c r="LX258" s="921"/>
      <c r="LY258" s="892"/>
      <c r="LZ258" s="921"/>
      <c r="MA258" s="892"/>
      <c r="MB258" s="921"/>
      <c r="MC258" s="892"/>
      <c r="MD258" s="921"/>
      <c r="ME258" s="892"/>
      <c r="MF258" s="921"/>
      <c r="MG258" s="892"/>
      <c r="MH258" s="921"/>
      <c r="MI258" s="892"/>
      <c r="MJ258" s="921"/>
      <c r="MK258" s="892"/>
      <c r="ML258" s="921"/>
      <c r="MM258" s="892"/>
      <c r="MN258" s="921"/>
      <c r="MO258" s="892"/>
      <c r="MP258" s="921"/>
      <c r="MQ258" s="892"/>
      <c r="MR258" s="921"/>
      <c r="MS258" s="892"/>
      <c r="MT258" s="921"/>
      <c r="MU258" s="892"/>
      <c r="MV258" s="921"/>
      <c r="MW258" s="892"/>
      <c r="MX258" s="921"/>
      <c r="MY258" s="892"/>
      <c r="MZ258" s="921"/>
      <c r="NA258" s="892"/>
      <c r="NB258" s="921"/>
      <c r="NC258" s="892"/>
      <c r="ND258" s="921"/>
      <c r="NE258" s="892"/>
      <c r="NF258" s="921"/>
      <c r="NG258" s="892"/>
      <c r="NH258" s="921"/>
      <c r="NI258" s="892"/>
      <c r="NJ258" s="921"/>
      <c r="NK258" s="892"/>
      <c r="NL258" s="921"/>
      <c r="NM258" s="892"/>
      <c r="NN258" s="921"/>
      <c r="NO258" s="892"/>
      <c r="NP258" s="921"/>
      <c r="NQ258" s="892"/>
      <c r="NR258" s="921"/>
      <c r="NS258" s="892"/>
      <c r="NT258" s="921"/>
      <c r="NU258" s="892"/>
      <c r="NV258" s="921"/>
      <c r="NW258" s="892"/>
      <c r="NX258" s="921"/>
      <c r="NY258" s="892"/>
      <c r="NZ258" s="921"/>
      <c r="OA258" s="892"/>
      <c r="OB258" s="921"/>
      <c r="OC258" s="892"/>
      <c r="OD258" s="921"/>
      <c r="OE258" s="892"/>
      <c r="OF258" s="921"/>
      <c r="OG258" s="892"/>
      <c r="OH258" s="921"/>
      <c r="OI258" s="892"/>
      <c r="OJ258" s="921"/>
      <c r="OK258" s="892"/>
      <c r="OL258" s="921"/>
      <c r="OM258" s="892"/>
      <c r="ON258" s="921"/>
      <c r="OO258" s="892"/>
      <c r="OP258" s="921"/>
      <c r="OQ258" s="892"/>
      <c r="OR258" s="921"/>
      <c r="OS258" s="892"/>
      <c r="OT258" s="921"/>
      <c r="OU258" s="892"/>
      <c r="OV258" s="921"/>
      <c r="OW258" s="892"/>
      <c r="OX258" s="921"/>
      <c r="OY258" s="892"/>
      <c r="OZ258" s="921"/>
      <c r="PA258" s="892"/>
      <c r="PB258" s="921"/>
      <c r="PC258" s="892"/>
      <c r="PD258" s="921"/>
      <c r="PE258" s="892"/>
      <c r="PF258" s="921"/>
      <c r="PG258" s="892"/>
      <c r="PH258" s="921"/>
      <c r="PI258" s="892"/>
      <c r="PJ258" s="921"/>
      <c r="PK258" s="892"/>
      <c r="PL258" s="921"/>
      <c r="PM258" s="892"/>
      <c r="PN258" s="921"/>
      <c r="PO258" s="892"/>
      <c r="PP258" s="921"/>
      <c r="PQ258" s="892"/>
      <c r="PR258" s="921"/>
      <c r="PS258" s="892"/>
      <c r="PT258" s="921"/>
      <c r="PU258" s="892"/>
      <c r="PV258" s="921"/>
      <c r="PW258" s="892"/>
      <c r="PX258" s="921"/>
      <c r="PY258" s="892"/>
      <c r="PZ258" s="921"/>
      <c r="QA258" s="892"/>
      <c r="QB258" s="921"/>
      <c r="QC258" s="892"/>
      <c r="QD258" s="921"/>
      <c r="QE258" s="892"/>
      <c r="QF258" s="921"/>
      <c r="QG258" s="892"/>
      <c r="QH258" s="921"/>
      <c r="QI258" s="892"/>
      <c r="QJ258" s="921"/>
      <c r="QK258" s="892"/>
      <c r="QL258" s="921"/>
      <c r="QM258" s="892"/>
      <c r="QN258" s="921"/>
      <c r="QO258" s="892"/>
      <c r="QP258" s="921"/>
      <c r="QQ258" s="892"/>
      <c r="QR258" s="921"/>
      <c r="QS258" s="892"/>
      <c r="QT258" s="921"/>
      <c r="QU258" s="892"/>
      <c r="QV258" s="921"/>
      <c r="QW258" s="892"/>
      <c r="QX258" s="921"/>
      <c r="QY258" s="892"/>
      <c r="QZ258" s="921"/>
      <c r="RA258" s="892"/>
      <c r="RB258" s="921"/>
      <c r="RC258" s="892"/>
      <c r="RD258" s="921"/>
      <c r="RE258" s="892"/>
      <c r="RF258" s="921"/>
      <c r="RG258" s="892"/>
      <c r="RH258" s="921"/>
      <c r="RI258" s="892"/>
      <c r="RJ258" s="921"/>
      <c r="RK258" s="892"/>
      <c r="RL258" s="921"/>
      <c r="RM258" s="892"/>
      <c r="RN258" s="921"/>
      <c r="RO258" s="892"/>
      <c r="RP258" s="921"/>
      <c r="RQ258" s="892"/>
      <c r="RR258" s="921"/>
      <c r="RS258" s="892"/>
      <c r="RT258" s="921"/>
      <c r="RU258" s="892"/>
      <c r="RV258" s="921"/>
      <c r="RW258" s="892"/>
      <c r="RX258" s="921"/>
      <c r="RY258" s="892"/>
      <c r="RZ258" s="921"/>
      <c r="SA258" s="892"/>
      <c r="SB258" s="921"/>
      <c r="SC258" s="892"/>
      <c r="SD258" s="921"/>
      <c r="SE258" s="892"/>
      <c r="SF258" s="921"/>
      <c r="SG258" s="892"/>
      <c r="SH258" s="921"/>
      <c r="SI258" s="892"/>
      <c r="SJ258" s="921"/>
      <c r="SK258" s="892"/>
      <c r="SL258" s="921"/>
      <c r="SM258" s="892"/>
      <c r="SN258" s="921"/>
      <c r="SO258" s="892"/>
      <c r="SP258" s="921"/>
      <c r="SQ258" s="892"/>
      <c r="SR258" s="921"/>
      <c r="SS258" s="892"/>
      <c r="ST258" s="921"/>
      <c r="SU258" s="892"/>
      <c r="SV258" s="921"/>
      <c r="SW258" s="892"/>
      <c r="SX258" s="921"/>
      <c r="SY258" s="892"/>
      <c r="SZ258" s="921"/>
      <c r="TA258" s="892"/>
      <c r="TB258" s="921"/>
      <c r="TC258" s="892"/>
      <c r="TD258" s="921"/>
      <c r="TE258" s="892"/>
      <c r="TF258" s="921"/>
      <c r="TG258" s="892"/>
      <c r="TH258" s="921"/>
      <c r="TI258" s="892"/>
      <c r="TJ258" s="921"/>
      <c r="TK258" s="892"/>
      <c r="TL258" s="921"/>
      <c r="TM258" s="892"/>
      <c r="TN258" s="921"/>
      <c r="TO258" s="892"/>
      <c r="TP258" s="921"/>
      <c r="TQ258" s="892"/>
      <c r="TR258" s="921"/>
      <c r="TS258" s="892"/>
      <c r="TT258" s="921"/>
      <c r="TU258" s="892"/>
      <c r="TV258" s="921"/>
      <c r="TW258" s="892"/>
      <c r="TX258" s="921"/>
      <c r="TY258" s="892"/>
      <c r="TZ258" s="921"/>
      <c r="UA258" s="892"/>
      <c r="UB258" s="921"/>
      <c r="UC258" s="892"/>
      <c r="UD258" s="921"/>
      <c r="UE258" s="892"/>
      <c r="UF258" s="921"/>
      <c r="UG258" s="892"/>
      <c r="UH258" s="921"/>
      <c r="UI258" s="892"/>
      <c r="UJ258" s="921"/>
      <c r="UK258" s="892"/>
      <c r="UL258" s="921"/>
      <c r="UM258" s="892"/>
      <c r="UN258" s="921"/>
      <c r="UO258" s="892"/>
      <c r="UP258" s="921"/>
      <c r="UQ258" s="892"/>
      <c r="UR258" s="921"/>
      <c r="US258" s="892"/>
      <c r="UT258" s="921"/>
      <c r="UU258" s="892"/>
      <c r="UV258" s="921"/>
      <c r="UW258" s="892"/>
      <c r="UX258" s="921"/>
      <c r="UY258" s="892"/>
      <c r="UZ258" s="921"/>
      <c r="VA258" s="892"/>
      <c r="VB258" s="921"/>
      <c r="VC258" s="892"/>
      <c r="VD258" s="921"/>
      <c r="VE258" s="892"/>
      <c r="VF258" s="921"/>
      <c r="VG258" s="892"/>
      <c r="VH258" s="921"/>
      <c r="VI258" s="892"/>
      <c r="VJ258" s="921"/>
      <c r="VK258" s="892"/>
      <c r="VL258" s="921"/>
      <c r="VM258" s="892"/>
      <c r="VN258" s="921"/>
      <c r="VO258" s="892"/>
      <c r="VP258" s="921"/>
      <c r="VQ258" s="892"/>
      <c r="VR258" s="921"/>
      <c r="VS258" s="892"/>
      <c r="VT258" s="921"/>
      <c r="VU258" s="892"/>
      <c r="VV258" s="921"/>
      <c r="VW258" s="892"/>
      <c r="VX258" s="921"/>
      <c r="VY258" s="892"/>
      <c r="VZ258" s="921"/>
      <c r="WA258" s="892"/>
      <c r="WB258" s="921"/>
      <c r="WC258" s="892"/>
      <c r="WD258" s="921"/>
      <c r="WE258" s="892"/>
      <c r="WF258" s="921"/>
      <c r="WG258" s="892"/>
      <c r="WH258" s="921"/>
      <c r="WI258" s="892"/>
      <c r="WJ258" s="921"/>
      <c r="WK258" s="892"/>
      <c r="WL258" s="921"/>
      <c r="WM258" s="892"/>
      <c r="WN258" s="921"/>
      <c r="WO258" s="892"/>
      <c r="WP258" s="921"/>
      <c r="WQ258" s="892"/>
      <c r="WR258" s="921"/>
      <c r="WS258" s="892"/>
      <c r="WT258" s="921"/>
      <c r="WU258" s="892"/>
      <c r="WV258" s="921"/>
      <c r="WW258" s="892"/>
      <c r="WX258" s="921"/>
      <c r="WY258" s="892"/>
      <c r="WZ258" s="921"/>
      <c r="XA258" s="892"/>
      <c r="XB258" s="921"/>
      <c r="XC258" s="892"/>
      <c r="XD258" s="921"/>
      <c r="XE258" s="892"/>
      <c r="XF258" s="921"/>
      <c r="XG258" s="892"/>
      <c r="XH258" s="921"/>
      <c r="XI258" s="892"/>
      <c r="XJ258" s="921"/>
      <c r="XK258" s="892"/>
      <c r="XL258" s="921"/>
      <c r="XM258" s="892"/>
      <c r="XN258" s="921"/>
      <c r="XO258" s="892"/>
      <c r="XP258" s="921"/>
      <c r="XQ258" s="892"/>
      <c r="XR258" s="921"/>
      <c r="XS258" s="892"/>
      <c r="XT258" s="921"/>
      <c r="XU258" s="892"/>
      <c r="XV258" s="921"/>
      <c r="XW258" s="892"/>
      <c r="XX258" s="921"/>
      <c r="XY258" s="892"/>
      <c r="XZ258" s="921"/>
      <c r="YA258" s="892"/>
      <c r="YB258" s="921"/>
      <c r="YC258" s="892"/>
      <c r="YD258" s="921"/>
      <c r="YE258" s="892"/>
      <c r="YF258" s="921"/>
      <c r="YG258" s="892"/>
      <c r="YH258" s="921"/>
      <c r="YI258" s="892"/>
      <c r="YJ258" s="921"/>
      <c r="YK258" s="892"/>
      <c r="YL258" s="921"/>
      <c r="YM258" s="892"/>
      <c r="YN258" s="921"/>
      <c r="YO258" s="892"/>
      <c r="YP258" s="921"/>
      <c r="YQ258" s="892"/>
      <c r="YR258" s="921"/>
      <c r="YS258" s="892"/>
      <c r="YT258" s="921"/>
      <c r="YU258" s="892"/>
      <c r="YV258" s="921"/>
      <c r="YW258" s="892"/>
      <c r="YX258" s="921"/>
      <c r="YY258" s="892"/>
      <c r="YZ258" s="921"/>
      <c r="ZA258" s="892"/>
      <c r="ZB258" s="921"/>
      <c r="ZC258" s="892"/>
      <c r="ZD258" s="921"/>
      <c r="ZE258" s="892"/>
      <c r="ZF258" s="921"/>
      <c r="ZG258" s="892"/>
      <c r="ZH258" s="921"/>
      <c r="ZI258" s="892"/>
      <c r="ZJ258" s="921"/>
      <c r="ZK258" s="892"/>
      <c r="ZL258" s="921"/>
      <c r="ZM258" s="892"/>
      <c r="ZN258" s="921"/>
      <c r="ZO258" s="892"/>
      <c r="ZP258" s="921"/>
      <c r="ZQ258" s="892"/>
      <c r="ZR258" s="921"/>
      <c r="ZS258" s="892"/>
      <c r="ZT258" s="921"/>
      <c r="ZU258" s="892"/>
      <c r="ZV258" s="921"/>
      <c r="ZW258" s="892"/>
      <c r="ZX258" s="921"/>
      <c r="ZY258" s="892"/>
      <c r="ZZ258" s="921"/>
      <c r="AAA258" s="892"/>
      <c r="AAB258" s="921"/>
      <c r="AAC258" s="892"/>
      <c r="AAD258" s="921"/>
      <c r="AAE258" s="892"/>
      <c r="AAF258" s="921"/>
      <c r="AAG258" s="892"/>
      <c r="AAH258" s="921"/>
      <c r="AAI258" s="892"/>
      <c r="AAJ258" s="921"/>
      <c r="AAK258" s="892"/>
      <c r="AAL258" s="921"/>
      <c r="AAM258" s="892"/>
      <c r="AAN258" s="921"/>
      <c r="AAO258" s="892"/>
      <c r="AAP258" s="921"/>
      <c r="AAQ258" s="892"/>
      <c r="AAR258" s="921"/>
      <c r="AAS258" s="892"/>
      <c r="AAT258" s="921"/>
      <c r="AAU258" s="892"/>
      <c r="AAV258" s="921"/>
      <c r="AAW258" s="892"/>
      <c r="AAX258" s="921"/>
      <c r="AAY258" s="892"/>
      <c r="AAZ258" s="921"/>
      <c r="ABA258" s="892"/>
      <c r="ABB258" s="921"/>
      <c r="ABC258" s="892"/>
      <c r="ABD258" s="921"/>
      <c r="ABE258" s="892"/>
      <c r="ABF258" s="921"/>
      <c r="ABG258" s="892"/>
      <c r="ABH258" s="921"/>
      <c r="ABI258" s="892"/>
      <c r="ABJ258" s="921"/>
      <c r="ABK258" s="892"/>
      <c r="ABL258" s="921"/>
      <c r="ABM258" s="892"/>
      <c r="ABN258" s="921"/>
      <c r="ABO258" s="892"/>
      <c r="ABP258" s="921"/>
      <c r="ABQ258" s="892"/>
      <c r="ABR258" s="921"/>
      <c r="ABS258" s="892"/>
      <c r="ABT258" s="921"/>
      <c r="ABU258" s="892"/>
      <c r="ABV258" s="921"/>
      <c r="ABW258" s="892"/>
      <c r="ABX258" s="921"/>
      <c r="ABY258" s="892"/>
      <c r="ABZ258" s="921"/>
      <c r="ACA258" s="892"/>
      <c r="ACB258" s="921"/>
      <c r="ACC258" s="892"/>
      <c r="ACD258" s="921"/>
      <c r="ACE258" s="892"/>
      <c r="ACF258" s="921"/>
      <c r="ACG258" s="892"/>
      <c r="ACH258" s="921"/>
      <c r="ACI258" s="892"/>
      <c r="ACJ258" s="921"/>
      <c r="ACK258" s="892"/>
      <c r="ACL258" s="921"/>
      <c r="ACM258" s="892"/>
      <c r="ACN258" s="921"/>
      <c r="ACO258" s="892"/>
      <c r="ACP258" s="921"/>
      <c r="ACQ258" s="892"/>
      <c r="ACR258" s="921"/>
      <c r="ACS258" s="892"/>
      <c r="ACT258" s="921"/>
      <c r="ACU258" s="892"/>
      <c r="ACV258" s="921"/>
      <c r="ACW258" s="892"/>
      <c r="ACX258" s="921"/>
      <c r="ACY258" s="892"/>
      <c r="ACZ258" s="921"/>
      <c r="ADA258" s="892"/>
      <c r="ADB258" s="921"/>
      <c r="ADC258" s="892"/>
      <c r="ADD258" s="921"/>
      <c r="ADE258" s="892"/>
      <c r="ADF258" s="921"/>
      <c r="ADG258" s="892"/>
      <c r="ADH258" s="921"/>
      <c r="ADI258" s="892"/>
      <c r="ADJ258" s="921"/>
      <c r="ADK258" s="892"/>
      <c r="ADL258" s="921"/>
      <c r="ADM258" s="892"/>
      <c r="ADN258" s="921"/>
      <c r="ADO258" s="892"/>
      <c r="ADP258" s="921"/>
      <c r="ADQ258" s="892"/>
      <c r="ADR258" s="921"/>
      <c r="ADS258" s="892"/>
      <c r="ADT258" s="921"/>
      <c r="ADU258" s="892"/>
      <c r="ADV258" s="921"/>
      <c r="ADW258" s="892"/>
      <c r="ADX258" s="921"/>
      <c r="ADY258" s="892"/>
      <c r="ADZ258" s="921"/>
      <c r="AEA258" s="892"/>
      <c r="AEB258" s="921"/>
      <c r="AEC258" s="892"/>
      <c r="AED258" s="921"/>
      <c r="AEE258" s="892"/>
      <c r="AEF258" s="921"/>
      <c r="AEG258" s="892"/>
      <c r="AEH258" s="921"/>
      <c r="AEI258" s="892"/>
      <c r="AEJ258" s="921"/>
      <c r="AEK258" s="892"/>
      <c r="AEL258" s="921"/>
      <c r="AEM258" s="892"/>
      <c r="AEN258" s="921"/>
      <c r="AEO258" s="892"/>
      <c r="AEP258" s="921"/>
      <c r="AEQ258" s="892"/>
      <c r="AER258" s="921"/>
      <c r="AES258" s="892"/>
      <c r="AET258" s="921"/>
      <c r="AEU258" s="892"/>
      <c r="AEV258" s="921"/>
      <c r="AEW258" s="892"/>
      <c r="AEX258" s="921"/>
      <c r="AEY258" s="892"/>
      <c r="AEZ258" s="921"/>
      <c r="AFA258" s="892"/>
      <c r="AFB258" s="921"/>
      <c r="AFC258" s="892"/>
      <c r="AFD258" s="921"/>
      <c r="AFE258" s="892"/>
      <c r="AFF258" s="921"/>
      <c r="AFG258" s="892"/>
      <c r="AFH258" s="921"/>
      <c r="AFI258" s="892"/>
      <c r="AFJ258" s="921"/>
      <c r="AFK258" s="892"/>
      <c r="AFL258" s="921"/>
      <c r="AFM258" s="892"/>
      <c r="AFN258" s="921"/>
      <c r="AFO258" s="892"/>
      <c r="AFP258" s="921"/>
      <c r="AFQ258" s="892"/>
      <c r="AFR258" s="921"/>
      <c r="AFS258" s="892"/>
      <c r="AFT258" s="921"/>
      <c r="AFU258" s="892"/>
      <c r="AFV258" s="921"/>
      <c r="AFW258" s="892"/>
      <c r="AFX258" s="921"/>
      <c r="AFY258" s="892"/>
      <c r="AFZ258" s="921"/>
      <c r="AGA258" s="892"/>
      <c r="AGB258" s="921"/>
      <c r="AGC258" s="892"/>
      <c r="AGD258" s="921"/>
      <c r="AGE258" s="892"/>
      <c r="AGF258" s="921"/>
      <c r="AGG258" s="892"/>
      <c r="AGH258" s="921"/>
      <c r="AGI258" s="892"/>
      <c r="AGJ258" s="921"/>
      <c r="AGK258" s="892"/>
      <c r="AGL258" s="921"/>
      <c r="AGM258" s="892"/>
      <c r="AGN258" s="921"/>
      <c r="AGO258" s="892"/>
      <c r="AGP258" s="921"/>
      <c r="AGQ258" s="892"/>
      <c r="AGR258" s="921"/>
      <c r="AGS258" s="892"/>
      <c r="AGT258" s="921"/>
      <c r="AGU258" s="892"/>
      <c r="AGV258" s="921"/>
      <c r="AGW258" s="892"/>
      <c r="AGX258" s="921"/>
      <c r="AGY258" s="892"/>
      <c r="AGZ258" s="921"/>
      <c r="AHA258" s="892"/>
      <c r="AHB258" s="921"/>
      <c r="AHC258" s="892"/>
      <c r="AHD258" s="921"/>
      <c r="AHE258" s="892"/>
      <c r="AHF258" s="921"/>
      <c r="AHG258" s="892"/>
      <c r="AHH258" s="921"/>
      <c r="AHI258" s="892"/>
      <c r="AHJ258" s="921"/>
      <c r="AHK258" s="892"/>
      <c r="AHL258" s="921"/>
      <c r="AHM258" s="892"/>
      <c r="AHN258" s="921"/>
      <c r="AHO258" s="892"/>
      <c r="AHP258" s="921"/>
      <c r="AHQ258" s="892"/>
      <c r="AHR258" s="921"/>
      <c r="AHS258" s="892"/>
      <c r="AHT258" s="921"/>
      <c r="AHU258" s="892"/>
      <c r="AHV258" s="921"/>
      <c r="AHW258" s="892"/>
      <c r="AHX258" s="921"/>
      <c r="AHY258" s="892"/>
      <c r="AHZ258" s="921"/>
      <c r="AIA258" s="892"/>
      <c r="AIB258" s="921"/>
      <c r="AIC258" s="892"/>
      <c r="AID258" s="921"/>
      <c r="AIE258" s="892"/>
      <c r="AIF258" s="921"/>
      <c r="AIG258" s="892"/>
      <c r="AIH258" s="921"/>
      <c r="AII258" s="892"/>
      <c r="AIJ258" s="921"/>
      <c r="AIK258" s="892"/>
      <c r="AIL258" s="921"/>
      <c r="AIM258" s="892"/>
      <c r="AIN258" s="921"/>
      <c r="AIO258" s="892"/>
      <c r="AIP258" s="921"/>
      <c r="AIQ258" s="892"/>
      <c r="AIR258" s="921"/>
      <c r="AIS258" s="892"/>
      <c r="AIT258" s="921"/>
      <c r="AIU258" s="892"/>
      <c r="AIV258" s="921"/>
      <c r="AIW258" s="892"/>
      <c r="AIX258" s="921"/>
      <c r="AIY258" s="892"/>
      <c r="AIZ258" s="921"/>
      <c r="AJA258" s="892"/>
      <c r="AJB258" s="921"/>
      <c r="AJC258" s="892"/>
      <c r="AJD258" s="921"/>
      <c r="AJE258" s="892"/>
      <c r="AJF258" s="921"/>
      <c r="AJG258" s="892"/>
      <c r="AJH258" s="921"/>
      <c r="AJI258" s="892"/>
      <c r="AJJ258" s="921"/>
      <c r="AJK258" s="892"/>
      <c r="AJL258" s="921"/>
      <c r="AJM258" s="892"/>
      <c r="AJN258" s="921"/>
      <c r="AJO258" s="892"/>
      <c r="AJP258" s="921"/>
      <c r="AJQ258" s="892"/>
      <c r="AJR258" s="921"/>
      <c r="AJS258" s="892"/>
      <c r="AJT258" s="921"/>
      <c r="AJU258" s="892"/>
      <c r="AJV258" s="921"/>
      <c r="AJW258" s="892"/>
      <c r="AJX258" s="921"/>
      <c r="AJY258" s="892"/>
      <c r="AJZ258" s="921"/>
      <c r="AKA258" s="892"/>
      <c r="AKB258" s="921"/>
      <c r="AKC258" s="892"/>
      <c r="AKD258" s="921"/>
      <c r="AKE258" s="892"/>
      <c r="AKF258" s="921"/>
      <c r="AKG258" s="892"/>
      <c r="AKH258" s="921"/>
      <c r="AKI258" s="892"/>
      <c r="AKJ258" s="921"/>
      <c r="AKK258" s="892"/>
      <c r="AKL258" s="921"/>
      <c r="AKM258" s="892"/>
      <c r="AKN258" s="921"/>
      <c r="AKO258" s="892"/>
      <c r="AKP258" s="921"/>
      <c r="AKQ258" s="892"/>
      <c r="AKR258" s="921"/>
      <c r="AKS258" s="892"/>
      <c r="AKT258" s="921"/>
      <c r="AKU258" s="892"/>
      <c r="AKV258" s="921"/>
      <c r="AKW258" s="892"/>
      <c r="AKX258" s="921"/>
      <c r="AKY258" s="892"/>
      <c r="AKZ258" s="921"/>
      <c r="ALA258" s="892"/>
      <c r="ALB258" s="921"/>
      <c r="ALC258" s="892"/>
      <c r="ALD258" s="921"/>
      <c r="ALE258" s="892"/>
      <c r="ALF258" s="921"/>
      <c r="ALG258" s="892"/>
      <c r="ALH258" s="921"/>
      <c r="ALI258" s="892"/>
      <c r="ALJ258" s="921"/>
      <c r="ALK258" s="892"/>
      <c r="ALL258" s="921"/>
      <c r="ALM258" s="892"/>
      <c r="ALN258" s="921"/>
      <c r="ALO258" s="892"/>
      <c r="ALP258" s="921"/>
      <c r="ALQ258" s="892"/>
      <c r="ALR258" s="921"/>
      <c r="ALS258" s="892"/>
      <c r="ALT258" s="921"/>
      <c r="ALU258" s="892"/>
      <c r="ALV258" s="921"/>
      <c r="ALW258" s="892"/>
      <c r="ALX258" s="921"/>
      <c r="ALY258" s="892"/>
      <c r="ALZ258" s="921"/>
      <c r="AMA258" s="892"/>
      <c r="AMB258" s="921"/>
      <c r="AMC258" s="892"/>
      <c r="AMD258" s="921"/>
      <c r="AME258" s="892"/>
      <c r="AMF258" s="921"/>
      <c r="AMG258" s="892"/>
      <c r="AMH258" s="921"/>
      <c r="AMI258" s="892"/>
      <c r="AMJ258" s="921"/>
      <c r="AMK258" s="892"/>
      <c r="AML258" s="921"/>
      <c r="AMM258" s="892"/>
      <c r="AMN258" s="921"/>
      <c r="AMO258" s="892"/>
      <c r="AMP258" s="921"/>
      <c r="AMQ258" s="892"/>
      <c r="AMR258" s="921"/>
      <c r="AMS258" s="892"/>
      <c r="AMT258" s="921"/>
      <c r="AMU258" s="892"/>
      <c r="AMV258" s="921"/>
      <c r="AMW258" s="892"/>
      <c r="AMX258" s="921"/>
      <c r="AMY258" s="892"/>
      <c r="AMZ258" s="921"/>
      <c r="ANA258" s="892"/>
      <c r="ANB258" s="921"/>
      <c r="ANC258" s="892"/>
      <c r="AND258" s="921"/>
      <c r="ANE258" s="892"/>
      <c r="ANF258" s="921"/>
      <c r="ANG258" s="892"/>
      <c r="ANH258" s="921"/>
      <c r="ANI258" s="892"/>
      <c r="ANJ258" s="921"/>
      <c r="ANK258" s="892"/>
      <c r="ANL258" s="921"/>
      <c r="ANM258" s="892"/>
      <c r="ANN258" s="921"/>
      <c r="ANO258" s="892"/>
      <c r="ANP258" s="921"/>
      <c r="ANQ258" s="892"/>
      <c r="ANR258" s="921"/>
      <c r="ANS258" s="892"/>
      <c r="ANT258" s="921"/>
      <c r="ANU258" s="892"/>
      <c r="ANV258" s="921"/>
      <c r="ANW258" s="892"/>
      <c r="ANX258" s="921"/>
      <c r="ANY258" s="892"/>
      <c r="ANZ258" s="921"/>
      <c r="AOA258" s="892"/>
      <c r="AOB258" s="921"/>
      <c r="AOC258" s="892"/>
      <c r="AOD258" s="921"/>
      <c r="AOE258" s="892"/>
      <c r="AOF258" s="921"/>
      <c r="AOG258" s="892"/>
      <c r="AOH258" s="921"/>
      <c r="AOI258" s="892"/>
      <c r="AOJ258" s="921"/>
      <c r="AOK258" s="892"/>
      <c r="AOL258" s="921"/>
      <c r="AOM258" s="892"/>
      <c r="AON258" s="921"/>
      <c r="AOO258" s="892"/>
      <c r="AOP258" s="921"/>
      <c r="AOQ258" s="892"/>
      <c r="AOR258" s="921"/>
      <c r="AOS258" s="892"/>
      <c r="AOT258" s="921"/>
      <c r="AOU258" s="892"/>
      <c r="AOV258" s="921"/>
      <c r="AOW258" s="892"/>
      <c r="AOX258" s="921"/>
      <c r="AOY258" s="892"/>
      <c r="AOZ258" s="921"/>
      <c r="APA258" s="892"/>
      <c r="APB258" s="921"/>
      <c r="APC258" s="892"/>
      <c r="APD258" s="921"/>
      <c r="APE258" s="892"/>
      <c r="APF258" s="921"/>
      <c r="APG258" s="892"/>
      <c r="APH258" s="921"/>
      <c r="API258" s="892"/>
      <c r="APJ258" s="921"/>
      <c r="APK258" s="892"/>
      <c r="APL258" s="921"/>
      <c r="APM258" s="892"/>
      <c r="APN258" s="921"/>
      <c r="APO258" s="892"/>
      <c r="APP258" s="921"/>
      <c r="APQ258" s="892"/>
      <c r="APR258" s="921"/>
      <c r="APS258" s="892"/>
      <c r="APT258" s="921"/>
      <c r="APU258" s="892"/>
      <c r="APV258" s="921"/>
      <c r="APW258" s="892"/>
      <c r="APX258" s="921"/>
      <c r="APY258" s="892"/>
      <c r="APZ258" s="921"/>
      <c r="AQA258" s="892"/>
      <c r="AQB258" s="921"/>
      <c r="AQC258" s="892"/>
      <c r="AQD258" s="921"/>
      <c r="AQE258" s="892"/>
      <c r="AQF258" s="921"/>
      <c r="AQG258" s="892"/>
      <c r="AQH258" s="921"/>
      <c r="AQI258" s="892"/>
      <c r="AQJ258" s="921"/>
      <c r="AQK258" s="892"/>
      <c r="AQL258" s="921"/>
      <c r="AQM258" s="892"/>
      <c r="AQN258" s="921"/>
      <c r="AQO258" s="892"/>
      <c r="AQP258" s="921"/>
      <c r="AQQ258" s="892"/>
      <c r="AQR258" s="921"/>
      <c r="AQS258" s="892"/>
      <c r="AQT258" s="921"/>
      <c r="AQU258" s="892"/>
      <c r="AQV258" s="921"/>
      <c r="AQW258" s="892"/>
      <c r="AQX258" s="921"/>
      <c r="AQY258" s="892"/>
      <c r="AQZ258" s="921"/>
      <c r="ARA258" s="892"/>
      <c r="ARB258" s="921"/>
      <c r="ARC258" s="892"/>
      <c r="ARD258" s="921"/>
      <c r="ARE258" s="892"/>
      <c r="ARF258" s="921"/>
      <c r="ARG258" s="892"/>
      <c r="ARH258" s="921"/>
      <c r="ARI258" s="892"/>
      <c r="ARJ258" s="921"/>
      <c r="ARK258" s="892"/>
      <c r="ARL258" s="921"/>
      <c r="ARM258" s="892"/>
      <c r="ARN258" s="921"/>
      <c r="ARO258" s="892"/>
      <c r="ARP258" s="921"/>
      <c r="ARQ258" s="892"/>
      <c r="ARR258" s="921"/>
      <c r="ARS258" s="892"/>
      <c r="ART258" s="921"/>
      <c r="ARU258" s="892"/>
      <c r="ARV258" s="921"/>
      <c r="ARW258" s="892"/>
      <c r="ARX258" s="921"/>
      <c r="ARY258" s="892"/>
      <c r="ARZ258" s="921"/>
      <c r="ASA258" s="892"/>
      <c r="ASB258" s="921"/>
      <c r="ASC258" s="892"/>
      <c r="ASD258" s="921"/>
      <c r="ASE258" s="892"/>
      <c r="ASF258" s="921"/>
      <c r="ASG258" s="892"/>
      <c r="ASH258" s="921"/>
      <c r="ASI258" s="892"/>
      <c r="ASJ258" s="921"/>
      <c r="ASK258" s="892"/>
      <c r="ASL258" s="921"/>
      <c r="ASM258" s="892"/>
      <c r="ASN258" s="921"/>
      <c r="ASO258" s="892"/>
      <c r="ASP258" s="921"/>
      <c r="ASQ258" s="892"/>
      <c r="ASR258" s="921"/>
      <c r="ASS258" s="892"/>
      <c r="AST258" s="921"/>
      <c r="ASU258" s="892"/>
      <c r="ASV258" s="921"/>
      <c r="ASW258" s="892"/>
      <c r="ASX258" s="921"/>
      <c r="ASY258" s="892"/>
      <c r="ASZ258" s="921"/>
      <c r="ATA258" s="892"/>
      <c r="ATB258" s="921"/>
      <c r="ATC258" s="892"/>
      <c r="ATD258" s="921"/>
      <c r="ATE258" s="892"/>
      <c r="ATF258" s="921"/>
      <c r="ATG258" s="892"/>
      <c r="ATH258" s="921"/>
      <c r="ATI258" s="892"/>
      <c r="ATJ258" s="921"/>
      <c r="ATK258" s="892"/>
      <c r="ATL258" s="921"/>
      <c r="ATM258" s="892"/>
      <c r="ATN258" s="921"/>
      <c r="ATO258" s="892"/>
      <c r="ATP258" s="921"/>
      <c r="ATQ258" s="892"/>
      <c r="ATR258" s="921"/>
      <c r="ATS258" s="892"/>
      <c r="ATT258" s="921"/>
      <c r="ATU258" s="892"/>
      <c r="ATV258" s="921"/>
      <c r="ATW258" s="892"/>
      <c r="ATX258" s="921"/>
      <c r="ATY258" s="892"/>
      <c r="ATZ258" s="921"/>
      <c r="AUA258" s="892"/>
      <c r="AUB258" s="921"/>
      <c r="AUC258" s="892"/>
      <c r="AUD258" s="921"/>
      <c r="AUE258" s="892"/>
      <c r="AUF258" s="921"/>
      <c r="AUG258" s="892"/>
      <c r="AUH258" s="921"/>
      <c r="AUI258" s="892"/>
      <c r="AUJ258" s="921"/>
      <c r="AUK258" s="892"/>
      <c r="AUL258" s="921"/>
      <c r="AUM258" s="892"/>
      <c r="AUN258" s="921"/>
      <c r="AUO258" s="892"/>
      <c r="AUP258" s="921"/>
      <c r="AUQ258" s="892"/>
      <c r="AUR258" s="921"/>
      <c r="AUS258" s="892"/>
      <c r="AUT258" s="921"/>
      <c r="AUU258" s="892"/>
      <c r="AUV258" s="921"/>
      <c r="AUW258" s="892"/>
      <c r="AUX258" s="921"/>
      <c r="AUY258" s="892"/>
      <c r="AUZ258" s="921"/>
      <c r="AVA258" s="892"/>
      <c r="AVB258" s="921"/>
      <c r="AVC258" s="892"/>
      <c r="AVD258" s="921"/>
      <c r="AVE258" s="892"/>
      <c r="AVF258" s="921"/>
      <c r="AVG258" s="892"/>
      <c r="AVH258" s="921"/>
      <c r="AVI258" s="892"/>
      <c r="AVJ258" s="921"/>
      <c r="AVK258" s="892"/>
      <c r="AVL258" s="921"/>
      <c r="AVM258" s="892"/>
      <c r="AVN258" s="921"/>
      <c r="AVO258" s="892"/>
      <c r="AVP258" s="921"/>
      <c r="AVQ258" s="892"/>
      <c r="AVR258" s="921"/>
      <c r="AVS258" s="892"/>
      <c r="AVT258" s="921"/>
      <c r="AVU258" s="892"/>
      <c r="AVV258" s="921"/>
      <c r="AVW258" s="892"/>
      <c r="AVX258" s="921"/>
      <c r="AVY258" s="892"/>
      <c r="AVZ258" s="921"/>
      <c r="AWA258" s="892"/>
      <c r="AWB258" s="921"/>
      <c r="AWC258" s="892"/>
      <c r="AWD258" s="921"/>
      <c r="AWE258" s="892"/>
      <c r="AWF258" s="921"/>
      <c r="AWG258" s="892"/>
      <c r="AWH258" s="921"/>
      <c r="AWI258" s="892"/>
      <c r="AWJ258" s="921"/>
      <c r="AWK258" s="892"/>
      <c r="AWL258" s="921"/>
      <c r="AWM258" s="892"/>
      <c r="AWN258" s="921"/>
      <c r="AWO258" s="892"/>
      <c r="AWP258" s="921"/>
      <c r="AWQ258" s="892"/>
      <c r="AWR258" s="921"/>
      <c r="AWS258" s="892"/>
      <c r="AWT258" s="921"/>
      <c r="AWU258" s="892"/>
      <c r="AWV258" s="921"/>
      <c r="AWW258" s="892"/>
      <c r="AWX258" s="921"/>
      <c r="AWY258" s="892"/>
      <c r="AWZ258" s="921"/>
      <c r="AXA258" s="892"/>
      <c r="AXB258" s="921"/>
      <c r="AXC258" s="892"/>
      <c r="AXD258" s="921"/>
      <c r="AXE258" s="892"/>
      <c r="AXF258" s="921"/>
      <c r="AXG258" s="892"/>
      <c r="AXH258" s="921"/>
      <c r="AXI258" s="892"/>
      <c r="AXJ258" s="921"/>
      <c r="AXK258" s="892"/>
      <c r="AXL258" s="921"/>
      <c r="AXM258" s="892"/>
      <c r="AXN258" s="921"/>
      <c r="AXO258" s="892"/>
      <c r="AXP258" s="921"/>
      <c r="AXQ258" s="892"/>
      <c r="AXR258" s="921"/>
      <c r="AXS258" s="892"/>
      <c r="AXT258" s="921"/>
      <c r="AXU258" s="892"/>
      <c r="AXV258" s="921"/>
      <c r="AXW258" s="892"/>
      <c r="AXX258" s="921"/>
      <c r="AXY258" s="892"/>
      <c r="AXZ258" s="921"/>
      <c r="AYA258" s="892"/>
      <c r="AYB258" s="921"/>
      <c r="AYC258" s="892"/>
      <c r="AYD258" s="921"/>
      <c r="AYE258" s="892"/>
      <c r="AYF258" s="921"/>
      <c r="AYG258" s="892"/>
      <c r="AYH258" s="921"/>
      <c r="AYI258" s="892"/>
      <c r="AYJ258" s="921"/>
      <c r="AYK258" s="892"/>
      <c r="AYL258" s="921"/>
      <c r="AYM258" s="892"/>
      <c r="AYN258" s="921"/>
      <c r="AYO258" s="892"/>
      <c r="AYP258" s="921"/>
      <c r="AYQ258" s="892"/>
      <c r="AYR258" s="921"/>
      <c r="AYS258" s="892"/>
      <c r="AYT258" s="921"/>
      <c r="AYU258" s="892"/>
      <c r="AYV258" s="921"/>
      <c r="AYW258" s="892"/>
      <c r="AYX258" s="921"/>
      <c r="AYY258" s="892"/>
      <c r="AYZ258" s="921"/>
      <c r="AZA258" s="892"/>
      <c r="AZB258" s="921"/>
      <c r="AZC258" s="892"/>
      <c r="AZD258" s="921"/>
      <c r="AZE258" s="892"/>
      <c r="AZF258" s="921"/>
      <c r="AZG258" s="892"/>
      <c r="AZH258" s="921"/>
      <c r="AZI258" s="892"/>
      <c r="AZJ258" s="921"/>
      <c r="AZK258" s="892"/>
      <c r="AZL258" s="921"/>
      <c r="AZM258" s="892"/>
      <c r="AZN258" s="921"/>
      <c r="AZO258" s="892"/>
      <c r="AZP258" s="921"/>
      <c r="AZQ258" s="892"/>
      <c r="AZR258" s="921"/>
      <c r="AZS258" s="892"/>
      <c r="AZT258" s="921"/>
      <c r="AZU258" s="892"/>
      <c r="AZV258" s="921"/>
      <c r="AZW258" s="892"/>
      <c r="AZX258" s="921"/>
      <c r="AZY258" s="892"/>
      <c r="AZZ258" s="921"/>
      <c r="BAA258" s="892"/>
      <c r="BAB258" s="921"/>
      <c r="BAC258" s="892"/>
      <c r="BAD258" s="921"/>
      <c r="BAE258" s="892"/>
      <c r="BAF258" s="921"/>
      <c r="BAG258" s="892"/>
      <c r="BAH258" s="921"/>
      <c r="BAI258" s="892"/>
      <c r="BAJ258" s="921"/>
      <c r="BAK258" s="892"/>
      <c r="BAL258" s="921"/>
      <c r="BAM258" s="892"/>
      <c r="BAN258" s="921"/>
      <c r="BAO258" s="892"/>
      <c r="BAP258" s="921"/>
      <c r="BAQ258" s="892"/>
      <c r="BAR258" s="921"/>
      <c r="BAS258" s="892"/>
      <c r="BAT258" s="921"/>
      <c r="BAU258" s="892"/>
      <c r="BAV258" s="921"/>
      <c r="BAW258" s="892"/>
      <c r="BAX258" s="921"/>
      <c r="BAY258" s="892"/>
      <c r="BAZ258" s="921"/>
      <c r="BBA258" s="892"/>
      <c r="BBB258" s="921"/>
      <c r="BBC258" s="892"/>
      <c r="BBD258" s="921"/>
      <c r="BBE258" s="892"/>
      <c r="BBF258" s="921"/>
      <c r="BBG258" s="892"/>
      <c r="BBH258" s="921"/>
      <c r="BBI258" s="892"/>
      <c r="BBJ258" s="921"/>
      <c r="BBK258" s="892"/>
      <c r="BBL258" s="921"/>
      <c r="BBM258" s="892"/>
      <c r="BBN258" s="921"/>
      <c r="BBO258" s="892"/>
      <c r="BBP258" s="921"/>
      <c r="BBQ258" s="892"/>
      <c r="BBR258" s="921"/>
      <c r="BBS258" s="892"/>
      <c r="BBT258" s="921"/>
      <c r="BBU258" s="892"/>
      <c r="BBV258" s="921"/>
      <c r="BBW258" s="892"/>
      <c r="BBX258" s="921"/>
      <c r="BBY258" s="892"/>
      <c r="BBZ258" s="921"/>
      <c r="BCA258" s="892"/>
      <c r="BCB258" s="921"/>
      <c r="BCC258" s="892"/>
      <c r="BCD258" s="921"/>
      <c r="BCE258" s="892"/>
      <c r="BCF258" s="921"/>
      <c r="BCG258" s="892"/>
      <c r="BCH258" s="921"/>
      <c r="BCI258" s="892"/>
      <c r="BCJ258" s="921"/>
      <c r="BCK258" s="892"/>
      <c r="BCL258" s="921"/>
      <c r="BCM258" s="892"/>
      <c r="BCN258" s="921"/>
      <c r="BCO258" s="892"/>
      <c r="BCP258" s="921"/>
      <c r="BCQ258" s="892"/>
      <c r="BCR258" s="921"/>
      <c r="BCS258" s="892"/>
      <c r="BCT258" s="921"/>
      <c r="BCU258" s="892"/>
      <c r="BCV258" s="921"/>
      <c r="BCW258" s="892"/>
      <c r="BCX258" s="921"/>
      <c r="BCY258" s="892"/>
      <c r="BCZ258" s="921"/>
      <c r="BDA258" s="892"/>
      <c r="BDB258" s="921"/>
      <c r="BDC258" s="892"/>
      <c r="BDD258" s="921"/>
      <c r="BDE258" s="892"/>
      <c r="BDF258" s="921"/>
      <c r="BDG258" s="892"/>
      <c r="BDH258" s="921"/>
      <c r="BDI258" s="892"/>
      <c r="BDJ258" s="921"/>
      <c r="BDK258" s="892"/>
      <c r="BDL258" s="921"/>
      <c r="BDM258" s="892"/>
      <c r="BDN258" s="921"/>
      <c r="BDO258" s="892"/>
      <c r="BDP258" s="921"/>
      <c r="BDQ258" s="892"/>
      <c r="BDR258" s="921"/>
      <c r="BDS258" s="892"/>
      <c r="BDT258" s="921"/>
      <c r="BDU258" s="892"/>
      <c r="BDV258" s="921"/>
      <c r="BDW258" s="892"/>
      <c r="BDX258" s="921"/>
      <c r="BDY258" s="892"/>
      <c r="BDZ258" s="921"/>
      <c r="BEA258" s="892"/>
      <c r="BEB258" s="921"/>
      <c r="BEC258" s="892"/>
      <c r="BED258" s="921"/>
      <c r="BEE258" s="892"/>
      <c r="BEF258" s="921"/>
      <c r="BEG258" s="892"/>
      <c r="BEH258" s="921"/>
      <c r="BEI258" s="892"/>
      <c r="BEJ258" s="921"/>
      <c r="BEK258" s="892"/>
      <c r="BEL258" s="921"/>
      <c r="BEM258" s="892"/>
      <c r="BEN258" s="921"/>
      <c r="BEO258" s="892"/>
      <c r="BEP258" s="921"/>
      <c r="BEQ258" s="892"/>
      <c r="BER258" s="921"/>
      <c r="BES258" s="892"/>
      <c r="BET258" s="921"/>
      <c r="BEU258" s="892"/>
      <c r="BEV258" s="921"/>
      <c r="BEW258" s="892"/>
      <c r="BEX258" s="921"/>
      <c r="BEY258" s="892"/>
      <c r="BEZ258" s="921"/>
      <c r="BFA258" s="892"/>
      <c r="BFB258" s="921"/>
      <c r="BFC258" s="892"/>
      <c r="BFD258" s="921"/>
      <c r="BFE258" s="892"/>
      <c r="BFF258" s="921"/>
      <c r="BFG258" s="892"/>
      <c r="BFH258" s="921"/>
      <c r="BFI258" s="892"/>
      <c r="BFJ258" s="921"/>
      <c r="BFK258" s="892"/>
      <c r="BFL258" s="921"/>
      <c r="BFM258" s="892"/>
      <c r="BFN258" s="921"/>
      <c r="BFO258" s="892"/>
      <c r="BFP258" s="921"/>
      <c r="BFQ258" s="892"/>
      <c r="BFR258" s="921"/>
      <c r="BFS258" s="892"/>
      <c r="BFT258" s="921"/>
      <c r="BFU258" s="892"/>
      <c r="BFV258" s="921"/>
      <c r="BFW258" s="892"/>
      <c r="BFX258" s="921"/>
      <c r="BFY258" s="892"/>
      <c r="BFZ258" s="921"/>
      <c r="BGA258" s="892"/>
      <c r="BGB258" s="921"/>
      <c r="BGC258" s="892"/>
      <c r="BGD258" s="921"/>
      <c r="BGE258" s="892"/>
      <c r="BGF258" s="921"/>
      <c r="BGG258" s="892"/>
      <c r="BGH258" s="921"/>
      <c r="BGI258" s="892"/>
      <c r="BGJ258" s="921"/>
      <c r="BGK258" s="892"/>
      <c r="BGL258" s="921"/>
      <c r="BGM258" s="892"/>
      <c r="BGN258" s="921"/>
      <c r="BGO258" s="892"/>
      <c r="BGP258" s="921"/>
      <c r="BGQ258" s="892"/>
      <c r="BGR258" s="921"/>
      <c r="BGS258" s="892"/>
      <c r="BGT258" s="921"/>
      <c r="BGU258" s="892"/>
      <c r="BGV258" s="921"/>
      <c r="BGW258" s="892"/>
      <c r="BGX258" s="921"/>
      <c r="BGY258" s="892"/>
      <c r="BGZ258" s="921"/>
      <c r="BHA258" s="892"/>
      <c r="BHB258" s="921"/>
      <c r="BHC258" s="892"/>
      <c r="BHD258" s="921"/>
      <c r="BHE258" s="892"/>
      <c r="BHF258" s="921"/>
      <c r="BHG258" s="892"/>
      <c r="BHH258" s="921"/>
      <c r="BHI258" s="892"/>
      <c r="BHJ258" s="921"/>
      <c r="BHK258" s="892"/>
      <c r="BHL258" s="921"/>
      <c r="BHM258" s="892"/>
      <c r="BHN258" s="921"/>
      <c r="BHO258" s="892"/>
      <c r="BHP258" s="921"/>
      <c r="BHQ258" s="892"/>
      <c r="BHR258" s="921"/>
      <c r="BHS258" s="892"/>
      <c r="BHT258" s="921"/>
      <c r="BHU258" s="892"/>
      <c r="BHV258" s="921"/>
      <c r="BHW258" s="892"/>
      <c r="BHX258" s="921"/>
      <c r="BHY258" s="892"/>
      <c r="BHZ258" s="921"/>
      <c r="BIA258" s="892"/>
      <c r="BIB258" s="921"/>
      <c r="BIC258" s="892"/>
      <c r="BID258" s="921"/>
      <c r="BIE258" s="892"/>
      <c r="BIF258" s="921"/>
      <c r="BIG258" s="892"/>
      <c r="BIH258" s="921"/>
      <c r="BII258" s="892"/>
      <c r="BIJ258" s="921"/>
      <c r="BIK258" s="892"/>
      <c r="BIL258" s="921"/>
      <c r="BIM258" s="892"/>
      <c r="BIN258" s="921"/>
      <c r="BIO258" s="892"/>
      <c r="BIP258" s="921"/>
      <c r="BIQ258" s="892"/>
      <c r="BIR258" s="921"/>
      <c r="BIS258" s="892"/>
      <c r="BIT258" s="921"/>
      <c r="BIU258" s="892"/>
      <c r="BIV258" s="921"/>
      <c r="BIW258" s="892"/>
      <c r="BIX258" s="921"/>
      <c r="BIY258" s="892"/>
      <c r="BIZ258" s="921"/>
      <c r="BJA258" s="892"/>
      <c r="BJB258" s="921"/>
      <c r="BJC258" s="892"/>
      <c r="BJD258" s="921"/>
      <c r="BJE258" s="892"/>
      <c r="BJF258" s="921"/>
      <c r="BJG258" s="892"/>
      <c r="BJH258" s="921"/>
      <c r="BJI258" s="892"/>
      <c r="BJJ258" s="921"/>
      <c r="BJK258" s="892"/>
      <c r="BJL258" s="921"/>
      <c r="BJM258" s="892"/>
      <c r="BJN258" s="921"/>
      <c r="BJO258" s="892"/>
      <c r="BJP258" s="921"/>
      <c r="BJQ258" s="892"/>
      <c r="BJR258" s="921"/>
      <c r="BJS258" s="892"/>
      <c r="BJT258" s="921"/>
      <c r="BJU258" s="892"/>
      <c r="BJV258" s="921"/>
      <c r="BJW258" s="892"/>
      <c r="BJX258" s="921"/>
      <c r="BJY258" s="892"/>
      <c r="BJZ258" s="921"/>
      <c r="BKA258" s="892"/>
      <c r="BKB258" s="921"/>
      <c r="BKC258" s="892"/>
      <c r="BKD258" s="921"/>
      <c r="BKE258" s="892"/>
      <c r="BKF258" s="921"/>
      <c r="BKG258" s="892"/>
      <c r="BKH258" s="921"/>
      <c r="BKI258" s="892"/>
      <c r="BKJ258" s="921"/>
      <c r="BKK258" s="892"/>
      <c r="BKL258" s="921"/>
      <c r="BKM258" s="892"/>
      <c r="BKN258" s="921"/>
      <c r="BKO258" s="892"/>
      <c r="BKP258" s="921"/>
      <c r="BKQ258" s="892"/>
      <c r="BKR258" s="921"/>
      <c r="BKS258" s="892"/>
      <c r="BKT258" s="921"/>
      <c r="BKU258" s="892"/>
      <c r="BKV258" s="921"/>
      <c r="BKW258" s="892"/>
      <c r="BKX258" s="921"/>
      <c r="BKY258" s="892"/>
      <c r="BKZ258" s="921"/>
      <c r="BLA258" s="892"/>
      <c r="BLB258" s="921"/>
      <c r="BLC258" s="892"/>
      <c r="BLD258" s="921"/>
      <c r="BLE258" s="892"/>
      <c r="BLF258" s="921"/>
      <c r="BLG258" s="892"/>
      <c r="BLH258" s="921"/>
      <c r="BLI258" s="892"/>
      <c r="BLJ258" s="921"/>
      <c r="BLK258" s="892"/>
      <c r="BLL258" s="921"/>
      <c r="BLM258" s="892"/>
      <c r="BLN258" s="921"/>
      <c r="BLO258" s="892"/>
      <c r="BLP258" s="921"/>
      <c r="BLQ258" s="892"/>
      <c r="BLR258" s="921"/>
      <c r="BLS258" s="892"/>
      <c r="BLT258" s="921"/>
      <c r="BLU258" s="892"/>
      <c r="BLV258" s="921"/>
      <c r="BLW258" s="892"/>
      <c r="BLX258" s="921"/>
      <c r="BLY258" s="892"/>
      <c r="BLZ258" s="921"/>
      <c r="BMA258" s="892"/>
      <c r="BMB258" s="921"/>
      <c r="BMC258" s="892"/>
      <c r="BMD258" s="921"/>
      <c r="BME258" s="892"/>
      <c r="BMF258" s="921"/>
      <c r="BMG258" s="892"/>
      <c r="BMH258" s="921"/>
      <c r="BMI258" s="892"/>
      <c r="BMJ258" s="921"/>
      <c r="BMK258" s="892"/>
      <c r="BML258" s="921"/>
      <c r="BMM258" s="892"/>
      <c r="BMN258" s="921"/>
      <c r="BMO258" s="892"/>
      <c r="BMP258" s="921"/>
      <c r="BMQ258" s="892"/>
      <c r="BMR258" s="921"/>
      <c r="BMS258" s="892"/>
      <c r="BMT258" s="921"/>
      <c r="BMU258" s="892"/>
      <c r="BMV258" s="921"/>
      <c r="BMW258" s="892"/>
      <c r="BMX258" s="921"/>
      <c r="BMY258" s="892"/>
      <c r="BMZ258" s="921"/>
      <c r="BNA258" s="892"/>
      <c r="BNB258" s="921"/>
      <c r="BNC258" s="892"/>
      <c r="BND258" s="921"/>
      <c r="BNE258" s="892"/>
      <c r="BNF258" s="921"/>
      <c r="BNG258" s="892"/>
      <c r="BNH258" s="921"/>
      <c r="BNI258" s="892"/>
      <c r="BNJ258" s="921"/>
      <c r="BNK258" s="892"/>
      <c r="BNL258" s="921"/>
      <c r="BNM258" s="892"/>
      <c r="BNN258" s="921"/>
      <c r="BNO258" s="892"/>
      <c r="BNP258" s="921"/>
      <c r="BNQ258" s="892"/>
      <c r="BNR258" s="921"/>
      <c r="BNS258" s="892"/>
      <c r="BNT258" s="921"/>
      <c r="BNU258" s="892"/>
      <c r="BNV258" s="921"/>
      <c r="BNW258" s="892"/>
      <c r="BNX258" s="921"/>
      <c r="BNY258" s="892"/>
      <c r="BNZ258" s="921"/>
      <c r="BOA258" s="892"/>
      <c r="BOB258" s="921"/>
      <c r="BOC258" s="892"/>
      <c r="BOD258" s="921"/>
      <c r="BOE258" s="892"/>
      <c r="BOF258" s="921"/>
      <c r="BOG258" s="892"/>
      <c r="BOH258" s="921"/>
      <c r="BOI258" s="892"/>
      <c r="BOJ258" s="921"/>
      <c r="BOK258" s="892"/>
      <c r="BOL258" s="921"/>
      <c r="BOM258" s="892"/>
      <c r="BON258" s="921"/>
      <c r="BOO258" s="892"/>
      <c r="BOP258" s="921"/>
      <c r="BOQ258" s="892"/>
      <c r="BOR258" s="921"/>
      <c r="BOS258" s="892"/>
      <c r="BOT258" s="921"/>
      <c r="BOU258" s="892"/>
      <c r="BOV258" s="921"/>
      <c r="BOW258" s="892"/>
      <c r="BOX258" s="921"/>
      <c r="BOY258" s="892"/>
      <c r="BOZ258" s="921"/>
      <c r="BPA258" s="892"/>
      <c r="BPB258" s="921"/>
      <c r="BPC258" s="892"/>
      <c r="BPD258" s="921"/>
      <c r="BPE258" s="892"/>
      <c r="BPF258" s="921"/>
      <c r="BPG258" s="892"/>
      <c r="BPH258" s="921"/>
      <c r="BPI258" s="892"/>
      <c r="BPJ258" s="921"/>
      <c r="BPK258" s="892"/>
      <c r="BPL258" s="921"/>
      <c r="BPM258" s="892"/>
      <c r="BPN258" s="921"/>
      <c r="BPO258" s="892"/>
      <c r="BPP258" s="921"/>
      <c r="BPQ258" s="892"/>
      <c r="BPR258" s="921"/>
      <c r="BPS258" s="892"/>
      <c r="BPT258" s="921"/>
      <c r="BPU258" s="892"/>
      <c r="BPV258" s="921"/>
      <c r="BPW258" s="892"/>
      <c r="BPX258" s="921"/>
      <c r="BPY258" s="892"/>
      <c r="BPZ258" s="921"/>
      <c r="BQA258" s="892"/>
      <c r="BQB258" s="921"/>
      <c r="BQC258" s="892"/>
      <c r="BQD258" s="921"/>
      <c r="BQE258" s="892"/>
      <c r="BQF258" s="921"/>
      <c r="BQG258" s="892"/>
      <c r="BQH258" s="921"/>
      <c r="BQI258" s="892"/>
      <c r="BQJ258" s="921"/>
      <c r="BQK258" s="892"/>
      <c r="BQL258" s="921"/>
      <c r="BQM258" s="892"/>
      <c r="BQN258" s="921"/>
      <c r="BQO258" s="892"/>
      <c r="BQP258" s="921"/>
      <c r="BQQ258" s="892"/>
      <c r="BQR258" s="921"/>
      <c r="BQS258" s="892"/>
      <c r="BQT258" s="921"/>
      <c r="BQU258" s="892"/>
      <c r="BQV258" s="921"/>
      <c r="BQW258" s="892"/>
      <c r="BQX258" s="921"/>
      <c r="BQY258" s="892"/>
      <c r="BQZ258" s="921"/>
      <c r="BRA258" s="892"/>
      <c r="BRB258" s="921"/>
      <c r="BRC258" s="892"/>
      <c r="BRD258" s="921"/>
      <c r="BRE258" s="892"/>
      <c r="BRF258" s="921"/>
      <c r="BRG258" s="892"/>
      <c r="BRH258" s="921"/>
      <c r="BRI258" s="892"/>
      <c r="BRJ258" s="921"/>
      <c r="BRK258" s="892"/>
      <c r="BRL258" s="921"/>
      <c r="BRM258" s="892"/>
      <c r="BRN258" s="921"/>
      <c r="BRO258" s="892"/>
      <c r="BRP258" s="921"/>
      <c r="BRQ258" s="892"/>
      <c r="BRR258" s="921"/>
      <c r="BRS258" s="892"/>
      <c r="BRT258" s="921"/>
      <c r="BRU258" s="892"/>
      <c r="BRV258" s="921"/>
      <c r="BRW258" s="892"/>
      <c r="BRX258" s="921"/>
      <c r="BRY258" s="892"/>
      <c r="BRZ258" s="921"/>
      <c r="BSA258" s="892"/>
      <c r="BSB258" s="921"/>
      <c r="BSC258" s="892"/>
      <c r="BSD258" s="921"/>
      <c r="BSE258" s="892"/>
      <c r="BSF258" s="921"/>
      <c r="BSG258" s="892"/>
      <c r="BSH258" s="921"/>
      <c r="BSI258" s="892"/>
      <c r="BSJ258" s="921"/>
      <c r="BSK258" s="892"/>
      <c r="BSL258" s="921"/>
      <c r="BSM258" s="892"/>
      <c r="BSN258" s="921"/>
      <c r="BSO258" s="892"/>
      <c r="BSP258" s="921"/>
      <c r="BSQ258" s="892"/>
      <c r="BSR258" s="921"/>
      <c r="BSS258" s="892"/>
      <c r="BST258" s="921"/>
      <c r="BSU258" s="892"/>
      <c r="BSV258" s="921"/>
      <c r="BSW258" s="892"/>
      <c r="BSX258" s="921"/>
      <c r="BSY258" s="892"/>
      <c r="BSZ258" s="921"/>
      <c r="BTA258" s="892"/>
      <c r="BTB258" s="921"/>
      <c r="BTC258" s="892"/>
      <c r="BTD258" s="921"/>
      <c r="BTE258" s="892"/>
      <c r="BTF258" s="921"/>
      <c r="BTG258" s="892"/>
      <c r="BTH258" s="921"/>
      <c r="BTI258" s="892"/>
      <c r="BTJ258" s="921"/>
      <c r="BTK258" s="892"/>
      <c r="BTL258" s="921"/>
      <c r="BTM258" s="892"/>
      <c r="BTN258" s="921"/>
      <c r="BTO258" s="892"/>
      <c r="BTP258" s="921"/>
      <c r="BTQ258" s="892"/>
      <c r="BTR258" s="921"/>
      <c r="BTS258" s="892"/>
      <c r="BTT258" s="921"/>
      <c r="BTU258" s="892"/>
      <c r="BTV258" s="921"/>
      <c r="BTW258" s="892"/>
      <c r="BTX258" s="921"/>
      <c r="BTY258" s="892"/>
      <c r="BTZ258" s="921"/>
      <c r="BUA258" s="892"/>
      <c r="BUB258" s="921"/>
      <c r="BUC258" s="892"/>
      <c r="BUD258" s="921"/>
      <c r="BUE258" s="892"/>
      <c r="BUF258" s="921"/>
      <c r="BUG258" s="892"/>
      <c r="BUH258" s="921"/>
      <c r="BUI258" s="892"/>
      <c r="BUJ258" s="921"/>
      <c r="BUK258" s="892"/>
      <c r="BUL258" s="921"/>
      <c r="BUM258" s="892"/>
      <c r="BUN258" s="921"/>
      <c r="BUO258" s="892"/>
      <c r="BUP258" s="921"/>
      <c r="BUQ258" s="892"/>
      <c r="BUR258" s="921"/>
      <c r="BUS258" s="892"/>
      <c r="BUT258" s="921"/>
      <c r="BUU258" s="892"/>
      <c r="BUV258" s="921"/>
      <c r="BUW258" s="892"/>
      <c r="BUX258" s="921"/>
      <c r="BUY258" s="892"/>
      <c r="BUZ258" s="921"/>
      <c r="BVA258" s="892"/>
      <c r="BVB258" s="921"/>
      <c r="BVC258" s="892"/>
      <c r="BVD258" s="921"/>
      <c r="BVE258" s="892"/>
      <c r="BVF258" s="921"/>
      <c r="BVG258" s="892"/>
      <c r="BVH258" s="921"/>
      <c r="BVI258" s="892"/>
      <c r="BVJ258" s="921"/>
      <c r="BVK258" s="892"/>
      <c r="BVL258" s="921"/>
      <c r="BVM258" s="892"/>
      <c r="BVN258" s="921"/>
      <c r="BVO258" s="892"/>
      <c r="BVP258" s="921"/>
      <c r="BVQ258" s="892"/>
      <c r="BVR258" s="921"/>
      <c r="BVS258" s="892"/>
      <c r="BVT258" s="921"/>
      <c r="BVU258" s="892"/>
      <c r="BVV258" s="921"/>
      <c r="BVW258" s="892"/>
      <c r="BVX258" s="921"/>
      <c r="BVY258" s="892"/>
      <c r="BVZ258" s="921"/>
      <c r="BWA258" s="892"/>
      <c r="BWB258" s="921"/>
      <c r="BWC258" s="892"/>
      <c r="BWD258" s="921"/>
      <c r="BWE258" s="892"/>
      <c r="BWF258" s="921"/>
      <c r="BWG258" s="892"/>
      <c r="BWH258" s="921"/>
      <c r="BWI258" s="892"/>
      <c r="BWJ258" s="921"/>
      <c r="BWK258" s="892"/>
      <c r="BWL258" s="921"/>
      <c r="BWM258" s="892"/>
      <c r="BWN258" s="921"/>
      <c r="BWO258" s="892"/>
      <c r="BWP258" s="921"/>
      <c r="BWQ258" s="892"/>
      <c r="BWR258" s="921"/>
      <c r="BWS258" s="892"/>
      <c r="BWT258" s="921"/>
      <c r="BWU258" s="892"/>
      <c r="BWV258" s="921"/>
      <c r="BWW258" s="892"/>
      <c r="BWX258" s="921"/>
      <c r="BWY258" s="892"/>
      <c r="BWZ258" s="921"/>
      <c r="BXA258" s="892"/>
      <c r="BXB258" s="921"/>
      <c r="BXC258" s="892"/>
      <c r="BXD258" s="921"/>
      <c r="BXE258" s="892"/>
      <c r="BXF258" s="921"/>
      <c r="BXG258" s="892"/>
      <c r="BXH258" s="921"/>
      <c r="BXI258" s="892"/>
      <c r="BXJ258" s="921"/>
      <c r="BXK258" s="892"/>
      <c r="BXL258" s="921"/>
      <c r="BXM258" s="892"/>
      <c r="BXN258" s="921"/>
      <c r="BXO258" s="892"/>
      <c r="BXP258" s="921"/>
      <c r="BXQ258" s="892"/>
      <c r="BXR258" s="921"/>
      <c r="BXS258" s="892"/>
      <c r="BXT258" s="921"/>
      <c r="BXU258" s="892"/>
      <c r="BXV258" s="921"/>
      <c r="BXW258" s="892"/>
      <c r="BXX258" s="921"/>
      <c r="BXY258" s="892"/>
      <c r="BXZ258" s="921"/>
      <c r="BYA258" s="892"/>
      <c r="BYB258" s="921"/>
      <c r="BYC258" s="892"/>
      <c r="BYD258" s="921"/>
      <c r="BYE258" s="892"/>
      <c r="BYF258" s="921"/>
      <c r="BYG258" s="892"/>
      <c r="BYH258" s="921"/>
      <c r="BYI258" s="892"/>
      <c r="BYJ258" s="921"/>
      <c r="BYK258" s="892"/>
      <c r="BYL258" s="921"/>
      <c r="BYM258" s="892"/>
      <c r="BYN258" s="921"/>
      <c r="BYO258" s="892"/>
      <c r="BYP258" s="921"/>
      <c r="BYQ258" s="892"/>
      <c r="BYR258" s="921"/>
      <c r="BYS258" s="892"/>
      <c r="BYT258" s="921"/>
      <c r="BYU258" s="892"/>
      <c r="BYV258" s="921"/>
      <c r="BYW258" s="892"/>
      <c r="BYX258" s="921"/>
      <c r="BYY258" s="892"/>
      <c r="BYZ258" s="921"/>
      <c r="BZA258" s="892"/>
      <c r="BZB258" s="921"/>
      <c r="BZC258" s="892"/>
      <c r="BZD258" s="921"/>
      <c r="BZE258" s="892"/>
      <c r="BZF258" s="921"/>
      <c r="BZG258" s="892"/>
      <c r="BZH258" s="921"/>
      <c r="BZI258" s="892"/>
      <c r="BZJ258" s="921"/>
      <c r="BZK258" s="892"/>
      <c r="BZL258" s="921"/>
      <c r="BZM258" s="892"/>
      <c r="BZN258" s="921"/>
      <c r="BZO258" s="892"/>
      <c r="BZP258" s="921"/>
      <c r="BZQ258" s="892"/>
      <c r="BZR258" s="921"/>
      <c r="BZS258" s="892"/>
      <c r="BZT258" s="921"/>
      <c r="BZU258" s="892"/>
      <c r="BZV258" s="921"/>
      <c r="BZW258" s="892"/>
      <c r="BZX258" s="921"/>
      <c r="BZY258" s="892"/>
      <c r="BZZ258" s="921"/>
      <c r="CAA258" s="892"/>
      <c r="CAB258" s="921"/>
      <c r="CAC258" s="892"/>
      <c r="CAD258" s="921"/>
      <c r="CAE258" s="892"/>
      <c r="CAF258" s="921"/>
      <c r="CAG258" s="892"/>
      <c r="CAH258" s="921"/>
      <c r="CAI258" s="892"/>
      <c r="CAJ258" s="921"/>
      <c r="CAK258" s="892"/>
      <c r="CAL258" s="921"/>
      <c r="CAM258" s="892"/>
      <c r="CAN258" s="921"/>
      <c r="CAO258" s="892"/>
      <c r="CAP258" s="921"/>
      <c r="CAQ258" s="892"/>
      <c r="CAR258" s="921"/>
      <c r="CAS258" s="892"/>
      <c r="CAT258" s="921"/>
      <c r="CAU258" s="892"/>
      <c r="CAV258" s="921"/>
      <c r="CAW258" s="892"/>
      <c r="CAX258" s="921"/>
      <c r="CAY258" s="892"/>
      <c r="CAZ258" s="921"/>
      <c r="CBA258" s="892"/>
      <c r="CBB258" s="921"/>
      <c r="CBC258" s="892"/>
      <c r="CBD258" s="921"/>
      <c r="CBE258" s="892"/>
      <c r="CBF258" s="921"/>
      <c r="CBG258" s="892"/>
      <c r="CBH258" s="921"/>
      <c r="CBI258" s="892"/>
      <c r="CBJ258" s="921"/>
      <c r="CBK258" s="892"/>
      <c r="CBL258" s="921"/>
      <c r="CBM258" s="892"/>
      <c r="CBN258" s="921"/>
      <c r="CBO258" s="892"/>
      <c r="CBP258" s="921"/>
      <c r="CBQ258" s="892"/>
      <c r="CBR258" s="921"/>
      <c r="CBS258" s="892"/>
      <c r="CBT258" s="921"/>
      <c r="CBU258" s="892"/>
      <c r="CBV258" s="921"/>
      <c r="CBW258" s="892"/>
      <c r="CBX258" s="921"/>
      <c r="CBY258" s="892"/>
      <c r="CBZ258" s="921"/>
      <c r="CCA258" s="892"/>
      <c r="CCB258" s="921"/>
      <c r="CCC258" s="892"/>
      <c r="CCD258" s="921"/>
      <c r="CCE258" s="892"/>
      <c r="CCF258" s="921"/>
      <c r="CCG258" s="892"/>
      <c r="CCH258" s="921"/>
      <c r="CCI258" s="892"/>
      <c r="CCJ258" s="921"/>
      <c r="CCK258" s="892"/>
      <c r="CCL258" s="921"/>
      <c r="CCM258" s="892"/>
      <c r="CCN258" s="921"/>
      <c r="CCO258" s="892"/>
      <c r="CCP258" s="921"/>
      <c r="CCQ258" s="892"/>
      <c r="CCR258" s="921"/>
      <c r="CCS258" s="892"/>
      <c r="CCT258" s="921"/>
      <c r="CCU258" s="892"/>
      <c r="CCV258" s="921"/>
      <c r="CCW258" s="892"/>
      <c r="CCX258" s="921"/>
      <c r="CCY258" s="892"/>
      <c r="CCZ258" s="921"/>
      <c r="CDA258" s="892"/>
      <c r="CDB258" s="921"/>
      <c r="CDC258" s="892"/>
      <c r="CDD258" s="921"/>
      <c r="CDE258" s="892"/>
      <c r="CDF258" s="921"/>
      <c r="CDG258" s="892"/>
      <c r="CDH258" s="921"/>
      <c r="CDI258" s="892"/>
      <c r="CDJ258" s="921"/>
      <c r="CDK258" s="892"/>
      <c r="CDL258" s="921"/>
      <c r="CDM258" s="892"/>
      <c r="CDN258" s="921"/>
      <c r="CDO258" s="892"/>
      <c r="CDP258" s="921"/>
      <c r="CDQ258" s="892"/>
      <c r="CDR258" s="921"/>
      <c r="CDS258" s="892"/>
      <c r="CDT258" s="921"/>
      <c r="CDU258" s="892"/>
      <c r="CDV258" s="921"/>
      <c r="CDW258" s="892"/>
      <c r="CDX258" s="921"/>
      <c r="CDY258" s="892"/>
      <c r="CDZ258" s="921"/>
      <c r="CEA258" s="892"/>
      <c r="CEB258" s="921"/>
      <c r="CEC258" s="892"/>
      <c r="CED258" s="921"/>
      <c r="CEE258" s="892"/>
      <c r="CEF258" s="921"/>
      <c r="CEG258" s="892"/>
      <c r="CEH258" s="921"/>
      <c r="CEI258" s="892"/>
      <c r="CEJ258" s="921"/>
      <c r="CEK258" s="892"/>
      <c r="CEL258" s="921"/>
      <c r="CEM258" s="892"/>
      <c r="CEN258" s="921"/>
      <c r="CEO258" s="892"/>
      <c r="CEP258" s="921"/>
      <c r="CEQ258" s="892"/>
      <c r="CER258" s="921"/>
      <c r="CES258" s="892"/>
      <c r="CET258" s="921"/>
      <c r="CEU258" s="892"/>
      <c r="CEV258" s="921"/>
      <c r="CEW258" s="892"/>
      <c r="CEX258" s="921"/>
      <c r="CEY258" s="892"/>
      <c r="CEZ258" s="921"/>
      <c r="CFA258" s="892"/>
      <c r="CFB258" s="921"/>
      <c r="CFC258" s="892"/>
      <c r="CFD258" s="921"/>
      <c r="CFE258" s="892"/>
      <c r="CFF258" s="921"/>
      <c r="CFG258" s="892"/>
      <c r="CFH258" s="921"/>
      <c r="CFI258" s="892"/>
      <c r="CFJ258" s="921"/>
      <c r="CFK258" s="892"/>
      <c r="CFL258" s="921"/>
      <c r="CFM258" s="892"/>
      <c r="CFN258" s="921"/>
      <c r="CFO258" s="892"/>
      <c r="CFP258" s="921"/>
      <c r="CFQ258" s="892"/>
      <c r="CFR258" s="921"/>
      <c r="CFS258" s="892"/>
      <c r="CFT258" s="921"/>
      <c r="CFU258" s="892"/>
      <c r="CFV258" s="921"/>
      <c r="CFW258" s="892"/>
      <c r="CFX258" s="921"/>
      <c r="CFY258" s="892"/>
      <c r="CFZ258" s="921"/>
      <c r="CGA258" s="892"/>
      <c r="CGB258" s="921"/>
      <c r="CGC258" s="892"/>
      <c r="CGD258" s="921"/>
      <c r="CGE258" s="892"/>
      <c r="CGF258" s="921"/>
      <c r="CGG258" s="892"/>
      <c r="CGH258" s="921"/>
      <c r="CGI258" s="892"/>
      <c r="CGJ258" s="921"/>
      <c r="CGK258" s="892"/>
      <c r="CGL258" s="921"/>
      <c r="CGM258" s="892"/>
      <c r="CGN258" s="921"/>
      <c r="CGO258" s="892"/>
      <c r="CGP258" s="921"/>
      <c r="CGQ258" s="892"/>
      <c r="CGR258" s="921"/>
      <c r="CGS258" s="892"/>
      <c r="CGT258" s="921"/>
      <c r="CGU258" s="892"/>
      <c r="CGV258" s="921"/>
      <c r="CGW258" s="892"/>
      <c r="CGX258" s="921"/>
      <c r="CGY258" s="892"/>
      <c r="CGZ258" s="921"/>
      <c r="CHA258" s="892"/>
      <c r="CHB258" s="921"/>
      <c r="CHC258" s="892"/>
      <c r="CHD258" s="921"/>
      <c r="CHE258" s="892"/>
      <c r="CHF258" s="921"/>
      <c r="CHG258" s="892"/>
      <c r="CHH258" s="921"/>
      <c r="CHI258" s="892"/>
      <c r="CHJ258" s="921"/>
      <c r="CHK258" s="892"/>
      <c r="CHL258" s="921"/>
      <c r="CHM258" s="892"/>
      <c r="CHN258" s="921"/>
      <c r="CHO258" s="892"/>
      <c r="CHP258" s="921"/>
      <c r="CHQ258" s="892"/>
      <c r="CHR258" s="921"/>
      <c r="CHS258" s="892"/>
      <c r="CHT258" s="921"/>
      <c r="CHU258" s="892"/>
      <c r="CHV258" s="921"/>
      <c r="CHW258" s="892"/>
      <c r="CHX258" s="921"/>
      <c r="CHY258" s="892"/>
      <c r="CHZ258" s="921"/>
      <c r="CIA258" s="892"/>
      <c r="CIB258" s="921"/>
      <c r="CIC258" s="892"/>
      <c r="CID258" s="921"/>
      <c r="CIE258" s="892"/>
      <c r="CIF258" s="921"/>
      <c r="CIG258" s="892"/>
      <c r="CIH258" s="921"/>
      <c r="CII258" s="892"/>
      <c r="CIJ258" s="921"/>
      <c r="CIK258" s="892"/>
      <c r="CIL258" s="921"/>
      <c r="CIM258" s="892"/>
      <c r="CIN258" s="921"/>
      <c r="CIO258" s="892"/>
      <c r="CIP258" s="921"/>
      <c r="CIQ258" s="892"/>
      <c r="CIR258" s="921"/>
      <c r="CIS258" s="892"/>
      <c r="CIT258" s="921"/>
      <c r="CIU258" s="892"/>
      <c r="CIV258" s="921"/>
      <c r="CIW258" s="892"/>
      <c r="CIX258" s="921"/>
      <c r="CIY258" s="892"/>
      <c r="CIZ258" s="921"/>
      <c r="CJA258" s="892"/>
      <c r="CJB258" s="921"/>
      <c r="CJC258" s="892"/>
      <c r="CJD258" s="921"/>
      <c r="CJE258" s="892"/>
      <c r="CJF258" s="921"/>
      <c r="CJG258" s="892"/>
      <c r="CJH258" s="921"/>
      <c r="CJI258" s="892"/>
      <c r="CJJ258" s="921"/>
      <c r="CJK258" s="892"/>
      <c r="CJL258" s="921"/>
      <c r="CJM258" s="892"/>
      <c r="CJN258" s="921"/>
      <c r="CJO258" s="892"/>
      <c r="CJP258" s="921"/>
      <c r="CJQ258" s="892"/>
      <c r="CJR258" s="921"/>
      <c r="CJS258" s="892"/>
      <c r="CJT258" s="921"/>
      <c r="CJU258" s="892"/>
      <c r="CJV258" s="921"/>
      <c r="CJW258" s="892"/>
      <c r="CJX258" s="921"/>
      <c r="CJY258" s="892"/>
      <c r="CJZ258" s="921"/>
      <c r="CKA258" s="892"/>
      <c r="CKB258" s="921"/>
      <c r="CKC258" s="892"/>
      <c r="CKD258" s="921"/>
      <c r="CKE258" s="892"/>
      <c r="CKF258" s="921"/>
      <c r="CKG258" s="892"/>
      <c r="CKH258" s="921"/>
      <c r="CKI258" s="892"/>
      <c r="CKJ258" s="921"/>
      <c r="CKK258" s="892"/>
      <c r="CKL258" s="921"/>
      <c r="CKM258" s="892"/>
      <c r="CKN258" s="921"/>
      <c r="CKO258" s="892"/>
      <c r="CKP258" s="921"/>
      <c r="CKQ258" s="892"/>
      <c r="CKR258" s="921"/>
      <c r="CKS258" s="892"/>
      <c r="CKT258" s="921"/>
      <c r="CKU258" s="892"/>
      <c r="CKV258" s="921"/>
      <c r="CKW258" s="892"/>
      <c r="CKX258" s="921"/>
      <c r="CKY258" s="892"/>
      <c r="CKZ258" s="921"/>
      <c r="CLA258" s="892"/>
      <c r="CLB258" s="921"/>
      <c r="CLC258" s="892"/>
      <c r="CLD258" s="921"/>
      <c r="CLE258" s="892"/>
      <c r="CLF258" s="921"/>
      <c r="CLG258" s="892"/>
      <c r="CLH258" s="921"/>
      <c r="CLI258" s="892"/>
      <c r="CLJ258" s="921"/>
      <c r="CLK258" s="892"/>
      <c r="CLL258" s="921"/>
      <c r="CLM258" s="892"/>
      <c r="CLN258" s="921"/>
      <c r="CLO258" s="892"/>
      <c r="CLP258" s="921"/>
      <c r="CLQ258" s="892"/>
      <c r="CLR258" s="921"/>
      <c r="CLS258" s="892"/>
      <c r="CLT258" s="921"/>
      <c r="CLU258" s="892"/>
      <c r="CLV258" s="921"/>
      <c r="CLW258" s="892"/>
      <c r="CLX258" s="921"/>
      <c r="CLY258" s="892"/>
      <c r="CLZ258" s="921"/>
      <c r="CMA258" s="892"/>
      <c r="CMB258" s="921"/>
      <c r="CMC258" s="892"/>
      <c r="CMD258" s="921"/>
      <c r="CME258" s="892"/>
      <c r="CMF258" s="921"/>
      <c r="CMG258" s="892"/>
      <c r="CMH258" s="921"/>
      <c r="CMI258" s="892"/>
      <c r="CMJ258" s="921"/>
      <c r="CMK258" s="892"/>
      <c r="CML258" s="921"/>
      <c r="CMM258" s="892"/>
      <c r="CMN258" s="921"/>
      <c r="CMO258" s="892"/>
      <c r="CMP258" s="921"/>
      <c r="CMQ258" s="892"/>
      <c r="CMR258" s="921"/>
      <c r="CMS258" s="892"/>
      <c r="CMT258" s="921"/>
      <c r="CMU258" s="892"/>
      <c r="CMV258" s="921"/>
      <c r="CMW258" s="892"/>
      <c r="CMX258" s="921"/>
      <c r="CMY258" s="892"/>
      <c r="CMZ258" s="921"/>
      <c r="CNA258" s="892"/>
      <c r="CNB258" s="921"/>
      <c r="CNC258" s="892"/>
      <c r="CND258" s="921"/>
      <c r="CNE258" s="892"/>
      <c r="CNF258" s="921"/>
      <c r="CNG258" s="892"/>
      <c r="CNH258" s="921"/>
      <c r="CNI258" s="892"/>
      <c r="CNJ258" s="921"/>
      <c r="CNK258" s="892"/>
      <c r="CNL258" s="921"/>
      <c r="CNM258" s="892"/>
      <c r="CNN258" s="921"/>
      <c r="CNO258" s="892"/>
      <c r="CNP258" s="921"/>
      <c r="CNQ258" s="892"/>
      <c r="CNR258" s="921"/>
      <c r="CNS258" s="892"/>
      <c r="CNT258" s="921"/>
      <c r="CNU258" s="892"/>
      <c r="CNV258" s="921"/>
      <c r="CNW258" s="892"/>
      <c r="CNX258" s="921"/>
      <c r="CNY258" s="892"/>
      <c r="CNZ258" s="921"/>
      <c r="COA258" s="892"/>
      <c r="COB258" s="921"/>
      <c r="COC258" s="892"/>
      <c r="COD258" s="921"/>
      <c r="COE258" s="892"/>
      <c r="COF258" s="921"/>
      <c r="COG258" s="892"/>
      <c r="COH258" s="921"/>
      <c r="COI258" s="892"/>
      <c r="COJ258" s="921"/>
      <c r="COK258" s="892"/>
      <c r="COL258" s="921"/>
      <c r="COM258" s="892"/>
      <c r="CON258" s="921"/>
      <c r="COO258" s="892"/>
      <c r="COP258" s="921"/>
      <c r="COQ258" s="892"/>
      <c r="COR258" s="921"/>
      <c r="COS258" s="892"/>
      <c r="COT258" s="921"/>
      <c r="COU258" s="892"/>
      <c r="COV258" s="921"/>
      <c r="COW258" s="892"/>
      <c r="COX258" s="921"/>
      <c r="COY258" s="892"/>
      <c r="COZ258" s="921"/>
      <c r="CPA258" s="892"/>
      <c r="CPB258" s="921"/>
      <c r="CPC258" s="892"/>
      <c r="CPD258" s="921"/>
      <c r="CPE258" s="892"/>
      <c r="CPF258" s="921"/>
      <c r="CPG258" s="892"/>
      <c r="CPH258" s="921"/>
      <c r="CPI258" s="892"/>
      <c r="CPJ258" s="921"/>
      <c r="CPK258" s="892"/>
      <c r="CPL258" s="921"/>
      <c r="CPM258" s="892"/>
      <c r="CPN258" s="921"/>
      <c r="CPO258" s="892"/>
      <c r="CPP258" s="921"/>
      <c r="CPQ258" s="892"/>
      <c r="CPR258" s="921"/>
      <c r="CPS258" s="892"/>
      <c r="CPT258" s="921"/>
      <c r="CPU258" s="892"/>
      <c r="CPV258" s="921"/>
      <c r="CPW258" s="892"/>
      <c r="CPX258" s="921"/>
      <c r="CPY258" s="892"/>
      <c r="CPZ258" s="921"/>
      <c r="CQA258" s="892"/>
      <c r="CQB258" s="921"/>
      <c r="CQC258" s="892"/>
      <c r="CQD258" s="921"/>
      <c r="CQE258" s="892"/>
      <c r="CQF258" s="921"/>
      <c r="CQG258" s="892"/>
      <c r="CQH258" s="921"/>
      <c r="CQI258" s="892"/>
      <c r="CQJ258" s="921"/>
      <c r="CQK258" s="892"/>
      <c r="CQL258" s="921"/>
      <c r="CQM258" s="892"/>
      <c r="CQN258" s="921"/>
      <c r="CQO258" s="892"/>
      <c r="CQP258" s="921"/>
      <c r="CQQ258" s="892"/>
      <c r="CQR258" s="921"/>
      <c r="CQS258" s="892"/>
      <c r="CQT258" s="921"/>
      <c r="CQU258" s="892"/>
      <c r="CQV258" s="921"/>
      <c r="CQW258" s="892"/>
      <c r="CQX258" s="921"/>
      <c r="CQY258" s="892"/>
      <c r="CQZ258" s="921"/>
      <c r="CRA258" s="892"/>
      <c r="CRB258" s="921"/>
      <c r="CRC258" s="892"/>
      <c r="CRD258" s="921"/>
      <c r="CRE258" s="892"/>
      <c r="CRF258" s="921"/>
      <c r="CRG258" s="892"/>
      <c r="CRH258" s="921"/>
      <c r="CRI258" s="892"/>
      <c r="CRJ258" s="921"/>
      <c r="CRK258" s="892"/>
      <c r="CRL258" s="921"/>
      <c r="CRM258" s="892"/>
      <c r="CRN258" s="921"/>
      <c r="CRO258" s="892"/>
      <c r="CRP258" s="921"/>
      <c r="CRQ258" s="892"/>
      <c r="CRR258" s="921"/>
      <c r="CRS258" s="892"/>
      <c r="CRT258" s="921"/>
      <c r="CRU258" s="892"/>
      <c r="CRV258" s="921"/>
      <c r="CRW258" s="892"/>
      <c r="CRX258" s="921"/>
      <c r="CRY258" s="892"/>
      <c r="CRZ258" s="921"/>
      <c r="CSA258" s="892"/>
      <c r="CSB258" s="921"/>
      <c r="CSC258" s="892"/>
      <c r="CSD258" s="921"/>
      <c r="CSE258" s="892"/>
      <c r="CSF258" s="921"/>
      <c r="CSG258" s="892"/>
      <c r="CSH258" s="921"/>
      <c r="CSI258" s="892"/>
      <c r="CSJ258" s="921"/>
      <c r="CSK258" s="892"/>
      <c r="CSL258" s="921"/>
      <c r="CSM258" s="892"/>
      <c r="CSN258" s="921"/>
      <c r="CSO258" s="892"/>
      <c r="CSP258" s="921"/>
      <c r="CSQ258" s="892"/>
      <c r="CSR258" s="921"/>
      <c r="CSS258" s="892"/>
      <c r="CST258" s="921"/>
      <c r="CSU258" s="892"/>
      <c r="CSV258" s="921"/>
      <c r="CSW258" s="892"/>
      <c r="CSX258" s="921"/>
      <c r="CSY258" s="892"/>
      <c r="CSZ258" s="921"/>
      <c r="CTA258" s="892"/>
      <c r="CTB258" s="921"/>
      <c r="CTC258" s="892"/>
      <c r="CTD258" s="921"/>
      <c r="CTE258" s="892"/>
      <c r="CTF258" s="921"/>
      <c r="CTG258" s="892"/>
      <c r="CTH258" s="921"/>
      <c r="CTI258" s="892"/>
      <c r="CTJ258" s="921"/>
      <c r="CTK258" s="892"/>
      <c r="CTL258" s="921"/>
      <c r="CTM258" s="892"/>
      <c r="CTN258" s="921"/>
      <c r="CTO258" s="892"/>
      <c r="CTP258" s="921"/>
      <c r="CTQ258" s="892"/>
      <c r="CTR258" s="921"/>
      <c r="CTS258" s="892"/>
      <c r="CTT258" s="921"/>
      <c r="CTU258" s="892"/>
      <c r="CTV258" s="921"/>
      <c r="CTW258" s="892"/>
      <c r="CTX258" s="921"/>
      <c r="CTY258" s="892"/>
      <c r="CTZ258" s="921"/>
      <c r="CUA258" s="892"/>
      <c r="CUB258" s="921"/>
      <c r="CUC258" s="892"/>
      <c r="CUD258" s="921"/>
      <c r="CUE258" s="892"/>
      <c r="CUF258" s="921"/>
      <c r="CUG258" s="892"/>
      <c r="CUH258" s="921"/>
      <c r="CUI258" s="892"/>
      <c r="CUJ258" s="921"/>
      <c r="CUK258" s="892"/>
      <c r="CUL258" s="921"/>
      <c r="CUM258" s="892"/>
      <c r="CUN258" s="921"/>
      <c r="CUO258" s="892"/>
      <c r="CUP258" s="921"/>
      <c r="CUQ258" s="892"/>
      <c r="CUR258" s="921"/>
      <c r="CUS258" s="892"/>
      <c r="CUT258" s="921"/>
      <c r="CUU258" s="892"/>
      <c r="CUV258" s="921"/>
      <c r="CUW258" s="892"/>
      <c r="CUX258" s="921"/>
      <c r="CUY258" s="892"/>
      <c r="CUZ258" s="921"/>
      <c r="CVA258" s="892"/>
      <c r="CVB258" s="921"/>
      <c r="CVC258" s="892"/>
      <c r="CVD258" s="921"/>
      <c r="CVE258" s="892"/>
      <c r="CVF258" s="921"/>
      <c r="CVG258" s="892"/>
      <c r="CVH258" s="921"/>
      <c r="CVI258" s="892"/>
      <c r="CVJ258" s="921"/>
      <c r="CVK258" s="892"/>
      <c r="CVL258" s="921"/>
      <c r="CVM258" s="892"/>
      <c r="CVN258" s="921"/>
      <c r="CVO258" s="892"/>
      <c r="CVP258" s="921"/>
      <c r="CVQ258" s="892"/>
      <c r="CVR258" s="921"/>
      <c r="CVS258" s="892"/>
      <c r="CVT258" s="921"/>
      <c r="CVU258" s="892"/>
      <c r="CVV258" s="921"/>
      <c r="CVW258" s="892"/>
      <c r="CVX258" s="921"/>
      <c r="CVY258" s="892"/>
      <c r="CVZ258" s="921"/>
      <c r="CWA258" s="892"/>
      <c r="CWB258" s="921"/>
      <c r="CWC258" s="892"/>
      <c r="CWD258" s="921"/>
      <c r="CWE258" s="892"/>
      <c r="CWF258" s="921"/>
      <c r="CWG258" s="892"/>
      <c r="CWH258" s="921"/>
      <c r="CWI258" s="892"/>
      <c r="CWJ258" s="921"/>
      <c r="CWK258" s="892"/>
      <c r="CWL258" s="921"/>
      <c r="CWM258" s="892"/>
      <c r="CWN258" s="921"/>
      <c r="CWO258" s="892"/>
      <c r="CWP258" s="921"/>
      <c r="CWQ258" s="892"/>
      <c r="CWR258" s="921"/>
      <c r="CWS258" s="892"/>
      <c r="CWT258" s="921"/>
      <c r="CWU258" s="892"/>
      <c r="CWV258" s="921"/>
      <c r="CWW258" s="892"/>
      <c r="CWX258" s="921"/>
      <c r="CWY258" s="892"/>
      <c r="CWZ258" s="921"/>
      <c r="CXA258" s="892"/>
      <c r="CXB258" s="921"/>
      <c r="CXC258" s="892"/>
      <c r="CXD258" s="921"/>
      <c r="CXE258" s="892"/>
      <c r="CXF258" s="921"/>
      <c r="CXG258" s="892"/>
      <c r="CXH258" s="921"/>
      <c r="CXI258" s="892"/>
      <c r="CXJ258" s="921"/>
      <c r="CXK258" s="892"/>
      <c r="CXL258" s="921"/>
      <c r="CXM258" s="892"/>
      <c r="CXN258" s="921"/>
      <c r="CXO258" s="892"/>
      <c r="CXP258" s="921"/>
      <c r="CXQ258" s="892"/>
      <c r="CXR258" s="921"/>
      <c r="CXS258" s="892"/>
      <c r="CXT258" s="921"/>
      <c r="CXU258" s="892"/>
      <c r="CXV258" s="921"/>
      <c r="CXW258" s="892"/>
      <c r="CXX258" s="921"/>
      <c r="CXY258" s="892"/>
      <c r="CXZ258" s="921"/>
      <c r="CYA258" s="892"/>
      <c r="CYB258" s="921"/>
      <c r="CYC258" s="892"/>
      <c r="CYD258" s="921"/>
      <c r="CYE258" s="892"/>
      <c r="CYF258" s="921"/>
      <c r="CYG258" s="892"/>
      <c r="CYH258" s="921"/>
      <c r="CYI258" s="892"/>
      <c r="CYJ258" s="921"/>
      <c r="CYK258" s="892"/>
      <c r="CYL258" s="921"/>
      <c r="CYM258" s="892"/>
      <c r="CYN258" s="921"/>
      <c r="CYO258" s="892"/>
      <c r="CYP258" s="921"/>
      <c r="CYQ258" s="892"/>
      <c r="CYR258" s="921"/>
      <c r="CYS258" s="892"/>
      <c r="CYT258" s="921"/>
      <c r="CYU258" s="892"/>
      <c r="CYV258" s="921"/>
      <c r="CYW258" s="892"/>
      <c r="CYX258" s="921"/>
      <c r="CYY258" s="892"/>
      <c r="CYZ258" s="921"/>
      <c r="CZA258" s="892"/>
      <c r="CZB258" s="921"/>
      <c r="CZC258" s="892"/>
      <c r="CZD258" s="921"/>
      <c r="CZE258" s="892"/>
      <c r="CZF258" s="921"/>
      <c r="CZG258" s="892"/>
      <c r="CZH258" s="921"/>
      <c r="CZI258" s="892"/>
      <c r="CZJ258" s="921"/>
      <c r="CZK258" s="892"/>
      <c r="CZL258" s="921"/>
      <c r="CZM258" s="892"/>
      <c r="CZN258" s="921"/>
      <c r="CZO258" s="892"/>
      <c r="CZP258" s="921"/>
      <c r="CZQ258" s="892"/>
      <c r="CZR258" s="921"/>
      <c r="CZS258" s="892"/>
      <c r="CZT258" s="921"/>
      <c r="CZU258" s="892"/>
      <c r="CZV258" s="921"/>
      <c r="CZW258" s="892"/>
      <c r="CZX258" s="921"/>
      <c r="CZY258" s="892"/>
      <c r="CZZ258" s="921"/>
      <c r="DAA258" s="892"/>
      <c r="DAB258" s="921"/>
      <c r="DAC258" s="892"/>
      <c r="DAD258" s="921"/>
      <c r="DAE258" s="892"/>
      <c r="DAF258" s="921"/>
      <c r="DAG258" s="892"/>
      <c r="DAH258" s="921"/>
      <c r="DAI258" s="892"/>
      <c r="DAJ258" s="921"/>
      <c r="DAK258" s="892"/>
      <c r="DAL258" s="921"/>
      <c r="DAM258" s="892"/>
      <c r="DAN258" s="921"/>
      <c r="DAO258" s="892"/>
      <c r="DAP258" s="921"/>
      <c r="DAQ258" s="892"/>
      <c r="DAR258" s="921"/>
      <c r="DAS258" s="892"/>
      <c r="DAT258" s="921"/>
      <c r="DAU258" s="892"/>
      <c r="DAV258" s="921"/>
      <c r="DAW258" s="892"/>
      <c r="DAX258" s="921"/>
      <c r="DAY258" s="892"/>
      <c r="DAZ258" s="921"/>
      <c r="DBA258" s="892"/>
      <c r="DBB258" s="921"/>
      <c r="DBC258" s="892"/>
      <c r="DBD258" s="921"/>
      <c r="DBE258" s="892"/>
      <c r="DBF258" s="921"/>
      <c r="DBG258" s="892"/>
      <c r="DBH258" s="921"/>
      <c r="DBI258" s="892"/>
      <c r="DBJ258" s="921"/>
      <c r="DBK258" s="892"/>
      <c r="DBL258" s="921"/>
      <c r="DBM258" s="892"/>
      <c r="DBN258" s="921"/>
      <c r="DBO258" s="892"/>
      <c r="DBP258" s="921"/>
      <c r="DBQ258" s="892"/>
      <c r="DBR258" s="921"/>
      <c r="DBS258" s="892"/>
      <c r="DBT258" s="921"/>
      <c r="DBU258" s="892"/>
      <c r="DBV258" s="921"/>
      <c r="DBW258" s="892"/>
      <c r="DBX258" s="921"/>
      <c r="DBY258" s="892"/>
      <c r="DBZ258" s="921"/>
      <c r="DCA258" s="892"/>
      <c r="DCB258" s="921"/>
      <c r="DCC258" s="892"/>
      <c r="DCD258" s="921"/>
      <c r="DCE258" s="892"/>
      <c r="DCF258" s="921"/>
      <c r="DCG258" s="892"/>
      <c r="DCH258" s="921"/>
      <c r="DCI258" s="892"/>
      <c r="DCJ258" s="921"/>
      <c r="DCK258" s="892"/>
      <c r="DCL258" s="921"/>
      <c r="DCM258" s="892"/>
      <c r="DCN258" s="921"/>
      <c r="DCO258" s="892"/>
      <c r="DCP258" s="921"/>
      <c r="DCQ258" s="892"/>
      <c r="DCR258" s="921"/>
      <c r="DCS258" s="892"/>
      <c r="DCT258" s="921"/>
      <c r="DCU258" s="892"/>
      <c r="DCV258" s="921"/>
      <c r="DCW258" s="892"/>
      <c r="DCX258" s="921"/>
      <c r="DCY258" s="892"/>
      <c r="DCZ258" s="921"/>
      <c r="DDA258" s="892"/>
      <c r="DDB258" s="921"/>
      <c r="DDC258" s="892"/>
      <c r="DDD258" s="921"/>
      <c r="DDE258" s="892"/>
      <c r="DDF258" s="921"/>
      <c r="DDG258" s="892"/>
      <c r="DDH258" s="921"/>
      <c r="DDI258" s="892"/>
      <c r="DDJ258" s="921"/>
      <c r="DDK258" s="892"/>
      <c r="DDL258" s="921"/>
      <c r="DDM258" s="892"/>
      <c r="DDN258" s="921"/>
      <c r="DDO258" s="892"/>
      <c r="DDP258" s="921"/>
      <c r="DDQ258" s="892"/>
      <c r="DDR258" s="921"/>
      <c r="DDS258" s="892"/>
      <c r="DDT258" s="921"/>
      <c r="DDU258" s="892"/>
      <c r="DDV258" s="921"/>
      <c r="DDW258" s="892"/>
      <c r="DDX258" s="921"/>
      <c r="DDY258" s="892"/>
      <c r="DDZ258" s="921"/>
      <c r="DEA258" s="892"/>
      <c r="DEB258" s="921"/>
      <c r="DEC258" s="892"/>
      <c r="DED258" s="921"/>
      <c r="DEE258" s="892"/>
      <c r="DEF258" s="921"/>
      <c r="DEG258" s="892"/>
      <c r="DEH258" s="921"/>
      <c r="DEI258" s="892"/>
      <c r="DEJ258" s="921"/>
      <c r="DEK258" s="892"/>
      <c r="DEL258" s="921"/>
      <c r="DEM258" s="892"/>
      <c r="DEN258" s="921"/>
      <c r="DEO258" s="892"/>
      <c r="DEP258" s="921"/>
      <c r="DEQ258" s="892"/>
      <c r="DER258" s="921"/>
      <c r="DES258" s="892"/>
      <c r="DET258" s="921"/>
      <c r="DEU258" s="892"/>
      <c r="DEV258" s="921"/>
      <c r="DEW258" s="892"/>
      <c r="DEX258" s="921"/>
      <c r="DEY258" s="892"/>
      <c r="DEZ258" s="921"/>
      <c r="DFA258" s="892"/>
      <c r="DFB258" s="921"/>
      <c r="DFC258" s="892"/>
      <c r="DFD258" s="921"/>
      <c r="DFE258" s="892"/>
      <c r="DFF258" s="921"/>
      <c r="DFG258" s="892"/>
      <c r="DFH258" s="921"/>
      <c r="DFI258" s="892"/>
      <c r="DFJ258" s="921"/>
      <c r="DFK258" s="892"/>
      <c r="DFL258" s="921"/>
      <c r="DFM258" s="892"/>
      <c r="DFN258" s="921"/>
      <c r="DFO258" s="892"/>
      <c r="DFP258" s="921"/>
      <c r="DFQ258" s="892"/>
      <c r="DFR258" s="921"/>
      <c r="DFS258" s="892"/>
      <c r="DFT258" s="921"/>
      <c r="DFU258" s="892"/>
      <c r="DFV258" s="921"/>
      <c r="DFW258" s="892"/>
      <c r="DFX258" s="921"/>
      <c r="DFY258" s="892"/>
      <c r="DFZ258" s="921"/>
      <c r="DGA258" s="892"/>
      <c r="DGB258" s="921"/>
      <c r="DGC258" s="892"/>
      <c r="DGD258" s="921"/>
      <c r="DGE258" s="892"/>
      <c r="DGF258" s="921"/>
      <c r="DGG258" s="892"/>
      <c r="DGH258" s="921"/>
      <c r="DGI258" s="892"/>
      <c r="DGJ258" s="921"/>
      <c r="DGK258" s="892"/>
      <c r="DGL258" s="921"/>
      <c r="DGM258" s="892"/>
      <c r="DGN258" s="921"/>
      <c r="DGO258" s="892"/>
      <c r="DGP258" s="921"/>
      <c r="DGQ258" s="892"/>
      <c r="DGR258" s="921"/>
      <c r="DGS258" s="892"/>
      <c r="DGT258" s="921"/>
      <c r="DGU258" s="892"/>
      <c r="DGV258" s="921"/>
      <c r="DGW258" s="892"/>
      <c r="DGX258" s="921"/>
      <c r="DGY258" s="892"/>
      <c r="DGZ258" s="921"/>
      <c r="DHA258" s="892"/>
      <c r="DHB258" s="921"/>
      <c r="DHC258" s="892"/>
      <c r="DHD258" s="921"/>
      <c r="DHE258" s="892"/>
      <c r="DHF258" s="921"/>
      <c r="DHG258" s="892"/>
      <c r="DHH258" s="921"/>
      <c r="DHI258" s="892"/>
      <c r="DHJ258" s="921"/>
      <c r="DHK258" s="892"/>
      <c r="DHL258" s="921"/>
      <c r="DHM258" s="892"/>
      <c r="DHN258" s="921"/>
      <c r="DHO258" s="892"/>
      <c r="DHP258" s="921"/>
      <c r="DHQ258" s="892"/>
      <c r="DHR258" s="921"/>
      <c r="DHS258" s="892"/>
      <c r="DHT258" s="921"/>
      <c r="DHU258" s="892"/>
      <c r="DHV258" s="921"/>
      <c r="DHW258" s="892"/>
      <c r="DHX258" s="921"/>
      <c r="DHY258" s="892"/>
      <c r="DHZ258" s="921"/>
      <c r="DIA258" s="892"/>
      <c r="DIB258" s="921"/>
      <c r="DIC258" s="892"/>
      <c r="DID258" s="921"/>
      <c r="DIE258" s="892"/>
      <c r="DIF258" s="921"/>
      <c r="DIG258" s="892"/>
      <c r="DIH258" s="921"/>
      <c r="DII258" s="892"/>
      <c r="DIJ258" s="921"/>
      <c r="DIK258" s="892"/>
      <c r="DIL258" s="921"/>
      <c r="DIM258" s="892"/>
      <c r="DIN258" s="921"/>
      <c r="DIO258" s="892"/>
      <c r="DIP258" s="921"/>
      <c r="DIQ258" s="892"/>
      <c r="DIR258" s="921"/>
      <c r="DIS258" s="892"/>
      <c r="DIT258" s="921"/>
      <c r="DIU258" s="892"/>
      <c r="DIV258" s="921"/>
      <c r="DIW258" s="892"/>
      <c r="DIX258" s="921"/>
      <c r="DIY258" s="892"/>
      <c r="DIZ258" s="921"/>
      <c r="DJA258" s="892"/>
      <c r="DJB258" s="921"/>
      <c r="DJC258" s="892"/>
      <c r="DJD258" s="921"/>
      <c r="DJE258" s="892"/>
      <c r="DJF258" s="921"/>
      <c r="DJG258" s="892"/>
      <c r="DJH258" s="921"/>
      <c r="DJI258" s="892"/>
      <c r="DJJ258" s="921"/>
      <c r="DJK258" s="892"/>
      <c r="DJL258" s="921"/>
      <c r="DJM258" s="892"/>
      <c r="DJN258" s="921"/>
      <c r="DJO258" s="892"/>
      <c r="DJP258" s="921"/>
      <c r="DJQ258" s="892"/>
      <c r="DJR258" s="921"/>
      <c r="DJS258" s="892"/>
      <c r="DJT258" s="921"/>
      <c r="DJU258" s="892"/>
      <c r="DJV258" s="921"/>
      <c r="DJW258" s="892"/>
      <c r="DJX258" s="921"/>
      <c r="DJY258" s="892"/>
      <c r="DJZ258" s="921"/>
      <c r="DKA258" s="892"/>
      <c r="DKB258" s="921"/>
      <c r="DKC258" s="892"/>
      <c r="DKD258" s="921"/>
      <c r="DKE258" s="892"/>
      <c r="DKF258" s="921"/>
      <c r="DKG258" s="892"/>
      <c r="DKH258" s="921"/>
      <c r="DKI258" s="892"/>
      <c r="DKJ258" s="921"/>
      <c r="DKK258" s="892"/>
      <c r="DKL258" s="921"/>
      <c r="DKM258" s="892"/>
      <c r="DKN258" s="921"/>
      <c r="DKO258" s="892"/>
      <c r="DKP258" s="921"/>
      <c r="DKQ258" s="892"/>
      <c r="DKR258" s="921"/>
      <c r="DKS258" s="892"/>
      <c r="DKT258" s="921"/>
      <c r="DKU258" s="892"/>
      <c r="DKV258" s="921"/>
      <c r="DKW258" s="892"/>
      <c r="DKX258" s="921"/>
      <c r="DKY258" s="892"/>
      <c r="DKZ258" s="921"/>
      <c r="DLA258" s="892"/>
      <c r="DLB258" s="921"/>
      <c r="DLC258" s="892"/>
      <c r="DLD258" s="921"/>
      <c r="DLE258" s="892"/>
      <c r="DLF258" s="921"/>
      <c r="DLG258" s="892"/>
      <c r="DLH258" s="921"/>
      <c r="DLI258" s="892"/>
      <c r="DLJ258" s="921"/>
      <c r="DLK258" s="892"/>
      <c r="DLL258" s="921"/>
      <c r="DLM258" s="892"/>
      <c r="DLN258" s="921"/>
      <c r="DLO258" s="892"/>
      <c r="DLP258" s="921"/>
      <c r="DLQ258" s="892"/>
      <c r="DLR258" s="921"/>
      <c r="DLS258" s="892"/>
      <c r="DLT258" s="921"/>
      <c r="DLU258" s="892"/>
      <c r="DLV258" s="921"/>
      <c r="DLW258" s="892"/>
      <c r="DLX258" s="921"/>
      <c r="DLY258" s="892"/>
      <c r="DLZ258" s="921"/>
      <c r="DMA258" s="892"/>
      <c r="DMB258" s="921"/>
      <c r="DMC258" s="892"/>
      <c r="DMD258" s="921"/>
      <c r="DME258" s="892"/>
      <c r="DMF258" s="921"/>
      <c r="DMG258" s="892"/>
      <c r="DMH258" s="921"/>
      <c r="DMI258" s="892"/>
      <c r="DMJ258" s="921"/>
      <c r="DMK258" s="892"/>
      <c r="DML258" s="921"/>
      <c r="DMM258" s="892"/>
      <c r="DMN258" s="921"/>
      <c r="DMO258" s="892"/>
      <c r="DMP258" s="921"/>
      <c r="DMQ258" s="892"/>
      <c r="DMR258" s="921"/>
      <c r="DMS258" s="892"/>
      <c r="DMT258" s="921"/>
      <c r="DMU258" s="892"/>
      <c r="DMV258" s="921"/>
      <c r="DMW258" s="892"/>
      <c r="DMX258" s="921"/>
      <c r="DMY258" s="892"/>
      <c r="DMZ258" s="921"/>
      <c r="DNA258" s="892"/>
      <c r="DNB258" s="921"/>
      <c r="DNC258" s="892"/>
      <c r="DND258" s="921"/>
      <c r="DNE258" s="892"/>
      <c r="DNF258" s="921"/>
      <c r="DNG258" s="892"/>
      <c r="DNH258" s="921"/>
      <c r="DNI258" s="892"/>
      <c r="DNJ258" s="921"/>
      <c r="DNK258" s="892"/>
      <c r="DNL258" s="921"/>
      <c r="DNM258" s="892"/>
      <c r="DNN258" s="921"/>
      <c r="DNO258" s="892"/>
      <c r="DNP258" s="921"/>
      <c r="DNQ258" s="892"/>
      <c r="DNR258" s="921"/>
      <c r="DNS258" s="892"/>
      <c r="DNT258" s="921"/>
      <c r="DNU258" s="892"/>
      <c r="DNV258" s="921"/>
      <c r="DNW258" s="892"/>
      <c r="DNX258" s="921"/>
      <c r="DNY258" s="892"/>
      <c r="DNZ258" s="921"/>
      <c r="DOA258" s="892"/>
      <c r="DOB258" s="921"/>
      <c r="DOC258" s="892"/>
      <c r="DOD258" s="921"/>
      <c r="DOE258" s="892"/>
      <c r="DOF258" s="921"/>
      <c r="DOG258" s="892"/>
      <c r="DOH258" s="921"/>
      <c r="DOI258" s="892"/>
      <c r="DOJ258" s="921"/>
      <c r="DOK258" s="892"/>
      <c r="DOL258" s="921"/>
      <c r="DOM258" s="892"/>
      <c r="DON258" s="921"/>
      <c r="DOO258" s="892"/>
      <c r="DOP258" s="921"/>
      <c r="DOQ258" s="892"/>
      <c r="DOR258" s="921"/>
      <c r="DOS258" s="892"/>
      <c r="DOT258" s="921"/>
      <c r="DOU258" s="892"/>
      <c r="DOV258" s="921"/>
      <c r="DOW258" s="892"/>
      <c r="DOX258" s="921"/>
      <c r="DOY258" s="892"/>
      <c r="DOZ258" s="921"/>
      <c r="DPA258" s="892"/>
      <c r="DPB258" s="921"/>
      <c r="DPC258" s="892"/>
      <c r="DPD258" s="921"/>
      <c r="DPE258" s="892"/>
      <c r="DPF258" s="921"/>
      <c r="DPG258" s="892"/>
      <c r="DPH258" s="921"/>
      <c r="DPI258" s="892"/>
      <c r="DPJ258" s="921"/>
      <c r="DPK258" s="892"/>
      <c r="DPL258" s="921"/>
      <c r="DPM258" s="892"/>
      <c r="DPN258" s="921"/>
      <c r="DPO258" s="892"/>
      <c r="DPP258" s="921"/>
      <c r="DPQ258" s="892"/>
      <c r="DPR258" s="921"/>
      <c r="DPS258" s="892"/>
      <c r="DPT258" s="921"/>
      <c r="DPU258" s="892"/>
      <c r="DPV258" s="921"/>
      <c r="DPW258" s="892"/>
      <c r="DPX258" s="921"/>
      <c r="DPY258" s="892"/>
      <c r="DPZ258" s="921"/>
      <c r="DQA258" s="892"/>
      <c r="DQB258" s="921"/>
      <c r="DQC258" s="892"/>
      <c r="DQD258" s="921"/>
      <c r="DQE258" s="892"/>
      <c r="DQF258" s="921"/>
      <c r="DQG258" s="892"/>
      <c r="DQH258" s="921"/>
      <c r="DQI258" s="892"/>
      <c r="DQJ258" s="921"/>
      <c r="DQK258" s="892"/>
      <c r="DQL258" s="921"/>
      <c r="DQM258" s="892"/>
      <c r="DQN258" s="921"/>
      <c r="DQO258" s="892"/>
      <c r="DQP258" s="921"/>
      <c r="DQQ258" s="892"/>
      <c r="DQR258" s="921"/>
      <c r="DQS258" s="892"/>
      <c r="DQT258" s="921"/>
      <c r="DQU258" s="892"/>
      <c r="DQV258" s="921"/>
      <c r="DQW258" s="892"/>
      <c r="DQX258" s="921"/>
      <c r="DQY258" s="892"/>
      <c r="DQZ258" s="921"/>
      <c r="DRA258" s="892"/>
      <c r="DRB258" s="921"/>
      <c r="DRC258" s="892"/>
      <c r="DRD258" s="921"/>
      <c r="DRE258" s="892"/>
      <c r="DRF258" s="921"/>
      <c r="DRG258" s="892"/>
      <c r="DRH258" s="921"/>
      <c r="DRI258" s="892"/>
      <c r="DRJ258" s="921"/>
      <c r="DRK258" s="892"/>
      <c r="DRL258" s="921"/>
      <c r="DRM258" s="892"/>
      <c r="DRN258" s="921"/>
      <c r="DRO258" s="892"/>
      <c r="DRP258" s="921"/>
      <c r="DRQ258" s="892"/>
      <c r="DRR258" s="921"/>
      <c r="DRS258" s="892"/>
      <c r="DRT258" s="921"/>
      <c r="DRU258" s="892"/>
      <c r="DRV258" s="921"/>
      <c r="DRW258" s="892"/>
      <c r="DRX258" s="921"/>
      <c r="DRY258" s="892"/>
      <c r="DRZ258" s="921"/>
      <c r="DSA258" s="892"/>
      <c r="DSB258" s="921"/>
      <c r="DSC258" s="892"/>
      <c r="DSD258" s="921"/>
      <c r="DSE258" s="892"/>
      <c r="DSF258" s="921"/>
      <c r="DSG258" s="892"/>
      <c r="DSH258" s="921"/>
      <c r="DSI258" s="892"/>
      <c r="DSJ258" s="921"/>
      <c r="DSK258" s="892"/>
      <c r="DSL258" s="921"/>
      <c r="DSM258" s="892"/>
      <c r="DSN258" s="921"/>
      <c r="DSO258" s="892"/>
      <c r="DSP258" s="921"/>
      <c r="DSQ258" s="892"/>
      <c r="DSR258" s="921"/>
      <c r="DSS258" s="892"/>
      <c r="DST258" s="921"/>
      <c r="DSU258" s="892"/>
      <c r="DSV258" s="921"/>
      <c r="DSW258" s="892"/>
      <c r="DSX258" s="921"/>
      <c r="DSY258" s="892"/>
      <c r="DSZ258" s="921"/>
      <c r="DTA258" s="892"/>
      <c r="DTB258" s="921"/>
      <c r="DTC258" s="892"/>
      <c r="DTD258" s="921"/>
      <c r="DTE258" s="892"/>
      <c r="DTF258" s="921"/>
      <c r="DTG258" s="892"/>
      <c r="DTH258" s="921"/>
      <c r="DTI258" s="892"/>
      <c r="DTJ258" s="921"/>
      <c r="DTK258" s="892"/>
      <c r="DTL258" s="921"/>
      <c r="DTM258" s="892"/>
      <c r="DTN258" s="921"/>
      <c r="DTO258" s="892"/>
      <c r="DTP258" s="921"/>
      <c r="DTQ258" s="892"/>
      <c r="DTR258" s="921"/>
      <c r="DTS258" s="892"/>
      <c r="DTT258" s="921"/>
      <c r="DTU258" s="892"/>
      <c r="DTV258" s="921"/>
      <c r="DTW258" s="892"/>
      <c r="DTX258" s="921"/>
      <c r="DTY258" s="892"/>
      <c r="DTZ258" s="921"/>
      <c r="DUA258" s="892"/>
      <c r="DUB258" s="921"/>
      <c r="DUC258" s="892"/>
      <c r="DUD258" s="921"/>
      <c r="DUE258" s="892"/>
      <c r="DUF258" s="921"/>
      <c r="DUG258" s="892"/>
      <c r="DUH258" s="921"/>
      <c r="DUI258" s="892"/>
      <c r="DUJ258" s="921"/>
      <c r="DUK258" s="892"/>
      <c r="DUL258" s="921"/>
      <c r="DUM258" s="892"/>
      <c r="DUN258" s="921"/>
      <c r="DUO258" s="892"/>
      <c r="DUP258" s="921"/>
      <c r="DUQ258" s="892"/>
      <c r="DUR258" s="921"/>
      <c r="DUS258" s="892"/>
      <c r="DUT258" s="921"/>
      <c r="DUU258" s="892"/>
      <c r="DUV258" s="921"/>
      <c r="DUW258" s="892"/>
      <c r="DUX258" s="921"/>
      <c r="DUY258" s="892"/>
      <c r="DUZ258" s="921"/>
      <c r="DVA258" s="892"/>
      <c r="DVB258" s="921"/>
      <c r="DVC258" s="892"/>
      <c r="DVD258" s="921"/>
      <c r="DVE258" s="892"/>
      <c r="DVF258" s="921"/>
      <c r="DVG258" s="892"/>
      <c r="DVH258" s="921"/>
      <c r="DVI258" s="892"/>
      <c r="DVJ258" s="921"/>
      <c r="DVK258" s="892"/>
      <c r="DVL258" s="921"/>
      <c r="DVM258" s="892"/>
      <c r="DVN258" s="921"/>
      <c r="DVO258" s="892"/>
      <c r="DVP258" s="921"/>
      <c r="DVQ258" s="892"/>
      <c r="DVR258" s="921"/>
      <c r="DVS258" s="892"/>
      <c r="DVT258" s="921"/>
      <c r="DVU258" s="892"/>
      <c r="DVV258" s="921"/>
      <c r="DVW258" s="892"/>
      <c r="DVX258" s="921"/>
      <c r="DVY258" s="892"/>
      <c r="DVZ258" s="921"/>
      <c r="DWA258" s="892"/>
      <c r="DWB258" s="921"/>
      <c r="DWC258" s="892"/>
      <c r="DWD258" s="921"/>
      <c r="DWE258" s="892"/>
      <c r="DWF258" s="921"/>
      <c r="DWG258" s="892"/>
      <c r="DWH258" s="921"/>
      <c r="DWI258" s="892"/>
      <c r="DWJ258" s="921"/>
      <c r="DWK258" s="892"/>
      <c r="DWL258" s="921"/>
      <c r="DWM258" s="892"/>
      <c r="DWN258" s="921"/>
      <c r="DWO258" s="892"/>
      <c r="DWP258" s="921"/>
      <c r="DWQ258" s="892"/>
      <c r="DWR258" s="921"/>
      <c r="DWS258" s="892"/>
      <c r="DWT258" s="921"/>
      <c r="DWU258" s="892"/>
      <c r="DWV258" s="921"/>
      <c r="DWW258" s="892"/>
      <c r="DWX258" s="921"/>
      <c r="DWY258" s="892"/>
      <c r="DWZ258" s="921"/>
      <c r="DXA258" s="892"/>
      <c r="DXB258" s="921"/>
      <c r="DXC258" s="892"/>
      <c r="DXD258" s="921"/>
      <c r="DXE258" s="892"/>
      <c r="DXF258" s="921"/>
      <c r="DXG258" s="892"/>
      <c r="DXH258" s="921"/>
      <c r="DXI258" s="892"/>
      <c r="DXJ258" s="921"/>
      <c r="DXK258" s="892"/>
      <c r="DXL258" s="921"/>
      <c r="DXM258" s="892"/>
      <c r="DXN258" s="921"/>
      <c r="DXO258" s="892"/>
      <c r="DXP258" s="921"/>
      <c r="DXQ258" s="892"/>
      <c r="DXR258" s="921"/>
      <c r="DXS258" s="892"/>
      <c r="DXT258" s="921"/>
      <c r="DXU258" s="892"/>
      <c r="DXV258" s="921"/>
      <c r="DXW258" s="892"/>
      <c r="DXX258" s="921"/>
      <c r="DXY258" s="892"/>
      <c r="DXZ258" s="921"/>
      <c r="DYA258" s="892"/>
      <c r="DYB258" s="921"/>
      <c r="DYC258" s="892"/>
      <c r="DYD258" s="921"/>
      <c r="DYE258" s="892"/>
      <c r="DYF258" s="921"/>
      <c r="DYG258" s="892"/>
      <c r="DYH258" s="921"/>
      <c r="DYI258" s="892"/>
      <c r="DYJ258" s="921"/>
      <c r="DYK258" s="892"/>
      <c r="DYL258" s="921"/>
      <c r="DYM258" s="892"/>
      <c r="DYN258" s="921"/>
      <c r="DYO258" s="892"/>
      <c r="DYP258" s="921"/>
      <c r="DYQ258" s="892"/>
      <c r="DYR258" s="921"/>
      <c r="DYS258" s="892"/>
      <c r="DYT258" s="921"/>
      <c r="DYU258" s="892"/>
      <c r="DYV258" s="921"/>
      <c r="DYW258" s="892"/>
      <c r="DYX258" s="921"/>
      <c r="DYY258" s="892"/>
      <c r="DYZ258" s="921"/>
      <c r="DZA258" s="892"/>
      <c r="DZB258" s="921"/>
      <c r="DZC258" s="892"/>
      <c r="DZD258" s="921"/>
      <c r="DZE258" s="892"/>
      <c r="DZF258" s="921"/>
      <c r="DZG258" s="892"/>
      <c r="DZH258" s="921"/>
      <c r="DZI258" s="892"/>
      <c r="DZJ258" s="921"/>
      <c r="DZK258" s="892"/>
      <c r="DZL258" s="921"/>
      <c r="DZM258" s="892"/>
      <c r="DZN258" s="921"/>
      <c r="DZO258" s="892"/>
      <c r="DZP258" s="921"/>
      <c r="DZQ258" s="892"/>
      <c r="DZR258" s="921"/>
      <c r="DZS258" s="892"/>
      <c r="DZT258" s="921"/>
      <c r="DZU258" s="892"/>
      <c r="DZV258" s="921"/>
      <c r="DZW258" s="892"/>
      <c r="DZX258" s="921"/>
      <c r="DZY258" s="892"/>
      <c r="DZZ258" s="921"/>
      <c r="EAA258" s="892"/>
      <c r="EAB258" s="921"/>
      <c r="EAC258" s="892"/>
      <c r="EAD258" s="921"/>
      <c r="EAE258" s="892"/>
      <c r="EAF258" s="921"/>
      <c r="EAG258" s="892"/>
      <c r="EAH258" s="921"/>
      <c r="EAI258" s="892"/>
      <c r="EAJ258" s="921"/>
      <c r="EAK258" s="892"/>
      <c r="EAL258" s="921"/>
      <c r="EAM258" s="892"/>
      <c r="EAN258" s="921"/>
      <c r="EAO258" s="892"/>
      <c r="EAP258" s="921"/>
      <c r="EAQ258" s="892"/>
      <c r="EAR258" s="921"/>
      <c r="EAS258" s="892"/>
      <c r="EAT258" s="921"/>
      <c r="EAU258" s="892"/>
      <c r="EAV258" s="921"/>
      <c r="EAW258" s="892"/>
      <c r="EAX258" s="921"/>
      <c r="EAY258" s="892"/>
      <c r="EAZ258" s="921"/>
      <c r="EBA258" s="892"/>
      <c r="EBB258" s="921"/>
      <c r="EBC258" s="892"/>
      <c r="EBD258" s="921"/>
      <c r="EBE258" s="892"/>
      <c r="EBF258" s="921"/>
      <c r="EBG258" s="892"/>
      <c r="EBH258" s="921"/>
      <c r="EBI258" s="892"/>
      <c r="EBJ258" s="921"/>
      <c r="EBK258" s="892"/>
      <c r="EBL258" s="921"/>
      <c r="EBM258" s="892"/>
      <c r="EBN258" s="921"/>
      <c r="EBO258" s="892"/>
      <c r="EBP258" s="921"/>
      <c r="EBQ258" s="892"/>
      <c r="EBR258" s="921"/>
      <c r="EBS258" s="892"/>
      <c r="EBT258" s="921"/>
      <c r="EBU258" s="892"/>
      <c r="EBV258" s="921"/>
      <c r="EBW258" s="892"/>
      <c r="EBX258" s="921"/>
      <c r="EBY258" s="892"/>
      <c r="EBZ258" s="921"/>
      <c r="ECA258" s="892"/>
      <c r="ECB258" s="921"/>
      <c r="ECC258" s="892"/>
      <c r="ECD258" s="921"/>
      <c r="ECE258" s="892"/>
      <c r="ECF258" s="921"/>
      <c r="ECG258" s="892"/>
      <c r="ECH258" s="921"/>
      <c r="ECI258" s="892"/>
      <c r="ECJ258" s="921"/>
      <c r="ECK258" s="892"/>
      <c r="ECL258" s="921"/>
      <c r="ECM258" s="892"/>
      <c r="ECN258" s="921"/>
      <c r="ECO258" s="892"/>
      <c r="ECP258" s="921"/>
      <c r="ECQ258" s="892"/>
      <c r="ECR258" s="921"/>
      <c r="ECS258" s="892"/>
      <c r="ECT258" s="921"/>
      <c r="ECU258" s="892"/>
      <c r="ECV258" s="921"/>
      <c r="ECW258" s="892"/>
      <c r="ECX258" s="921"/>
      <c r="ECY258" s="892"/>
      <c r="ECZ258" s="921"/>
      <c r="EDA258" s="892"/>
      <c r="EDB258" s="921"/>
      <c r="EDC258" s="892"/>
      <c r="EDD258" s="921"/>
      <c r="EDE258" s="892"/>
      <c r="EDF258" s="921"/>
      <c r="EDG258" s="892"/>
      <c r="EDH258" s="921"/>
      <c r="EDI258" s="892"/>
      <c r="EDJ258" s="921"/>
      <c r="EDK258" s="892"/>
      <c r="EDL258" s="921"/>
      <c r="EDM258" s="892"/>
      <c r="EDN258" s="921"/>
      <c r="EDO258" s="892"/>
      <c r="EDP258" s="921"/>
      <c r="EDQ258" s="892"/>
      <c r="EDR258" s="921"/>
      <c r="EDS258" s="892"/>
      <c r="EDT258" s="921"/>
      <c r="EDU258" s="892"/>
      <c r="EDV258" s="921"/>
      <c r="EDW258" s="892"/>
      <c r="EDX258" s="921"/>
      <c r="EDY258" s="892"/>
      <c r="EDZ258" s="921"/>
      <c r="EEA258" s="892"/>
      <c r="EEB258" s="921"/>
      <c r="EEC258" s="892"/>
      <c r="EED258" s="921"/>
      <c r="EEE258" s="892"/>
      <c r="EEF258" s="921"/>
      <c r="EEG258" s="892"/>
      <c r="EEH258" s="921"/>
      <c r="EEI258" s="892"/>
      <c r="EEJ258" s="921"/>
      <c r="EEK258" s="892"/>
      <c r="EEL258" s="921"/>
      <c r="EEM258" s="892"/>
      <c r="EEN258" s="921"/>
      <c r="EEO258" s="892"/>
      <c r="EEP258" s="921"/>
      <c r="EEQ258" s="892"/>
      <c r="EER258" s="921"/>
      <c r="EES258" s="892"/>
      <c r="EET258" s="921"/>
      <c r="EEU258" s="892"/>
      <c r="EEV258" s="921"/>
      <c r="EEW258" s="892"/>
      <c r="EEX258" s="921"/>
      <c r="EEY258" s="892"/>
      <c r="EEZ258" s="921"/>
      <c r="EFA258" s="892"/>
      <c r="EFB258" s="921"/>
      <c r="EFC258" s="892"/>
      <c r="EFD258" s="921"/>
      <c r="EFE258" s="892"/>
      <c r="EFF258" s="921"/>
      <c r="EFG258" s="892"/>
      <c r="EFH258" s="921"/>
      <c r="EFI258" s="892"/>
      <c r="EFJ258" s="921"/>
      <c r="EFK258" s="892"/>
      <c r="EFL258" s="921"/>
      <c r="EFM258" s="892"/>
      <c r="EFN258" s="921"/>
      <c r="EFO258" s="892"/>
      <c r="EFP258" s="921"/>
      <c r="EFQ258" s="892"/>
      <c r="EFR258" s="921"/>
      <c r="EFS258" s="892"/>
      <c r="EFT258" s="921"/>
      <c r="EFU258" s="892"/>
      <c r="EFV258" s="921"/>
      <c r="EFW258" s="892"/>
      <c r="EFX258" s="921"/>
      <c r="EFY258" s="892"/>
      <c r="EFZ258" s="921"/>
      <c r="EGA258" s="892"/>
      <c r="EGB258" s="921"/>
      <c r="EGC258" s="892"/>
      <c r="EGD258" s="921"/>
      <c r="EGE258" s="892"/>
      <c r="EGF258" s="921"/>
      <c r="EGG258" s="892"/>
      <c r="EGH258" s="921"/>
      <c r="EGI258" s="892"/>
      <c r="EGJ258" s="921"/>
      <c r="EGK258" s="892"/>
      <c r="EGL258" s="921"/>
      <c r="EGM258" s="892"/>
      <c r="EGN258" s="921"/>
      <c r="EGO258" s="892"/>
      <c r="EGP258" s="921"/>
      <c r="EGQ258" s="892"/>
      <c r="EGR258" s="921"/>
      <c r="EGS258" s="892"/>
      <c r="EGT258" s="921"/>
      <c r="EGU258" s="892"/>
      <c r="EGV258" s="921"/>
      <c r="EGW258" s="892"/>
      <c r="EGX258" s="921"/>
      <c r="EGY258" s="892"/>
      <c r="EGZ258" s="921"/>
      <c r="EHA258" s="892"/>
      <c r="EHB258" s="921"/>
      <c r="EHC258" s="892"/>
      <c r="EHD258" s="921"/>
      <c r="EHE258" s="892"/>
      <c r="EHF258" s="921"/>
      <c r="EHG258" s="892"/>
      <c r="EHH258" s="921"/>
      <c r="EHI258" s="892"/>
      <c r="EHJ258" s="921"/>
      <c r="EHK258" s="892"/>
      <c r="EHL258" s="921"/>
      <c r="EHM258" s="892"/>
      <c r="EHN258" s="921"/>
      <c r="EHO258" s="892"/>
      <c r="EHP258" s="921"/>
      <c r="EHQ258" s="892"/>
      <c r="EHR258" s="921"/>
      <c r="EHS258" s="892"/>
      <c r="EHT258" s="921"/>
      <c r="EHU258" s="892"/>
      <c r="EHV258" s="921"/>
      <c r="EHW258" s="892"/>
      <c r="EHX258" s="921"/>
      <c r="EHY258" s="892"/>
      <c r="EHZ258" s="921"/>
      <c r="EIA258" s="892"/>
      <c r="EIB258" s="921"/>
      <c r="EIC258" s="892"/>
      <c r="EID258" s="921"/>
      <c r="EIE258" s="892"/>
      <c r="EIF258" s="921"/>
      <c r="EIG258" s="892"/>
      <c r="EIH258" s="921"/>
      <c r="EII258" s="892"/>
      <c r="EIJ258" s="921"/>
      <c r="EIK258" s="892"/>
      <c r="EIL258" s="921"/>
      <c r="EIM258" s="892"/>
      <c r="EIN258" s="921"/>
      <c r="EIO258" s="892"/>
      <c r="EIP258" s="921"/>
      <c r="EIQ258" s="892"/>
      <c r="EIR258" s="921"/>
      <c r="EIS258" s="892"/>
      <c r="EIT258" s="921"/>
      <c r="EIU258" s="892"/>
      <c r="EIV258" s="921"/>
      <c r="EIW258" s="892"/>
      <c r="EIX258" s="921"/>
      <c r="EIY258" s="892"/>
      <c r="EIZ258" s="921"/>
      <c r="EJA258" s="892"/>
      <c r="EJB258" s="921"/>
      <c r="EJC258" s="892"/>
      <c r="EJD258" s="921"/>
      <c r="EJE258" s="892"/>
      <c r="EJF258" s="921"/>
      <c r="EJG258" s="892"/>
      <c r="EJH258" s="921"/>
      <c r="EJI258" s="892"/>
      <c r="EJJ258" s="921"/>
      <c r="EJK258" s="892"/>
      <c r="EJL258" s="921"/>
      <c r="EJM258" s="892"/>
      <c r="EJN258" s="921"/>
      <c r="EJO258" s="892"/>
      <c r="EJP258" s="921"/>
      <c r="EJQ258" s="892"/>
      <c r="EJR258" s="921"/>
      <c r="EJS258" s="892"/>
      <c r="EJT258" s="921"/>
      <c r="EJU258" s="892"/>
      <c r="EJV258" s="921"/>
      <c r="EJW258" s="892"/>
      <c r="EJX258" s="921"/>
      <c r="EJY258" s="892"/>
      <c r="EJZ258" s="921"/>
      <c r="EKA258" s="892"/>
      <c r="EKB258" s="921"/>
      <c r="EKC258" s="892"/>
      <c r="EKD258" s="921"/>
      <c r="EKE258" s="892"/>
      <c r="EKF258" s="921"/>
      <c r="EKG258" s="892"/>
      <c r="EKH258" s="921"/>
      <c r="EKI258" s="892"/>
      <c r="EKJ258" s="921"/>
      <c r="EKK258" s="892"/>
      <c r="EKL258" s="921"/>
      <c r="EKM258" s="892"/>
      <c r="EKN258" s="921"/>
      <c r="EKO258" s="892"/>
      <c r="EKP258" s="921"/>
      <c r="EKQ258" s="892"/>
      <c r="EKR258" s="921"/>
      <c r="EKS258" s="892"/>
      <c r="EKT258" s="921"/>
      <c r="EKU258" s="892"/>
      <c r="EKV258" s="921"/>
      <c r="EKW258" s="892"/>
      <c r="EKX258" s="921"/>
      <c r="EKY258" s="892"/>
      <c r="EKZ258" s="921"/>
      <c r="ELA258" s="892"/>
      <c r="ELB258" s="921"/>
      <c r="ELC258" s="892"/>
      <c r="ELD258" s="921"/>
      <c r="ELE258" s="892"/>
      <c r="ELF258" s="921"/>
      <c r="ELG258" s="892"/>
      <c r="ELH258" s="921"/>
      <c r="ELI258" s="892"/>
      <c r="ELJ258" s="921"/>
      <c r="ELK258" s="892"/>
      <c r="ELL258" s="921"/>
      <c r="ELM258" s="892"/>
      <c r="ELN258" s="921"/>
      <c r="ELO258" s="892"/>
      <c r="ELP258" s="921"/>
      <c r="ELQ258" s="892"/>
      <c r="ELR258" s="921"/>
      <c r="ELS258" s="892"/>
      <c r="ELT258" s="921"/>
      <c r="ELU258" s="892"/>
      <c r="ELV258" s="921"/>
      <c r="ELW258" s="892"/>
      <c r="ELX258" s="921"/>
      <c r="ELY258" s="892"/>
      <c r="ELZ258" s="921"/>
      <c r="EMA258" s="892"/>
      <c r="EMB258" s="921"/>
      <c r="EMC258" s="892"/>
      <c r="EMD258" s="921"/>
      <c r="EME258" s="892"/>
      <c r="EMF258" s="921"/>
      <c r="EMG258" s="892"/>
      <c r="EMH258" s="921"/>
      <c r="EMI258" s="892"/>
      <c r="EMJ258" s="921"/>
      <c r="EMK258" s="892"/>
      <c r="EML258" s="921"/>
      <c r="EMM258" s="892"/>
      <c r="EMN258" s="921"/>
      <c r="EMO258" s="892"/>
      <c r="EMP258" s="921"/>
      <c r="EMQ258" s="892"/>
      <c r="EMR258" s="921"/>
      <c r="EMS258" s="892"/>
      <c r="EMT258" s="921"/>
      <c r="EMU258" s="892"/>
      <c r="EMV258" s="921"/>
      <c r="EMW258" s="892"/>
      <c r="EMX258" s="921"/>
      <c r="EMY258" s="892"/>
      <c r="EMZ258" s="921"/>
      <c r="ENA258" s="892"/>
      <c r="ENB258" s="921"/>
      <c r="ENC258" s="892"/>
      <c r="END258" s="921"/>
      <c r="ENE258" s="892"/>
      <c r="ENF258" s="921"/>
      <c r="ENG258" s="892"/>
      <c r="ENH258" s="921"/>
      <c r="ENI258" s="892"/>
      <c r="ENJ258" s="921"/>
      <c r="ENK258" s="892"/>
      <c r="ENL258" s="921"/>
      <c r="ENM258" s="892"/>
      <c r="ENN258" s="921"/>
      <c r="ENO258" s="892"/>
      <c r="ENP258" s="921"/>
      <c r="ENQ258" s="892"/>
      <c r="ENR258" s="921"/>
      <c r="ENS258" s="892"/>
      <c r="ENT258" s="921"/>
      <c r="ENU258" s="892"/>
      <c r="ENV258" s="921"/>
      <c r="ENW258" s="892"/>
      <c r="ENX258" s="921"/>
      <c r="ENY258" s="892"/>
      <c r="ENZ258" s="921"/>
      <c r="EOA258" s="892"/>
      <c r="EOB258" s="921"/>
      <c r="EOC258" s="892"/>
      <c r="EOD258" s="921"/>
      <c r="EOE258" s="892"/>
      <c r="EOF258" s="921"/>
      <c r="EOG258" s="892"/>
      <c r="EOH258" s="921"/>
      <c r="EOI258" s="892"/>
      <c r="EOJ258" s="921"/>
      <c r="EOK258" s="892"/>
      <c r="EOL258" s="921"/>
      <c r="EOM258" s="892"/>
      <c r="EON258" s="921"/>
      <c r="EOO258" s="892"/>
      <c r="EOP258" s="921"/>
      <c r="EOQ258" s="892"/>
      <c r="EOR258" s="921"/>
      <c r="EOS258" s="892"/>
      <c r="EOT258" s="921"/>
      <c r="EOU258" s="892"/>
      <c r="EOV258" s="921"/>
      <c r="EOW258" s="892"/>
      <c r="EOX258" s="921"/>
      <c r="EOY258" s="892"/>
      <c r="EOZ258" s="921"/>
      <c r="EPA258" s="892"/>
      <c r="EPB258" s="921"/>
      <c r="EPC258" s="892"/>
      <c r="EPD258" s="921"/>
      <c r="EPE258" s="892"/>
      <c r="EPF258" s="921"/>
      <c r="EPG258" s="892"/>
      <c r="EPH258" s="921"/>
      <c r="EPI258" s="892"/>
      <c r="EPJ258" s="921"/>
      <c r="EPK258" s="892"/>
      <c r="EPL258" s="921"/>
      <c r="EPM258" s="892"/>
      <c r="EPN258" s="921"/>
      <c r="EPO258" s="892"/>
      <c r="EPP258" s="921"/>
      <c r="EPQ258" s="892"/>
      <c r="EPR258" s="921"/>
      <c r="EPS258" s="892"/>
      <c r="EPT258" s="921"/>
      <c r="EPU258" s="892"/>
      <c r="EPV258" s="921"/>
      <c r="EPW258" s="892"/>
      <c r="EPX258" s="921"/>
      <c r="EPY258" s="892"/>
      <c r="EPZ258" s="921"/>
      <c r="EQA258" s="892"/>
      <c r="EQB258" s="921"/>
      <c r="EQC258" s="892"/>
      <c r="EQD258" s="921"/>
      <c r="EQE258" s="892"/>
      <c r="EQF258" s="921"/>
      <c r="EQG258" s="892"/>
      <c r="EQH258" s="921"/>
      <c r="EQI258" s="892"/>
      <c r="EQJ258" s="921"/>
      <c r="EQK258" s="892"/>
      <c r="EQL258" s="921"/>
      <c r="EQM258" s="892"/>
      <c r="EQN258" s="921"/>
      <c r="EQO258" s="892"/>
      <c r="EQP258" s="921"/>
      <c r="EQQ258" s="892"/>
      <c r="EQR258" s="921"/>
      <c r="EQS258" s="892"/>
      <c r="EQT258" s="921"/>
      <c r="EQU258" s="892"/>
      <c r="EQV258" s="921"/>
      <c r="EQW258" s="892"/>
      <c r="EQX258" s="921"/>
      <c r="EQY258" s="892"/>
      <c r="EQZ258" s="921"/>
      <c r="ERA258" s="892"/>
      <c r="ERB258" s="921"/>
      <c r="ERC258" s="892"/>
      <c r="ERD258" s="921"/>
      <c r="ERE258" s="892"/>
      <c r="ERF258" s="921"/>
      <c r="ERG258" s="892"/>
      <c r="ERH258" s="921"/>
      <c r="ERI258" s="892"/>
      <c r="ERJ258" s="921"/>
      <c r="ERK258" s="892"/>
      <c r="ERL258" s="921"/>
      <c r="ERM258" s="892"/>
      <c r="ERN258" s="921"/>
      <c r="ERO258" s="892"/>
      <c r="ERP258" s="921"/>
      <c r="ERQ258" s="892"/>
      <c r="ERR258" s="921"/>
      <c r="ERS258" s="892"/>
      <c r="ERT258" s="921"/>
      <c r="ERU258" s="892"/>
      <c r="ERV258" s="921"/>
      <c r="ERW258" s="892"/>
      <c r="ERX258" s="921"/>
      <c r="ERY258" s="892"/>
      <c r="ERZ258" s="921"/>
      <c r="ESA258" s="892"/>
      <c r="ESB258" s="921"/>
      <c r="ESC258" s="892"/>
      <c r="ESD258" s="921"/>
      <c r="ESE258" s="892"/>
      <c r="ESF258" s="921"/>
      <c r="ESG258" s="892"/>
      <c r="ESH258" s="921"/>
      <c r="ESI258" s="892"/>
      <c r="ESJ258" s="921"/>
      <c r="ESK258" s="892"/>
      <c r="ESL258" s="921"/>
      <c r="ESM258" s="892"/>
      <c r="ESN258" s="921"/>
      <c r="ESO258" s="892"/>
      <c r="ESP258" s="921"/>
      <c r="ESQ258" s="892"/>
      <c r="ESR258" s="921"/>
      <c r="ESS258" s="892"/>
      <c r="EST258" s="921"/>
      <c r="ESU258" s="892"/>
      <c r="ESV258" s="921"/>
      <c r="ESW258" s="892"/>
      <c r="ESX258" s="921"/>
      <c r="ESY258" s="892"/>
      <c r="ESZ258" s="921"/>
      <c r="ETA258" s="892"/>
      <c r="ETB258" s="921"/>
      <c r="ETC258" s="892"/>
      <c r="ETD258" s="921"/>
      <c r="ETE258" s="892"/>
      <c r="ETF258" s="921"/>
      <c r="ETG258" s="892"/>
      <c r="ETH258" s="921"/>
      <c r="ETI258" s="892"/>
      <c r="ETJ258" s="921"/>
      <c r="ETK258" s="892"/>
      <c r="ETL258" s="921"/>
      <c r="ETM258" s="892"/>
      <c r="ETN258" s="921"/>
      <c r="ETO258" s="892"/>
      <c r="ETP258" s="921"/>
      <c r="ETQ258" s="892"/>
      <c r="ETR258" s="921"/>
      <c r="ETS258" s="892"/>
      <c r="ETT258" s="921"/>
      <c r="ETU258" s="892"/>
      <c r="ETV258" s="921"/>
      <c r="ETW258" s="892"/>
      <c r="ETX258" s="921"/>
      <c r="ETY258" s="892"/>
      <c r="ETZ258" s="921"/>
      <c r="EUA258" s="892"/>
      <c r="EUB258" s="921"/>
      <c r="EUC258" s="892"/>
      <c r="EUD258" s="921"/>
      <c r="EUE258" s="892"/>
      <c r="EUF258" s="921"/>
      <c r="EUG258" s="892"/>
      <c r="EUH258" s="921"/>
      <c r="EUI258" s="892"/>
      <c r="EUJ258" s="921"/>
      <c r="EUK258" s="892"/>
      <c r="EUL258" s="921"/>
      <c r="EUM258" s="892"/>
      <c r="EUN258" s="921"/>
      <c r="EUO258" s="892"/>
      <c r="EUP258" s="921"/>
      <c r="EUQ258" s="892"/>
      <c r="EUR258" s="921"/>
      <c r="EUS258" s="892"/>
      <c r="EUT258" s="921"/>
      <c r="EUU258" s="892"/>
      <c r="EUV258" s="921"/>
      <c r="EUW258" s="892"/>
      <c r="EUX258" s="921"/>
      <c r="EUY258" s="892"/>
      <c r="EUZ258" s="921"/>
      <c r="EVA258" s="892"/>
      <c r="EVB258" s="921"/>
      <c r="EVC258" s="892"/>
      <c r="EVD258" s="921"/>
      <c r="EVE258" s="892"/>
      <c r="EVF258" s="921"/>
      <c r="EVG258" s="892"/>
      <c r="EVH258" s="921"/>
      <c r="EVI258" s="892"/>
      <c r="EVJ258" s="921"/>
      <c r="EVK258" s="892"/>
      <c r="EVL258" s="921"/>
      <c r="EVM258" s="892"/>
      <c r="EVN258" s="921"/>
      <c r="EVO258" s="892"/>
      <c r="EVP258" s="921"/>
      <c r="EVQ258" s="892"/>
      <c r="EVR258" s="921"/>
      <c r="EVS258" s="892"/>
      <c r="EVT258" s="921"/>
      <c r="EVU258" s="892"/>
      <c r="EVV258" s="921"/>
      <c r="EVW258" s="892"/>
      <c r="EVX258" s="921"/>
      <c r="EVY258" s="892"/>
      <c r="EVZ258" s="921"/>
      <c r="EWA258" s="892"/>
      <c r="EWB258" s="921"/>
      <c r="EWC258" s="892"/>
      <c r="EWD258" s="921"/>
      <c r="EWE258" s="892"/>
      <c r="EWF258" s="921"/>
      <c r="EWG258" s="892"/>
      <c r="EWH258" s="921"/>
      <c r="EWI258" s="892"/>
      <c r="EWJ258" s="921"/>
      <c r="EWK258" s="892"/>
      <c r="EWL258" s="921"/>
      <c r="EWM258" s="892"/>
      <c r="EWN258" s="921"/>
      <c r="EWO258" s="892"/>
      <c r="EWP258" s="921"/>
      <c r="EWQ258" s="892"/>
      <c r="EWR258" s="921"/>
      <c r="EWS258" s="892"/>
      <c r="EWT258" s="921"/>
      <c r="EWU258" s="892"/>
      <c r="EWV258" s="921"/>
      <c r="EWW258" s="892"/>
      <c r="EWX258" s="921"/>
      <c r="EWY258" s="892"/>
      <c r="EWZ258" s="921"/>
      <c r="EXA258" s="892"/>
      <c r="EXB258" s="921"/>
      <c r="EXC258" s="892"/>
      <c r="EXD258" s="921"/>
      <c r="EXE258" s="892"/>
      <c r="EXF258" s="921"/>
      <c r="EXG258" s="892"/>
      <c r="EXH258" s="921"/>
      <c r="EXI258" s="892"/>
      <c r="EXJ258" s="921"/>
      <c r="EXK258" s="892"/>
      <c r="EXL258" s="921"/>
      <c r="EXM258" s="892"/>
      <c r="EXN258" s="921"/>
      <c r="EXO258" s="892"/>
      <c r="EXP258" s="921"/>
      <c r="EXQ258" s="892"/>
      <c r="EXR258" s="921"/>
      <c r="EXS258" s="892"/>
      <c r="EXT258" s="921"/>
      <c r="EXU258" s="892"/>
      <c r="EXV258" s="921"/>
      <c r="EXW258" s="892"/>
      <c r="EXX258" s="921"/>
      <c r="EXY258" s="892"/>
      <c r="EXZ258" s="921"/>
      <c r="EYA258" s="892"/>
      <c r="EYB258" s="921"/>
      <c r="EYC258" s="892"/>
      <c r="EYD258" s="921"/>
      <c r="EYE258" s="892"/>
      <c r="EYF258" s="921"/>
      <c r="EYG258" s="892"/>
      <c r="EYH258" s="921"/>
      <c r="EYI258" s="892"/>
      <c r="EYJ258" s="921"/>
      <c r="EYK258" s="892"/>
      <c r="EYL258" s="921"/>
      <c r="EYM258" s="892"/>
      <c r="EYN258" s="921"/>
      <c r="EYO258" s="892"/>
      <c r="EYP258" s="921"/>
      <c r="EYQ258" s="892"/>
      <c r="EYR258" s="921"/>
      <c r="EYS258" s="892"/>
      <c r="EYT258" s="921"/>
      <c r="EYU258" s="892"/>
      <c r="EYV258" s="921"/>
      <c r="EYW258" s="892"/>
      <c r="EYX258" s="921"/>
      <c r="EYY258" s="892"/>
      <c r="EYZ258" s="921"/>
      <c r="EZA258" s="892"/>
      <c r="EZB258" s="921"/>
      <c r="EZC258" s="892"/>
      <c r="EZD258" s="921"/>
      <c r="EZE258" s="892"/>
      <c r="EZF258" s="921"/>
      <c r="EZG258" s="892"/>
      <c r="EZH258" s="921"/>
      <c r="EZI258" s="892"/>
      <c r="EZJ258" s="921"/>
      <c r="EZK258" s="892"/>
      <c r="EZL258" s="921"/>
      <c r="EZM258" s="892"/>
      <c r="EZN258" s="921"/>
      <c r="EZO258" s="892"/>
      <c r="EZP258" s="921"/>
      <c r="EZQ258" s="892"/>
      <c r="EZR258" s="921"/>
      <c r="EZS258" s="892"/>
      <c r="EZT258" s="921"/>
      <c r="EZU258" s="892"/>
      <c r="EZV258" s="921"/>
      <c r="EZW258" s="892"/>
      <c r="EZX258" s="921"/>
      <c r="EZY258" s="892"/>
      <c r="EZZ258" s="921"/>
      <c r="FAA258" s="892"/>
      <c r="FAB258" s="921"/>
      <c r="FAC258" s="892"/>
      <c r="FAD258" s="921"/>
      <c r="FAE258" s="892"/>
      <c r="FAF258" s="921"/>
      <c r="FAG258" s="892"/>
      <c r="FAH258" s="921"/>
      <c r="FAI258" s="892"/>
      <c r="FAJ258" s="921"/>
      <c r="FAK258" s="892"/>
      <c r="FAL258" s="921"/>
      <c r="FAM258" s="892"/>
      <c r="FAN258" s="921"/>
      <c r="FAO258" s="892"/>
      <c r="FAP258" s="921"/>
      <c r="FAQ258" s="892"/>
      <c r="FAR258" s="921"/>
      <c r="FAS258" s="892"/>
      <c r="FAT258" s="921"/>
      <c r="FAU258" s="892"/>
      <c r="FAV258" s="921"/>
      <c r="FAW258" s="892"/>
      <c r="FAX258" s="921"/>
      <c r="FAY258" s="892"/>
      <c r="FAZ258" s="921"/>
      <c r="FBA258" s="892"/>
      <c r="FBB258" s="921"/>
      <c r="FBC258" s="892"/>
      <c r="FBD258" s="921"/>
      <c r="FBE258" s="892"/>
      <c r="FBF258" s="921"/>
      <c r="FBG258" s="892"/>
      <c r="FBH258" s="921"/>
      <c r="FBI258" s="892"/>
      <c r="FBJ258" s="921"/>
      <c r="FBK258" s="892"/>
      <c r="FBL258" s="921"/>
      <c r="FBM258" s="892"/>
      <c r="FBN258" s="921"/>
      <c r="FBO258" s="892"/>
      <c r="FBP258" s="921"/>
      <c r="FBQ258" s="892"/>
      <c r="FBR258" s="921"/>
      <c r="FBS258" s="892"/>
      <c r="FBT258" s="921"/>
      <c r="FBU258" s="892"/>
      <c r="FBV258" s="921"/>
      <c r="FBW258" s="892"/>
      <c r="FBX258" s="921"/>
      <c r="FBY258" s="892"/>
      <c r="FBZ258" s="921"/>
      <c r="FCA258" s="892"/>
      <c r="FCB258" s="921"/>
      <c r="FCC258" s="892"/>
      <c r="FCD258" s="921"/>
      <c r="FCE258" s="892"/>
      <c r="FCF258" s="921"/>
      <c r="FCG258" s="892"/>
      <c r="FCH258" s="921"/>
      <c r="FCI258" s="892"/>
      <c r="FCJ258" s="921"/>
      <c r="FCK258" s="892"/>
      <c r="FCL258" s="921"/>
      <c r="FCM258" s="892"/>
      <c r="FCN258" s="921"/>
      <c r="FCO258" s="892"/>
      <c r="FCP258" s="921"/>
      <c r="FCQ258" s="892"/>
      <c r="FCR258" s="921"/>
      <c r="FCS258" s="892"/>
      <c r="FCT258" s="921"/>
      <c r="FCU258" s="892"/>
      <c r="FCV258" s="921"/>
      <c r="FCW258" s="892"/>
      <c r="FCX258" s="921"/>
      <c r="FCY258" s="892"/>
      <c r="FCZ258" s="921"/>
      <c r="FDA258" s="892"/>
      <c r="FDB258" s="921"/>
      <c r="FDC258" s="892"/>
      <c r="FDD258" s="921"/>
      <c r="FDE258" s="892"/>
      <c r="FDF258" s="921"/>
      <c r="FDG258" s="892"/>
      <c r="FDH258" s="921"/>
      <c r="FDI258" s="892"/>
      <c r="FDJ258" s="921"/>
      <c r="FDK258" s="892"/>
      <c r="FDL258" s="921"/>
      <c r="FDM258" s="892"/>
      <c r="FDN258" s="921"/>
      <c r="FDO258" s="892"/>
      <c r="FDP258" s="921"/>
      <c r="FDQ258" s="892"/>
      <c r="FDR258" s="921"/>
      <c r="FDS258" s="892"/>
      <c r="FDT258" s="921"/>
      <c r="FDU258" s="892"/>
      <c r="FDV258" s="921"/>
      <c r="FDW258" s="892"/>
      <c r="FDX258" s="921"/>
      <c r="FDY258" s="892"/>
      <c r="FDZ258" s="921"/>
      <c r="FEA258" s="892"/>
      <c r="FEB258" s="921"/>
      <c r="FEC258" s="892"/>
      <c r="FED258" s="921"/>
      <c r="FEE258" s="892"/>
      <c r="FEF258" s="921"/>
      <c r="FEG258" s="892"/>
      <c r="FEH258" s="921"/>
      <c r="FEI258" s="892"/>
      <c r="FEJ258" s="921"/>
      <c r="FEK258" s="892"/>
      <c r="FEL258" s="921"/>
      <c r="FEM258" s="892"/>
      <c r="FEN258" s="921"/>
      <c r="FEO258" s="892"/>
      <c r="FEP258" s="921"/>
      <c r="FEQ258" s="892"/>
      <c r="FER258" s="921"/>
      <c r="FES258" s="892"/>
      <c r="FET258" s="921"/>
      <c r="FEU258" s="892"/>
      <c r="FEV258" s="921"/>
      <c r="FEW258" s="892"/>
      <c r="FEX258" s="921"/>
      <c r="FEY258" s="892"/>
      <c r="FEZ258" s="921"/>
      <c r="FFA258" s="892"/>
      <c r="FFB258" s="921"/>
      <c r="FFC258" s="892"/>
      <c r="FFD258" s="921"/>
      <c r="FFE258" s="892"/>
      <c r="FFF258" s="921"/>
      <c r="FFG258" s="892"/>
      <c r="FFH258" s="921"/>
      <c r="FFI258" s="892"/>
      <c r="FFJ258" s="921"/>
      <c r="FFK258" s="892"/>
      <c r="FFL258" s="921"/>
      <c r="FFM258" s="892"/>
      <c r="FFN258" s="921"/>
      <c r="FFO258" s="892"/>
      <c r="FFP258" s="921"/>
      <c r="FFQ258" s="892"/>
      <c r="FFR258" s="921"/>
      <c r="FFS258" s="892"/>
      <c r="FFT258" s="921"/>
      <c r="FFU258" s="892"/>
      <c r="FFV258" s="921"/>
      <c r="FFW258" s="892"/>
      <c r="FFX258" s="921"/>
      <c r="FFY258" s="892"/>
      <c r="FFZ258" s="921"/>
      <c r="FGA258" s="892"/>
      <c r="FGB258" s="921"/>
      <c r="FGC258" s="892"/>
      <c r="FGD258" s="921"/>
      <c r="FGE258" s="892"/>
      <c r="FGF258" s="921"/>
      <c r="FGG258" s="892"/>
      <c r="FGH258" s="921"/>
      <c r="FGI258" s="892"/>
      <c r="FGJ258" s="921"/>
      <c r="FGK258" s="892"/>
      <c r="FGL258" s="921"/>
      <c r="FGM258" s="892"/>
      <c r="FGN258" s="921"/>
      <c r="FGO258" s="892"/>
      <c r="FGP258" s="921"/>
      <c r="FGQ258" s="892"/>
      <c r="FGR258" s="921"/>
      <c r="FGS258" s="892"/>
      <c r="FGT258" s="921"/>
      <c r="FGU258" s="892"/>
      <c r="FGV258" s="921"/>
      <c r="FGW258" s="892"/>
      <c r="FGX258" s="921"/>
      <c r="FGY258" s="892"/>
      <c r="FGZ258" s="921"/>
      <c r="FHA258" s="892"/>
      <c r="FHB258" s="921"/>
      <c r="FHC258" s="892"/>
      <c r="FHD258" s="921"/>
      <c r="FHE258" s="892"/>
      <c r="FHF258" s="921"/>
      <c r="FHG258" s="892"/>
      <c r="FHH258" s="921"/>
      <c r="FHI258" s="892"/>
      <c r="FHJ258" s="921"/>
      <c r="FHK258" s="892"/>
      <c r="FHL258" s="921"/>
      <c r="FHM258" s="892"/>
      <c r="FHN258" s="921"/>
      <c r="FHO258" s="892"/>
      <c r="FHP258" s="921"/>
      <c r="FHQ258" s="892"/>
      <c r="FHR258" s="921"/>
      <c r="FHS258" s="892"/>
      <c r="FHT258" s="921"/>
      <c r="FHU258" s="892"/>
      <c r="FHV258" s="921"/>
      <c r="FHW258" s="892"/>
      <c r="FHX258" s="921"/>
      <c r="FHY258" s="892"/>
      <c r="FHZ258" s="921"/>
      <c r="FIA258" s="892"/>
      <c r="FIB258" s="921"/>
      <c r="FIC258" s="892"/>
      <c r="FID258" s="921"/>
      <c r="FIE258" s="892"/>
      <c r="FIF258" s="921"/>
      <c r="FIG258" s="892"/>
      <c r="FIH258" s="921"/>
      <c r="FII258" s="892"/>
      <c r="FIJ258" s="921"/>
      <c r="FIK258" s="892"/>
      <c r="FIL258" s="921"/>
      <c r="FIM258" s="892"/>
      <c r="FIN258" s="921"/>
      <c r="FIO258" s="892"/>
      <c r="FIP258" s="921"/>
      <c r="FIQ258" s="892"/>
      <c r="FIR258" s="921"/>
      <c r="FIS258" s="892"/>
      <c r="FIT258" s="921"/>
      <c r="FIU258" s="892"/>
      <c r="FIV258" s="921"/>
      <c r="FIW258" s="892"/>
      <c r="FIX258" s="921"/>
      <c r="FIY258" s="892"/>
      <c r="FIZ258" s="921"/>
      <c r="FJA258" s="892"/>
      <c r="FJB258" s="921"/>
      <c r="FJC258" s="892"/>
      <c r="FJD258" s="921"/>
      <c r="FJE258" s="892"/>
      <c r="FJF258" s="921"/>
      <c r="FJG258" s="892"/>
      <c r="FJH258" s="921"/>
      <c r="FJI258" s="892"/>
      <c r="FJJ258" s="921"/>
      <c r="FJK258" s="892"/>
      <c r="FJL258" s="921"/>
      <c r="FJM258" s="892"/>
      <c r="FJN258" s="921"/>
      <c r="FJO258" s="892"/>
      <c r="FJP258" s="921"/>
      <c r="FJQ258" s="892"/>
      <c r="FJR258" s="921"/>
      <c r="FJS258" s="892"/>
      <c r="FJT258" s="921"/>
      <c r="FJU258" s="892"/>
      <c r="FJV258" s="921"/>
      <c r="FJW258" s="892"/>
      <c r="FJX258" s="921"/>
      <c r="FJY258" s="892"/>
      <c r="FJZ258" s="921"/>
      <c r="FKA258" s="892"/>
      <c r="FKB258" s="921"/>
      <c r="FKC258" s="892"/>
      <c r="FKD258" s="921"/>
      <c r="FKE258" s="892"/>
      <c r="FKF258" s="921"/>
      <c r="FKG258" s="892"/>
      <c r="FKH258" s="921"/>
      <c r="FKI258" s="892"/>
      <c r="FKJ258" s="921"/>
      <c r="FKK258" s="892"/>
      <c r="FKL258" s="921"/>
      <c r="FKM258" s="892"/>
      <c r="FKN258" s="921"/>
      <c r="FKO258" s="892"/>
      <c r="FKP258" s="921"/>
      <c r="FKQ258" s="892"/>
      <c r="FKR258" s="921"/>
      <c r="FKS258" s="892"/>
      <c r="FKT258" s="921"/>
      <c r="FKU258" s="892"/>
      <c r="FKV258" s="921"/>
      <c r="FKW258" s="892"/>
      <c r="FKX258" s="921"/>
      <c r="FKY258" s="892"/>
      <c r="FKZ258" s="921"/>
      <c r="FLA258" s="892"/>
      <c r="FLB258" s="921"/>
      <c r="FLC258" s="892"/>
      <c r="FLD258" s="921"/>
      <c r="FLE258" s="892"/>
      <c r="FLF258" s="921"/>
      <c r="FLG258" s="892"/>
      <c r="FLH258" s="921"/>
      <c r="FLI258" s="892"/>
      <c r="FLJ258" s="921"/>
      <c r="FLK258" s="892"/>
      <c r="FLL258" s="921"/>
      <c r="FLM258" s="892"/>
      <c r="FLN258" s="921"/>
      <c r="FLO258" s="892"/>
      <c r="FLP258" s="921"/>
      <c r="FLQ258" s="892"/>
      <c r="FLR258" s="921"/>
      <c r="FLS258" s="892"/>
      <c r="FLT258" s="921"/>
      <c r="FLU258" s="892"/>
      <c r="FLV258" s="921"/>
      <c r="FLW258" s="892"/>
      <c r="FLX258" s="921"/>
      <c r="FLY258" s="892"/>
      <c r="FLZ258" s="921"/>
      <c r="FMA258" s="892"/>
      <c r="FMB258" s="921"/>
      <c r="FMC258" s="892"/>
      <c r="FMD258" s="921"/>
      <c r="FME258" s="892"/>
      <c r="FMF258" s="921"/>
      <c r="FMG258" s="892"/>
      <c r="FMH258" s="921"/>
      <c r="FMI258" s="892"/>
      <c r="FMJ258" s="921"/>
      <c r="FMK258" s="892"/>
      <c r="FML258" s="921"/>
      <c r="FMM258" s="892"/>
      <c r="FMN258" s="921"/>
      <c r="FMO258" s="892"/>
      <c r="FMP258" s="921"/>
      <c r="FMQ258" s="892"/>
      <c r="FMR258" s="921"/>
      <c r="FMS258" s="892"/>
      <c r="FMT258" s="921"/>
      <c r="FMU258" s="892"/>
      <c r="FMV258" s="921"/>
      <c r="FMW258" s="892"/>
      <c r="FMX258" s="921"/>
      <c r="FMY258" s="892"/>
      <c r="FMZ258" s="921"/>
      <c r="FNA258" s="892"/>
      <c r="FNB258" s="921"/>
      <c r="FNC258" s="892"/>
      <c r="FND258" s="921"/>
      <c r="FNE258" s="892"/>
      <c r="FNF258" s="921"/>
      <c r="FNG258" s="892"/>
      <c r="FNH258" s="921"/>
      <c r="FNI258" s="892"/>
      <c r="FNJ258" s="921"/>
      <c r="FNK258" s="892"/>
      <c r="FNL258" s="921"/>
      <c r="FNM258" s="892"/>
      <c r="FNN258" s="921"/>
      <c r="FNO258" s="892"/>
      <c r="FNP258" s="921"/>
      <c r="FNQ258" s="892"/>
      <c r="FNR258" s="921"/>
      <c r="FNS258" s="892"/>
      <c r="FNT258" s="921"/>
      <c r="FNU258" s="892"/>
      <c r="FNV258" s="921"/>
      <c r="FNW258" s="892"/>
      <c r="FNX258" s="921"/>
      <c r="FNY258" s="892"/>
      <c r="FNZ258" s="921"/>
      <c r="FOA258" s="892"/>
      <c r="FOB258" s="921"/>
      <c r="FOC258" s="892"/>
      <c r="FOD258" s="921"/>
      <c r="FOE258" s="892"/>
      <c r="FOF258" s="921"/>
      <c r="FOG258" s="892"/>
      <c r="FOH258" s="921"/>
      <c r="FOI258" s="892"/>
      <c r="FOJ258" s="921"/>
      <c r="FOK258" s="892"/>
      <c r="FOL258" s="921"/>
      <c r="FOM258" s="892"/>
      <c r="FON258" s="921"/>
      <c r="FOO258" s="892"/>
      <c r="FOP258" s="921"/>
      <c r="FOQ258" s="892"/>
      <c r="FOR258" s="921"/>
      <c r="FOS258" s="892"/>
      <c r="FOT258" s="921"/>
      <c r="FOU258" s="892"/>
      <c r="FOV258" s="921"/>
      <c r="FOW258" s="892"/>
      <c r="FOX258" s="921"/>
      <c r="FOY258" s="892"/>
      <c r="FOZ258" s="921"/>
      <c r="FPA258" s="892"/>
      <c r="FPB258" s="921"/>
      <c r="FPC258" s="892"/>
      <c r="FPD258" s="921"/>
      <c r="FPE258" s="892"/>
      <c r="FPF258" s="921"/>
      <c r="FPG258" s="892"/>
      <c r="FPH258" s="921"/>
      <c r="FPI258" s="892"/>
      <c r="FPJ258" s="921"/>
      <c r="FPK258" s="892"/>
      <c r="FPL258" s="921"/>
      <c r="FPM258" s="892"/>
      <c r="FPN258" s="921"/>
      <c r="FPO258" s="892"/>
      <c r="FPP258" s="921"/>
      <c r="FPQ258" s="892"/>
      <c r="FPR258" s="921"/>
      <c r="FPS258" s="892"/>
      <c r="FPT258" s="921"/>
      <c r="FPU258" s="892"/>
      <c r="FPV258" s="921"/>
      <c r="FPW258" s="892"/>
      <c r="FPX258" s="921"/>
      <c r="FPY258" s="892"/>
      <c r="FPZ258" s="921"/>
      <c r="FQA258" s="892"/>
      <c r="FQB258" s="921"/>
      <c r="FQC258" s="892"/>
      <c r="FQD258" s="921"/>
      <c r="FQE258" s="892"/>
      <c r="FQF258" s="921"/>
      <c r="FQG258" s="892"/>
      <c r="FQH258" s="921"/>
      <c r="FQI258" s="892"/>
      <c r="FQJ258" s="921"/>
      <c r="FQK258" s="892"/>
      <c r="FQL258" s="921"/>
      <c r="FQM258" s="892"/>
      <c r="FQN258" s="921"/>
      <c r="FQO258" s="892"/>
      <c r="FQP258" s="921"/>
      <c r="FQQ258" s="892"/>
      <c r="FQR258" s="921"/>
      <c r="FQS258" s="892"/>
      <c r="FQT258" s="921"/>
      <c r="FQU258" s="892"/>
      <c r="FQV258" s="921"/>
      <c r="FQW258" s="892"/>
      <c r="FQX258" s="921"/>
      <c r="FQY258" s="892"/>
      <c r="FQZ258" s="921"/>
      <c r="FRA258" s="892"/>
      <c r="FRB258" s="921"/>
      <c r="FRC258" s="892"/>
      <c r="FRD258" s="921"/>
      <c r="FRE258" s="892"/>
      <c r="FRF258" s="921"/>
      <c r="FRG258" s="892"/>
      <c r="FRH258" s="921"/>
      <c r="FRI258" s="892"/>
      <c r="FRJ258" s="921"/>
      <c r="FRK258" s="892"/>
      <c r="FRL258" s="921"/>
      <c r="FRM258" s="892"/>
      <c r="FRN258" s="921"/>
      <c r="FRO258" s="892"/>
      <c r="FRP258" s="921"/>
      <c r="FRQ258" s="892"/>
      <c r="FRR258" s="921"/>
      <c r="FRS258" s="892"/>
      <c r="FRT258" s="921"/>
      <c r="FRU258" s="892"/>
      <c r="FRV258" s="921"/>
      <c r="FRW258" s="892"/>
      <c r="FRX258" s="921"/>
      <c r="FRY258" s="892"/>
      <c r="FRZ258" s="921"/>
      <c r="FSA258" s="892"/>
      <c r="FSB258" s="921"/>
      <c r="FSC258" s="892"/>
      <c r="FSD258" s="921"/>
      <c r="FSE258" s="892"/>
      <c r="FSF258" s="921"/>
      <c r="FSG258" s="892"/>
      <c r="FSH258" s="921"/>
      <c r="FSI258" s="892"/>
      <c r="FSJ258" s="921"/>
      <c r="FSK258" s="892"/>
      <c r="FSL258" s="921"/>
      <c r="FSM258" s="892"/>
      <c r="FSN258" s="921"/>
      <c r="FSO258" s="892"/>
      <c r="FSP258" s="921"/>
      <c r="FSQ258" s="892"/>
      <c r="FSR258" s="921"/>
      <c r="FSS258" s="892"/>
      <c r="FST258" s="921"/>
      <c r="FSU258" s="892"/>
      <c r="FSV258" s="921"/>
      <c r="FSW258" s="892"/>
      <c r="FSX258" s="921"/>
      <c r="FSY258" s="892"/>
      <c r="FSZ258" s="921"/>
      <c r="FTA258" s="892"/>
      <c r="FTB258" s="921"/>
      <c r="FTC258" s="892"/>
      <c r="FTD258" s="921"/>
      <c r="FTE258" s="892"/>
      <c r="FTF258" s="921"/>
      <c r="FTG258" s="892"/>
      <c r="FTH258" s="921"/>
      <c r="FTI258" s="892"/>
      <c r="FTJ258" s="921"/>
      <c r="FTK258" s="892"/>
      <c r="FTL258" s="921"/>
      <c r="FTM258" s="892"/>
      <c r="FTN258" s="921"/>
      <c r="FTO258" s="892"/>
      <c r="FTP258" s="921"/>
      <c r="FTQ258" s="892"/>
      <c r="FTR258" s="921"/>
      <c r="FTS258" s="892"/>
      <c r="FTT258" s="921"/>
      <c r="FTU258" s="892"/>
      <c r="FTV258" s="921"/>
      <c r="FTW258" s="892"/>
      <c r="FTX258" s="921"/>
      <c r="FTY258" s="892"/>
      <c r="FTZ258" s="921"/>
      <c r="FUA258" s="892"/>
      <c r="FUB258" s="921"/>
      <c r="FUC258" s="892"/>
      <c r="FUD258" s="921"/>
      <c r="FUE258" s="892"/>
      <c r="FUF258" s="921"/>
      <c r="FUG258" s="892"/>
      <c r="FUH258" s="921"/>
      <c r="FUI258" s="892"/>
      <c r="FUJ258" s="921"/>
      <c r="FUK258" s="892"/>
      <c r="FUL258" s="921"/>
      <c r="FUM258" s="892"/>
      <c r="FUN258" s="921"/>
      <c r="FUO258" s="892"/>
      <c r="FUP258" s="921"/>
      <c r="FUQ258" s="892"/>
      <c r="FUR258" s="921"/>
      <c r="FUS258" s="892"/>
      <c r="FUT258" s="921"/>
      <c r="FUU258" s="892"/>
      <c r="FUV258" s="921"/>
      <c r="FUW258" s="892"/>
      <c r="FUX258" s="921"/>
      <c r="FUY258" s="892"/>
      <c r="FUZ258" s="921"/>
      <c r="FVA258" s="892"/>
      <c r="FVB258" s="921"/>
      <c r="FVC258" s="892"/>
      <c r="FVD258" s="921"/>
      <c r="FVE258" s="892"/>
      <c r="FVF258" s="921"/>
      <c r="FVG258" s="892"/>
      <c r="FVH258" s="921"/>
      <c r="FVI258" s="892"/>
      <c r="FVJ258" s="921"/>
      <c r="FVK258" s="892"/>
      <c r="FVL258" s="921"/>
      <c r="FVM258" s="892"/>
      <c r="FVN258" s="921"/>
      <c r="FVO258" s="892"/>
      <c r="FVP258" s="921"/>
      <c r="FVQ258" s="892"/>
      <c r="FVR258" s="921"/>
      <c r="FVS258" s="892"/>
      <c r="FVT258" s="921"/>
      <c r="FVU258" s="892"/>
      <c r="FVV258" s="921"/>
      <c r="FVW258" s="892"/>
      <c r="FVX258" s="921"/>
      <c r="FVY258" s="892"/>
      <c r="FVZ258" s="921"/>
      <c r="FWA258" s="892"/>
      <c r="FWB258" s="921"/>
      <c r="FWC258" s="892"/>
      <c r="FWD258" s="921"/>
      <c r="FWE258" s="892"/>
      <c r="FWF258" s="921"/>
      <c r="FWG258" s="892"/>
      <c r="FWH258" s="921"/>
      <c r="FWI258" s="892"/>
      <c r="FWJ258" s="921"/>
      <c r="FWK258" s="892"/>
      <c r="FWL258" s="921"/>
      <c r="FWM258" s="892"/>
      <c r="FWN258" s="921"/>
      <c r="FWO258" s="892"/>
      <c r="FWP258" s="921"/>
      <c r="FWQ258" s="892"/>
      <c r="FWR258" s="921"/>
      <c r="FWS258" s="892"/>
      <c r="FWT258" s="921"/>
      <c r="FWU258" s="892"/>
      <c r="FWV258" s="921"/>
      <c r="FWW258" s="892"/>
      <c r="FWX258" s="921"/>
      <c r="FWY258" s="892"/>
      <c r="FWZ258" s="921"/>
      <c r="FXA258" s="892"/>
      <c r="FXB258" s="921"/>
      <c r="FXC258" s="892"/>
      <c r="FXD258" s="921"/>
      <c r="FXE258" s="892"/>
      <c r="FXF258" s="921"/>
      <c r="FXG258" s="892"/>
      <c r="FXH258" s="921"/>
      <c r="FXI258" s="892"/>
      <c r="FXJ258" s="921"/>
      <c r="FXK258" s="892"/>
      <c r="FXL258" s="921"/>
      <c r="FXM258" s="892"/>
      <c r="FXN258" s="921"/>
      <c r="FXO258" s="892"/>
      <c r="FXP258" s="921"/>
      <c r="FXQ258" s="892"/>
      <c r="FXR258" s="921"/>
      <c r="FXS258" s="892"/>
      <c r="FXT258" s="921"/>
      <c r="FXU258" s="892"/>
      <c r="FXV258" s="921"/>
      <c r="FXW258" s="892"/>
      <c r="FXX258" s="921"/>
      <c r="FXY258" s="892"/>
      <c r="FXZ258" s="921"/>
      <c r="FYA258" s="892"/>
      <c r="FYB258" s="921"/>
      <c r="FYC258" s="892"/>
      <c r="FYD258" s="921"/>
      <c r="FYE258" s="892"/>
      <c r="FYF258" s="921"/>
      <c r="FYG258" s="892"/>
      <c r="FYH258" s="921"/>
      <c r="FYI258" s="892"/>
      <c r="FYJ258" s="921"/>
      <c r="FYK258" s="892"/>
      <c r="FYL258" s="921"/>
      <c r="FYM258" s="892"/>
      <c r="FYN258" s="921"/>
      <c r="FYO258" s="892"/>
      <c r="FYP258" s="921"/>
      <c r="FYQ258" s="892"/>
      <c r="FYR258" s="921"/>
      <c r="FYS258" s="892"/>
      <c r="FYT258" s="921"/>
      <c r="FYU258" s="892"/>
      <c r="FYV258" s="921"/>
      <c r="FYW258" s="892"/>
      <c r="FYX258" s="921"/>
      <c r="FYY258" s="892"/>
      <c r="FYZ258" s="921"/>
      <c r="FZA258" s="892"/>
      <c r="FZB258" s="921"/>
      <c r="FZC258" s="892"/>
      <c r="FZD258" s="921"/>
      <c r="FZE258" s="892"/>
      <c r="FZF258" s="921"/>
      <c r="FZG258" s="892"/>
      <c r="FZH258" s="921"/>
      <c r="FZI258" s="892"/>
      <c r="FZJ258" s="921"/>
      <c r="FZK258" s="892"/>
      <c r="FZL258" s="921"/>
      <c r="FZM258" s="892"/>
      <c r="FZN258" s="921"/>
      <c r="FZO258" s="892"/>
      <c r="FZP258" s="921"/>
      <c r="FZQ258" s="892"/>
      <c r="FZR258" s="921"/>
      <c r="FZS258" s="892"/>
      <c r="FZT258" s="921"/>
      <c r="FZU258" s="892"/>
      <c r="FZV258" s="921"/>
      <c r="FZW258" s="892"/>
      <c r="FZX258" s="921"/>
      <c r="FZY258" s="892"/>
      <c r="FZZ258" s="921"/>
      <c r="GAA258" s="892"/>
      <c r="GAB258" s="921"/>
      <c r="GAC258" s="892"/>
      <c r="GAD258" s="921"/>
      <c r="GAE258" s="892"/>
      <c r="GAF258" s="921"/>
      <c r="GAG258" s="892"/>
      <c r="GAH258" s="921"/>
      <c r="GAI258" s="892"/>
      <c r="GAJ258" s="921"/>
      <c r="GAK258" s="892"/>
      <c r="GAL258" s="921"/>
      <c r="GAM258" s="892"/>
      <c r="GAN258" s="921"/>
      <c r="GAO258" s="892"/>
      <c r="GAP258" s="921"/>
      <c r="GAQ258" s="892"/>
      <c r="GAR258" s="921"/>
      <c r="GAS258" s="892"/>
      <c r="GAT258" s="921"/>
      <c r="GAU258" s="892"/>
      <c r="GAV258" s="921"/>
      <c r="GAW258" s="892"/>
      <c r="GAX258" s="921"/>
      <c r="GAY258" s="892"/>
      <c r="GAZ258" s="921"/>
      <c r="GBA258" s="892"/>
      <c r="GBB258" s="921"/>
      <c r="GBC258" s="892"/>
      <c r="GBD258" s="921"/>
      <c r="GBE258" s="892"/>
      <c r="GBF258" s="921"/>
      <c r="GBG258" s="892"/>
      <c r="GBH258" s="921"/>
      <c r="GBI258" s="892"/>
      <c r="GBJ258" s="921"/>
      <c r="GBK258" s="892"/>
      <c r="GBL258" s="921"/>
      <c r="GBM258" s="892"/>
      <c r="GBN258" s="921"/>
      <c r="GBO258" s="892"/>
      <c r="GBP258" s="921"/>
      <c r="GBQ258" s="892"/>
      <c r="GBR258" s="921"/>
      <c r="GBS258" s="892"/>
      <c r="GBT258" s="921"/>
      <c r="GBU258" s="892"/>
      <c r="GBV258" s="921"/>
      <c r="GBW258" s="892"/>
      <c r="GBX258" s="921"/>
      <c r="GBY258" s="892"/>
      <c r="GBZ258" s="921"/>
      <c r="GCA258" s="892"/>
      <c r="GCB258" s="921"/>
      <c r="GCC258" s="892"/>
      <c r="GCD258" s="921"/>
      <c r="GCE258" s="892"/>
      <c r="GCF258" s="921"/>
      <c r="GCG258" s="892"/>
      <c r="GCH258" s="921"/>
      <c r="GCI258" s="892"/>
      <c r="GCJ258" s="921"/>
      <c r="GCK258" s="892"/>
      <c r="GCL258" s="921"/>
      <c r="GCM258" s="892"/>
      <c r="GCN258" s="921"/>
      <c r="GCO258" s="892"/>
      <c r="GCP258" s="921"/>
      <c r="GCQ258" s="892"/>
      <c r="GCR258" s="921"/>
      <c r="GCS258" s="892"/>
      <c r="GCT258" s="921"/>
      <c r="GCU258" s="892"/>
      <c r="GCV258" s="921"/>
      <c r="GCW258" s="892"/>
      <c r="GCX258" s="921"/>
      <c r="GCY258" s="892"/>
      <c r="GCZ258" s="921"/>
      <c r="GDA258" s="892"/>
      <c r="GDB258" s="921"/>
      <c r="GDC258" s="892"/>
      <c r="GDD258" s="921"/>
      <c r="GDE258" s="892"/>
      <c r="GDF258" s="921"/>
      <c r="GDG258" s="892"/>
      <c r="GDH258" s="921"/>
      <c r="GDI258" s="892"/>
      <c r="GDJ258" s="921"/>
      <c r="GDK258" s="892"/>
      <c r="GDL258" s="921"/>
      <c r="GDM258" s="892"/>
      <c r="GDN258" s="921"/>
      <c r="GDO258" s="892"/>
      <c r="GDP258" s="921"/>
      <c r="GDQ258" s="892"/>
      <c r="GDR258" s="921"/>
      <c r="GDS258" s="892"/>
      <c r="GDT258" s="921"/>
      <c r="GDU258" s="892"/>
      <c r="GDV258" s="921"/>
      <c r="GDW258" s="892"/>
      <c r="GDX258" s="921"/>
      <c r="GDY258" s="892"/>
      <c r="GDZ258" s="921"/>
      <c r="GEA258" s="892"/>
      <c r="GEB258" s="921"/>
      <c r="GEC258" s="892"/>
      <c r="GED258" s="921"/>
      <c r="GEE258" s="892"/>
      <c r="GEF258" s="921"/>
      <c r="GEG258" s="892"/>
      <c r="GEH258" s="921"/>
      <c r="GEI258" s="892"/>
      <c r="GEJ258" s="921"/>
      <c r="GEK258" s="892"/>
      <c r="GEL258" s="921"/>
      <c r="GEM258" s="892"/>
      <c r="GEN258" s="921"/>
      <c r="GEO258" s="892"/>
      <c r="GEP258" s="921"/>
      <c r="GEQ258" s="892"/>
      <c r="GER258" s="921"/>
      <c r="GES258" s="892"/>
      <c r="GET258" s="921"/>
      <c r="GEU258" s="892"/>
      <c r="GEV258" s="921"/>
      <c r="GEW258" s="892"/>
      <c r="GEX258" s="921"/>
      <c r="GEY258" s="892"/>
      <c r="GEZ258" s="921"/>
      <c r="GFA258" s="892"/>
      <c r="GFB258" s="921"/>
      <c r="GFC258" s="892"/>
      <c r="GFD258" s="921"/>
      <c r="GFE258" s="892"/>
      <c r="GFF258" s="921"/>
      <c r="GFG258" s="892"/>
      <c r="GFH258" s="921"/>
      <c r="GFI258" s="892"/>
      <c r="GFJ258" s="921"/>
      <c r="GFK258" s="892"/>
      <c r="GFL258" s="921"/>
      <c r="GFM258" s="892"/>
      <c r="GFN258" s="921"/>
      <c r="GFO258" s="892"/>
      <c r="GFP258" s="921"/>
      <c r="GFQ258" s="892"/>
      <c r="GFR258" s="921"/>
      <c r="GFS258" s="892"/>
      <c r="GFT258" s="921"/>
      <c r="GFU258" s="892"/>
      <c r="GFV258" s="921"/>
      <c r="GFW258" s="892"/>
      <c r="GFX258" s="921"/>
      <c r="GFY258" s="892"/>
      <c r="GFZ258" s="921"/>
      <c r="GGA258" s="892"/>
      <c r="GGB258" s="921"/>
      <c r="GGC258" s="892"/>
      <c r="GGD258" s="921"/>
      <c r="GGE258" s="892"/>
      <c r="GGF258" s="921"/>
      <c r="GGG258" s="892"/>
      <c r="GGH258" s="921"/>
      <c r="GGI258" s="892"/>
      <c r="GGJ258" s="921"/>
      <c r="GGK258" s="892"/>
      <c r="GGL258" s="921"/>
      <c r="GGM258" s="892"/>
      <c r="GGN258" s="921"/>
      <c r="GGO258" s="892"/>
      <c r="GGP258" s="921"/>
      <c r="GGQ258" s="892"/>
      <c r="GGR258" s="921"/>
      <c r="GGS258" s="892"/>
      <c r="GGT258" s="921"/>
      <c r="GGU258" s="892"/>
      <c r="GGV258" s="921"/>
      <c r="GGW258" s="892"/>
      <c r="GGX258" s="921"/>
      <c r="GGY258" s="892"/>
      <c r="GGZ258" s="921"/>
      <c r="GHA258" s="892"/>
      <c r="GHB258" s="921"/>
      <c r="GHC258" s="892"/>
      <c r="GHD258" s="921"/>
      <c r="GHE258" s="892"/>
      <c r="GHF258" s="921"/>
      <c r="GHG258" s="892"/>
      <c r="GHH258" s="921"/>
      <c r="GHI258" s="892"/>
      <c r="GHJ258" s="921"/>
      <c r="GHK258" s="892"/>
      <c r="GHL258" s="921"/>
      <c r="GHM258" s="892"/>
      <c r="GHN258" s="921"/>
      <c r="GHO258" s="892"/>
      <c r="GHP258" s="921"/>
      <c r="GHQ258" s="892"/>
      <c r="GHR258" s="921"/>
      <c r="GHS258" s="892"/>
      <c r="GHT258" s="921"/>
      <c r="GHU258" s="892"/>
      <c r="GHV258" s="921"/>
      <c r="GHW258" s="892"/>
      <c r="GHX258" s="921"/>
      <c r="GHY258" s="892"/>
      <c r="GHZ258" s="921"/>
      <c r="GIA258" s="892"/>
      <c r="GIB258" s="921"/>
      <c r="GIC258" s="892"/>
      <c r="GID258" s="921"/>
      <c r="GIE258" s="892"/>
      <c r="GIF258" s="921"/>
      <c r="GIG258" s="892"/>
      <c r="GIH258" s="921"/>
      <c r="GII258" s="892"/>
      <c r="GIJ258" s="921"/>
      <c r="GIK258" s="892"/>
      <c r="GIL258" s="921"/>
      <c r="GIM258" s="892"/>
      <c r="GIN258" s="921"/>
      <c r="GIO258" s="892"/>
      <c r="GIP258" s="921"/>
      <c r="GIQ258" s="892"/>
      <c r="GIR258" s="921"/>
      <c r="GIS258" s="892"/>
      <c r="GIT258" s="921"/>
      <c r="GIU258" s="892"/>
      <c r="GIV258" s="921"/>
      <c r="GIW258" s="892"/>
      <c r="GIX258" s="921"/>
      <c r="GIY258" s="892"/>
      <c r="GIZ258" s="921"/>
      <c r="GJA258" s="892"/>
      <c r="GJB258" s="921"/>
      <c r="GJC258" s="892"/>
      <c r="GJD258" s="921"/>
      <c r="GJE258" s="892"/>
      <c r="GJF258" s="921"/>
      <c r="GJG258" s="892"/>
      <c r="GJH258" s="921"/>
      <c r="GJI258" s="892"/>
      <c r="GJJ258" s="921"/>
      <c r="GJK258" s="892"/>
      <c r="GJL258" s="921"/>
      <c r="GJM258" s="892"/>
      <c r="GJN258" s="921"/>
      <c r="GJO258" s="892"/>
      <c r="GJP258" s="921"/>
      <c r="GJQ258" s="892"/>
      <c r="GJR258" s="921"/>
      <c r="GJS258" s="892"/>
      <c r="GJT258" s="921"/>
      <c r="GJU258" s="892"/>
      <c r="GJV258" s="921"/>
      <c r="GJW258" s="892"/>
      <c r="GJX258" s="921"/>
      <c r="GJY258" s="892"/>
      <c r="GJZ258" s="921"/>
      <c r="GKA258" s="892"/>
      <c r="GKB258" s="921"/>
      <c r="GKC258" s="892"/>
      <c r="GKD258" s="921"/>
      <c r="GKE258" s="892"/>
      <c r="GKF258" s="921"/>
      <c r="GKG258" s="892"/>
      <c r="GKH258" s="921"/>
      <c r="GKI258" s="892"/>
      <c r="GKJ258" s="921"/>
      <c r="GKK258" s="892"/>
      <c r="GKL258" s="921"/>
      <c r="GKM258" s="892"/>
      <c r="GKN258" s="921"/>
      <c r="GKO258" s="892"/>
      <c r="GKP258" s="921"/>
      <c r="GKQ258" s="892"/>
      <c r="GKR258" s="921"/>
      <c r="GKS258" s="892"/>
      <c r="GKT258" s="921"/>
      <c r="GKU258" s="892"/>
      <c r="GKV258" s="921"/>
      <c r="GKW258" s="892"/>
      <c r="GKX258" s="921"/>
      <c r="GKY258" s="892"/>
      <c r="GKZ258" s="921"/>
      <c r="GLA258" s="892"/>
      <c r="GLB258" s="921"/>
      <c r="GLC258" s="892"/>
      <c r="GLD258" s="921"/>
      <c r="GLE258" s="892"/>
      <c r="GLF258" s="921"/>
      <c r="GLG258" s="892"/>
      <c r="GLH258" s="921"/>
      <c r="GLI258" s="892"/>
      <c r="GLJ258" s="921"/>
      <c r="GLK258" s="892"/>
      <c r="GLL258" s="921"/>
      <c r="GLM258" s="892"/>
      <c r="GLN258" s="921"/>
      <c r="GLO258" s="892"/>
      <c r="GLP258" s="921"/>
      <c r="GLQ258" s="892"/>
      <c r="GLR258" s="921"/>
      <c r="GLS258" s="892"/>
      <c r="GLT258" s="921"/>
      <c r="GLU258" s="892"/>
      <c r="GLV258" s="921"/>
      <c r="GLW258" s="892"/>
      <c r="GLX258" s="921"/>
      <c r="GLY258" s="892"/>
      <c r="GLZ258" s="921"/>
      <c r="GMA258" s="892"/>
      <c r="GMB258" s="921"/>
      <c r="GMC258" s="892"/>
      <c r="GMD258" s="921"/>
      <c r="GME258" s="892"/>
      <c r="GMF258" s="921"/>
      <c r="GMG258" s="892"/>
      <c r="GMH258" s="921"/>
      <c r="GMI258" s="892"/>
      <c r="GMJ258" s="921"/>
      <c r="GMK258" s="892"/>
      <c r="GML258" s="921"/>
      <c r="GMM258" s="892"/>
      <c r="GMN258" s="921"/>
      <c r="GMO258" s="892"/>
      <c r="GMP258" s="921"/>
      <c r="GMQ258" s="892"/>
      <c r="GMR258" s="921"/>
      <c r="GMS258" s="892"/>
      <c r="GMT258" s="921"/>
      <c r="GMU258" s="892"/>
      <c r="GMV258" s="921"/>
      <c r="GMW258" s="892"/>
      <c r="GMX258" s="921"/>
      <c r="GMY258" s="892"/>
      <c r="GMZ258" s="921"/>
      <c r="GNA258" s="892"/>
      <c r="GNB258" s="921"/>
      <c r="GNC258" s="892"/>
      <c r="GND258" s="921"/>
      <c r="GNE258" s="892"/>
      <c r="GNF258" s="921"/>
      <c r="GNG258" s="892"/>
      <c r="GNH258" s="921"/>
      <c r="GNI258" s="892"/>
      <c r="GNJ258" s="921"/>
      <c r="GNK258" s="892"/>
      <c r="GNL258" s="921"/>
      <c r="GNM258" s="892"/>
      <c r="GNN258" s="921"/>
      <c r="GNO258" s="892"/>
      <c r="GNP258" s="921"/>
      <c r="GNQ258" s="892"/>
      <c r="GNR258" s="921"/>
      <c r="GNS258" s="892"/>
      <c r="GNT258" s="921"/>
      <c r="GNU258" s="892"/>
      <c r="GNV258" s="921"/>
      <c r="GNW258" s="892"/>
      <c r="GNX258" s="921"/>
      <c r="GNY258" s="892"/>
      <c r="GNZ258" s="921"/>
      <c r="GOA258" s="892"/>
      <c r="GOB258" s="921"/>
      <c r="GOC258" s="892"/>
      <c r="GOD258" s="921"/>
      <c r="GOE258" s="892"/>
      <c r="GOF258" s="921"/>
      <c r="GOG258" s="892"/>
      <c r="GOH258" s="921"/>
      <c r="GOI258" s="892"/>
      <c r="GOJ258" s="921"/>
      <c r="GOK258" s="892"/>
      <c r="GOL258" s="921"/>
      <c r="GOM258" s="892"/>
      <c r="GON258" s="921"/>
      <c r="GOO258" s="892"/>
      <c r="GOP258" s="921"/>
      <c r="GOQ258" s="892"/>
      <c r="GOR258" s="921"/>
      <c r="GOS258" s="892"/>
      <c r="GOT258" s="921"/>
      <c r="GOU258" s="892"/>
      <c r="GOV258" s="921"/>
      <c r="GOW258" s="892"/>
      <c r="GOX258" s="921"/>
      <c r="GOY258" s="892"/>
      <c r="GOZ258" s="921"/>
      <c r="GPA258" s="892"/>
      <c r="GPB258" s="921"/>
      <c r="GPC258" s="892"/>
      <c r="GPD258" s="921"/>
      <c r="GPE258" s="892"/>
      <c r="GPF258" s="921"/>
      <c r="GPG258" s="892"/>
      <c r="GPH258" s="921"/>
      <c r="GPI258" s="892"/>
      <c r="GPJ258" s="921"/>
      <c r="GPK258" s="892"/>
      <c r="GPL258" s="921"/>
      <c r="GPM258" s="892"/>
      <c r="GPN258" s="921"/>
      <c r="GPO258" s="892"/>
      <c r="GPP258" s="921"/>
      <c r="GPQ258" s="892"/>
      <c r="GPR258" s="921"/>
      <c r="GPS258" s="892"/>
      <c r="GPT258" s="921"/>
      <c r="GPU258" s="892"/>
      <c r="GPV258" s="921"/>
      <c r="GPW258" s="892"/>
      <c r="GPX258" s="921"/>
      <c r="GPY258" s="892"/>
      <c r="GPZ258" s="921"/>
      <c r="GQA258" s="892"/>
      <c r="GQB258" s="921"/>
      <c r="GQC258" s="892"/>
      <c r="GQD258" s="921"/>
      <c r="GQE258" s="892"/>
      <c r="GQF258" s="921"/>
      <c r="GQG258" s="892"/>
      <c r="GQH258" s="921"/>
      <c r="GQI258" s="892"/>
      <c r="GQJ258" s="921"/>
      <c r="GQK258" s="892"/>
      <c r="GQL258" s="921"/>
      <c r="GQM258" s="892"/>
      <c r="GQN258" s="921"/>
      <c r="GQO258" s="892"/>
      <c r="GQP258" s="921"/>
      <c r="GQQ258" s="892"/>
      <c r="GQR258" s="921"/>
      <c r="GQS258" s="892"/>
      <c r="GQT258" s="921"/>
      <c r="GQU258" s="892"/>
      <c r="GQV258" s="921"/>
      <c r="GQW258" s="892"/>
      <c r="GQX258" s="921"/>
      <c r="GQY258" s="892"/>
      <c r="GQZ258" s="921"/>
      <c r="GRA258" s="892"/>
      <c r="GRB258" s="921"/>
      <c r="GRC258" s="892"/>
      <c r="GRD258" s="921"/>
      <c r="GRE258" s="892"/>
      <c r="GRF258" s="921"/>
      <c r="GRG258" s="892"/>
      <c r="GRH258" s="921"/>
      <c r="GRI258" s="892"/>
      <c r="GRJ258" s="921"/>
      <c r="GRK258" s="892"/>
      <c r="GRL258" s="921"/>
      <c r="GRM258" s="892"/>
      <c r="GRN258" s="921"/>
      <c r="GRO258" s="892"/>
      <c r="GRP258" s="921"/>
      <c r="GRQ258" s="892"/>
      <c r="GRR258" s="921"/>
      <c r="GRS258" s="892"/>
      <c r="GRT258" s="921"/>
      <c r="GRU258" s="892"/>
      <c r="GRV258" s="921"/>
      <c r="GRW258" s="892"/>
      <c r="GRX258" s="921"/>
      <c r="GRY258" s="892"/>
      <c r="GRZ258" s="921"/>
      <c r="GSA258" s="892"/>
      <c r="GSB258" s="921"/>
      <c r="GSC258" s="892"/>
      <c r="GSD258" s="921"/>
      <c r="GSE258" s="892"/>
      <c r="GSF258" s="921"/>
      <c r="GSG258" s="892"/>
      <c r="GSH258" s="921"/>
      <c r="GSI258" s="892"/>
      <c r="GSJ258" s="921"/>
      <c r="GSK258" s="892"/>
      <c r="GSL258" s="921"/>
      <c r="GSM258" s="892"/>
      <c r="GSN258" s="921"/>
      <c r="GSO258" s="892"/>
      <c r="GSP258" s="921"/>
      <c r="GSQ258" s="892"/>
      <c r="GSR258" s="921"/>
      <c r="GSS258" s="892"/>
      <c r="GST258" s="921"/>
      <c r="GSU258" s="892"/>
      <c r="GSV258" s="921"/>
      <c r="GSW258" s="892"/>
      <c r="GSX258" s="921"/>
      <c r="GSY258" s="892"/>
      <c r="GSZ258" s="921"/>
      <c r="GTA258" s="892"/>
      <c r="GTB258" s="921"/>
      <c r="GTC258" s="892"/>
      <c r="GTD258" s="921"/>
      <c r="GTE258" s="892"/>
      <c r="GTF258" s="921"/>
      <c r="GTG258" s="892"/>
      <c r="GTH258" s="921"/>
      <c r="GTI258" s="892"/>
      <c r="GTJ258" s="921"/>
      <c r="GTK258" s="892"/>
      <c r="GTL258" s="921"/>
      <c r="GTM258" s="892"/>
      <c r="GTN258" s="921"/>
      <c r="GTO258" s="892"/>
      <c r="GTP258" s="921"/>
      <c r="GTQ258" s="892"/>
      <c r="GTR258" s="921"/>
      <c r="GTS258" s="892"/>
      <c r="GTT258" s="921"/>
      <c r="GTU258" s="892"/>
      <c r="GTV258" s="921"/>
      <c r="GTW258" s="892"/>
      <c r="GTX258" s="921"/>
      <c r="GTY258" s="892"/>
      <c r="GTZ258" s="921"/>
      <c r="GUA258" s="892"/>
      <c r="GUB258" s="921"/>
      <c r="GUC258" s="892"/>
      <c r="GUD258" s="921"/>
      <c r="GUE258" s="892"/>
      <c r="GUF258" s="921"/>
      <c r="GUG258" s="892"/>
      <c r="GUH258" s="921"/>
      <c r="GUI258" s="892"/>
      <c r="GUJ258" s="921"/>
      <c r="GUK258" s="892"/>
      <c r="GUL258" s="921"/>
      <c r="GUM258" s="892"/>
      <c r="GUN258" s="921"/>
      <c r="GUO258" s="892"/>
      <c r="GUP258" s="921"/>
      <c r="GUQ258" s="892"/>
      <c r="GUR258" s="921"/>
      <c r="GUS258" s="892"/>
      <c r="GUT258" s="921"/>
      <c r="GUU258" s="892"/>
      <c r="GUV258" s="921"/>
      <c r="GUW258" s="892"/>
      <c r="GUX258" s="921"/>
      <c r="GUY258" s="892"/>
      <c r="GUZ258" s="921"/>
      <c r="GVA258" s="892"/>
      <c r="GVB258" s="921"/>
      <c r="GVC258" s="892"/>
      <c r="GVD258" s="921"/>
      <c r="GVE258" s="892"/>
      <c r="GVF258" s="921"/>
      <c r="GVG258" s="892"/>
      <c r="GVH258" s="921"/>
      <c r="GVI258" s="892"/>
      <c r="GVJ258" s="921"/>
      <c r="GVK258" s="892"/>
      <c r="GVL258" s="921"/>
      <c r="GVM258" s="892"/>
      <c r="GVN258" s="921"/>
      <c r="GVO258" s="892"/>
      <c r="GVP258" s="921"/>
      <c r="GVQ258" s="892"/>
      <c r="GVR258" s="921"/>
      <c r="GVS258" s="892"/>
      <c r="GVT258" s="921"/>
      <c r="GVU258" s="892"/>
      <c r="GVV258" s="921"/>
      <c r="GVW258" s="892"/>
      <c r="GVX258" s="921"/>
      <c r="GVY258" s="892"/>
      <c r="GVZ258" s="921"/>
      <c r="GWA258" s="892"/>
      <c r="GWB258" s="921"/>
      <c r="GWC258" s="892"/>
      <c r="GWD258" s="921"/>
      <c r="GWE258" s="892"/>
      <c r="GWF258" s="921"/>
      <c r="GWG258" s="892"/>
      <c r="GWH258" s="921"/>
      <c r="GWI258" s="892"/>
      <c r="GWJ258" s="921"/>
      <c r="GWK258" s="892"/>
      <c r="GWL258" s="921"/>
      <c r="GWM258" s="892"/>
      <c r="GWN258" s="921"/>
      <c r="GWO258" s="892"/>
      <c r="GWP258" s="921"/>
      <c r="GWQ258" s="892"/>
      <c r="GWR258" s="921"/>
      <c r="GWS258" s="892"/>
      <c r="GWT258" s="921"/>
      <c r="GWU258" s="892"/>
      <c r="GWV258" s="921"/>
      <c r="GWW258" s="892"/>
      <c r="GWX258" s="921"/>
      <c r="GWY258" s="892"/>
      <c r="GWZ258" s="921"/>
      <c r="GXA258" s="892"/>
      <c r="GXB258" s="921"/>
      <c r="GXC258" s="892"/>
      <c r="GXD258" s="921"/>
      <c r="GXE258" s="892"/>
      <c r="GXF258" s="921"/>
      <c r="GXG258" s="892"/>
      <c r="GXH258" s="921"/>
      <c r="GXI258" s="892"/>
      <c r="GXJ258" s="921"/>
      <c r="GXK258" s="892"/>
      <c r="GXL258" s="921"/>
      <c r="GXM258" s="892"/>
      <c r="GXN258" s="921"/>
      <c r="GXO258" s="892"/>
      <c r="GXP258" s="921"/>
      <c r="GXQ258" s="892"/>
      <c r="GXR258" s="921"/>
      <c r="GXS258" s="892"/>
      <c r="GXT258" s="921"/>
      <c r="GXU258" s="892"/>
      <c r="GXV258" s="921"/>
      <c r="GXW258" s="892"/>
      <c r="GXX258" s="921"/>
      <c r="GXY258" s="892"/>
      <c r="GXZ258" s="921"/>
      <c r="GYA258" s="892"/>
      <c r="GYB258" s="921"/>
      <c r="GYC258" s="892"/>
      <c r="GYD258" s="921"/>
      <c r="GYE258" s="892"/>
      <c r="GYF258" s="921"/>
      <c r="GYG258" s="892"/>
      <c r="GYH258" s="921"/>
      <c r="GYI258" s="892"/>
      <c r="GYJ258" s="921"/>
      <c r="GYK258" s="892"/>
      <c r="GYL258" s="921"/>
      <c r="GYM258" s="892"/>
      <c r="GYN258" s="921"/>
      <c r="GYO258" s="892"/>
      <c r="GYP258" s="921"/>
      <c r="GYQ258" s="892"/>
      <c r="GYR258" s="921"/>
      <c r="GYS258" s="892"/>
      <c r="GYT258" s="921"/>
      <c r="GYU258" s="892"/>
      <c r="GYV258" s="921"/>
      <c r="GYW258" s="892"/>
      <c r="GYX258" s="921"/>
      <c r="GYY258" s="892"/>
      <c r="GYZ258" s="921"/>
      <c r="GZA258" s="892"/>
      <c r="GZB258" s="921"/>
      <c r="GZC258" s="892"/>
      <c r="GZD258" s="921"/>
      <c r="GZE258" s="892"/>
      <c r="GZF258" s="921"/>
      <c r="GZG258" s="892"/>
      <c r="GZH258" s="921"/>
      <c r="GZI258" s="892"/>
      <c r="GZJ258" s="921"/>
      <c r="GZK258" s="892"/>
      <c r="GZL258" s="921"/>
      <c r="GZM258" s="892"/>
      <c r="GZN258" s="921"/>
      <c r="GZO258" s="892"/>
      <c r="GZP258" s="921"/>
      <c r="GZQ258" s="892"/>
      <c r="GZR258" s="921"/>
      <c r="GZS258" s="892"/>
      <c r="GZT258" s="921"/>
      <c r="GZU258" s="892"/>
      <c r="GZV258" s="921"/>
      <c r="GZW258" s="892"/>
      <c r="GZX258" s="921"/>
      <c r="GZY258" s="892"/>
      <c r="GZZ258" s="921"/>
      <c r="HAA258" s="892"/>
      <c r="HAB258" s="921"/>
      <c r="HAC258" s="892"/>
      <c r="HAD258" s="921"/>
      <c r="HAE258" s="892"/>
      <c r="HAF258" s="921"/>
      <c r="HAG258" s="892"/>
      <c r="HAH258" s="921"/>
      <c r="HAI258" s="892"/>
      <c r="HAJ258" s="921"/>
      <c r="HAK258" s="892"/>
      <c r="HAL258" s="921"/>
      <c r="HAM258" s="892"/>
      <c r="HAN258" s="921"/>
      <c r="HAO258" s="892"/>
      <c r="HAP258" s="921"/>
      <c r="HAQ258" s="892"/>
      <c r="HAR258" s="921"/>
      <c r="HAS258" s="892"/>
      <c r="HAT258" s="921"/>
      <c r="HAU258" s="892"/>
      <c r="HAV258" s="921"/>
      <c r="HAW258" s="892"/>
      <c r="HAX258" s="921"/>
      <c r="HAY258" s="892"/>
      <c r="HAZ258" s="921"/>
      <c r="HBA258" s="892"/>
      <c r="HBB258" s="921"/>
      <c r="HBC258" s="892"/>
      <c r="HBD258" s="921"/>
      <c r="HBE258" s="892"/>
      <c r="HBF258" s="921"/>
      <c r="HBG258" s="892"/>
      <c r="HBH258" s="921"/>
      <c r="HBI258" s="892"/>
      <c r="HBJ258" s="921"/>
      <c r="HBK258" s="892"/>
      <c r="HBL258" s="921"/>
      <c r="HBM258" s="892"/>
      <c r="HBN258" s="921"/>
      <c r="HBO258" s="892"/>
      <c r="HBP258" s="921"/>
      <c r="HBQ258" s="892"/>
      <c r="HBR258" s="921"/>
      <c r="HBS258" s="892"/>
      <c r="HBT258" s="921"/>
      <c r="HBU258" s="892"/>
      <c r="HBV258" s="921"/>
      <c r="HBW258" s="892"/>
      <c r="HBX258" s="921"/>
      <c r="HBY258" s="892"/>
      <c r="HBZ258" s="921"/>
      <c r="HCA258" s="892"/>
      <c r="HCB258" s="921"/>
      <c r="HCC258" s="892"/>
      <c r="HCD258" s="921"/>
      <c r="HCE258" s="892"/>
      <c r="HCF258" s="921"/>
      <c r="HCG258" s="892"/>
      <c r="HCH258" s="921"/>
      <c r="HCI258" s="892"/>
      <c r="HCJ258" s="921"/>
      <c r="HCK258" s="892"/>
      <c r="HCL258" s="921"/>
      <c r="HCM258" s="892"/>
      <c r="HCN258" s="921"/>
      <c r="HCO258" s="892"/>
      <c r="HCP258" s="921"/>
      <c r="HCQ258" s="892"/>
      <c r="HCR258" s="921"/>
      <c r="HCS258" s="892"/>
      <c r="HCT258" s="921"/>
      <c r="HCU258" s="892"/>
      <c r="HCV258" s="921"/>
      <c r="HCW258" s="892"/>
      <c r="HCX258" s="921"/>
      <c r="HCY258" s="892"/>
      <c r="HCZ258" s="921"/>
      <c r="HDA258" s="892"/>
      <c r="HDB258" s="921"/>
      <c r="HDC258" s="892"/>
      <c r="HDD258" s="921"/>
      <c r="HDE258" s="892"/>
      <c r="HDF258" s="921"/>
      <c r="HDG258" s="892"/>
      <c r="HDH258" s="921"/>
      <c r="HDI258" s="892"/>
      <c r="HDJ258" s="921"/>
      <c r="HDK258" s="892"/>
      <c r="HDL258" s="921"/>
      <c r="HDM258" s="892"/>
      <c r="HDN258" s="921"/>
      <c r="HDO258" s="892"/>
      <c r="HDP258" s="921"/>
      <c r="HDQ258" s="892"/>
      <c r="HDR258" s="921"/>
      <c r="HDS258" s="892"/>
      <c r="HDT258" s="921"/>
      <c r="HDU258" s="892"/>
      <c r="HDV258" s="921"/>
      <c r="HDW258" s="892"/>
      <c r="HDX258" s="921"/>
      <c r="HDY258" s="892"/>
      <c r="HDZ258" s="921"/>
      <c r="HEA258" s="892"/>
      <c r="HEB258" s="921"/>
      <c r="HEC258" s="892"/>
      <c r="HED258" s="921"/>
      <c r="HEE258" s="892"/>
      <c r="HEF258" s="921"/>
      <c r="HEG258" s="892"/>
      <c r="HEH258" s="921"/>
      <c r="HEI258" s="892"/>
      <c r="HEJ258" s="921"/>
      <c r="HEK258" s="892"/>
      <c r="HEL258" s="921"/>
      <c r="HEM258" s="892"/>
      <c r="HEN258" s="921"/>
      <c r="HEO258" s="892"/>
      <c r="HEP258" s="921"/>
      <c r="HEQ258" s="892"/>
      <c r="HER258" s="921"/>
      <c r="HES258" s="892"/>
      <c r="HET258" s="921"/>
      <c r="HEU258" s="892"/>
      <c r="HEV258" s="921"/>
      <c r="HEW258" s="892"/>
      <c r="HEX258" s="921"/>
      <c r="HEY258" s="892"/>
      <c r="HEZ258" s="921"/>
      <c r="HFA258" s="892"/>
      <c r="HFB258" s="921"/>
      <c r="HFC258" s="892"/>
      <c r="HFD258" s="921"/>
      <c r="HFE258" s="892"/>
      <c r="HFF258" s="921"/>
      <c r="HFG258" s="892"/>
      <c r="HFH258" s="921"/>
      <c r="HFI258" s="892"/>
      <c r="HFJ258" s="921"/>
      <c r="HFK258" s="892"/>
      <c r="HFL258" s="921"/>
      <c r="HFM258" s="892"/>
      <c r="HFN258" s="921"/>
      <c r="HFO258" s="892"/>
      <c r="HFP258" s="921"/>
      <c r="HFQ258" s="892"/>
      <c r="HFR258" s="921"/>
      <c r="HFS258" s="892"/>
      <c r="HFT258" s="921"/>
      <c r="HFU258" s="892"/>
      <c r="HFV258" s="921"/>
      <c r="HFW258" s="892"/>
      <c r="HFX258" s="921"/>
      <c r="HFY258" s="892"/>
      <c r="HFZ258" s="921"/>
      <c r="HGA258" s="892"/>
      <c r="HGB258" s="921"/>
      <c r="HGC258" s="892"/>
      <c r="HGD258" s="921"/>
      <c r="HGE258" s="892"/>
      <c r="HGF258" s="921"/>
      <c r="HGG258" s="892"/>
      <c r="HGH258" s="921"/>
      <c r="HGI258" s="892"/>
      <c r="HGJ258" s="921"/>
      <c r="HGK258" s="892"/>
      <c r="HGL258" s="921"/>
      <c r="HGM258" s="892"/>
      <c r="HGN258" s="921"/>
      <c r="HGO258" s="892"/>
      <c r="HGP258" s="921"/>
      <c r="HGQ258" s="892"/>
      <c r="HGR258" s="921"/>
      <c r="HGS258" s="892"/>
      <c r="HGT258" s="921"/>
      <c r="HGU258" s="892"/>
      <c r="HGV258" s="921"/>
      <c r="HGW258" s="892"/>
      <c r="HGX258" s="921"/>
      <c r="HGY258" s="892"/>
      <c r="HGZ258" s="921"/>
      <c r="HHA258" s="892"/>
      <c r="HHB258" s="921"/>
      <c r="HHC258" s="892"/>
      <c r="HHD258" s="921"/>
      <c r="HHE258" s="892"/>
      <c r="HHF258" s="921"/>
      <c r="HHG258" s="892"/>
      <c r="HHH258" s="921"/>
      <c r="HHI258" s="892"/>
      <c r="HHJ258" s="921"/>
      <c r="HHK258" s="892"/>
      <c r="HHL258" s="921"/>
      <c r="HHM258" s="892"/>
      <c r="HHN258" s="921"/>
      <c r="HHO258" s="892"/>
      <c r="HHP258" s="921"/>
      <c r="HHQ258" s="892"/>
      <c r="HHR258" s="921"/>
      <c r="HHS258" s="892"/>
      <c r="HHT258" s="921"/>
      <c r="HHU258" s="892"/>
      <c r="HHV258" s="921"/>
      <c r="HHW258" s="892"/>
      <c r="HHX258" s="921"/>
      <c r="HHY258" s="892"/>
      <c r="HHZ258" s="921"/>
      <c r="HIA258" s="892"/>
      <c r="HIB258" s="921"/>
      <c r="HIC258" s="892"/>
      <c r="HID258" s="921"/>
      <c r="HIE258" s="892"/>
      <c r="HIF258" s="921"/>
      <c r="HIG258" s="892"/>
      <c r="HIH258" s="921"/>
      <c r="HII258" s="892"/>
      <c r="HIJ258" s="921"/>
      <c r="HIK258" s="892"/>
      <c r="HIL258" s="921"/>
      <c r="HIM258" s="892"/>
      <c r="HIN258" s="921"/>
      <c r="HIO258" s="892"/>
      <c r="HIP258" s="921"/>
      <c r="HIQ258" s="892"/>
      <c r="HIR258" s="921"/>
      <c r="HIS258" s="892"/>
      <c r="HIT258" s="921"/>
      <c r="HIU258" s="892"/>
      <c r="HIV258" s="921"/>
      <c r="HIW258" s="892"/>
      <c r="HIX258" s="921"/>
      <c r="HIY258" s="892"/>
      <c r="HIZ258" s="921"/>
      <c r="HJA258" s="892"/>
      <c r="HJB258" s="921"/>
      <c r="HJC258" s="892"/>
      <c r="HJD258" s="921"/>
      <c r="HJE258" s="892"/>
      <c r="HJF258" s="921"/>
      <c r="HJG258" s="892"/>
      <c r="HJH258" s="921"/>
      <c r="HJI258" s="892"/>
      <c r="HJJ258" s="921"/>
      <c r="HJK258" s="892"/>
      <c r="HJL258" s="921"/>
      <c r="HJM258" s="892"/>
      <c r="HJN258" s="921"/>
      <c r="HJO258" s="892"/>
      <c r="HJP258" s="921"/>
      <c r="HJQ258" s="892"/>
      <c r="HJR258" s="921"/>
      <c r="HJS258" s="892"/>
      <c r="HJT258" s="921"/>
      <c r="HJU258" s="892"/>
      <c r="HJV258" s="921"/>
      <c r="HJW258" s="892"/>
      <c r="HJX258" s="921"/>
      <c r="HJY258" s="892"/>
      <c r="HJZ258" s="921"/>
      <c r="HKA258" s="892"/>
      <c r="HKB258" s="921"/>
      <c r="HKC258" s="892"/>
      <c r="HKD258" s="921"/>
      <c r="HKE258" s="892"/>
      <c r="HKF258" s="921"/>
      <c r="HKG258" s="892"/>
      <c r="HKH258" s="921"/>
      <c r="HKI258" s="892"/>
      <c r="HKJ258" s="921"/>
      <c r="HKK258" s="892"/>
      <c r="HKL258" s="921"/>
      <c r="HKM258" s="892"/>
      <c r="HKN258" s="921"/>
      <c r="HKO258" s="892"/>
      <c r="HKP258" s="921"/>
      <c r="HKQ258" s="892"/>
      <c r="HKR258" s="921"/>
      <c r="HKS258" s="892"/>
      <c r="HKT258" s="921"/>
      <c r="HKU258" s="892"/>
      <c r="HKV258" s="921"/>
      <c r="HKW258" s="892"/>
      <c r="HKX258" s="921"/>
      <c r="HKY258" s="892"/>
      <c r="HKZ258" s="921"/>
      <c r="HLA258" s="892"/>
      <c r="HLB258" s="921"/>
      <c r="HLC258" s="892"/>
      <c r="HLD258" s="921"/>
      <c r="HLE258" s="892"/>
      <c r="HLF258" s="921"/>
      <c r="HLG258" s="892"/>
      <c r="HLH258" s="921"/>
      <c r="HLI258" s="892"/>
      <c r="HLJ258" s="921"/>
      <c r="HLK258" s="892"/>
      <c r="HLL258" s="921"/>
      <c r="HLM258" s="892"/>
      <c r="HLN258" s="921"/>
      <c r="HLO258" s="892"/>
      <c r="HLP258" s="921"/>
      <c r="HLQ258" s="892"/>
      <c r="HLR258" s="921"/>
      <c r="HLS258" s="892"/>
      <c r="HLT258" s="921"/>
      <c r="HLU258" s="892"/>
      <c r="HLV258" s="921"/>
      <c r="HLW258" s="892"/>
      <c r="HLX258" s="921"/>
      <c r="HLY258" s="892"/>
      <c r="HLZ258" s="921"/>
      <c r="HMA258" s="892"/>
      <c r="HMB258" s="921"/>
      <c r="HMC258" s="892"/>
      <c r="HMD258" s="921"/>
      <c r="HME258" s="892"/>
      <c r="HMF258" s="921"/>
      <c r="HMG258" s="892"/>
      <c r="HMH258" s="921"/>
      <c r="HMI258" s="892"/>
      <c r="HMJ258" s="921"/>
      <c r="HMK258" s="892"/>
      <c r="HML258" s="921"/>
      <c r="HMM258" s="892"/>
      <c r="HMN258" s="921"/>
      <c r="HMO258" s="892"/>
      <c r="HMP258" s="921"/>
      <c r="HMQ258" s="892"/>
      <c r="HMR258" s="921"/>
      <c r="HMS258" s="892"/>
      <c r="HMT258" s="921"/>
      <c r="HMU258" s="892"/>
      <c r="HMV258" s="921"/>
      <c r="HMW258" s="892"/>
      <c r="HMX258" s="921"/>
      <c r="HMY258" s="892"/>
      <c r="HMZ258" s="921"/>
      <c r="HNA258" s="892"/>
      <c r="HNB258" s="921"/>
      <c r="HNC258" s="892"/>
      <c r="HND258" s="921"/>
      <c r="HNE258" s="892"/>
      <c r="HNF258" s="921"/>
      <c r="HNG258" s="892"/>
      <c r="HNH258" s="921"/>
      <c r="HNI258" s="892"/>
      <c r="HNJ258" s="921"/>
      <c r="HNK258" s="892"/>
      <c r="HNL258" s="921"/>
      <c r="HNM258" s="892"/>
      <c r="HNN258" s="921"/>
      <c r="HNO258" s="892"/>
      <c r="HNP258" s="921"/>
      <c r="HNQ258" s="892"/>
      <c r="HNR258" s="921"/>
      <c r="HNS258" s="892"/>
      <c r="HNT258" s="921"/>
      <c r="HNU258" s="892"/>
      <c r="HNV258" s="921"/>
      <c r="HNW258" s="892"/>
      <c r="HNX258" s="921"/>
      <c r="HNY258" s="892"/>
      <c r="HNZ258" s="921"/>
      <c r="HOA258" s="892"/>
      <c r="HOB258" s="921"/>
      <c r="HOC258" s="892"/>
      <c r="HOD258" s="921"/>
      <c r="HOE258" s="892"/>
      <c r="HOF258" s="921"/>
      <c r="HOG258" s="892"/>
      <c r="HOH258" s="921"/>
      <c r="HOI258" s="892"/>
      <c r="HOJ258" s="921"/>
      <c r="HOK258" s="892"/>
      <c r="HOL258" s="921"/>
      <c r="HOM258" s="892"/>
      <c r="HON258" s="921"/>
      <c r="HOO258" s="892"/>
      <c r="HOP258" s="921"/>
      <c r="HOQ258" s="892"/>
      <c r="HOR258" s="921"/>
      <c r="HOS258" s="892"/>
      <c r="HOT258" s="921"/>
      <c r="HOU258" s="892"/>
      <c r="HOV258" s="921"/>
      <c r="HOW258" s="892"/>
      <c r="HOX258" s="921"/>
      <c r="HOY258" s="892"/>
      <c r="HOZ258" s="921"/>
      <c r="HPA258" s="892"/>
      <c r="HPB258" s="921"/>
      <c r="HPC258" s="892"/>
      <c r="HPD258" s="921"/>
      <c r="HPE258" s="892"/>
      <c r="HPF258" s="921"/>
      <c r="HPG258" s="892"/>
      <c r="HPH258" s="921"/>
      <c r="HPI258" s="892"/>
      <c r="HPJ258" s="921"/>
      <c r="HPK258" s="892"/>
      <c r="HPL258" s="921"/>
      <c r="HPM258" s="892"/>
      <c r="HPN258" s="921"/>
      <c r="HPO258" s="892"/>
      <c r="HPP258" s="921"/>
      <c r="HPQ258" s="892"/>
      <c r="HPR258" s="921"/>
      <c r="HPS258" s="892"/>
      <c r="HPT258" s="921"/>
      <c r="HPU258" s="892"/>
      <c r="HPV258" s="921"/>
      <c r="HPW258" s="892"/>
      <c r="HPX258" s="921"/>
      <c r="HPY258" s="892"/>
      <c r="HPZ258" s="921"/>
      <c r="HQA258" s="892"/>
      <c r="HQB258" s="921"/>
      <c r="HQC258" s="892"/>
      <c r="HQD258" s="921"/>
      <c r="HQE258" s="892"/>
      <c r="HQF258" s="921"/>
      <c r="HQG258" s="892"/>
      <c r="HQH258" s="921"/>
      <c r="HQI258" s="892"/>
      <c r="HQJ258" s="921"/>
      <c r="HQK258" s="892"/>
      <c r="HQL258" s="921"/>
      <c r="HQM258" s="892"/>
      <c r="HQN258" s="921"/>
      <c r="HQO258" s="892"/>
      <c r="HQP258" s="921"/>
      <c r="HQQ258" s="892"/>
      <c r="HQR258" s="921"/>
      <c r="HQS258" s="892"/>
      <c r="HQT258" s="921"/>
      <c r="HQU258" s="892"/>
      <c r="HQV258" s="921"/>
      <c r="HQW258" s="892"/>
      <c r="HQX258" s="921"/>
      <c r="HQY258" s="892"/>
      <c r="HQZ258" s="921"/>
      <c r="HRA258" s="892"/>
      <c r="HRB258" s="921"/>
      <c r="HRC258" s="892"/>
      <c r="HRD258" s="921"/>
      <c r="HRE258" s="892"/>
      <c r="HRF258" s="921"/>
      <c r="HRG258" s="892"/>
      <c r="HRH258" s="921"/>
      <c r="HRI258" s="892"/>
      <c r="HRJ258" s="921"/>
      <c r="HRK258" s="892"/>
      <c r="HRL258" s="921"/>
      <c r="HRM258" s="892"/>
      <c r="HRN258" s="921"/>
      <c r="HRO258" s="892"/>
      <c r="HRP258" s="921"/>
      <c r="HRQ258" s="892"/>
      <c r="HRR258" s="921"/>
      <c r="HRS258" s="892"/>
      <c r="HRT258" s="921"/>
      <c r="HRU258" s="892"/>
      <c r="HRV258" s="921"/>
      <c r="HRW258" s="892"/>
      <c r="HRX258" s="921"/>
      <c r="HRY258" s="892"/>
      <c r="HRZ258" s="921"/>
      <c r="HSA258" s="892"/>
      <c r="HSB258" s="921"/>
      <c r="HSC258" s="892"/>
      <c r="HSD258" s="921"/>
      <c r="HSE258" s="892"/>
      <c r="HSF258" s="921"/>
      <c r="HSG258" s="892"/>
      <c r="HSH258" s="921"/>
      <c r="HSI258" s="892"/>
      <c r="HSJ258" s="921"/>
      <c r="HSK258" s="892"/>
      <c r="HSL258" s="921"/>
      <c r="HSM258" s="892"/>
      <c r="HSN258" s="921"/>
      <c r="HSO258" s="892"/>
      <c r="HSP258" s="921"/>
      <c r="HSQ258" s="892"/>
      <c r="HSR258" s="921"/>
      <c r="HSS258" s="892"/>
      <c r="HST258" s="921"/>
      <c r="HSU258" s="892"/>
      <c r="HSV258" s="921"/>
      <c r="HSW258" s="892"/>
      <c r="HSX258" s="921"/>
      <c r="HSY258" s="892"/>
      <c r="HSZ258" s="921"/>
      <c r="HTA258" s="892"/>
      <c r="HTB258" s="921"/>
      <c r="HTC258" s="892"/>
      <c r="HTD258" s="921"/>
      <c r="HTE258" s="892"/>
      <c r="HTF258" s="921"/>
      <c r="HTG258" s="892"/>
      <c r="HTH258" s="921"/>
      <c r="HTI258" s="892"/>
      <c r="HTJ258" s="921"/>
      <c r="HTK258" s="892"/>
      <c r="HTL258" s="921"/>
      <c r="HTM258" s="892"/>
      <c r="HTN258" s="921"/>
      <c r="HTO258" s="892"/>
      <c r="HTP258" s="921"/>
      <c r="HTQ258" s="892"/>
      <c r="HTR258" s="921"/>
      <c r="HTS258" s="892"/>
      <c r="HTT258" s="921"/>
      <c r="HTU258" s="892"/>
      <c r="HTV258" s="921"/>
      <c r="HTW258" s="892"/>
      <c r="HTX258" s="921"/>
      <c r="HTY258" s="892"/>
      <c r="HTZ258" s="921"/>
      <c r="HUA258" s="892"/>
      <c r="HUB258" s="921"/>
      <c r="HUC258" s="892"/>
      <c r="HUD258" s="921"/>
      <c r="HUE258" s="892"/>
      <c r="HUF258" s="921"/>
      <c r="HUG258" s="892"/>
      <c r="HUH258" s="921"/>
      <c r="HUI258" s="892"/>
      <c r="HUJ258" s="921"/>
      <c r="HUK258" s="892"/>
      <c r="HUL258" s="921"/>
      <c r="HUM258" s="892"/>
      <c r="HUN258" s="921"/>
      <c r="HUO258" s="892"/>
      <c r="HUP258" s="921"/>
      <c r="HUQ258" s="892"/>
      <c r="HUR258" s="921"/>
      <c r="HUS258" s="892"/>
      <c r="HUT258" s="921"/>
      <c r="HUU258" s="892"/>
      <c r="HUV258" s="921"/>
      <c r="HUW258" s="892"/>
      <c r="HUX258" s="921"/>
      <c r="HUY258" s="892"/>
      <c r="HUZ258" s="921"/>
      <c r="HVA258" s="892"/>
      <c r="HVB258" s="921"/>
      <c r="HVC258" s="892"/>
      <c r="HVD258" s="921"/>
      <c r="HVE258" s="892"/>
      <c r="HVF258" s="921"/>
      <c r="HVG258" s="892"/>
      <c r="HVH258" s="921"/>
      <c r="HVI258" s="892"/>
      <c r="HVJ258" s="921"/>
      <c r="HVK258" s="892"/>
      <c r="HVL258" s="921"/>
      <c r="HVM258" s="892"/>
      <c r="HVN258" s="921"/>
      <c r="HVO258" s="892"/>
      <c r="HVP258" s="921"/>
      <c r="HVQ258" s="892"/>
      <c r="HVR258" s="921"/>
      <c r="HVS258" s="892"/>
      <c r="HVT258" s="921"/>
      <c r="HVU258" s="892"/>
      <c r="HVV258" s="921"/>
      <c r="HVW258" s="892"/>
      <c r="HVX258" s="921"/>
      <c r="HVY258" s="892"/>
      <c r="HVZ258" s="921"/>
      <c r="HWA258" s="892"/>
      <c r="HWB258" s="921"/>
      <c r="HWC258" s="892"/>
      <c r="HWD258" s="921"/>
      <c r="HWE258" s="892"/>
      <c r="HWF258" s="921"/>
      <c r="HWG258" s="892"/>
      <c r="HWH258" s="921"/>
      <c r="HWI258" s="892"/>
      <c r="HWJ258" s="921"/>
      <c r="HWK258" s="892"/>
      <c r="HWL258" s="921"/>
      <c r="HWM258" s="892"/>
      <c r="HWN258" s="921"/>
      <c r="HWO258" s="892"/>
      <c r="HWP258" s="921"/>
      <c r="HWQ258" s="892"/>
      <c r="HWR258" s="921"/>
      <c r="HWS258" s="892"/>
      <c r="HWT258" s="921"/>
      <c r="HWU258" s="892"/>
      <c r="HWV258" s="921"/>
      <c r="HWW258" s="892"/>
      <c r="HWX258" s="921"/>
      <c r="HWY258" s="892"/>
      <c r="HWZ258" s="921"/>
      <c r="HXA258" s="892"/>
      <c r="HXB258" s="921"/>
      <c r="HXC258" s="892"/>
      <c r="HXD258" s="921"/>
      <c r="HXE258" s="892"/>
      <c r="HXF258" s="921"/>
      <c r="HXG258" s="892"/>
      <c r="HXH258" s="921"/>
      <c r="HXI258" s="892"/>
      <c r="HXJ258" s="921"/>
      <c r="HXK258" s="892"/>
      <c r="HXL258" s="921"/>
      <c r="HXM258" s="892"/>
      <c r="HXN258" s="921"/>
      <c r="HXO258" s="892"/>
      <c r="HXP258" s="921"/>
      <c r="HXQ258" s="892"/>
      <c r="HXR258" s="921"/>
      <c r="HXS258" s="892"/>
      <c r="HXT258" s="921"/>
      <c r="HXU258" s="892"/>
      <c r="HXV258" s="921"/>
      <c r="HXW258" s="892"/>
      <c r="HXX258" s="921"/>
      <c r="HXY258" s="892"/>
      <c r="HXZ258" s="921"/>
      <c r="HYA258" s="892"/>
      <c r="HYB258" s="921"/>
      <c r="HYC258" s="892"/>
      <c r="HYD258" s="921"/>
      <c r="HYE258" s="892"/>
      <c r="HYF258" s="921"/>
      <c r="HYG258" s="892"/>
      <c r="HYH258" s="921"/>
      <c r="HYI258" s="892"/>
      <c r="HYJ258" s="921"/>
      <c r="HYK258" s="892"/>
      <c r="HYL258" s="921"/>
      <c r="HYM258" s="892"/>
      <c r="HYN258" s="921"/>
      <c r="HYO258" s="892"/>
      <c r="HYP258" s="921"/>
      <c r="HYQ258" s="892"/>
      <c r="HYR258" s="921"/>
      <c r="HYS258" s="892"/>
      <c r="HYT258" s="921"/>
      <c r="HYU258" s="892"/>
      <c r="HYV258" s="921"/>
      <c r="HYW258" s="892"/>
      <c r="HYX258" s="921"/>
      <c r="HYY258" s="892"/>
      <c r="HYZ258" s="921"/>
      <c r="HZA258" s="892"/>
      <c r="HZB258" s="921"/>
      <c r="HZC258" s="892"/>
      <c r="HZD258" s="921"/>
      <c r="HZE258" s="892"/>
      <c r="HZF258" s="921"/>
      <c r="HZG258" s="892"/>
      <c r="HZH258" s="921"/>
      <c r="HZI258" s="892"/>
      <c r="HZJ258" s="921"/>
      <c r="HZK258" s="892"/>
      <c r="HZL258" s="921"/>
      <c r="HZM258" s="892"/>
      <c r="HZN258" s="921"/>
      <c r="HZO258" s="892"/>
      <c r="HZP258" s="921"/>
      <c r="HZQ258" s="892"/>
      <c r="HZR258" s="921"/>
      <c r="HZS258" s="892"/>
      <c r="HZT258" s="921"/>
      <c r="HZU258" s="892"/>
      <c r="HZV258" s="921"/>
      <c r="HZW258" s="892"/>
      <c r="HZX258" s="921"/>
      <c r="HZY258" s="892"/>
      <c r="HZZ258" s="921"/>
      <c r="IAA258" s="892"/>
      <c r="IAB258" s="921"/>
      <c r="IAC258" s="892"/>
      <c r="IAD258" s="921"/>
      <c r="IAE258" s="892"/>
      <c r="IAF258" s="921"/>
      <c r="IAG258" s="892"/>
      <c r="IAH258" s="921"/>
      <c r="IAI258" s="892"/>
      <c r="IAJ258" s="921"/>
      <c r="IAK258" s="892"/>
      <c r="IAL258" s="921"/>
      <c r="IAM258" s="892"/>
      <c r="IAN258" s="921"/>
      <c r="IAO258" s="892"/>
      <c r="IAP258" s="921"/>
      <c r="IAQ258" s="892"/>
      <c r="IAR258" s="921"/>
      <c r="IAS258" s="892"/>
      <c r="IAT258" s="921"/>
      <c r="IAU258" s="892"/>
      <c r="IAV258" s="921"/>
      <c r="IAW258" s="892"/>
      <c r="IAX258" s="921"/>
      <c r="IAY258" s="892"/>
      <c r="IAZ258" s="921"/>
      <c r="IBA258" s="892"/>
      <c r="IBB258" s="921"/>
      <c r="IBC258" s="892"/>
      <c r="IBD258" s="921"/>
      <c r="IBE258" s="892"/>
      <c r="IBF258" s="921"/>
      <c r="IBG258" s="892"/>
      <c r="IBH258" s="921"/>
      <c r="IBI258" s="892"/>
      <c r="IBJ258" s="921"/>
      <c r="IBK258" s="892"/>
      <c r="IBL258" s="921"/>
      <c r="IBM258" s="892"/>
      <c r="IBN258" s="921"/>
      <c r="IBO258" s="892"/>
      <c r="IBP258" s="921"/>
      <c r="IBQ258" s="892"/>
      <c r="IBR258" s="921"/>
      <c r="IBS258" s="892"/>
      <c r="IBT258" s="921"/>
      <c r="IBU258" s="892"/>
      <c r="IBV258" s="921"/>
      <c r="IBW258" s="892"/>
      <c r="IBX258" s="921"/>
      <c r="IBY258" s="892"/>
      <c r="IBZ258" s="921"/>
      <c r="ICA258" s="892"/>
      <c r="ICB258" s="921"/>
      <c r="ICC258" s="892"/>
      <c r="ICD258" s="921"/>
      <c r="ICE258" s="892"/>
      <c r="ICF258" s="921"/>
      <c r="ICG258" s="892"/>
      <c r="ICH258" s="921"/>
      <c r="ICI258" s="892"/>
      <c r="ICJ258" s="921"/>
      <c r="ICK258" s="892"/>
      <c r="ICL258" s="921"/>
      <c r="ICM258" s="892"/>
      <c r="ICN258" s="921"/>
      <c r="ICO258" s="892"/>
      <c r="ICP258" s="921"/>
      <c r="ICQ258" s="892"/>
      <c r="ICR258" s="921"/>
      <c r="ICS258" s="892"/>
      <c r="ICT258" s="921"/>
      <c r="ICU258" s="892"/>
      <c r="ICV258" s="921"/>
      <c r="ICW258" s="892"/>
      <c r="ICX258" s="921"/>
      <c r="ICY258" s="892"/>
      <c r="ICZ258" s="921"/>
      <c r="IDA258" s="892"/>
      <c r="IDB258" s="921"/>
      <c r="IDC258" s="892"/>
      <c r="IDD258" s="921"/>
      <c r="IDE258" s="892"/>
      <c r="IDF258" s="921"/>
      <c r="IDG258" s="892"/>
      <c r="IDH258" s="921"/>
      <c r="IDI258" s="892"/>
      <c r="IDJ258" s="921"/>
      <c r="IDK258" s="892"/>
      <c r="IDL258" s="921"/>
      <c r="IDM258" s="892"/>
      <c r="IDN258" s="921"/>
      <c r="IDO258" s="892"/>
      <c r="IDP258" s="921"/>
      <c r="IDQ258" s="892"/>
      <c r="IDR258" s="921"/>
      <c r="IDS258" s="892"/>
      <c r="IDT258" s="921"/>
      <c r="IDU258" s="892"/>
      <c r="IDV258" s="921"/>
      <c r="IDW258" s="892"/>
      <c r="IDX258" s="921"/>
      <c r="IDY258" s="892"/>
      <c r="IDZ258" s="921"/>
      <c r="IEA258" s="892"/>
      <c r="IEB258" s="921"/>
      <c r="IEC258" s="892"/>
      <c r="IED258" s="921"/>
      <c r="IEE258" s="892"/>
      <c r="IEF258" s="921"/>
      <c r="IEG258" s="892"/>
      <c r="IEH258" s="921"/>
      <c r="IEI258" s="892"/>
      <c r="IEJ258" s="921"/>
      <c r="IEK258" s="892"/>
      <c r="IEL258" s="921"/>
      <c r="IEM258" s="892"/>
      <c r="IEN258" s="921"/>
      <c r="IEO258" s="892"/>
      <c r="IEP258" s="921"/>
      <c r="IEQ258" s="892"/>
      <c r="IER258" s="921"/>
      <c r="IES258" s="892"/>
      <c r="IET258" s="921"/>
      <c r="IEU258" s="892"/>
      <c r="IEV258" s="921"/>
      <c r="IEW258" s="892"/>
      <c r="IEX258" s="921"/>
      <c r="IEY258" s="892"/>
      <c r="IEZ258" s="921"/>
      <c r="IFA258" s="892"/>
      <c r="IFB258" s="921"/>
      <c r="IFC258" s="892"/>
      <c r="IFD258" s="921"/>
      <c r="IFE258" s="892"/>
      <c r="IFF258" s="921"/>
      <c r="IFG258" s="892"/>
      <c r="IFH258" s="921"/>
      <c r="IFI258" s="892"/>
      <c r="IFJ258" s="921"/>
      <c r="IFK258" s="892"/>
      <c r="IFL258" s="921"/>
      <c r="IFM258" s="892"/>
      <c r="IFN258" s="921"/>
      <c r="IFO258" s="892"/>
      <c r="IFP258" s="921"/>
      <c r="IFQ258" s="892"/>
      <c r="IFR258" s="921"/>
      <c r="IFS258" s="892"/>
      <c r="IFT258" s="921"/>
      <c r="IFU258" s="892"/>
      <c r="IFV258" s="921"/>
      <c r="IFW258" s="892"/>
      <c r="IFX258" s="921"/>
      <c r="IFY258" s="892"/>
      <c r="IFZ258" s="921"/>
      <c r="IGA258" s="892"/>
      <c r="IGB258" s="921"/>
      <c r="IGC258" s="892"/>
      <c r="IGD258" s="921"/>
      <c r="IGE258" s="892"/>
      <c r="IGF258" s="921"/>
      <c r="IGG258" s="892"/>
      <c r="IGH258" s="921"/>
      <c r="IGI258" s="892"/>
      <c r="IGJ258" s="921"/>
      <c r="IGK258" s="892"/>
      <c r="IGL258" s="921"/>
      <c r="IGM258" s="892"/>
      <c r="IGN258" s="921"/>
      <c r="IGO258" s="892"/>
      <c r="IGP258" s="921"/>
      <c r="IGQ258" s="892"/>
      <c r="IGR258" s="921"/>
      <c r="IGS258" s="892"/>
      <c r="IGT258" s="921"/>
      <c r="IGU258" s="892"/>
      <c r="IGV258" s="921"/>
      <c r="IGW258" s="892"/>
      <c r="IGX258" s="921"/>
      <c r="IGY258" s="892"/>
      <c r="IGZ258" s="921"/>
      <c r="IHA258" s="892"/>
      <c r="IHB258" s="921"/>
      <c r="IHC258" s="892"/>
      <c r="IHD258" s="921"/>
      <c r="IHE258" s="892"/>
      <c r="IHF258" s="921"/>
      <c r="IHG258" s="892"/>
      <c r="IHH258" s="921"/>
      <c r="IHI258" s="892"/>
      <c r="IHJ258" s="921"/>
      <c r="IHK258" s="892"/>
      <c r="IHL258" s="921"/>
      <c r="IHM258" s="892"/>
      <c r="IHN258" s="921"/>
      <c r="IHO258" s="892"/>
      <c r="IHP258" s="921"/>
      <c r="IHQ258" s="892"/>
      <c r="IHR258" s="921"/>
      <c r="IHS258" s="892"/>
      <c r="IHT258" s="921"/>
      <c r="IHU258" s="892"/>
      <c r="IHV258" s="921"/>
      <c r="IHW258" s="892"/>
      <c r="IHX258" s="921"/>
      <c r="IHY258" s="892"/>
      <c r="IHZ258" s="921"/>
      <c r="IIA258" s="892"/>
      <c r="IIB258" s="921"/>
      <c r="IIC258" s="892"/>
      <c r="IID258" s="921"/>
      <c r="IIE258" s="892"/>
      <c r="IIF258" s="921"/>
      <c r="IIG258" s="892"/>
      <c r="IIH258" s="921"/>
      <c r="III258" s="892"/>
      <c r="IIJ258" s="921"/>
      <c r="IIK258" s="892"/>
      <c r="IIL258" s="921"/>
      <c r="IIM258" s="892"/>
      <c r="IIN258" s="921"/>
      <c r="IIO258" s="892"/>
      <c r="IIP258" s="921"/>
      <c r="IIQ258" s="892"/>
      <c r="IIR258" s="921"/>
      <c r="IIS258" s="892"/>
      <c r="IIT258" s="921"/>
      <c r="IIU258" s="892"/>
      <c r="IIV258" s="921"/>
      <c r="IIW258" s="892"/>
      <c r="IIX258" s="921"/>
      <c r="IIY258" s="892"/>
      <c r="IIZ258" s="921"/>
      <c r="IJA258" s="892"/>
      <c r="IJB258" s="921"/>
      <c r="IJC258" s="892"/>
      <c r="IJD258" s="921"/>
      <c r="IJE258" s="892"/>
      <c r="IJF258" s="921"/>
      <c r="IJG258" s="892"/>
      <c r="IJH258" s="921"/>
      <c r="IJI258" s="892"/>
      <c r="IJJ258" s="921"/>
      <c r="IJK258" s="892"/>
      <c r="IJL258" s="921"/>
      <c r="IJM258" s="892"/>
      <c r="IJN258" s="921"/>
      <c r="IJO258" s="892"/>
      <c r="IJP258" s="921"/>
      <c r="IJQ258" s="892"/>
      <c r="IJR258" s="921"/>
      <c r="IJS258" s="892"/>
      <c r="IJT258" s="921"/>
      <c r="IJU258" s="892"/>
      <c r="IJV258" s="921"/>
      <c r="IJW258" s="892"/>
      <c r="IJX258" s="921"/>
      <c r="IJY258" s="892"/>
      <c r="IJZ258" s="921"/>
      <c r="IKA258" s="892"/>
      <c r="IKB258" s="921"/>
      <c r="IKC258" s="892"/>
      <c r="IKD258" s="921"/>
      <c r="IKE258" s="892"/>
      <c r="IKF258" s="921"/>
      <c r="IKG258" s="892"/>
      <c r="IKH258" s="921"/>
      <c r="IKI258" s="892"/>
      <c r="IKJ258" s="921"/>
      <c r="IKK258" s="892"/>
      <c r="IKL258" s="921"/>
      <c r="IKM258" s="892"/>
      <c r="IKN258" s="921"/>
      <c r="IKO258" s="892"/>
      <c r="IKP258" s="921"/>
      <c r="IKQ258" s="892"/>
      <c r="IKR258" s="921"/>
      <c r="IKS258" s="892"/>
      <c r="IKT258" s="921"/>
      <c r="IKU258" s="892"/>
      <c r="IKV258" s="921"/>
      <c r="IKW258" s="892"/>
      <c r="IKX258" s="921"/>
      <c r="IKY258" s="892"/>
      <c r="IKZ258" s="921"/>
      <c r="ILA258" s="892"/>
      <c r="ILB258" s="921"/>
      <c r="ILC258" s="892"/>
      <c r="ILD258" s="921"/>
      <c r="ILE258" s="892"/>
      <c r="ILF258" s="921"/>
      <c r="ILG258" s="892"/>
      <c r="ILH258" s="921"/>
      <c r="ILI258" s="892"/>
      <c r="ILJ258" s="921"/>
      <c r="ILK258" s="892"/>
      <c r="ILL258" s="921"/>
      <c r="ILM258" s="892"/>
      <c r="ILN258" s="921"/>
      <c r="ILO258" s="892"/>
      <c r="ILP258" s="921"/>
      <c r="ILQ258" s="892"/>
      <c r="ILR258" s="921"/>
      <c r="ILS258" s="892"/>
      <c r="ILT258" s="921"/>
      <c r="ILU258" s="892"/>
      <c r="ILV258" s="921"/>
      <c r="ILW258" s="892"/>
      <c r="ILX258" s="921"/>
      <c r="ILY258" s="892"/>
      <c r="ILZ258" s="921"/>
      <c r="IMA258" s="892"/>
      <c r="IMB258" s="921"/>
      <c r="IMC258" s="892"/>
      <c r="IMD258" s="921"/>
      <c r="IME258" s="892"/>
      <c r="IMF258" s="921"/>
      <c r="IMG258" s="892"/>
      <c r="IMH258" s="921"/>
      <c r="IMI258" s="892"/>
      <c r="IMJ258" s="921"/>
      <c r="IMK258" s="892"/>
      <c r="IML258" s="921"/>
      <c r="IMM258" s="892"/>
      <c r="IMN258" s="921"/>
      <c r="IMO258" s="892"/>
      <c r="IMP258" s="921"/>
      <c r="IMQ258" s="892"/>
      <c r="IMR258" s="921"/>
      <c r="IMS258" s="892"/>
      <c r="IMT258" s="921"/>
      <c r="IMU258" s="892"/>
      <c r="IMV258" s="921"/>
      <c r="IMW258" s="892"/>
      <c r="IMX258" s="921"/>
      <c r="IMY258" s="892"/>
      <c r="IMZ258" s="921"/>
      <c r="INA258" s="892"/>
      <c r="INB258" s="921"/>
      <c r="INC258" s="892"/>
      <c r="IND258" s="921"/>
      <c r="INE258" s="892"/>
      <c r="INF258" s="921"/>
      <c r="ING258" s="892"/>
      <c r="INH258" s="921"/>
      <c r="INI258" s="892"/>
      <c r="INJ258" s="921"/>
      <c r="INK258" s="892"/>
      <c r="INL258" s="921"/>
      <c r="INM258" s="892"/>
      <c r="INN258" s="921"/>
      <c r="INO258" s="892"/>
      <c r="INP258" s="921"/>
      <c r="INQ258" s="892"/>
      <c r="INR258" s="921"/>
      <c r="INS258" s="892"/>
      <c r="INT258" s="921"/>
      <c r="INU258" s="892"/>
      <c r="INV258" s="921"/>
      <c r="INW258" s="892"/>
      <c r="INX258" s="921"/>
      <c r="INY258" s="892"/>
      <c r="INZ258" s="921"/>
      <c r="IOA258" s="892"/>
      <c r="IOB258" s="921"/>
      <c r="IOC258" s="892"/>
      <c r="IOD258" s="921"/>
      <c r="IOE258" s="892"/>
      <c r="IOF258" s="921"/>
      <c r="IOG258" s="892"/>
      <c r="IOH258" s="921"/>
      <c r="IOI258" s="892"/>
      <c r="IOJ258" s="921"/>
      <c r="IOK258" s="892"/>
      <c r="IOL258" s="921"/>
      <c r="IOM258" s="892"/>
      <c r="ION258" s="921"/>
      <c r="IOO258" s="892"/>
      <c r="IOP258" s="921"/>
      <c r="IOQ258" s="892"/>
      <c r="IOR258" s="921"/>
      <c r="IOS258" s="892"/>
      <c r="IOT258" s="921"/>
      <c r="IOU258" s="892"/>
      <c r="IOV258" s="921"/>
      <c r="IOW258" s="892"/>
      <c r="IOX258" s="921"/>
      <c r="IOY258" s="892"/>
      <c r="IOZ258" s="921"/>
      <c r="IPA258" s="892"/>
      <c r="IPB258" s="921"/>
      <c r="IPC258" s="892"/>
      <c r="IPD258" s="921"/>
      <c r="IPE258" s="892"/>
      <c r="IPF258" s="921"/>
      <c r="IPG258" s="892"/>
      <c r="IPH258" s="921"/>
      <c r="IPI258" s="892"/>
      <c r="IPJ258" s="921"/>
      <c r="IPK258" s="892"/>
      <c r="IPL258" s="921"/>
      <c r="IPM258" s="892"/>
      <c r="IPN258" s="921"/>
      <c r="IPO258" s="892"/>
      <c r="IPP258" s="921"/>
      <c r="IPQ258" s="892"/>
      <c r="IPR258" s="921"/>
      <c r="IPS258" s="892"/>
      <c r="IPT258" s="921"/>
      <c r="IPU258" s="892"/>
      <c r="IPV258" s="921"/>
      <c r="IPW258" s="892"/>
      <c r="IPX258" s="921"/>
      <c r="IPY258" s="892"/>
      <c r="IPZ258" s="921"/>
      <c r="IQA258" s="892"/>
      <c r="IQB258" s="921"/>
      <c r="IQC258" s="892"/>
      <c r="IQD258" s="921"/>
      <c r="IQE258" s="892"/>
      <c r="IQF258" s="921"/>
      <c r="IQG258" s="892"/>
      <c r="IQH258" s="921"/>
      <c r="IQI258" s="892"/>
      <c r="IQJ258" s="921"/>
      <c r="IQK258" s="892"/>
      <c r="IQL258" s="921"/>
      <c r="IQM258" s="892"/>
      <c r="IQN258" s="921"/>
      <c r="IQO258" s="892"/>
      <c r="IQP258" s="921"/>
      <c r="IQQ258" s="892"/>
      <c r="IQR258" s="921"/>
      <c r="IQS258" s="892"/>
      <c r="IQT258" s="921"/>
      <c r="IQU258" s="892"/>
      <c r="IQV258" s="921"/>
      <c r="IQW258" s="892"/>
      <c r="IQX258" s="921"/>
      <c r="IQY258" s="892"/>
      <c r="IQZ258" s="921"/>
      <c r="IRA258" s="892"/>
      <c r="IRB258" s="921"/>
      <c r="IRC258" s="892"/>
      <c r="IRD258" s="921"/>
      <c r="IRE258" s="892"/>
      <c r="IRF258" s="921"/>
      <c r="IRG258" s="892"/>
      <c r="IRH258" s="921"/>
      <c r="IRI258" s="892"/>
      <c r="IRJ258" s="921"/>
      <c r="IRK258" s="892"/>
      <c r="IRL258" s="921"/>
      <c r="IRM258" s="892"/>
      <c r="IRN258" s="921"/>
      <c r="IRO258" s="892"/>
      <c r="IRP258" s="921"/>
      <c r="IRQ258" s="892"/>
      <c r="IRR258" s="921"/>
      <c r="IRS258" s="892"/>
      <c r="IRT258" s="921"/>
      <c r="IRU258" s="892"/>
      <c r="IRV258" s="921"/>
      <c r="IRW258" s="892"/>
      <c r="IRX258" s="921"/>
      <c r="IRY258" s="892"/>
      <c r="IRZ258" s="921"/>
      <c r="ISA258" s="892"/>
      <c r="ISB258" s="921"/>
      <c r="ISC258" s="892"/>
      <c r="ISD258" s="921"/>
      <c r="ISE258" s="892"/>
      <c r="ISF258" s="921"/>
      <c r="ISG258" s="892"/>
      <c r="ISH258" s="921"/>
      <c r="ISI258" s="892"/>
      <c r="ISJ258" s="921"/>
      <c r="ISK258" s="892"/>
      <c r="ISL258" s="921"/>
      <c r="ISM258" s="892"/>
      <c r="ISN258" s="921"/>
      <c r="ISO258" s="892"/>
      <c r="ISP258" s="921"/>
      <c r="ISQ258" s="892"/>
      <c r="ISR258" s="921"/>
      <c r="ISS258" s="892"/>
      <c r="IST258" s="921"/>
      <c r="ISU258" s="892"/>
      <c r="ISV258" s="921"/>
      <c r="ISW258" s="892"/>
      <c r="ISX258" s="921"/>
      <c r="ISY258" s="892"/>
      <c r="ISZ258" s="921"/>
      <c r="ITA258" s="892"/>
      <c r="ITB258" s="921"/>
      <c r="ITC258" s="892"/>
      <c r="ITD258" s="921"/>
      <c r="ITE258" s="892"/>
      <c r="ITF258" s="921"/>
      <c r="ITG258" s="892"/>
      <c r="ITH258" s="921"/>
      <c r="ITI258" s="892"/>
      <c r="ITJ258" s="921"/>
      <c r="ITK258" s="892"/>
      <c r="ITL258" s="921"/>
      <c r="ITM258" s="892"/>
      <c r="ITN258" s="921"/>
      <c r="ITO258" s="892"/>
      <c r="ITP258" s="921"/>
      <c r="ITQ258" s="892"/>
      <c r="ITR258" s="921"/>
      <c r="ITS258" s="892"/>
      <c r="ITT258" s="921"/>
      <c r="ITU258" s="892"/>
      <c r="ITV258" s="921"/>
      <c r="ITW258" s="892"/>
      <c r="ITX258" s="921"/>
      <c r="ITY258" s="892"/>
      <c r="ITZ258" s="921"/>
      <c r="IUA258" s="892"/>
      <c r="IUB258" s="921"/>
      <c r="IUC258" s="892"/>
      <c r="IUD258" s="921"/>
      <c r="IUE258" s="892"/>
      <c r="IUF258" s="921"/>
      <c r="IUG258" s="892"/>
      <c r="IUH258" s="921"/>
      <c r="IUI258" s="892"/>
      <c r="IUJ258" s="921"/>
      <c r="IUK258" s="892"/>
      <c r="IUL258" s="921"/>
      <c r="IUM258" s="892"/>
      <c r="IUN258" s="921"/>
      <c r="IUO258" s="892"/>
      <c r="IUP258" s="921"/>
      <c r="IUQ258" s="892"/>
      <c r="IUR258" s="921"/>
      <c r="IUS258" s="892"/>
      <c r="IUT258" s="921"/>
      <c r="IUU258" s="892"/>
      <c r="IUV258" s="921"/>
      <c r="IUW258" s="892"/>
      <c r="IUX258" s="921"/>
      <c r="IUY258" s="892"/>
      <c r="IUZ258" s="921"/>
      <c r="IVA258" s="892"/>
      <c r="IVB258" s="921"/>
      <c r="IVC258" s="892"/>
      <c r="IVD258" s="921"/>
      <c r="IVE258" s="892"/>
      <c r="IVF258" s="921"/>
      <c r="IVG258" s="892"/>
      <c r="IVH258" s="921"/>
      <c r="IVI258" s="892"/>
      <c r="IVJ258" s="921"/>
      <c r="IVK258" s="892"/>
      <c r="IVL258" s="921"/>
      <c r="IVM258" s="892"/>
      <c r="IVN258" s="921"/>
      <c r="IVO258" s="892"/>
      <c r="IVP258" s="921"/>
      <c r="IVQ258" s="892"/>
      <c r="IVR258" s="921"/>
      <c r="IVS258" s="892"/>
      <c r="IVT258" s="921"/>
      <c r="IVU258" s="892"/>
      <c r="IVV258" s="921"/>
      <c r="IVW258" s="892"/>
      <c r="IVX258" s="921"/>
      <c r="IVY258" s="892"/>
      <c r="IVZ258" s="921"/>
      <c r="IWA258" s="892"/>
      <c r="IWB258" s="921"/>
      <c r="IWC258" s="892"/>
      <c r="IWD258" s="921"/>
      <c r="IWE258" s="892"/>
      <c r="IWF258" s="921"/>
      <c r="IWG258" s="892"/>
      <c r="IWH258" s="921"/>
      <c r="IWI258" s="892"/>
      <c r="IWJ258" s="921"/>
      <c r="IWK258" s="892"/>
      <c r="IWL258" s="921"/>
      <c r="IWM258" s="892"/>
      <c r="IWN258" s="921"/>
      <c r="IWO258" s="892"/>
      <c r="IWP258" s="921"/>
      <c r="IWQ258" s="892"/>
      <c r="IWR258" s="921"/>
      <c r="IWS258" s="892"/>
      <c r="IWT258" s="921"/>
      <c r="IWU258" s="892"/>
      <c r="IWV258" s="921"/>
      <c r="IWW258" s="892"/>
      <c r="IWX258" s="921"/>
      <c r="IWY258" s="892"/>
      <c r="IWZ258" s="921"/>
      <c r="IXA258" s="892"/>
      <c r="IXB258" s="921"/>
      <c r="IXC258" s="892"/>
      <c r="IXD258" s="921"/>
      <c r="IXE258" s="892"/>
      <c r="IXF258" s="921"/>
      <c r="IXG258" s="892"/>
      <c r="IXH258" s="921"/>
      <c r="IXI258" s="892"/>
      <c r="IXJ258" s="921"/>
      <c r="IXK258" s="892"/>
      <c r="IXL258" s="921"/>
      <c r="IXM258" s="892"/>
      <c r="IXN258" s="921"/>
      <c r="IXO258" s="892"/>
      <c r="IXP258" s="921"/>
      <c r="IXQ258" s="892"/>
      <c r="IXR258" s="921"/>
      <c r="IXS258" s="892"/>
      <c r="IXT258" s="921"/>
      <c r="IXU258" s="892"/>
      <c r="IXV258" s="921"/>
      <c r="IXW258" s="892"/>
      <c r="IXX258" s="921"/>
      <c r="IXY258" s="892"/>
      <c r="IXZ258" s="921"/>
      <c r="IYA258" s="892"/>
      <c r="IYB258" s="921"/>
      <c r="IYC258" s="892"/>
      <c r="IYD258" s="921"/>
      <c r="IYE258" s="892"/>
      <c r="IYF258" s="921"/>
      <c r="IYG258" s="892"/>
      <c r="IYH258" s="921"/>
      <c r="IYI258" s="892"/>
      <c r="IYJ258" s="921"/>
      <c r="IYK258" s="892"/>
      <c r="IYL258" s="921"/>
      <c r="IYM258" s="892"/>
      <c r="IYN258" s="921"/>
      <c r="IYO258" s="892"/>
      <c r="IYP258" s="921"/>
      <c r="IYQ258" s="892"/>
      <c r="IYR258" s="921"/>
      <c r="IYS258" s="892"/>
      <c r="IYT258" s="921"/>
      <c r="IYU258" s="892"/>
      <c r="IYV258" s="921"/>
      <c r="IYW258" s="892"/>
      <c r="IYX258" s="921"/>
      <c r="IYY258" s="892"/>
      <c r="IYZ258" s="921"/>
      <c r="IZA258" s="892"/>
      <c r="IZB258" s="921"/>
      <c r="IZC258" s="892"/>
      <c r="IZD258" s="921"/>
      <c r="IZE258" s="892"/>
      <c r="IZF258" s="921"/>
      <c r="IZG258" s="892"/>
      <c r="IZH258" s="921"/>
      <c r="IZI258" s="892"/>
      <c r="IZJ258" s="921"/>
      <c r="IZK258" s="892"/>
      <c r="IZL258" s="921"/>
      <c r="IZM258" s="892"/>
      <c r="IZN258" s="921"/>
      <c r="IZO258" s="892"/>
      <c r="IZP258" s="921"/>
      <c r="IZQ258" s="892"/>
      <c r="IZR258" s="921"/>
      <c r="IZS258" s="892"/>
      <c r="IZT258" s="921"/>
      <c r="IZU258" s="892"/>
      <c r="IZV258" s="921"/>
      <c r="IZW258" s="892"/>
      <c r="IZX258" s="921"/>
      <c r="IZY258" s="892"/>
      <c r="IZZ258" s="921"/>
      <c r="JAA258" s="892"/>
      <c r="JAB258" s="921"/>
      <c r="JAC258" s="892"/>
      <c r="JAD258" s="921"/>
      <c r="JAE258" s="892"/>
      <c r="JAF258" s="921"/>
      <c r="JAG258" s="892"/>
      <c r="JAH258" s="921"/>
      <c r="JAI258" s="892"/>
      <c r="JAJ258" s="921"/>
      <c r="JAK258" s="892"/>
      <c r="JAL258" s="921"/>
      <c r="JAM258" s="892"/>
      <c r="JAN258" s="921"/>
      <c r="JAO258" s="892"/>
      <c r="JAP258" s="921"/>
      <c r="JAQ258" s="892"/>
      <c r="JAR258" s="921"/>
      <c r="JAS258" s="892"/>
      <c r="JAT258" s="921"/>
      <c r="JAU258" s="892"/>
      <c r="JAV258" s="921"/>
      <c r="JAW258" s="892"/>
      <c r="JAX258" s="921"/>
      <c r="JAY258" s="892"/>
      <c r="JAZ258" s="921"/>
      <c r="JBA258" s="892"/>
      <c r="JBB258" s="921"/>
      <c r="JBC258" s="892"/>
      <c r="JBD258" s="921"/>
      <c r="JBE258" s="892"/>
      <c r="JBF258" s="921"/>
      <c r="JBG258" s="892"/>
      <c r="JBH258" s="921"/>
      <c r="JBI258" s="892"/>
      <c r="JBJ258" s="921"/>
      <c r="JBK258" s="892"/>
      <c r="JBL258" s="921"/>
      <c r="JBM258" s="892"/>
      <c r="JBN258" s="921"/>
      <c r="JBO258" s="892"/>
      <c r="JBP258" s="921"/>
      <c r="JBQ258" s="892"/>
      <c r="JBR258" s="921"/>
      <c r="JBS258" s="892"/>
      <c r="JBT258" s="921"/>
      <c r="JBU258" s="892"/>
      <c r="JBV258" s="921"/>
      <c r="JBW258" s="892"/>
      <c r="JBX258" s="921"/>
      <c r="JBY258" s="892"/>
      <c r="JBZ258" s="921"/>
      <c r="JCA258" s="892"/>
      <c r="JCB258" s="921"/>
      <c r="JCC258" s="892"/>
      <c r="JCD258" s="921"/>
      <c r="JCE258" s="892"/>
      <c r="JCF258" s="921"/>
      <c r="JCG258" s="892"/>
      <c r="JCH258" s="921"/>
      <c r="JCI258" s="892"/>
      <c r="JCJ258" s="921"/>
      <c r="JCK258" s="892"/>
      <c r="JCL258" s="921"/>
      <c r="JCM258" s="892"/>
      <c r="JCN258" s="921"/>
      <c r="JCO258" s="892"/>
      <c r="JCP258" s="921"/>
      <c r="JCQ258" s="892"/>
      <c r="JCR258" s="921"/>
      <c r="JCS258" s="892"/>
      <c r="JCT258" s="921"/>
      <c r="JCU258" s="892"/>
      <c r="JCV258" s="921"/>
      <c r="JCW258" s="892"/>
      <c r="JCX258" s="921"/>
      <c r="JCY258" s="892"/>
      <c r="JCZ258" s="921"/>
      <c r="JDA258" s="892"/>
      <c r="JDB258" s="921"/>
      <c r="JDC258" s="892"/>
      <c r="JDD258" s="921"/>
      <c r="JDE258" s="892"/>
      <c r="JDF258" s="921"/>
      <c r="JDG258" s="892"/>
      <c r="JDH258" s="921"/>
      <c r="JDI258" s="892"/>
      <c r="JDJ258" s="921"/>
      <c r="JDK258" s="892"/>
      <c r="JDL258" s="921"/>
      <c r="JDM258" s="892"/>
      <c r="JDN258" s="921"/>
      <c r="JDO258" s="892"/>
      <c r="JDP258" s="921"/>
      <c r="JDQ258" s="892"/>
      <c r="JDR258" s="921"/>
      <c r="JDS258" s="892"/>
      <c r="JDT258" s="921"/>
      <c r="JDU258" s="892"/>
      <c r="JDV258" s="921"/>
      <c r="JDW258" s="892"/>
      <c r="JDX258" s="921"/>
      <c r="JDY258" s="892"/>
      <c r="JDZ258" s="921"/>
      <c r="JEA258" s="892"/>
      <c r="JEB258" s="921"/>
      <c r="JEC258" s="892"/>
      <c r="JED258" s="921"/>
      <c r="JEE258" s="892"/>
      <c r="JEF258" s="921"/>
      <c r="JEG258" s="892"/>
      <c r="JEH258" s="921"/>
      <c r="JEI258" s="892"/>
      <c r="JEJ258" s="921"/>
      <c r="JEK258" s="892"/>
      <c r="JEL258" s="921"/>
      <c r="JEM258" s="892"/>
      <c r="JEN258" s="921"/>
      <c r="JEO258" s="892"/>
      <c r="JEP258" s="921"/>
      <c r="JEQ258" s="892"/>
      <c r="JER258" s="921"/>
      <c r="JES258" s="892"/>
      <c r="JET258" s="921"/>
      <c r="JEU258" s="892"/>
      <c r="JEV258" s="921"/>
      <c r="JEW258" s="892"/>
      <c r="JEX258" s="921"/>
      <c r="JEY258" s="892"/>
      <c r="JEZ258" s="921"/>
      <c r="JFA258" s="892"/>
      <c r="JFB258" s="921"/>
      <c r="JFC258" s="892"/>
      <c r="JFD258" s="921"/>
      <c r="JFE258" s="892"/>
      <c r="JFF258" s="921"/>
      <c r="JFG258" s="892"/>
      <c r="JFH258" s="921"/>
      <c r="JFI258" s="892"/>
      <c r="JFJ258" s="921"/>
      <c r="JFK258" s="892"/>
      <c r="JFL258" s="921"/>
      <c r="JFM258" s="892"/>
      <c r="JFN258" s="921"/>
      <c r="JFO258" s="892"/>
      <c r="JFP258" s="921"/>
      <c r="JFQ258" s="892"/>
      <c r="JFR258" s="921"/>
      <c r="JFS258" s="892"/>
      <c r="JFT258" s="921"/>
      <c r="JFU258" s="892"/>
      <c r="JFV258" s="921"/>
      <c r="JFW258" s="892"/>
      <c r="JFX258" s="921"/>
      <c r="JFY258" s="892"/>
      <c r="JFZ258" s="921"/>
      <c r="JGA258" s="892"/>
      <c r="JGB258" s="921"/>
      <c r="JGC258" s="892"/>
      <c r="JGD258" s="921"/>
      <c r="JGE258" s="892"/>
      <c r="JGF258" s="921"/>
      <c r="JGG258" s="892"/>
      <c r="JGH258" s="921"/>
      <c r="JGI258" s="892"/>
      <c r="JGJ258" s="921"/>
      <c r="JGK258" s="892"/>
      <c r="JGL258" s="921"/>
      <c r="JGM258" s="892"/>
      <c r="JGN258" s="921"/>
      <c r="JGO258" s="892"/>
      <c r="JGP258" s="921"/>
      <c r="JGQ258" s="892"/>
      <c r="JGR258" s="921"/>
      <c r="JGS258" s="892"/>
      <c r="JGT258" s="921"/>
      <c r="JGU258" s="892"/>
      <c r="JGV258" s="921"/>
      <c r="JGW258" s="892"/>
      <c r="JGX258" s="921"/>
      <c r="JGY258" s="892"/>
      <c r="JGZ258" s="921"/>
      <c r="JHA258" s="892"/>
      <c r="JHB258" s="921"/>
      <c r="JHC258" s="892"/>
      <c r="JHD258" s="921"/>
      <c r="JHE258" s="892"/>
      <c r="JHF258" s="921"/>
      <c r="JHG258" s="892"/>
      <c r="JHH258" s="921"/>
      <c r="JHI258" s="892"/>
      <c r="JHJ258" s="921"/>
      <c r="JHK258" s="892"/>
      <c r="JHL258" s="921"/>
      <c r="JHM258" s="892"/>
      <c r="JHN258" s="921"/>
      <c r="JHO258" s="892"/>
      <c r="JHP258" s="921"/>
      <c r="JHQ258" s="892"/>
      <c r="JHR258" s="921"/>
      <c r="JHS258" s="892"/>
      <c r="JHT258" s="921"/>
      <c r="JHU258" s="892"/>
      <c r="JHV258" s="921"/>
      <c r="JHW258" s="892"/>
      <c r="JHX258" s="921"/>
      <c r="JHY258" s="892"/>
      <c r="JHZ258" s="921"/>
      <c r="JIA258" s="892"/>
      <c r="JIB258" s="921"/>
      <c r="JIC258" s="892"/>
      <c r="JID258" s="921"/>
      <c r="JIE258" s="892"/>
      <c r="JIF258" s="921"/>
      <c r="JIG258" s="892"/>
      <c r="JIH258" s="921"/>
      <c r="JII258" s="892"/>
      <c r="JIJ258" s="921"/>
      <c r="JIK258" s="892"/>
      <c r="JIL258" s="921"/>
      <c r="JIM258" s="892"/>
      <c r="JIN258" s="921"/>
      <c r="JIO258" s="892"/>
      <c r="JIP258" s="921"/>
      <c r="JIQ258" s="892"/>
      <c r="JIR258" s="921"/>
      <c r="JIS258" s="892"/>
      <c r="JIT258" s="921"/>
      <c r="JIU258" s="892"/>
      <c r="JIV258" s="921"/>
      <c r="JIW258" s="892"/>
      <c r="JIX258" s="921"/>
      <c r="JIY258" s="892"/>
      <c r="JIZ258" s="921"/>
      <c r="JJA258" s="892"/>
      <c r="JJB258" s="921"/>
      <c r="JJC258" s="892"/>
      <c r="JJD258" s="921"/>
      <c r="JJE258" s="892"/>
      <c r="JJF258" s="921"/>
      <c r="JJG258" s="892"/>
      <c r="JJH258" s="921"/>
      <c r="JJI258" s="892"/>
      <c r="JJJ258" s="921"/>
      <c r="JJK258" s="892"/>
      <c r="JJL258" s="921"/>
      <c r="JJM258" s="892"/>
      <c r="JJN258" s="921"/>
      <c r="JJO258" s="892"/>
      <c r="JJP258" s="921"/>
      <c r="JJQ258" s="892"/>
      <c r="JJR258" s="921"/>
      <c r="JJS258" s="892"/>
      <c r="JJT258" s="921"/>
      <c r="JJU258" s="892"/>
      <c r="JJV258" s="921"/>
      <c r="JJW258" s="892"/>
      <c r="JJX258" s="921"/>
      <c r="JJY258" s="892"/>
      <c r="JJZ258" s="921"/>
      <c r="JKA258" s="892"/>
      <c r="JKB258" s="921"/>
      <c r="JKC258" s="892"/>
      <c r="JKD258" s="921"/>
      <c r="JKE258" s="892"/>
      <c r="JKF258" s="921"/>
      <c r="JKG258" s="892"/>
      <c r="JKH258" s="921"/>
      <c r="JKI258" s="892"/>
      <c r="JKJ258" s="921"/>
      <c r="JKK258" s="892"/>
      <c r="JKL258" s="921"/>
      <c r="JKM258" s="892"/>
      <c r="JKN258" s="921"/>
      <c r="JKO258" s="892"/>
      <c r="JKP258" s="921"/>
      <c r="JKQ258" s="892"/>
      <c r="JKR258" s="921"/>
      <c r="JKS258" s="892"/>
      <c r="JKT258" s="921"/>
      <c r="JKU258" s="892"/>
      <c r="JKV258" s="921"/>
      <c r="JKW258" s="892"/>
      <c r="JKX258" s="921"/>
      <c r="JKY258" s="892"/>
      <c r="JKZ258" s="921"/>
      <c r="JLA258" s="892"/>
      <c r="JLB258" s="921"/>
      <c r="JLC258" s="892"/>
      <c r="JLD258" s="921"/>
      <c r="JLE258" s="892"/>
      <c r="JLF258" s="921"/>
      <c r="JLG258" s="892"/>
      <c r="JLH258" s="921"/>
      <c r="JLI258" s="892"/>
      <c r="JLJ258" s="921"/>
      <c r="JLK258" s="892"/>
      <c r="JLL258" s="921"/>
      <c r="JLM258" s="892"/>
      <c r="JLN258" s="921"/>
      <c r="JLO258" s="892"/>
      <c r="JLP258" s="921"/>
      <c r="JLQ258" s="892"/>
      <c r="JLR258" s="921"/>
      <c r="JLS258" s="892"/>
      <c r="JLT258" s="921"/>
      <c r="JLU258" s="892"/>
      <c r="JLV258" s="921"/>
      <c r="JLW258" s="892"/>
      <c r="JLX258" s="921"/>
      <c r="JLY258" s="892"/>
      <c r="JLZ258" s="921"/>
      <c r="JMA258" s="892"/>
      <c r="JMB258" s="921"/>
      <c r="JMC258" s="892"/>
      <c r="JMD258" s="921"/>
      <c r="JME258" s="892"/>
      <c r="JMF258" s="921"/>
      <c r="JMG258" s="892"/>
      <c r="JMH258" s="921"/>
      <c r="JMI258" s="892"/>
      <c r="JMJ258" s="921"/>
      <c r="JMK258" s="892"/>
      <c r="JML258" s="921"/>
      <c r="JMM258" s="892"/>
      <c r="JMN258" s="921"/>
      <c r="JMO258" s="892"/>
      <c r="JMP258" s="921"/>
      <c r="JMQ258" s="892"/>
      <c r="JMR258" s="921"/>
      <c r="JMS258" s="892"/>
      <c r="JMT258" s="921"/>
      <c r="JMU258" s="892"/>
      <c r="JMV258" s="921"/>
      <c r="JMW258" s="892"/>
      <c r="JMX258" s="921"/>
      <c r="JMY258" s="892"/>
      <c r="JMZ258" s="921"/>
      <c r="JNA258" s="892"/>
      <c r="JNB258" s="921"/>
      <c r="JNC258" s="892"/>
      <c r="JND258" s="921"/>
      <c r="JNE258" s="892"/>
      <c r="JNF258" s="921"/>
      <c r="JNG258" s="892"/>
      <c r="JNH258" s="921"/>
      <c r="JNI258" s="892"/>
      <c r="JNJ258" s="921"/>
      <c r="JNK258" s="892"/>
      <c r="JNL258" s="921"/>
      <c r="JNM258" s="892"/>
      <c r="JNN258" s="921"/>
      <c r="JNO258" s="892"/>
      <c r="JNP258" s="921"/>
      <c r="JNQ258" s="892"/>
      <c r="JNR258" s="921"/>
      <c r="JNS258" s="892"/>
      <c r="JNT258" s="921"/>
      <c r="JNU258" s="892"/>
      <c r="JNV258" s="921"/>
      <c r="JNW258" s="892"/>
      <c r="JNX258" s="921"/>
      <c r="JNY258" s="892"/>
      <c r="JNZ258" s="921"/>
      <c r="JOA258" s="892"/>
      <c r="JOB258" s="921"/>
      <c r="JOC258" s="892"/>
      <c r="JOD258" s="921"/>
      <c r="JOE258" s="892"/>
      <c r="JOF258" s="921"/>
      <c r="JOG258" s="892"/>
      <c r="JOH258" s="921"/>
      <c r="JOI258" s="892"/>
      <c r="JOJ258" s="921"/>
      <c r="JOK258" s="892"/>
      <c r="JOL258" s="921"/>
      <c r="JOM258" s="892"/>
      <c r="JON258" s="921"/>
      <c r="JOO258" s="892"/>
      <c r="JOP258" s="921"/>
      <c r="JOQ258" s="892"/>
      <c r="JOR258" s="921"/>
      <c r="JOS258" s="892"/>
      <c r="JOT258" s="921"/>
      <c r="JOU258" s="892"/>
      <c r="JOV258" s="921"/>
      <c r="JOW258" s="892"/>
      <c r="JOX258" s="921"/>
      <c r="JOY258" s="892"/>
      <c r="JOZ258" s="921"/>
      <c r="JPA258" s="892"/>
      <c r="JPB258" s="921"/>
      <c r="JPC258" s="892"/>
      <c r="JPD258" s="921"/>
      <c r="JPE258" s="892"/>
      <c r="JPF258" s="921"/>
      <c r="JPG258" s="892"/>
      <c r="JPH258" s="921"/>
      <c r="JPI258" s="892"/>
      <c r="JPJ258" s="921"/>
      <c r="JPK258" s="892"/>
      <c r="JPL258" s="921"/>
      <c r="JPM258" s="892"/>
      <c r="JPN258" s="921"/>
      <c r="JPO258" s="892"/>
      <c r="JPP258" s="921"/>
      <c r="JPQ258" s="892"/>
      <c r="JPR258" s="921"/>
      <c r="JPS258" s="892"/>
      <c r="JPT258" s="921"/>
      <c r="JPU258" s="892"/>
      <c r="JPV258" s="921"/>
      <c r="JPW258" s="892"/>
      <c r="JPX258" s="921"/>
      <c r="JPY258" s="892"/>
      <c r="JPZ258" s="921"/>
      <c r="JQA258" s="892"/>
      <c r="JQB258" s="921"/>
      <c r="JQC258" s="892"/>
      <c r="JQD258" s="921"/>
      <c r="JQE258" s="892"/>
      <c r="JQF258" s="921"/>
      <c r="JQG258" s="892"/>
      <c r="JQH258" s="921"/>
      <c r="JQI258" s="892"/>
      <c r="JQJ258" s="921"/>
      <c r="JQK258" s="892"/>
      <c r="JQL258" s="921"/>
      <c r="JQM258" s="892"/>
      <c r="JQN258" s="921"/>
      <c r="JQO258" s="892"/>
      <c r="JQP258" s="921"/>
      <c r="JQQ258" s="892"/>
      <c r="JQR258" s="921"/>
      <c r="JQS258" s="892"/>
      <c r="JQT258" s="921"/>
      <c r="JQU258" s="892"/>
      <c r="JQV258" s="921"/>
      <c r="JQW258" s="892"/>
      <c r="JQX258" s="921"/>
      <c r="JQY258" s="892"/>
      <c r="JQZ258" s="921"/>
      <c r="JRA258" s="892"/>
      <c r="JRB258" s="921"/>
      <c r="JRC258" s="892"/>
      <c r="JRD258" s="921"/>
      <c r="JRE258" s="892"/>
      <c r="JRF258" s="921"/>
      <c r="JRG258" s="892"/>
      <c r="JRH258" s="921"/>
      <c r="JRI258" s="892"/>
      <c r="JRJ258" s="921"/>
      <c r="JRK258" s="892"/>
      <c r="JRL258" s="921"/>
      <c r="JRM258" s="892"/>
      <c r="JRN258" s="921"/>
      <c r="JRO258" s="892"/>
      <c r="JRP258" s="921"/>
      <c r="JRQ258" s="892"/>
      <c r="JRR258" s="921"/>
      <c r="JRS258" s="892"/>
      <c r="JRT258" s="921"/>
      <c r="JRU258" s="892"/>
      <c r="JRV258" s="921"/>
      <c r="JRW258" s="892"/>
      <c r="JRX258" s="921"/>
      <c r="JRY258" s="892"/>
      <c r="JRZ258" s="921"/>
      <c r="JSA258" s="892"/>
      <c r="JSB258" s="921"/>
      <c r="JSC258" s="892"/>
      <c r="JSD258" s="921"/>
      <c r="JSE258" s="892"/>
      <c r="JSF258" s="921"/>
      <c r="JSG258" s="892"/>
      <c r="JSH258" s="921"/>
      <c r="JSI258" s="892"/>
      <c r="JSJ258" s="921"/>
      <c r="JSK258" s="892"/>
      <c r="JSL258" s="921"/>
      <c r="JSM258" s="892"/>
      <c r="JSN258" s="921"/>
      <c r="JSO258" s="892"/>
      <c r="JSP258" s="921"/>
      <c r="JSQ258" s="892"/>
      <c r="JSR258" s="921"/>
      <c r="JSS258" s="892"/>
      <c r="JST258" s="921"/>
      <c r="JSU258" s="892"/>
      <c r="JSV258" s="921"/>
      <c r="JSW258" s="892"/>
      <c r="JSX258" s="921"/>
      <c r="JSY258" s="892"/>
      <c r="JSZ258" s="921"/>
      <c r="JTA258" s="892"/>
      <c r="JTB258" s="921"/>
      <c r="JTC258" s="892"/>
      <c r="JTD258" s="921"/>
      <c r="JTE258" s="892"/>
      <c r="JTF258" s="921"/>
      <c r="JTG258" s="892"/>
      <c r="JTH258" s="921"/>
      <c r="JTI258" s="892"/>
      <c r="JTJ258" s="921"/>
      <c r="JTK258" s="892"/>
      <c r="JTL258" s="921"/>
      <c r="JTM258" s="892"/>
      <c r="JTN258" s="921"/>
      <c r="JTO258" s="892"/>
      <c r="JTP258" s="921"/>
      <c r="JTQ258" s="892"/>
      <c r="JTR258" s="921"/>
      <c r="JTS258" s="892"/>
      <c r="JTT258" s="921"/>
      <c r="JTU258" s="892"/>
      <c r="JTV258" s="921"/>
      <c r="JTW258" s="892"/>
      <c r="JTX258" s="921"/>
      <c r="JTY258" s="892"/>
      <c r="JTZ258" s="921"/>
      <c r="JUA258" s="892"/>
      <c r="JUB258" s="921"/>
      <c r="JUC258" s="892"/>
      <c r="JUD258" s="921"/>
      <c r="JUE258" s="892"/>
      <c r="JUF258" s="921"/>
      <c r="JUG258" s="892"/>
      <c r="JUH258" s="921"/>
      <c r="JUI258" s="892"/>
      <c r="JUJ258" s="921"/>
      <c r="JUK258" s="892"/>
      <c r="JUL258" s="921"/>
      <c r="JUM258" s="892"/>
      <c r="JUN258" s="921"/>
      <c r="JUO258" s="892"/>
      <c r="JUP258" s="921"/>
      <c r="JUQ258" s="892"/>
      <c r="JUR258" s="921"/>
      <c r="JUS258" s="892"/>
      <c r="JUT258" s="921"/>
      <c r="JUU258" s="892"/>
      <c r="JUV258" s="921"/>
      <c r="JUW258" s="892"/>
      <c r="JUX258" s="921"/>
      <c r="JUY258" s="892"/>
      <c r="JUZ258" s="921"/>
      <c r="JVA258" s="892"/>
      <c r="JVB258" s="921"/>
      <c r="JVC258" s="892"/>
      <c r="JVD258" s="921"/>
      <c r="JVE258" s="892"/>
      <c r="JVF258" s="921"/>
      <c r="JVG258" s="892"/>
      <c r="JVH258" s="921"/>
      <c r="JVI258" s="892"/>
      <c r="JVJ258" s="921"/>
      <c r="JVK258" s="892"/>
      <c r="JVL258" s="921"/>
      <c r="JVM258" s="892"/>
      <c r="JVN258" s="921"/>
      <c r="JVO258" s="892"/>
      <c r="JVP258" s="921"/>
      <c r="JVQ258" s="892"/>
      <c r="JVR258" s="921"/>
      <c r="JVS258" s="892"/>
      <c r="JVT258" s="921"/>
      <c r="JVU258" s="892"/>
      <c r="JVV258" s="921"/>
      <c r="JVW258" s="892"/>
      <c r="JVX258" s="921"/>
      <c r="JVY258" s="892"/>
      <c r="JVZ258" s="921"/>
      <c r="JWA258" s="892"/>
      <c r="JWB258" s="921"/>
      <c r="JWC258" s="892"/>
      <c r="JWD258" s="921"/>
      <c r="JWE258" s="892"/>
      <c r="JWF258" s="921"/>
      <c r="JWG258" s="892"/>
      <c r="JWH258" s="921"/>
      <c r="JWI258" s="892"/>
      <c r="JWJ258" s="921"/>
      <c r="JWK258" s="892"/>
      <c r="JWL258" s="921"/>
      <c r="JWM258" s="892"/>
      <c r="JWN258" s="921"/>
      <c r="JWO258" s="892"/>
      <c r="JWP258" s="921"/>
      <c r="JWQ258" s="892"/>
      <c r="JWR258" s="921"/>
      <c r="JWS258" s="892"/>
      <c r="JWT258" s="921"/>
      <c r="JWU258" s="892"/>
      <c r="JWV258" s="921"/>
      <c r="JWW258" s="892"/>
      <c r="JWX258" s="921"/>
      <c r="JWY258" s="892"/>
      <c r="JWZ258" s="921"/>
      <c r="JXA258" s="892"/>
      <c r="JXB258" s="921"/>
      <c r="JXC258" s="892"/>
      <c r="JXD258" s="921"/>
      <c r="JXE258" s="892"/>
      <c r="JXF258" s="921"/>
      <c r="JXG258" s="892"/>
      <c r="JXH258" s="921"/>
      <c r="JXI258" s="892"/>
      <c r="JXJ258" s="921"/>
      <c r="JXK258" s="892"/>
      <c r="JXL258" s="921"/>
      <c r="JXM258" s="892"/>
      <c r="JXN258" s="921"/>
      <c r="JXO258" s="892"/>
      <c r="JXP258" s="921"/>
      <c r="JXQ258" s="892"/>
      <c r="JXR258" s="921"/>
      <c r="JXS258" s="892"/>
      <c r="JXT258" s="921"/>
      <c r="JXU258" s="892"/>
      <c r="JXV258" s="921"/>
      <c r="JXW258" s="892"/>
      <c r="JXX258" s="921"/>
      <c r="JXY258" s="892"/>
      <c r="JXZ258" s="921"/>
      <c r="JYA258" s="892"/>
      <c r="JYB258" s="921"/>
      <c r="JYC258" s="892"/>
      <c r="JYD258" s="921"/>
      <c r="JYE258" s="892"/>
      <c r="JYF258" s="921"/>
      <c r="JYG258" s="892"/>
      <c r="JYH258" s="921"/>
      <c r="JYI258" s="892"/>
      <c r="JYJ258" s="921"/>
      <c r="JYK258" s="892"/>
      <c r="JYL258" s="921"/>
      <c r="JYM258" s="892"/>
      <c r="JYN258" s="921"/>
      <c r="JYO258" s="892"/>
      <c r="JYP258" s="921"/>
      <c r="JYQ258" s="892"/>
      <c r="JYR258" s="921"/>
      <c r="JYS258" s="892"/>
      <c r="JYT258" s="921"/>
      <c r="JYU258" s="892"/>
      <c r="JYV258" s="921"/>
      <c r="JYW258" s="892"/>
      <c r="JYX258" s="921"/>
      <c r="JYY258" s="892"/>
      <c r="JYZ258" s="921"/>
      <c r="JZA258" s="892"/>
      <c r="JZB258" s="921"/>
      <c r="JZC258" s="892"/>
      <c r="JZD258" s="921"/>
      <c r="JZE258" s="892"/>
      <c r="JZF258" s="921"/>
      <c r="JZG258" s="892"/>
      <c r="JZH258" s="921"/>
      <c r="JZI258" s="892"/>
      <c r="JZJ258" s="921"/>
      <c r="JZK258" s="892"/>
      <c r="JZL258" s="921"/>
      <c r="JZM258" s="892"/>
      <c r="JZN258" s="921"/>
      <c r="JZO258" s="892"/>
      <c r="JZP258" s="921"/>
      <c r="JZQ258" s="892"/>
      <c r="JZR258" s="921"/>
      <c r="JZS258" s="892"/>
      <c r="JZT258" s="921"/>
      <c r="JZU258" s="892"/>
      <c r="JZV258" s="921"/>
      <c r="JZW258" s="892"/>
      <c r="JZX258" s="921"/>
      <c r="JZY258" s="892"/>
      <c r="JZZ258" s="921"/>
      <c r="KAA258" s="892"/>
      <c r="KAB258" s="921"/>
      <c r="KAC258" s="892"/>
      <c r="KAD258" s="921"/>
      <c r="KAE258" s="892"/>
      <c r="KAF258" s="921"/>
      <c r="KAG258" s="892"/>
      <c r="KAH258" s="921"/>
      <c r="KAI258" s="892"/>
      <c r="KAJ258" s="921"/>
      <c r="KAK258" s="892"/>
      <c r="KAL258" s="921"/>
      <c r="KAM258" s="892"/>
      <c r="KAN258" s="921"/>
      <c r="KAO258" s="892"/>
      <c r="KAP258" s="921"/>
      <c r="KAQ258" s="892"/>
      <c r="KAR258" s="921"/>
      <c r="KAS258" s="892"/>
      <c r="KAT258" s="921"/>
      <c r="KAU258" s="892"/>
      <c r="KAV258" s="921"/>
      <c r="KAW258" s="892"/>
      <c r="KAX258" s="921"/>
      <c r="KAY258" s="892"/>
      <c r="KAZ258" s="921"/>
      <c r="KBA258" s="892"/>
      <c r="KBB258" s="921"/>
      <c r="KBC258" s="892"/>
      <c r="KBD258" s="921"/>
      <c r="KBE258" s="892"/>
      <c r="KBF258" s="921"/>
      <c r="KBG258" s="892"/>
      <c r="KBH258" s="921"/>
      <c r="KBI258" s="892"/>
      <c r="KBJ258" s="921"/>
      <c r="KBK258" s="892"/>
      <c r="KBL258" s="921"/>
      <c r="KBM258" s="892"/>
      <c r="KBN258" s="921"/>
      <c r="KBO258" s="892"/>
      <c r="KBP258" s="921"/>
      <c r="KBQ258" s="892"/>
      <c r="KBR258" s="921"/>
      <c r="KBS258" s="892"/>
      <c r="KBT258" s="921"/>
      <c r="KBU258" s="892"/>
      <c r="KBV258" s="921"/>
      <c r="KBW258" s="892"/>
      <c r="KBX258" s="921"/>
      <c r="KBY258" s="892"/>
      <c r="KBZ258" s="921"/>
      <c r="KCA258" s="892"/>
      <c r="KCB258" s="921"/>
      <c r="KCC258" s="892"/>
      <c r="KCD258" s="921"/>
      <c r="KCE258" s="892"/>
      <c r="KCF258" s="921"/>
      <c r="KCG258" s="892"/>
      <c r="KCH258" s="921"/>
      <c r="KCI258" s="892"/>
      <c r="KCJ258" s="921"/>
      <c r="KCK258" s="892"/>
      <c r="KCL258" s="921"/>
      <c r="KCM258" s="892"/>
      <c r="KCN258" s="921"/>
      <c r="KCO258" s="892"/>
      <c r="KCP258" s="921"/>
      <c r="KCQ258" s="892"/>
      <c r="KCR258" s="921"/>
      <c r="KCS258" s="892"/>
      <c r="KCT258" s="921"/>
      <c r="KCU258" s="892"/>
      <c r="KCV258" s="921"/>
      <c r="KCW258" s="892"/>
      <c r="KCX258" s="921"/>
      <c r="KCY258" s="892"/>
      <c r="KCZ258" s="921"/>
      <c r="KDA258" s="892"/>
      <c r="KDB258" s="921"/>
      <c r="KDC258" s="892"/>
      <c r="KDD258" s="921"/>
      <c r="KDE258" s="892"/>
      <c r="KDF258" s="921"/>
      <c r="KDG258" s="892"/>
      <c r="KDH258" s="921"/>
      <c r="KDI258" s="892"/>
      <c r="KDJ258" s="921"/>
      <c r="KDK258" s="892"/>
      <c r="KDL258" s="921"/>
      <c r="KDM258" s="892"/>
      <c r="KDN258" s="921"/>
      <c r="KDO258" s="892"/>
      <c r="KDP258" s="921"/>
      <c r="KDQ258" s="892"/>
      <c r="KDR258" s="921"/>
      <c r="KDS258" s="892"/>
      <c r="KDT258" s="921"/>
      <c r="KDU258" s="892"/>
      <c r="KDV258" s="921"/>
      <c r="KDW258" s="892"/>
      <c r="KDX258" s="921"/>
      <c r="KDY258" s="892"/>
      <c r="KDZ258" s="921"/>
      <c r="KEA258" s="892"/>
      <c r="KEB258" s="921"/>
      <c r="KEC258" s="892"/>
      <c r="KED258" s="921"/>
      <c r="KEE258" s="892"/>
      <c r="KEF258" s="921"/>
      <c r="KEG258" s="892"/>
      <c r="KEH258" s="921"/>
      <c r="KEI258" s="892"/>
      <c r="KEJ258" s="921"/>
      <c r="KEK258" s="892"/>
      <c r="KEL258" s="921"/>
      <c r="KEM258" s="892"/>
      <c r="KEN258" s="921"/>
      <c r="KEO258" s="892"/>
      <c r="KEP258" s="921"/>
      <c r="KEQ258" s="892"/>
      <c r="KER258" s="921"/>
      <c r="KES258" s="892"/>
      <c r="KET258" s="921"/>
      <c r="KEU258" s="892"/>
      <c r="KEV258" s="921"/>
      <c r="KEW258" s="892"/>
      <c r="KEX258" s="921"/>
      <c r="KEY258" s="892"/>
      <c r="KEZ258" s="921"/>
      <c r="KFA258" s="892"/>
      <c r="KFB258" s="921"/>
      <c r="KFC258" s="892"/>
      <c r="KFD258" s="921"/>
      <c r="KFE258" s="892"/>
      <c r="KFF258" s="921"/>
      <c r="KFG258" s="892"/>
      <c r="KFH258" s="921"/>
      <c r="KFI258" s="892"/>
      <c r="KFJ258" s="921"/>
      <c r="KFK258" s="892"/>
      <c r="KFL258" s="921"/>
      <c r="KFM258" s="892"/>
      <c r="KFN258" s="921"/>
      <c r="KFO258" s="892"/>
      <c r="KFP258" s="921"/>
      <c r="KFQ258" s="892"/>
      <c r="KFR258" s="921"/>
      <c r="KFS258" s="892"/>
      <c r="KFT258" s="921"/>
      <c r="KFU258" s="892"/>
      <c r="KFV258" s="921"/>
      <c r="KFW258" s="892"/>
      <c r="KFX258" s="921"/>
      <c r="KFY258" s="892"/>
      <c r="KFZ258" s="921"/>
      <c r="KGA258" s="892"/>
      <c r="KGB258" s="921"/>
      <c r="KGC258" s="892"/>
      <c r="KGD258" s="921"/>
      <c r="KGE258" s="892"/>
      <c r="KGF258" s="921"/>
      <c r="KGG258" s="892"/>
      <c r="KGH258" s="921"/>
      <c r="KGI258" s="892"/>
      <c r="KGJ258" s="921"/>
      <c r="KGK258" s="892"/>
      <c r="KGL258" s="921"/>
      <c r="KGM258" s="892"/>
      <c r="KGN258" s="921"/>
      <c r="KGO258" s="892"/>
      <c r="KGP258" s="921"/>
      <c r="KGQ258" s="892"/>
      <c r="KGR258" s="921"/>
      <c r="KGS258" s="892"/>
      <c r="KGT258" s="921"/>
      <c r="KGU258" s="892"/>
      <c r="KGV258" s="921"/>
      <c r="KGW258" s="892"/>
      <c r="KGX258" s="921"/>
      <c r="KGY258" s="892"/>
      <c r="KGZ258" s="921"/>
      <c r="KHA258" s="892"/>
      <c r="KHB258" s="921"/>
      <c r="KHC258" s="892"/>
      <c r="KHD258" s="921"/>
      <c r="KHE258" s="892"/>
      <c r="KHF258" s="921"/>
      <c r="KHG258" s="892"/>
      <c r="KHH258" s="921"/>
      <c r="KHI258" s="892"/>
      <c r="KHJ258" s="921"/>
      <c r="KHK258" s="892"/>
      <c r="KHL258" s="921"/>
      <c r="KHM258" s="892"/>
      <c r="KHN258" s="921"/>
      <c r="KHO258" s="892"/>
      <c r="KHP258" s="921"/>
      <c r="KHQ258" s="892"/>
      <c r="KHR258" s="921"/>
      <c r="KHS258" s="892"/>
      <c r="KHT258" s="921"/>
      <c r="KHU258" s="892"/>
      <c r="KHV258" s="921"/>
      <c r="KHW258" s="892"/>
      <c r="KHX258" s="921"/>
      <c r="KHY258" s="892"/>
      <c r="KHZ258" s="921"/>
      <c r="KIA258" s="892"/>
      <c r="KIB258" s="921"/>
      <c r="KIC258" s="892"/>
      <c r="KID258" s="921"/>
      <c r="KIE258" s="892"/>
      <c r="KIF258" s="921"/>
      <c r="KIG258" s="892"/>
      <c r="KIH258" s="921"/>
      <c r="KII258" s="892"/>
      <c r="KIJ258" s="921"/>
      <c r="KIK258" s="892"/>
      <c r="KIL258" s="921"/>
      <c r="KIM258" s="892"/>
      <c r="KIN258" s="921"/>
      <c r="KIO258" s="892"/>
      <c r="KIP258" s="921"/>
      <c r="KIQ258" s="892"/>
      <c r="KIR258" s="921"/>
      <c r="KIS258" s="892"/>
      <c r="KIT258" s="921"/>
      <c r="KIU258" s="892"/>
      <c r="KIV258" s="921"/>
      <c r="KIW258" s="892"/>
      <c r="KIX258" s="921"/>
      <c r="KIY258" s="892"/>
      <c r="KIZ258" s="921"/>
      <c r="KJA258" s="892"/>
      <c r="KJB258" s="921"/>
      <c r="KJC258" s="892"/>
      <c r="KJD258" s="921"/>
      <c r="KJE258" s="892"/>
      <c r="KJF258" s="921"/>
      <c r="KJG258" s="892"/>
      <c r="KJH258" s="921"/>
      <c r="KJI258" s="892"/>
      <c r="KJJ258" s="921"/>
      <c r="KJK258" s="892"/>
      <c r="KJL258" s="921"/>
      <c r="KJM258" s="892"/>
      <c r="KJN258" s="921"/>
      <c r="KJO258" s="892"/>
      <c r="KJP258" s="921"/>
      <c r="KJQ258" s="892"/>
      <c r="KJR258" s="921"/>
      <c r="KJS258" s="892"/>
      <c r="KJT258" s="921"/>
      <c r="KJU258" s="892"/>
      <c r="KJV258" s="921"/>
      <c r="KJW258" s="892"/>
      <c r="KJX258" s="921"/>
      <c r="KJY258" s="892"/>
      <c r="KJZ258" s="921"/>
      <c r="KKA258" s="892"/>
      <c r="KKB258" s="921"/>
      <c r="KKC258" s="892"/>
      <c r="KKD258" s="921"/>
      <c r="KKE258" s="892"/>
      <c r="KKF258" s="921"/>
      <c r="KKG258" s="892"/>
      <c r="KKH258" s="921"/>
      <c r="KKI258" s="892"/>
      <c r="KKJ258" s="921"/>
      <c r="KKK258" s="892"/>
      <c r="KKL258" s="921"/>
      <c r="KKM258" s="892"/>
      <c r="KKN258" s="921"/>
      <c r="KKO258" s="892"/>
      <c r="KKP258" s="921"/>
      <c r="KKQ258" s="892"/>
      <c r="KKR258" s="921"/>
      <c r="KKS258" s="892"/>
      <c r="KKT258" s="921"/>
      <c r="KKU258" s="892"/>
      <c r="KKV258" s="921"/>
      <c r="KKW258" s="892"/>
      <c r="KKX258" s="921"/>
      <c r="KKY258" s="892"/>
      <c r="KKZ258" s="921"/>
      <c r="KLA258" s="892"/>
      <c r="KLB258" s="921"/>
      <c r="KLC258" s="892"/>
      <c r="KLD258" s="921"/>
      <c r="KLE258" s="892"/>
      <c r="KLF258" s="921"/>
      <c r="KLG258" s="892"/>
      <c r="KLH258" s="921"/>
      <c r="KLI258" s="892"/>
      <c r="KLJ258" s="921"/>
      <c r="KLK258" s="892"/>
      <c r="KLL258" s="921"/>
      <c r="KLM258" s="892"/>
      <c r="KLN258" s="921"/>
      <c r="KLO258" s="892"/>
      <c r="KLP258" s="921"/>
      <c r="KLQ258" s="892"/>
      <c r="KLR258" s="921"/>
      <c r="KLS258" s="892"/>
      <c r="KLT258" s="921"/>
      <c r="KLU258" s="892"/>
      <c r="KLV258" s="921"/>
      <c r="KLW258" s="892"/>
      <c r="KLX258" s="921"/>
      <c r="KLY258" s="892"/>
      <c r="KLZ258" s="921"/>
      <c r="KMA258" s="892"/>
      <c r="KMB258" s="921"/>
      <c r="KMC258" s="892"/>
      <c r="KMD258" s="921"/>
      <c r="KME258" s="892"/>
      <c r="KMF258" s="921"/>
      <c r="KMG258" s="892"/>
      <c r="KMH258" s="921"/>
      <c r="KMI258" s="892"/>
      <c r="KMJ258" s="921"/>
      <c r="KMK258" s="892"/>
      <c r="KML258" s="921"/>
      <c r="KMM258" s="892"/>
      <c r="KMN258" s="921"/>
      <c r="KMO258" s="892"/>
      <c r="KMP258" s="921"/>
      <c r="KMQ258" s="892"/>
      <c r="KMR258" s="921"/>
      <c r="KMS258" s="892"/>
      <c r="KMT258" s="921"/>
      <c r="KMU258" s="892"/>
      <c r="KMV258" s="921"/>
      <c r="KMW258" s="892"/>
      <c r="KMX258" s="921"/>
      <c r="KMY258" s="892"/>
      <c r="KMZ258" s="921"/>
      <c r="KNA258" s="892"/>
      <c r="KNB258" s="921"/>
      <c r="KNC258" s="892"/>
      <c r="KND258" s="921"/>
      <c r="KNE258" s="892"/>
      <c r="KNF258" s="921"/>
      <c r="KNG258" s="892"/>
      <c r="KNH258" s="921"/>
      <c r="KNI258" s="892"/>
      <c r="KNJ258" s="921"/>
      <c r="KNK258" s="892"/>
      <c r="KNL258" s="921"/>
      <c r="KNM258" s="892"/>
      <c r="KNN258" s="921"/>
      <c r="KNO258" s="892"/>
      <c r="KNP258" s="921"/>
      <c r="KNQ258" s="892"/>
      <c r="KNR258" s="921"/>
      <c r="KNS258" s="892"/>
      <c r="KNT258" s="921"/>
      <c r="KNU258" s="892"/>
      <c r="KNV258" s="921"/>
      <c r="KNW258" s="892"/>
      <c r="KNX258" s="921"/>
      <c r="KNY258" s="892"/>
      <c r="KNZ258" s="921"/>
      <c r="KOA258" s="892"/>
      <c r="KOB258" s="921"/>
      <c r="KOC258" s="892"/>
      <c r="KOD258" s="921"/>
      <c r="KOE258" s="892"/>
      <c r="KOF258" s="921"/>
      <c r="KOG258" s="892"/>
      <c r="KOH258" s="921"/>
      <c r="KOI258" s="892"/>
      <c r="KOJ258" s="921"/>
      <c r="KOK258" s="892"/>
      <c r="KOL258" s="921"/>
      <c r="KOM258" s="892"/>
      <c r="KON258" s="921"/>
      <c r="KOO258" s="892"/>
      <c r="KOP258" s="921"/>
      <c r="KOQ258" s="892"/>
      <c r="KOR258" s="921"/>
      <c r="KOS258" s="892"/>
      <c r="KOT258" s="921"/>
      <c r="KOU258" s="892"/>
      <c r="KOV258" s="921"/>
      <c r="KOW258" s="892"/>
      <c r="KOX258" s="921"/>
      <c r="KOY258" s="892"/>
      <c r="KOZ258" s="921"/>
      <c r="KPA258" s="892"/>
      <c r="KPB258" s="921"/>
      <c r="KPC258" s="892"/>
      <c r="KPD258" s="921"/>
      <c r="KPE258" s="892"/>
      <c r="KPF258" s="921"/>
      <c r="KPG258" s="892"/>
      <c r="KPH258" s="921"/>
      <c r="KPI258" s="892"/>
      <c r="KPJ258" s="921"/>
      <c r="KPK258" s="892"/>
      <c r="KPL258" s="921"/>
      <c r="KPM258" s="892"/>
      <c r="KPN258" s="921"/>
      <c r="KPO258" s="892"/>
      <c r="KPP258" s="921"/>
      <c r="KPQ258" s="892"/>
      <c r="KPR258" s="921"/>
      <c r="KPS258" s="892"/>
      <c r="KPT258" s="921"/>
      <c r="KPU258" s="892"/>
      <c r="KPV258" s="921"/>
      <c r="KPW258" s="892"/>
      <c r="KPX258" s="921"/>
      <c r="KPY258" s="892"/>
      <c r="KPZ258" s="921"/>
      <c r="KQA258" s="892"/>
      <c r="KQB258" s="921"/>
      <c r="KQC258" s="892"/>
      <c r="KQD258" s="921"/>
      <c r="KQE258" s="892"/>
      <c r="KQF258" s="921"/>
      <c r="KQG258" s="892"/>
      <c r="KQH258" s="921"/>
      <c r="KQI258" s="892"/>
      <c r="KQJ258" s="921"/>
      <c r="KQK258" s="892"/>
      <c r="KQL258" s="921"/>
      <c r="KQM258" s="892"/>
      <c r="KQN258" s="921"/>
      <c r="KQO258" s="892"/>
      <c r="KQP258" s="921"/>
      <c r="KQQ258" s="892"/>
      <c r="KQR258" s="921"/>
      <c r="KQS258" s="892"/>
      <c r="KQT258" s="921"/>
      <c r="KQU258" s="892"/>
      <c r="KQV258" s="921"/>
      <c r="KQW258" s="892"/>
      <c r="KQX258" s="921"/>
      <c r="KQY258" s="892"/>
      <c r="KQZ258" s="921"/>
      <c r="KRA258" s="892"/>
      <c r="KRB258" s="921"/>
      <c r="KRC258" s="892"/>
      <c r="KRD258" s="921"/>
      <c r="KRE258" s="892"/>
      <c r="KRF258" s="921"/>
      <c r="KRG258" s="892"/>
      <c r="KRH258" s="921"/>
      <c r="KRI258" s="892"/>
      <c r="KRJ258" s="921"/>
      <c r="KRK258" s="892"/>
      <c r="KRL258" s="921"/>
      <c r="KRM258" s="892"/>
      <c r="KRN258" s="921"/>
      <c r="KRO258" s="892"/>
      <c r="KRP258" s="921"/>
      <c r="KRQ258" s="892"/>
      <c r="KRR258" s="921"/>
      <c r="KRS258" s="892"/>
      <c r="KRT258" s="921"/>
      <c r="KRU258" s="892"/>
      <c r="KRV258" s="921"/>
      <c r="KRW258" s="892"/>
      <c r="KRX258" s="921"/>
      <c r="KRY258" s="892"/>
      <c r="KRZ258" s="921"/>
      <c r="KSA258" s="892"/>
      <c r="KSB258" s="921"/>
      <c r="KSC258" s="892"/>
      <c r="KSD258" s="921"/>
      <c r="KSE258" s="892"/>
      <c r="KSF258" s="921"/>
      <c r="KSG258" s="892"/>
      <c r="KSH258" s="921"/>
      <c r="KSI258" s="892"/>
      <c r="KSJ258" s="921"/>
      <c r="KSK258" s="892"/>
      <c r="KSL258" s="921"/>
      <c r="KSM258" s="892"/>
      <c r="KSN258" s="921"/>
      <c r="KSO258" s="892"/>
      <c r="KSP258" s="921"/>
      <c r="KSQ258" s="892"/>
      <c r="KSR258" s="921"/>
      <c r="KSS258" s="892"/>
      <c r="KST258" s="921"/>
      <c r="KSU258" s="892"/>
      <c r="KSV258" s="921"/>
      <c r="KSW258" s="892"/>
      <c r="KSX258" s="921"/>
      <c r="KSY258" s="892"/>
      <c r="KSZ258" s="921"/>
      <c r="KTA258" s="892"/>
      <c r="KTB258" s="921"/>
      <c r="KTC258" s="892"/>
      <c r="KTD258" s="921"/>
      <c r="KTE258" s="892"/>
      <c r="KTF258" s="921"/>
      <c r="KTG258" s="892"/>
      <c r="KTH258" s="921"/>
      <c r="KTI258" s="892"/>
      <c r="KTJ258" s="921"/>
      <c r="KTK258" s="892"/>
      <c r="KTL258" s="921"/>
      <c r="KTM258" s="892"/>
      <c r="KTN258" s="921"/>
      <c r="KTO258" s="892"/>
      <c r="KTP258" s="921"/>
      <c r="KTQ258" s="892"/>
      <c r="KTR258" s="921"/>
      <c r="KTS258" s="892"/>
      <c r="KTT258" s="921"/>
      <c r="KTU258" s="892"/>
      <c r="KTV258" s="921"/>
      <c r="KTW258" s="892"/>
      <c r="KTX258" s="921"/>
      <c r="KTY258" s="892"/>
      <c r="KTZ258" s="921"/>
      <c r="KUA258" s="892"/>
      <c r="KUB258" s="921"/>
      <c r="KUC258" s="892"/>
      <c r="KUD258" s="921"/>
      <c r="KUE258" s="892"/>
      <c r="KUF258" s="921"/>
      <c r="KUG258" s="892"/>
      <c r="KUH258" s="921"/>
      <c r="KUI258" s="892"/>
      <c r="KUJ258" s="921"/>
      <c r="KUK258" s="892"/>
      <c r="KUL258" s="921"/>
      <c r="KUM258" s="892"/>
      <c r="KUN258" s="921"/>
      <c r="KUO258" s="892"/>
      <c r="KUP258" s="921"/>
      <c r="KUQ258" s="892"/>
      <c r="KUR258" s="921"/>
      <c r="KUS258" s="892"/>
      <c r="KUT258" s="921"/>
      <c r="KUU258" s="892"/>
      <c r="KUV258" s="921"/>
      <c r="KUW258" s="892"/>
      <c r="KUX258" s="921"/>
      <c r="KUY258" s="892"/>
      <c r="KUZ258" s="921"/>
      <c r="KVA258" s="892"/>
      <c r="KVB258" s="921"/>
      <c r="KVC258" s="892"/>
      <c r="KVD258" s="921"/>
      <c r="KVE258" s="892"/>
      <c r="KVF258" s="921"/>
      <c r="KVG258" s="892"/>
      <c r="KVH258" s="921"/>
      <c r="KVI258" s="892"/>
      <c r="KVJ258" s="921"/>
      <c r="KVK258" s="892"/>
      <c r="KVL258" s="921"/>
      <c r="KVM258" s="892"/>
      <c r="KVN258" s="921"/>
      <c r="KVO258" s="892"/>
      <c r="KVP258" s="921"/>
      <c r="KVQ258" s="892"/>
      <c r="KVR258" s="921"/>
      <c r="KVS258" s="892"/>
      <c r="KVT258" s="921"/>
      <c r="KVU258" s="892"/>
      <c r="KVV258" s="921"/>
      <c r="KVW258" s="892"/>
      <c r="KVX258" s="921"/>
      <c r="KVY258" s="892"/>
      <c r="KVZ258" s="921"/>
      <c r="KWA258" s="892"/>
      <c r="KWB258" s="921"/>
      <c r="KWC258" s="892"/>
      <c r="KWD258" s="921"/>
      <c r="KWE258" s="892"/>
      <c r="KWF258" s="921"/>
      <c r="KWG258" s="892"/>
      <c r="KWH258" s="921"/>
      <c r="KWI258" s="892"/>
      <c r="KWJ258" s="921"/>
      <c r="KWK258" s="892"/>
      <c r="KWL258" s="921"/>
      <c r="KWM258" s="892"/>
      <c r="KWN258" s="921"/>
      <c r="KWO258" s="892"/>
      <c r="KWP258" s="921"/>
      <c r="KWQ258" s="892"/>
      <c r="KWR258" s="921"/>
      <c r="KWS258" s="892"/>
      <c r="KWT258" s="921"/>
      <c r="KWU258" s="892"/>
      <c r="KWV258" s="921"/>
      <c r="KWW258" s="892"/>
      <c r="KWX258" s="921"/>
      <c r="KWY258" s="892"/>
      <c r="KWZ258" s="921"/>
      <c r="KXA258" s="892"/>
      <c r="KXB258" s="921"/>
      <c r="KXC258" s="892"/>
      <c r="KXD258" s="921"/>
      <c r="KXE258" s="892"/>
      <c r="KXF258" s="921"/>
      <c r="KXG258" s="892"/>
      <c r="KXH258" s="921"/>
      <c r="KXI258" s="892"/>
      <c r="KXJ258" s="921"/>
      <c r="KXK258" s="892"/>
      <c r="KXL258" s="921"/>
      <c r="KXM258" s="892"/>
      <c r="KXN258" s="921"/>
      <c r="KXO258" s="892"/>
      <c r="KXP258" s="921"/>
      <c r="KXQ258" s="892"/>
      <c r="KXR258" s="921"/>
      <c r="KXS258" s="892"/>
      <c r="KXT258" s="921"/>
      <c r="KXU258" s="892"/>
      <c r="KXV258" s="921"/>
      <c r="KXW258" s="892"/>
      <c r="KXX258" s="921"/>
      <c r="KXY258" s="892"/>
      <c r="KXZ258" s="921"/>
      <c r="KYA258" s="892"/>
      <c r="KYB258" s="921"/>
      <c r="KYC258" s="892"/>
      <c r="KYD258" s="921"/>
      <c r="KYE258" s="892"/>
      <c r="KYF258" s="921"/>
      <c r="KYG258" s="892"/>
      <c r="KYH258" s="921"/>
      <c r="KYI258" s="892"/>
      <c r="KYJ258" s="921"/>
      <c r="KYK258" s="892"/>
      <c r="KYL258" s="921"/>
      <c r="KYM258" s="892"/>
      <c r="KYN258" s="921"/>
      <c r="KYO258" s="892"/>
      <c r="KYP258" s="921"/>
      <c r="KYQ258" s="892"/>
      <c r="KYR258" s="921"/>
      <c r="KYS258" s="892"/>
      <c r="KYT258" s="921"/>
      <c r="KYU258" s="892"/>
      <c r="KYV258" s="921"/>
      <c r="KYW258" s="892"/>
      <c r="KYX258" s="921"/>
      <c r="KYY258" s="892"/>
      <c r="KYZ258" s="921"/>
      <c r="KZA258" s="892"/>
      <c r="KZB258" s="921"/>
      <c r="KZC258" s="892"/>
      <c r="KZD258" s="921"/>
      <c r="KZE258" s="892"/>
      <c r="KZF258" s="921"/>
      <c r="KZG258" s="892"/>
      <c r="KZH258" s="921"/>
      <c r="KZI258" s="892"/>
      <c r="KZJ258" s="921"/>
      <c r="KZK258" s="892"/>
      <c r="KZL258" s="921"/>
      <c r="KZM258" s="892"/>
      <c r="KZN258" s="921"/>
      <c r="KZO258" s="892"/>
      <c r="KZP258" s="921"/>
      <c r="KZQ258" s="892"/>
      <c r="KZR258" s="921"/>
      <c r="KZS258" s="892"/>
      <c r="KZT258" s="921"/>
      <c r="KZU258" s="892"/>
      <c r="KZV258" s="921"/>
      <c r="KZW258" s="892"/>
      <c r="KZX258" s="921"/>
      <c r="KZY258" s="892"/>
      <c r="KZZ258" s="921"/>
      <c r="LAA258" s="892"/>
      <c r="LAB258" s="921"/>
      <c r="LAC258" s="892"/>
      <c r="LAD258" s="921"/>
      <c r="LAE258" s="892"/>
      <c r="LAF258" s="921"/>
      <c r="LAG258" s="892"/>
      <c r="LAH258" s="921"/>
      <c r="LAI258" s="892"/>
      <c r="LAJ258" s="921"/>
      <c r="LAK258" s="892"/>
      <c r="LAL258" s="921"/>
      <c r="LAM258" s="892"/>
      <c r="LAN258" s="921"/>
      <c r="LAO258" s="892"/>
      <c r="LAP258" s="921"/>
      <c r="LAQ258" s="892"/>
      <c r="LAR258" s="921"/>
      <c r="LAS258" s="892"/>
      <c r="LAT258" s="921"/>
      <c r="LAU258" s="892"/>
      <c r="LAV258" s="921"/>
      <c r="LAW258" s="892"/>
      <c r="LAX258" s="921"/>
      <c r="LAY258" s="892"/>
      <c r="LAZ258" s="921"/>
      <c r="LBA258" s="892"/>
      <c r="LBB258" s="921"/>
      <c r="LBC258" s="892"/>
      <c r="LBD258" s="921"/>
      <c r="LBE258" s="892"/>
      <c r="LBF258" s="921"/>
      <c r="LBG258" s="892"/>
      <c r="LBH258" s="921"/>
      <c r="LBI258" s="892"/>
      <c r="LBJ258" s="921"/>
      <c r="LBK258" s="892"/>
      <c r="LBL258" s="921"/>
      <c r="LBM258" s="892"/>
      <c r="LBN258" s="921"/>
      <c r="LBO258" s="892"/>
      <c r="LBP258" s="921"/>
      <c r="LBQ258" s="892"/>
      <c r="LBR258" s="921"/>
      <c r="LBS258" s="892"/>
      <c r="LBT258" s="921"/>
      <c r="LBU258" s="892"/>
      <c r="LBV258" s="921"/>
      <c r="LBW258" s="892"/>
      <c r="LBX258" s="921"/>
      <c r="LBY258" s="892"/>
      <c r="LBZ258" s="921"/>
      <c r="LCA258" s="892"/>
      <c r="LCB258" s="921"/>
      <c r="LCC258" s="892"/>
      <c r="LCD258" s="921"/>
      <c r="LCE258" s="892"/>
      <c r="LCF258" s="921"/>
      <c r="LCG258" s="892"/>
      <c r="LCH258" s="921"/>
      <c r="LCI258" s="892"/>
      <c r="LCJ258" s="921"/>
      <c r="LCK258" s="892"/>
      <c r="LCL258" s="921"/>
      <c r="LCM258" s="892"/>
      <c r="LCN258" s="921"/>
      <c r="LCO258" s="892"/>
      <c r="LCP258" s="921"/>
      <c r="LCQ258" s="892"/>
      <c r="LCR258" s="921"/>
      <c r="LCS258" s="892"/>
      <c r="LCT258" s="921"/>
      <c r="LCU258" s="892"/>
      <c r="LCV258" s="921"/>
      <c r="LCW258" s="892"/>
      <c r="LCX258" s="921"/>
      <c r="LCY258" s="892"/>
      <c r="LCZ258" s="921"/>
      <c r="LDA258" s="892"/>
      <c r="LDB258" s="921"/>
      <c r="LDC258" s="892"/>
      <c r="LDD258" s="921"/>
      <c r="LDE258" s="892"/>
      <c r="LDF258" s="921"/>
      <c r="LDG258" s="892"/>
      <c r="LDH258" s="921"/>
      <c r="LDI258" s="892"/>
      <c r="LDJ258" s="921"/>
      <c r="LDK258" s="892"/>
      <c r="LDL258" s="921"/>
      <c r="LDM258" s="892"/>
      <c r="LDN258" s="921"/>
      <c r="LDO258" s="892"/>
      <c r="LDP258" s="921"/>
      <c r="LDQ258" s="892"/>
      <c r="LDR258" s="921"/>
      <c r="LDS258" s="892"/>
      <c r="LDT258" s="921"/>
      <c r="LDU258" s="892"/>
      <c r="LDV258" s="921"/>
      <c r="LDW258" s="892"/>
      <c r="LDX258" s="921"/>
      <c r="LDY258" s="892"/>
      <c r="LDZ258" s="921"/>
      <c r="LEA258" s="892"/>
      <c r="LEB258" s="921"/>
      <c r="LEC258" s="892"/>
      <c r="LED258" s="921"/>
      <c r="LEE258" s="892"/>
      <c r="LEF258" s="921"/>
      <c r="LEG258" s="892"/>
      <c r="LEH258" s="921"/>
      <c r="LEI258" s="892"/>
      <c r="LEJ258" s="921"/>
      <c r="LEK258" s="892"/>
      <c r="LEL258" s="921"/>
      <c r="LEM258" s="892"/>
      <c r="LEN258" s="921"/>
      <c r="LEO258" s="892"/>
      <c r="LEP258" s="921"/>
      <c r="LEQ258" s="892"/>
      <c r="LER258" s="921"/>
      <c r="LES258" s="892"/>
      <c r="LET258" s="921"/>
      <c r="LEU258" s="892"/>
      <c r="LEV258" s="921"/>
      <c r="LEW258" s="892"/>
      <c r="LEX258" s="921"/>
      <c r="LEY258" s="892"/>
      <c r="LEZ258" s="921"/>
      <c r="LFA258" s="892"/>
      <c r="LFB258" s="921"/>
      <c r="LFC258" s="892"/>
      <c r="LFD258" s="921"/>
      <c r="LFE258" s="892"/>
      <c r="LFF258" s="921"/>
      <c r="LFG258" s="892"/>
      <c r="LFH258" s="921"/>
      <c r="LFI258" s="892"/>
      <c r="LFJ258" s="921"/>
      <c r="LFK258" s="892"/>
      <c r="LFL258" s="921"/>
      <c r="LFM258" s="892"/>
      <c r="LFN258" s="921"/>
      <c r="LFO258" s="892"/>
      <c r="LFP258" s="921"/>
      <c r="LFQ258" s="892"/>
      <c r="LFR258" s="921"/>
      <c r="LFS258" s="892"/>
      <c r="LFT258" s="921"/>
      <c r="LFU258" s="892"/>
      <c r="LFV258" s="921"/>
      <c r="LFW258" s="892"/>
      <c r="LFX258" s="921"/>
      <c r="LFY258" s="892"/>
      <c r="LFZ258" s="921"/>
      <c r="LGA258" s="892"/>
      <c r="LGB258" s="921"/>
      <c r="LGC258" s="892"/>
      <c r="LGD258" s="921"/>
      <c r="LGE258" s="892"/>
      <c r="LGF258" s="921"/>
      <c r="LGG258" s="892"/>
      <c r="LGH258" s="921"/>
      <c r="LGI258" s="892"/>
      <c r="LGJ258" s="921"/>
      <c r="LGK258" s="892"/>
      <c r="LGL258" s="921"/>
      <c r="LGM258" s="892"/>
      <c r="LGN258" s="921"/>
      <c r="LGO258" s="892"/>
      <c r="LGP258" s="921"/>
      <c r="LGQ258" s="892"/>
      <c r="LGR258" s="921"/>
      <c r="LGS258" s="892"/>
      <c r="LGT258" s="921"/>
      <c r="LGU258" s="892"/>
      <c r="LGV258" s="921"/>
      <c r="LGW258" s="892"/>
      <c r="LGX258" s="921"/>
      <c r="LGY258" s="892"/>
      <c r="LGZ258" s="921"/>
      <c r="LHA258" s="892"/>
      <c r="LHB258" s="921"/>
      <c r="LHC258" s="892"/>
      <c r="LHD258" s="921"/>
      <c r="LHE258" s="892"/>
      <c r="LHF258" s="921"/>
      <c r="LHG258" s="892"/>
      <c r="LHH258" s="921"/>
      <c r="LHI258" s="892"/>
      <c r="LHJ258" s="921"/>
      <c r="LHK258" s="892"/>
      <c r="LHL258" s="921"/>
      <c r="LHM258" s="892"/>
      <c r="LHN258" s="921"/>
      <c r="LHO258" s="892"/>
      <c r="LHP258" s="921"/>
      <c r="LHQ258" s="892"/>
      <c r="LHR258" s="921"/>
      <c r="LHS258" s="892"/>
      <c r="LHT258" s="921"/>
      <c r="LHU258" s="892"/>
      <c r="LHV258" s="921"/>
      <c r="LHW258" s="892"/>
      <c r="LHX258" s="921"/>
      <c r="LHY258" s="892"/>
      <c r="LHZ258" s="921"/>
      <c r="LIA258" s="892"/>
      <c r="LIB258" s="921"/>
      <c r="LIC258" s="892"/>
      <c r="LID258" s="921"/>
      <c r="LIE258" s="892"/>
      <c r="LIF258" s="921"/>
      <c r="LIG258" s="892"/>
      <c r="LIH258" s="921"/>
      <c r="LII258" s="892"/>
      <c r="LIJ258" s="921"/>
      <c r="LIK258" s="892"/>
      <c r="LIL258" s="921"/>
      <c r="LIM258" s="892"/>
      <c r="LIN258" s="921"/>
      <c r="LIO258" s="892"/>
      <c r="LIP258" s="921"/>
      <c r="LIQ258" s="892"/>
      <c r="LIR258" s="921"/>
      <c r="LIS258" s="892"/>
      <c r="LIT258" s="921"/>
      <c r="LIU258" s="892"/>
      <c r="LIV258" s="921"/>
      <c r="LIW258" s="892"/>
      <c r="LIX258" s="921"/>
      <c r="LIY258" s="892"/>
      <c r="LIZ258" s="921"/>
      <c r="LJA258" s="892"/>
      <c r="LJB258" s="921"/>
      <c r="LJC258" s="892"/>
      <c r="LJD258" s="921"/>
      <c r="LJE258" s="892"/>
      <c r="LJF258" s="921"/>
      <c r="LJG258" s="892"/>
      <c r="LJH258" s="921"/>
      <c r="LJI258" s="892"/>
      <c r="LJJ258" s="921"/>
      <c r="LJK258" s="892"/>
      <c r="LJL258" s="921"/>
      <c r="LJM258" s="892"/>
      <c r="LJN258" s="921"/>
      <c r="LJO258" s="892"/>
      <c r="LJP258" s="921"/>
      <c r="LJQ258" s="892"/>
      <c r="LJR258" s="921"/>
      <c r="LJS258" s="892"/>
      <c r="LJT258" s="921"/>
      <c r="LJU258" s="892"/>
      <c r="LJV258" s="921"/>
      <c r="LJW258" s="892"/>
      <c r="LJX258" s="921"/>
      <c r="LJY258" s="892"/>
      <c r="LJZ258" s="921"/>
      <c r="LKA258" s="892"/>
      <c r="LKB258" s="921"/>
      <c r="LKC258" s="892"/>
      <c r="LKD258" s="921"/>
      <c r="LKE258" s="892"/>
      <c r="LKF258" s="921"/>
      <c r="LKG258" s="892"/>
      <c r="LKH258" s="921"/>
      <c r="LKI258" s="892"/>
      <c r="LKJ258" s="921"/>
      <c r="LKK258" s="892"/>
      <c r="LKL258" s="921"/>
      <c r="LKM258" s="892"/>
      <c r="LKN258" s="921"/>
      <c r="LKO258" s="892"/>
      <c r="LKP258" s="921"/>
      <c r="LKQ258" s="892"/>
      <c r="LKR258" s="921"/>
      <c r="LKS258" s="892"/>
      <c r="LKT258" s="921"/>
      <c r="LKU258" s="892"/>
      <c r="LKV258" s="921"/>
      <c r="LKW258" s="892"/>
      <c r="LKX258" s="921"/>
      <c r="LKY258" s="892"/>
      <c r="LKZ258" s="921"/>
      <c r="LLA258" s="892"/>
      <c r="LLB258" s="921"/>
      <c r="LLC258" s="892"/>
      <c r="LLD258" s="921"/>
      <c r="LLE258" s="892"/>
      <c r="LLF258" s="921"/>
      <c r="LLG258" s="892"/>
      <c r="LLH258" s="921"/>
      <c r="LLI258" s="892"/>
      <c r="LLJ258" s="921"/>
      <c r="LLK258" s="892"/>
      <c r="LLL258" s="921"/>
      <c r="LLM258" s="892"/>
      <c r="LLN258" s="921"/>
      <c r="LLO258" s="892"/>
      <c r="LLP258" s="921"/>
      <c r="LLQ258" s="892"/>
      <c r="LLR258" s="921"/>
      <c r="LLS258" s="892"/>
      <c r="LLT258" s="921"/>
      <c r="LLU258" s="892"/>
      <c r="LLV258" s="921"/>
      <c r="LLW258" s="892"/>
      <c r="LLX258" s="921"/>
      <c r="LLY258" s="892"/>
      <c r="LLZ258" s="921"/>
      <c r="LMA258" s="892"/>
      <c r="LMB258" s="921"/>
      <c r="LMC258" s="892"/>
      <c r="LMD258" s="921"/>
      <c r="LME258" s="892"/>
      <c r="LMF258" s="921"/>
      <c r="LMG258" s="892"/>
      <c r="LMH258" s="921"/>
      <c r="LMI258" s="892"/>
      <c r="LMJ258" s="921"/>
      <c r="LMK258" s="892"/>
      <c r="LML258" s="921"/>
      <c r="LMM258" s="892"/>
      <c r="LMN258" s="921"/>
      <c r="LMO258" s="892"/>
      <c r="LMP258" s="921"/>
      <c r="LMQ258" s="892"/>
      <c r="LMR258" s="921"/>
      <c r="LMS258" s="892"/>
      <c r="LMT258" s="921"/>
      <c r="LMU258" s="892"/>
      <c r="LMV258" s="921"/>
      <c r="LMW258" s="892"/>
      <c r="LMX258" s="921"/>
      <c r="LMY258" s="892"/>
      <c r="LMZ258" s="921"/>
      <c r="LNA258" s="892"/>
      <c r="LNB258" s="921"/>
      <c r="LNC258" s="892"/>
      <c r="LND258" s="921"/>
      <c r="LNE258" s="892"/>
      <c r="LNF258" s="921"/>
      <c r="LNG258" s="892"/>
      <c r="LNH258" s="921"/>
      <c r="LNI258" s="892"/>
      <c r="LNJ258" s="921"/>
      <c r="LNK258" s="892"/>
      <c r="LNL258" s="921"/>
      <c r="LNM258" s="892"/>
      <c r="LNN258" s="921"/>
      <c r="LNO258" s="892"/>
      <c r="LNP258" s="921"/>
      <c r="LNQ258" s="892"/>
      <c r="LNR258" s="921"/>
      <c r="LNS258" s="892"/>
      <c r="LNT258" s="921"/>
      <c r="LNU258" s="892"/>
      <c r="LNV258" s="921"/>
      <c r="LNW258" s="892"/>
      <c r="LNX258" s="921"/>
      <c r="LNY258" s="892"/>
      <c r="LNZ258" s="921"/>
      <c r="LOA258" s="892"/>
      <c r="LOB258" s="921"/>
      <c r="LOC258" s="892"/>
      <c r="LOD258" s="921"/>
      <c r="LOE258" s="892"/>
      <c r="LOF258" s="921"/>
      <c r="LOG258" s="892"/>
      <c r="LOH258" s="921"/>
      <c r="LOI258" s="892"/>
      <c r="LOJ258" s="921"/>
      <c r="LOK258" s="892"/>
      <c r="LOL258" s="921"/>
      <c r="LOM258" s="892"/>
      <c r="LON258" s="921"/>
      <c r="LOO258" s="892"/>
      <c r="LOP258" s="921"/>
      <c r="LOQ258" s="892"/>
      <c r="LOR258" s="921"/>
      <c r="LOS258" s="892"/>
      <c r="LOT258" s="921"/>
      <c r="LOU258" s="892"/>
      <c r="LOV258" s="921"/>
      <c r="LOW258" s="892"/>
      <c r="LOX258" s="921"/>
      <c r="LOY258" s="892"/>
      <c r="LOZ258" s="921"/>
      <c r="LPA258" s="892"/>
      <c r="LPB258" s="921"/>
      <c r="LPC258" s="892"/>
      <c r="LPD258" s="921"/>
      <c r="LPE258" s="892"/>
      <c r="LPF258" s="921"/>
      <c r="LPG258" s="892"/>
      <c r="LPH258" s="921"/>
      <c r="LPI258" s="892"/>
      <c r="LPJ258" s="921"/>
      <c r="LPK258" s="892"/>
      <c r="LPL258" s="921"/>
      <c r="LPM258" s="892"/>
      <c r="LPN258" s="921"/>
      <c r="LPO258" s="892"/>
      <c r="LPP258" s="921"/>
      <c r="LPQ258" s="892"/>
      <c r="LPR258" s="921"/>
      <c r="LPS258" s="892"/>
      <c r="LPT258" s="921"/>
      <c r="LPU258" s="892"/>
      <c r="LPV258" s="921"/>
      <c r="LPW258" s="892"/>
      <c r="LPX258" s="921"/>
      <c r="LPY258" s="892"/>
      <c r="LPZ258" s="921"/>
      <c r="LQA258" s="892"/>
      <c r="LQB258" s="921"/>
      <c r="LQC258" s="892"/>
      <c r="LQD258" s="921"/>
      <c r="LQE258" s="892"/>
      <c r="LQF258" s="921"/>
      <c r="LQG258" s="892"/>
      <c r="LQH258" s="921"/>
      <c r="LQI258" s="892"/>
      <c r="LQJ258" s="921"/>
      <c r="LQK258" s="892"/>
      <c r="LQL258" s="921"/>
      <c r="LQM258" s="892"/>
      <c r="LQN258" s="921"/>
      <c r="LQO258" s="892"/>
      <c r="LQP258" s="921"/>
      <c r="LQQ258" s="892"/>
      <c r="LQR258" s="921"/>
      <c r="LQS258" s="892"/>
      <c r="LQT258" s="921"/>
      <c r="LQU258" s="892"/>
      <c r="LQV258" s="921"/>
      <c r="LQW258" s="892"/>
      <c r="LQX258" s="921"/>
      <c r="LQY258" s="892"/>
      <c r="LQZ258" s="921"/>
      <c r="LRA258" s="892"/>
      <c r="LRB258" s="921"/>
      <c r="LRC258" s="892"/>
      <c r="LRD258" s="921"/>
      <c r="LRE258" s="892"/>
      <c r="LRF258" s="921"/>
      <c r="LRG258" s="892"/>
      <c r="LRH258" s="921"/>
      <c r="LRI258" s="892"/>
      <c r="LRJ258" s="921"/>
      <c r="LRK258" s="892"/>
      <c r="LRL258" s="921"/>
      <c r="LRM258" s="892"/>
      <c r="LRN258" s="921"/>
      <c r="LRO258" s="892"/>
      <c r="LRP258" s="921"/>
      <c r="LRQ258" s="892"/>
      <c r="LRR258" s="921"/>
      <c r="LRS258" s="892"/>
      <c r="LRT258" s="921"/>
      <c r="LRU258" s="892"/>
      <c r="LRV258" s="921"/>
      <c r="LRW258" s="892"/>
      <c r="LRX258" s="921"/>
      <c r="LRY258" s="892"/>
      <c r="LRZ258" s="921"/>
      <c r="LSA258" s="892"/>
      <c r="LSB258" s="921"/>
      <c r="LSC258" s="892"/>
      <c r="LSD258" s="921"/>
      <c r="LSE258" s="892"/>
      <c r="LSF258" s="921"/>
      <c r="LSG258" s="892"/>
      <c r="LSH258" s="921"/>
      <c r="LSI258" s="892"/>
      <c r="LSJ258" s="921"/>
      <c r="LSK258" s="892"/>
      <c r="LSL258" s="921"/>
      <c r="LSM258" s="892"/>
      <c r="LSN258" s="921"/>
      <c r="LSO258" s="892"/>
      <c r="LSP258" s="921"/>
      <c r="LSQ258" s="892"/>
      <c r="LSR258" s="921"/>
      <c r="LSS258" s="892"/>
      <c r="LST258" s="921"/>
      <c r="LSU258" s="892"/>
      <c r="LSV258" s="921"/>
      <c r="LSW258" s="892"/>
      <c r="LSX258" s="921"/>
      <c r="LSY258" s="892"/>
      <c r="LSZ258" s="921"/>
      <c r="LTA258" s="892"/>
      <c r="LTB258" s="921"/>
      <c r="LTC258" s="892"/>
      <c r="LTD258" s="921"/>
      <c r="LTE258" s="892"/>
      <c r="LTF258" s="921"/>
      <c r="LTG258" s="892"/>
      <c r="LTH258" s="921"/>
      <c r="LTI258" s="892"/>
      <c r="LTJ258" s="921"/>
      <c r="LTK258" s="892"/>
      <c r="LTL258" s="921"/>
      <c r="LTM258" s="892"/>
      <c r="LTN258" s="921"/>
      <c r="LTO258" s="892"/>
      <c r="LTP258" s="921"/>
      <c r="LTQ258" s="892"/>
      <c r="LTR258" s="921"/>
      <c r="LTS258" s="892"/>
      <c r="LTT258" s="921"/>
      <c r="LTU258" s="892"/>
      <c r="LTV258" s="921"/>
      <c r="LTW258" s="892"/>
      <c r="LTX258" s="921"/>
      <c r="LTY258" s="892"/>
      <c r="LTZ258" s="921"/>
      <c r="LUA258" s="892"/>
      <c r="LUB258" s="921"/>
      <c r="LUC258" s="892"/>
      <c r="LUD258" s="921"/>
      <c r="LUE258" s="892"/>
      <c r="LUF258" s="921"/>
      <c r="LUG258" s="892"/>
      <c r="LUH258" s="921"/>
      <c r="LUI258" s="892"/>
      <c r="LUJ258" s="921"/>
      <c r="LUK258" s="892"/>
      <c r="LUL258" s="921"/>
      <c r="LUM258" s="892"/>
      <c r="LUN258" s="921"/>
      <c r="LUO258" s="892"/>
      <c r="LUP258" s="921"/>
      <c r="LUQ258" s="892"/>
      <c r="LUR258" s="921"/>
      <c r="LUS258" s="892"/>
      <c r="LUT258" s="921"/>
      <c r="LUU258" s="892"/>
      <c r="LUV258" s="921"/>
      <c r="LUW258" s="892"/>
      <c r="LUX258" s="921"/>
      <c r="LUY258" s="892"/>
      <c r="LUZ258" s="921"/>
      <c r="LVA258" s="892"/>
      <c r="LVB258" s="921"/>
      <c r="LVC258" s="892"/>
      <c r="LVD258" s="921"/>
      <c r="LVE258" s="892"/>
      <c r="LVF258" s="921"/>
      <c r="LVG258" s="892"/>
      <c r="LVH258" s="921"/>
      <c r="LVI258" s="892"/>
      <c r="LVJ258" s="921"/>
      <c r="LVK258" s="892"/>
      <c r="LVL258" s="921"/>
      <c r="LVM258" s="892"/>
      <c r="LVN258" s="921"/>
      <c r="LVO258" s="892"/>
      <c r="LVP258" s="921"/>
      <c r="LVQ258" s="892"/>
      <c r="LVR258" s="921"/>
      <c r="LVS258" s="892"/>
      <c r="LVT258" s="921"/>
      <c r="LVU258" s="892"/>
      <c r="LVV258" s="921"/>
      <c r="LVW258" s="892"/>
      <c r="LVX258" s="921"/>
      <c r="LVY258" s="892"/>
      <c r="LVZ258" s="921"/>
      <c r="LWA258" s="892"/>
      <c r="LWB258" s="921"/>
      <c r="LWC258" s="892"/>
      <c r="LWD258" s="921"/>
      <c r="LWE258" s="892"/>
      <c r="LWF258" s="921"/>
      <c r="LWG258" s="892"/>
      <c r="LWH258" s="921"/>
      <c r="LWI258" s="892"/>
      <c r="LWJ258" s="921"/>
      <c r="LWK258" s="892"/>
      <c r="LWL258" s="921"/>
      <c r="LWM258" s="892"/>
      <c r="LWN258" s="921"/>
      <c r="LWO258" s="892"/>
      <c r="LWP258" s="921"/>
      <c r="LWQ258" s="892"/>
      <c r="LWR258" s="921"/>
      <c r="LWS258" s="892"/>
      <c r="LWT258" s="921"/>
      <c r="LWU258" s="892"/>
      <c r="LWV258" s="921"/>
      <c r="LWW258" s="892"/>
      <c r="LWX258" s="921"/>
      <c r="LWY258" s="892"/>
      <c r="LWZ258" s="921"/>
      <c r="LXA258" s="892"/>
      <c r="LXB258" s="921"/>
      <c r="LXC258" s="892"/>
      <c r="LXD258" s="921"/>
      <c r="LXE258" s="892"/>
      <c r="LXF258" s="921"/>
      <c r="LXG258" s="892"/>
      <c r="LXH258" s="921"/>
      <c r="LXI258" s="892"/>
      <c r="LXJ258" s="921"/>
      <c r="LXK258" s="892"/>
      <c r="LXL258" s="921"/>
      <c r="LXM258" s="892"/>
      <c r="LXN258" s="921"/>
      <c r="LXO258" s="892"/>
      <c r="LXP258" s="921"/>
      <c r="LXQ258" s="892"/>
      <c r="LXR258" s="921"/>
      <c r="LXS258" s="892"/>
      <c r="LXT258" s="921"/>
      <c r="LXU258" s="892"/>
      <c r="LXV258" s="921"/>
      <c r="LXW258" s="892"/>
      <c r="LXX258" s="921"/>
      <c r="LXY258" s="892"/>
      <c r="LXZ258" s="921"/>
      <c r="LYA258" s="892"/>
      <c r="LYB258" s="921"/>
      <c r="LYC258" s="892"/>
      <c r="LYD258" s="921"/>
      <c r="LYE258" s="892"/>
      <c r="LYF258" s="921"/>
      <c r="LYG258" s="892"/>
      <c r="LYH258" s="921"/>
      <c r="LYI258" s="892"/>
      <c r="LYJ258" s="921"/>
      <c r="LYK258" s="892"/>
      <c r="LYL258" s="921"/>
      <c r="LYM258" s="892"/>
      <c r="LYN258" s="921"/>
      <c r="LYO258" s="892"/>
      <c r="LYP258" s="921"/>
      <c r="LYQ258" s="892"/>
      <c r="LYR258" s="921"/>
      <c r="LYS258" s="892"/>
      <c r="LYT258" s="921"/>
      <c r="LYU258" s="892"/>
      <c r="LYV258" s="921"/>
      <c r="LYW258" s="892"/>
      <c r="LYX258" s="921"/>
      <c r="LYY258" s="892"/>
      <c r="LYZ258" s="921"/>
      <c r="LZA258" s="892"/>
      <c r="LZB258" s="921"/>
      <c r="LZC258" s="892"/>
      <c r="LZD258" s="921"/>
      <c r="LZE258" s="892"/>
      <c r="LZF258" s="921"/>
      <c r="LZG258" s="892"/>
      <c r="LZH258" s="921"/>
      <c r="LZI258" s="892"/>
      <c r="LZJ258" s="921"/>
      <c r="LZK258" s="892"/>
      <c r="LZL258" s="921"/>
      <c r="LZM258" s="892"/>
      <c r="LZN258" s="921"/>
      <c r="LZO258" s="892"/>
      <c r="LZP258" s="921"/>
      <c r="LZQ258" s="892"/>
      <c r="LZR258" s="921"/>
      <c r="LZS258" s="892"/>
      <c r="LZT258" s="921"/>
      <c r="LZU258" s="892"/>
      <c r="LZV258" s="921"/>
      <c r="LZW258" s="892"/>
      <c r="LZX258" s="921"/>
      <c r="LZY258" s="892"/>
      <c r="LZZ258" s="921"/>
      <c r="MAA258" s="892"/>
      <c r="MAB258" s="921"/>
      <c r="MAC258" s="892"/>
      <c r="MAD258" s="921"/>
      <c r="MAE258" s="892"/>
      <c r="MAF258" s="921"/>
      <c r="MAG258" s="892"/>
      <c r="MAH258" s="921"/>
      <c r="MAI258" s="892"/>
      <c r="MAJ258" s="921"/>
      <c r="MAK258" s="892"/>
      <c r="MAL258" s="921"/>
      <c r="MAM258" s="892"/>
      <c r="MAN258" s="921"/>
      <c r="MAO258" s="892"/>
      <c r="MAP258" s="921"/>
      <c r="MAQ258" s="892"/>
      <c r="MAR258" s="921"/>
      <c r="MAS258" s="892"/>
      <c r="MAT258" s="921"/>
      <c r="MAU258" s="892"/>
      <c r="MAV258" s="921"/>
      <c r="MAW258" s="892"/>
      <c r="MAX258" s="921"/>
      <c r="MAY258" s="892"/>
      <c r="MAZ258" s="921"/>
      <c r="MBA258" s="892"/>
      <c r="MBB258" s="921"/>
      <c r="MBC258" s="892"/>
      <c r="MBD258" s="921"/>
      <c r="MBE258" s="892"/>
      <c r="MBF258" s="921"/>
      <c r="MBG258" s="892"/>
      <c r="MBH258" s="921"/>
      <c r="MBI258" s="892"/>
      <c r="MBJ258" s="921"/>
      <c r="MBK258" s="892"/>
      <c r="MBL258" s="921"/>
      <c r="MBM258" s="892"/>
      <c r="MBN258" s="921"/>
      <c r="MBO258" s="892"/>
      <c r="MBP258" s="921"/>
      <c r="MBQ258" s="892"/>
      <c r="MBR258" s="921"/>
      <c r="MBS258" s="892"/>
      <c r="MBT258" s="921"/>
      <c r="MBU258" s="892"/>
      <c r="MBV258" s="921"/>
      <c r="MBW258" s="892"/>
      <c r="MBX258" s="921"/>
      <c r="MBY258" s="892"/>
      <c r="MBZ258" s="921"/>
      <c r="MCA258" s="892"/>
      <c r="MCB258" s="921"/>
      <c r="MCC258" s="892"/>
      <c r="MCD258" s="921"/>
      <c r="MCE258" s="892"/>
      <c r="MCF258" s="921"/>
      <c r="MCG258" s="892"/>
      <c r="MCH258" s="921"/>
      <c r="MCI258" s="892"/>
      <c r="MCJ258" s="921"/>
      <c r="MCK258" s="892"/>
      <c r="MCL258" s="921"/>
      <c r="MCM258" s="892"/>
      <c r="MCN258" s="921"/>
      <c r="MCO258" s="892"/>
      <c r="MCP258" s="921"/>
      <c r="MCQ258" s="892"/>
      <c r="MCR258" s="921"/>
      <c r="MCS258" s="892"/>
      <c r="MCT258" s="921"/>
      <c r="MCU258" s="892"/>
      <c r="MCV258" s="921"/>
      <c r="MCW258" s="892"/>
      <c r="MCX258" s="921"/>
      <c r="MCY258" s="892"/>
      <c r="MCZ258" s="921"/>
      <c r="MDA258" s="892"/>
      <c r="MDB258" s="921"/>
      <c r="MDC258" s="892"/>
      <c r="MDD258" s="921"/>
      <c r="MDE258" s="892"/>
      <c r="MDF258" s="921"/>
      <c r="MDG258" s="892"/>
      <c r="MDH258" s="921"/>
      <c r="MDI258" s="892"/>
      <c r="MDJ258" s="921"/>
      <c r="MDK258" s="892"/>
      <c r="MDL258" s="921"/>
      <c r="MDM258" s="892"/>
      <c r="MDN258" s="921"/>
      <c r="MDO258" s="892"/>
      <c r="MDP258" s="921"/>
      <c r="MDQ258" s="892"/>
      <c r="MDR258" s="921"/>
      <c r="MDS258" s="892"/>
      <c r="MDT258" s="921"/>
      <c r="MDU258" s="892"/>
      <c r="MDV258" s="921"/>
      <c r="MDW258" s="892"/>
      <c r="MDX258" s="921"/>
      <c r="MDY258" s="892"/>
      <c r="MDZ258" s="921"/>
      <c r="MEA258" s="892"/>
      <c r="MEB258" s="921"/>
      <c r="MEC258" s="892"/>
      <c r="MED258" s="921"/>
      <c r="MEE258" s="892"/>
      <c r="MEF258" s="921"/>
      <c r="MEG258" s="892"/>
      <c r="MEH258" s="921"/>
      <c r="MEI258" s="892"/>
      <c r="MEJ258" s="921"/>
      <c r="MEK258" s="892"/>
      <c r="MEL258" s="921"/>
      <c r="MEM258" s="892"/>
      <c r="MEN258" s="921"/>
      <c r="MEO258" s="892"/>
      <c r="MEP258" s="921"/>
      <c r="MEQ258" s="892"/>
      <c r="MER258" s="921"/>
      <c r="MES258" s="892"/>
      <c r="MET258" s="921"/>
      <c r="MEU258" s="892"/>
      <c r="MEV258" s="921"/>
      <c r="MEW258" s="892"/>
      <c r="MEX258" s="921"/>
      <c r="MEY258" s="892"/>
      <c r="MEZ258" s="921"/>
      <c r="MFA258" s="892"/>
      <c r="MFB258" s="921"/>
      <c r="MFC258" s="892"/>
      <c r="MFD258" s="921"/>
      <c r="MFE258" s="892"/>
      <c r="MFF258" s="921"/>
      <c r="MFG258" s="892"/>
      <c r="MFH258" s="921"/>
      <c r="MFI258" s="892"/>
      <c r="MFJ258" s="921"/>
      <c r="MFK258" s="892"/>
      <c r="MFL258" s="921"/>
      <c r="MFM258" s="892"/>
      <c r="MFN258" s="921"/>
      <c r="MFO258" s="892"/>
      <c r="MFP258" s="921"/>
      <c r="MFQ258" s="892"/>
      <c r="MFR258" s="921"/>
      <c r="MFS258" s="892"/>
      <c r="MFT258" s="921"/>
      <c r="MFU258" s="892"/>
      <c r="MFV258" s="921"/>
      <c r="MFW258" s="892"/>
      <c r="MFX258" s="921"/>
      <c r="MFY258" s="892"/>
      <c r="MFZ258" s="921"/>
      <c r="MGA258" s="892"/>
      <c r="MGB258" s="921"/>
      <c r="MGC258" s="892"/>
      <c r="MGD258" s="921"/>
      <c r="MGE258" s="892"/>
      <c r="MGF258" s="921"/>
      <c r="MGG258" s="892"/>
      <c r="MGH258" s="921"/>
      <c r="MGI258" s="892"/>
      <c r="MGJ258" s="921"/>
      <c r="MGK258" s="892"/>
      <c r="MGL258" s="921"/>
      <c r="MGM258" s="892"/>
      <c r="MGN258" s="921"/>
      <c r="MGO258" s="892"/>
      <c r="MGP258" s="921"/>
      <c r="MGQ258" s="892"/>
      <c r="MGR258" s="921"/>
      <c r="MGS258" s="892"/>
      <c r="MGT258" s="921"/>
      <c r="MGU258" s="892"/>
      <c r="MGV258" s="921"/>
      <c r="MGW258" s="892"/>
      <c r="MGX258" s="921"/>
      <c r="MGY258" s="892"/>
      <c r="MGZ258" s="921"/>
      <c r="MHA258" s="892"/>
      <c r="MHB258" s="921"/>
      <c r="MHC258" s="892"/>
      <c r="MHD258" s="921"/>
      <c r="MHE258" s="892"/>
      <c r="MHF258" s="921"/>
      <c r="MHG258" s="892"/>
      <c r="MHH258" s="921"/>
      <c r="MHI258" s="892"/>
      <c r="MHJ258" s="921"/>
      <c r="MHK258" s="892"/>
      <c r="MHL258" s="921"/>
      <c r="MHM258" s="892"/>
      <c r="MHN258" s="921"/>
      <c r="MHO258" s="892"/>
      <c r="MHP258" s="921"/>
      <c r="MHQ258" s="892"/>
      <c r="MHR258" s="921"/>
      <c r="MHS258" s="892"/>
      <c r="MHT258" s="921"/>
      <c r="MHU258" s="892"/>
      <c r="MHV258" s="921"/>
      <c r="MHW258" s="892"/>
      <c r="MHX258" s="921"/>
      <c r="MHY258" s="892"/>
      <c r="MHZ258" s="921"/>
      <c r="MIA258" s="892"/>
      <c r="MIB258" s="921"/>
      <c r="MIC258" s="892"/>
      <c r="MID258" s="921"/>
      <c r="MIE258" s="892"/>
      <c r="MIF258" s="921"/>
      <c r="MIG258" s="892"/>
      <c r="MIH258" s="921"/>
      <c r="MII258" s="892"/>
      <c r="MIJ258" s="921"/>
      <c r="MIK258" s="892"/>
      <c r="MIL258" s="921"/>
      <c r="MIM258" s="892"/>
      <c r="MIN258" s="921"/>
      <c r="MIO258" s="892"/>
      <c r="MIP258" s="921"/>
      <c r="MIQ258" s="892"/>
      <c r="MIR258" s="921"/>
      <c r="MIS258" s="892"/>
      <c r="MIT258" s="921"/>
      <c r="MIU258" s="892"/>
      <c r="MIV258" s="921"/>
      <c r="MIW258" s="892"/>
      <c r="MIX258" s="921"/>
      <c r="MIY258" s="892"/>
      <c r="MIZ258" s="921"/>
      <c r="MJA258" s="892"/>
      <c r="MJB258" s="921"/>
      <c r="MJC258" s="892"/>
      <c r="MJD258" s="921"/>
      <c r="MJE258" s="892"/>
      <c r="MJF258" s="921"/>
      <c r="MJG258" s="892"/>
      <c r="MJH258" s="921"/>
      <c r="MJI258" s="892"/>
      <c r="MJJ258" s="921"/>
      <c r="MJK258" s="892"/>
      <c r="MJL258" s="921"/>
      <c r="MJM258" s="892"/>
      <c r="MJN258" s="921"/>
      <c r="MJO258" s="892"/>
      <c r="MJP258" s="921"/>
      <c r="MJQ258" s="892"/>
      <c r="MJR258" s="921"/>
      <c r="MJS258" s="892"/>
      <c r="MJT258" s="921"/>
      <c r="MJU258" s="892"/>
      <c r="MJV258" s="921"/>
      <c r="MJW258" s="892"/>
      <c r="MJX258" s="921"/>
      <c r="MJY258" s="892"/>
      <c r="MJZ258" s="921"/>
      <c r="MKA258" s="892"/>
      <c r="MKB258" s="921"/>
      <c r="MKC258" s="892"/>
      <c r="MKD258" s="921"/>
      <c r="MKE258" s="892"/>
      <c r="MKF258" s="921"/>
      <c r="MKG258" s="892"/>
      <c r="MKH258" s="921"/>
      <c r="MKI258" s="892"/>
      <c r="MKJ258" s="921"/>
      <c r="MKK258" s="892"/>
      <c r="MKL258" s="921"/>
      <c r="MKM258" s="892"/>
      <c r="MKN258" s="921"/>
      <c r="MKO258" s="892"/>
      <c r="MKP258" s="921"/>
      <c r="MKQ258" s="892"/>
      <c r="MKR258" s="921"/>
      <c r="MKS258" s="892"/>
      <c r="MKT258" s="921"/>
      <c r="MKU258" s="892"/>
      <c r="MKV258" s="921"/>
      <c r="MKW258" s="892"/>
      <c r="MKX258" s="921"/>
      <c r="MKY258" s="892"/>
      <c r="MKZ258" s="921"/>
      <c r="MLA258" s="892"/>
      <c r="MLB258" s="921"/>
      <c r="MLC258" s="892"/>
      <c r="MLD258" s="921"/>
      <c r="MLE258" s="892"/>
      <c r="MLF258" s="921"/>
      <c r="MLG258" s="892"/>
      <c r="MLH258" s="921"/>
      <c r="MLI258" s="892"/>
      <c r="MLJ258" s="921"/>
      <c r="MLK258" s="892"/>
      <c r="MLL258" s="921"/>
      <c r="MLM258" s="892"/>
      <c r="MLN258" s="921"/>
      <c r="MLO258" s="892"/>
      <c r="MLP258" s="921"/>
      <c r="MLQ258" s="892"/>
      <c r="MLR258" s="921"/>
      <c r="MLS258" s="892"/>
      <c r="MLT258" s="921"/>
      <c r="MLU258" s="892"/>
      <c r="MLV258" s="921"/>
      <c r="MLW258" s="892"/>
      <c r="MLX258" s="921"/>
      <c r="MLY258" s="892"/>
      <c r="MLZ258" s="921"/>
      <c r="MMA258" s="892"/>
      <c r="MMB258" s="921"/>
      <c r="MMC258" s="892"/>
      <c r="MMD258" s="921"/>
      <c r="MME258" s="892"/>
      <c r="MMF258" s="921"/>
      <c r="MMG258" s="892"/>
      <c r="MMH258" s="921"/>
      <c r="MMI258" s="892"/>
      <c r="MMJ258" s="921"/>
      <c r="MMK258" s="892"/>
      <c r="MML258" s="921"/>
      <c r="MMM258" s="892"/>
      <c r="MMN258" s="921"/>
      <c r="MMO258" s="892"/>
      <c r="MMP258" s="921"/>
      <c r="MMQ258" s="892"/>
      <c r="MMR258" s="921"/>
      <c r="MMS258" s="892"/>
      <c r="MMT258" s="921"/>
      <c r="MMU258" s="892"/>
      <c r="MMV258" s="921"/>
      <c r="MMW258" s="892"/>
      <c r="MMX258" s="921"/>
      <c r="MMY258" s="892"/>
      <c r="MMZ258" s="921"/>
      <c r="MNA258" s="892"/>
      <c r="MNB258" s="921"/>
      <c r="MNC258" s="892"/>
      <c r="MND258" s="921"/>
      <c r="MNE258" s="892"/>
      <c r="MNF258" s="921"/>
      <c r="MNG258" s="892"/>
      <c r="MNH258" s="921"/>
      <c r="MNI258" s="892"/>
      <c r="MNJ258" s="921"/>
      <c r="MNK258" s="892"/>
      <c r="MNL258" s="921"/>
      <c r="MNM258" s="892"/>
      <c r="MNN258" s="921"/>
      <c r="MNO258" s="892"/>
      <c r="MNP258" s="921"/>
      <c r="MNQ258" s="892"/>
      <c r="MNR258" s="921"/>
      <c r="MNS258" s="892"/>
      <c r="MNT258" s="921"/>
      <c r="MNU258" s="892"/>
      <c r="MNV258" s="921"/>
      <c r="MNW258" s="892"/>
      <c r="MNX258" s="921"/>
      <c r="MNY258" s="892"/>
      <c r="MNZ258" s="921"/>
      <c r="MOA258" s="892"/>
      <c r="MOB258" s="921"/>
      <c r="MOC258" s="892"/>
      <c r="MOD258" s="921"/>
      <c r="MOE258" s="892"/>
      <c r="MOF258" s="921"/>
      <c r="MOG258" s="892"/>
      <c r="MOH258" s="921"/>
      <c r="MOI258" s="892"/>
      <c r="MOJ258" s="921"/>
      <c r="MOK258" s="892"/>
      <c r="MOL258" s="921"/>
      <c r="MOM258" s="892"/>
      <c r="MON258" s="921"/>
      <c r="MOO258" s="892"/>
      <c r="MOP258" s="921"/>
      <c r="MOQ258" s="892"/>
      <c r="MOR258" s="921"/>
      <c r="MOS258" s="892"/>
      <c r="MOT258" s="921"/>
      <c r="MOU258" s="892"/>
      <c r="MOV258" s="921"/>
      <c r="MOW258" s="892"/>
      <c r="MOX258" s="921"/>
      <c r="MOY258" s="892"/>
      <c r="MOZ258" s="921"/>
      <c r="MPA258" s="892"/>
      <c r="MPB258" s="921"/>
      <c r="MPC258" s="892"/>
      <c r="MPD258" s="921"/>
      <c r="MPE258" s="892"/>
      <c r="MPF258" s="921"/>
      <c r="MPG258" s="892"/>
      <c r="MPH258" s="921"/>
      <c r="MPI258" s="892"/>
      <c r="MPJ258" s="921"/>
      <c r="MPK258" s="892"/>
      <c r="MPL258" s="921"/>
      <c r="MPM258" s="892"/>
      <c r="MPN258" s="921"/>
      <c r="MPO258" s="892"/>
      <c r="MPP258" s="921"/>
      <c r="MPQ258" s="892"/>
      <c r="MPR258" s="921"/>
      <c r="MPS258" s="892"/>
      <c r="MPT258" s="921"/>
      <c r="MPU258" s="892"/>
      <c r="MPV258" s="921"/>
      <c r="MPW258" s="892"/>
      <c r="MPX258" s="921"/>
      <c r="MPY258" s="892"/>
      <c r="MPZ258" s="921"/>
      <c r="MQA258" s="892"/>
      <c r="MQB258" s="921"/>
      <c r="MQC258" s="892"/>
      <c r="MQD258" s="921"/>
      <c r="MQE258" s="892"/>
      <c r="MQF258" s="921"/>
      <c r="MQG258" s="892"/>
      <c r="MQH258" s="921"/>
      <c r="MQI258" s="892"/>
      <c r="MQJ258" s="921"/>
      <c r="MQK258" s="892"/>
      <c r="MQL258" s="921"/>
      <c r="MQM258" s="892"/>
      <c r="MQN258" s="921"/>
      <c r="MQO258" s="892"/>
      <c r="MQP258" s="921"/>
      <c r="MQQ258" s="892"/>
      <c r="MQR258" s="921"/>
      <c r="MQS258" s="892"/>
      <c r="MQT258" s="921"/>
      <c r="MQU258" s="892"/>
      <c r="MQV258" s="921"/>
      <c r="MQW258" s="892"/>
      <c r="MQX258" s="921"/>
      <c r="MQY258" s="892"/>
      <c r="MQZ258" s="921"/>
      <c r="MRA258" s="892"/>
      <c r="MRB258" s="921"/>
      <c r="MRC258" s="892"/>
      <c r="MRD258" s="921"/>
      <c r="MRE258" s="892"/>
      <c r="MRF258" s="921"/>
      <c r="MRG258" s="892"/>
      <c r="MRH258" s="921"/>
      <c r="MRI258" s="892"/>
      <c r="MRJ258" s="921"/>
      <c r="MRK258" s="892"/>
      <c r="MRL258" s="921"/>
      <c r="MRM258" s="892"/>
      <c r="MRN258" s="921"/>
      <c r="MRO258" s="892"/>
      <c r="MRP258" s="921"/>
      <c r="MRQ258" s="892"/>
      <c r="MRR258" s="921"/>
      <c r="MRS258" s="892"/>
      <c r="MRT258" s="921"/>
      <c r="MRU258" s="892"/>
      <c r="MRV258" s="921"/>
      <c r="MRW258" s="892"/>
      <c r="MRX258" s="921"/>
      <c r="MRY258" s="892"/>
      <c r="MRZ258" s="921"/>
      <c r="MSA258" s="892"/>
      <c r="MSB258" s="921"/>
      <c r="MSC258" s="892"/>
      <c r="MSD258" s="921"/>
      <c r="MSE258" s="892"/>
      <c r="MSF258" s="921"/>
      <c r="MSG258" s="892"/>
      <c r="MSH258" s="921"/>
      <c r="MSI258" s="892"/>
      <c r="MSJ258" s="921"/>
      <c r="MSK258" s="892"/>
      <c r="MSL258" s="921"/>
      <c r="MSM258" s="892"/>
      <c r="MSN258" s="921"/>
      <c r="MSO258" s="892"/>
      <c r="MSP258" s="921"/>
      <c r="MSQ258" s="892"/>
      <c r="MSR258" s="921"/>
      <c r="MSS258" s="892"/>
      <c r="MST258" s="921"/>
      <c r="MSU258" s="892"/>
      <c r="MSV258" s="921"/>
      <c r="MSW258" s="892"/>
      <c r="MSX258" s="921"/>
      <c r="MSY258" s="892"/>
      <c r="MSZ258" s="921"/>
      <c r="MTA258" s="892"/>
      <c r="MTB258" s="921"/>
      <c r="MTC258" s="892"/>
      <c r="MTD258" s="921"/>
      <c r="MTE258" s="892"/>
      <c r="MTF258" s="921"/>
      <c r="MTG258" s="892"/>
      <c r="MTH258" s="921"/>
      <c r="MTI258" s="892"/>
      <c r="MTJ258" s="921"/>
      <c r="MTK258" s="892"/>
      <c r="MTL258" s="921"/>
      <c r="MTM258" s="892"/>
      <c r="MTN258" s="921"/>
      <c r="MTO258" s="892"/>
      <c r="MTP258" s="921"/>
      <c r="MTQ258" s="892"/>
      <c r="MTR258" s="921"/>
      <c r="MTS258" s="892"/>
      <c r="MTT258" s="921"/>
      <c r="MTU258" s="892"/>
      <c r="MTV258" s="921"/>
      <c r="MTW258" s="892"/>
      <c r="MTX258" s="921"/>
      <c r="MTY258" s="892"/>
      <c r="MTZ258" s="921"/>
      <c r="MUA258" s="892"/>
      <c r="MUB258" s="921"/>
      <c r="MUC258" s="892"/>
      <c r="MUD258" s="921"/>
      <c r="MUE258" s="892"/>
      <c r="MUF258" s="921"/>
      <c r="MUG258" s="892"/>
      <c r="MUH258" s="921"/>
      <c r="MUI258" s="892"/>
      <c r="MUJ258" s="921"/>
      <c r="MUK258" s="892"/>
      <c r="MUL258" s="921"/>
      <c r="MUM258" s="892"/>
      <c r="MUN258" s="921"/>
      <c r="MUO258" s="892"/>
      <c r="MUP258" s="921"/>
      <c r="MUQ258" s="892"/>
      <c r="MUR258" s="921"/>
      <c r="MUS258" s="892"/>
      <c r="MUT258" s="921"/>
      <c r="MUU258" s="892"/>
      <c r="MUV258" s="921"/>
      <c r="MUW258" s="892"/>
      <c r="MUX258" s="921"/>
      <c r="MUY258" s="892"/>
      <c r="MUZ258" s="921"/>
      <c r="MVA258" s="892"/>
      <c r="MVB258" s="921"/>
      <c r="MVC258" s="892"/>
      <c r="MVD258" s="921"/>
      <c r="MVE258" s="892"/>
      <c r="MVF258" s="921"/>
      <c r="MVG258" s="892"/>
      <c r="MVH258" s="921"/>
      <c r="MVI258" s="892"/>
      <c r="MVJ258" s="921"/>
      <c r="MVK258" s="892"/>
      <c r="MVL258" s="921"/>
      <c r="MVM258" s="892"/>
      <c r="MVN258" s="921"/>
      <c r="MVO258" s="892"/>
      <c r="MVP258" s="921"/>
      <c r="MVQ258" s="892"/>
      <c r="MVR258" s="921"/>
      <c r="MVS258" s="892"/>
      <c r="MVT258" s="921"/>
      <c r="MVU258" s="892"/>
      <c r="MVV258" s="921"/>
      <c r="MVW258" s="892"/>
      <c r="MVX258" s="921"/>
      <c r="MVY258" s="892"/>
      <c r="MVZ258" s="921"/>
      <c r="MWA258" s="892"/>
      <c r="MWB258" s="921"/>
      <c r="MWC258" s="892"/>
      <c r="MWD258" s="921"/>
      <c r="MWE258" s="892"/>
      <c r="MWF258" s="921"/>
      <c r="MWG258" s="892"/>
      <c r="MWH258" s="921"/>
      <c r="MWI258" s="892"/>
      <c r="MWJ258" s="921"/>
      <c r="MWK258" s="892"/>
      <c r="MWL258" s="921"/>
      <c r="MWM258" s="892"/>
      <c r="MWN258" s="921"/>
      <c r="MWO258" s="892"/>
      <c r="MWP258" s="921"/>
      <c r="MWQ258" s="892"/>
      <c r="MWR258" s="921"/>
      <c r="MWS258" s="892"/>
      <c r="MWT258" s="921"/>
      <c r="MWU258" s="892"/>
      <c r="MWV258" s="921"/>
      <c r="MWW258" s="892"/>
      <c r="MWX258" s="921"/>
      <c r="MWY258" s="892"/>
      <c r="MWZ258" s="921"/>
      <c r="MXA258" s="892"/>
      <c r="MXB258" s="921"/>
      <c r="MXC258" s="892"/>
      <c r="MXD258" s="921"/>
      <c r="MXE258" s="892"/>
      <c r="MXF258" s="921"/>
      <c r="MXG258" s="892"/>
      <c r="MXH258" s="921"/>
      <c r="MXI258" s="892"/>
      <c r="MXJ258" s="921"/>
      <c r="MXK258" s="892"/>
      <c r="MXL258" s="921"/>
      <c r="MXM258" s="892"/>
      <c r="MXN258" s="921"/>
      <c r="MXO258" s="892"/>
      <c r="MXP258" s="921"/>
      <c r="MXQ258" s="892"/>
      <c r="MXR258" s="921"/>
      <c r="MXS258" s="892"/>
      <c r="MXT258" s="921"/>
      <c r="MXU258" s="892"/>
      <c r="MXV258" s="921"/>
      <c r="MXW258" s="892"/>
      <c r="MXX258" s="921"/>
      <c r="MXY258" s="892"/>
      <c r="MXZ258" s="921"/>
      <c r="MYA258" s="892"/>
      <c r="MYB258" s="921"/>
      <c r="MYC258" s="892"/>
      <c r="MYD258" s="921"/>
      <c r="MYE258" s="892"/>
      <c r="MYF258" s="921"/>
      <c r="MYG258" s="892"/>
      <c r="MYH258" s="921"/>
      <c r="MYI258" s="892"/>
      <c r="MYJ258" s="921"/>
      <c r="MYK258" s="892"/>
      <c r="MYL258" s="921"/>
      <c r="MYM258" s="892"/>
      <c r="MYN258" s="921"/>
      <c r="MYO258" s="892"/>
      <c r="MYP258" s="921"/>
      <c r="MYQ258" s="892"/>
      <c r="MYR258" s="921"/>
      <c r="MYS258" s="892"/>
      <c r="MYT258" s="921"/>
      <c r="MYU258" s="892"/>
      <c r="MYV258" s="921"/>
      <c r="MYW258" s="892"/>
      <c r="MYX258" s="921"/>
      <c r="MYY258" s="892"/>
      <c r="MYZ258" s="921"/>
      <c r="MZA258" s="892"/>
      <c r="MZB258" s="921"/>
      <c r="MZC258" s="892"/>
      <c r="MZD258" s="921"/>
      <c r="MZE258" s="892"/>
      <c r="MZF258" s="921"/>
      <c r="MZG258" s="892"/>
      <c r="MZH258" s="921"/>
      <c r="MZI258" s="892"/>
      <c r="MZJ258" s="921"/>
      <c r="MZK258" s="892"/>
      <c r="MZL258" s="921"/>
      <c r="MZM258" s="892"/>
      <c r="MZN258" s="921"/>
      <c r="MZO258" s="892"/>
      <c r="MZP258" s="921"/>
      <c r="MZQ258" s="892"/>
      <c r="MZR258" s="921"/>
      <c r="MZS258" s="892"/>
      <c r="MZT258" s="921"/>
      <c r="MZU258" s="892"/>
      <c r="MZV258" s="921"/>
      <c r="MZW258" s="892"/>
      <c r="MZX258" s="921"/>
      <c r="MZY258" s="892"/>
      <c r="MZZ258" s="921"/>
      <c r="NAA258" s="892"/>
      <c r="NAB258" s="921"/>
      <c r="NAC258" s="892"/>
      <c r="NAD258" s="921"/>
      <c r="NAE258" s="892"/>
      <c r="NAF258" s="921"/>
      <c r="NAG258" s="892"/>
      <c r="NAH258" s="921"/>
      <c r="NAI258" s="892"/>
      <c r="NAJ258" s="921"/>
      <c r="NAK258" s="892"/>
      <c r="NAL258" s="921"/>
      <c r="NAM258" s="892"/>
      <c r="NAN258" s="921"/>
      <c r="NAO258" s="892"/>
      <c r="NAP258" s="921"/>
      <c r="NAQ258" s="892"/>
      <c r="NAR258" s="921"/>
      <c r="NAS258" s="892"/>
      <c r="NAT258" s="921"/>
      <c r="NAU258" s="892"/>
      <c r="NAV258" s="921"/>
      <c r="NAW258" s="892"/>
      <c r="NAX258" s="921"/>
      <c r="NAY258" s="892"/>
      <c r="NAZ258" s="921"/>
      <c r="NBA258" s="892"/>
      <c r="NBB258" s="921"/>
      <c r="NBC258" s="892"/>
      <c r="NBD258" s="921"/>
      <c r="NBE258" s="892"/>
      <c r="NBF258" s="921"/>
      <c r="NBG258" s="892"/>
      <c r="NBH258" s="921"/>
      <c r="NBI258" s="892"/>
      <c r="NBJ258" s="921"/>
      <c r="NBK258" s="892"/>
      <c r="NBL258" s="921"/>
      <c r="NBM258" s="892"/>
      <c r="NBN258" s="921"/>
      <c r="NBO258" s="892"/>
      <c r="NBP258" s="921"/>
      <c r="NBQ258" s="892"/>
      <c r="NBR258" s="921"/>
      <c r="NBS258" s="892"/>
      <c r="NBT258" s="921"/>
      <c r="NBU258" s="892"/>
      <c r="NBV258" s="921"/>
      <c r="NBW258" s="892"/>
      <c r="NBX258" s="921"/>
      <c r="NBY258" s="892"/>
      <c r="NBZ258" s="921"/>
      <c r="NCA258" s="892"/>
      <c r="NCB258" s="921"/>
      <c r="NCC258" s="892"/>
      <c r="NCD258" s="921"/>
      <c r="NCE258" s="892"/>
      <c r="NCF258" s="921"/>
      <c r="NCG258" s="892"/>
      <c r="NCH258" s="921"/>
      <c r="NCI258" s="892"/>
      <c r="NCJ258" s="921"/>
      <c r="NCK258" s="892"/>
      <c r="NCL258" s="921"/>
      <c r="NCM258" s="892"/>
      <c r="NCN258" s="921"/>
      <c r="NCO258" s="892"/>
      <c r="NCP258" s="921"/>
      <c r="NCQ258" s="892"/>
      <c r="NCR258" s="921"/>
      <c r="NCS258" s="892"/>
      <c r="NCT258" s="921"/>
      <c r="NCU258" s="892"/>
      <c r="NCV258" s="921"/>
      <c r="NCW258" s="892"/>
      <c r="NCX258" s="921"/>
      <c r="NCY258" s="892"/>
      <c r="NCZ258" s="921"/>
      <c r="NDA258" s="892"/>
      <c r="NDB258" s="921"/>
      <c r="NDC258" s="892"/>
      <c r="NDD258" s="921"/>
      <c r="NDE258" s="892"/>
      <c r="NDF258" s="921"/>
      <c r="NDG258" s="892"/>
      <c r="NDH258" s="921"/>
      <c r="NDI258" s="892"/>
      <c r="NDJ258" s="921"/>
      <c r="NDK258" s="892"/>
      <c r="NDL258" s="921"/>
      <c r="NDM258" s="892"/>
      <c r="NDN258" s="921"/>
      <c r="NDO258" s="892"/>
      <c r="NDP258" s="921"/>
      <c r="NDQ258" s="892"/>
      <c r="NDR258" s="921"/>
      <c r="NDS258" s="892"/>
      <c r="NDT258" s="921"/>
      <c r="NDU258" s="892"/>
      <c r="NDV258" s="921"/>
      <c r="NDW258" s="892"/>
      <c r="NDX258" s="921"/>
      <c r="NDY258" s="892"/>
      <c r="NDZ258" s="921"/>
      <c r="NEA258" s="892"/>
      <c r="NEB258" s="921"/>
      <c r="NEC258" s="892"/>
      <c r="NED258" s="921"/>
      <c r="NEE258" s="892"/>
      <c r="NEF258" s="921"/>
      <c r="NEG258" s="892"/>
      <c r="NEH258" s="921"/>
      <c r="NEI258" s="892"/>
      <c r="NEJ258" s="921"/>
      <c r="NEK258" s="892"/>
      <c r="NEL258" s="921"/>
      <c r="NEM258" s="892"/>
      <c r="NEN258" s="921"/>
      <c r="NEO258" s="892"/>
      <c r="NEP258" s="921"/>
      <c r="NEQ258" s="892"/>
      <c r="NER258" s="921"/>
      <c r="NES258" s="892"/>
      <c r="NET258" s="921"/>
      <c r="NEU258" s="892"/>
      <c r="NEV258" s="921"/>
      <c r="NEW258" s="892"/>
      <c r="NEX258" s="921"/>
      <c r="NEY258" s="892"/>
      <c r="NEZ258" s="921"/>
      <c r="NFA258" s="892"/>
      <c r="NFB258" s="921"/>
      <c r="NFC258" s="892"/>
      <c r="NFD258" s="921"/>
      <c r="NFE258" s="892"/>
      <c r="NFF258" s="921"/>
      <c r="NFG258" s="892"/>
      <c r="NFH258" s="921"/>
      <c r="NFI258" s="892"/>
      <c r="NFJ258" s="921"/>
      <c r="NFK258" s="892"/>
      <c r="NFL258" s="921"/>
      <c r="NFM258" s="892"/>
      <c r="NFN258" s="921"/>
      <c r="NFO258" s="892"/>
      <c r="NFP258" s="921"/>
      <c r="NFQ258" s="892"/>
      <c r="NFR258" s="921"/>
      <c r="NFS258" s="892"/>
      <c r="NFT258" s="921"/>
      <c r="NFU258" s="892"/>
      <c r="NFV258" s="921"/>
      <c r="NFW258" s="892"/>
      <c r="NFX258" s="921"/>
      <c r="NFY258" s="892"/>
      <c r="NFZ258" s="921"/>
      <c r="NGA258" s="892"/>
      <c r="NGB258" s="921"/>
      <c r="NGC258" s="892"/>
      <c r="NGD258" s="921"/>
      <c r="NGE258" s="892"/>
      <c r="NGF258" s="921"/>
      <c r="NGG258" s="892"/>
      <c r="NGH258" s="921"/>
      <c r="NGI258" s="892"/>
      <c r="NGJ258" s="921"/>
      <c r="NGK258" s="892"/>
      <c r="NGL258" s="921"/>
      <c r="NGM258" s="892"/>
      <c r="NGN258" s="921"/>
      <c r="NGO258" s="892"/>
      <c r="NGP258" s="921"/>
      <c r="NGQ258" s="892"/>
      <c r="NGR258" s="921"/>
      <c r="NGS258" s="892"/>
      <c r="NGT258" s="921"/>
      <c r="NGU258" s="892"/>
      <c r="NGV258" s="921"/>
      <c r="NGW258" s="892"/>
      <c r="NGX258" s="921"/>
      <c r="NGY258" s="892"/>
      <c r="NGZ258" s="921"/>
      <c r="NHA258" s="892"/>
      <c r="NHB258" s="921"/>
      <c r="NHC258" s="892"/>
      <c r="NHD258" s="921"/>
      <c r="NHE258" s="892"/>
      <c r="NHF258" s="921"/>
      <c r="NHG258" s="892"/>
      <c r="NHH258" s="921"/>
      <c r="NHI258" s="892"/>
      <c r="NHJ258" s="921"/>
      <c r="NHK258" s="892"/>
      <c r="NHL258" s="921"/>
      <c r="NHM258" s="892"/>
      <c r="NHN258" s="921"/>
      <c r="NHO258" s="892"/>
      <c r="NHP258" s="921"/>
      <c r="NHQ258" s="892"/>
      <c r="NHR258" s="921"/>
      <c r="NHS258" s="892"/>
      <c r="NHT258" s="921"/>
      <c r="NHU258" s="892"/>
      <c r="NHV258" s="921"/>
      <c r="NHW258" s="892"/>
      <c r="NHX258" s="921"/>
      <c r="NHY258" s="892"/>
      <c r="NHZ258" s="921"/>
      <c r="NIA258" s="892"/>
      <c r="NIB258" s="921"/>
      <c r="NIC258" s="892"/>
      <c r="NID258" s="921"/>
      <c r="NIE258" s="892"/>
      <c r="NIF258" s="921"/>
      <c r="NIG258" s="892"/>
      <c r="NIH258" s="921"/>
      <c r="NII258" s="892"/>
      <c r="NIJ258" s="921"/>
      <c r="NIK258" s="892"/>
      <c r="NIL258" s="921"/>
      <c r="NIM258" s="892"/>
      <c r="NIN258" s="921"/>
      <c r="NIO258" s="892"/>
      <c r="NIP258" s="921"/>
      <c r="NIQ258" s="892"/>
      <c r="NIR258" s="921"/>
      <c r="NIS258" s="892"/>
      <c r="NIT258" s="921"/>
      <c r="NIU258" s="892"/>
      <c r="NIV258" s="921"/>
      <c r="NIW258" s="892"/>
      <c r="NIX258" s="921"/>
      <c r="NIY258" s="892"/>
      <c r="NIZ258" s="921"/>
      <c r="NJA258" s="892"/>
      <c r="NJB258" s="921"/>
      <c r="NJC258" s="892"/>
      <c r="NJD258" s="921"/>
      <c r="NJE258" s="892"/>
      <c r="NJF258" s="921"/>
      <c r="NJG258" s="892"/>
      <c r="NJH258" s="921"/>
      <c r="NJI258" s="892"/>
      <c r="NJJ258" s="921"/>
      <c r="NJK258" s="892"/>
      <c r="NJL258" s="921"/>
      <c r="NJM258" s="892"/>
      <c r="NJN258" s="921"/>
      <c r="NJO258" s="892"/>
      <c r="NJP258" s="921"/>
      <c r="NJQ258" s="892"/>
      <c r="NJR258" s="921"/>
      <c r="NJS258" s="892"/>
      <c r="NJT258" s="921"/>
      <c r="NJU258" s="892"/>
      <c r="NJV258" s="921"/>
      <c r="NJW258" s="892"/>
      <c r="NJX258" s="921"/>
      <c r="NJY258" s="892"/>
      <c r="NJZ258" s="921"/>
      <c r="NKA258" s="892"/>
      <c r="NKB258" s="921"/>
      <c r="NKC258" s="892"/>
      <c r="NKD258" s="921"/>
      <c r="NKE258" s="892"/>
      <c r="NKF258" s="921"/>
      <c r="NKG258" s="892"/>
      <c r="NKH258" s="921"/>
      <c r="NKI258" s="892"/>
      <c r="NKJ258" s="921"/>
      <c r="NKK258" s="892"/>
      <c r="NKL258" s="921"/>
      <c r="NKM258" s="892"/>
      <c r="NKN258" s="921"/>
      <c r="NKO258" s="892"/>
      <c r="NKP258" s="921"/>
      <c r="NKQ258" s="892"/>
      <c r="NKR258" s="921"/>
      <c r="NKS258" s="892"/>
      <c r="NKT258" s="921"/>
      <c r="NKU258" s="892"/>
      <c r="NKV258" s="921"/>
      <c r="NKW258" s="892"/>
      <c r="NKX258" s="921"/>
      <c r="NKY258" s="892"/>
      <c r="NKZ258" s="921"/>
      <c r="NLA258" s="892"/>
      <c r="NLB258" s="921"/>
      <c r="NLC258" s="892"/>
      <c r="NLD258" s="921"/>
      <c r="NLE258" s="892"/>
      <c r="NLF258" s="921"/>
      <c r="NLG258" s="892"/>
      <c r="NLH258" s="921"/>
      <c r="NLI258" s="892"/>
      <c r="NLJ258" s="921"/>
      <c r="NLK258" s="892"/>
      <c r="NLL258" s="921"/>
      <c r="NLM258" s="892"/>
      <c r="NLN258" s="921"/>
      <c r="NLO258" s="892"/>
      <c r="NLP258" s="921"/>
      <c r="NLQ258" s="892"/>
      <c r="NLR258" s="921"/>
      <c r="NLS258" s="892"/>
      <c r="NLT258" s="921"/>
      <c r="NLU258" s="892"/>
      <c r="NLV258" s="921"/>
      <c r="NLW258" s="892"/>
      <c r="NLX258" s="921"/>
      <c r="NLY258" s="892"/>
      <c r="NLZ258" s="921"/>
      <c r="NMA258" s="892"/>
      <c r="NMB258" s="921"/>
      <c r="NMC258" s="892"/>
      <c r="NMD258" s="921"/>
      <c r="NME258" s="892"/>
      <c r="NMF258" s="921"/>
      <c r="NMG258" s="892"/>
      <c r="NMH258" s="921"/>
      <c r="NMI258" s="892"/>
      <c r="NMJ258" s="921"/>
      <c r="NMK258" s="892"/>
      <c r="NML258" s="921"/>
      <c r="NMM258" s="892"/>
      <c r="NMN258" s="921"/>
      <c r="NMO258" s="892"/>
      <c r="NMP258" s="921"/>
      <c r="NMQ258" s="892"/>
      <c r="NMR258" s="921"/>
      <c r="NMS258" s="892"/>
      <c r="NMT258" s="921"/>
      <c r="NMU258" s="892"/>
      <c r="NMV258" s="921"/>
      <c r="NMW258" s="892"/>
      <c r="NMX258" s="921"/>
      <c r="NMY258" s="892"/>
      <c r="NMZ258" s="921"/>
      <c r="NNA258" s="892"/>
      <c r="NNB258" s="921"/>
      <c r="NNC258" s="892"/>
      <c r="NND258" s="921"/>
      <c r="NNE258" s="892"/>
      <c r="NNF258" s="921"/>
      <c r="NNG258" s="892"/>
      <c r="NNH258" s="921"/>
      <c r="NNI258" s="892"/>
      <c r="NNJ258" s="921"/>
      <c r="NNK258" s="892"/>
      <c r="NNL258" s="921"/>
      <c r="NNM258" s="892"/>
      <c r="NNN258" s="921"/>
      <c r="NNO258" s="892"/>
      <c r="NNP258" s="921"/>
      <c r="NNQ258" s="892"/>
      <c r="NNR258" s="921"/>
      <c r="NNS258" s="892"/>
      <c r="NNT258" s="921"/>
      <c r="NNU258" s="892"/>
      <c r="NNV258" s="921"/>
      <c r="NNW258" s="892"/>
      <c r="NNX258" s="921"/>
      <c r="NNY258" s="892"/>
      <c r="NNZ258" s="921"/>
      <c r="NOA258" s="892"/>
      <c r="NOB258" s="921"/>
      <c r="NOC258" s="892"/>
      <c r="NOD258" s="921"/>
      <c r="NOE258" s="892"/>
      <c r="NOF258" s="921"/>
      <c r="NOG258" s="892"/>
      <c r="NOH258" s="921"/>
      <c r="NOI258" s="892"/>
      <c r="NOJ258" s="921"/>
      <c r="NOK258" s="892"/>
      <c r="NOL258" s="921"/>
      <c r="NOM258" s="892"/>
      <c r="NON258" s="921"/>
      <c r="NOO258" s="892"/>
      <c r="NOP258" s="921"/>
      <c r="NOQ258" s="892"/>
      <c r="NOR258" s="921"/>
      <c r="NOS258" s="892"/>
      <c r="NOT258" s="921"/>
      <c r="NOU258" s="892"/>
      <c r="NOV258" s="921"/>
      <c r="NOW258" s="892"/>
      <c r="NOX258" s="921"/>
      <c r="NOY258" s="892"/>
      <c r="NOZ258" s="921"/>
      <c r="NPA258" s="892"/>
      <c r="NPB258" s="921"/>
      <c r="NPC258" s="892"/>
      <c r="NPD258" s="921"/>
      <c r="NPE258" s="892"/>
      <c r="NPF258" s="921"/>
      <c r="NPG258" s="892"/>
      <c r="NPH258" s="921"/>
      <c r="NPI258" s="892"/>
      <c r="NPJ258" s="921"/>
      <c r="NPK258" s="892"/>
      <c r="NPL258" s="921"/>
      <c r="NPM258" s="892"/>
      <c r="NPN258" s="921"/>
      <c r="NPO258" s="892"/>
      <c r="NPP258" s="921"/>
      <c r="NPQ258" s="892"/>
      <c r="NPR258" s="921"/>
      <c r="NPS258" s="892"/>
      <c r="NPT258" s="921"/>
      <c r="NPU258" s="892"/>
      <c r="NPV258" s="921"/>
      <c r="NPW258" s="892"/>
      <c r="NPX258" s="921"/>
      <c r="NPY258" s="892"/>
      <c r="NPZ258" s="921"/>
      <c r="NQA258" s="892"/>
      <c r="NQB258" s="921"/>
      <c r="NQC258" s="892"/>
      <c r="NQD258" s="921"/>
      <c r="NQE258" s="892"/>
      <c r="NQF258" s="921"/>
      <c r="NQG258" s="892"/>
      <c r="NQH258" s="921"/>
      <c r="NQI258" s="892"/>
      <c r="NQJ258" s="921"/>
      <c r="NQK258" s="892"/>
      <c r="NQL258" s="921"/>
      <c r="NQM258" s="892"/>
      <c r="NQN258" s="921"/>
      <c r="NQO258" s="892"/>
      <c r="NQP258" s="921"/>
      <c r="NQQ258" s="892"/>
      <c r="NQR258" s="921"/>
      <c r="NQS258" s="892"/>
      <c r="NQT258" s="921"/>
      <c r="NQU258" s="892"/>
      <c r="NQV258" s="921"/>
      <c r="NQW258" s="892"/>
      <c r="NQX258" s="921"/>
      <c r="NQY258" s="892"/>
      <c r="NQZ258" s="921"/>
      <c r="NRA258" s="892"/>
      <c r="NRB258" s="921"/>
      <c r="NRC258" s="892"/>
      <c r="NRD258" s="921"/>
      <c r="NRE258" s="892"/>
      <c r="NRF258" s="921"/>
      <c r="NRG258" s="892"/>
      <c r="NRH258" s="921"/>
      <c r="NRI258" s="892"/>
      <c r="NRJ258" s="921"/>
      <c r="NRK258" s="892"/>
      <c r="NRL258" s="921"/>
      <c r="NRM258" s="892"/>
      <c r="NRN258" s="921"/>
      <c r="NRO258" s="892"/>
      <c r="NRP258" s="921"/>
      <c r="NRQ258" s="892"/>
      <c r="NRR258" s="921"/>
      <c r="NRS258" s="892"/>
      <c r="NRT258" s="921"/>
      <c r="NRU258" s="892"/>
      <c r="NRV258" s="921"/>
      <c r="NRW258" s="892"/>
      <c r="NRX258" s="921"/>
      <c r="NRY258" s="892"/>
      <c r="NRZ258" s="921"/>
      <c r="NSA258" s="892"/>
      <c r="NSB258" s="921"/>
      <c r="NSC258" s="892"/>
      <c r="NSD258" s="921"/>
      <c r="NSE258" s="892"/>
      <c r="NSF258" s="921"/>
      <c r="NSG258" s="892"/>
      <c r="NSH258" s="921"/>
      <c r="NSI258" s="892"/>
      <c r="NSJ258" s="921"/>
      <c r="NSK258" s="892"/>
      <c r="NSL258" s="921"/>
      <c r="NSM258" s="892"/>
      <c r="NSN258" s="921"/>
      <c r="NSO258" s="892"/>
      <c r="NSP258" s="921"/>
      <c r="NSQ258" s="892"/>
      <c r="NSR258" s="921"/>
      <c r="NSS258" s="892"/>
      <c r="NST258" s="921"/>
      <c r="NSU258" s="892"/>
      <c r="NSV258" s="921"/>
      <c r="NSW258" s="892"/>
      <c r="NSX258" s="921"/>
      <c r="NSY258" s="892"/>
      <c r="NSZ258" s="921"/>
      <c r="NTA258" s="892"/>
      <c r="NTB258" s="921"/>
      <c r="NTC258" s="892"/>
      <c r="NTD258" s="921"/>
      <c r="NTE258" s="892"/>
      <c r="NTF258" s="921"/>
      <c r="NTG258" s="892"/>
      <c r="NTH258" s="921"/>
      <c r="NTI258" s="892"/>
      <c r="NTJ258" s="921"/>
      <c r="NTK258" s="892"/>
      <c r="NTL258" s="921"/>
      <c r="NTM258" s="892"/>
      <c r="NTN258" s="921"/>
      <c r="NTO258" s="892"/>
      <c r="NTP258" s="921"/>
      <c r="NTQ258" s="892"/>
      <c r="NTR258" s="921"/>
      <c r="NTS258" s="892"/>
      <c r="NTT258" s="921"/>
      <c r="NTU258" s="892"/>
      <c r="NTV258" s="921"/>
      <c r="NTW258" s="892"/>
      <c r="NTX258" s="921"/>
      <c r="NTY258" s="892"/>
      <c r="NTZ258" s="921"/>
      <c r="NUA258" s="892"/>
      <c r="NUB258" s="921"/>
      <c r="NUC258" s="892"/>
      <c r="NUD258" s="921"/>
      <c r="NUE258" s="892"/>
      <c r="NUF258" s="921"/>
      <c r="NUG258" s="892"/>
      <c r="NUH258" s="921"/>
      <c r="NUI258" s="892"/>
      <c r="NUJ258" s="921"/>
      <c r="NUK258" s="892"/>
      <c r="NUL258" s="921"/>
      <c r="NUM258" s="892"/>
      <c r="NUN258" s="921"/>
      <c r="NUO258" s="892"/>
      <c r="NUP258" s="921"/>
      <c r="NUQ258" s="892"/>
      <c r="NUR258" s="921"/>
      <c r="NUS258" s="892"/>
      <c r="NUT258" s="921"/>
      <c r="NUU258" s="892"/>
      <c r="NUV258" s="921"/>
      <c r="NUW258" s="892"/>
      <c r="NUX258" s="921"/>
      <c r="NUY258" s="892"/>
      <c r="NUZ258" s="921"/>
      <c r="NVA258" s="892"/>
      <c r="NVB258" s="921"/>
      <c r="NVC258" s="892"/>
      <c r="NVD258" s="921"/>
      <c r="NVE258" s="892"/>
      <c r="NVF258" s="921"/>
      <c r="NVG258" s="892"/>
      <c r="NVH258" s="921"/>
      <c r="NVI258" s="892"/>
      <c r="NVJ258" s="921"/>
      <c r="NVK258" s="892"/>
      <c r="NVL258" s="921"/>
      <c r="NVM258" s="892"/>
      <c r="NVN258" s="921"/>
      <c r="NVO258" s="892"/>
      <c r="NVP258" s="921"/>
      <c r="NVQ258" s="892"/>
      <c r="NVR258" s="921"/>
      <c r="NVS258" s="892"/>
      <c r="NVT258" s="921"/>
      <c r="NVU258" s="892"/>
      <c r="NVV258" s="921"/>
      <c r="NVW258" s="892"/>
      <c r="NVX258" s="921"/>
      <c r="NVY258" s="892"/>
      <c r="NVZ258" s="921"/>
      <c r="NWA258" s="892"/>
      <c r="NWB258" s="921"/>
      <c r="NWC258" s="892"/>
      <c r="NWD258" s="921"/>
      <c r="NWE258" s="892"/>
      <c r="NWF258" s="921"/>
      <c r="NWG258" s="892"/>
      <c r="NWH258" s="921"/>
      <c r="NWI258" s="892"/>
      <c r="NWJ258" s="921"/>
      <c r="NWK258" s="892"/>
      <c r="NWL258" s="921"/>
      <c r="NWM258" s="892"/>
      <c r="NWN258" s="921"/>
      <c r="NWO258" s="892"/>
      <c r="NWP258" s="921"/>
      <c r="NWQ258" s="892"/>
      <c r="NWR258" s="921"/>
      <c r="NWS258" s="892"/>
      <c r="NWT258" s="921"/>
      <c r="NWU258" s="892"/>
      <c r="NWV258" s="921"/>
      <c r="NWW258" s="892"/>
      <c r="NWX258" s="921"/>
      <c r="NWY258" s="892"/>
      <c r="NWZ258" s="921"/>
      <c r="NXA258" s="892"/>
      <c r="NXB258" s="921"/>
      <c r="NXC258" s="892"/>
      <c r="NXD258" s="921"/>
      <c r="NXE258" s="892"/>
      <c r="NXF258" s="921"/>
      <c r="NXG258" s="892"/>
      <c r="NXH258" s="921"/>
      <c r="NXI258" s="892"/>
      <c r="NXJ258" s="921"/>
      <c r="NXK258" s="892"/>
      <c r="NXL258" s="921"/>
      <c r="NXM258" s="892"/>
      <c r="NXN258" s="921"/>
      <c r="NXO258" s="892"/>
      <c r="NXP258" s="921"/>
      <c r="NXQ258" s="892"/>
      <c r="NXR258" s="921"/>
      <c r="NXS258" s="892"/>
      <c r="NXT258" s="921"/>
      <c r="NXU258" s="892"/>
      <c r="NXV258" s="921"/>
      <c r="NXW258" s="892"/>
      <c r="NXX258" s="921"/>
      <c r="NXY258" s="892"/>
      <c r="NXZ258" s="921"/>
      <c r="NYA258" s="892"/>
      <c r="NYB258" s="921"/>
      <c r="NYC258" s="892"/>
      <c r="NYD258" s="921"/>
      <c r="NYE258" s="892"/>
      <c r="NYF258" s="921"/>
      <c r="NYG258" s="892"/>
      <c r="NYH258" s="921"/>
      <c r="NYI258" s="892"/>
      <c r="NYJ258" s="921"/>
      <c r="NYK258" s="892"/>
      <c r="NYL258" s="921"/>
      <c r="NYM258" s="892"/>
      <c r="NYN258" s="921"/>
      <c r="NYO258" s="892"/>
      <c r="NYP258" s="921"/>
      <c r="NYQ258" s="892"/>
      <c r="NYR258" s="921"/>
      <c r="NYS258" s="892"/>
      <c r="NYT258" s="921"/>
      <c r="NYU258" s="892"/>
      <c r="NYV258" s="921"/>
      <c r="NYW258" s="892"/>
      <c r="NYX258" s="921"/>
      <c r="NYY258" s="892"/>
      <c r="NYZ258" s="921"/>
      <c r="NZA258" s="892"/>
      <c r="NZB258" s="921"/>
      <c r="NZC258" s="892"/>
      <c r="NZD258" s="921"/>
      <c r="NZE258" s="892"/>
      <c r="NZF258" s="921"/>
      <c r="NZG258" s="892"/>
      <c r="NZH258" s="921"/>
      <c r="NZI258" s="892"/>
      <c r="NZJ258" s="921"/>
      <c r="NZK258" s="892"/>
      <c r="NZL258" s="921"/>
      <c r="NZM258" s="892"/>
      <c r="NZN258" s="921"/>
      <c r="NZO258" s="892"/>
      <c r="NZP258" s="921"/>
      <c r="NZQ258" s="892"/>
      <c r="NZR258" s="921"/>
      <c r="NZS258" s="892"/>
      <c r="NZT258" s="921"/>
      <c r="NZU258" s="892"/>
      <c r="NZV258" s="921"/>
      <c r="NZW258" s="892"/>
      <c r="NZX258" s="921"/>
      <c r="NZY258" s="892"/>
      <c r="NZZ258" s="921"/>
      <c r="OAA258" s="892"/>
      <c r="OAB258" s="921"/>
      <c r="OAC258" s="892"/>
      <c r="OAD258" s="921"/>
      <c r="OAE258" s="892"/>
      <c r="OAF258" s="921"/>
      <c r="OAG258" s="892"/>
      <c r="OAH258" s="921"/>
      <c r="OAI258" s="892"/>
      <c r="OAJ258" s="921"/>
      <c r="OAK258" s="892"/>
      <c r="OAL258" s="921"/>
      <c r="OAM258" s="892"/>
      <c r="OAN258" s="921"/>
      <c r="OAO258" s="892"/>
      <c r="OAP258" s="921"/>
      <c r="OAQ258" s="892"/>
      <c r="OAR258" s="921"/>
      <c r="OAS258" s="892"/>
      <c r="OAT258" s="921"/>
      <c r="OAU258" s="892"/>
      <c r="OAV258" s="921"/>
      <c r="OAW258" s="892"/>
      <c r="OAX258" s="921"/>
      <c r="OAY258" s="892"/>
      <c r="OAZ258" s="921"/>
      <c r="OBA258" s="892"/>
      <c r="OBB258" s="921"/>
      <c r="OBC258" s="892"/>
      <c r="OBD258" s="921"/>
      <c r="OBE258" s="892"/>
      <c r="OBF258" s="921"/>
      <c r="OBG258" s="892"/>
      <c r="OBH258" s="921"/>
      <c r="OBI258" s="892"/>
      <c r="OBJ258" s="921"/>
      <c r="OBK258" s="892"/>
      <c r="OBL258" s="921"/>
      <c r="OBM258" s="892"/>
      <c r="OBN258" s="921"/>
      <c r="OBO258" s="892"/>
      <c r="OBP258" s="921"/>
      <c r="OBQ258" s="892"/>
      <c r="OBR258" s="921"/>
      <c r="OBS258" s="892"/>
      <c r="OBT258" s="921"/>
      <c r="OBU258" s="892"/>
      <c r="OBV258" s="921"/>
      <c r="OBW258" s="892"/>
      <c r="OBX258" s="921"/>
      <c r="OBY258" s="892"/>
      <c r="OBZ258" s="921"/>
      <c r="OCA258" s="892"/>
      <c r="OCB258" s="921"/>
      <c r="OCC258" s="892"/>
      <c r="OCD258" s="921"/>
      <c r="OCE258" s="892"/>
      <c r="OCF258" s="921"/>
      <c r="OCG258" s="892"/>
      <c r="OCH258" s="921"/>
      <c r="OCI258" s="892"/>
      <c r="OCJ258" s="921"/>
      <c r="OCK258" s="892"/>
      <c r="OCL258" s="921"/>
      <c r="OCM258" s="892"/>
      <c r="OCN258" s="921"/>
      <c r="OCO258" s="892"/>
      <c r="OCP258" s="921"/>
      <c r="OCQ258" s="892"/>
      <c r="OCR258" s="921"/>
      <c r="OCS258" s="892"/>
      <c r="OCT258" s="921"/>
      <c r="OCU258" s="892"/>
      <c r="OCV258" s="921"/>
      <c r="OCW258" s="892"/>
      <c r="OCX258" s="921"/>
      <c r="OCY258" s="892"/>
      <c r="OCZ258" s="921"/>
      <c r="ODA258" s="892"/>
      <c r="ODB258" s="921"/>
      <c r="ODC258" s="892"/>
      <c r="ODD258" s="921"/>
      <c r="ODE258" s="892"/>
      <c r="ODF258" s="921"/>
      <c r="ODG258" s="892"/>
      <c r="ODH258" s="921"/>
      <c r="ODI258" s="892"/>
      <c r="ODJ258" s="921"/>
      <c r="ODK258" s="892"/>
      <c r="ODL258" s="921"/>
      <c r="ODM258" s="892"/>
      <c r="ODN258" s="921"/>
      <c r="ODO258" s="892"/>
      <c r="ODP258" s="921"/>
      <c r="ODQ258" s="892"/>
      <c r="ODR258" s="921"/>
      <c r="ODS258" s="892"/>
      <c r="ODT258" s="921"/>
      <c r="ODU258" s="892"/>
      <c r="ODV258" s="921"/>
      <c r="ODW258" s="892"/>
      <c r="ODX258" s="921"/>
      <c r="ODY258" s="892"/>
      <c r="ODZ258" s="921"/>
      <c r="OEA258" s="892"/>
      <c r="OEB258" s="921"/>
      <c r="OEC258" s="892"/>
      <c r="OED258" s="921"/>
      <c r="OEE258" s="892"/>
      <c r="OEF258" s="921"/>
      <c r="OEG258" s="892"/>
      <c r="OEH258" s="921"/>
      <c r="OEI258" s="892"/>
      <c r="OEJ258" s="921"/>
      <c r="OEK258" s="892"/>
      <c r="OEL258" s="921"/>
      <c r="OEM258" s="892"/>
      <c r="OEN258" s="921"/>
      <c r="OEO258" s="892"/>
      <c r="OEP258" s="921"/>
      <c r="OEQ258" s="892"/>
      <c r="OER258" s="921"/>
      <c r="OES258" s="892"/>
      <c r="OET258" s="921"/>
      <c r="OEU258" s="892"/>
      <c r="OEV258" s="921"/>
      <c r="OEW258" s="892"/>
      <c r="OEX258" s="921"/>
      <c r="OEY258" s="892"/>
      <c r="OEZ258" s="921"/>
      <c r="OFA258" s="892"/>
      <c r="OFB258" s="921"/>
      <c r="OFC258" s="892"/>
      <c r="OFD258" s="921"/>
      <c r="OFE258" s="892"/>
      <c r="OFF258" s="921"/>
      <c r="OFG258" s="892"/>
      <c r="OFH258" s="921"/>
      <c r="OFI258" s="892"/>
      <c r="OFJ258" s="921"/>
      <c r="OFK258" s="892"/>
      <c r="OFL258" s="921"/>
      <c r="OFM258" s="892"/>
      <c r="OFN258" s="921"/>
      <c r="OFO258" s="892"/>
      <c r="OFP258" s="921"/>
      <c r="OFQ258" s="892"/>
      <c r="OFR258" s="921"/>
      <c r="OFS258" s="892"/>
      <c r="OFT258" s="921"/>
      <c r="OFU258" s="892"/>
      <c r="OFV258" s="921"/>
      <c r="OFW258" s="892"/>
      <c r="OFX258" s="921"/>
      <c r="OFY258" s="892"/>
      <c r="OFZ258" s="921"/>
      <c r="OGA258" s="892"/>
      <c r="OGB258" s="921"/>
      <c r="OGC258" s="892"/>
      <c r="OGD258" s="921"/>
      <c r="OGE258" s="892"/>
      <c r="OGF258" s="921"/>
      <c r="OGG258" s="892"/>
      <c r="OGH258" s="921"/>
      <c r="OGI258" s="892"/>
      <c r="OGJ258" s="921"/>
      <c r="OGK258" s="892"/>
      <c r="OGL258" s="921"/>
      <c r="OGM258" s="892"/>
      <c r="OGN258" s="921"/>
      <c r="OGO258" s="892"/>
      <c r="OGP258" s="921"/>
      <c r="OGQ258" s="892"/>
      <c r="OGR258" s="921"/>
      <c r="OGS258" s="892"/>
      <c r="OGT258" s="921"/>
      <c r="OGU258" s="892"/>
      <c r="OGV258" s="921"/>
      <c r="OGW258" s="892"/>
      <c r="OGX258" s="921"/>
      <c r="OGY258" s="892"/>
      <c r="OGZ258" s="921"/>
      <c r="OHA258" s="892"/>
      <c r="OHB258" s="921"/>
      <c r="OHC258" s="892"/>
      <c r="OHD258" s="921"/>
      <c r="OHE258" s="892"/>
      <c r="OHF258" s="921"/>
      <c r="OHG258" s="892"/>
      <c r="OHH258" s="921"/>
      <c r="OHI258" s="892"/>
      <c r="OHJ258" s="921"/>
      <c r="OHK258" s="892"/>
      <c r="OHL258" s="921"/>
      <c r="OHM258" s="892"/>
      <c r="OHN258" s="921"/>
      <c r="OHO258" s="892"/>
      <c r="OHP258" s="921"/>
      <c r="OHQ258" s="892"/>
      <c r="OHR258" s="921"/>
      <c r="OHS258" s="892"/>
      <c r="OHT258" s="921"/>
      <c r="OHU258" s="892"/>
      <c r="OHV258" s="921"/>
      <c r="OHW258" s="892"/>
      <c r="OHX258" s="921"/>
      <c r="OHY258" s="892"/>
      <c r="OHZ258" s="921"/>
      <c r="OIA258" s="892"/>
      <c r="OIB258" s="921"/>
      <c r="OIC258" s="892"/>
      <c r="OID258" s="921"/>
      <c r="OIE258" s="892"/>
      <c r="OIF258" s="921"/>
      <c r="OIG258" s="892"/>
      <c r="OIH258" s="921"/>
      <c r="OII258" s="892"/>
      <c r="OIJ258" s="921"/>
      <c r="OIK258" s="892"/>
      <c r="OIL258" s="921"/>
      <c r="OIM258" s="892"/>
      <c r="OIN258" s="921"/>
      <c r="OIO258" s="892"/>
      <c r="OIP258" s="921"/>
      <c r="OIQ258" s="892"/>
      <c r="OIR258" s="921"/>
      <c r="OIS258" s="892"/>
      <c r="OIT258" s="921"/>
      <c r="OIU258" s="892"/>
      <c r="OIV258" s="921"/>
      <c r="OIW258" s="892"/>
      <c r="OIX258" s="921"/>
      <c r="OIY258" s="892"/>
      <c r="OIZ258" s="921"/>
      <c r="OJA258" s="892"/>
      <c r="OJB258" s="921"/>
      <c r="OJC258" s="892"/>
      <c r="OJD258" s="921"/>
      <c r="OJE258" s="892"/>
      <c r="OJF258" s="921"/>
      <c r="OJG258" s="892"/>
      <c r="OJH258" s="921"/>
      <c r="OJI258" s="892"/>
      <c r="OJJ258" s="921"/>
      <c r="OJK258" s="892"/>
      <c r="OJL258" s="921"/>
      <c r="OJM258" s="892"/>
      <c r="OJN258" s="921"/>
      <c r="OJO258" s="892"/>
      <c r="OJP258" s="921"/>
      <c r="OJQ258" s="892"/>
      <c r="OJR258" s="921"/>
      <c r="OJS258" s="892"/>
      <c r="OJT258" s="921"/>
      <c r="OJU258" s="892"/>
      <c r="OJV258" s="921"/>
      <c r="OJW258" s="892"/>
      <c r="OJX258" s="921"/>
      <c r="OJY258" s="892"/>
      <c r="OJZ258" s="921"/>
      <c r="OKA258" s="892"/>
      <c r="OKB258" s="921"/>
      <c r="OKC258" s="892"/>
      <c r="OKD258" s="921"/>
      <c r="OKE258" s="892"/>
      <c r="OKF258" s="921"/>
      <c r="OKG258" s="892"/>
      <c r="OKH258" s="921"/>
      <c r="OKI258" s="892"/>
      <c r="OKJ258" s="921"/>
      <c r="OKK258" s="892"/>
      <c r="OKL258" s="921"/>
      <c r="OKM258" s="892"/>
      <c r="OKN258" s="921"/>
      <c r="OKO258" s="892"/>
      <c r="OKP258" s="921"/>
      <c r="OKQ258" s="892"/>
      <c r="OKR258" s="921"/>
      <c r="OKS258" s="892"/>
      <c r="OKT258" s="921"/>
      <c r="OKU258" s="892"/>
      <c r="OKV258" s="921"/>
      <c r="OKW258" s="892"/>
      <c r="OKX258" s="921"/>
      <c r="OKY258" s="892"/>
      <c r="OKZ258" s="921"/>
      <c r="OLA258" s="892"/>
      <c r="OLB258" s="921"/>
      <c r="OLC258" s="892"/>
      <c r="OLD258" s="921"/>
      <c r="OLE258" s="892"/>
      <c r="OLF258" s="921"/>
      <c r="OLG258" s="892"/>
      <c r="OLH258" s="921"/>
      <c r="OLI258" s="892"/>
      <c r="OLJ258" s="921"/>
      <c r="OLK258" s="892"/>
      <c r="OLL258" s="921"/>
      <c r="OLM258" s="892"/>
      <c r="OLN258" s="921"/>
      <c r="OLO258" s="892"/>
      <c r="OLP258" s="921"/>
      <c r="OLQ258" s="892"/>
      <c r="OLR258" s="921"/>
      <c r="OLS258" s="892"/>
      <c r="OLT258" s="921"/>
      <c r="OLU258" s="892"/>
      <c r="OLV258" s="921"/>
      <c r="OLW258" s="892"/>
      <c r="OLX258" s="921"/>
      <c r="OLY258" s="892"/>
      <c r="OLZ258" s="921"/>
      <c r="OMA258" s="892"/>
      <c r="OMB258" s="921"/>
      <c r="OMC258" s="892"/>
      <c r="OMD258" s="921"/>
      <c r="OME258" s="892"/>
      <c r="OMF258" s="921"/>
      <c r="OMG258" s="892"/>
      <c r="OMH258" s="921"/>
      <c r="OMI258" s="892"/>
      <c r="OMJ258" s="921"/>
      <c r="OMK258" s="892"/>
      <c r="OML258" s="921"/>
      <c r="OMM258" s="892"/>
      <c r="OMN258" s="921"/>
      <c r="OMO258" s="892"/>
      <c r="OMP258" s="921"/>
      <c r="OMQ258" s="892"/>
      <c r="OMR258" s="921"/>
      <c r="OMS258" s="892"/>
      <c r="OMT258" s="921"/>
      <c r="OMU258" s="892"/>
      <c r="OMV258" s="921"/>
      <c r="OMW258" s="892"/>
      <c r="OMX258" s="921"/>
      <c r="OMY258" s="892"/>
      <c r="OMZ258" s="921"/>
      <c r="ONA258" s="892"/>
      <c r="ONB258" s="921"/>
      <c r="ONC258" s="892"/>
      <c r="OND258" s="921"/>
      <c r="ONE258" s="892"/>
      <c r="ONF258" s="921"/>
      <c r="ONG258" s="892"/>
      <c r="ONH258" s="921"/>
      <c r="ONI258" s="892"/>
      <c r="ONJ258" s="921"/>
      <c r="ONK258" s="892"/>
      <c r="ONL258" s="921"/>
      <c r="ONM258" s="892"/>
      <c r="ONN258" s="921"/>
      <c r="ONO258" s="892"/>
      <c r="ONP258" s="921"/>
      <c r="ONQ258" s="892"/>
      <c r="ONR258" s="921"/>
      <c r="ONS258" s="892"/>
      <c r="ONT258" s="921"/>
      <c r="ONU258" s="892"/>
      <c r="ONV258" s="921"/>
      <c r="ONW258" s="892"/>
      <c r="ONX258" s="921"/>
      <c r="ONY258" s="892"/>
      <c r="ONZ258" s="921"/>
      <c r="OOA258" s="892"/>
      <c r="OOB258" s="921"/>
      <c r="OOC258" s="892"/>
      <c r="OOD258" s="921"/>
      <c r="OOE258" s="892"/>
      <c r="OOF258" s="921"/>
      <c r="OOG258" s="892"/>
      <c r="OOH258" s="921"/>
      <c r="OOI258" s="892"/>
      <c r="OOJ258" s="921"/>
      <c r="OOK258" s="892"/>
      <c r="OOL258" s="921"/>
      <c r="OOM258" s="892"/>
      <c r="OON258" s="921"/>
      <c r="OOO258" s="892"/>
      <c r="OOP258" s="921"/>
      <c r="OOQ258" s="892"/>
      <c r="OOR258" s="921"/>
      <c r="OOS258" s="892"/>
      <c r="OOT258" s="921"/>
      <c r="OOU258" s="892"/>
      <c r="OOV258" s="921"/>
      <c r="OOW258" s="892"/>
      <c r="OOX258" s="921"/>
      <c r="OOY258" s="892"/>
      <c r="OOZ258" s="921"/>
      <c r="OPA258" s="892"/>
      <c r="OPB258" s="921"/>
      <c r="OPC258" s="892"/>
      <c r="OPD258" s="921"/>
      <c r="OPE258" s="892"/>
      <c r="OPF258" s="921"/>
      <c r="OPG258" s="892"/>
      <c r="OPH258" s="921"/>
      <c r="OPI258" s="892"/>
      <c r="OPJ258" s="921"/>
      <c r="OPK258" s="892"/>
      <c r="OPL258" s="921"/>
      <c r="OPM258" s="892"/>
      <c r="OPN258" s="921"/>
      <c r="OPO258" s="892"/>
      <c r="OPP258" s="921"/>
      <c r="OPQ258" s="892"/>
      <c r="OPR258" s="921"/>
      <c r="OPS258" s="892"/>
      <c r="OPT258" s="921"/>
      <c r="OPU258" s="892"/>
      <c r="OPV258" s="921"/>
      <c r="OPW258" s="892"/>
      <c r="OPX258" s="921"/>
      <c r="OPY258" s="892"/>
      <c r="OPZ258" s="921"/>
      <c r="OQA258" s="892"/>
      <c r="OQB258" s="921"/>
      <c r="OQC258" s="892"/>
      <c r="OQD258" s="921"/>
      <c r="OQE258" s="892"/>
      <c r="OQF258" s="921"/>
      <c r="OQG258" s="892"/>
      <c r="OQH258" s="921"/>
      <c r="OQI258" s="892"/>
      <c r="OQJ258" s="921"/>
      <c r="OQK258" s="892"/>
      <c r="OQL258" s="921"/>
      <c r="OQM258" s="892"/>
      <c r="OQN258" s="921"/>
      <c r="OQO258" s="892"/>
      <c r="OQP258" s="921"/>
      <c r="OQQ258" s="892"/>
      <c r="OQR258" s="921"/>
      <c r="OQS258" s="892"/>
      <c r="OQT258" s="921"/>
      <c r="OQU258" s="892"/>
      <c r="OQV258" s="921"/>
      <c r="OQW258" s="892"/>
      <c r="OQX258" s="921"/>
      <c r="OQY258" s="892"/>
      <c r="OQZ258" s="921"/>
      <c r="ORA258" s="892"/>
      <c r="ORB258" s="921"/>
      <c r="ORC258" s="892"/>
      <c r="ORD258" s="921"/>
      <c r="ORE258" s="892"/>
      <c r="ORF258" s="921"/>
      <c r="ORG258" s="892"/>
      <c r="ORH258" s="921"/>
      <c r="ORI258" s="892"/>
      <c r="ORJ258" s="921"/>
      <c r="ORK258" s="892"/>
      <c r="ORL258" s="921"/>
      <c r="ORM258" s="892"/>
      <c r="ORN258" s="921"/>
      <c r="ORO258" s="892"/>
      <c r="ORP258" s="921"/>
      <c r="ORQ258" s="892"/>
      <c r="ORR258" s="921"/>
      <c r="ORS258" s="892"/>
      <c r="ORT258" s="921"/>
      <c r="ORU258" s="892"/>
      <c r="ORV258" s="921"/>
      <c r="ORW258" s="892"/>
      <c r="ORX258" s="921"/>
      <c r="ORY258" s="892"/>
      <c r="ORZ258" s="921"/>
      <c r="OSA258" s="892"/>
      <c r="OSB258" s="921"/>
      <c r="OSC258" s="892"/>
      <c r="OSD258" s="921"/>
      <c r="OSE258" s="892"/>
      <c r="OSF258" s="921"/>
      <c r="OSG258" s="892"/>
      <c r="OSH258" s="921"/>
      <c r="OSI258" s="892"/>
      <c r="OSJ258" s="921"/>
      <c r="OSK258" s="892"/>
      <c r="OSL258" s="921"/>
      <c r="OSM258" s="892"/>
      <c r="OSN258" s="921"/>
      <c r="OSO258" s="892"/>
      <c r="OSP258" s="921"/>
      <c r="OSQ258" s="892"/>
      <c r="OSR258" s="921"/>
      <c r="OSS258" s="892"/>
      <c r="OST258" s="921"/>
      <c r="OSU258" s="892"/>
      <c r="OSV258" s="921"/>
      <c r="OSW258" s="892"/>
      <c r="OSX258" s="921"/>
      <c r="OSY258" s="892"/>
      <c r="OSZ258" s="921"/>
      <c r="OTA258" s="892"/>
      <c r="OTB258" s="921"/>
      <c r="OTC258" s="892"/>
      <c r="OTD258" s="921"/>
      <c r="OTE258" s="892"/>
      <c r="OTF258" s="921"/>
      <c r="OTG258" s="892"/>
      <c r="OTH258" s="921"/>
      <c r="OTI258" s="892"/>
      <c r="OTJ258" s="921"/>
      <c r="OTK258" s="892"/>
      <c r="OTL258" s="921"/>
      <c r="OTM258" s="892"/>
      <c r="OTN258" s="921"/>
      <c r="OTO258" s="892"/>
      <c r="OTP258" s="921"/>
      <c r="OTQ258" s="892"/>
      <c r="OTR258" s="921"/>
      <c r="OTS258" s="892"/>
      <c r="OTT258" s="921"/>
      <c r="OTU258" s="892"/>
      <c r="OTV258" s="921"/>
      <c r="OTW258" s="892"/>
      <c r="OTX258" s="921"/>
      <c r="OTY258" s="892"/>
      <c r="OTZ258" s="921"/>
      <c r="OUA258" s="892"/>
      <c r="OUB258" s="921"/>
      <c r="OUC258" s="892"/>
      <c r="OUD258" s="921"/>
      <c r="OUE258" s="892"/>
      <c r="OUF258" s="921"/>
      <c r="OUG258" s="892"/>
      <c r="OUH258" s="921"/>
      <c r="OUI258" s="892"/>
      <c r="OUJ258" s="921"/>
      <c r="OUK258" s="892"/>
      <c r="OUL258" s="921"/>
      <c r="OUM258" s="892"/>
      <c r="OUN258" s="921"/>
      <c r="OUO258" s="892"/>
      <c r="OUP258" s="921"/>
      <c r="OUQ258" s="892"/>
      <c r="OUR258" s="921"/>
      <c r="OUS258" s="892"/>
      <c r="OUT258" s="921"/>
      <c r="OUU258" s="892"/>
      <c r="OUV258" s="921"/>
      <c r="OUW258" s="892"/>
      <c r="OUX258" s="921"/>
      <c r="OUY258" s="892"/>
      <c r="OUZ258" s="921"/>
      <c r="OVA258" s="892"/>
      <c r="OVB258" s="921"/>
      <c r="OVC258" s="892"/>
      <c r="OVD258" s="921"/>
      <c r="OVE258" s="892"/>
      <c r="OVF258" s="921"/>
      <c r="OVG258" s="892"/>
      <c r="OVH258" s="921"/>
      <c r="OVI258" s="892"/>
      <c r="OVJ258" s="921"/>
      <c r="OVK258" s="892"/>
      <c r="OVL258" s="921"/>
      <c r="OVM258" s="892"/>
      <c r="OVN258" s="921"/>
      <c r="OVO258" s="892"/>
      <c r="OVP258" s="921"/>
      <c r="OVQ258" s="892"/>
      <c r="OVR258" s="921"/>
      <c r="OVS258" s="892"/>
      <c r="OVT258" s="921"/>
      <c r="OVU258" s="892"/>
      <c r="OVV258" s="921"/>
      <c r="OVW258" s="892"/>
      <c r="OVX258" s="921"/>
      <c r="OVY258" s="892"/>
      <c r="OVZ258" s="921"/>
      <c r="OWA258" s="892"/>
      <c r="OWB258" s="921"/>
      <c r="OWC258" s="892"/>
      <c r="OWD258" s="921"/>
      <c r="OWE258" s="892"/>
      <c r="OWF258" s="921"/>
      <c r="OWG258" s="892"/>
      <c r="OWH258" s="921"/>
      <c r="OWI258" s="892"/>
      <c r="OWJ258" s="921"/>
      <c r="OWK258" s="892"/>
      <c r="OWL258" s="921"/>
      <c r="OWM258" s="892"/>
      <c r="OWN258" s="921"/>
      <c r="OWO258" s="892"/>
      <c r="OWP258" s="921"/>
      <c r="OWQ258" s="892"/>
      <c r="OWR258" s="921"/>
      <c r="OWS258" s="892"/>
      <c r="OWT258" s="921"/>
      <c r="OWU258" s="892"/>
      <c r="OWV258" s="921"/>
      <c r="OWW258" s="892"/>
      <c r="OWX258" s="921"/>
      <c r="OWY258" s="892"/>
      <c r="OWZ258" s="921"/>
      <c r="OXA258" s="892"/>
      <c r="OXB258" s="921"/>
      <c r="OXC258" s="892"/>
      <c r="OXD258" s="921"/>
      <c r="OXE258" s="892"/>
      <c r="OXF258" s="921"/>
      <c r="OXG258" s="892"/>
      <c r="OXH258" s="921"/>
      <c r="OXI258" s="892"/>
      <c r="OXJ258" s="921"/>
      <c r="OXK258" s="892"/>
      <c r="OXL258" s="921"/>
      <c r="OXM258" s="892"/>
      <c r="OXN258" s="921"/>
      <c r="OXO258" s="892"/>
      <c r="OXP258" s="921"/>
      <c r="OXQ258" s="892"/>
      <c r="OXR258" s="921"/>
      <c r="OXS258" s="892"/>
      <c r="OXT258" s="921"/>
      <c r="OXU258" s="892"/>
      <c r="OXV258" s="921"/>
      <c r="OXW258" s="892"/>
      <c r="OXX258" s="921"/>
      <c r="OXY258" s="892"/>
      <c r="OXZ258" s="921"/>
      <c r="OYA258" s="892"/>
      <c r="OYB258" s="921"/>
      <c r="OYC258" s="892"/>
      <c r="OYD258" s="921"/>
      <c r="OYE258" s="892"/>
      <c r="OYF258" s="921"/>
      <c r="OYG258" s="892"/>
      <c r="OYH258" s="921"/>
      <c r="OYI258" s="892"/>
      <c r="OYJ258" s="921"/>
      <c r="OYK258" s="892"/>
      <c r="OYL258" s="921"/>
      <c r="OYM258" s="892"/>
      <c r="OYN258" s="921"/>
      <c r="OYO258" s="892"/>
      <c r="OYP258" s="921"/>
      <c r="OYQ258" s="892"/>
      <c r="OYR258" s="921"/>
      <c r="OYS258" s="892"/>
      <c r="OYT258" s="921"/>
      <c r="OYU258" s="892"/>
      <c r="OYV258" s="921"/>
      <c r="OYW258" s="892"/>
      <c r="OYX258" s="921"/>
      <c r="OYY258" s="892"/>
      <c r="OYZ258" s="921"/>
      <c r="OZA258" s="892"/>
      <c r="OZB258" s="921"/>
      <c r="OZC258" s="892"/>
      <c r="OZD258" s="921"/>
      <c r="OZE258" s="892"/>
      <c r="OZF258" s="921"/>
      <c r="OZG258" s="892"/>
      <c r="OZH258" s="921"/>
      <c r="OZI258" s="892"/>
      <c r="OZJ258" s="921"/>
      <c r="OZK258" s="892"/>
      <c r="OZL258" s="921"/>
      <c r="OZM258" s="892"/>
      <c r="OZN258" s="921"/>
      <c r="OZO258" s="892"/>
      <c r="OZP258" s="921"/>
      <c r="OZQ258" s="892"/>
      <c r="OZR258" s="921"/>
      <c r="OZS258" s="892"/>
      <c r="OZT258" s="921"/>
      <c r="OZU258" s="892"/>
      <c r="OZV258" s="921"/>
      <c r="OZW258" s="892"/>
      <c r="OZX258" s="921"/>
      <c r="OZY258" s="892"/>
      <c r="OZZ258" s="921"/>
      <c r="PAA258" s="892"/>
      <c r="PAB258" s="921"/>
      <c r="PAC258" s="892"/>
      <c r="PAD258" s="921"/>
      <c r="PAE258" s="892"/>
      <c r="PAF258" s="921"/>
      <c r="PAG258" s="892"/>
      <c r="PAH258" s="921"/>
      <c r="PAI258" s="892"/>
      <c r="PAJ258" s="921"/>
      <c r="PAK258" s="892"/>
      <c r="PAL258" s="921"/>
      <c r="PAM258" s="892"/>
      <c r="PAN258" s="921"/>
      <c r="PAO258" s="892"/>
      <c r="PAP258" s="921"/>
      <c r="PAQ258" s="892"/>
      <c r="PAR258" s="921"/>
      <c r="PAS258" s="892"/>
      <c r="PAT258" s="921"/>
      <c r="PAU258" s="892"/>
      <c r="PAV258" s="921"/>
      <c r="PAW258" s="892"/>
      <c r="PAX258" s="921"/>
      <c r="PAY258" s="892"/>
      <c r="PAZ258" s="921"/>
      <c r="PBA258" s="892"/>
      <c r="PBB258" s="921"/>
      <c r="PBC258" s="892"/>
      <c r="PBD258" s="921"/>
      <c r="PBE258" s="892"/>
      <c r="PBF258" s="921"/>
      <c r="PBG258" s="892"/>
      <c r="PBH258" s="921"/>
      <c r="PBI258" s="892"/>
      <c r="PBJ258" s="921"/>
      <c r="PBK258" s="892"/>
      <c r="PBL258" s="921"/>
      <c r="PBM258" s="892"/>
      <c r="PBN258" s="921"/>
      <c r="PBO258" s="892"/>
      <c r="PBP258" s="921"/>
      <c r="PBQ258" s="892"/>
      <c r="PBR258" s="921"/>
      <c r="PBS258" s="892"/>
      <c r="PBT258" s="921"/>
      <c r="PBU258" s="892"/>
      <c r="PBV258" s="921"/>
      <c r="PBW258" s="892"/>
      <c r="PBX258" s="921"/>
      <c r="PBY258" s="892"/>
      <c r="PBZ258" s="921"/>
      <c r="PCA258" s="892"/>
      <c r="PCB258" s="921"/>
      <c r="PCC258" s="892"/>
      <c r="PCD258" s="921"/>
      <c r="PCE258" s="892"/>
      <c r="PCF258" s="921"/>
      <c r="PCG258" s="892"/>
      <c r="PCH258" s="921"/>
      <c r="PCI258" s="892"/>
      <c r="PCJ258" s="921"/>
      <c r="PCK258" s="892"/>
      <c r="PCL258" s="921"/>
      <c r="PCM258" s="892"/>
      <c r="PCN258" s="921"/>
      <c r="PCO258" s="892"/>
      <c r="PCP258" s="921"/>
      <c r="PCQ258" s="892"/>
      <c r="PCR258" s="921"/>
      <c r="PCS258" s="892"/>
      <c r="PCT258" s="921"/>
      <c r="PCU258" s="892"/>
      <c r="PCV258" s="921"/>
      <c r="PCW258" s="892"/>
      <c r="PCX258" s="921"/>
      <c r="PCY258" s="892"/>
      <c r="PCZ258" s="921"/>
      <c r="PDA258" s="892"/>
      <c r="PDB258" s="921"/>
      <c r="PDC258" s="892"/>
      <c r="PDD258" s="921"/>
      <c r="PDE258" s="892"/>
      <c r="PDF258" s="921"/>
      <c r="PDG258" s="892"/>
      <c r="PDH258" s="921"/>
      <c r="PDI258" s="892"/>
      <c r="PDJ258" s="921"/>
      <c r="PDK258" s="892"/>
      <c r="PDL258" s="921"/>
      <c r="PDM258" s="892"/>
      <c r="PDN258" s="921"/>
      <c r="PDO258" s="892"/>
      <c r="PDP258" s="921"/>
      <c r="PDQ258" s="892"/>
      <c r="PDR258" s="921"/>
      <c r="PDS258" s="892"/>
      <c r="PDT258" s="921"/>
      <c r="PDU258" s="892"/>
      <c r="PDV258" s="921"/>
      <c r="PDW258" s="892"/>
      <c r="PDX258" s="921"/>
      <c r="PDY258" s="892"/>
      <c r="PDZ258" s="921"/>
      <c r="PEA258" s="892"/>
      <c r="PEB258" s="921"/>
      <c r="PEC258" s="892"/>
      <c r="PED258" s="921"/>
      <c r="PEE258" s="892"/>
      <c r="PEF258" s="921"/>
      <c r="PEG258" s="892"/>
      <c r="PEH258" s="921"/>
      <c r="PEI258" s="892"/>
      <c r="PEJ258" s="921"/>
      <c r="PEK258" s="892"/>
      <c r="PEL258" s="921"/>
      <c r="PEM258" s="892"/>
      <c r="PEN258" s="921"/>
      <c r="PEO258" s="892"/>
      <c r="PEP258" s="921"/>
      <c r="PEQ258" s="892"/>
      <c r="PER258" s="921"/>
      <c r="PES258" s="892"/>
      <c r="PET258" s="921"/>
      <c r="PEU258" s="892"/>
      <c r="PEV258" s="921"/>
      <c r="PEW258" s="892"/>
      <c r="PEX258" s="921"/>
      <c r="PEY258" s="892"/>
      <c r="PEZ258" s="921"/>
      <c r="PFA258" s="892"/>
      <c r="PFB258" s="921"/>
      <c r="PFC258" s="892"/>
      <c r="PFD258" s="921"/>
      <c r="PFE258" s="892"/>
      <c r="PFF258" s="921"/>
      <c r="PFG258" s="892"/>
      <c r="PFH258" s="921"/>
      <c r="PFI258" s="892"/>
      <c r="PFJ258" s="921"/>
      <c r="PFK258" s="892"/>
      <c r="PFL258" s="921"/>
      <c r="PFM258" s="892"/>
      <c r="PFN258" s="921"/>
      <c r="PFO258" s="892"/>
      <c r="PFP258" s="921"/>
      <c r="PFQ258" s="892"/>
      <c r="PFR258" s="921"/>
      <c r="PFS258" s="892"/>
      <c r="PFT258" s="921"/>
      <c r="PFU258" s="892"/>
      <c r="PFV258" s="921"/>
      <c r="PFW258" s="892"/>
      <c r="PFX258" s="921"/>
      <c r="PFY258" s="892"/>
      <c r="PFZ258" s="921"/>
      <c r="PGA258" s="892"/>
      <c r="PGB258" s="921"/>
      <c r="PGC258" s="892"/>
      <c r="PGD258" s="921"/>
      <c r="PGE258" s="892"/>
      <c r="PGF258" s="921"/>
      <c r="PGG258" s="892"/>
      <c r="PGH258" s="921"/>
      <c r="PGI258" s="892"/>
      <c r="PGJ258" s="921"/>
      <c r="PGK258" s="892"/>
      <c r="PGL258" s="921"/>
      <c r="PGM258" s="892"/>
      <c r="PGN258" s="921"/>
      <c r="PGO258" s="892"/>
      <c r="PGP258" s="921"/>
      <c r="PGQ258" s="892"/>
      <c r="PGR258" s="921"/>
      <c r="PGS258" s="892"/>
      <c r="PGT258" s="921"/>
      <c r="PGU258" s="892"/>
      <c r="PGV258" s="921"/>
      <c r="PGW258" s="892"/>
      <c r="PGX258" s="921"/>
      <c r="PGY258" s="892"/>
      <c r="PGZ258" s="921"/>
      <c r="PHA258" s="892"/>
      <c r="PHB258" s="921"/>
      <c r="PHC258" s="892"/>
      <c r="PHD258" s="921"/>
      <c r="PHE258" s="892"/>
      <c r="PHF258" s="921"/>
      <c r="PHG258" s="892"/>
      <c r="PHH258" s="921"/>
      <c r="PHI258" s="892"/>
      <c r="PHJ258" s="921"/>
      <c r="PHK258" s="892"/>
      <c r="PHL258" s="921"/>
      <c r="PHM258" s="892"/>
      <c r="PHN258" s="921"/>
      <c r="PHO258" s="892"/>
      <c r="PHP258" s="921"/>
      <c r="PHQ258" s="892"/>
      <c r="PHR258" s="921"/>
      <c r="PHS258" s="892"/>
      <c r="PHT258" s="921"/>
      <c r="PHU258" s="892"/>
      <c r="PHV258" s="921"/>
      <c r="PHW258" s="892"/>
      <c r="PHX258" s="921"/>
      <c r="PHY258" s="892"/>
      <c r="PHZ258" s="921"/>
      <c r="PIA258" s="892"/>
      <c r="PIB258" s="921"/>
      <c r="PIC258" s="892"/>
      <c r="PID258" s="921"/>
      <c r="PIE258" s="892"/>
      <c r="PIF258" s="921"/>
      <c r="PIG258" s="892"/>
      <c r="PIH258" s="921"/>
      <c r="PII258" s="892"/>
      <c r="PIJ258" s="921"/>
      <c r="PIK258" s="892"/>
      <c r="PIL258" s="921"/>
      <c r="PIM258" s="892"/>
      <c r="PIN258" s="921"/>
      <c r="PIO258" s="892"/>
      <c r="PIP258" s="921"/>
      <c r="PIQ258" s="892"/>
      <c r="PIR258" s="921"/>
      <c r="PIS258" s="892"/>
      <c r="PIT258" s="921"/>
      <c r="PIU258" s="892"/>
      <c r="PIV258" s="921"/>
      <c r="PIW258" s="892"/>
      <c r="PIX258" s="921"/>
      <c r="PIY258" s="892"/>
      <c r="PIZ258" s="921"/>
      <c r="PJA258" s="892"/>
      <c r="PJB258" s="921"/>
      <c r="PJC258" s="892"/>
      <c r="PJD258" s="921"/>
      <c r="PJE258" s="892"/>
      <c r="PJF258" s="921"/>
      <c r="PJG258" s="892"/>
      <c r="PJH258" s="921"/>
      <c r="PJI258" s="892"/>
      <c r="PJJ258" s="921"/>
      <c r="PJK258" s="892"/>
      <c r="PJL258" s="921"/>
      <c r="PJM258" s="892"/>
      <c r="PJN258" s="921"/>
      <c r="PJO258" s="892"/>
      <c r="PJP258" s="921"/>
      <c r="PJQ258" s="892"/>
      <c r="PJR258" s="921"/>
      <c r="PJS258" s="892"/>
      <c r="PJT258" s="921"/>
      <c r="PJU258" s="892"/>
      <c r="PJV258" s="921"/>
      <c r="PJW258" s="892"/>
      <c r="PJX258" s="921"/>
      <c r="PJY258" s="892"/>
      <c r="PJZ258" s="921"/>
      <c r="PKA258" s="892"/>
      <c r="PKB258" s="921"/>
      <c r="PKC258" s="892"/>
      <c r="PKD258" s="921"/>
      <c r="PKE258" s="892"/>
      <c r="PKF258" s="921"/>
      <c r="PKG258" s="892"/>
      <c r="PKH258" s="921"/>
      <c r="PKI258" s="892"/>
      <c r="PKJ258" s="921"/>
      <c r="PKK258" s="892"/>
      <c r="PKL258" s="921"/>
      <c r="PKM258" s="892"/>
      <c r="PKN258" s="921"/>
      <c r="PKO258" s="892"/>
      <c r="PKP258" s="921"/>
      <c r="PKQ258" s="892"/>
      <c r="PKR258" s="921"/>
      <c r="PKS258" s="892"/>
      <c r="PKT258" s="921"/>
      <c r="PKU258" s="892"/>
      <c r="PKV258" s="921"/>
      <c r="PKW258" s="892"/>
      <c r="PKX258" s="921"/>
      <c r="PKY258" s="892"/>
      <c r="PKZ258" s="921"/>
      <c r="PLA258" s="892"/>
      <c r="PLB258" s="921"/>
      <c r="PLC258" s="892"/>
      <c r="PLD258" s="921"/>
      <c r="PLE258" s="892"/>
      <c r="PLF258" s="921"/>
      <c r="PLG258" s="892"/>
      <c r="PLH258" s="921"/>
      <c r="PLI258" s="892"/>
      <c r="PLJ258" s="921"/>
      <c r="PLK258" s="892"/>
      <c r="PLL258" s="921"/>
      <c r="PLM258" s="892"/>
      <c r="PLN258" s="921"/>
      <c r="PLO258" s="892"/>
      <c r="PLP258" s="921"/>
      <c r="PLQ258" s="892"/>
      <c r="PLR258" s="921"/>
      <c r="PLS258" s="892"/>
      <c r="PLT258" s="921"/>
      <c r="PLU258" s="892"/>
      <c r="PLV258" s="921"/>
      <c r="PLW258" s="892"/>
      <c r="PLX258" s="921"/>
      <c r="PLY258" s="892"/>
      <c r="PLZ258" s="921"/>
      <c r="PMA258" s="892"/>
      <c r="PMB258" s="921"/>
      <c r="PMC258" s="892"/>
      <c r="PMD258" s="921"/>
      <c r="PME258" s="892"/>
      <c r="PMF258" s="921"/>
      <c r="PMG258" s="892"/>
      <c r="PMH258" s="921"/>
      <c r="PMI258" s="892"/>
      <c r="PMJ258" s="921"/>
      <c r="PMK258" s="892"/>
      <c r="PML258" s="921"/>
      <c r="PMM258" s="892"/>
      <c r="PMN258" s="921"/>
      <c r="PMO258" s="892"/>
      <c r="PMP258" s="921"/>
      <c r="PMQ258" s="892"/>
      <c r="PMR258" s="921"/>
      <c r="PMS258" s="892"/>
      <c r="PMT258" s="921"/>
      <c r="PMU258" s="892"/>
      <c r="PMV258" s="921"/>
      <c r="PMW258" s="892"/>
      <c r="PMX258" s="921"/>
      <c r="PMY258" s="892"/>
      <c r="PMZ258" s="921"/>
      <c r="PNA258" s="892"/>
      <c r="PNB258" s="921"/>
      <c r="PNC258" s="892"/>
      <c r="PND258" s="921"/>
      <c r="PNE258" s="892"/>
      <c r="PNF258" s="921"/>
      <c r="PNG258" s="892"/>
      <c r="PNH258" s="921"/>
      <c r="PNI258" s="892"/>
      <c r="PNJ258" s="921"/>
      <c r="PNK258" s="892"/>
      <c r="PNL258" s="921"/>
      <c r="PNM258" s="892"/>
      <c r="PNN258" s="921"/>
      <c r="PNO258" s="892"/>
      <c r="PNP258" s="921"/>
      <c r="PNQ258" s="892"/>
      <c r="PNR258" s="921"/>
      <c r="PNS258" s="892"/>
      <c r="PNT258" s="921"/>
      <c r="PNU258" s="892"/>
      <c r="PNV258" s="921"/>
      <c r="PNW258" s="892"/>
      <c r="PNX258" s="921"/>
      <c r="PNY258" s="892"/>
      <c r="PNZ258" s="921"/>
      <c r="POA258" s="892"/>
      <c r="POB258" s="921"/>
      <c r="POC258" s="892"/>
      <c r="POD258" s="921"/>
      <c r="POE258" s="892"/>
      <c r="POF258" s="921"/>
      <c r="POG258" s="892"/>
      <c r="POH258" s="921"/>
      <c r="POI258" s="892"/>
      <c r="POJ258" s="921"/>
      <c r="POK258" s="892"/>
      <c r="POL258" s="921"/>
      <c r="POM258" s="892"/>
      <c r="PON258" s="921"/>
      <c r="POO258" s="892"/>
      <c r="POP258" s="921"/>
      <c r="POQ258" s="892"/>
      <c r="POR258" s="921"/>
      <c r="POS258" s="892"/>
      <c r="POT258" s="921"/>
      <c r="POU258" s="892"/>
      <c r="POV258" s="921"/>
      <c r="POW258" s="892"/>
      <c r="POX258" s="921"/>
      <c r="POY258" s="892"/>
      <c r="POZ258" s="921"/>
      <c r="PPA258" s="892"/>
      <c r="PPB258" s="921"/>
      <c r="PPC258" s="892"/>
      <c r="PPD258" s="921"/>
      <c r="PPE258" s="892"/>
      <c r="PPF258" s="921"/>
      <c r="PPG258" s="892"/>
      <c r="PPH258" s="921"/>
      <c r="PPI258" s="892"/>
      <c r="PPJ258" s="921"/>
      <c r="PPK258" s="892"/>
      <c r="PPL258" s="921"/>
      <c r="PPM258" s="892"/>
      <c r="PPN258" s="921"/>
      <c r="PPO258" s="892"/>
      <c r="PPP258" s="921"/>
      <c r="PPQ258" s="892"/>
      <c r="PPR258" s="921"/>
      <c r="PPS258" s="892"/>
      <c r="PPT258" s="921"/>
      <c r="PPU258" s="892"/>
      <c r="PPV258" s="921"/>
      <c r="PPW258" s="892"/>
      <c r="PPX258" s="921"/>
      <c r="PPY258" s="892"/>
      <c r="PPZ258" s="921"/>
      <c r="PQA258" s="892"/>
      <c r="PQB258" s="921"/>
      <c r="PQC258" s="892"/>
      <c r="PQD258" s="921"/>
      <c r="PQE258" s="892"/>
      <c r="PQF258" s="921"/>
      <c r="PQG258" s="892"/>
      <c r="PQH258" s="921"/>
      <c r="PQI258" s="892"/>
      <c r="PQJ258" s="921"/>
      <c r="PQK258" s="892"/>
      <c r="PQL258" s="921"/>
      <c r="PQM258" s="892"/>
      <c r="PQN258" s="921"/>
      <c r="PQO258" s="892"/>
      <c r="PQP258" s="921"/>
      <c r="PQQ258" s="892"/>
      <c r="PQR258" s="921"/>
      <c r="PQS258" s="892"/>
      <c r="PQT258" s="921"/>
      <c r="PQU258" s="892"/>
      <c r="PQV258" s="921"/>
      <c r="PQW258" s="892"/>
      <c r="PQX258" s="921"/>
      <c r="PQY258" s="892"/>
      <c r="PQZ258" s="921"/>
      <c r="PRA258" s="892"/>
      <c r="PRB258" s="921"/>
      <c r="PRC258" s="892"/>
      <c r="PRD258" s="921"/>
      <c r="PRE258" s="892"/>
      <c r="PRF258" s="921"/>
      <c r="PRG258" s="892"/>
      <c r="PRH258" s="921"/>
      <c r="PRI258" s="892"/>
      <c r="PRJ258" s="921"/>
      <c r="PRK258" s="892"/>
      <c r="PRL258" s="921"/>
      <c r="PRM258" s="892"/>
      <c r="PRN258" s="921"/>
      <c r="PRO258" s="892"/>
      <c r="PRP258" s="921"/>
      <c r="PRQ258" s="892"/>
      <c r="PRR258" s="921"/>
      <c r="PRS258" s="892"/>
      <c r="PRT258" s="921"/>
      <c r="PRU258" s="892"/>
      <c r="PRV258" s="921"/>
      <c r="PRW258" s="892"/>
      <c r="PRX258" s="921"/>
      <c r="PRY258" s="892"/>
      <c r="PRZ258" s="921"/>
      <c r="PSA258" s="892"/>
      <c r="PSB258" s="921"/>
      <c r="PSC258" s="892"/>
      <c r="PSD258" s="921"/>
      <c r="PSE258" s="892"/>
      <c r="PSF258" s="921"/>
      <c r="PSG258" s="892"/>
      <c r="PSH258" s="921"/>
      <c r="PSI258" s="892"/>
      <c r="PSJ258" s="921"/>
      <c r="PSK258" s="892"/>
      <c r="PSL258" s="921"/>
      <c r="PSM258" s="892"/>
      <c r="PSN258" s="921"/>
      <c r="PSO258" s="892"/>
      <c r="PSP258" s="921"/>
      <c r="PSQ258" s="892"/>
      <c r="PSR258" s="921"/>
      <c r="PSS258" s="892"/>
      <c r="PST258" s="921"/>
      <c r="PSU258" s="892"/>
      <c r="PSV258" s="921"/>
      <c r="PSW258" s="892"/>
      <c r="PSX258" s="921"/>
      <c r="PSY258" s="892"/>
      <c r="PSZ258" s="921"/>
      <c r="PTA258" s="892"/>
      <c r="PTB258" s="921"/>
      <c r="PTC258" s="892"/>
      <c r="PTD258" s="921"/>
      <c r="PTE258" s="892"/>
      <c r="PTF258" s="921"/>
      <c r="PTG258" s="892"/>
      <c r="PTH258" s="921"/>
      <c r="PTI258" s="892"/>
      <c r="PTJ258" s="921"/>
      <c r="PTK258" s="892"/>
      <c r="PTL258" s="921"/>
      <c r="PTM258" s="892"/>
      <c r="PTN258" s="921"/>
      <c r="PTO258" s="892"/>
      <c r="PTP258" s="921"/>
      <c r="PTQ258" s="892"/>
      <c r="PTR258" s="921"/>
      <c r="PTS258" s="892"/>
      <c r="PTT258" s="921"/>
      <c r="PTU258" s="892"/>
      <c r="PTV258" s="921"/>
      <c r="PTW258" s="892"/>
      <c r="PTX258" s="921"/>
      <c r="PTY258" s="892"/>
      <c r="PTZ258" s="921"/>
      <c r="PUA258" s="892"/>
      <c r="PUB258" s="921"/>
      <c r="PUC258" s="892"/>
      <c r="PUD258" s="921"/>
      <c r="PUE258" s="892"/>
      <c r="PUF258" s="921"/>
      <c r="PUG258" s="892"/>
      <c r="PUH258" s="921"/>
      <c r="PUI258" s="892"/>
      <c r="PUJ258" s="921"/>
      <c r="PUK258" s="892"/>
      <c r="PUL258" s="921"/>
      <c r="PUM258" s="892"/>
      <c r="PUN258" s="921"/>
      <c r="PUO258" s="892"/>
      <c r="PUP258" s="921"/>
      <c r="PUQ258" s="892"/>
      <c r="PUR258" s="921"/>
      <c r="PUS258" s="892"/>
      <c r="PUT258" s="921"/>
      <c r="PUU258" s="892"/>
      <c r="PUV258" s="921"/>
      <c r="PUW258" s="892"/>
      <c r="PUX258" s="921"/>
      <c r="PUY258" s="892"/>
      <c r="PUZ258" s="921"/>
      <c r="PVA258" s="892"/>
      <c r="PVB258" s="921"/>
      <c r="PVC258" s="892"/>
      <c r="PVD258" s="921"/>
      <c r="PVE258" s="892"/>
      <c r="PVF258" s="921"/>
      <c r="PVG258" s="892"/>
      <c r="PVH258" s="921"/>
      <c r="PVI258" s="892"/>
      <c r="PVJ258" s="921"/>
      <c r="PVK258" s="892"/>
      <c r="PVL258" s="921"/>
      <c r="PVM258" s="892"/>
      <c r="PVN258" s="921"/>
      <c r="PVO258" s="892"/>
      <c r="PVP258" s="921"/>
      <c r="PVQ258" s="892"/>
      <c r="PVR258" s="921"/>
      <c r="PVS258" s="892"/>
      <c r="PVT258" s="921"/>
      <c r="PVU258" s="892"/>
      <c r="PVV258" s="921"/>
      <c r="PVW258" s="892"/>
      <c r="PVX258" s="921"/>
      <c r="PVY258" s="892"/>
      <c r="PVZ258" s="921"/>
      <c r="PWA258" s="892"/>
      <c r="PWB258" s="921"/>
      <c r="PWC258" s="892"/>
      <c r="PWD258" s="921"/>
      <c r="PWE258" s="892"/>
      <c r="PWF258" s="921"/>
      <c r="PWG258" s="892"/>
      <c r="PWH258" s="921"/>
      <c r="PWI258" s="892"/>
      <c r="PWJ258" s="921"/>
      <c r="PWK258" s="892"/>
      <c r="PWL258" s="921"/>
      <c r="PWM258" s="892"/>
      <c r="PWN258" s="921"/>
      <c r="PWO258" s="892"/>
      <c r="PWP258" s="921"/>
      <c r="PWQ258" s="892"/>
      <c r="PWR258" s="921"/>
      <c r="PWS258" s="892"/>
      <c r="PWT258" s="921"/>
      <c r="PWU258" s="892"/>
      <c r="PWV258" s="921"/>
      <c r="PWW258" s="892"/>
      <c r="PWX258" s="921"/>
      <c r="PWY258" s="892"/>
      <c r="PWZ258" s="921"/>
      <c r="PXA258" s="892"/>
      <c r="PXB258" s="921"/>
      <c r="PXC258" s="892"/>
      <c r="PXD258" s="921"/>
      <c r="PXE258" s="892"/>
      <c r="PXF258" s="921"/>
      <c r="PXG258" s="892"/>
      <c r="PXH258" s="921"/>
      <c r="PXI258" s="892"/>
      <c r="PXJ258" s="921"/>
      <c r="PXK258" s="892"/>
      <c r="PXL258" s="921"/>
      <c r="PXM258" s="892"/>
      <c r="PXN258" s="921"/>
      <c r="PXO258" s="892"/>
      <c r="PXP258" s="921"/>
      <c r="PXQ258" s="892"/>
      <c r="PXR258" s="921"/>
      <c r="PXS258" s="892"/>
      <c r="PXT258" s="921"/>
      <c r="PXU258" s="892"/>
      <c r="PXV258" s="921"/>
      <c r="PXW258" s="892"/>
      <c r="PXX258" s="921"/>
      <c r="PXY258" s="892"/>
      <c r="PXZ258" s="921"/>
      <c r="PYA258" s="892"/>
      <c r="PYB258" s="921"/>
      <c r="PYC258" s="892"/>
      <c r="PYD258" s="921"/>
      <c r="PYE258" s="892"/>
      <c r="PYF258" s="921"/>
      <c r="PYG258" s="892"/>
      <c r="PYH258" s="921"/>
      <c r="PYI258" s="892"/>
      <c r="PYJ258" s="921"/>
      <c r="PYK258" s="892"/>
      <c r="PYL258" s="921"/>
      <c r="PYM258" s="892"/>
      <c r="PYN258" s="921"/>
      <c r="PYO258" s="892"/>
      <c r="PYP258" s="921"/>
      <c r="PYQ258" s="892"/>
      <c r="PYR258" s="921"/>
      <c r="PYS258" s="892"/>
      <c r="PYT258" s="921"/>
      <c r="PYU258" s="892"/>
      <c r="PYV258" s="921"/>
      <c r="PYW258" s="892"/>
      <c r="PYX258" s="921"/>
      <c r="PYY258" s="892"/>
      <c r="PYZ258" s="921"/>
      <c r="PZA258" s="892"/>
      <c r="PZB258" s="921"/>
      <c r="PZC258" s="892"/>
      <c r="PZD258" s="921"/>
      <c r="PZE258" s="892"/>
      <c r="PZF258" s="921"/>
      <c r="PZG258" s="892"/>
      <c r="PZH258" s="921"/>
      <c r="PZI258" s="892"/>
      <c r="PZJ258" s="921"/>
      <c r="PZK258" s="892"/>
      <c r="PZL258" s="921"/>
      <c r="PZM258" s="892"/>
      <c r="PZN258" s="921"/>
      <c r="PZO258" s="892"/>
      <c r="PZP258" s="921"/>
      <c r="PZQ258" s="892"/>
      <c r="PZR258" s="921"/>
      <c r="PZS258" s="892"/>
      <c r="PZT258" s="921"/>
      <c r="PZU258" s="892"/>
      <c r="PZV258" s="921"/>
      <c r="PZW258" s="892"/>
      <c r="PZX258" s="921"/>
      <c r="PZY258" s="892"/>
      <c r="PZZ258" s="921"/>
      <c r="QAA258" s="892"/>
      <c r="QAB258" s="921"/>
      <c r="QAC258" s="892"/>
      <c r="QAD258" s="921"/>
      <c r="QAE258" s="892"/>
      <c r="QAF258" s="921"/>
      <c r="QAG258" s="892"/>
      <c r="QAH258" s="921"/>
      <c r="QAI258" s="892"/>
      <c r="QAJ258" s="921"/>
      <c r="QAK258" s="892"/>
      <c r="QAL258" s="921"/>
      <c r="QAM258" s="892"/>
      <c r="QAN258" s="921"/>
      <c r="QAO258" s="892"/>
      <c r="QAP258" s="921"/>
      <c r="QAQ258" s="892"/>
      <c r="QAR258" s="921"/>
      <c r="QAS258" s="892"/>
      <c r="QAT258" s="921"/>
      <c r="QAU258" s="892"/>
      <c r="QAV258" s="921"/>
      <c r="QAW258" s="892"/>
      <c r="QAX258" s="921"/>
      <c r="QAY258" s="892"/>
      <c r="QAZ258" s="921"/>
      <c r="QBA258" s="892"/>
      <c r="QBB258" s="921"/>
      <c r="QBC258" s="892"/>
      <c r="QBD258" s="921"/>
      <c r="QBE258" s="892"/>
      <c r="QBF258" s="921"/>
      <c r="QBG258" s="892"/>
      <c r="QBH258" s="921"/>
      <c r="QBI258" s="892"/>
      <c r="QBJ258" s="921"/>
      <c r="QBK258" s="892"/>
      <c r="QBL258" s="921"/>
      <c r="QBM258" s="892"/>
      <c r="QBN258" s="921"/>
      <c r="QBO258" s="892"/>
      <c r="QBP258" s="921"/>
      <c r="QBQ258" s="892"/>
      <c r="QBR258" s="921"/>
      <c r="QBS258" s="892"/>
      <c r="QBT258" s="921"/>
      <c r="QBU258" s="892"/>
      <c r="QBV258" s="921"/>
      <c r="QBW258" s="892"/>
      <c r="QBX258" s="921"/>
      <c r="QBY258" s="892"/>
      <c r="QBZ258" s="921"/>
      <c r="QCA258" s="892"/>
      <c r="QCB258" s="921"/>
      <c r="QCC258" s="892"/>
      <c r="QCD258" s="921"/>
      <c r="QCE258" s="892"/>
      <c r="QCF258" s="921"/>
      <c r="QCG258" s="892"/>
      <c r="QCH258" s="921"/>
      <c r="QCI258" s="892"/>
      <c r="QCJ258" s="921"/>
      <c r="QCK258" s="892"/>
      <c r="QCL258" s="921"/>
      <c r="QCM258" s="892"/>
      <c r="QCN258" s="921"/>
      <c r="QCO258" s="892"/>
      <c r="QCP258" s="921"/>
      <c r="QCQ258" s="892"/>
      <c r="QCR258" s="921"/>
      <c r="QCS258" s="892"/>
      <c r="QCT258" s="921"/>
      <c r="QCU258" s="892"/>
      <c r="QCV258" s="921"/>
      <c r="QCW258" s="892"/>
      <c r="QCX258" s="921"/>
      <c r="QCY258" s="892"/>
      <c r="QCZ258" s="921"/>
      <c r="QDA258" s="892"/>
      <c r="QDB258" s="921"/>
      <c r="QDC258" s="892"/>
      <c r="QDD258" s="921"/>
      <c r="QDE258" s="892"/>
      <c r="QDF258" s="921"/>
      <c r="QDG258" s="892"/>
      <c r="QDH258" s="921"/>
      <c r="QDI258" s="892"/>
      <c r="QDJ258" s="921"/>
      <c r="QDK258" s="892"/>
      <c r="QDL258" s="921"/>
      <c r="QDM258" s="892"/>
      <c r="QDN258" s="921"/>
      <c r="QDO258" s="892"/>
      <c r="QDP258" s="921"/>
      <c r="QDQ258" s="892"/>
      <c r="QDR258" s="921"/>
      <c r="QDS258" s="892"/>
      <c r="QDT258" s="921"/>
      <c r="QDU258" s="892"/>
      <c r="QDV258" s="921"/>
      <c r="QDW258" s="892"/>
      <c r="QDX258" s="921"/>
      <c r="QDY258" s="892"/>
      <c r="QDZ258" s="921"/>
      <c r="QEA258" s="892"/>
      <c r="QEB258" s="921"/>
      <c r="QEC258" s="892"/>
      <c r="QED258" s="921"/>
      <c r="QEE258" s="892"/>
      <c r="QEF258" s="921"/>
      <c r="QEG258" s="892"/>
      <c r="QEH258" s="921"/>
      <c r="QEI258" s="892"/>
      <c r="QEJ258" s="921"/>
      <c r="QEK258" s="892"/>
      <c r="QEL258" s="921"/>
      <c r="QEM258" s="892"/>
      <c r="QEN258" s="921"/>
      <c r="QEO258" s="892"/>
      <c r="QEP258" s="921"/>
      <c r="QEQ258" s="892"/>
      <c r="QER258" s="921"/>
      <c r="QES258" s="892"/>
      <c r="QET258" s="921"/>
      <c r="QEU258" s="892"/>
      <c r="QEV258" s="921"/>
      <c r="QEW258" s="892"/>
      <c r="QEX258" s="921"/>
      <c r="QEY258" s="892"/>
      <c r="QEZ258" s="921"/>
      <c r="QFA258" s="892"/>
      <c r="QFB258" s="921"/>
      <c r="QFC258" s="892"/>
      <c r="QFD258" s="921"/>
      <c r="QFE258" s="892"/>
      <c r="QFF258" s="921"/>
      <c r="QFG258" s="892"/>
      <c r="QFH258" s="921"/>
      <c r="QFI258" s="892"/>
      <c r="QFJ258" s="921"/>
      <c r="QFK258" s="892"/>
      <c r="QFL258" s="921"/>
      <c r="QFM258" s="892"/>
      <c r="QFN258" s="921"/>
      <c r="QFO258" s="892"/>
      <c r="QFP258" s="921"/>
      <c r="QFQ258" s="892"/>
      <c r="QFR258" s="921"/>
      <c r="QFS258" s="892"/>
      <c r="QFT258" s="921"/>
      <c r="QFU258" s="892"/>
      <c r="QFV258" s="921"/>
      <c r="QFW258" s="892"/>
      <c r="QFX258" s="921"/>
      <c r="QFY258" s="892"/>
      <c r="QFZ258" s="921"/>
      <c r="QGA258" s="892"/>
      <c r="QGB258" s="921"/>
      <c r="QGC258" s="892"/>
      <c r="QGD258" s="921"/>
      <c r="QGE258" s="892"/>
      <c r="QGF258" s="921"/>
      <c r="QGG258" s="892"/>
      <c r="QGH258" s="921"/>
      <c r="QGI258" s="892"/>
      <c r="QGJ258" s="921"/>
      <c r="QGK258" s="892"/>
      <c r="QGL258" s="921"/>
      <c r="QGM258" s="892"/>
      <c r="QGN258" s="921"/>
      <c r="QGO258" s="892"/>
      <c r="QGP258" s="921"/>
      <c r="QGQ258" s="892"/>
      <c r="QGR258" s="921"/>
      <c r="QGS258" s="892"/>
      <c r="QGT258" s="921"/>
      <c r="QGU258" s="892"/>
      <c r="QGV258" s="921"/>
      <c r="QGW258" s="892"/>
      <c r="QGX258" s="921"/>
      <c r="QGY258" s="892"/>
      <c r="QGZ258" s="921"/>
      <c r="QHA258" s="892"/>
      <c r="QHB258" s="921"/>
      <c r="QHC258" s="892"/>
      <c r="QHD258" s="921"/>
      <c r="QHE258" s="892"/>
      <c r="QHF258" s="921"/>
      <c r="QHG258" s="892"/>
      <c r="QHH258" s="921"/>
      <c r="QHI258" s="892"/>
      <c r="QHJ258" s="921"/>
      <c r="QHK258" s="892"/>
      <c r="QHL258" s="921"/>
      <c r="QHM258" s="892"/>
      <c r="QHN258" s="921"/>
      <c r="QHO258" s="892"/>
      <c r="QHP258" s="921"/>
      <c r="QHQ258" s="892"/>
      <c r="QHR258" s="921"/>
      <c r="QHS258" s="892"/>
      <c r="QHT258" s="921"/>
      <c r="QHU258" s="892"/>
      <c r="QHV258" s="921"/>
      <c r="QHW258" s="892"/>
      <c r="QHX258" s="921"/>
      <c r="QHY258" s="892"/>
      <c r="QHZ258" s="921"/>
      <c r="QIA258" s="892"/>
      <c r="QIB258" s="921"/>
      <c r="QIC258" s="892"/>
      <c r="QID258" s="921"/>
      <c r="QIE258" s="892"/>
      <c r="QIF258" s="921"/>
      <c r="QIG258" s="892"/>
      <c r="QIH258" s="921"/>
      <c r="QII258" s="892"/>
      <c r="QIJ258" s="921"/>
      <c r="QIK258" s="892"/>
      <c r="QIL258" s="921"/>
      <c r="QIM258" s="892"/>
      <c r="QIN258" s="921"/>
      <c r="QIO258" s="892"/>
      <c r="QIP258" s="921"/>
      <c r="QIQ258" s="892"/>
      <c r="QIR258" s="921"/>
      <c r="QIS258" s="892"/>
      <c r="QIT258" s="921"/>
      <c r="QIU258" s="892"/>
      <c r="QIV258" s="921"/>
      <c r="QIW258" s="892"/>
      <c r="QIX258" s="921"/>
      <c r="QIY258" s="892"/>
      <c r="QIZ258" s="921"/>
      <c r="QJA258" s="892"/>
      <c r="QJB258" s="921"/>
      <c r="QJC258" s="892"/>
      <c r="QJD258" s="921"/>
      <c r="QJE258" s="892"/>
      <c r="QJF258" s="921"/>
      <c r="QJG258" s="892"/>
      <c r="QJH258" s="921"/>
      <c r="QJI258" s="892"/>
      <c r="QJJ258" s="921"/>
      <c r="QJK258" s="892"/>
      <c r="QJL258" s="921"/>
      <c r="QJM258" s="892"/>
      <c r="QJN258" s="921"/>
      <c r="QJO258" s="892"/>
      <c r="QJP258" s="921"/>
      <c r="QJQ258" s="892"/>
      <c r="QJR258" s="921"/>
      <c r="QJS258" s="892"/>
      <c r="QJT258" s="921"/>
      <c r="QJU258" s="892"/>
      <c r="QJV258" s="921"/>
      <c r="QJW258" s="892"/>
      <c r="QJX258" s="921"/>
      <c r="QJY258" s="892"/>
      <c r="QJZ258" s="921"/>
      <c r="QKA258" s="892"/>
      <c r="QKB258" s="921"/>
      <c r="QKC258" s="892"/>
      <c r="QKD258" s="921"/>
      <c r="QKE258" s="892"/>
      <c r="QKF258" s="921"/>
      <c r="QKG258" s="892"/>
      <c r="QKH258" s="921"/>
      <c r="QKI258" s="892"/>
      <c r="QKJ258" s="921"/>
      <c r="QKK258" s="892"/>
      <c r="QKL258" s="921"/>
      <c r="QKM258" s="892"/>
      <c r="QKN258" s="921"/>
      <c r="QKO258" s="892"/>
      <c r="QKP258" s="921"/>
      <c r="QKQ258" s="892"/>
      <c r="QKR258" s="921"/>
      <c r="QKS258" s="892"/>
      <c r="QKT258" s="921"/>
      <c r="QKU258" s="892"/>
      <c r="QKV258" s="921"/>
      <c r="QKW258" s="892"/>
      <c r="QKX258" s="921"/>
      <c r="QKY258" s="892"/>
      <c r="QKZ258" s="921"/>
      <c r="QLA258" s="892"/>
      <c r="QLB258" s="921"/>
      <c r="QLC258" s="892"/>
      <c r="QLD258" s="921"/>
      <c r="QLE258" s="892"/>
      <c r="QLF258" s="921"/>
      <c r="QLG258" s="892"/>
      <c r="QLH258" s="921"/>
      <c r="QLI258" s="892"/>
      <c r="QLJ258" s="921"/>
      <c r="QLK258" s="892"/>
      <c r="QLL258" s="921"/>
      <c r="QLM258" s="892"/>
      <c r="QLN258" s="921"/>
      <c r="QLO258" s="892"/>
      <c r="QLP258" s="921"/>
      <c r="QLQ258" s="892"/>
      <c r="QLR258" s="921"/>
      <c r="QLS258" s="892"/>
      <c r="QLT258" s="921"/>
      <c r="QLU258" s="892"/>
      <c r="QLV258" s="921"/>
      <c r="QLW258" s="892"/>
      <c r="QLX258" s="921"/>
      <c r="QLY258" s="892"/>
      <c r="QLZ258" s="921"/>
      <c r="QMA258" s="892"/>
      <c r="QMB258" s="921"/>
      <c r="QMC258" s="892"/>
      <c r="QMD258" s="921"/>
      <c r="QME258" s="892"/>
      <c r="QMF258" s="921"/>
      <c r="QMG258" s="892"/>
      <c r="QMH258" s="921"/>
      <c r="QMI258" s="892"/>
      <c r="QMJ258" s="921"/>
      <c r="QMK258" s="892"/>
      <c r="QML258" s="921"/>
      <c r="QMM258" s="892"/>
      <c r="QMN258" s="921"/>
      <c r="QMO258" s="892"/>
      <c r="QMP258" s="921"/>
      <c r="QMQ258" s="892"/>
      <c r="QMR258" s="921"/>
      <c r="QMS258" s="892"/>
      <c r="QMT258" s="921"/>
      <c r="QMU258" s="892"/>
      <c r="QMV258" s="921"/>
      <c r="QMW258" s="892"/>
      <c r="QMX258" s="921"/>
      <c r="QMY258" s="892"/>
      <c r="QMZ258" s="921"/>
      <c r="QNA258" s="892"/>
      <c r="QNB258" s="921"/>
      <c r="QNC258" s="892"/>
      <c r="QND258" s="921"/>
      <c r="QNE258" s="892"/>
      <c r="QNF258" s="921"/>
      <c r="QNG258" s="892"/>
      <c r="QNH258" s="921"/>
      <c r="QNI258" s="892"/>
      <c r="QNJ258" s="921"/>
      <c r="QNK258" s="892"/>
      <c r="QNL258" s="921"/>
      <c r="QNM258" s="892"/>
      <c r="QNN258" s="921"/>
      <c r="QNO258" s="892"/>
      <c r="QNP258" s="921"/>
      <c r="QNQ258" s="892"/>
      <c r="QNR258" s="921"/>
      <c r="QNS258" s="892"/>
      <c r="QNT258" s="921"/>
      <c r="QNU258" s="892"/>
      <c r="QNV258" s="921"/>
      <c r="QNW258" s="892"/>
      <c r="QNX258" s="921"/>
      <c r="QNY258" s="892"/>
      <c r="QNZ258" s="921"/>
      <c r="QOA258" s="892"/>
      <c r="QOB258" s="921"/>
      <c r="QOC258" s="892"/>
      <c r="QOD258" s="921"/>
      <c r="QOE258" s="892"/>
      <c r="QOF258" s="921"/>
      <c r="QOG258" s="892"/>
      <c r="QOH258" s="921"/>
      <c r="QOI258" s="892"/>
      <c r="QOJ258" s="921"/>
      <c r="QOK258" s="892"/>
      <c r="QOL258" s="921"/>
      <c r="QOM258" s="892"/>
      <c r="QON258" s="921"/>
      <c r="QOO258" s="892"/>
      <c r="QOP258" s="921"/>
      <c r="QOQ258" s="892"/>
      <c r="QOR258" s="921"/>
      <c r="QOS258" s="892"/>
      <c r="QOT258" s="921"/>
      <c r="QOU258" s="892"/>
      <c r="QOV258" s="921"/>
      <c r="QOW258" s="892"/>
      <c r="QOX258" s="921"/>
      <c r="QOY258" s="892"/>
      <c r="QOZ258" s="921"/>
      <c r="QPA258" s="892"/>
      <c r="QPB258" s="921"/>
      <c r="QPC258" s="892"/>
      <c r="QPD258" s="921"/>
      <c r="QPE258" s="892"/>
      <c r="QPF258" s="921"/>
      <c r="QPG258" s="892"/>
      <c r="QPH258" s="921"/>
      <c r="QPI258" s="892"/>
      <c r="QPJ258" s="921"/>
      <c r="QPK258" s="892"/>
      <c r="QPL258" s="921"/>
      <c r="QPM258" s="892"/>
      <c r="QPN258" s="921"/>
      <c r="QPO258" s="892"/>
      <c r="QPP258" s="921"/>
      <c r="QPQ258" s="892"/>
      <c r="QPR258" s="921"/>
      <c r="QPS258" s="892"/>
      <c r="QPT258" s="921"/>
      <c r="QPU258" s="892"/>
      <c r="QPV258" s="921"/>
      <c r="QPW258" s="892"/>
      <c r="QPX258" s="921"/>
      <c r="QPY258" s="892"/>
      <c r="QPZ258" s="921"/>
      <c r="QQA258" s="892"/>
      <c r="QQB258" s="921"/>
      <c r="QQC258" s="892"/>
      <c r="QQD258" s="921"/>
      <c r="QQE258" s="892"/>
      <c r="QQF258" s="921"/>
      <c r="QQG258" s="892"/>
      <c r="QQH258" s="921"/>
      <c r="QQI258" s="892"/>
      <c r="QQJ258" s="921"/>
      <c r="QQK258" s="892"/>
      <c r="QQL258" s="921"/>
      <c r="QQM258" s="892"/>
      <c r="QQN258" s="921"/>
      <c r="QQO258" s="892"/>
      <c r="QQP258" s="921"/>
      <c r="QQQ258" s="892"/>
      <c r="QQR258" s="921"/>
      <c r="QQS258" s="892"/>
      <c r="QQT258" s="921"/>
      <c r="QQU258" s="892"/>
      <c r="QQV258" s="921"/>
      <c r="QQW258" s="892"/>
      <c r="QQX258" s="921"/>
      <c r="QQY258" s="892"/>
      <c r="QQZ258" s="921"/>
      <c r="QRA258" s="892"/>
      <c r="QRB258" s="921"/>
      <c r="QRC258" s="892"/>
      <c r="QRD258" s="921"/>
      <c r="QRE258" s="892"/>
      <c r="QRF258" s="921"/>
      <c r="QRG258" s="892"/>
      <c r="QRH258" s="921"/>
      <c r="QRI258" s="892"/>
      <c r="QRJ258" s="921"/>
      <c r="QRK258" s="892"/>
      <c r="QRL258" s="921"/>
      <c r="QRM258" s="892"/>
      <c r="QRN258" s="921"/>
      <c r="QRO258" s="892"/>
      <c r="QRP258" s="921"/>
      <c r="QRQ258" s="892"/>
      <c r="QRR258" s="921"/>
      <c r="QRS258" s="892"/>
      <c r="QRT258" s="921"/>
      <c r="QRU258" s="892"/>
      <c r="QRV258" s="921"/>
      <c r="QRW258" s="892"/>
      <c r="QRX258" s="921"/>
      <c r="QRY258" s="892"/>
      <c r="QRZ258" s="921"/>
      <c r="QSA258" s="892"/>
      <c r="QSB258" s="921"/>
      <c r="QSC258" s="892"/>
      <c r="QSD258" s="921"/>
      <c r="QSE258" s="892"/>
      <c r="QSF258" s="921"/>
      <c r="QSG258" s="892"/>
      <c r="QSH258" s="921"/>
      <c r="QSI258" s="892"/>
      <c r="QSJ258" s="921"/>
      <c r="QSK258" s="892"/>
      <c r="QSL258" s="921"/>
      <c r="QSM258" s="892"/>
      <c r="QSN258" s="921"/>
      <c r="QSO258" s="892"/>
      <c r="QSP258" s="921"/>
      <c r="QSQ258" s="892"/>
      <c r="QSR258" s="921"/>
      <c r="QSS258" s="892"/>
      <c r="QST258" s="921"/>
      <c r="QSU258" s="892"/>
      <c r="QSV258" s="921"/>
      <c r="QSW258" s="892"/>
      <c r="QSX258" s="921"/>
      <c r="QSY258" s="892"/>
      <c r="QSZ258" s="921"/>
      <c r="QTA258" s="892"/>
      <c r="QTB258" s="921"/>
      <c r="QTC258" s="892"/>
      <c r="QTD258" s="921"/>
      <c r="QTE258" s="892"/>
      <c r="QTF258" s="921"/>
      <c r="QTG258" s="892"/>
      <c r="QTH258" s="921"/>
      <c r="QTI258" s="892"/>
      <c r="QTJ258" s="921"/>
      <c r="QTK258" s="892"/>
      <c r="QTL258" s="921"/>
      <c r="QTM258" s="892"/>
      <c r="QTN258" s="921"/>
      <c r="QTO258" s="892"/>
      <c r="QTP258" s="921"/>
      <c r="QTQ258" s="892"/>
      <c r="QTR258" s="921"/>
      <c r="QTS258" s="892"/>
      <c r="QTT258" s="921"/>
      <c r="QTU258" s="892"/>
      <c r="QTV258" s="921"/>
      <c r="QTW258" s="892"/>
      <c r="QTX258" s="921"/>
      <c r="QTY258" s="892"/>
      <c r="QTZ258" s="921"/>
      <c r="QUA258" s="892"/>
      <c r="QUB258" s="921"/>
      <c r="QUC258" s="892"/>
      <c r="QUD258" s="921"/>
      <c r="QUE258" s="892"/>
      <c r="QUF258" s="921"/>
      <c r="QUG258" s="892"/>
      <c r="QUH258" s="921"/>
      <c r="QUI258" s="892"/>
      <c r="QUJ258" s="921"/>
      <c r="QUK258" s="892"/>
      <c r="QUL258" s="921"/>
      <c r="QUM258" s="892"/>
      <c r="QUN258" s="921"/>
      <c r="QUO258" s="892"/>
      <c r="QUP258" s="921"/>
      <c r="QUQ258" s="892"/>
      <c r="QUR258" s="921"/>
      <c r="QUS258" s="892"/>
      <c r="QUT258" s="921"/>
      <c r="QUU258" s="892"/>
      <c r="QUV258" s="921"/>
      <c r="QUW258" s="892"/>
      <c r="QUX258" s="921"/>
      <c r="QUY258" s="892"/>
      <c r="QUZ258" s="921"/>
      <c r="QVA258" s="892"/>
      <c r="QVB258" s="921"/>
      <c r="QVC258" s="892"/>
      <c r="QVD258" s="921"/>
      <c r="QVE258" s="892"/>
      <c r="QVF258" s="921"/>
      <c r="QVG258" s="892"/>
      <c r="QVH258" s="921"/>
      <c r="QVI258" s="892"/>
      <c r="QVJ258" s="921"/>
      <c r="QVK258" s="892"/>
      <c r="QVL258" s="921"/>
      <c r="QVM258" s="892"/>
      <c r="QVN258" s="921"/>
      <c r="QVO258" s="892"/>
      <c r="QVP258" s="921"/>
      <c r="QVQ258" s="892"/>
      <c r="QVR258" s="921"/>
      <c r="QVS258" s="892"/>
      <c r="QVT258" s="921"/>
      <c r="QVU258" s="892"/>
      <c r="QVV258" s="921"/>
      <c r="QVW258" s="892"/>
      <c r="QVX258" s="921"/>
      <c r="QVY258" s="892"/>
      <c r="QVZ258" s="921"/>
      <c r="QWA258" s="892"/>
      <c r="QWB258" s="921"/>
      <c r="QWC258" s="892"/>
      <c r="QWD258" s="921"/>
      <c r="QWE258" s="892"/>
      <c r="QWF258" s="921"/>
      <c r="QWG258" s="892"/>
      <c r="QWH258" s="921"/>
      <c r="QWI258" s="892"/>
      <c r="QWJ258" s="921"/>
      <c r="QWK258" s="892"/>
      <c r="QWL258" s="921"/>
      <c r="QWM258" s="892"/>
      <c r="QWN258" s="921"/>
      <c r="QWO258" s="892"/>
      <c r="QWP258" s="921"/>
      <c r="QWQ258" s="892"/>
      <c r="QWR258" s="921"/>
      <c r="QWS258" s="892"/>
      <c r="QWT258" s="921"/>
      <c r="QWU258" s="892"/>
      <c r="QWV258" s="921"/>
      <c r="QWW258" s="892"/>
      <c r="QWX258" s="921"/>
      <c r="QWY258" s="892"/>
      <c r="QWZ258" s="921"/>
      <c r="QXA258" s="892"/>
      <c r="QXB258" s="921"/>
      <c r="QXC258" s="892"/>
      <c r="QXD258" s="921"/>
      <c r="QXE258" s="892"/>
      <c r="QXF258" s="921"/>
      <c r="QXG258" s="892"/>
      <c r="QXH258" s="921"/>
      <c r="QXI258" s="892"/>
      <c r="QXJ258" s="921"/>
      <c r="QXK258" s="892"/>
      <c r="QXL258" s="921"/>
      <c r="QXM258" s="892"/>
      <c r="QXN258" s="921"/>
      <c r="QXO258" s="892"/>
      <c r="QXP258" s="921"/>
      <c r="QXQ258" s="892"/>
      <c r="QXR258" s="921"/>
      <c r="QXS258" s="892"/>
      <c r="QXT258" s="921"/>
      <c r="QXU258" s="892"/>
      <c r="QXV258" s="921"/>
      <c r="QXW258" s="892"/>
      <c r="QXX258" s="921"/>
      <c r="QXY258" s="892"/>
      <c r="QXZ258" s="921"/>
      <c r="QYA258" s="892"/>
      <c r="QYB258" s="921"/>
      <c r="QYC258" s="892"/>
      <c r="QYD258" s="921"/>
      <c r="QYE258" s="892"/>
      <c r="QYF258" s="921"/>
      <c r="QYG258" s="892"/>
      <c r="QYH258" s="921"/>
      <c r="QYI258" s="892"/>
      <c r="QYJ258" s="921"/>
      <c r="QYK258" s="892"/>
      <c r="QYL258" s="921"/>
      <c r="QYM258" s="892"/>
      <c r="QYN258" s="921"/>
      <c r="QYO258" s="892"/>
      <c r="QYP258" s="921"/>
      <c r="QYQ258" s="892"/>
      <c r="QYR258" s="921"/>
      <c r="QYS258" s="892"/>
      <c r="QYT258" s="921"/>
      <c r="QYU258" s="892"/>
      <c r="QYV258" s="921"/>
      <c r="QYW258" s="892"/>
      <c r="QYX258" s="921"/>
      <c r="QYY258" s="892"/>
      <c r="QYZ258" s="921"/>
      <c r="QZA258" s="892"/>
      <c r="QZB258" s="921"/>
      <c r="QZC258" s="892"/>
      <c r="QZD258" s="921"/>
      <c r="QZE258" s="892"/>
      <c r="QZF258" s="921"/>
      <c r="QZG258" s="892"/>
      <c r="QZH258" s="921"/>
      <c r="QZI258" s="892"/>
      <c r="QZJ258" s="921"/>
      <c r="QZK258" s="892"/>
      <c r="QZL258" s="921"/>
      <c r="QZM258" s="892"/>
      <c r="QZN258" s="921"/>
      <c r="QZO258" s="892"/>
      <c r="QZP258" s="921"/>
      <c r="QZQ258" s="892"/>
      <c r="QZR258" s="921"/>
      <c r="QZS258" s="892"/>
      <c r="QZT258" s="921"/>
      <c r="QZU258" s="892"/>
      <c r="QZV258" s="921"/>
      <c r="QZW258" s="892"/>
      <c r="QZX258" s="921"/>
      <c r="QZY258" s="892"/>
      <c r="QZZ258" s="921"/>
      <c r="RAA258" s="892"/>
      <c r="RAB258" s="921"/>
      <c r="RAC258" s="892"/>
      <c r="RAD258" s="921"/>
      <c r="RAE258" s="892"/>
      <c r="RAF258" s="921"/>
      <c r="RAG258" s="892"/>
      <c r="RAH258" s="921"/>
      <c r="RAI258" s="892"/>
      <c r="RAJ258" s="921"/>
      <c r="RAK258" s="892"/>
      <c r="RAL258" s="921"/>
      <c r="RAM258" s="892"/>
      <c r="RAN258" s="921"/>
      <c r="RAO258" s="892"/>
      <c r="RAP258" s="921"/>
      <c r="RAQ258" s="892"/>
      <c r="RAR258" s="921"/>
      <c r="RAS258" s="892"/>
      <c r="RAT258" s="921"/>
      <c r="RAU258" s="892"/>
      <c r="RAV258" s="921"/>
      <c r="RAW258" s="892"/>
      <c r="RAX258" s="921"/>
      <c r="RAY258" s="892"/>
      <c r="RAZ258" s="921"/>
      <c r="RBA258" s="892"/>
      <c r="RBB258" s="921"/>
      <c r="RBC258" s="892"/>
      <c r="RBD258" s="921"/>
      <c r="RBE258" s="892"/>
      <c r="RBF258" s="921"/>
      <c r="RBG258" s="892"/>
      <c r="RBH258" s="921"/>
      <c r="RBI258" s="892"/>
      <c r="RBJ258" s="921"/>
      <c r="RBK258" s="892"/>
      <c r="RBL258" s="921"/>
      <c r="RBM258" s="892"/>
      <c r="RBN258" s="921"/>
      <c r="RBO258" s="892"/>
      <c r="RBP258" s="921"/>
      <c r="RBQ258" s="892"/>
      <c r="RBR258" s="921"/>
      <c r="RBS258" s="892"/>
      <c r="RBT258" s="921"/>
      <c r="RBU258" s="892"/>
      <c r="RBV258" s="921"/>
      <c r="RBW258" s="892"/>
      <c r="RBX258" s="921"/>
      <c r="RBY258" s="892"/>
      <c r="RBZ258" s="921"/>
      <c r="RCA258" s="892"/>
      <c r="RCB258" s="921"/>
      <c r="RCC258" s="892"/>
      <c r="RCD258" s="921"/>
      <c r="RCE258" s="892"/>
      <c r="RCF258" s="921"/>
      <c r="RCG258" s="892"/>
      <c r="RCH258" s="921"/>
      <c r="RCI258" s="892"/>
      <c r="RCJ258" s="921"/>
      <c r="RCK258" s="892"/>
      <c r="RCL258" s="921"/>
      <c r="RCM258" s="892"/>
      <c r="RCN258" s="921"/>
      <c r="RCO258" s="892"/>
      <c r="RCP258" s="921"/>
      <c r="RCQ258" s="892"/>
      <c r="RCR258" s="921"/>
      <c r="RCS258" s="892"/>
      <c r="RCT258" s="921"/>
      <c r="RCU258" s="892"/>
      <c r="RCV258" s="921"/>
      <c r="RCW258" s="892"/>
      <c r="RCX258" s="921"/>
      <c r="RCY258" s="892"/>
      <c r="RCZ258" s="921"/>
      <c r="RDA258" s="892"/>
      <c r="RDB258" s="921"/>
      <c r="RDC258" s="892"/>
      <c r="RDD258" s="921"/>
      <c r="RDE258" s="892"/>
      <c r="RDF258" s="921"/>
      <c r="RDG258" s="892"/>
      <c r="RDH258" s="921"/>
      <c r="RDI258" s="892"/>
      <c r="RDJ258" s="921"/>
      <c r="RDK258" s="892"/>
      <c r="RDL258" s="921"/>
      <c r="RDM258" s="892"/>
      <c r="RDN258" s="921"/>
      <c r="RDO258" s="892"/>
      <c r="RDP258" s="921"/>
      <c r="RDQ258" s="892"/>
      <c r="RDR258" s="921"/>
      <c r="RDS258" s="892"/>
      <c r="RDT258" s="921"/>
      <c r="RDU258" s="892"/>
      <c r="RDV258" s="921"/>
      <c r="RDW258" s="892"/>
      <c r="RDX258" s="921"/>
      <c r="RDY258" s="892"/>
      <c r="RDZ258" s="921"/>
      <c r="REA258" s="892"/>
      <c r="REB258" s="921"/>
      <c r="REC258" s="892"/>
      <c r="RED258" s="921"/>
      <c r="REE258" s="892"/>
      <c r="REF258" s="921"/>
      <c r="REG258" s="892"/>
      <c r="REH258" s="921"/>
      <c r="REI258" s="892"/>
      <c r="REJ258" s="921"/>
      <c r="REK258" s="892"/>
      <c r="REL258" s="921"/>
      <c r="REM258" s="892"/>
      <c r="REN258" s="921"/>
      <c r="REO258" s="892"/>
      <c r="REP258" s="921"/>
      <c r="REQ258" s="892"/>
      <c r="RER258" s="921"/>
      <c r="RES258" s="892"/>
      <c r="RET258" s="921"/>
      <c r="REU258" s="892"/>
      <c r="REV258" s="921"/>
      <c r="REW258" s="892"/>
      <c r="REX258" s="921"/>
      <c r="REY258" s="892"/>
      <c r="REZ258" s="921"/>
      <c r="RFA258" s="892"/>
      <c r="RFB258" s="921"/>
      <c r="RFC258" s="892"/>
      <c r="RFD258" s="921"/>
      <c r="RFE258" s="892"/>
      <c r="RFF258" s="921"/>
      <c r="RFG258" s="892"/>
      <c r="RFH258" s="921"/>
      <c r="RFI258" s="892"/>
      <c r="RFJ258" s="921"/>
      <c r="RFK258" s="892"/>
      <c r="RFL258" s="921"/>
      <c r="RFM258" s="892"/>
      <c r="RFN258" s="921"/>
      <c r="RFO258" s="892"/>
      <c r="RFP258" s="921"/>
      <c r="RFQ258" s="892"/>
      <c r="RFR258" s="921"/>
      <c r="RFS258" s="892"/>
      <c r="RFT258" s="921"/>
      <c r="RFU258" s="892"/>
      <c r="RFV258" s="921"/>
      <c r="RFW258" s="892"/>
      <c r="RFX258" s="921"/>
      <c r="RFY258" s="892"/>
      <c r="RFZ258" s="921"/>
      <c r="RGA258" s="892"/>
      <c r="RGB258" s="921"/>
      <c r="RGC258" s="892"/>
      <c r="RGD258" s="921"/>
      <c r="RGE258" s="892"/>
      <c r="RGF258" s="921"/>
      <c r="RGG258" s="892"/>
      <c r="RGH258" s="921"/>
      <c r="RGI258" s="892"/>
      <c r="RGJ258" s="921"/>
      <c r="RGK258" s="892"/>
      <c r="RGL258" s="921"/>
      <c r="RGM258" s="892"/>
      <c r="RGN258" s="921"/>
      <c r="RGO258" s="892"/>
      <c r="RGP258" s="921"/>
      <c r="RGQ258" s="892"/>
      <c r="RGR258" s="921"/>
      <c r="RGS258" s="892"/>
      <c r="RGT258" s="921"/>
      <c r="RGU258" s="892"/>
      <c r="RGV258" s="921"/>
      <c r="RGW258" s="892"/>
      <c r="RGX258" s="921"/>
      <c r="RGY258" s="892"/>
      <c r="RGZ258" s="921"/>
      <c r="RHA258" s="892"/>
      <c r="RHB258" s="921"/>
      <c r="RHC258" s="892"/>
      <c r="RHD258" s="921"/>
      <c r="RHE258" s="892"/>
      <c r="RHF258" s="921"/>
      <c r="RHG258" s="892"/>
      <c r="RHH258" s="921"/>
      <c r="RHI258" s="892"/>
      <c r="RHJ258" s="921"/>
      <c r="RHK258" s="892"/>
      <c r="RHL258" s="921"/>
      <c r="RHM258" s="892"/>
      <c r="RHN258" s="921"/>
      <c r="RHO258" s="892"/>
      <c r="RHP258" s="921"/>
      <c r="RHQ258" s="892"/>
      <c r="RHR258" s="921"/>
      <c r="RHS258" s="892"/>
      <c r="RHT258" s="921"/>
      <c r="RHU258" s="892"/>
      <c r="RHV258" s="921"/>
      <c r="RHW258" s="892"/>
      <c r="RHX258" s="921"/>
      <c r="RHY258" s="892"/>
      <c r="RHZ258" s="921"/>
      <c r="RIA258" s="892"/>
      <c r="RIB258" s="921"/>
      <c r="RIC258" s="892"/>
      <c r="RID258" s="921"/>
      <c r="RIE258" s="892"/>
      <c r="RIF258" s="921"/>
      <c r="RIG258" s="892"/>
      <c r="RIH258" s="921"/>
      <c r="RII258" s="892"/>
      <c r="RIJ258" s="921"/>
      <c r="RIK258" s="892"/>
      <c r="RIL258" s="921"/>
      <c r="RIM258" s="892"/>
      <c r="RIN258" s="921"/>
      <c r="RIO258" s="892"/>
      <c r="RIP258" s="921"/>
      <c r="RIQ258" s="892"/>
      <c r="RIR258" s="921"/>
      <c r="RIS258" s="892"/>
      <c r="RIT258" s="921"/>
      <c r="RIU258" s="892"/>
      <c r="RIV258" s="921"/>
      <c r="RIW258" s="892"/>
      <c r="RIX258" s="921"/>
      <c r="RIY258" s="892"/>
      <c r="RIZ258" s="921"/>
      <c r="RJA258" s="892"/>
      <c r="RJB258" s="921"/>
      <c r="RJC258" s="892"/>
      <c r="RJD258" s="921"/>
      <c r="RJE258" s="892"/>
      <c r="RJF258" s="921"/>
      <c r="RJG258" s="892"/>
      <c r="RJH258" s="921"/>
      <c r="RJI258" s="892"/>
      <c r="RJJ258" s="921"/>
      <c r="RJK258" s="892"/>
      <c r="RJL258" s="921"/>
      <c r="RJM258" s="892"/>
      <c r="RJN258" s="921"/>
      <c r="RJO258" s="892"/>
      <c r="RJP258" s="921"/>
      <c r="RJQ258" s="892"/>
      <c r="RJR258" s="921"/>
      <c r="RJS258" s="892"/>
      <c r="RJT258" s="921"/>
      <c r="RJU258" s="892"/>
      <c r="RJV258" s="921"/>
      <c r="RJW258" s="892"/>
      <c r="RJX258" s="921"/>
      <c r="RJY258" s="892"/>
      <c r="RJZ258" s="921"/>
      <c r="RKA258" s="892"/>
      <c r="RKB258" s="921"/>
      <c r="RKC258" s="892"/>
      <c r="RKD258" s="921"/>
      <c r="RKE258" s="892"/>
      <c r="RKF258" s="921"/>
      <c r="RKG258" s="892"/>
      <c r="RKH258" s="921"/>
      <c r="RKI258" s="892"/>
      <c r="RKJ258" s="921"/>
      <c r="RKK258" s="892"/>
      <c r="RKL258" s="921"/>
      <c r="RKM258" s="892"/>
      <c r="RKN258" s="921"/>
      <c r="RKO258" s="892"/>
      <c r="RKP258" s="921"/>
      <c r="RKQ258" s="892"/>
      <c r="RKR258" s="921"/>
      <c r="RKS258" s="892"/>
      <c r="RKT258" s="921"/>
      <c r="RKU258" s="892"/>
      <c r="RKV258" s="921"/>
      <c r="RKW258" s="892"/>
      <c r="RKX258" s="921"/>
      <c r="RKY258" s="892"/>
      <c r="RKZ258" s="921"/>
      <c r="RLA258" s="892"/>
      <c r="RLB258" s="921"/>
      <c r="RLC258" s="892"/>
      <c r="RLD258" s="921"/>
      <c r="RLE258" s="892"/>
      <c r="RLF258" s="921"/>
      <c r="RLG258" s="892"/>
      <c r="RLH258" s="921"/>
      <c r="RLI258" s="892"/>
      <c r="RLJ258" s="921"/>
      <c r="RLK258" s="892"/>
      <c r="RLL258" s="921"/>
      <c r="RLM258" s="892"/>
      <c r="RLN258" s="921"/>
      <c r="RLO258" s="892"/>
      <c r="RLP258" s="921"/>
      <c r="RLQ258" s="892"/>
      <c r="RLR258" s="921"/>
      <c r="RLS258" s="892"/>
      <c r="RLT258" s="921"/>
      <c r="RLU258" s="892"/>
      <c r="RLV258" s="921"/>
      <c r="RLW258" s="892"/>
      <c r="RLX258" s="921"/>
      <c r="RLY258" s="892"/>
      <c r="RLZ258" s="921"/>
      <c r="RMA258" s="892"/>
      <c r="RMB258" s="921"/>
      <c r="RMC258" s="892"/>
      <c r="RMD258" s="921"/>
      <c r="RME258" s="892"/>
      <c r="RMF258" s="921"/>
      <c r="RMG258" s="892"/>
      <c r="RMH258" s="921"/>
      <c r="RMI258" s="892"/>
      <c r="RMJ258" s="921"/>
      <c r="RMK258" s="892"/>
      <c r="RML258" s="921"/>
      <c r="RMM258" s="892"/>
      <c r="RMN258" s="921"/>
      <c r="RMO258" s="892"/>
      <c r="RMP258" s="921"/>
      <c r="RMQ258" s="892"/>
      <c r="RMR258" s="921"/>
      <c r="RMS258" s="892"/>
      <c r="RMT258" s="921"/>
      <c r="RMU258" s="892"/>
      <c r="RMV258" s="921"/>
      <c r="RMW258" s="892"/>
      <c r="RMX258" s="921"/>
      <c r="RMY258" s="892"/>
      <c r="RMZ258" s="921"/>
      <c r="RNA258" s="892"/>
      <c r="RNB258" s="921"/>
      <c r="RNC258" s="892"/>
      <c r="RND258" s="921"/>
      <c r="RNE258" s="892"/>
      <c r="RNF258" s="921"/>
      <c r="RNG258" s="892"/>
      <c r="RNH258" s="921"/>
      <c r="RNI258" s="892"/>
      <c r="RNJ258" s="921"/>
      <c r="RNK258" s="892"/>
      <c r="RNL258" s="921"/>
      <c r="RNM258" s="892"/>
      <c r="RNN258" s="921"/>
      <c r="RNO258" s="892"/>
      <c r="RNP258" s="921"/>
      <c r="RNQ258" s="892"/>
      <c r="RNR258" s="921"/>
      <c r="RNS258" s="892"/>
      <c r="RNT258" s="921"/>
      <c r="RNU258" s="892"/>
      <c r="RNV258" s="921"/>
      <c r="RNW258" s="892"/>
      <c r="RNX258" s="921"/>
      <c r="RNY258" s="892"/>
      <c r="RNZ258" s="921"/>
      <c r="ROA258" s="892"/>
      <c r="ROB258" s="921"/>
      <c r="ROC258" s="892"/>
      <c r="ROD258" s="921"/>
      <c r="ROE258" s="892"/>
      <c r="ROF258" s="921"/>
      <c r="ROG258" s="892"/>
      <c r="ROH258" s="921"/>
      <c r="ROI258" s="892"/>
      <c r="ROJ258" s="921"/>
      <c r="ROK258" s="892"/>
      <c r="ROL258" s="921"/>
      <c r="ROM258" s="892"/>
      <c r="RON258" s="921"/>
      <c r="ROO258" s="892"/>
      <c r="ROP258" s="921"/>
      <c r="ROQ258" s="892"/>
      <c r="ROR258" s="921"/>
      <c r="ROS258" s="892"/>
      <c r="ROT258" s="921"/>
      <c r="ROU258" s="892"/>
      <c r="ROV258" s="921"/>
      <c r="ROW258" s="892"/>
      <c r="ROX258" s="921"/>
      <c r="ROY258" s="892"/>
      <c r="ROZ258" s="921"/>
      <c r="RPA258" s="892"/>
      <c r="RPB258" s="921"/>
      <c r="RPC258" s="892"/>
      <c r="RPD258" s="921"/>
      <c r="RPE258" s="892"/>
      <c r="RPF258" s="921"/>
      <c r="RPG258" s="892"/>
      <c r="RPH258" s="921"/>
      <c r="RPI258" s="892"/>
      <c r="RPJ258" s="921"/>
      <c r="RPK258" s="892"/>
      <c r="RPL258" s="921"/>
      <c r="RPM258" s="892"/>
      <c r="RPN258" s="921"/>
      <c r="RPO258" s="892"/>
      <c r="RPP258" s="921"/>
      <c r="RPQ258" s="892"/>
      <c r="RPR258" s="921"/>
      <c r="RPS258" s="892"/>
      <c r="RPT258" s="921"/>
      <c r="RPU258" s="892"/>
      <c r="RPV258" s="921"/>
      <c r="RPW258" s="892"/>
      <c r="RPX258" s="921"/>
      <c r="RPY258" s="892"/>
      <c r="RPZ258" s="921"/>
      <c r="RQA258" s="892"/>
      <c r="RQB258" s="921"/>
      <c r="RQC258" s="892"/>
      <c r="RQD258" s="921"/>
      <c r="RQE258" s="892"/>
      <c r="RQF258" s="921"/>
      <c r="RQG258" s="892"/>
      <c r="RQH258" s="921"/>
      <c r="RQI258" s="892"/>
      <c r="RQJ258" s="921"/>
      <c r="RQK258" s="892"/>
      <c r="RQL258" s="921"/>
      <c r="RQM258" s="892"/>
      <c r="RQN258" s="921"/>
      <c r="RQO258" s="892"/>
      <c r="RQP258" s="921"/>
      <c r="RQQ258" s="892"/>
      <c r="RQR258" s="921"/>
      <c r="RQS258" s="892"/>
      <c r="RQT258" s="921"/>
      <c r="RQU258" s="892"/>
      <c r="RQV258" s="921"/>
      <c r="RQW258" s="892"/>
      <c r="RQX258" s="921"/>
      <c r="RQY258" s="892"/>
      <c r="RQZ258" s="921"/>
      <c r="RRA258" s="892"/>
      <c r="RRB258" s="921"/>
      <c r="RRC258" s="892"/>
      <c r="RRD258" s="921"/>
      <c r="RRE258" s="892"/>
      <c r="RRF258" s="921"/>
      <c r="RRG258" s="892"/>
      <c r="RRH258" s="921"/>
      <c r="RRI258" s="892"/>
      <c r="RRJ258" s="921"/>
      <c r="RRK258" s="892"/>
      <c r="RRL258" s="921"/>
      <c r="RRM258" s="892"/>
      <c r="RRN258" s="921"/>
      <c r="RRO258" s="892"/>
      <c r="RRP258" s="921"/>
      <c r="RRQ258" s="892"/>
      <c r="RRR258" s="921"/>
      <c r="RRS258" s="892"/>
      <c r="RRT258" s="921"/>
      <c r="RRU258" s="892"/>
      <c r="RRV258" s="921"/>
      <c r="RRW258" s="892"/>
      <c r="RRX258" s="921"/>
      <c r="RRY258" s="892"/>
      <c r="RRZ258" s="921"/>
      <c r="RSA258" s="892"/>
      <c r="RSB258" s="921"/>
      <c r="RSC258" s="892"/>
      <c r="RSD258" s="921"/>
      <c r="RSE258" s="892"/>
      <c r="RSF258" s="921"/>
      <c r="RSG258" s="892"/>
      <c r="RSH258" s="921"/>
      <c r="RSI258" s="892"/>
      <c r="RSJ258" s="921"/>
      <c r="RSK258" s="892"/>
      <c r="RSL258" s="921"/>
      <c r="RSM258" s="892"/>
      <c r="RSN258" s="921"/>
      <c r="RSO258" s="892"/>
      <c r="RSP258" s="921"/>
      <c r="RSQ258" s="892"/>
      <c r="RSR258" s="921"/>
      <c r="RSS258" s="892"/>
      <c r="RST258" s="921"/>
      <c r="RSU258" s="892"/>
      <c r="RSV258" s="921"/>
      <c r="RSW258" s="892"/>
      <c r="RSX258" s="921"/>
      <c r="RSY258" s="892"/>
      <c r="RSZ258" s="921"/>
      <c r="RTA258" s="892"/>
      <c r="RTB258" s="921"/>
      <c r="RTC258" s="892"/>
      <c r="RTD258" s="921"/>
      <c r="RTE258" s="892"/>
      <c r="RTF258" s="921"/>
      <c r="RTG258" s="892"/>
      <c r="RTH258" s="921"/>
      <c r="RTI258" s="892"/>
      <c r="RTJ258" s="921"/>
      <c r="RTK258" s="892"/>
      <c r="RTL258" s="921"/>
      <c r="RTM258" s="892"/>
      <c r="RTN258" s="921"/>
      <c r="RTO258" s="892"/>
      <c r="RTP258" s="921"/>
      <c r="RTQ258" s="892"/>
      <c r="RTR258" s="921"/>
      <c r="RTS258" s="892"/>
      <c r="RTT258" s="921"/>
      <c r="RTU258" s="892"/>
      <c r="RTV258" s="921"/>
      <c r="RTW258" s="892"/>
      <c r="RTX258" s="921"/>
      <c r="RTY258" s="892"/>
      <c r="RTZ258" s="921"/>
      <c r="RUA258" s="892"/>
      <c r="RUB258" s="921"/>
      <c r="RUC258" s="892"/>
      <c r="RUD258" s="921"/>
      <c r="RUE258" s="892"/>
      <c r="RUF258" s="921"/>
      <c r="RUG258" s="892"/>
      <c r="RUH258" s="921"/>
      <c r="RUI258" s="892"/>
      <c r="RUJ258" s="921"/>
      <c r="RUK258" s="892"/>
      <c r="RUL258" s="921"/>
      <c r="RUM258" s="892"/>
      <c r="RUN258" s="921"/>
      <c r="RUO258" s="892"/>
      <c r="RUP258" s="921"/>
      <c r="RUQ258" s="892"/>
      <c r="RUR258" s="921"/>
      <c r="RUS258" s="892"/>
      <c r="RUT258" s="921"/>
      <c r="RUU258" s="892"/>
      <c r="RUV258" s="921"/>
      <c r="RUW258" s="892"/>
      <c r="RUX258" s="921"/>
      <c r="RUY258" s="892"/>
      <c r="RUZ258" s="921"/>
      <c r="RVA258" s="892"/>
      <c r="RVB258" s="921"/>
      <c r="RVC258" s="892"/>
      <c r="RVD258" s="921"/>
      <c r="RVE258" s="892"/>
      <c r="RVF258" s="921"/>
      <c r="RVG258" s="892"/>
      <c r="RVH258" s="921"/>
      <c r="RVI258" s="892"/>
      <c r="RVJ258" s="921"/>
      <c r="RVK258" s="892"/>
      <c r="RVL258" s="921"/>
      <c r="RVM258" s="892"/>
      <c r="RVN258" s="921"/>
      <c r="RVO258" s="892"/>
      <c r="RVP258" s="921"/>
      <c r="RVQ258" s="892"/>
      <c r="RVR258" s="921"/>
      <c r="RVS258" s="892"/>
      <c r="RVT258" s="921"/>
      <c r="RVU258" s="892"/>
      <c r="RVV258" s="921"/>
      <c r="RVW258" s="892"/>
      <c r="RVX258" s="921"/>
      <c r="RVY258" s="892"/>
      <c r="RVZ258" s="921"/>
      <c r="RWA258" s="892"/>
      <c r="RWB258" s="921"/>
      <c r="RWC258" s="892"/>
      <c r="RWD258" s="921"/>
      <c r="RWE258" s="892"/>
      <c r="RWF258" s="921"/>
      <c r="RWG258" s="892"/>
      <c r="RWH258" s="921"/>
      <c r="RWI258" s="892"/>
      <c r="RWJ258" s="921"/>
      <c r="RWK258" s="892"/>
      <c r="RWL258" s="921"/>
      <c r="RWM258" s="892"/>
      <c r="RWN258" s="921"/>
      <c r="RWO258" s="892"/>
      <c r="RWP258" s="921"/>
      <c r="RWQ258" s="892"/>
      <c r="RWR258" s="921"/>
      <c r="RWS258" s="892"/>
      <c r="RWT258" s="921"/>
      <c r="RWU258" s="892"/>
      <c r="RWV258" s="921"/>
      <c r="RWW258" s="892"/>
      <c r="RWX258" s="921"/>
      <c r="RWY258" s="892"/>
      <c r="RWZ258" s="921"/>
      <c r="RXA258" s="892"/>
      <c r="RXB258" s="921"/>
      <c r="RXC258" s="892"/>
      <c r="RXD258" s="921"/>
      <c r="RXE258" s="892"/>
      <c r="RXF258" s="921"/>
      <c r="RXG258" s="892"/>
      <c r="RXH258" s="921"/>
      <c r="RXI258" s="892"/>
      <c r="RXJ258" s="921"/>
      <c r="RXK258" s="892"/>
      <c r="RXL258" s="921"/>
      <c r="RXM258" s="892"/>
      <c r="RXN258" s="921"/>
      <c r="RXO258" s="892"/>
      <c r="RXP258" s="921"/>
      <c r="RXQ258" s="892"/>
      <c r="RXR258" s="921"/>
      <c r="RXS258" s="892"/>
      <c r="RXT258" s="921"/>
      <c r="RXU258" s="892"/>
      <c r="RXV258" s="921"/>
      <c r="RXW258" s="892"/>
      <c r="RXX258" s="921"/>
      <c r="RXY258" s="892"/>
      <c r="RXZ258" s="921"/>
      <c r="RYA258" s="892"/>
      <c r="RYB258" s="921"/>
      <c r="RYC258" s="892"/>
      <c r="RYD258" s="921"/>
      <c r="RYE258" s="892"/>
      <c r="RYF258" s="921"/>
      <c r="RYG258" s="892"/>
      <c r="RYH258" s="921"/>
      <c r="RYI258" s="892"/>
      <c r="RYJ258" s="921"/>
      <c r="RYK258" s="892"/>
      <c r="RYL258" s="921"/>
      <c r="RYM258" s="892"/>
      <c r="RYN258" s="921"/>
      <c r="RYO258" s="892"/>
      <c r="RYP258" s="921"/>
      <c r="RYQ258" s="892"/>
      <c r="RYR258" s="921"/>
      <c r="RYS258" s="892"/>
      <c r="RYT258" s="921"/>
      <c r="RYU258" s="892"/>
      <c r="RYV258" s="921"/>
      <c r="RYW258" s="892"/>
      <c r="RYX258" s="921"/>
      <c r="RYY258" s="892"/>
      <c r="RYZ258" s="921"/>
      <c r="RZA258" s="892"/>
      <c r="RZB258" s="921"/>
      <c r="RZC258" s="892"/>
      <c r="RZD258" s="921"/>
      <c r="RZE258" s="892"/>
      <c r="RZF258" s="921"/>
      <c r="RZG258" s="892"/>
      <c r="RZH258" s="921"/>
      <c r="RZI258" s="892"/>
      <c r="RZJ258" s="921"/>
      <c r="RZK258" s="892"/>
      <c r="RZL258" s="921"/>
      <c r="RZM258" s="892"/>
      <c r="RZN258" s="921"/>
      <c r="RZO258" s="892"/>
      <c r="RZP258" s="921"/>
      <c r="RZQ258" s="892"/>
      <c r="RZR258" s="921"/>
      <c r="RZS258" s="892"/>
      <c r="RZT258" s="921"/>
      <c r="RZU258" s="892"/>
      <c r="RZV258" s="921"/>
      <c r="RZW258" s="892"/>
      <c r="RZX258" s="921"/>
      <c r="RZY258" s="892"/>
      <c r="RZZ258" s="921"/>
      <c r="SAA258" s="892"/>
      <c r="SAB258" s="921"/>
      <c r="SAC258" s="892"/>
      <c r="SAD258" s="921"/>
      <c r="SAE258" s="892"/>
      <c r="SAF258" s="921"/>
      <c r="SAG258" s="892"/>
      <c r="SAH258" s="921"/>
      <c r="SAI258" s="892"/>
      <c r="SAJ258" s="921"/>
      <c r="SAK258" s="892"/>
      <c r="SAL258" s="921"/>
      <c r="SAM258" s="892"/>
      <c r="SAN258" s="921"/>
      <c r="SAO258" s="892"/>
      <c r="SAP258" s="921"/>
      <c r="SAQ258" s="892"/>
      <c r="SAR258" s="921"/>
      <c r="SAS258" s="892"/>
      <c r="SAT258" s="921"/>
      <c r="SAU258" s="892"/>
      <c r="SAV258" s="921"/>
      <c r="SAW258" s="892"/>
      <c r="SAX258" s="921"/>
      <c r="SAY258" s="892"/>
      <c r="SAZ258" s="921"/>
      <c r="SBA258" s="892"/>
      <c r="SBB258" s="921"/>
      <c r="SBC258" s="892"/>
      <c r="SBD258" s="921"/>
      <c r="SBE258" s="892"/>
      <c r="SBF258" s="921"/>
      <c r="SBG258" s="892"/>
      <c r="SBH258" s="921"/>
      <c r="SBI258" s="892"/>
      <c r="SBJ258" s="921"/>
      <c r="SBK258" s="892"/>
      <c r="SBL258" s="921"/>
      <c r="SBM258" s="892"/>
      <c r="SBN258" s="921"/>
      <c r="SBO258" s="892"/>
      <c r="SBP258" s="921"/>
      <c r="SBQ258" s="892"/>
      <c r="SBR258" s="921"/>
      <c r="SBS258" s="892"/>
      <c r="SBT258" s="921"/>
      <c r="SBU258" s="892"/>
      <c r="SBV258" s="921"/>
      <c r="SBW258" s="892"/>
      <c r="SBX258" s="921"/>
      <c r="SBY258" s="892"/>
      <c r="SBZ258" s="921"/>
      <c r="SCA258" s="892"/>
      <c r="SCB258" s="921"/>
      <c r="SCC258" s="892"/>
      <c r="SCD258" s="921"/>
      <c r="SCE258" s="892"/>
      <c r="SCF258" s="921"/>
      <c r="SCG258" s="892"/>
      <c r="SCH258" s="921"/>
      <c r="SCI258" s="892"/>
      <c r="SCJ258" s="921"/>
      <c r="SCK258" s="892"/>
      <c r="SCL258" s="921"/>
      <c r="SCM258" s="892"/>
      <c r="SCN258" s="921"/>
      <c r="SCO258" s="892"/>
      <c r="SCP258" s="921"/>
      <c r="SCQ258" s="892"/>
      <c r="SCR258" s="921"/>
      <c r="SCS258" s="892"/>
      <c r="SCT258" s="921"/>
      <c r="SCU258" s="892"/>
      <c r="SCV258" s="921"/>
      <c r="SCW258" s="892"/>
      <c r="SCX258" s="921"/>
      <c r="SCY258" s="892"/>
      <c r="SCZ258" s="921"/>
      <c r="SDA258" s="892"/>
      <c r="SDB258" s="921"/>
      <c r="SDC258" s="892"/>
      <c r="SDD258" s="921"/>
      <c r="SDE258" s="892"/>
      <c r="SDF258" s="921"/>
      <c r="SDG258" s="892"/>
      <c r="SDH258" s="921"/>
      <c r="SDI258" s="892"/>
      <c r="SDJ258" s="921"/>
      <c r="SDK258" s="892"/>
      <c r="SDL258" s="921"/>
      <c r="SDM258" s="892"/>
      <c r="SDN258" s="921"/>
      <c r="SDO258" s="892"/>
      <c r="SDP258" s="921"/>
      <c r="SDQ258" s="892"/>
      <c r="SDR258" s="921"/>
      <c r="SDS258" s="892"/>
      <c r="SDT258" s="921"/>
      <c r="SDU258" s="892"/>
      <c r="SDV258" s="921"/>
      <c r="SDW258" s="892"/>
      <c r="SDX258" s="921"/>
      <c r="SDY258" s="892"/>
      <c r="SDZ258" s="921"/>
      <c r="SEA258" s="892"/>
      <c r="SEB258" s="921"/>
      <c r="SEC258" s="892"/>
      <c r="SED258" s="921"/>
      <c r="SEE258" s="892"/>
      <c r="SEF258" s="921"/>
      <c r="SEG258" s="892"/>
      <c r="SEH258" s="921"/>
      <c r="SEI258" s="892"/>
      <c r="SEJ258" s="921"/>
      <c r="SEK258" s="892"/>
      <c r="SEL258" s="921"/>
      <c r="SEM258" s="892"/>
      <c r="SEN258" s="921"/>
      <c r="SEO258" s="892"/>
      <c r="SEP258" s="921"/>
      <c r="SEQ258" s="892"/>
      <c r="SER258" s="921"/>
      <c r="SES258" s="892"/>
      <c r="SET258" s="921"/>
      <c r="SEU258" s="892"/>
      <c r="SEV258" s="921"/>
      <c r="SEW258" s="892"/>
      <c r="SEX258" s="921"/>
      <c r="SEY258" s="892"/>
      <c r="SEZ258" s="921"/>
      <c r="SFA258" s="892"/>
      <c r="SFB258" s="921"/>
      <c r="SFC258" s="892"/>
      <c r="SFD258" s="921"/>
      <c r="SFE258" s="892"/>
      <c r="SFF258" s="921"/>
      <c r="SFG258" s="892"/>
      <c r="SFH258" s="921"/>
      <c r="SFI258" s="892"/>
      <c r="SFJ258" s="921"/>
      <c r="SFK258" s="892"/>
      <c r="SFL258" s="921"/>
      <c r="SFM258" s="892"/>
      <c r="SFN258" s="921"/>
      <c r="SFO258" s="892"/>
      <c r="SFP258" s="921"/>
      <c r="SFQ258" s="892"/>
      <c r="SFR258" s="921"/>
      <c r="SFS258" s="892"/>
      <c r="SFT258" s="921"/>
      <c r="SFU258" s="892"/>
      <c r="SFV258" s="921"/>
      <c r="SFW258" s="892"/>
      <c r="SFX258" s="921"/>
      <c r="SFY258" s="892"/>
      <c r="SFZ258" s="921"/>
      <c r="SGA258" s="892"/>
      <c r="SGB258" s="921"/>
      <c r="SGC258" s="892"/>
      <c r="SGD258" s="921"/>
      <c r="SGE258" s="892"/>
      <c r="SGF258" s="921"/>
      <c r="SGG258" s="892"/>
      <c r="SGH258" s="921"/>
      <c r="SGI258" s="892"/>
      <c r="SGJ258" s="921"/>
      <c r="SGK258" s="892"/>
      <c r="SGL258" s="921"/>
      <c r="SGM258" s="892"/>
      <c r="SGN258" s="921"/>
      <c r="SGO258" s="892"/>
      <c r="SGP258" s="921"/>
      <c r="SGQ258" s="892"/>
      <c r="SGR258" s="921"/>
      <c r="SGS258" s="892"/>
      <c r="SGT258" s="921"/>
      <c r="SGU258" s="892"/>
      <c r="SGV258" s="921"/>
      <c r="SGW258" s="892"/>
      <c r="SGX258" s="921"/>
      <c r="SGY258" s="892"/>
      <c r="SGZ258" s="921"/>
      <c r="SHA258" s="892"/>
      <c r="SHB258" s="921"/>
      <c r="SHC258" s="892"/>
      <c r="SHD258" s="921"/>
      <c r="SHE258" s="892"/>
      <c r="SHF258" s="921"/>
      <c r="SHG258" s="892"/>
      <c r="SHH258" s="921"/>
      <c r="SHI258" s="892"/>
      <c r="SHJ258" s="921"/>
      <c r="SHK258" s="892"/>
      <c r="SHL258" s="921"/>
      <c r="SHM258" s="892"/>
      <c r="SHN258" s="921"/>
      <c r="SHO258" s="892"/>
      <c r="SHP258" s="921"/>
      <c r="SHQ258" s="892"/>
      <c r="SHR258" s="921"/>
      <c r="SHS258" s="892"/>
      <c r="SHT258" s="921"/>
      <c r="SHU258" s="892"/>
      <c r="SHV258" s="921"/>
      <c r="SHW258" s="892"/>
      <c r="SHX258" s="921"/>
      <c r="SHY258" s="892"/>
      <c r="SHZ258" s="921"/>
      <c r="SIA258" s="892"/>
      <c r="SIB258" s="921"/>
      <c r="SIC258" s="892"/>
      <c r="SID258" s="921"/>
      <c r="SIE258" s="892"/>
      <c r="SIF258" s="921"/>
      <c r="SIG258" s="892"/>
      <c r="SIH258" s="921"/>
      <c r="SII258" s="892"/>
      <c r="SIJ258" s="921"/>
      <c r="SIK258" s="892"/>
      <c r="SIL258" s="921"/>
      <c r="SIM258" s="892"/>
      <c r="SIN258" s="921"/>
      <c r="SIO258" s="892"/>
      <c r="SIP258" s="921"/>
      <c r="SIQ258" s="892"/>
      <c r="SIR258" s="921"/>
      <c r="SIS258" s="892"/>
      <c r="SIT258" s="921"/>
      <c r="SIU258" s="892"/>
      <c r="SIV258" s="921"/>
      <c r="SIW258" s="892"/>
      <c r="SIX258" s="921"/>
      <c r="SIY258" s="892"/>
      <c r="SIZ258" s="921"/>
      <c r="SJA258" s="892"/>
      <c r="SJB258" s="921"/>
      <c r="SJC258" s="892"/>
      <c r="SJD258" s="921"/>
      <c r="SJE258" s="892"/>
      <c r="SJF258" s="921"/>
      <c r="SJG258" s="892"/>
      <c r="SJH258" s="921"/>
      <c r="SJI258" s="892"/>
      <c r="SJJ258" s="921"/>
      <c r="SJK258" s="892"/>
      <c r="SJL258" s="921"/>
      <c r="SJM258" s="892"/>
      <c r="SJN258" s="921"/>
      <c r="SJO258" s="892"/>
      <c r="SJP258" s="921"/>
      <c r="SJQ258" s="892"/>
      <c r="SJR258" s="921"/>
      <c r="SJS258" s="892"/>
      <c r="SJT258" s="921"/>
      <c r="SJU258" s="892"/>
      <c r="SJV258" s="921"/>
      <c r="SJW258" s="892"/>
      <c r="SJX258" s="921"/>
      <c r="SJY258" s="892"/>
      <c r="SJZ258" s="921"/>
      <c r="SKA258" s="892"/>
      <c r="SKB258" s="921"/>
      <c r="SKC258" s="892"/>
      <c r="SKD258" s="921"/>
      <c r="SKE258" s="892"/>
      <c r="SKF258" s="921"/>
      <c r="SKG258" s="892"/>
      <c r="SKH258" s="921"/>
      <c r="SKI258" s="892"/>
      <c r="SKJ258" s="921"/>
      <c r="SKK258" s="892"/>
      <c r="SKL258" s="921"/>
      <c r="SKM258" s="892"/>
      <c r="SKN258" s="921"/>
      <c r="SKO258" s="892"/>
      <c r="SKP258" s="921"/>
      <c r="SKQ258" s="892"/>
      <c r="SKR258" s="921"/>
      <c r="SKS258" s="892"/>
      <c r="SKT258" s="921"/>
      <c r="SKU258" s="892"/>
      <c r="SKV258" s="921"/>
      <c r="SKW258" s="892"/>
      <c r="SKX258" s="921"/>
      <c r="SKY258" s="892"/>
      <c r="SKZ258" s="921"/>
      <c r="SLA258" s="892"/>
      <c r="SLB258" s="921"/>
      <c r="SLC258" s="892"/>
      <c r="SLD258" s="921"/>
      <c r="SLE258" s="892"/>
      <c r="SLF258" s="921"/>
      <c r="SLG258" s="892"/>
      <c r="SLH258" s="921"/>
      <c r="SLI258" s="892"/>
      <c r="SLJ258" s="921"/>
      <c r="SLK258" s="892"/>
      <c r="SLL258" s="921"/>
      <c r="SLM258" s="892"/>
      <c r="SLN258" s="921"/>
      <c r="SLO258" s="892"/>
      <c r="SLP258" s="921"/>
      <c r="SLQ258" s="892"/>
      <c r="SLR258" s="921"/>
      <c r="SLS258" s="892"/>
      <c r="SLT258" s="921"/>
      <c r="SLU258" s="892"/>
      <c r="SLV258" s="921"/>
      <c r="SLW258" s="892"/>
      <c r="SLX258" s="921"/>
      <c r="SLY258" s="892"/>
      <c r="SLZ258" s="921"/>
      <c r="SMA258" s="892"/>
      <c r="SMB258" s="921"/>
      <c r="SMC258" s="892"/>
      <c r="SMD258" s="921"/>
      <c r="SME258" s="892"/>
      <c r="SMF258" s="921"/>
      <c r="SMG258" s="892"/>
      <c r="SMH258" s="921"/>
      <c r="SMI258" s="892"/>
      <c r="SMJ258" s="921"/>
      <c r="SMK258" s="892"/>
      <c r="SML258" s="921"/>
      <c r="SMM258" s="892"/>
      <c r="SMN258" s="921"/>
      <c r="SMO258" s="892"/>
      <c r="SMP258" s="921"/>
      <c r="SMQ258" s="892"/>
      <c r="SMR258" s="921"/>
      <c r="SMS258" s="892"/>
      <c r="SMT258" s="921"/>
      <c r="SMU258" s="892"/>
      <c r="SMV258" s="921"/>
      <c r="SMW258" s="892"/>
      <c r="SMX258" s="921"/>
      <c r="SMY258" s="892"/>
      <c r="SMZ258" s="921"/>
      <c r="SNA258" s="892"/>
      <c r="SNB258" s="921"/>
      <c r="SNC258" s="892"/>
      <c r="SND258" s="921"/>
      <c r="SNE258" s="892"/>
      <c r="SNF258" s="921"/>
      <c r="SNG258" s="892"/>
      <c r="SNH258" s="921"/>
      <c r="SNI258" s="892"/>
      <c r="SNJ258" s="921"/>
      <c r="SNK258" s="892"/>
      <c r="SNL258" s="921"/>
      <c r="SNM258" s="892"/>
      <c r="SNN258" s="921"/>
      <c r="SNO258" s="892"/>
      <c r="SNP258" s="921"/>
      <c r="SNQ258" s="892"/>
      <c r="SNR258" s="921"/>
      <c r="SNS258" s="892"/>
      <c r="SNT258" s="921"/>
      <c r="SNU258" s="892"/>
      <c r="SNV258" s="921"/>
      <c r="SNW258" s="892"/>
      <c r="SNX258" s="921"/>
      <c r="SNY258" s="892"/>
      <c r="SNZ258" s="921"/>
      <c r="SOA258" s="892"/>
      <c r="SOB258" s="921"/>
      <c r="SOC258" s="892"/>
      <c r="SOD258" s="921"/>
      <c r="SOE258" s="892"/>
      <c r="SOF258" s="921"/>
      <c r="SOG258" s="892"/>
      <c r="SOH258" s="921"/>
      <c r="SOI258" s="892"/>
      <c r="SOJ258" s="921"/>
      <c r="SOK258" s="892"/>
      <c r="SOL258" s="921"/>
      <c r="SOM258" s="892"/>
      <c r="SON258" s="921"/>
      <c r="SOO258" s="892"/>
      <c r="SOP258" s="921"/>
      <c r="SOQ258" s="892"/>
      <c r="SOR258" s="921"/>
      <c r="SOS258" s="892"/>
      <c r="SOT258" s="921"/>
      <c r="SOU258" s="892"/>
      <c r="SOV258" s="921"/>
      <c r="SOW258" s="892"/>
      <c r="SOX258" s="921"/>
      <c r="SOY258" s="892"/>
      <c r="SOZ258" s="921"/>
      <c r="SPA258" s="892"/>
      <c r="SPB258" s="921"/>
      <c r="SPC258" s="892"/>
      <c r="SPD258" s="921"/>
      <c r="SPE258" s="892"/>
      <c r="SPF258" s="921"/>
      <c r="SPG258" s="892"/>
      <c r="SPH258" s="921"/>
      <c r="SPI258" s="892"/>
      <c r="SPJ258" s="921"/>
      <c r="SPK258" s="892"/>
      <c r="SPL258" s="921"/>
      <c r="SPM258" s="892"/>
      <c r="SPN258" s="921"/>
      <c r="SPO258" s="892"/>
      <c r="SPP258" s="921"/>
      <c r="SPQ258" s="892"/>
      <c r="SPR258" s="921"/>
      <c r="SPS258" s="892"/>
      <c r="SPT258" s="921"/>
      <c r="SPU258" s="892"/>
      <c r="SPV258" s="921"/>
      <c r="SPW258" s="892"/>
      <c r="SPX258" s="921"/>
      <c r="SPY258" s="892"/>
      <c r="SPZ258" s="921"/>
      <c r="SQA258" s="892"/>
      <c r="SQB258" s="921"/>
      <c r="SQC258" s="892"/>
      <c r="SQD258" s="921"/>
      <c r="SQE258" s="892"/>
      <c r="SQF258" s="921"/>
      <c r="SQG258" s="892"/>
      <c r="SQH258" s="921"/>
      <c r="SQI258" s="892"/>
      <c r="SQJ258" s="921"/>
      <c r="SQK258" s="892"/>
      <c r="SQL258" s="921"/>
      <c r="SQM258" s="892"/>
      <c r="SQN258" s="921"/>
      <c r="SQO258" s="892"/>
      <c r="SQP258" s="921"/>
      <c r="SQQ258" s="892"/>
      <c r="SQR258" s="921"/>
      <c r="SQS258" s="892"/>
      <c r="SQT258" s="921"/>
      <c r="SQU258" s="892"/>
      <c r="SQV258" s="921"/>
      <c r="SQW258" s="892"/>
      <c r="SQX258" s="921"/>
      <c r="SQY258" s="892"/>
      <c r="SQZ258" s="921"/>
      <c r="SRA258" s="892"/>
      <c r="SRB258" s="921"/>
      <c r="SRC258" s="892"/>
      <c r="SRD258" s="921"/>
      <c r="SRE258" s="892"/>
      <c r="SRF258" s="921"/>
      <c r="SRG258" s="892"/>
      <c r="SRH258" s="921"/>
      <c r="SRI258" s="892"/>
      <c r="SRJ258" s="921"/>
      <c r="SRK258" s="892"/>
      <c r="SRL258" s="921"/>
      <c r="SRM258" s="892"/>
      <c r="SRN258" s="921"/>
      <c r="SRO258" s="892"/>
      <c r="SRP258" s="921"/>
      <c r="SRQ258" s="892"/>
      <c r="SRR258" s="921"/>
      <c r="SRS258" s="892"/>
      <c r="SRT258" s="921"/>
      <c r="SRU258" s="892"/>
      <c r="SRV258" s="921"/>
      <c r="SRW258" s="892"/>
      <c r="SRX258" s="921"/>
      <c r="SRY258" s="892"/>
      <c r="SRZ258" s="921"/>
      <c r="SSA258" s="892"/>
      <c r="SSB258" s="921"/>
      <c r="SSC258" s="892"/>
      <c r="SSD258" s="921"/>
      <c r="SSE258" s="892"/>
      <c r="SSF258" s="921"/>
      <c r="SSG258" s="892"/>
      <c r="SSH258" s="921"/>
      <c r="SSI258" s="892"/>
      <c r="SSJ258" s="921"/>
      <c r="SSK258" s="892"/>
      <c r="SSL258" s="921"/>
      <c r="SSM258" s="892"/>
      <c r="SSN258" s="921"/>
      <c r="SSO258" s="892"/>
      <c r="SSP258" s="921"/>
      <c r="SSQ258" s="892"/>
      <c r="SSR258" s="921"/>
      <c r="SSS258" s="892"/>
      <c r="SST258" s="921"/>
      <c r="SSU258" s="892"/>
      <c r="SSV258" s="921"/>
      <c r="SSW258" s="892"/>
      <c r="SSX258" s="921"/>
      <c r="SSY258" s="892"/>
      <c r="SSZ258" s="921"/>
      <c r="STA258" s="892"/>
      <c r="STB258" s="921"/>
      <c r="STC258" s="892"/>
      <c r="STD258" s="921"/>
      <c r="STE258" s="892"/>
      <c r="STF258" s="921"/>
      <c r="STG258" s="892"/>
      <c r="STH258" s="921"/>
      <c r="STI258" s="892"/>
      <c r="STJ258" s="921"/>
      <c r="STK258" s="892"/>
      <c r="STL258" s="921"/>
      <c r="STM258" s="892"/>
      <c r="STN258" s="921"/>
      <c r="STO258" s="892"/>
      <c r="STP258" s="921"/>
      <c r="STQ258" s="892"/>
      <c r="STR258" s="921"/>
      <c r="STS258" s="892"/>
      <c r="STT258" s="921"/>
      <c r="STU258" s="892"/>
      <c r="STV258" s="921"/>
      <c r="STW258" s="892"/>
      <c r="STX258" s="921"/>
      <c r="STY258" s="892"/>
      <c r="STZ258" s="921"/>
      <c r="SUA258" s="892"/>
      <c r="SUB258" s="921"/>
      <c r="SUC258" s="892"/>
      <c r="SUD258" s="921"/>
      <c r="SUE258" s="892"/>
      <c r="SUF258" s="921"/>
      <c r="SUG258" s="892"/>
      <c r="SUH258" s="921"/>
      <c r="SUI258" s="892"/>
      <c r="SUJ258" s="921"/>
      <c r="SUK258" s="892"/>
      <c r="SUL258" s="921"/>
      <c r="SUM258" s="892"/>
      <c r="SUN258" s="921"/>
      <c r="SUO258" s="892"/>
      <c r="SUP258" s="921"/>
      <c r="SUQ258" s="892"/>
      <c r="SUR258" s="921"/>
      <c r="SUS258" s="892"/>
      <c r="SUT258" s="921"/>
      <c r="SUU258" s="892"/>
      <c r="SUV258" s="921"/>
      <c r="SUW258" s="892"/>
      <c r="SUX258" s="921"/>
      <c r="SUY258" s="892"/>
      <c r="SUZ258" s="921"/>
      <c r="SVA258" s="892"/>
      <c r="SVB258" s="921"/>
      <c r="SVC258" s="892"/>
      <c r="SVD258" s="921"/>
      <c r="SVE258" s="892"/>
      <c r="SVF258" s="921"/>
      <c r="SVG258" s="892"/>
      <c r="SVH258" s="921"/>
      <c r="SVI258" s="892"/>
      <c r="SVJ258" s="921"/>
      <c r="SVK258" s="892"/>
      <c r="SVL258" s="921"/>
      <c r="SVM258" s="892"/>
      <c r="SVN258" s="921"/>
      <c r="SVO258" s="892"/>
      <c r="SVP258" s="921"/>
      <c r="SVQ258" s="892"/>
      <c r="SVR258" s="921"/>
      <c r="SVS258" s="892"/>
      <c r="SVT258" s="921"/>
      <c r="SVU258" s="892"/>
      <c r="SVV258" s="921"/>
      <c r="SVW258" s="892"/>
      <c r="SVX258" s="921"/>
      <c r="SVY258" s="892"/>
      <c r="SVZ258" s="921"/>
      <c r="SWA258" s="892"/>
      <c r="SWB258" s="921"/>
      <c r="SWC258" s="892"/>
      <c r="SWD258" s="921"/>
      <c r="SWE258" s="892"/>
      <c r="SWF258" s="921"/>
      <c r="SWG258" s="892"/>
      <c r="SWH258" s="921"/>
      <c r="SWI258" s="892"/>
      <c r="SWJ258" s="921"/>
      <c r="SWK258" s="892"/>
      <c r="SWL258" s="921"/>
      <c r="SWM258" s="892"/>
      <c r="SWN258" s="921"/>
      <c r="SWO258" s="892"/>
      <c r="SWP258" s="921"/>
      <c r="SWQ258" s="892"/>
      <c r="SWR258" s="921"/>
      <c r="SWS258" s="892"/>
      <c r="SWT258" s="921"/>
      <c r="SWU258" s="892"/>
      <c r="SWV258" s="921"/>
      <c r="SWW258" s="892"/>
      <c r="SWX258" s="921"/>
      <c r="SWY258" s="892"/>
      <c r="SWZ258" s="921"/>
      <c r="SXA258" s="892"/>
      <c r="SXB258" s="921"/>
      <c r="SXC258" s="892"/>
      <c r="SXD258" s="921"/>
      <c r="SXE258" s="892"/>
      <c r="SXF258" s="921"/>
      <c r="SXG258" s="892"/>
      <c r="SXH258" s="921"/>
      <c r="SXI258" s="892"/>
      <c r="SXJ258" s="921"/>
      <c r="SXK258" s="892"/>
      <c r="SXL258" s="921"/>
      <c r="SXM258" s="892"/>
      <c r="SXN258" s="921"/>
      <c r="SXO258" s="892"/>
      <c r="SXP258" s="921"/>
      <c r="SXQ258" s="892"/>
      <c r="SXR258" s="921"/>
      <c r="SXS258" s="892"/>
      <c r="SXT258" s="921"/>
      <c r="SXU258" s="892"/>
      <c r="SXV258" s="921"/>
      <c r="SXW258" s="892"/>
      <c r="SXX258" s="921"/>
      <c r="SXY258" s="892"/>
      <c r="SXZ258" s="921"/>
      <c r="SYA258" s="892"/>
      <c r="SYB258" s="921"/>
      <c r="SYC258" s="892"/>
      <c r="SYD258" s="921"/>
      <c r="SYE258" s="892"/>
      <c r="SYF258" s="921"/>
      <c r="SYG258" s="892"/>
      <c r="SYH258" s="921"/>
      <c r="SYI258" s="892"/>
      <c r="SYJ258" s="921"/>
      <c r="SYK258" s="892"/>
      <c r="SYL258" s="921"/>
      <c r="SYM258" s="892"/>
      <c r="SYN258" s="921"/>
      <c r="SYO258" s="892"/>
      <c r="SYP258" s="921"/>
      <c r="SYQ258" s="892"/>
      <c r="SYR258" s="921"/>
      <c r="SYS258" s="892"/>
      <c r="SYT258" s="921"/>
      <c r="SYU258" s="892"/>
      <c r="SYV258" s="921"/>
      <c r="SYW258" s="892"/>
      <c r="SYX258" s="921"/>
      <c r="SYY258" s="892"/>
      <c r="SYZ258" s="921"/>
      <c r="SZA258" s="892"/>
      <c r="SZB258" s="921"/>
      <c r="SZC258" s="892"/>
      <c r="SZD258" s="921"/>
      <c r="SZE258" s="892"/>
      <c r="SZF258" s="921"/>
      <c r="SZG258" s="892"/>
      <c r="SZH258" s="921"/>
      <c r="SZI258" s="892"/>
      <c r="SZJ258" s="921"/>
      <c r="SZK258" s="892"/>
      <c r="SZL258" s="921"/>
      <c r="SZM258" s="892"/>
      <c r="SZN258" s="921"/>
      <c r="SZO258" s="892"/>
      <c r="SZP258" s="921"/>
      <c r="SZQ258" s="892"/>
      <c r="SZR258" s="921"/>
      <c r="SZS258" s="892"/>
      <c r="SZT258" s="921"/>
      <c r="SZU258" s="892"/>
      <c r="SZV258" s="921"/>
      <c r="SZW258" s="892"/>
      <c r="SZX258" s="921"/>
      <c r="SZY258" s="892"/>
      <c r="SZZ258" s="921"/>
      <c r="TAA258" s="892"/>
      <c r="TAB258" s="921"/>
      <c r="TAC258" s="892"/>
      <c r="TAD258" s="921"/>
      <c r="TAE258" s="892"/>
      <c r="TAF258" s="921"/>
      <c r="TAG258" s="892"/>
      <c r="TAH258" s="921"/>
      <c r="TAI258" s="892"/>
      <c r="TAJ258" s="921"/>
      <c r="TAK258" s="892"/>
      <c r="TAL258" s="921"/>
      <c r="TAM258" s="892"/>
      <c r="TAN258" s="921"/>
      <c r="TAO258" s="892"/>
      <c r="TAP258" s="921"/>
      <c r="TAQ258" s="892"/>
      <c r="TAR258" s="921"/>
      <c r="TAS258" s="892"/>
      <c r="TAT258" s="921"/>
      <c r="TAU258" s="892"/>
      <c r="TAV258" s="921"/>
      <c r="TAW258" s="892"/>
      <c r="TAX258" s="921"/>
      <c r="TAY258" s="892"/>
      <c r="TAZ258" s="921"/>
      <c r="TBA258" s="892"/>
      <c r="TBB258" s="921"/>
      <c r="TBC258" s="892"/>
      <c r="TBD258" s="921"/>
      <c r="TBE258" s="892"/>
      <c r="TBF258" s="921"/>
      <c r="TBG258" s="892"/>
      <c r="TBH258" s="921"/>
      <c r="TBI258" s="892"/>
      <c r="TBJ258" s="921"/>
      <c r="TBK258" s="892"/>
      <c r="TBL258" s="921"/>
      <c r="TBM258" s="892"/>
      <c r="TBN258" s="921"/>
      <c r="TBO258" s="892"/>
      <c r="TBP258" s="921"/>
      <c r="TBQ258" s="892"/>
      <c r="TBR258" s="921"/>
      <c r="TBS258" s="892"/>
      <c r="TBT258" s="921"/>
      <c r="TBU258" s="892"/>
      <c r="TBV258" s="921"/>
      <c r="TBW258" s="892"/>
      <c r="TBX258" s="921"/>
      <c r="TBY258" s="892"/>
      <c r="TBZ258" s="921"/>
      <c r="TCA258" s="892"/>
      <c r="TCB258" s="921"/>
      <c r="TCC258" s="892"/>
      <c r="TCD258" s="921"/>
      <c r="TCE258" s="892"/>
      <c r="TCF258" s="921"/>
      <c r="TCG258" s="892"/>
      <c r="TCH258" s="921"/>
      <c r="TCI258" s="892"/>
      <c r="TCJ258" s="921"/>
      <c r="TCK258" s="892"/>
      <c r="TCL258" s="921"/>
      <c r="TCM258" s="892"/>
      <c r="TCN258" s="921"/>
      <c r="TCO258" s="892"/>
      <c r="TCP258" s="921"/>
      <c r="TCQ258" s="892"/>
      <c r="TCR258" s="921"/>
      <c r="TCS258" s="892"/>
      <c r="TCT258" s="921"/>
      <c r="TCU258" s="892"/>
      <c r="TCV258" s="921"/>
      <c r="TCW258" s="892"/>
      <c r="TCX258" s="921"/>
      <c r="TCY258" s="892"/>
      <c r="TCZ258" s="921"/>
      <c r="TDA258" s="892"/>
      <c r="TDB258" s="921"/>
      <c r="TDC258" s="892"/>
      <c r="TDD258" s="921"/>
      <c r="TDE258" s="892"/>
      <c r="TDF258" s="921"/>
      <c r="TDG258" s="892"/>
      <c r="TDH258" s="921"/>
      <c r="TDI258" s="892"/>
      <c r="TDJ258" s="921"/>
      <c r="TDK258" s="892"/>
      <c r="TDL258" s="921"/>
      <c r="TDM258" s="892"/>
      <c r="TDN258" s="921"/>
      <c r="TDO258" s="892"/>
      <c r="TDP258" s="921"/>
      <c r="TDQ258" s="892"/>
      <c r="TDR258" s="921"/>
      <c r="TDS258" s="892"/>
      <c r="TDT258" s="921"/>
      <c r="TDU258" s="892"/>
      <c r="TDV258" s="921"/>
      <c r="TDW258" s="892"/>
      <c r="TDX258" s="921"/>
      <c r="TDY258" s="892"/>
      <c r="TDZ258" s="921"/>
      <c r="TEA258" s="892"/>
      <c r="TEB258" s="921"/>
      <c r="TEC258" s="892"/>
      <c r="TED258" s="921"/>
      <c r="TEE258" s="892"/>
      <c r="TEF258" s="921"/>
      <c r="TEG258" s="892"/>
      <c r="TEH258" s="921"/>
      <c r="TEI258" s="892"/>
      <c r="TEJ258" s="921"/>
      <c r="TEK258" s="892"/>
      <c r="TEL258" s="921"/>
      <c r="TEM258" s="892"/>
      <c r="TEN258" s="921"/>
      <c r="TEO258" s="892"/>
      <c r="TEP258" s="921"/>
      <c r="TEQ258" s="892"/>
      <c r="TER258" s="921"/>
      <c r="TES258" s="892"/>
      <c r="TET258" s="921"/>
      <c r="TEU258" s="892"/>
      <c r="TEV258" s="921"/>
      <c r="TEW258" s="892"/>
      <c r="TEX258" s="921"/>
      <c r="TEY258" s="892"/>
      <c r="TEZ258" s="921"/>
      <c r="TFA258" s="892"/>
      <c r="TFB258" s="921"/>
      <c r="TFC258" s="892"/>
      <c r="TFD258" s="921"/>
      <c r="TFE258" s="892"/>
      <c r="TFF258" s="921"/>
      <c r="TFG258" s="892"/>
      <c r="TFH258" s="921"/>
      <c r="TFI258" s="892"/>
      <c r="TFJ258" s="921"/>
      <c r="TFK258" s="892"/>
      <c r="TFL258" s="921"/>
      <c r="TFM258" s="892"/>
      <c r="TFN258" s="921"/>
      <c r="TFO258" s="892"/>
      <c r="TFP258" s="921"/>
      <c r="TFQ258" s="892"/>
      <c r="TFR258" s="921"/>
      <c r="TFS258" s="892"/>
      <c r="TFT258" s="921"/>
      <c r="TFU258" s="892"/>
      <c r="TFV258" s="921"/>
      <c r="TFW258" s="892"/>
      <c r="TFX258" s="921"/>
      <c r="TFY258" s="892"/>
      <c r="TFZ258" s="921"/>
      <c r="TGA258" s="892"/>
      <c r="TGB258" s="921"/>
      <c r="TGC258" s="892"/>
      <c r="TGD258" s="921"/>
      <c r="TGE258" s="892"/>
      <c r="TGF258" s="921"/>
      <c r="TGG258" s="892"/>
      <c r="TGH258" s="921"/>
      <c r="TGI258" s="892"/>
      <c r="TGJ258" s="921"/>
      <c r="TGK258" s="892"/>
      <c r="TGL258" s="921"/>
      <c r="TGM258" s="892"/>
      <c r="TGN258" s="921"/>
      <c r="TGO258" s="892"/>
      <c r="TGP258" s="921"/>
      <c r="TGQ258" s="892"/>
      <c r="TGR258" s="921"/>
      <c r="TGS258" s="892"/>
      <c r="TGT258" s="921"/>
      <c r="TGU258" s="892"/>
      <c r="TGV258" s="921"/>
      <c r="TGW258" s="892"/>
      <c r="TGX258" s="921"/>
      <c r="TGY258" s="892"/>
      <c r="TGZ258" s="921"/>
      <c r="THA258" s="892"/>
      <c r="THB258" s="921"/>
      <c r="THC258" s="892"/>
      <c r="THD258" s="921"/>
      <c r="THE258" s="892"/>
      <c r="THF258" s="921"/>
      <c r="THG258" s="892"/>
      <c r="THH258" s="921"/>
      <c r="THI258" s="892"/>
      <c r="THJ258" s="921"/>
      <c r="THK258" s="892"/>
      <c r="THL258" s="921"/>
      <c r="THM258" s="892"/>
      <c r="THN258" s="921"/>
      <c r="THO258" s="892"/>
      <c r="THP258" s="921"/>
      <c r="THQ258" s="892"/>
      <c r="THR258" s="921"/>
      <c r="THS258" s="892"/>
      <c r="THT258" s="921"/>
      <c r="THU258" s="892"/>
      <c r="THV258" s="921"/>
      <c r="THW258" s="892"/>
      <c r="THX258" s="921"/>
      <c r="THY258" s="892"/>
      <c r="THZ258" s="921"/>
      <c r="TIA258" s="892"/>
      <c r="TIB258" s="921"/>
      <c r="TIC258" s="892"/>
      <c r="TID258" s="921"/>
      <c r="TIE258" s="892"/>
      <c r="TIF258" s="921"/>
      <c r="TIG258" s="892"/>
      <c r="TIH258" s="921"/>
      <c r="TII258" s="892"/>
      <c r="TIJ258" s="921"/>
      <c r="TIK258" s="892"/>
      <c r="TIL258" s="921"/>
      <c r="TIM258" s="892"/>
      <c r="TIN258" s="921"/>
      <c r="TIO258" s="892"/>
      <c r="TIP258" s="921"/>
      <c r="TIQ258" s="892"/>
      <c r="TIR258" s="921"/>
      <c r="TIS258" s="892"/>
      <c r="TIT258" s="921"/>
      <c r="TIU258" s="892"/>
      <c r="TIV258" s="921"/>
      <c r="TIW258" s="892"/>
      <c r="TIX258" s="921"/>
      <c r="TIY258" s="892"/>
      <c r="TIZ258" s="921"/>
      <c r="TJA258" s="892"/>
      <c r="TJB258" s="921"/>
      <c r="TJC258" s="892"/>
      <c r="TJD258" s="921"/>
      <c r="TJE258" s="892"/>
      <c r="TJF258" s="921"/>
      <c r="TJG258" s="892"/>
      <c r="TJH258" s="921"/>
      <c r="TJI258" s="892"/>
      <c r="TJJ258" s="921"/>
      <c r="TJK258" s="892"/>
      <c r="TJL258" s="921"/>
      <c r="TJM258" s="892"/>
      <c r="TJN258" s="921"/>
      <c r="TJO258" s="892"/>
      <c r="TJP258" s="921"/>
      <c r="TJQ258" s="892"/>
      <c r="TJR258" s="921"/>
      <c r="TJS258" s="892"/>
      <c r="TJT258" s="921"/>
      <c r="TJU258" s="892"/>
      <c r="TJV258" s="921"/>
      <c r="TJW258" s="892"/>
      <c r="TJX258" s="921"/>
      <c r="TJY258" s="892"/>
      <c r="TJZ258" s="921"/>
      <c r="TKA258" s="892"/>
      <c r="TKB258" s="921"/>
      <c r="TKC258" s="892"/>
      <c r="TKD258" s="921"/>
      <c r="TKE258" s="892"/>
      <c r="TKF258" s="921"/>
      <c r="TKG258" s="892"/>
      <c r="TKH258" s="921"/>
      <c r="TKI258" s="892"/>
      <c r="TKJ258" s="921"/>
      <c r="TKK258" s="892"/>
      <c r="TKL258" s="921"/>
      <c r="TKM258" s="892"/>
      <c r="TKN258" s="921"/>
      <c r="TKO258" s="892"/>
      <c r="TKP258" s="921"/>
      <c r="TKQ258" s="892"/>
      <c r="TKR258" s="921"/>
      <c r="TKS258" s="892"/>
      <c r="TKT258" s="921"/>
      <c r="TKU258" s="892"/>
      <c r="TKV258" s="921"/>
      <c r="TKW258" s="892"/>
      <c r="TKX258" s="921"/>
      <c r="TKY258" s="892"/>
      <c r="TKZ258" s="921"/>
      <c r="TLA258" s="892"/>
      <c r="TLB258" s="921"/>
      <c r="TLC258" s="892"/>
      <c r="TLD258" s="921"/>
      <c r="TLE258" s="892"/>
      <c r="TLF258" s="921"/>
      <c r="TLG258" s="892"/>
      <c r="TLH258" s="921"/>
      <c r="TLI258" s="892"/>
      <c r="TLJ258" s="921"/>
      <c r="TLK258" s="892"/>
      <c r="TLL258" s="921"/>
      <c r="TLM258" s="892"/>
      <c r="TLN258" s="921"/>
      <c r="TLO258" s="892"/>
      <c r="TLP258" s="921"/>
      <c r="TLQ258" s="892"/>
      <c r="TLR258" s="921"/>
      <c r="TLS258" s="892"/>
      <c r="TLT258" s="921"/>
      <c r="TLU258" s="892"/>
      <c r="TLV258" s="921"/>
      <c r="TLW258" s="892"/>
      <c r="TLX258" s="921"/>
      <c r="TLY258" s="892"/>
      <c r="TLZ258" s="921"/>
      <c r="TMA258" s="892"/>
      <c r="TMB258" s="921"/>
      <c r="TMC258" s="892"/>
      <c r="TMD258" s="921"/>
      <c r="TME258" s="892"/>
      <c r="TMF258" s="921"/>
      <c r="TMG258" s="892"/>
      <c r="TMH258" s="921"/>
      <c r="TMI258" s="892"/>
      <c r="TMJ258" s="921"/>
      <c r="TMK258" s="892"/>
      <c r="TML258" s="921"/>
      <c r="TMM258" s="892"/>
      <c r="TMN258" s="921"/>
      <c r="TMO258" s="892"/>
      <c r="TMP258" s="921"/>
      <c r="TMQ258" s="892"/>
      <c r="TMR258" s="921"/>
      <c r="TMS258" s="892"/>
      <c r="TMT258" s="921"/>
      <c r="TMU258" s="892"/>
      <c r="TMV258" s="921"/>
      <c r="TMW258" s="892"/>
      <c r="TMX258" s="921"/>
      <c r="TMY258" s="892"/>
      <c r="TMZ258" s="921"/>
      <c r="TNA258" s="892"/>
      <c r="TNB258" s="921"/>
      <c r="TNC258" s="892"/>
      <c r="TND258" s="921"/>
      <c r="TNE258" s="892"/>
      <c r="TNF258" s="921"/>
      <c r="TNG258" s="892"/>
      <c r="TNH258" s="921"/>
      <c r="TNI258" s="892"/>
      <c r="TNJ258" s="921"/>
      <c r="TNK258" s="892"/>
      <c r="TNL258" s="921"/>
      <c r="TNM258" s="892"/>
      <c r="TNN258" s="921"/>
      <c r="TNO258" s="892"/>
      <c r="TNP258" s="921"/>
      <c r="TNQ258" s="892"/>
      <c r="TNR258" s="921"/>
      <c r="TNS258" s="892"/>
      <c r="TNT258" s="921"/>
      <c r="TNU258" s="892"/>
      <c r="TNV258" s="921"/>
      <c r="TNW258" s="892"/>
      <c r="TNX258" s="921"/>
      <c r="TNY258" s="892"/>
      <c r="TNZ258" s="921"/>
      <c r="TOA258" s="892"/>
      <c r="TOB258" s="921"/>
      <c r="TOC258" s="892"/>
      <c r="TOD258" s="921"/>
      <c r="TOE258" s="892"/>
      <c r="TOF258" s="921"/>
      <c r="TOG258" s="892"/>
      <c r="TOH258" s="921"/>
      <c r="TOI258" s="892"/>
      <c r="TOJ258" s="921"/>
      <c r="TOK258" s="892"/>
      <c r="TOL258" s="921"/>
      <c r="TOM258" s="892"/>
      <c r="TON258" s="921"/>
      <c r="TOO258" s="892"/>
      <c r="TOP258" s="921"/>
      <c r="TOQ258" s="892"/>
      <c r="TOR258" s="921"/>
      <c r="TOS258" s="892"/>
      <c r="TOT258" s="921"/>
      <c r="TOU258" s="892"/>
      <c r="TOV258" s="921"/>
      <c r="TOW258" s="892"/>
      <c r="TOX258" s="921"/>
      <c r="TOY258" s="892"/>
      <c r="TOZ258" s="921"/>
      <c r="TPA258" s="892"/>
      <c r="TPB258" s="921"/>
      <c r="TPC258" s="892"/>
      <c r="TPD258" s="921"/>
      <c r="TPE258" s="892"/>
      <c r="TPF258" s="921"/>
      <c r="TPG258" s="892"/>
      <c r="TPH258" s="921"/>
      <c r="TPI258" s="892"/>
      <c r="TPJ258" s="921"/>
      <c r="TPK258" s="892"/>
      <c r="TPL258" s="921"/>
      <c r="TPM258" s="892"/>
      <c r="TPN258" s="921"/>
      <c r="TPO258" s="892"/>
      <c r="TPP258" s="921"/>
      <c r="TPQ258" s="892"/>
      <c r="TPR258" s="921"/>
      <c r="TPS258" s="892"/>
      <c r="TPT258" s="921"/>
      <c r="TPU258" s="892"/>
      <c r="TPV258" s="921"/>
      <c r="TPW258" s="892"/>
      <c r="TPX258" s="921"/>
      <c r="TPY258" s="892"/>
      <c r="TPZ258" s="921"/>
      <c r="TQA258" s="892"/>
      <c r="TQB258" s="921"/>
      <c r="TQC258" s="892"/>
      <c r="TQD258" s="921"/>
      <c r="TQE258" s="892"/>
      <c r="TQF258" s="921"/>
      <c r="TQG258" s="892"/>
      <c r="TQH258" s="921"/>
      <c r="TQI258" s="892"/>
      <c r="TQJ258" s="921"/>
      <c r="TQK258" s="892"/>
      <c r="TQL258" s="921"/>
      <c r="TQM258" s="892"/>
      <c r="TQN258" s="921"/>
      <c r="TQO258" s="892"/>
      <c r="TQP258" s="921"/>
      <c r="TQQ258" s="892"/>
      <c r="TQR258" s="921"/>
      <c r="TQS258" s="892"/>
      <c r="TQT258" s="921"/>
      <c r="TQU258" s="892"/>
      <c r="TQV258" s="921"/>
      <c r="TQW258" s="892"/>
      <c r="TQX258" s="921"/>
      <c r="TQY258" s="892"/>
      <c r="TQZ258" s="921"/>
      <c r="TRA258" s="892"/>
      <c r="TRB258" s="921"/>
      <c r="TRC258" s="892"/>
      <c r="TRD258" s="921"/>
      <c r="TRE258" s="892"/>
      <c r="TRF258" s="921"/>
      <c r="TRG258" s="892"/>
      <c r="TRH258" s="921"/>
      <c r="TRI258" s="892"/>
      <c r="TRJ258" s="921"/>
      <c r="TRK258" s="892"/>
      <c r="TRL258" s="921"/>
      <c r="TRM258" s="892"/>
      <c r="TRN258" s="921"/>
      <c r="TRO258" s="892"/>
      <c r="TRP258" s="921"/>
      <c r="TRQ258" s="892"/>
      <c r="TRR258" s="921"/>
      <c r="TRS258" s="892"/>
      <c r="TRT258" s="921"/>
      <c r="TRU258" s="892"/>
      <c r="TRV258" s="921"/>
      <c r="TRW258" s="892"/>
      <c r="TRX258" s="921"/>
      <c r="TRY258" s="892"/>
      <c r="TRZ258" s="921"/>
      <c r="TSA258" s="892"/>
      <c r="TSB258" s="921"/>
      <c r="TSC258" s="892"/>
      <c r="TSD258" s="921"/>
      <c r="TSE258" s="892"/>
      <c r="TSF258" s="921"/>
      <c r="TSG258" s="892"/>
      <c r="TSH258" s="921"/>
      <c r="TSI258" s="892"/>
      <c r="TSJ258" s="921"/>
      <c r="TSK258" s="892"/>
      <c r="TSL258" s="921"/>
      <c r="TSM258" s="892"/>
      <c r="TSN258" s="921"/>
      <c r="TSO258" s="892"/>
      <c r="TSP258" s="921"/>
      <c r="TSQ258" s="892"/>
      <c r="TSR258" s="921"/>
      <c r="TSS258" s="892"/>
      <c r="TST258" s="921"/>
      <c r="TSU258" s="892"/>
      <c r="TSV258" s="921"/>
      <c r="TSW258" s="892"/>
      <c r="TSX258" s="921"/>
      <c r="TSY258" s="892"/>
      <c r="TSZ258" s="921"/>
      <c r="TTA258" s="892"/>
      <c r="TTB258" s="921"/>
      <c r="TTC258" s="892"/>
      <c r="TTD258" s="921"/>
      <c r="TTE258" s="892"/>
      <c r="TTF258" s="921"/>
      <c r="TTG258" s="892"/>
      <c r="TTH258" s="921"/>
      <c r="TTI258" s="892"/>
      <c r="TTJ258" s="921"/>
      <c r="TTK258" s="892"/>
      <c r="TTL258" s="921"/>
      <c r="TTM258" s="892"/>
      <c r="TTN258" s="921"/>
      <c r="TTO258" s="892"/>
      <c r="TTP258" s="921"/>
      <c r="TTQ258" s="892"/>
      <c r="TTR258" s="921"/>
      <c r="TTS258" s="892"/>
      <c r="TTT258" s="921"/>
      <c r="TTU258" s="892"/>
      <c r="TTV258" s="921"/>
      <c r="TTW258" s="892"/>
      <c r="TTX258" s="921"/>
      <c r="TTY258" s="892"/>
      <c r="TTZ258" s="921"/>
      <c r="TUA258" s="892"/>
      <c r="TUB258" s="921"/>
      <c r="TUC258" s="892"/>
      <c r="TUD258" s="921"/>
      <c r="TUE258" s="892"/>
      <c r="TUF258" s="921"/>
      <c r="TUG258" s="892"/>
      <c r="TUH258" s="921"/>
      <c r="TUI258" s="892"/>
      <c r="TUJ258" s="921"/>
      <c r="TUK258" s="892"/>
      <c r="TUL258" s="921"/>
      <c r="TUM258" s="892"/>
      <c r="TUN258" s="921"/>
      <c r="TUO258" s="892"/>
      <c r="TUP258" s="921"/>
      <c r="TUQ258" s="892"/>
      <c r="TUR258" s="921"/>
      <c r="TUS258" s="892"/>
      <c r="TUT258" s="921"/>
      <c r="TUU258" s="892"/>
      <c r="TUV258" s="921"/>
      <c r="TUW258" s="892"/>
      <c r="TUX258" s="921"/>
      <c r="TUY258" s="892"/>
      <c r="TUZ258" s="921"/>
      <c r="TVA258" s="892"/>
      <c r="TVB258" s="921"/>
      <c r="TVC258" s="892"/>
      <c r="TVD258" s="921"/>
      <c r="TVE258" s="892"/>
      <c r="TVF258" s="921"/>
      <c r="TVG258" s="892"/>
      <c r="TVH258" s="921"/>
      <c r="TVI258" s="892"/>
      <c r="TVJ258" s="921"/>
      <c r="TVK258" s="892"/>
      <c r="TVL258" s="921"/>
      <c r="TVM258" s="892"/>
      <c r="TVN258" s="921"/>
      <c r="TVO258" s="892"/>
      <c r="TVP258" s="921"/>
      <c r="TVQ258" s="892"/>
      <c r="TVR258" s="921"/>
      <c r="TVS258" s="892"/>
      <c r="TVT258" s="921"/>
      <c r="TVU258" s="892"/>
      <c r="TVV258" s="921"/>
      <c r="TVW258" s="892"/>
      <c r="TVX258" s="921"/>
      <c r="TVY258" s="892"/>
      <c r="TVZ258" s="921"/>
      <c r="TWA258" s="892"/>
      <c r="TWB258" s="921"/>
      <c r="TWC258" s="892"/>
      <c r="TWD258" s="921"/>
      <c r="TWE258" s="892"/>
      <c r="TWF258" s="921"/>
      <c r="TWG258" s="892"/>
      <c r="TWH258" s="921"/>
      <c r="TWI258" s="892"/>
      <c r="TWJ258" s="921"/>
      <c r="TWK258" s="892"/>
      <c r="TWL258" s="921"/>
      <c r="TWM258" s="892"/>
      <c r="TWN258" s="921"/>
      <c r="TWO258" s="892"/>
      <c r="TWP258" s="921"/>
      <c r="TWQ258" s="892"/>
      <c r="TWR258" s="921"/>
      <c r="TWS258" s="892"/>
      <c r="TWT258" s="921"/>
      <c r="TWU258" s="892"/>
      <c r="TWV258" s="921"/>
      <c r="TWW258" s="892"/>
      <c r="TWX258" s="921"/>
      <c r="TWY258" s="892"/>
      <c r="TWZ258" s="921"/>
      <c r="TXA258" s="892"/>
      <c r="TXB258" s="921"/>
      <c r="TXC258" s="892"/>
      <c r="TXD258" s="921"/>
      <c r="TXE258" s="892"/>
      <c r="TXF258" s="921"/>
      <c r="TXG258" s="892"/>
      <c r="TXH258" s="921"/>
      <c r="TXI258" s="892"/>
      <c r="TXJ258" s="921"/>
      <c r="TXK258" s="892"/>
      <c r="TXL258" s="921"/>
      <c r="TXM258" s="892"/>
      <c r="TXN258" s="921"/>
      <c r="TXO258" s="892"/>
      <c r="TXP258" s="921"/>
      <c r="TXQ258" s="892"/>
      <c r="TXR258" s="921"/>
      <c r="TXS258" s="892"/>
      <c r="TXT258" s="921"/>
      <c r="TXU258" s="892"/>
      <c r="TXV258" s="921"/>
      <c r="TXW258" s="892"/>
      <c r="TXX258" s="921"/>
      <c r="TXY258" s="892"/>
      <c r="TXZ258" s="921"/>
      <c r="TYA258" s="892"/>
      <c r="TYB258" s="921"/>
      <c r="TYC258" s="892"/>
      <c r="TYD258" s="921"/>
      <c r="TYE258" s="892"/>
      <c r="TYF258" s="921"/>
      <c r="TYG258" s="892"/>
      <c r="TYH258" s="921"/>
      <c r="TYI258" s="892"/>
      <c r="TYJ258" s="921"/>
      <c r="TYK258" s="892"/>
      <c r="TYL258" s="921"/>
      <c r="TYM258" s="892"/>
      <c r="TYN258" s="921"/>
      <c r="TYO258" s="892"/>
      <c r="TYP258" s="921"/>
      <c r="TYQ258" s="892"/>
      <c r="TYR258" s="921"/>
      <c r="TYS258" s="892"/>
      <c r="TYT258" s="921"/>
      <c r="TYU258" s="892"/>
      <c r="TYV258" s="921"/>
      <c r="TYW258" s="892"/>
      <c r="TYX258" s="921"/>
      <c r="TYY258" s="892"/>
      <c r="TYZ258" s="921"/>
      <c r="TZA258" s="892"/>
      <c r="TZB258" s="921"/>
      <c r="TZC258" s="892"/>
      <c r="TZD258" s="921"/>
      <c r="TZE258" s="892"/>
      <c r="TZF258" s="921"/>
      <c r="TZG258" s="892"/>
      <c r="TZH258" s="921"/>
      <c r="TZI258" s="892"/>
      <c r="TZJ258" s="921"/>
      <c r="TZK258" s="892"/>
      <c r="TZL258" s="921"/>
      <c r="TZM258" s="892"/>
      <c r="TZN258" s="921"/>
      <c r="TZO258" s="892"/>
      <c r="TZP258" s="921"/>
      <c r="TZQ258" s="892"/>
      <c r="TZR258" s="921"/>
      <c r="TZS258" s="892"/>
      <c r="TZT258" s="921"/>
      <c r="TZU258" s="892"/>
      <c r="TZV258" s="921"/>
      <c r="TZW258" s="892"/>
      <c r="TZX258" s="921"/>
      <c r="TZY258" s="892"/>
      <c r="TZZ258" s="921"/>
      <c r="UAA258" s="892"/>
      <c r="UAB258" s="921"/>
      <c r="UAC258" s="892"/>
      <c r="UAD258" s="921"/>
      <c r="UAE258" s="892"/>
      <c r="UAF258" s="921"/>
      <c r="UAG258" s="892"/>
      <c r="UAH258" s="921"/>
      <c r="UAI258" s="892"/>
      <c r="UAJ258" s="921"/>
      <c r="UAK258" s="892"/>
      <c r="UAL258" s="921"/>
      <c r="UAM258" s="892"/>
      <c r="UAN258" s="921"/>
      <c r="UAO258" s="892"/>
      <c r="UAP258" s="921"/>
      <c r="UAQ258" s="892"/>
      <c r="UAR258" s="921"/>
      <c r="UAS258" s="892"/>
      <c r="UAT258" s="921"/>
      <c r="UAU258" s="892"/>
      <c r="UAV258" s="921"/>
      <c r="UAW258" s="892"/>
      <c r="UAX258" s="921"/>
      <c r="UAY258" s="892"/>
      <c r="UAZ258" s="921"/>
      <c r="UBA258" s="892"/>
      <c r="UBB258" s="921"/>
      <c r="UBC258" s="892"/>
      <c r="UBD258" s="921"/>
      <c r="UBE258" s="892"/>
      <c r="UBF258" s="921"/>
      <c r="UBG258" s="892"/>
      <c r="UBH258" s="921"/>
      <c r="UBI258" s="892"/>
      <c r="UBJ258" s="921"/>
      <c r="UBK258" s="892"/>
      <c r="UBL258" s="921"/>
      <c r="UBM258" s="892"/>
      <c r="UBN258" s="921"/>
      <c r="UBO258" s="892"/>
      <c r="UBP258" s="921"/>
      <c r="UBQ258" s="892"/>
      <c r="UBR258" s="921"/>
      <c r="UBS258" s="892"/>
      <c r="UBT258" s="921"/>
      <c r="UBU258" s="892"/>
      <c r="UBV258" s="921"/>
      <c r="UBW258" s="892"/>
      <c r="UBX258" s="921"/>
      <c r="UBY258" s="892"/>
      <c r="UBZ258" s="921"/>
      <c r="UCA258" s="892"/>
      <c r="UCB258" s="921"/>
      <c r="UCC258" s="892"/>
      <c r="UCD258" s="921"/>
      <c r="UCE258" s="892"/>
      <c r="UCF258" s="921"/>
      <c r="UCG258" s="892"/>
      <c r="UCH258" s="921"/>
      <c r="UCI258" s="892"/>
      <c r="UCJ258" s="921"/>
      <c r="UCK258" s="892"/>
      <c r="UCL258" s="921"/>
      <c r="UCM258" s="892"/>
      <c r="UCN258" s="921"/>
      <c r="UCO258" s="892"/>
      <c r="UCP258" s="921"/>
      <c r="UCQ258" s="892"/>
      <c r="UCR258" s="921"/>
      <c r="UCS258" s="892"/>
      <c r="UCT258" s="921"/>
      <c r="UCU258" s="892"/>
      <c r="UCV258" s="921"/>
      <c r="UCW258" s="892"/>
      <c r="UCX258" s="921"/>
      <c r="UCY258" s="892"/>
      <c r="UCZ258" s="921"/>
      <c r="UDA258" s="892"/>
      <c r="UDB258" s="921"/>
      <c r="UDC258" s="892"/>
      <c r="UDD258" s="921"/>
      <c r="UDE258" s="892"/>
      <c r="UDF258" s="921"/>
      <c r="UDG258" s="892"/>
      <c r="UDH258" s="921"/>
      <c r="UDI258" s="892"/>
      <c r="UDJ258" s="921"/>
      <c r="UDK258" s="892"/>
      <c r="UDL258" s="921"/>
      <c r="UDM258" s="892"/>
      <c r="UDN258" s="921"/>
      <c r="UDO258" s="892"/>
      <c r="UDP258" s="921"/>
      <c r="UDQ258" s="892"/>
      <c r="UDR258" s="921"/>
      <c r="UDS258" s="892"/>
      <c r="UDT258" s="921"/>
      <c r="UDU258" s="892"/>
      <c r="UDV258" s="921"/>
      <c r="UDW258" s="892"/>
      <c r="UDX258" s="921"/>
      <c r="UDY258" s="892"/>
      <c r="UDZ258" s="921"/>
      <c r="UEA258" s="892"/>
      <c r="UEB258" s="921"/>
      <c r="UEC258" s="892"/>
      <c r="UED258" s="921"/>
      <c r="UEE258" s="892"/>
      <c r="UEF258" s="921"/>
      <c r="UEG258" s="892"/>
      <c r="UEH258" s="921"/>
      <c r="UEI258" s="892"/>
      <c r="UEJ258" s="921"/>
      <c r="UEK258" s="892"/>
      <c r="UEL258" s="921"/>
      <c r="UEM258" s="892"/>
      <c r="UEN258" s="921"/>
      <c r="UEO258" s="892"/>
      <c r="UEP258" s="921"/>
      <c r="UEQ258" s="892"/>
      <c r="UER258" s="921"/>
      <c r="UES258" s="892"/>
      <c r="UET258" s="921"/>
      <c r="UEU258" s="892"/>
      <c r="UEV258" s="921"/>
      <c r="UEW258" s="892"/>
      <c r="UEX258" s="921"/>
      <c r="UEY258" s="892"/>
      <c r="UEZ258" s="921"/>
      <c r="UFA258" s="892"/>
      <c r="UFB258" s="921"/>
      <c r="UFC258" s="892"/>
      <c r="UFD258" s="921"/>
      <c r="UFE258" s="892"/>
      <c r="UFF258" s="921"/>
      <c r="UFG258" s="892"/>
      <c r="UFH258" s="921"/>
      <c r="UFI258" s="892"/>
      <c r="UFJ258" s="921"/>
      <c r="UFK258" s="892"/>
      <c r="UFL258" s="921"/>
      <c r="UFM258" s="892"/>
      <c r="UFN258" s="921"/>
      <c r="UFO258" s="892"/>
      <c r="UFP258" s="921"/>
      <c r="UFQ258" s="892"/>
      <c r="UFR258" s="921"/>
      <c r="UFS258" s="892"/>
      <c r="UFT258" s="921"/>
      <c r="UFU258" s="892"/>
      <c r="UFV258" s="921"/>
      <c r="UFW258" s="892"/>
      <c r="UFX258" s="921"/>
      <c r="UFY258" s="892"/>
      <c r="UFZ258" s="921"/>
      <c r="UGA258" s="892"/>
      <c r="UGB258" s="921"/>
      <c r="UGC258" s="892"/>
      <c r="UGD258" s="921"/>
      <c r="UGE258" s="892"/>
      <c r="UGF258" s="921"/>
      <c r="UGG258" s="892"/>
      <c r="UGH258" s="921"/>
      <c r="UGI258" s="892"/>
      <c r="UGJ258" s="921"/>
      <c r="UGK258" s="892"/>
      <c r="UGL258" s="921"/>
      <c r="UGM258" s="892"/>
      <c r="UGN258" s="921"/>
      <c r="UGO258" s="892"/>
      <c r="UGP258" s="921"/>
      <c r="UGQ258" s="892"/>
      <c r="UGR258" s="921"/>
      <c r="UGS258" s="892"/>
      <c r="UGT258" s="921"/>
      <c r="UGU258" s="892"/>
      <c r="UGV258" s="921"/>
      <c r="UGW258" s="892"/>
      <c r="UGX258" s="921"/>
      <c r="UGY258" s="892"/>
      <c r="UGZ258" s="921"/>
      <c r="UHA258" s="892"/>
      <c r="UHB258" s="921"/>
      <c r="UHC258" s="892"/>
      <c r="UHD258" s="921"/>
      <c r="UHE258" s="892"/>
      <c r="UHF258" s="921"/>
      <c r="UHG258" s="892"/>
      <c r="UHH258" s="921"/>
      <c r="UHI258" s="892"/>
      <c r="UHJ258" s="921"/>
      <c r="UHK258" s="892"/>
      <c r="UHL258" s="921"/>
      <c r="UHM258" s="892"/>
      <c r="UHN258" s="921"/>
      <c r="UHO258" s="892"/>
      <c r="UHP258" s="921"/>
      <c r="UHQ258" s="892"/>
      <c r="UHR258" s="921"/>
      <c r="UHS258" s="892"/>
      <c r="UHT258" s="921"/>
      <c r="UHU258" s="892"/>
      <c r="UHV258" s="921"/>
      <c r="UHW258" s="892"/>
      <c r="UHX258" s="921"/>
      <c r="UHY258" s="892"/>
      <c r="UHZ258" s="921"/>
      <c r="UIA258" s="892"/>
      <c r="UIB258" s="921"/>
      <c r="UIC258" s="892"/>
      <c r="UID258" s="921"/>
      <c r="UIE258" s="892"/>
      <c r="UIF258" s="921"/>
      <c r="UIG258" s="892"/>
      <c r="UIH258" s="921"/>
      <c r="UII258" s="892"/>
      <c r="UIJ258" s="921"/>
      <c r="UIK258" s="892"/>
      <c r="UIL258" s="921"/>
      <c r="UIM258" s="892"/>
      <c r="UIN258" s="921"/>
      <c r="UIO258" s="892"/>
      <c r="UIP258" s="921"/>
      <c r="UIQ258" s="892"/>
      <c r="UIR258" s="921"/>
      <c r="UIS258" s="892"/>
      <c r="UIT258" s="921"/>
      <c r="UIU258" s="892"/>
      <c r="UIV258" s="921"/>
      <c r="UIW258" s="892"/>
      <c r="UIX258" s="921"/>
      <c r="UIY258" s="892"/>
      <c r="UIZ258" s="921"/>
      <c r="UJA258" s="892"/>
      <c r="UJB258" s="921"/>
      <c r="UJC258" s="892"/>
      <c r="UJD258" s="921"/>
      <c r="UJE258" s="892"/>
      <c r="UJF258" s="921"/>
      <c r="UJG258" s="892"/>
      <c r="UJH258" s="921"/>
      <c r="UJI258" s="892"/>
      <c r="UJJ258" s="921"/>
      <c r="UJK258" s="892"/>
      <c r="UJL258" s="921"/>
      <c r="UJM258" s="892"/>
      <c r="UJN258" s="921"/>
      <c r="UJO258" s="892"/>
      <c r="UJP258" s="921"/>
      <c r="UJQ258" s="892"/>
      <c r="UJR258" s="921"/>
      <c r="UJS258" s="892"/>
      <c r="UJT258" s="921"/>
      <c r="UJU258" s="892"/>
      <c r="UJV258" s="921"/>
      <c r="UJW258" s="892"/>
      <c r="UJX258" s="921"/>
      <c r="UJY258" s="892"/>
      <c r="UJZ258" s="921"/>
      <c r="UKA258" s="892"/>
      <c r="UKB258" s="921"/>
      <c r="UKC258" s="892"/>
      <c r="UKD258" s="921"/>
      <c r="UKE258" s="892"/>
      <c r="UKF258" s="921"/>
      <c r="UKG258" s="892"/>
      <c r="UKH258" s="921"/>
      <c r="UKI258" s="892"/>
      <c r="UKJ258" s="921"/>
      <c r="UKK258" s="892"/>
      <c r="UKL258" s="921"/>
      <c r="UKM258" s="892"/>
      <c r="UKN258" s="921"/>
      <c r="UKO258" s="892"/>
      <c r="UKP258" s="921"/>
      <c r="UKQ258" s="892"/>
      <c r="UKR258" s="921"/>
      <c r="UKS258" s="892"/>
      <c r="UKT258" s="921"/>
      <c r="UKU258" s="892"/>
      <c r="UKV258" s="921"/>
      <c r="UKW258" s="892"/>
      <c r="UKX258" s="921"/>
      <c r="UKY258" s="892"/>
      <c r="UKZ258" s="921"/>
      <c r="ULA258" s="892"/>
      <c r="ULB258" s="921"/>
      <c r="ULC258" s="892"/>
      <c r="ULD258" s="921"/>
      <c r="ULE258" s="892"/>
      <c r="ULF258" s="921"/>
      <c r="ULG258" s="892"/>
      <c r="ULH258" s="921"/>
      <c r="ULI258" s="892"/>
      <c r="ULJ258" s="921"/>
      <c r="ULK258" s="892"/>
      <c r="ULL258" s="921"/>
      <c r="ULM258" s="892"/>
      <c r="ULN258" s="921"/>
      <c r="ULO258" s="892"/>
      <c r="ULP258" s="921"/>
      <c r="ULQ258" s="892"/>
      <c r="ULR258" s="921"/>
      <c r="ULS258" s="892"/>
      <c r="ULT258" s="921"/>
      <c r="ULU258" s="892"/>
      <c r="ULV258" s="921"/>
      <c r="ULW258" s="892"/>
      <c r="ULX258" s="921"/>
      <c r="ULY258" s="892"/>
      <c r="ULZ258" s="921"/>
      <c r="UMA258" s="892"/>
      <c r="UMB258" s="921"/>
      <c r="UMC258" s="892"/>
      <c r="UMD258" s="921"/>
      <c r="UME258" s="892"/>
      <c r="UMF258" s="921"/>
      <c r="UMG258" s="892"/>
      <c r="UMH258" s="921"/>
      <c r="UMI258" s="892"/>
      <c r="UMJ258" s="921"/>
      <c r="UMK258" s="892"/>
      <c r="UML258" s="921"/>
      <c r="UMM258" s="892"/>
      <c r="UMN258" s="921"/>
      <c r="UMO258" s="892"/>
      <c r="UMP258" s="921"/>
      <c r="UMQ258" s="892"/>
      <c r="UMR258" s="921"/>
      <c r="UMS258" s="892"/>
      <c r="UMT258" s="921"/>
      <c r="UMU258" s="892"/>
      <c r="UMV258" s="921"/>
      <c r="UMW258" s="892"/>
      <c r="UMX258" s="921"/>
      <c r="UMY258" s="892"/>
      <c r="UMZ258" s="921"/>
      <c r="UNA258" s="892"/>
      <c r="UNB258" s="921"/>
      <c r="UNC258" s="892"/>
      <c r="UND258" s="921"/>
      <c r="UNE258" s="892"/>
      <c r="UNF258" s="921"/>
      <c r="UNG258" s="892"/>
      <c r="UNH258" s="921"/>
      <c r="UNI258" s="892"/>
      <c r="UNJ258" s="921"/>
      <c r="UNK258" s="892"/>
      <c r="UNL258" s="921"/>
      <c r="UNM258" s="892"/>
      <c r="UNN258" s="921"/>
      <c r="UNO258" s="892"/>
      <c r="UNP258" s="921"/>
      <c r="UNQ258" s="892"/>
      <c r="UNR258" s="921"/>
      <c r="UNS258" s="892"/>
      <c r="UNT258" s="921"/>
      <c r="UNU258" s="892"/>
      <c r="UNV258" s="921"/>
      <c r="UNW258" s="892"/>
      <c r="UNX258" s="921"/>
      <c r="UNY258" s="892"/>
      <c r="UNZ258" s="921"/>
      <c r="UOA258" s="892"/>
      <c r="UOB258" s="921"/>
      <c r="UOC258" s="892"/>
      <c r="UOD258" s="921"/>
      <c r="UOE258" s="892"/>
      <c r="UOF258" s="921"/>
      <c r="UOG258" s="892"/>
      <c r="UOH258" s="921"/>
      <c r="UOI258" s="892"/>
      <c r="UOJ258" s="921"/>
      <c r="UOK258" s="892"/>
      <c r="UOL258" s="921"/>
      <c r="UOM258" s="892"/>
      <c r="UON258" s="921"/>
      <c r="UOO258" s="892"/>
      <c r="UOP258" s="921"/>
      <c r="UOQ258" s="892"/>
      <c r="UOR258" s="921"/>
      <c r="UOS258" s="892"/>
      <c r="UOT258" s="921"/>
      <c r="UOU258" s="892"/>
      <c r="UOV258" s="921"/>
      <c r="UOW258" s="892"/>
      <c r="UOX258" s="921"/>
      <c r="UOY258" s="892"/>
      <c r="UOZ258" s="921"/>
      <c r="UPA258" s="892"/>
      <c r="UPB258" s="921"/>
      <c r="UPC258" s="892"/>
      <c r="UPD258" s="921"/>
      <c r="UPE258" s="892"/>
      <c r="UPF258" s="921"/>
      <c r="UPG258" s="892"/>
      <c r="UPH258" s="921"/>
      <c r="UPI258" s="892"/>
      <c r="UPJ258" s="921"/>
      <c r="UPK258" s="892"/>
      <c r="UPL258" s="921"/>
      <c r="UPM258" s="892"/>
      <c r="UPN258" s="921"/>
      <c r="UPO258" s="892"/>
      <c r="UPP258" s="921"/>
      <c r="UPQ258" s="892"/>
      <c r="UPR258" s="921"/>
      <c r="UPS258" s="892"/>
      <c r="UPT258" s="921"/>
      <c r="UPU258" s="892"/>
      <c r="UPV258" s="921"/>
      <c r="UPW258" s="892"/>
      <c r="UPX258" s="921"/>
      <c r="UPY258" s="892"/>
      <c r="UPZ258" s="921"/>
      <c r="UQA258" s="892"/>
      <c r="UQB258" s="921"/>
      <c r="UQC258" s="892"/>
      <c r="UQD258" s="921"/>
      <c r="UQE258" s="892"/>
      <c r="UQF258" s="921"/>
      <c r="UQG258" s="892"/>
      <c r="UQH258" s="921"/>
      <c r="UQI258" s="892"/>
      <c r="UQJ258" s="921"/>
      <c r="UQK258" s="892"/>
      <c r="UQL258" s="921"/>
      <c r="UQM258" s="892"/>
      <c r="UQN258" s="921"/>
      <c r="UQO258" s="892"/>
      <c r="UQP258" s="921"/>
      <c r="UQQ258" s="892"/>
      <c r="UQR258" s="921"/>
      <c r="UQS258" s="892"/>
      <c r="UQT258" s="921"/>
      <c r="UQU258" s="892"/>
      <c r="UQV258" s="921"/>
      <c r="UQW258" s="892"/>
      <c r="UQX258" s="921"/>
      <c r="UQY258" s="892"/>
      <c r="UQZ258" s="921"/>
      <c r="URA258" s="892"/>
      <c r="URB258" s="921"/>
      <c r="URC258" s="892"/>
      <c r="URD258" s="921"/>
      <c r="URE258" s="892"/>
      <c r="URF258" s="921"/>
      <c r="URG258" s="892"/>
      <c r="URH258" s="921"/>
      <c r="URI258" s="892"/>
      <c r="URJ258" s="921"/>
      <c r="URK258" s="892"/>
      <c r="URL258" s="921"/>
      <c r="URM258" s="892"/>
      <c r="URN258" s="921"/>
      <c r="URO258" s="892"/>
      <c r="URP258" s="921"/>
      <c r="URQ258" s="892"/>
      <c r="URR258" s="921"/>
      <c r="URS258" s="892"/>
      <c r="URT258" s="921"/>
      <c r="URU258" s="892"/>
      <c r="URV258" s="921"/>
      <c r="URW258" s="892"/>
      <c r="URX258" s="921"/>
      <c r="URY258" s="892"/>
      <c r="URZ258" s="921"/>
      <c r="USA258" s="892"/>
      <c r="USB258" s="921"/>
      <c r="USC258" s="892"/>
      <c r="USD258" s="921"/>
      <c r="USE258" s="892"/>
      <c r="USF258" s="921"/>
      <c r="USG258" s="892"/>
      <c r="USH258" s="921"/>
      <c r="USI258" s="892"/>
      <c r="USJ258" s="921"/>
      <c r="USK258" s="892"/>
      <c r="USL258" s="921"/>
      <c r="USM258" s="892"/>
      <c r="USN258" s="921"/>
      <c r="USO258" s="892"/>
      <c r="USP258" s="921"/>
      <c r="USQ258" s="892"/>
      <c r="USR258" s="921"/>
      <c r="USS258" s="892"/>
      <c r="UST258" s="921"/>
      <c r="USU258" s="892"/>
      <c r="USV258" s="921"/>
      <c r="USW258" s="892"/>
      <c r="USX258" s="921"/>
      <c r="USY258" s="892"/>
      <c r="USZ258" s="921"/>
      <c r="UTA258" s="892"/>
      <c r="UTB258" s="921"/>
      <c r="UTC258" s="892"/>
      <c r="UTD258" s="921"/>
      <c r="UTE258" s="892"/>
      <c r="UTF258" s="921"/>
      <c r="UTG258" s="892"/>
      <c r="UTH258" s="921"/>
      <c r="UTI258" s="892"/>
      <c r="UTJ258" s="921"/>
      <c r="UTK258" s="892"/>
      <c r="UTL258" s="921"/>
      <c r="UTM258" s="892"/>
      <c r="UTN258" s="921"/>
      <c r="UTO258" s="892"/>
      <c r="UTP258" s="921"/>
      <c r="UTQ258" s="892"/>
      <c r="UTR258" s="921"/>
      <c r="UTS258" s="892"/>
      <c r="UTT258" s="921"/>
      <c r="UTU258" s="892"/>
      <c r="UTV258" s="921"/>
      <c r="UTW258" s="892"/>
      <c r="UTX258" s="921"/>
      <c r="UTY258" s="892"/>
      <c r="UTZ258" s="921"/>
      <c r="UUA258" s="892"/>
      <c r="UUB258" s="921"/>
      <c r="UUC258" s="892"/>
      <c r="UUD258" s="921"/>
      <c r="UUE258" s="892"/>
      <c r="UUF258" s="921"/>
      <c r="UUG258" s="892"/>
      <c r="UUH258" s="921"/>
      <c r="UUI258" s="892"/>
      <c r="UUJ258" s="921"/>
      <c r="UUK258" s="892"/>
      <c r="UUL258" s="921"/>
      <c r="UUM258" s="892"/>
      <c r="UUN258" s="921"/>
      <c r="UUO258" s="892"/>
      <c r="UUP258" s="921"/>
      <c r="UUQ258" s="892"/>
      <c r="UUR258" s="921"/>
      <c r="UUS258" s="892"/>
      <c r="UUT258" s="921"/>
      <c r="UUU258" s="892"/>
      <c r="UUV258" s="921"/>
      <c r="UUW258" s="892"/>
      <c r="UUX258" s="921"/>
      <c r="UUY258" s="892"/>
      <c r="UUZ258" s="921"/>
      <c r="UVA258" s="892"/>
      <c r="UVB258" s="921"/>
      <c r="UVC258" s="892"/>
      <c r="UVD258" s="921"/>
      <c r="UVE258" s="892"/>
      <c r="UVF258" s="921"/>
      <c r="UVG258" s="892"/>
      <c r="UVH258" s="921"/>
      <c r="UVI258" s="892"/>
      <c r="UVJ258" s="921"/>
      <c r="UVK258" s="892"/>
      <c r="UVL258" s="921"/>
      <c r="UVM258" s="892"/>
      <c r="UVN258" s="921"/>
      <c r="UVO258" s="892"/>
      <c r="UVP258" s="921"/>
      <c r="UVQ258" s="892"/>
      <c r="UVR258" s="921"/>
      <c r="UVS258" s="892"/>
      <c r="UVT258" s="921"/>
      <c r="UVU258" s="892"/>
      <c r="UVV258" s="921"/>
      <c r="UVW258" s="892"/>
      <c r="UVX258" s="921"/>
      <c r="UVY258" s="892"/>
      <c r="UVZ258" s="921"/>
      <c r="UWA258" s="892"/>
      <c r="UWB258" s="921"/>
      <c r="UWC258" s="892"/>
      <c r="UWD258" s="921"/>
      <c r="UWE258" s="892"/>
      <c r="UWF258" s="921"/>
      <c r="UWG258" s="892"/>
      <c r="UWH258" s="921"/>
      <c r="UWI258" s="892"/>
      <c r="UWJ258" s="921"/>
      <c r="UWK258" s="892"/>
      <c r="UWL258" s="921"/>
      <c r="UWM258" s="892"/>
      <c r="UWN258" s="921"/>
      <c r="UWO258" s="892"/>
      <c r="UWP258" s="921"/>
      <c r="UWQ258" s="892"/>
      <c r="UWR258" s="921"/>
      <c r="UWS258" s="892"/>
      <c r="UWT258" s="921"/>
      <c r="UWU258" s="892"/>
      <c r="UWV258" s="921"/>
      <c r="UWW258" s="892"/>
      <c r="UWX258" s="921"/>
      <c r="UWY258" s="892"/>
      <c r="UWZ258" s="921"/>
      <c r="UXA258" s="892"/>
      <c r="UXB258" s="921"/>
      <c r="UXC258" s="892"/>
      <c r="UXD258" s="921"/>
      <c r="UXE258" s="892"/>
      <c r="UXF258" s="921"/>
      <c r="UXG258" s="892"/>
      <c r="UXH258" s="921"/>
      <c r="UXI258" s="892"/>
      <c r="UXJ258" s="921"/>
      <c r="UXK258" s="892"/>
      <c r="UXL258" s="921"/>
      <c r="UXM258" s="892"/>
      <c r="UXN258" s="921"/>
      <c r="UXO258" s="892"/>
      <c r="UXP258" s="921"/>
      <c r="UXQ258" s="892"/>
      <c r="UXR258" s="921"/>
      <c r="UXS258" s="892"/>
      <c r="UXT258" s="921"/>
      <c r="UXU258" s="892"/>
      <c r="UXV258" s="921"/>
      <c r="UXW258" s="892"/>
      <c r="UXX258" s="921"/>
      <c r="UXY258" s="892"/>
      <c r="UXZ258" s="921"/>
      <c r="UYA258" s="892"/>
      <c r="UYB258" s="921"/>
      <c r="UYC258" s="892"/>
      <c r="UYD258" s="921"/>
      <c r="UYE258" s="892"/>
      <c r="UYF258" s="921"/>
      <c r="UYG258" s="892"/>
      <c r="UYH258" s="921"/>
      <c r="UYI258" s="892"/>
      <c r="UYJ258" s="921"/>
      <c r="UYK258" s="892"/>
      <c r="UYL258" s="921"/>
      <c r="UYM258" s="892"/>
      <c r="UYN258" s="921"/>
      <c r="UYO258" s="892"/>
      <c r="UYP258" s="921"/>
      <c r="UYQ258" s="892"/>
      <c r="UYR258" s="921"/>
      <c r="UYS258" s="892"/>
      <c r="UYT258" s="921"/>
      <c r="UYU258" s="892"/>
      <c r="UYV258" s="921"/>
      <c r="UYW258" s="892"/>
      <c r="UYX258" s="921"/>
      <c r="UYY258" s="892"/>
      <c r="UYZ258" s="921"/>
      <c r="UZA258" s="892"/>
      <c r="UZB258" s="921"/>
      <c r="UZC258" s="892"/>
      <c r="UZD258" s="921"/>
      <c r="UZE258" s="892"/>
      <c r="UZF258" s="921"/>
      <c r="UZG258" s="892"/>
      <c r="UZH258" s="921"/>
      <c r="UZI258" s="892"/>
      <c r="UZJ258" s="921"/>
      <c r="UZK258" s="892"/>
      <c r="UZL258" s="921"/>
      <c r="UZM258" s="892"/>
      <c r="UZN258" s="921"/>
      <c r="UZO258" s="892"/>
      <c r="UZP258" s="921"/>
      <c r="UZQ258" s="892"/>
      <c r="UZR258" s="921"/>
      <c r="UZS258" s="892"/>
      <c r="UZT258" s="921"/>
      <c r="UZU258" s="892"/>
      <c r="UZV258" s="921"/>
      <c r="UZW258" s="892"/>
      <c r="UZX258" s="921"/>
      <c r="UZY258" s="892"/>
      <c r="UZZ258" s="921"/>
      <c r="VAA258" s="892"/>
      <c r="VAB258" s="921"/>
      <c r="VAC258" s="892"/>
      <c r="VAD258" s="921"/>
      <c r="VAE258" s="892"/>
      <c r="VAF258" s="921"/>
      <c r="VAG258" s="892"/>
      <c r="VAH258" s="921"/>
      <c r="VAI258" s="892"/>
      <c r="VAJ258" s="921"/>
      <c r="VAK258" s="892"/>
      <c r="VAL258" s="921"/>
      <c r="VAM258" s="892"/>
      <c r="VAN258" s="921"/>
      <c r="VAO258" s="892"/>
      <c r="VAP258" s="921"/>
      <c r="VAQ258" s="892"/>
      <c r="VAR258" s="921"/>
      <c r="VAS258" s="892"/>
      <c r="VAT258" s="921"/>
      <c r="VAU258" s="892"/>
      <c r="VAV258" s="921"/>
      <c r="VAW258" s="892"/>
      <c r="VAX258" s="921"/>
      <c r="VAY258" s="892"/>
      <c r="VAZ258" s="921"/>
      <c r="VBA258" s="892"/>
      <c r="VBB258" s="921"/>
      <c r="VBC258" s="892"/>
      <c r="VBD258" s="921"/>
      <c r="VBE258" s="892"/>
      <c r="VBF258" s="921"/>
      <c r="VBG258" s="892"/>
      <c r="VBH258" s="921"/>
      <c r="VBI258" s="892"/>
      <c r="VBJ258" s="921"/>
      <c r="VBK258" s="892"/>
      <c r="VBL258" s="921"/>
      <c r="VBM258" s="892"/>
      <c r="VBN258" s="921"/>
      <c r="VBO258" s="892"/>
      <c r="VBP258" s="921"/>
      <c r="VBQ258" s="892"/>
      <c r="VBR258" s="921"/>
      <c r="VBS258" s="892"/>
      <c r="VBT258" s="921"/>
      <c r="VBU258" s="892"/>
      <c r="VBV258" s="921"/>
      <c r="VBW258" s="892"/>
      <c r="VBX258" s="921"/>
      <c r="VBY258" s="892"/>
      <c r="VBZ258" s="921"/>
      <c r="VCA258" s="892"/>
      <c r="VCB258" s="921"/>
      <c r="VCC258" s="892"/>
      <c r="VCD258" s="921"/>
      <c r="VCE258" s="892"/>
      <c r="VCF258" s="921"/>
      <c r="VCG258" s="892"/>
      <c r="VCH258" s="921"/>
      <c r="VCI258" s="892"/>
      <c r="VCJ258" s="921"/>
      <c r="VCK258" s="892"/>
      <c r="VCL258" s="921"/>
      <c r="VCM258" s="892"/>
      <c r="VCN258" s="921"/>
      <c r="VCO258" s="892"/>
      <c r="VCP258" s="921"/>
      <c r="VCQ258" s="892"/>
      <c r="VCR258" s="921"/>
      <c r="VCS258" s="892"/>
      <c r="VCT258" s="921"/>
      <c r="VCU258" s="892"/>
      <c r="VCV258" s="921"/>
      <c r="VCW258" s="892"/>
      <c r="VCX258" s="921"/>
      <c r="VCY258" s="892"/>
      <c r="VCZ258" s="921"/>
      <c r="VDA258" s="892"/>
      <c r="VDB258" s="921"/>
      <c r="VDC258" s="892"/>
      <c r="VDD258" s="921"/>
      <c r="VDE258" s="892"/>
      <c r="VDF258" s="921"/>
      <c r="VDG258" s="892"/>
      <c r="VDH258" s="921"/>
      <c r="VDI258" s="892"/>
      <c r="VDJ258" s="921"/>
      <c r="VDK258" s="892"/>
      <c r="VDL258" s="921"/>
      <c r="VDM258" s="892"/>
      <c r="VDN258" s="921"/>
      <c r="VDO258" s="892"/>
      <c r="VDP258" s="921"/>
      <c r="VDQ258" s="892"/>
      <c r="VDR258" s="921"/>
      <c r="VDS258" s="892"/>
      <c r="VDT258" s="921"/>
      <c r="VDU258" s="892"/>
      <c r="VDV258" s="921"/>
      <c r="VDW258" s="892"/>
      <c r="VDX258" s="921"/>
      <c r="VDY258" s="892"/>
      <c r="VDZ258" s="921"/>
      <c r="VEA258" s="892"/>
      <c r="VEB258" s="921"/>
      <c r="VEC258" s="892"/>
      <c r="VED258" s="921"/>
      <c r="VEE258" s="892"/>
      <c r="VEF258" s="921"/>
      <c r="VEG258" s="892"/>
      <c r="VEH258" s="921"/>
      <c r="VEI258" s="892"/>
      <c r="VEJ258" s="921"/>
      <c r="VEK258" s="892"/>
      <c r="VEL258" s="921"/>
      <c r="VEM258" s="892"/>
      <c r="VEN258" s="921"/>
      <c r="VEO258" s="892"/>
      <c r="VEP258" s="921"/>
      <c r="VEQ258" s="892"/>
      <c r="VER258" s="921"/>
      <c r="VES258" s="892"/>
      <c r="VET258" s="921"/>
      <c r="VEU258" s="892"/>
      <c r="VEV258" s="921"/>
      <c r="VEW258" s="892"/>
      <c r="VEX258" s="921"/>
      <c r="VEY258" s="892"/>
      <c r="VEZ258" s="921"/>
      <c r="VFA258" s="892"/>
      <c r="VFB258" s="921"/>
      <c r="VFC258" s="892"/>
      <c r="VFD258" s="921"/>
      <c r="VFE258" s="892"/>
      <c r="VFF258" s="921"/>
      <c r="VFG258" s="892"/>
      <c r="VFH258" s="921"/>
      <c r="VFI258" s="892"/>
      <c r="VFJ258" s="921"/>
      <c r="VFK258" s="892"/>
      <c r="VFL258" s="921"/>
      <c r="VFM258" s="892"/>
      <c r="VFN258" s="921"/>
      <c r="VFO258" s="892"/>
      <c r="VFP258" s="921"/>
      <c r="VFQ258" s="892"/>
      <c r="VFR258" s="921"/>
      <c r="VFS258" s="892"/>
      <c r="VFT258" s="921"/>
      <c r="VFU258" s="892"/>
      <c r="VFV258" s="921"/>
      <c r="VFW258" s="892"/>
      <c r="VFX258" s="921"/>
      <c r="VFY258" s="892"/>
      <c r="VFZ258" s="921"/>
      <c r="VGA258" s="892"/>
      <c r="VGB258" s="921"/>
      <c r="VGC258" s="892"/>
      <c r="VGD258" s="921"/>
      <c r="VGE258" s="892"/>
      <c r="VGF258" s="921"/>
      <c r="VGG258" s="892"/>
      <c r="VGH258" s="921"/>
      <c r="VGI258" s="892"/>
      <c r="VGJ258" s="921"/>
      <c r="VGK258" s="892"/>
      <c r="VGL258" s="921"/>
      <c r="VGM258" s="892"/>
      <c r="VGN258" s="921"/>
      <c r="VGO258" s="892"/>
      <c r="VGP258" s="921"/>
      <c r="VGQ258" s="892"/>
      <c r="VGR258" s="921"/>
      <c r="VGS258" s="892"/>
      <c r="VGT258" s="921"/>
      <c r="VGU258" s="892"/>
      <c r="VGV258" s="921"/>
      <c r="VGW258" s="892"/>
      <c r="VGX258" s="921"/>
      <c r="VGY258" s="892"/>
      <c r="VGZ258" s="921"/>
      <c r="VHA258" s="892"/>
      <c r="VHB258" s="921"/>
      <c r="VHC258" s="892"/>
      <c r="VHD258" s="921"/>
      <c r="VHE258" s="892"/>
      <c r="VHF258" s="921"/>
      <c r="VHG258" s="892"/>
      <c r="VHH258" s="921"/>
      <c r="VHI258" s="892"/>
      <c r="VHJ258" s="921"/>
      <c r="VHK258" s="892"/>
      <c r="VHL258" s="921"/>
      <c r="VHM258" s="892"/>
      <c r="VHN258" s="921"/>
      <c r="VHO258" s="892"/>
      <c r="VHP258" s="921"/>
      <c r="VHQ258" s="892"/>
      <c r="VHR258" s="921"/>
      <c r="VHS258" s="892"/>
      <c r="VHT258" s="921"/>
      <c r="VHU258" s="892"/>
      <c r="VHV258" s="921"/>
      <c r="VHW258" s="892"/>
      <c r="VHX258" s="921"/>
      <c r="VHY258" s="892"/>
      <c r="VHZ258" s="921"/>
      <c r="VIA258" s="892"/>
      <c r="VIB258" s="921"/>
      <c r="VIC258" s="892"/>
      <c r="VID258" s="921"/>
      <c r="VIE258" s="892"/>
      <c r="VIF258" s="921"/>
      <c r="VIG258" s="892"/>
      <c r="VIH258" s="921"/>
      <c r="VII258" s="892"/>
      <c r="VIJ258" s="921"/>
      <c r="VIK258" s="892"/>
      <c r="VIL258" s="921"/>
      <c r="VIM258" s="892"/>
      <c r="VIN258" s="921"/>
      <c r="VIO258" s="892"/>
      <c r="VIP258" s="921"/>
      <c r="VIQ258" s="892"/>
      <c r="VIR258" s="921"/>
      <c r="VIS258" s="892"/>
      <c r="VIT258" s="921"/>
      <c r="VIU258" s="892"/>
      <c r="VIV258" s="921"/>
      <c r="VIW258" s="892"/>
      <c r="VIX258" s="921"/>
      <c r="VIY258" s="892"/>
      <c r="VIZ258" s="921"/>
      <c r="VJA258" s="892"/>
    </row>
    <row r="259" spans="1:15133">
      <c r="A259" s="921"/>
      <c r="B259" s="892"/>
      <c r="C259" s="921"/>
      <c r="D259" s="892"/>
      <c r="E259" s="921"/>
      <c r="F259" s="892"/>
      <c r="G259" s="921"/>
      <c r="H259" s="892"/>
      <c r="I259" s="921"/>
      <c r="J259" s="892"/>
      <c r="K259" s="921"/>
      <c r="L259" s="892"/>
      <c r="M259" s="921"/>
      <c r="N259" s="892"/>
      <c r="O259" s="921"/>
      <c r="P259" s="892"/>
      <c r="Q259" s="921"/>
      <c r="R259" s="892"/>
      <c r="S259" s="921"/>
      <c r="T259" s="892"/>
      <c r="U259" s="921"/>
      <c r="V259" s="892"/>
      <c r="W259" s="921"/>
      <c r="X259" s="892"/>
      <c r="Y259" s="921"/>
      <c r="Z259" s="892"/>
      <c r="AA259" s="921"/>
      <c r="AB259" s="892"/>
      <c r="AC259" s="921"/>
      <c r="AD259" s="892"/>
      <c r="AE259" s="921"/>
      <c r="AF259" s="892"/>
      <c r="AG259" s="921"/>
      <c r="AH259" s="892"/>
      <c r="AI259" s="921"/>
      <c r="AJ259" s="892"/>
      <c r="AK259" s="921"/>
      <c r="AL259" s="892"/>
      <c r="AM259" s="921"/>
      <c r="AN259" s="892"/>
      <c r="AO259" s="921"/>
      <c r="AP259" s="892"/>
      <c r="AQ259" s="921"/>
      <c r="AR259" s="892"/>
      <c r="AS259" s="921"/>
      <c r="AT259" s="892"/>
      <c r="AU259" s="921"/>
      <c r="AV259" s="892"/>
      <c r="AW259" s="921"/>
      <c r="AX259" s="892"/>
      <c r="AY259" s="921"/>
      <c r="AZ259" s="892"/>
      <c r="BA259" s="921"/>
      <c r="BB259" s="892"/>
      <c r="BC259" s="921"/>
      <c r="BD259" s="892"/>
      <c r="BE259" s="921"/>
      <c r="BF259" s="892"/>
      <c r="BG259" s="921"/>
      <c r="BH259" s="892"/>
      <c r="BI259" s="921"/>
      <c r="BJ259" s="892"/>
      <c r="BK259" s="921"/>
      <c r="BL259" s="892"/>
      <c r="BM259" s="921"/>
      <c r="BN259" s="892"/>
      <c r="BO259" s="921"/>
      <c r="BP259" s="892"/>
      <c r="BQ259" s="921"/>
      <c r="BR259" s="892"/>
      <c r="BS259" s="921"/>
      <c r="BT259" s="892"/>
      <c r="BU259" s="921"/>
      <c r="BV259" s="892"/>
      <c r="BW259" s="921"/>
      <c r="BX259" s="892"/>
      <c r="BY259" s="921"/>
      <c r="BZ259" s="892"/>
      <c r="CA259" s="921"/>
      <c r="CB259" s="892"/>
      <c r="CC259" s="921"/>
      <c r="CD259" s="892"/>
      <c r="CE259" s="921"/>
      <c r="CF259" s="892"/>
      <c r="CG259" s="921"/>
      <c r="CH259" s="892"/>
      <c r="CI259" s="921"/>
      <c r="CJ259" s="892"/>
      <c r="CK259" s="921"/>
      <c r="CL259" s="892"/>
      <c r="CM259" s="921"/>
      <c r="CN259" s="892"/>
      <c r="CO259" s="921"/>
      <c r="CP259" s="892"/>
      <c r="CQ259" s="921"/>
      <c r="CR259" s="892"/>
      <c r="CS259" s="921"/>
      <c r="CT259" s="892"/>
      <c r="CU259" s="921"/>
      <c r="CV259" s="892"/>
      <c r="CW259" s="921"/>
      <c r="CX259" s="892"/>
      <c r="CY259" s="921"/>
      <c r="CZ259" s="892"/>
      <c r="DA259" s="921"/>
      <c r="DB259" s="892"/>
      <c r="DC259" s="921"/>
      <c r="DD259" s="892"/>
      <c r="DE259" s="921"/>
      <c r="DF259" s="892"/>
      <c r="DG259" s="921"/>
      <c r="DH259" s="892"/>
      <c r="DI259" s="921"/>
      <c r="DJ259" s="892"/>
      <c r="DK259" s="892"/>
      <c r="DL259" s="921"/>
      <c r="DM259" s="892"/>
      <c r="DN259" s="921"/>
      <c r="DO259" s="892"/>
      <c r="DP259" s="921"/>
      <c r="DQ259" s="892"/>
      <c r="DR259" s="921"/>
      <c r="DS259" s="892"/>
      <c r="DT259" s="921"/>
      <c r="DU259" s="892"/>
      <c r="DV259" s="921"/>
      <c r="DW259" s="892"/>
      <c r="DX259" s="921"/>
      <c r="DY259" s="892"/>
      <c r="DZ259" s="921"/>
      <c r="EA259" s="892"/>
      <c r="EB259" s="921"/>
      <c r="EC259" s="892"/>
      <c r="ED259" s="921"/>
      <c r="EE259" s="892"/>
      <c r="EF259" s="921"/>
      <c r="EG259" s="892"/>
      <c r="EH259" s="921"/>
      <c r="EI259" s="892"/>
      <c r="EJ259" s="921"/>
      <c r="EK259" s="892"/>
      <c r="EL259" s="921"/>
      <c r="EM259" s="892"/>
      <c r="EN259" s="921"/>
      <c r="EO259" s="892"/>
      <c r="EP259" s="921"/>
      <c r="EQ259" s="892"/>
      <c r="ER259" s="921"/>
      <c r="ES259" s="892"/>
      <c r="ET259" s="921"/>
      <c r="EU259" s="892"/>
      <c r="EV259" s="921"/>
      <c r="EW259" s="892"/>
      <c r="EX259" s="921"/>
      <c r="EY259" s="892"/>
      <c r="EZ259" s="921"/>
      <c r="FA259" s="892"/>
      <c r="FB259" s="921"/>
      <c r="FC259" s="892"/>
      <c r="FD259" s="921"/>
      <c r="FE259" s="892"/>
      <c r="FF259" s="921"/>
      <c r="FG259" s="892"/>
      <c r="FH259" s="921"/>
      <c r="FI259" s="892"/>
      <c r="FJ259" s="921"/>
      <c r="FK259" s="892"/>
      <c r="FL259" s="921"/>
      <c r="FM259" s="892"/>
      <c r="FN259" s="921"/>
      <c r="FO259" s="892"/>
      <c r="FP259" s="921"/>
      <c r="FQ259" s="892"/>
      <c r="FR259" s="921"/>
      <c r="FS259" s="892"/>
      <c r="FT259" s="921"/>
      <c r="FU259" s="892"/>
      <c r="FV259" s="921"/>
      <c r="FW259" s="892"/>
      <c r="FX259" s="921"/>
      <c r="FY259" s="892"/>
      <c r="FZ259" s="921"/>
      <c r="GA259" s="892"/>
      <c r="GB259" s="921"/>
      <c r="GC259" s="892"/>
      <c r="GD259" s="921"/>
      <c r="GE259" s="892"/>
      <c r="GF259" s="921"/>
      <c r="GG259" s="892"/>
      <c r="GH259" s="921"/>
      <c r="GI259" s="892"/>
      <c r="GJ259" s="921"/>
      <c r="GK259" s="892"/>
      <c r="GL259" s="921"/>
      <c r="GM259" s="892"/>
      <c r="GN259" s="921"/>
      <c r="GO259" s="892"/>
      <c r="GP259" s="921"/>
      <c r="GQ259" s="892"/>
      <c r="GR259" s="921"/>
      <c r="GS259" s="892"/>
      <c r="GT259" s="921"/>
      <c r="GU259" s="892"/>
      <c r="GV259" s="921"/>
      <c r="GW259" s="892"/>
      <c r="GX259" s="921"/>
      <c r="GY259" s="892"/>
      <c r="GZ259" s="921"/>
      <c r="HA259" s="892"/>
      <c r="HB259" s="921"/>
      <c r="HC259" s="892"/>
      <c r="HD259" s="921"/>
      <c r="HE259" s="892"/>
      <c r="HF259" s="921"/>
      <c r="HG259" s="892"/>
      <c r="HH259" s="921"/>
      <c r="HI259" s="892"/>
      <c r="HJ259" s="921"/>
      <c r="HK259" s="892"/>
      <c r="HL259" s="921"/>
      <c r="HM259" s="892"/>
      <c r="HN259" s="921"/>
      <c r="HO259" s="892"/>
      <c r="HP259" s="921"/>
      <c r="HQ259" s="892"/>
      <c r="HR259" s="921"/>
      <c r="HS259" s="892"/>
      <c r="HT259" s="921"/>
      <c r="HU259" s="892"/>
      <c r="HV259" s="921"/>
      <c r="HW259" s="892"/>
      <c r="HX259" s="921"/>
      <c r="HY259" s="892"/>
      <c r="HZ259" s="921"/>
      <c r="IA259" s="892"/>
      <c r="IB259" s="921"/>
      <c r="IC259" s="892"/>
      <c r="ID259" s="921"/>
      <c r="IE259" s="892"/>
      <c r="IF259" s="921"/>
      <c r="IG259" s="892"/>
      <c r="IH259" s="921"/>
      <c r="II259" s="892"/>
      <c r="IJ259" s="921"/>
      <c r="IK259" s="892"/>
      <c r="IL259" s="921"/>
      <c r="IM259" s="892"/>
      <c r="IN259" s="921"/>
      <c r="IO259" s="892"/>
      <c r="IP259" s="921"/>
      <c r="IQ259" s="892"/>
      <c r="IR259" s="921"/>
      <c r="IS259" s="892"/>
      <c r="IT259" s="921"/>
      <c r="IU259" s="892"/>
      <c r="IV259" s="921"/>
      <c r="IW259" s="892"/>
      <c r="IX259" s="921"/>
      <c r="IY259" s="892"/>
      <c r="IZ259" s="921"/>
      <c r="JA259" s="892"/>
      <c r="JB259" s="921"/>
      <c r="JC259" s="892"/>
      <c r="JD259" s="921"/>
      <c r="JE259" s="892"/>
      <c r="JF259" s="921"/>
      <c r="JG259" s="892"/>
      <c r="JH259" s="921"/>
      <c r="JI259" s="892"/>
      <c r="JJ259" s="921"/>
      <c r="JK259" s="892"/>
      <c r="JL259" s="921"/>
      <c r="JM259" s="892"/>
      <c r="JN259" s="921"/>
      <c r="JO259" s="892"/>
      <c r="JP259" s="921"/>
      <c r="JQ259" s="892"/>
      <c r="JR259" s="921"/>
      <c r="JS259" s="892"/>
      <c r="JT259" s="921"/>
      <c r="JU259" s="892"/>
      <c r="JV259" s="921"/>
      <c r="JW259" s="892"/>
      <c r="JX259" s="921"/>
      <c r="JY259" s="892"/>
      <c r="JZ259" s="921"/>
      <c r="KA259" s="892"/>
      <c r="KB259" s="921"/>
      <c r="KC259" s="892"/>
      <c r="KD259" s="921"/>
      <c r="KE259" s="892"/>
      <c r="KF259" s="921"/>
      <c r="KG259" s="892"/>
      <c r="KH259" s="921"/>
      <c r="KI259" s="892"/>
      <c r="KJ259" s="921"/>
      <c r="KK259" s="892"/>
      <c r="KL259" s="921"/>
      <c r="KM259" s="892"/>
      <c r="KN259" s="921"/>
      <c r="KO259" s="892"/>
      <c r="KP259" s="921"/>
      <c r="KQ259" s="892"/>
      <c r="KR259" s="921"/>
      <c r="KS259" s="892"/>
      <c r="KT259" s="921"/>
      <c r="KU259" s="892"/>
      <c r="KV259" s="921"/>
      <c r="KW259" s="892"/>
      <c r="KX259" s="921"/>
      <c r="KY259" s="892"/>
      <c r="KZ259" s="921"/>
      <c r="LA259" s="892"/>
      <c r="LB259" s="921"/>
      <c r="LC259" s="892"/>
      <c r="LD259" s="921"/>
      <c r="LE259" s="892"/>
      <c r="LF259" s="921"/>
      <c r="LG259" s="892"/>
      <c r="LH259" s="921"/>
      <c r="LI259" s="892"/>
      <c r="LJ259" s="921"/>
      <c r="LK259" s="892"/>
      <c r="LL259" s="921"/>
      <c r="LM259" s="892"/>
      <c r="LN259" s="921"/>
      <c r="LO259" s="892"/>
      <c r="LP259" s="921"/>
      <c r="LQ259" s="892"/>
      <c r="LR259" s="921"/>
      <c r="LS259" s="892"/>
      <c r="LT259" s="921"/>
      <c r="LU259" s="892"/>
      <c r="LV259" s="921"/>
      <c r="LW259" s="892"/>
      <c r="LX259" s="921"/>
      <c r="LY259" s="892"/>
      <c r="LZ259" s="921"/>
      <c r="MA259" s="892"/>
      <c r="MB259" s="921"/>
      <c r="MC259" s="892"/>
      <c r="MD259" s="921"/>
      <c r="ME259" s="892"/>
      <c r="MF259" s="921"/>
      <c r="MG259" s="892"/>
      <c r="MH259" s="921"/>
      <c r="MI259" s="892"/>
      <c r="MJ259" s="921"/>
      <c r="MK259" s="892"/>
      <c r="ML259" s="921"/>
      <c r="MM259" s="892"/>
      <c r="MN259" s="921"/>
      <c r="MO259" s="892"/>
      <c r="MP259" s="921"/>
      <c r="MQ259" s="892"/>
      <c r="MR259" s="921"/>
      <c r="MS259" s="892"/>
      <c r="MT259" s="921"/>
      <c r="MU259" s="892"/>
      <c r="MV259" s="921"/>
      <c r="MW259" s="892"/>
      <c r="MX259" s="921"/>
      <c r="MY259" s="892"/>
      <c r="MZ259" s="921"/>
      <c r="NA259" s="892"/>
      <c r="NB259" s="921"/>
      <c r="NC259" s="892"/>
      <c r="ND259" s="921"/>
      <c r="NE259" s="892"/>
      <c r="NF259" s="921"/>
      <c r="NG259" s="892"/>
      <c r="NH259" s="921"/>
      <c r="NI259" s="892"/>
      <c r="NJ259" s="921"/>
      <c r="NK259" s="892"/>
      <c r="NL259" s="921"/>
      <c r="NM259" s="892"/>
      <c r="NN259" s="921"/>
      <c r="NO259" s="892"/>
      <c r="NP259" s="921"/>
      <c r="NQ259" s="892"/>
      <c r="NR259" s="921"/>
      <c r="NS259" s="892"/>
      <c r="NT259" s="921"/>
      <c r="NU259" s="892"/>
      <c r="NV259" s="921"/>
      <c r="NW259" s="892"/>
      <c r="NX259" s="921"/>
      <c r="NY259" s="892"/>
      <c r="NZ259" s="921"/>
      <c r="OA259" s="892"/>
      <c r="OB259" s="921"/>
      <c r="OC259" s="892"/>
      <c r="OD259" s="921"/>
      <c r="OE259" s="892"/>
      <c r="OF259" s="921"/>
      <c r="OG259" s="892"/>
      <c r="OH259" s="921"/>
      <c r="OI259" s="892"/>
      <c r="OJ259" s="921"/>
      <c r="OK259" s="892"/>
      <c r="OL259" s="921"/>
      <c r="OM259" s="892"/>
      <c r="ON259" s="921"/>
      <c r="OO259" s="892"/>
      <c r="OP259" s="921"/>
      <c r="OQ259" s="892"/>
      <c r="OR259" s="921"/>
      <c r="OS259" s="892"/>
      <c r="OT259" s="921"/>
      <c r="OU259" s="892"/>
      <c r="OV259" s="921"/>
      <c r="OW259" s="892"/>
      <c r="OX259" s="921"/>
      <c r="OY259" s="892"/>
      <c r="OZ259" s="921"/>
      <c r="PA259" s="892"/>
      <c r="PB259" s="921"/>
      <c r="PC259" s="892"/>
      <c r="PD259" s="921"/>
      <c r="PE259" s="892"/>
      <c r="PF259" s="921"/>
      <c r="PG259" s="892"/>
      <c r="PH259" s="921"/>
      <c r="PI259" s="892"/>
      <c r="PJ259" s="921"/>
      <c r="PK259" s="892"/>
      <c r="PL259" s="921"/>
      <c r="PM259" s="892"/>
      <c r="PN259" s="921"/>
      <c r="PO259" s="892"/>
      <c r="PP259" s="921"/>
      <c r="PQ259" s="892"/>
      <c r="PR259" s="921"/>
      <c r="PS259" s="892"/>
      <c r="PT259" s="921"/>
      <c r="PU259" s="892"/>
      <c r="PV259" s="921"/>
      <c r="PW259" s="892"/>
      <c r="PX259" s="921"/>
      <c r="PY259" s="892"/>
      <c r="PZ259" s="921"/>
      <c r="QA259" s="892"/>
      <c r="QB259" s="921"/>
      <c r="QC259" s="892"/>
      <c r="QD259" s="921"/>
      <c r="QE259" s="892"/>
      <c r="QF259" s="921"/>
      <c r="QG259" s="892"/>
      <c r="QH259" s="921"/>
      <c r="QI259" s="892"/>
      <c r="QJ259" s="921"/>
      <c r="QK259" s="892"/>
      <c r="QL259" s="921"/>
      <c r="QM259" s="892"/>
      <c r="QN259" s="921"/>
      <c r="QO259" s="892"/>
      <c r="QP259" s="921"/>
      <c r="QQ259" s="892"/>
      <c r="QR259" s="921"/>
      <c r="QS259" s="892"/>
      <c r="QT259" s="921"/>
      <c r="QU259" s="892"/>
      <c r="QV259" s="921"/>
      <c r="QW259" s="892"/>
      <c r="QX259" s="921"/>
      <c r="QY259" s="892"/>
      <c r="QZ259" s="921"/>
      <c r="RA259" s="892"/>
      <c r="RB259" s="921"/>
      <c r="RC259" s="892"/>
      <c r="RD259" s="921"/>
      <c r="RE259" s="892"/>
      <c r="RF259" s="921"/>
      <c r="RG259" s="892"/>
      <c r="RH259" s="921"/>
      <c r="RI259" s="892"/>
      <c r="RJ259" s="921"/>
      <c r="RK259" s="892"/>
      <c r="RL259" s="921"/>
      <c r="RM259" s="892"/>
      <c r="RN259" s="921"/>
      <c r="RO259" s="892"/>
      <c r="RP259" s="921"/>
      <c r="RQ259" s="892"/>
      <c r="RR259" s="921"/>
      <c r="RS259" s="892"/>
      <c r="RT259" s="921"/>
      <c r="RU259" s="892"/>
      <c r="RV259" s="921"/>
      <c r="RW259" s="892"/>
      <c r="RX259" s="921"/>
      <c r="RY259" s="892"/>
      <c r="RZ259" s="921"/>
      <c r="SA259" s="892"/>
      <c r="SB259" s="921"/>
      <c r="SC259" s="892"/>
      <c r="SD259" s="921"/>
      <c r="SE259" s="892"/>
      <c r="SF259" s="921"/>
      <c r="SG259" s="892"/>
      <c r="SH259" s="921"/>
      <c r="SI259" s="892"/>
      <c r="SJ259" s="921"/>
      <c r="SK259" s="892"/>
      <c r="SL259" s="921"/>
      <c r="SM259" s="892"/>
      <c r="SN259" s="921"/>
      <c r="SO259" s="892"/>
      <c r="SP259" s="921"/>
      <c r="SQ259" s="892"/>
      <c r="SR259" s="921"/>
      <c r="SS259" s="892"/>
      <c r="ST259" s="921"/>
      <c r="SU259" s="892"/>
      <c r="SV259" s="921"/>
      <c r="SW259" s="892"/>
      <c r="SX259" s="921"/>
      <c r="SY259" s="892"/>
      <c r="SZ259" s="921"/>
      <c r="TA259" s="892"/>
      <c r="TB259" s="921"/>
      <c r="TC259" s="892"/>
      <c r="TD259" s="921"/>
      <c r="TE259" s="892"/>
      <c r="TF259" s="921"/>
      <c r="TG259" s="892"/>
      <c r="TH259" s="921"/>
      <c r="TI259" s="892"/>
      <c r="TJ259" s="921"/>
      <c r="TK259" s="892"/>
      <c r="TL259" s="921"/>
      <c r="TM259" s="892"/>
      <c r="TN259" s="921"/>
      <c r="TO259" s="892"/>
      <c r="TP259" s="921"/>
      <c r="TQ259" s="892"/>
      <c r="TR259" s="921"/>
      <c r="TS259" s="892"/>
      <c r="TT259" s="921"/>
      <c r="TU259" s="892"/>
      <c r="TV259" s="921"/>
      <c r="TW259" s="892"/>
      <c r="TX259" s="921"/>
      <c r="TY259" s="892"/>
      <c r="TZ259" s="921"/>
      <c r="UA259" s="892"/>
      <c r="UB259" s="921"/>
      <c r="UC259" s="892"/>
      <c r="UD259" s="921"/>
      <c r="UE259" s="892"/>
      <c r="UF259" s="921"/>
      <c r="UG259" s="892"/>
      <c r="UH259" s="921"/>
      <c r="UI259" s="892"/>
      <c r="UJ259" s="921"/>
      <c r="UK259" s="892"/>
      <c r="UL259" s="921"/>
      <c r="UM259" s="892"/>
      <c r="UN259" s="921"/>
      <c r="UO259" s="892"/>
      <c r="UP259" s="921"/>
      <c r="UQ259" s="892"/>
      <c r="UR259" s="921"/>
      <c r="US259" s="892"/>
      <c r="UT259" s="921"/>
      <c r="UU259" s="892"/>
      <c r="UV259" s="921"/>
      <c r="UW259" s="892"/>
      <c r="UX259" s="921"/>
      <c r="UY259" s="892"/>
      <c r="UZ259" s="921"/>
      <c r="VA259" s="892"/>
      <c r="VB259" s="921"/>
      <c r="VC259" s="892"/>
      <c r="VD259" s="921"/>
      <c r="VE259" s="892"/>
      <c r="VF259" s="921"/>
      <c r="VG259" s="892"/>
      <c r="VH259" s="921"/>
      <c r="VI259" s="892"/>
      <c r="VJ259" s="921"/>
      <c r="VK259" s="892"/>
      <c r="VL259" s="921"/>
      <c r="VM259" s="892"/>
      <c r="VN259" s="921"/>
      <c r="VO259" s="892"/>
      <c r="VP259" s="921"/>
      <c r="VQ259" s="892"/>
      <c r="VR259" s="921"/>
      <c r="VS259" s="892"/>
      <c r="VT259" s="921"/>
      <c r="VU259" s="892"/>
      <c r="VV259" s="921"/>
      <c r="VW259" s="892"/>
      <c r="VX259" s="921"/>
      <c r="VY259" s="892"/>
      <c r="VZ259" s="921"/>
      <c r="WA259" s="892"/>
      <c r="WB259" s="921"/>
      <c r="WC259" s="892"/>
      <c r="WD259" s="921"/>
      <c r="WE259" s="892"/>
      <c r="WF259" s="921"/>
      <c r="WG259" s="892"/>
      <c r="WH259" s="921"/>
      <c r="WI259" s="892"/>
      <c r="WJ259" s="921"/>
      <c r="WK259" s="892"/>
      <c r="WL259" s="921"/>
      <c r="WM259" s="892"/>
      <c r="WN259" s="921"/>
      <c r="WO259" s="892"/>
      <c r="WP259" s="921"/>
      <c r="WQ259" s="892"/>
      <c r="WR259" s="921"/>
      <c r="WS259" s="892"/>
      <c r="WT259" s="921"/>
      <c r="WU259" s="892"/>
      <c r="WV259" s="921"/>
      <c r="WW259" s="892"/>
      <c r="WX259" s="921"/>
      <c r="WY259" s="892"/>
      <c r="WZ259" s="921"/>
      <c r="XA259" s="892"/>
      <c r="XB259" s="921"/>
      <c r="XC259" s="892"/>
      <c r="XD259" s="921"/>
      <c r="XE259" s="892"/>
      <c r="XF259" s="921"/>
      <c r="XG259" s="892"/>
      <c r="XH259" s="921"/>
      <c r="XI259" s="892"/>
      <c r="XJ259" s="921"/>
      <c r="XK259" s="892"/>
      <c r="XL259" s="921"/>
      <c r="XM259" s="892"/>
      <c r="XN259" s="921"/>
      <c r="XO259" s="892"/>
      <c r="XP259" s="921"/>
      <c r="XQ259" s="892"/>
      <c r="XR259" s="921"/>
      <c r="XS259" s="892"/>
      <c r="XT259" s="921"/>
      <c r="XU259" s="892"/>
      <c r="XV259" s="921"/>
      <c r="XW259" s="892"/>
      <c r="XX259" s="921"/>
      <c r="XY259" s="892"/>
      <c r="XZ259" s="921"/>
      <c r="YA259" s="892"/>
      <c r="YB259" s="921"/>
      <c r="YC259" s="892"/>
      <c r="YD259" s="921"/>
      <c r="YE259" s="892"/>
      <c r="YF259" s="921"/>
      <c r="YG259" s="892"/>
      <c r="YH259" s="921"/>
      <c r="YI259" s="892"/>
      <c r="YJ259" s="921"/>
      <c r="YK259" s="892"/>
      <c r="YL259" s="921"/>
      <c r="YM259" s="892"/>
      <c r="YN259" s="921"/>
      <c r="YO259" s="892"/>
      <c r="YP259" s="921"/>
      <c r="YQ259" s="892"/>
      <c r="YR259" s="921"/>
      <c r="YS259" s="892"/>
      <c r="YT259" s="921"/>
      <c r="YU259" s="892"/>
      <c r="YV259" s="921"/>
      <c r="YW259" s="892"/>
      <c r="YX259" s="921"/>
      <c r="YY259" s="892"/>
      <c r="YZ259" s="921"/>
      <c r="ZA259" s="892"/>
      <c r="ZB259" s="921"/>
      <c r="ZC259" s="892"/>
      <c r="ZD259" s="921"/>
      <c r="ZE259" s="892"/>
      <c r="ZF259" s="921"/>
      <c r="ZG259" s="892"/>
      <c r="ZH259" s="921"/>
      <c r="ZI259" s="892"/>
      <c r="ZJ259" s="921"/>
      <c r="ZK259" s="892"/>
      <c r="ZL259" s="921"/>
      <c r="ZM259" s="892"/>
      <c r="ZN259" s="921"/>
      <c r="ZO259" s="892"/>
      <c r="ZP259" s="921"/>
      <c r="ZQ259" s="892"/>
      <c r="ZR259" s="921"/>
      <c r="ZS259" s="892"/>
      <c r="ZT259" s="921"/>
      <c r="ZU259" s="892"/>
      <c r="ZV259" s="921"/>
      <c r="ZW259" s="892"/>
      <c r="ZX259" s="921"/>
      <c r="ZY259" s="892"/>
      <c r="ZZ259" s="921"/>
      <c r="AAA259" s="892"/>
      <c r="AAB259" s="921"/>
      <c r="AAC259" s="892"/>
      <c r="AAD259" s="921"/>
      <c r="AAE259" s="892"/>
      <c r="AAF259" s="921"/>
      <c r="AAG259" s="892"/>
      <c r="AAH259" s="921"/>
      <c r="AAI259" s="892"/>
      <c r="AAJ259" s="921"/>
      <c r="AAK259" s="892"/>
      <c r="AAL259" s="921"/>
      <c r="AAM259" s="892"/>
      <c r="AAN259" s="921"/>
      <c r="AAO259" s="892"/>
      <c r="AAP259" s="921"/>
      <c r="AAQ259" s="892"/>
      <c r="AAR259" s="921"/>
      <c r="AAS259" s="892"/>
      <c r="AAT259" s="921"/>
      <c r="AAU259" s="892"/>
      <c r="AAV259" s="921"/>
      <c r="AAW259" s="892"/>
      <c r="AAX259" s="921"/>
      <c r="AAY259" s="892"/>
      <c r="AAZ259" s="921"/>
      <c r="ABA259" s="892"/>
      <c r="ABB259" s="921"/>
      <c r="ABC259" s="892"/>
      <c r="ABD259" s="921"/>
      <c r="ABE259" s="892"/>
      <c r="ABF259" s="921"/>
      <c r="ABG259" s="892"/>
      <c r="ABH259" s="921"/>
      <c r="ABI259" s="892"/>
      <c r="ABJ259" s="921"/>
      <c r="ABK259" s="892"/>
      <c r="ABL259" s="921"/>
      <c r="ABM259" s="892"/>
      <c r="ABN259" s="921"/>
      <c r="ABO259" s="892"/>
      <c r="ABP259" s="921"/>
      <c r="ABQ259" s="892"/>
      <c r="ABR259" s="921"/>
      <c r="ABS259" s="892"/>
      <c r="ABT259" s="921"/>
      <c r="ABU259" s="892"/>
      <c r="ABV259" s="921"/>
      <c r="ABW259" s="892"/>
      <c r="ABX259" s="921"/>
      <c r="ABY259" s="892"/>
      <c r="ABZ259" s="921"/>
      <c r="ACA259" s="892"/>
      <c r="ACB259" s="921"/>
      <c r="ACC259" s="892"/>
      <c r="ACD259" s="921"/>
      <c r="ACE259" s="892"/>
      <c r="ACF259" s="921"/>
      <c r="ACG259" s="892"/>
      <c r="ACH259" s="921"/>
      <c r="ACI259" s="892"/>
      <c r="ACJ259" s="921"/>
      <c r="ACK259" s="892"/>
      <c r="ACL259" s="921"/>
      <c r="ACM259" s="892"/>
      <c r="ACN259" s="921"/>
      <c r="ACO259" s="892"/>
      <c r="ACP259" s="921"/>
      <c r="ACQ259" s="892"/>
      <c r="ACR259" s="921"/>
      <c r="ACS259" s="892"/>
      <c r="ACT259" s="921"/>
      <c r="ACU259" s="892"/>
      <c r="ACV259" s="921"/>
      <c r="ACW259" s="892"/>
      <c r="ACX259" s="921"/>
      <c r="ACY259" s="892"/>
      <c r="ACZ259" s="921"/>
      <c r="ADA259" s="892"/>
      <c r="ADB259" s="921"/>
      <c r="ADC259" s="892"/>
      <c r="ADD259" s="921"/>
      <c r="ADE259" s="892"/>
      <c r="ADF259" s="921"/>
      <c r="ADG259" s="892"/>
      <c r="ADH259" s="921"/>
      <c r="ADI259" s="892"/>
      <c r="ADJ259" s="921"/>
      <c r="ADK259" s="892"/>
      <c r="ADL259" s="921"/>
      <c r="ADM259" s="892"/>
      <c r="ADN259" s="921"/>
      <c r="ADO259" s="892"/>
      <c r="ADP259" s="921"/>
      <c r="ADQ259" s="892"/>
      <c r="ADR259" s="921"/>
      <c r="ADS259" s="892"/>
      <c r="ADT259" s="921"/>
      <c r="ADU259" s="892"/>
      <c r="ADV259" s="921"/>
      <c r="ADW259" s="892"/>
      <c r="ADX259" s="921"/>
      <c r="ADY259" s="892"/>
      <c r="ADZ259" s="921"/>
      <c r="AEA259" s="892"/>
      <c r="AEB259" s="921"/>
      <c r="AEC259" s="892"/>
      <c r="AED259" s="921"/>
      <c r="AEE259" s="892"/>
      <c r="AEF259" s="921"/>
      <c r="AEG259" s="892"/>
      <c r="AEH259" s="921"/>
      <c r="AEI259" s="892"/>
      <c r="AEJ259" s="921"/>
      <c r="AEK259" s="892"/>
      <c r="AEL259" s="921"/>
      <c r="AEM259" s="892"/>
      <c r="AEN259" s="921"/>
      <c r="AEO259" s="892"/>
      <c r="AEP259" s="921"/>
      <c r="AEQ259" s="892"/>
      <c r="AER259" s="921"/>
      <c r="AES259" s="892"/>
      <c r="AET259" s="921"/>
      <c r="AEU259" s="892"/>
      <c r="AEV259" s="921"/>
      <c r="AEW259" s="892"/>
      <c r="AEX259" s="921"/>
      <c r="AEY259" s="892"/>
      <c r="AEZ259" s="921"/>
      <c r="AFA259" s="892"/>
      <c r="AFB259" s="921"/>
      <c r="AFC259" s="892"/>
      <c r="AFD259" s="921"/>
      <c r="AFE259" s="892"/>
      <c r="AFF259" s="921"/>
      <c r="AFG259" s="892"/>
      <c r="AFH259" s="921"/>
      <c r="AFI259" s="892"/>
      <c r="AFJ259" s="921"/>
      <c r="AFK259" s="892"/>
      <c r="AFL259" s="921"/>
      <c r="AFM259" s="892"/>
      <c r="AFN259" s="921"/>
      <c r="AFO259" s="892"/>
      <c r="AFP259" s="921"/>
      <c r="AFQ259" s="892"/>
      <c r="AFR259" s="921"/>
      <c r="AFS259" s="892"/>
      <c r="AFT259" s="921"/>
      <c r="AFU259" s="892"/>
      <c r="AFV259" s="921"/>
      <c r="AFW259" s="892"/>
      <c r="AFX259" s="921"/>
      <c r="AFY259" s="892"/>
      <c r="AFZ259" s="921"/>
      <c r="AGA259" s="892"/>
      <c r="AGB259" s="921"/>
      <c r="AGC259" s="892"/>
      <c r="AGD259" s="921"/>
      <c r="AGE259" s="892"/>
      <c r="AGF259" s="921"/>
      <c r="AGG259" s="892"/>
      <c r="AGH259" s="921"/>
      <c r="AGI259" s="892"/>
      <c r="AGJ259" s="921"/>
      <c r="AGK259" s="892"/>
      <c r="AGL259" s="921"/>
      <c r="AGM259" s="892"/>
      <c r="AGN259" s="921"/>
      <c r="AGO259" s="892"/>
      <c r="AGP259" s="921"/>
      <c r="AGQ259" s="892"/>
      <c r="AGR259" s="921"/>
      <c r="AGS259" s="892"/>
      <c r="AGT259" s="921"/>
      <c r="AGU259" s="892"/>
      <c r="AGV259" s="921"/>
      <c r="AGW259" s="892"/>
      <c r="AGX259" s="921"/>
      <c r="AGY259" s="892"/>
      <c r="AGZ259" s="921"/>
      <c r="AHA259" s="892"/>
      <c r="AHB259" s="921"/>
      <c r="AHC259" s="892"/>
      <c r="AHD259" s="921"/>
      <c r="AHE259" s="892"/>
      <c r="AHF259" s="921"/>
      <c r="AHG259" s="892"/>
      <c r="AHH259" s="921"/>
      <c r="AHI259" s="892"/>
      <c r="AHJ259" s="921"/>
      <c r="AHK259" s="892"/>
      <c r="AHL259" s="921"/>
      <c r="AHM259" s="892"/>
      <c r="AHN259" s="921"/>
      <c r="AHO259" s="892"/>
      <c r="AHP259" s="921"/>
      <c r="AHQ259" s="892"/>
      <c r="AHR259" s="921"/>
      <c r="AHS259" s="892"/>
      <c r="AHT259" s="921"/>
      <c r="AHU259" s="892"/>
      <c r="AHV259" s="921"/>
      <c r="AHW259" s="892"/>
      <c r="AHX259" s="921"/>
      <c r="AHY259" s="892"/>
      <c r="AHZ259" s="921"/>
      <c r="AIA259" s="892"/>
      <c r="AIB259" s="921"/>
      <c r="AIC259" s="892"/>
      <c r="AID259" s="921"/>
      <c r="AIE259" s="892"/>
      <c r="AIF259" s="921"/>
      <c r="AIG259" s="892"/>
      <c r="AIH259" s="921"/>
      <c r="AII259" s="892"/>
      <c r="AIJ259" s="921"/>
      <c r="AIK259" s="892"/>
      <c r="AIL259" s="921"/>
      <c r="AIM259" s="892"/>
      <c r="AIN259" s="921"/>
      <c r="AIO259" s="892"/>
      <c r="AIP259" s="921"/>
      <c r="AIQ259" s="892"/>
      <c r="AIR259" s="921"/>
      <c r="AIS259" s="892"/>
      <c r="AIT259" s="921"/>
      <c r="AIU259" s="892"/>
      <c r="AIV259" s="921"/>
      <c r="AIW259" s="892"/>
      <c r="AIX259" s="921"/>
      <c r="AIY259" s="892"/>
      <c r="AIZ259" s="921"/>
      <c r="AJA259" s="892"/>
      <c r="AJB259" s="921"/>
      <c r="AJC259" s="892"/>
      <c r="AJD259" s="921"/>
      <c r="AJE259" s="892"/>
      <c r="AJF259" s="921"/>
      <c r="AJG259" s="892"/>
      <c r="AJH259" s="921"/>
      <c r="AJI259" s="892"/>
      <c r="AJJ259" s="921"/>
      <c r="AJK259" s="892"/>
      <c r="AJL259" s="921"/>
      <c r="AJM259" s="892"/>
      <c r="AJN259" s="921"/>
      <c r="AJO259" s="892"/>
      <c r="AJP259" s="921"/>
      <c r="AJQ259" s="892"/>
      <c r="AJR259" s="921"/>
      <c r="AJS259" s="892"/>
      <c r="AJT259" s="921"/>
      <c r="AJU259" s="892"/>
      <c r="AJV259" s="921"/>
      <c r="AJW259" s="892"/>
      <c r="AJX259" s="921"/>
      <c r="AJY259" s="892"/>
      <c r="AJZ259" s="921"/>
      <c r="AKA259" s="892"/>
      <c r="AKB259" s="921"/>
      <c r="AKC259" s="892"/>
      <c r="AKD259" s="921"/>
      <c r="AKE259" s="892"/>
      <c r="AKF259" s="921"/>
      <c r="AKG259" s="892"/>
      <c r="AKH259" s="921"/>
      <c r="AKI259" s="892"/>
      <c r="AKJ259" s="921"/>
      <c r="AKK259" s="892"/>
      <c r="AKL259" s="921"/>
      <c r="AKM259" s="892"/>
      <c r="AKN259" s="921"/>
      <c r="AKO259" s="892"/>
      <c r="AKP259" s="921"/>
      <c r="AKQ259" s="892"/>
      <c r="AKR259" s="921"/>
      <c r="AKS259" s="892"/>
      <c r="AKT259" s="921"/>
      <c r="AKU259" s="892"/>
      <c r="AKV259" s="921"/>
      <c r="AKW259" s="892"/>
      <c r="AKX259" s="921"/>
      <c r="AKY259" s="892"/>
      <c r="AKZ259" s="921"/>
      <c r="ALA259" s="892"/>
      <c r="ALB259" s="921"/>
      <c r="ALC259" s="892"/>
      <c r="ALD259" s="921"/>
      <c r="ALE259" s="892"/>
      <c r="ALF259" s="921"/>
      <c r="ALG259" s="892"/>
      <c r="ALH259" s="921"/>
      <c r="ALI259" s="892"/>
      <c r="ALJ259" s="921"/>
      <c r="ALK259" s="892"/>
      <c r="ALL259" s="921"/>
      <c r="ALM259" s="892"/>
      <c r="ALN259" s="921"/>
      <c r="ALO259" s="892"/>
      <c r="ALP259" s="921"/>
      <c r="ALQ259" s="892"/>
      <c r="ALR259" s="921"/>
      <c r="ALS259" s="892"/>
      <c r="ALT259" s="921"/>
      <c r="ALU259" s="892"/>
      <c r="ALV259" s="921"/>
      <c r="ALW259" s="892"/>
      <c r="ALX259" s="921"/>
      <c r="ALY259" s="892"/>
      <c r="ALZ259" s="921"/>
      <c r="AMA259" s="892"/>
      <c r="AMB259" s="921"/>
      <c r="AMC259" s="892"/>
      <c r="AMD259" s="921"/>
      <c r="AME259" s="892"/>
      <c r="AMF259" s="921"/>
      <c r="AMG259" s="892"/>
      <c r="AMH259" s="921"/>
      <c r="AMI259" s="892"/>
      <c r="AMJ259" s="921"/>
      <c r="AMK259" s="892"/>
      <c r="AML259" s="921"/>
      <c r="AMM259" s="892"/>
      <c r="AMN259" s="921"/>
      <c r="AMO259" s="892"/>
      <c r="AMP259" s="921"/>
      <c r="AMQ259" s="892"/>
      <c r="AMR259" s="921"/>
      <c r="AMS259" s="892"/>
      <c r="AMT259" s="921"/>
      <c r="AMU259" s="892"/>
      <c r="AMV259" s="921"/>
      <c r="AMW259" s="892"/>
      <c r="AMX259" s="921"/>
      <c r="AMY259" s="892"/>
      <c r="AMZ259" s="921"/>
      <c r="ANA259" s="892"/>
      <c r="ANB259" s="921"/>
      <c r="ANC259" s="892"/>
      <c r="AND259" s="921"/>
      <c r="ANE259" s="892"/>
      <c r="ANF259" s="921"/>
      <c r="ANG259" s="892"/>
      <c r="ANH259" s="921"/>
      <c r="ANI259" s="892"/>
      <c r="ANJ259" s="921"/>
      <c r="ANK259" s="892"/>
      <c r="ANL259" s="921"/>
      <c r="ANM259" s="892"/>
      <c r="ANN259" s="921"/>
      <c r="ANO259" s="892"/>
      <c r="ANP259" s="921"/>
      <c r="ANQ259" s="892"/>
      <c r="ANR259" s="921"/>
      <c r="ANS259" s="892"/>
      <c r="ANT259" s="921"/>
      <c r="ANU259" s="892"/>
      <c r="ANV259" s="921"/>
      <c r="ANW259" s="892"/>
      <c r="ANX259" s="921"/>
      <c r="ANY259" s="892"/>
      <c r="ANZ259" s="921"/>
      <c r="AOA259" s="892"/>
      <c r="AOB259" s="921"/>
      <c r="AOC259" s="892"/>
      <c r="AOD259" s="921"/>
      <c r="AOE259" s="892"/>
      <c r="AOF259" s="921"/>
      <c r="AOG259" s="892"/>
      <c r="AOH259" s="921"/>
      <c r="AOI259" s="892"/>
      <c r="AOJ259" s="921"/>
      <c r="AOK259" s="892"/>
      <c r="AOL259" s="921"/>
      <c r="AOM259" s="892"/>
      <c r="AON259" s="921"/>
      <c r="AOO259" s="892"/>
      <c r="AOP259" s="921"/>
      <c r="AOQ259" s="892"/>
      <c r="AOR259" s="921"/>
      <c r="AOS259" s="892"/>
      <c r="AOT259" s="921"/>
      <c r="AOU259" s="892"/>
      <c r="AOV259" s="921"/>
      <c r="AOW259" s="892"/>
      <c r="AOX259" s="921"/>
      <c r="AOY259" s="892"/>
      <c r="AOZ259" s="921"/>
      <c r="APA259" s="892"/>
      <c r="APB259" s="921"/>
      <c r="APC259" s="892"/>
      <c r="APD259" s="921"/>
      <c r="APE259" s="892"/>
      <c r="APF259" s="921"/>
      <c r="APG259" s="892"/>
      <c r="APH259" s="921"/>
      <c r="API259" s="892"/>
      <c r="APJ259" s="921"/>
      <c r="APK259" s="892"/>
      <c r="APL259" s="921"/>
      <c r="APM259" s="892"/>
      <c r="APN259" s="921"/>
      <c r="APO259" s="892"/>
      <c r="APP259" s="921"/>
      <c r="APQ259" s="892"/>
      <c r="APR259" s="921"/>
      <c r="APS259" s="892"/>
      <c r="APT259" s="921"/>
      <c r="APU259" s="892"/>
      <c r="APV259" s="921"/>
      <c r="APW259" s="892"/>
      <c r="APX259" s="921"/>
      <c r="APY259" s="892"/>
      <c r="APZ259" s="921"/>
      <c r="AQA259" s="892"/>
      <c r="AQB259" s="921"/>
      <c r="AQC259" s="892"/>
      <c r="AQD259" s="921"/>
      <c r="AQE259" s="892"/>
      <c r="AQF259" s="921"/>
      <c r="AQG259" s="892"/>
      <c r="AQH259" s="921"/>
      <c r="AQI259" s="892"/>
      <c r="AQJ259" s="921"/>
      <c r="AQK259" s="892"/>
      <c r="AQL259" s="921"/>
      <c r="AQM259" s="892"/>
      <c r="AQN259" s="921"/>
      <c r="AQO259" s="892"/>
      <c r="AQP259" s="921"/>
      <c r="AQQ259" s="892"/>
      <c r="AQR259" s="921"/>
      <c r="AQS259" s="892"/>
      <c r="AQT259" s="921"/>
      <c r="AQU259" s="892"/>
      <c r="AQV259" s="921"/>
      <c r="AQW259" s="892"/>
      <c r="AQX259" s="921"/>
      <c r="AQY259" s="892"/>
      <c r="AQZ259" s="921"/>
      <c r="ARA259" s="892"/>
      <c r="ARB259" s="921"/>
      <c r="ARC259" s="892"/>
      <c r="ARD259" s="921"/>
      <c r="ARE259" s="892"/>
      <c r="ARF259" s="921"/>
      <c r="ARG259" s="892"/>
      <c r="ARH259" s="921"/>
      <c r="ARI259" s="892"/>
      <c r="ARJ259" s="921"/>
      <c r="ARK259" s="892"/>
      <c r="ARL259" s="921"/>
      <c r="ARM259" s="892"/>
      <c r="ARN259" s="921"/>
      <c r="ARO259" s="892"/>
      <c r="ARP259" s="921"/>
      <c r="ARQ259" s="892"/>
      <c r="ARR259" s="921"/>
      <c r="ARS259" s="892"/>
      <c r="ART259" s="921"/>
      <c r="ARU259" s="892"/>
      <c r="ARV259" s="921"/>
      <c r="ARW259" s="892"/>
      <c r="ARX259" s="921"/>
      <c r="ARY259" s="892"/>
      <c r="ARZ259" s="921"/>
      <c r="ASA259" s="892"/>
      <c r="ASB259" s="921"/>
      <c r="ASC259" s="892"/>
      <c r="ASD259" s="921"/>
      <c r="ASE259" s="892"/>
      <c r="ASF259" s="921"/>
      <c r="ASG259" s="892"/>
      <c r="ASH259" s="921"/>
      <c r="ASI259" s="892"/>
      <c r="ASJ259" s="921"/>
      <c r="ASK259" s="892"/>
      <c r="ASL259" s="921"/>
      <c r="ASM259" s="892"/>
      <c r="ASN259" s="921"/>
      <c r="ASO259" s="892"/>
      <c r="ASP259" s="921"/>
      <c r="ASQ259" s="892"/>
      <c r="ASR259" s="921"/>
      <c r="ASS259" s="892"/>
      <c r="AST259" s="921"/>
      <c r="ASU259" s="892"/>
      <c r="ASV259" s="921"/>
      <c r="ASW259" s="892"/>
      <c r="ASX259" s="921"/>
      <c r="ASY259" s="892"/>
      <c r="ASZ259" s="921"/>
      <c r="ATA259" s="892"/>
      <c r="ATB259" s="921"/>
      <c r="ATC259" s="892"/>
      <c r="ATD259" s="921"/>
      <c r="ATE259" s="892"/>
      <c r="ATF259" s="921"/>
      <c r="ATG259" s="892"/>
      <c r="ATH259" s="921"/>
      <c r="ATI259" s="892"/>
      <c r="ATJ259" s="921"/>
      <c r="ATK259" s="892"/>
      <c r="ATL259" s="921"/>
      <c r="ATM259" s="892"/>
      <c r="ATN259" s="921"/>
      <c r="ATO259" s="892"/>
      <c r="ATP259" s="921"/>
      <c r="ATQ259" s="892"/>
      <c r="ATR259" s="921"/>
      <c r="ATS259" s="892"/>
      <c r="ATT259" s="921"/>
      <c r="ATU259" s="892"/>
      <c r="ATV259" s="921"/>
      <c r="ATW259" s="892"/>
      <c r="ATX259" s="921"/>
      <c r="ATY259" s="892"/>
      <c r="ATZ259" s="921"/>
      <c r="AUA259" s="892"/>
      <c r="AUB259" s="921"/>
      <c r="AUC259" s="892"/>
      <c r="AUD259" s="921"/>
      <c r="AUE259" s="892"/>
      <c r="AUF259" s="921"/>
      <c r="AUG259" s="892"/>
      <c r="AUH259" s="921"/>
      <c r="AUI259" s="892"/>
      <c r="AUJ259" s="921"/>
      <c r="AUK259" s="892"/>
      <c r="AUL259" s="921"/>
      <c r="AUM259" s="892"/>
      <c r="AUN259" s="921"/>
      <c r="AUO259" s="892"/>
      <c r="AUP259" s="921"/>
      <c r="AUQ259" s="892"/>
      <c r="AUR259" s="921"/>
      <c r="AUS259" s="892"/>
      <c r="AUT259" s="921"/>
      <c r="AUU259" s="892"/>
      <c r="AUV259" s="921"/>
      <c r="AUW259" s="892"/>
      <c r="AUX259" s="921"/>
      <c r="AUY259" s="892"/>
      <c r="AUZ259" s="921"/>
      <c r="AVA259" s="892"/>
      <c r="AVB259" s="921"/>
      <c r="AVC259" s="892"/>
      <c r="AVD259" s="921"/>
      <c r="AVE259" s="892"/>
      <c r="AVF259" s="921"/>
      <c r="AVG259" s="892"/>
      <c r="AVH259" s="921"/>
      <c r="AVI259" s="892"/>
      <c r="AVJ259" s="921"/>
      <c r="AVK259" s="892"/>
      <c r="AVL259" s="921"/>
      <c r="AVM259" s="892"/>
      <c r="AVN259" s="921"/>
      <c r="AVO259" s="892"/>
      <c r="AVP259" s="921"/>
      <c r="AVQ259" s="892"/>
      <c r="AVR259" s="921"/>
      <c r="AVS259" s="892"/>
      <c r="AVT259" s="921"/>
      <c r="AVU259" s="892"/>
      <c r="AVV259" s="921"/>
      <c r="AVW259" s="892"/>
      <c r="AVX259" s="921"/>
      <c r="AVY259" s="892"/>
      <c r="AVZ259" s="921"/>
      <c r="AWA259" s="892"/>
      <c r="AWB259" s="921"/>
      <c r="AWC259" s="892"/>
      <c r="AWD259" s="921"/>
      <c r="AWE259" s="892"/>
      <c r="AWF259" s="921"/>
      <c r="AWG259" s="892"/>
      <c r="AWH259" s="921"/>
      <c r="AWI259" s="892"/>
      <c r="AWJ259" s="921"/>
      <c r="AWK259" s="892"/>
      <c r="AWL259" s="921"/>
      <c r="AWM259" s="892"/>
      <c r="AWN259" s="921"/>
      <c r="AWO259" s="892"/>
      <c r="AWP259" s="921"/>
      <c r="AWQ259" s="892"/>
      <c r="AWR259" s="921"/>
      <c r="AWS259" s="892"/>
      <c r="AWT259" s="921"/>
      <c r="AWU259" s="892"/>
      <c r="AWV259" s="921"/>
      <c r="AWW259" s="892"/>
      <c r="AWX259" s="921"/>
      <c r="AWY259" s="892"/>
      <c r="AWZ259" s="921"/>
      <c r="AXA259" s="892"/>
      <c r="AXB259" s="921"/>
      <c r="AXC259" s="892"/>
      <c r="AXD259" s="921"/>
      <c r="AXE259" s="892"/>
      <c r="AXF259" s="921"/>
      <c r="AXG259" s="892"/>
      <c r="AXH259" s="921"/>
      <c r="AXI259" s="892"/>
      <c r="AXJ259" s="921"/>
      <c r="AXK259" s="892"/>
      <c r="AXL259" s="921"/>
      <c r="AXM259" s="892"/>
      <c r="AXN259" s="921"/>
      <c r="AXO259" s="892"/>
      <c r="AXP259" s="921"/>
      <c r="AXQ259" s="892"/>
      <c r="AXR259" s="921"/>
      <c r="AXS259" s="892"/>
      <c r="AXT259" s="921"/>
      <c r="AXU259" s="892"/>
      <c r="AXV259" s="921"/>
      <c r="AXW259" s="892"/>
      <c r="AXX259" s="921"/>
      <c r="AXY259" s="892"/>
      <c r="AXZ259" s="921"/>
      <c r="AYA259" s="892"/>
      <c r="AYB259" s="921"/>
      <c r="AYC259" s="892"/>
      <c r="AYD259" s="921"/>
      <c r="AYE259" s="892"/>
      <c r="AYF259" s="921"/>
      <c r="AYG259" s="892"/>
      <c r="AYH259" s="921"/>
      <c r="AYI259" s="892"/>
      <c r="AYJ259" s="921"/>
      <c r="AYK259" s="892"/>
      <c r="AYL259" s="921"/>
      <c r="AYM259" s="892"/>
      <c r="AYN259" s="921"/>
      <c r="AYO259" s="892"/>
      <c r="AYP259" s="921"/>
      <c r="AYQ259" s="892"/>
      <c r="AYR259" s="921"/>
      <c r="AYS259" s="892"/>
      <c r="AYT259" s="921"/>
      <c r="AYU259" s="892"/>
      <c r="AYV259" s="921"/>
      <c r="AYW259" s="892"/>
      <c r="AYX259" s="921"/>
      <c r="AYY259" s="892"/>
      <c r="AYZ259" s="921"/>
      <c r="AZA259" s="892"/>
      <c r="AZB259" s="921"/>
      <c r="AZC259" s="892"/>
      <c r="AZD259" s="921"/>
      <c r="AZE259" s="892"/>
      <c r="AZF259" s="921"/>
      <c r="AZG259" s="892"/>
      <c r="AZH259" s="921"/>
      <c r="AZI259" s="892"/>
      <c r="AZJ259" s="921"/>
      <c r="AZK259" s="892"/>
      <c r="AZL259" s="921"/>
      <c r="AZM259" s="892"/>
      <c r="AZN259" s="921"/>
      <c r="AZO259" s="892"/>
      <c r="AZP259" s="921"/>
      <c r="AZQ259" s="892"/>
      <c r="AZR259" s="921"/>
      <c r="AZS259" s="892"/>
      <c r="AZT259" s="921"/>
      <c r="AZU259" s="892"/>
      <c r="AZV259" s="921"/>
      <c r="AZW259" s="892"/>
      <c r="AZX259" s="921"/>
      <c r="AZY259" s="892"/>
      <c r="AZZ259" s="921"/>
      <c r="BAA259" s="892"/>
      <c r="BAB259" s="921"/>
      <c r="BAC259" s="892"/>
      <c r="BAD259" s="921"/>
      <c r="BAE259" s="892"/>
      <c r="BAF259" s="921"/>
      <c r="BAG259" s="892"/>
      <c r="BAH259" s="921"/>
      <c r="BAI259" s="892"/>
      <c r="BAJ259" s="921"/>
      <c r="BAK259" s="892"/>
      <c r="BAL259" s="921"/>
      <c r="BAM259" s="892"/>
      <c r="BAN259" s="921"/>
      <c r="BAO259" s="892"/>
      <c r="BAP259" s="921"/>
      <c r="BAQ259" s="892"/>
      <c r="BAR259" s="921"/>
      <c r="BAS259" s="892"/>
      <c r="BAT259" s="921"/>
      <c r="BAU259" s="892"/>
      <c r="BAV259" s="921"/>
      <c r="BAW259" s="892"/>
      <c r="BAX259" s="921"/>
      <c r="BAY259" s="892"/>
      <c r="BAZ259" s="921"/>
      <c r="BBA259" s="892"/>
      <c r="BBB259" s="921"/>
      <c r="BBC259" s="892"/>
      <c r="BBD259" s="921"/>
      <c r="BBE259" s="892"/>
      <c r="BBF259" s="921"/>
      <c r="BBG259" s="892"/>
      <c r="BBH259" s="921"/>
      <c r="BBI259" s="892"/>
      <c r="BBJ259" s="921"/>
      <c r="BBK259" s="892"/>
      <c r="BBL259" s="921"/>
      <c r="BBM259" s="892"/>
      <c r="BBN259" s="921"/>
      <c r="BBO259" s="892"/>
      <c r="BBP259" s="921"/>
      <c r="BBQ259" s="892"/>
      <c r="BBR259" s="921"/>
      <c r="BBS259" s="892"/>
      <c r="BBT259" s="921"/>
      <c r="BBU259" s="892"/>
      <c r="BBV259" s="921"/>
      <c r="BBW259" s="892"/>
      <c r="BBX259" s="921"/>
      <c r="BBY259" s="892"/>
      <c r="BBZ259" s="921"/>
      <c r="BCA259" s="892"/>
      <c r="BCB259" s="921"/>
      <c r="BCC259" s="892"/>
      <c r="BCD259" s="921"/>
      <c r="BCE259" s="892"/>
      <c r="BCF259" s="921"/>
      <c r="BCG259" s="892"/>
      <c r="BCH259" s="921"/>
      <c r="BCI259" s="892"/>
      <c r="BCJ259" s="921"/>
      <c r="BCK259" s="892"/>
      <c r="BCL259" s="921"/>
      <c r="BCM259" s="892"/>
      <c r="BCN259" s="921"/>
      <c r="BCO259" s="892"/>
      <c r="BCP259" s="921"/>
      <c r="BCQ259" s="892"/>
      <c r="BCR259" s="921"/>
      <c r="BCS259" s="892"/>
      <c r="BCT259" s="921"/>
      <c r="BCU259" s="892"/>
      <c r="BCV259" s="921"/>
      <c r="BCW259" s="892"/>
      <c r="BCX259" s="921"/>
      <c r="BCY259" s="892"/>
      <c r="BCZ259" s="921"/>
      <c r="BDA259" s="892"/>
      <c r="BDB259" s="921"/>
      <c r="BDC259" s="892"/>
      <c r="BDD259" s="921"/>
      <c r="BDE259" s="892"/>
      <c r="BDF259" s="921"/>
      <c r="BDG259" s="892"/>
      <c r="BDH259" s="921"/>
      <c r="BDI259" s="892"/>
      <c r="BDJ259" s="921"/>
      <c r="BDK259" s="892"/>
      <c r="BDL259" s="921"/>
      <c r="BDM259" s="892"/>
      <c r="BDN259" s="921"/>
      <c r="BDO259" s="892"/>
      <c r="BDP259" s="921"/>
      <c r="BDQ259" s="892"/>
      <c r="BDR259" s="921"/>
      <c r="BDS259" s="892"/>
      <c r="BDT259" s="921"/>
      <c r="BDU259" s="892"/>
      <c r="BDV259" s="921"/>
      <c r="BDW259" s="892"/>
      <c r="BDX259" s="921"/>
      <c r="BDY259" s="892"/>
      <c r="BDZ259" s="921"/>
      <c r="BEA259" s="892"/>
      <c r="BEB259" s="921"/>
      <c r="BEC259" s="892"/>
      <c r="BED259" s="921"/>
      <c r="BEE259" s="892"/>
      <c r="BEF259" s="921"/>
      <c r="BEG259" s="892"/>
      <c r="BEH259" s="921"/>
      <c r="BEI259" s="892"/>
      <c r="BEJ259" s="921"/>
      <c r="BEK259" s="892"/>
      <c r="BEL259" s="921"/>
      <c r="BEM259" s="892"/>
      <c r="BEN259" s="921"/>
      <c r="BEO259" s="892"/>
      <c r="BEP259" s="921"/>
      <c r="BEQ259" s="892"/>
      <c r="BER259" s="921"/>
      <c r="BES259" s="892"/>
      <c r="BET259" s="921"/>
      <c r="BEU259" s="892"/>
      <c r="BEV259" s="921"/>
      <c r="BEW259" s="892"/>
      <c r="BEX259" s="921"/>
      <c r="BEY259" s="892"/>
      <c r="BEZ259" s="921"/>
      <c r="BFA259" s="892"/>
      <c r="BFB259" s="921"/>
      <c r="BFC259" s="892"/>
      <c r="BFD259" s="921"/>
      <c r="BFE259" s="892"/>
      <c r="BFF259" s="921"/>
      <c r="BFG259" s="892"/>
      <c r="BFH259" s="921"/>
      <c r="BFI259" s="892"/>
      <c r="BFJ259" s="921"/>
      <c r="BFK259" s="892"/>
      <c r="BFL259" s="921"/>
      <c r="BFM259" s="892"/>
      <c r="BFN259" s="921"/>
      <c r="BFO259" s="892"/>
      <c r="BFP259" s="921"/>
      <c r="BFQ259" s="892"/>
      <c r="BFR259" s="921"/>
      <c r="BFS259" s="892"/>
      <c r="BFT259" s="921"/>
      <c r="BFU259" s="892"/>
      <c r="BFV259" s="921"/>
      <c r="BFW259" s="892"/>
      <c r="BFX259" s="921"/>
      <c r="BFY259" s="892"/>
      <c r="BFZ259" s="921"/>
      <c r="BGA259" s="892"/>
      <c r="BGB259" s="921"/>
      <c r="BGC259" s="892"/>
      <c r="BGD259" s="921"/>
      <c r="BGE259" s="892"/>
      <c r="BGF259" s="921"/>
      <c r="BGG259" s="892"/>
      <c r="BGH259" s="921"/>
      <c r="BGI259" s="892"/>
      <c r="BGJ259" s="921"/>
      <c r="BGK259" s="892"/>
      <c r="BGL259" s="921"/>
      <c r="BGM259" s="892"/>
      <c r="BGN259" s="921"/>
      <c r="BGO259" s="892"/>
      <c r="BGP259" s="921"/>
      <c r="BGQ259" s="892"/>
      <c r="BGR259" s="921"/>
      <c r="BGS259" s="892"/>
      <c r="BGT259" s="921"/>
      <c r="BGU259" s="892"/>
      <c r="BGV259" s="921"/>
      <c r="BGW259" s="892"/>
      <c r="BGX259" s="921"/>
      <c r="BGY259" s="892"/>
      <c r="BGZ259" s="921"/>
      <c r="BHA259" s="892"/>
      <c r="BHB259" s="921"/>
      <c r="BHC259" s="892"/>
      <c r="BHD259" s="921"/>
      <c r="BHE259" s="892"/>
      <c r="BHF259" s="921"/>
      <c r="BHG259" s="892"/>
      <c r="BHH259" s="921"/>
      <c r="BHI259" s="892"/>
      <c r="BHJ259" s="921"/>
      <c r="BHK259" s="892"/>
      <c r="BHL259" s="921"/>
      <c r="BHM259" s="892"/>
      <c r="BHN259" s="921"/>
      <c r="BHO259" s="892"/>
      <c r="BHP259" s="921"/>
      <c r="BHQ259" s="892"/>
      <c r="BHR259" s="921"/>
      <c r="BHS259" s="892"/>
      <c r="BHT259" s="921"/>
      <c r="BHU259" s="892"/>
      <c r="BHV259" s="921"/>
      <c r="BHW259" s="892"/>
      <c r="BHX259" s="921"/>
      <c r="BHY259" s="892"/>
      <c r="BHZ259" s="921"/>
      <c r="BIA259" s="892"/>
      <c r="BIB259" s="921"/>
      <c r="BIC259" s="892"/>
      <c r="BID259" s="921"/>
      <c r="BIE259" s="892"/>
      <c r="BIF259" s="921"/>
      <c r="BIG259" s="892"/>
      <c r="BIH259" s="921"/>
      <c r="BII259" s="892"/>
      <c r="BIJ259" s="921"/>
      <c r="BIK259" s="892"/>
      <c r="BIL259" s="921"/>
      <c r="BIM259" s="892"/>
      <c r="BIN259" s="921"/>
      <c r="BIO259" s="892"/>
      <c r="BIP259" s="921"/>
      <c r="BIQ259" s="892"/>
      <c r="BIR259" s="921"/>
      <c r="BIS259" s="892"/>
      <c r="BIT259" s="921"/>
      <c r="BIU259" s="892"/>
      <c r="BIV259" s="921"/>
      <c r="BIW259" s="892"/>
      <c r="BIX259" s="921"/>
      <c r="BIY259" s="892"/>
      <c r="BIZ259" s="921"/>
      <c r="BJA259" s="892"/>
      <c r="BJB259" s="921"/>
      <c r="BJC259" s="892"/>
      <c r="BJD259" s="921"/>
      <c r="BJE259" s="892"/>
      <c r="BJF259" s="921"/>
      <c r="BJG259" s="892"/>
      <c r="BJH259" s="921"/>
      <c r="BJI259" s="892"/>
      <c r="BJJ259" s="921"/>
      <c r="BJK259" s="892"/>
      <c r="BJL259" s="921"/>
      <c r="BJM259" s="892"/>
      <c r="BJN259" s="921"/>
      <c r="BJO259" s="892"/>
      <c r="BJP259" s="921"/>
      <c r="BJQ259" s="892"/>
      <c r="BJR259" s="921"/>
      <c r="BJS259" s="892"/>
      <c r="BJT259" s="921"/>
      <c r="BJU259" s="892"/>
      <c r="BJV259" s="921"/>
      <c r="BJW259" s="892"/>
      <c r="BJX259" s="921"/>
      <c r="BJY259" s="892"/>
      <c r="BJZ259" s="921"/>
      <c r="BKA259" s="892"/>
      <c r="BKB259" s="921"/>
      <c r="BKC259" s="892"/>
      <c r="BKD259" s="921"/>
      <c r="BKE259" s="892"/>
      <c r="BKF259" s="921"/>
      <c r="BKG259" s="892"/>
      <c r="BKH259" s="921"/>
      <c r="BKI259" s="892"/>
      <c r="BKJ259" s="921"/>
      <c r="BKK259" s="892"/>
      <c r="BKL259" s="921"/>
      <c r="BKM259" s="892"/>
      <c r="BKN259" s="921"/>
      <c r="BKO259" s="892"/>
      <c r="BKP259" s="921"/>
      <c r="BKQ259" s="892"/>
      <c r="BKR259" s="921"/>
      <c r="BKS259" s="892"/>
      <c r="BKT259" s="921"/>
      <c r="BKU259" s="892"/>
      <c r="BKV259" s="921"/>
      <c r="BKW259" s="892"/>
      <c r="BKX259" s="921"/>
      <c r="BKY259" s="892"/>
      <c r="BKZ259" s="921"/>
      <c r="BLA259" s="892"/>
      <c r="BLB259" s="921"/>
      <c r="BLC259" s="892"/>
      <c r="BLD259" s="921"/>
      <c r="BLE259" s="892"/>
      <c r="BLF259" s="921"/>
      <c r="BLG259" s="892"/>
      <c r="BLH259" s="921"/>
      <c r="BLI259" s="892"/>
      <c r="BLJ259" s="921"/>
      <c r="BLK259" s="892"/>
      <c r="BLL259" s="921"/>
      <c r="BLM259" s="892"/>
      <c r="BLN259" s="921"/>
      <c r="BLO259" s="892"/>
      <c r="BLP259" s="921"/>
      <c r="BLQ259" s="892"/>
      <c r="BLR259" s="921"/>
      <c r="BLS259" s="892"/>
      <c r="BLT259" s="921"/>
      <c r="BLU259" s="892"/>
      <c r="BLV259" s="921"/>
      <c r="BLW259" s="892"/>
      <c r="BLX259" s="921"/>
      <c r="BLY259" s="892"/>
      <c r="BLZ259" s="921"/>
      <c r="BMA259" s="892"/>
      <c r="BMB259" s="921"/>
      <c r="BMC259" s="892"/>
      <c r="BMD259" s="921"/>
      <c r="BME259" s="892"/>
      <c r="BMF259" s="921"/>
      <c r="BMG259" s="892"/>
      <c r="BMH259" s="921"/>
      <c r="BMI259" s="892"/>
      <c r="BMJ259" s="921"/>
      <c r="BMK259" s="892"/>
      <c r="BML259" s="921"/>
      <c r="BMM259" s="892"/>
      <c r="BMN259" s="921"/>
      <c r="BMO259" s="892"/>
      <c r="BMP259" s="921"/>
      <c r="BMQ259" s="892"/>
      <c r="BMR259" s="921"/>
      <c r="BMS259" s="892"/>
      <c r="BMT259" s="921"/>
      <c r="BMU259" s="892"/>
      <c r="BMV259" s="921"/>
      <c r="BMW259" s="892"/>
      <c r="BMX259" s="921"/>
      <c r="BMY259" s="892"/>
      <c r="BMZ259" s="921"/>
      <c r="BNA259" s="892"/>
      <c r="BNB259" s="921"/>
      <c r="BNC259" s="892"/>
      <c r="BND259" s="921"/>
      <c r="BNE259" s="892"/>
      <c r="BNF259" s="921"/>
      <c r="BNG259" s="892"/>
      <c r="BNH259" s="921"/>
      <c r="BNI259" s="892"/>
      <c r="BNJ259" s="921"/>
      <c r="BNK259" s="892"/>
      <c r="BNL259" s="921"/>
      <c r="BNM259" s="892"/>
      <c r="BNN259" s="921"/>
      <c r="BNO259" s="892"/>
      <c r="BNP259" s="921"/>
      <c r="BNQ259" s="892"/>
      <c r="BNR259" s="921"/>
      <c r="BNS259" s="892"/>
      <c r="BNT259" s="921"/>
      <c r="BNU259" s="892"/>
      <c r="BNV259" s="921"/>
      <c r="BNW259" s="892"/>
      <c r="BNX259" s="921"/>
      <c r="BNY259" s="892"/>
      <c r="BNZ259" s="921"/>
      <c r="BOA259" s="892"/>
      <c r="BOB259" s="921"/>
      <c r="BOC259" s="892"/>
      <c r="BOD259" s="921"/>
      <c r="BOE259" s="892"/>
      <c r="BOF259" s="921"/>
      <c r="BOG259" s="892"/>
      <c r="BOH259" s="921"/>
      <c r="BOI259" s="892"/>
      <c r="BOJ259" s="921"/>
      <c r="BOK259" s="892"/>
      <c r="BOL259" s="921"/>
      <c r="BOM259" s="892"/>
      <c r="BON259" s="921"/>
      <c r="BOO259" s="892"/>
      <c r="BOP259" s="921"/>
      <c r="BOQ259" s="892"/>
      <c r="BOR259" s="921"/>
      <c r="BOS259" s="892"/>
      <c r="BOT259" s="921"/>
      <c r="BOU259" s="892"/>
      <c r="BOV259" s="921"/>
      <c r="BOW259" s="892"/>
      <c r="BOX259" s="921"/>
      <c r="BOY259" s="892"/>
      <c r="BOZ259" s="921"/>
      <c r="BPA259" s="892"/>
      <c r="BPB259" s="921"/>
      <c r="BPC259" s="892"/>
      <c r="BPD259" s="921"/>
      <c r="BPE259" s="892"/>
      <c r="BPF259" s="921"/>
      <c r="BPG259" s="892"/>
      <c r="BPH259" s="921"/>
      <c r="BPI259" s="892"/>
      <c r="BPJ259" s="921"/>
      <c r="BPK259" s="892"/>
      <c r="BPL259" s="921"/>
      <c r="BPM259" s="892"/>
      <c r="BPN259" s="921"/>
      <c r="BPO259" s="892"/>
      <c r="BPP259" s="921"/>
      <c r="BPQ259" s="892"/>
      <c r="BPR259" s="921"/>
      <c r="BPS259" s="892"/>
      <c r="BPT259" s="921"/>
      <c r="BPU259" s="892"/>
      <c r="BPV259" s="921"/>
      <c r="BPW259" s="892"/>
      <c r="BPX259" s="921"/>
      <c r="BPY259" s="892"/>
      <c r="BPZ259" s="921"/>
      <c r="BQA259" s="892"/>
      <c r="BQB259" s="921"/>
      <c r="BQC259" s="892"/>
      <c r="BQD259" s="921"/>
      <c r="BQE259" s="892"/>
      <c r="BQF259" s="921"/>
      <c r="BQG259" s="892"/>
      <c r="BQH259" s="921"/>
      <c r="BQI259" s="892"/>
      <c r="BQJ259" s="921"/>
      <c r="BQK259" s="892"/>
      <c r="BQL259" s="921"/>
      <c r="BQM259" s="892"/>
      <c r="BQN259" s="921"/>
      <c r="BQO259" s="892"/>
      <c r="BQP259" s="921"/>
      <c r="BQQ259" s="892"/>
      <c r="BQR259" s="921"/>
      <c r="BQS259" s="892"/>
      <c r="BQT259" s="921"/>
      <c r="BQU259" s="892"/>
      <c r="BQV259" s="921"/>
      <c r="BQW259" s="892"/>
      <c r="BQX259" s="921"/>
      <c r="BQY259" s="892"/>
      <c r="BQZ259" s="921"/>
      <c r="BRA259" s="892"/>
      <c r="BRB259" s="921"/>
      <c r="BRC259" s="892"/>
      <c r="BRD259" s="921"/>
      <c r="BRE259" s="892"/>
      <c r="BRF259" s="921"/>
      <c r="BRG259" s="892"/>
      <c r="BRH259" s="921"/>
      <c r="BRI259" s="892"/>
      <c r="BRJ259" s="921"/>
      <c r="BRK259" s="892"/>
      <c r="BRL259" s="921"/>
      <c r="BRM259" s="892"/>
      <c r="BRN259" s="921"/>
      <c r="BRO259" s="892"/>
      <c r="BRP259" s="921"/>
      <c r="BRQ259" s="892"/>
      <c r="BRR259" s="921"/>
      <c r="BRS259" s="892"/>
      <c r="BRT259" s="921"/>
      <c r="BRU259" s="892"/>
      <c r="BRV259" s="921"/>
      <c r="BRW259" s="892"/>
      <c r="BRX259" s="921"/>
      <c r="BRY259" s="892"/>
      <c r="BRZ259" s="921"/>
      <c r="BSA259" s="892"/>
      <c r="BSB259" s="921"/>
      <c r="BSC259" s="892"/>
      <c r="BSD259" s="921"/>
      <c r="BSE259" s="892"/>
      <c r="BSF259" s="921"/>
      <c r="BSG259" s="892"/>
      <c r="BSH259" s="921"/>
      <c r="BSI259" s="892"/>
      <c r="BSJ259" s="921"/>
      <c r="BSK259" s="892"/>
      <c r="BSL259" s="921"/>
      <c r="BSM259" s="892"/>
      <c r="BSN259" s="921"/>
      <c r="BSO259" s="892"/>
      <c r="BSP259" s="921"/>
      <c r="BSQ259" s="892"/>
      <c r="BSR259" s="921"/>
      <c r="BSS259" s="892"/>
      <c r="BST259" s="921"/>
      <c r="BSU259" s="892"/>
      <c r="BSV259" s="921"/>
      <c r="BSW259" s="892"/>
      <c r="BSX259" s="921"/>
      <c r="BSY259" s="892"/>
      <c r="BSZ259" s="921"/>
      <c r="BTA259" s="892"/>
      <c r="BTB259" s="921"/>
      <c r="BTC259" s="892"/>
      <c r="BTD259" s="921"/>
      <c r="BTE259" s="892"/>
      <c r="BTF259" s="921"/>
      <c r="BTG259" s="892"/>
      <c r="BTH259" s="921"/>
      <c r="BTI259" s="892"/>
      <c r="BTJ259" s="921"/>
      <c r="BTK259" s="892"/>
      <c r="BTL259" s="921"/>
      <c r="BTM259" s="892"/>
      <c r="BTN259" s="921"/>
      <c r="BTO259" s="892"/>
      <c r="BTP259" s="921"/>
      <c r="BTQ259" s="892"/>
      <c r="BTR259" s="921"/>
      <c r="BTS259" s="892"/>
      <c r="BTT259" s="921"/>
      <c r="BTU259" s="892"/>
      <c r="BTV259" s="921"/>
      <c r="BTW259" s="892"/>
      <c r="BTX259" s="921"/>
      <c r="BTY259" s="892"/>
      <c r="BTZ259" s="921"/>
      <c r="BUA259" s="892"/>
      <c r="BUB259" s="921"/>
      <c r="BUC259" s="892"/>
      <c r="BUD259" s="921"/>
      <c r="BUE259" s="892"/>
      <c r="BUF259" s="921"/>
      <c r="BUG259" s="892"/>
      <c r="BUH259" s="921"/>
      <c r="BUI259" s="892"/>
      <c r="BUJ259" s="921"/>
      <c r="BUK259" s="892"/>
      <c r="BUL259" s="921"/>
      <c r="BUM259" s="892"/>
      <c r="BUN259" s="921"/>
      <c r="BUO259" s="892"/>
      <c r="BUP259" s="921"/>
      <c r="BUQ259" s="892"/>
      <c r="BUR259" s="921"/>
      <c r="BUS259" s="892"/>
      <c r="BUT259" s="921"/>
      <c r="BUU259" s="892"/>
      <c r="BUV259" s="921"/>
      <c r="BUW259" s="892"/>
      <c r="BUX259" s="921"/>
      <c r="BUY259" s="892"/>
      <c r="BUZ259" s="921"/>
      <c r="BVA259" s="892"/>
      <c r="BVB259" s="921"/>
      <c r="BVC259" s="892"/>
      <c r="BVD259" s="921"/>
      <c r="BVE259" s="892"/>
      <c r="BVF259" s="921"/>
      <c r="BVG259" s="892"/>
      <c r="BVH259" s="921"/>
      <c r="BVI259" s="892"/>
      <c r="BVJ259" s="921"/>
      <c r="BVK259" s="892"/>
      <c r="BVL259" s="921"/>
      <c r="BVM259" s="892"/>
      <c r="BVN259" s="921"/>
      <c r="BVO259" s="892"/>
      <c r="BVP259" s="921"/>
      <c r="BVQ259" s="892"/>
      <c r="BVR259" s="921"/>
      <c r="BVS259" s="892"/>
      <c r="BVT259" s="921"/>
      <c r="BVU259" s="892"/>
      <c r="BVV259" s="921"/>
      <c r="BVW259" s="892"/>
      <c r="BVX259" s="921"/>
      <c r="BVY259" s="892"/>
      <c r="BVZ259" s="921"/>
      <c r="BWA259" s="892"/>
      <c r="BWB259" s="921"/>
      <c r="BWC259" s="892"/>
      <c r="BWD259" s="921"/>
      <c r="BWE259" s="892"/>
      <c r="BWF259" s="921"/>
      <c r="BWG259" s="892"/>
      <c r="BWH259" s="921"/>
      <c r="BWI259" s="892"/>
      <c r="BWJ259" s="921"/>
      <c r="BWK259" s="892"/>
      <c r="BWL259" s="921"/>
      <c r="BWM259" s="892"/>
      <c r="BWN259" s="921"/>
      <c r="BWO259" s="892"/>
      <c r="BWP259" s="921"/>
      <c r="BWQ259" s="892"/>
      <c r="BWR259" s="921"/>
      <c r="BWS259" s="892"/>
      <c r="BWT259" s="921"/>
      <c r="BWU259" s="892"/>
      <c r="BWV259" s="921"/>
      <c r="BWW259" s="892"/>
      <c r="BWX259" s="921"/>
      <c r="BWY259" s="892"/>
      <c r="BWZ259" s="921"/>
      <c r="BXA259" s="892"/>
      <c r="BXB259" s="921"/>
      <c r="BXC259" s="892"/>
      <c r="BXD259" s="921"/>
      <c r="BXE259" s="892"/>
      <c r="BXF259" s="921"/>
      <c r="BXG259" s="892"/>
      <c r="BXH259" s="921"/>
      <c r="BXI259" s="892"/>
      <c r="BXJ259" s="921"/>
      <c r="BXK259" s="892"/>
      <c r="BXL259" s="921"/>
      <c r="BXM259" s="892"/>
      <c r="BXN259" s="921"/>
      <c r="BXO259" s="892"/>
      <c r="BXP259" s="921"/>
      <c r="BXQ259" s="892"/>
      <c r="BXR259" s="921"/>
      <c r="BXS259" s="892"/>
      <c r="BXT259" s="921"/>
      <c r="BXU259" s="892"/>
      <c r="BXV259" s="921"/>
      <c r="BXW259" s="892"/>
      <c r="BXX259" s="921"/>
      <c r="BXY259" s="892"/>
      <c r="BXZ259" s="921"/>
      <c r="BYA259" s="892"/>
      <c r="BYB259" s="921"/>
      <c r="BYC259" s="892"/>
      <c r="BYD259" s="921"/>
      <c r="BYE259" s="892"/>
      <c r="BYF259" s="921"/>
      <c r="BYG259" s="892"/>
      <c r="BYH259" s="921"/>
      <c r="BYI259" s="892"/>
      <c r="BYJ259" s="921"/>
      <c r="BYK259" s="892"/>
      <c r="BYL259" s="921"/>
      <c r="BYM259" s="892"/>
      <c r="BYN259" s="921"/>
      <c r="BYO259" s="892"/>
      <c r="BYP259" s="921"/>
      <c r="BYQ259" s="892"/>
      <c r="BYR259" s="921"/>
      <c r="BYS259" s="892"/>
      <c r="BYT259" s="921"/>
      <c r="BYU259" s="892"/>
      <c r="BYV259" s="921"/>
      <c r="BYW259" s="892"/>
      <c r="BYX259" s="921"/>
      <c r="BYY259" s="892"/>
      <c r="BYZ259" s="921"/>
      <c r="BZA259" s="892"/>
      <c r="BZB259" s="921"/>
      <c r="BZC259" s="892"/>
      <c r="BZD259" s="921"/>
      <c r="BZE259" s="892"/>
      <c r="BZF259" s="921"/>
      <c r="BZG259" s="892"/>
      <c r="BZH259" s="921"/>
      <c r="BZI259" s="892"/>
      <c r="BZJ259" s="921"/>
      <c r="BZK259" s="892"/>
      <c r="BZL259" s="921"/>
      <c r="BZM259" s="892"/>
      <c r="BZN259" s="921"/>
      <c r="BZO259" s="892"/>
      <c r="BZP259" s="921"/>
      <c r="BZQ259" s="892"/>
      <c r="BZR259" s="921"/>
      <c r="BZS259" s="892"/>
      <c r="BZT259" s="921"/>
      <c r="BZU259" s="892"/>
      <c r="BZV259" s="921"/>
      <c r="BZW259" s="892"/>
      <c r="BZX259" s="921"/>
      <c r="BZY259" s="892"/>
      <c r="BZZ259" s="921"/>
      <c r="CAA259" s="892"/>
      <c r="CAB259" s="921"/>
      <c r="CAC259" s="892"/>
      <c r="CAD259" s="921"/>
      <c r="CAE259" s="892"/>
      <c r="CAF259" s="921"/>
      <c r="CAG259" s="892"/>
      <c r="CAH259" s="921"/>
      <c r="CAI259" s="892"/>
      <c r="CAJ259" s="921"/>
      <c r="CAK259" s="892"/>
      <c r="CAL259" s="921"/>
      <c r="CAM259" s="892"/>
      <c r="CAN259" s="921"/>
      <c r="CAO259" s="892"/>
      <c r="CAP259" s="921"/>
      <c r="CAQ259" s="892"/>
      <c r="CAR259" s="921"/>
      <c r="CAS259" s="892"/>
      <c r="CAT259" s="921"/>
      <c r="CAU259" s="892"/>
      <c r="CAV259" s="921"/>
      <c r="CAW259" s="892"/>
      <c r="CAX259" s="921"/>
      <c r="CAY259" s="892"/>
      <c r="CAZ259" s="921"/>
      <c r="CBA259" s="892"/>
      <c r="CBB259" s="921"/>
      <c r="CBC259" s="892"/>
      <c r="CBD259" s="921"/>
      <c r="CBE259" s="892"/>
      <c r="CBF259" s="921"/>
      <c r="CBG259" s="892"/>
      <c r="CBH259" s="921"/>
      <c r="CBI259" s="892"/>
      <c r="CBJ259" s="921"/>
      <c r="CBK259" s="892"/>
      <c r="CBL259" s="921"/>
      <c r="CBM259" s="892"/>
      <c r="CBN259" s="921"/>
      <c r="CBO259" s="892"/>
      <c r="CBP259" s="921"/>
      <c r="CBQ259" s="892"/>
      <c r="CBR259" s="921"/>
      <c r="CBS259" s="892"/>
      <c r="CBT259" s="921"/>
      <c r="CBU259" s="892"/>
      <c r="CBV259" s="921"/>
      <c r="CBW259" s="892"/>
      <c r="CBX259" s="921"/>
      <c r="CBY259" s="892"/>
      <c r="CBZ259" s="921"/>
      <c r="CCA259" s="892"/>
      <c r="CCB259" s="921"/>
      <c r="CCC259" s="892"/>
      <c r="CCD259" s="921"/>
      <c r="CCE259" s="892"/>
      <c r="CCF259" s="921"/>
      <c r="CCG259" s="892"/>
      <c r="CCH259" s="921"/>
      <c r="CCI259" s="892"/>
      <c r="CCJ259" s="921"/>
      <c r="CCK259" s="892"/>
      <c r="CCL259" s="921"/>
      <c r="CCM259" s="892"/>
      <c r="CCN259" s="921"/>
      <c r="CCO259" s="892"/>
      <c r="CCP259" s="921"/>
      <c r="CCQ259" s="892"/>
      <c r="CCR259" s="921"/>
      <c r="CCS259" s="892"/>
      <c r="CCT259" s="921"/>
      <c r="CCU259" s="892"/>
      <c r="CCV259" s="921"/>
      <c r="CCW259" s="892"/>
      <c r="CCX259" s="921"/>
      <c r="CCY259" s="892"/>
      <c r="CCZ259" s="921"/>
      <c r="CDA259" s="892"/>
      <c r="CDB259" s="921"/>
      <c r="CDC259" s="892"/>
      <c r="CDD259" s="921"/>
      <c r="CDE259" s="892"/>
      <c r="CDF259" s="921"/>
      <c r="CDG259" s="892"/>
      <c r="CDH259" s="921"/>
      <c r="CDI259" s="892"/>
      <c r="CDJ259" s="921"/>
      <c r="CDK259" s="892"/>
      <c r="CDL259" s="921"/>
      <c r="CDM259" s="892"/>
      <c r="CDN259" s="921"/>
      <c r="CDO259" s="892"/>
      <c r="CDP259" s="921"/>
      <c r="CDQ259" s="892"/>
      <c r="CDR259" s="921"/>
      <c r="CDS259" s="892"/>
      <c r="CDT259" s="921"/>
      <c r="CDU259" s="892"/>
      <c r="CDV259" s="921"/>
      <c r="CDW259" s="892"/>
      <c r="CDX259" s="921"/>
      <c r="CDY259" s="892"/>
      <c r="CDZ259" s="921"/>
      <c r="CEA259" s="892"/>
      <c r="CEB259" s="921"/>
      <c r="CEC259" s="892"/>
      <c r="CED259" s="921"/>
      <c r="CEE259" s="892"/>
      <c r="CEF259" s="921"/>
      <c r="CEG259" s="892"/>
      <c r="CEH259" s="921"/>
      <c r="CEI259" s="892"/>
      <c r="CEJ259" s="921"/>
      <c r="CEK259" s="892"/>
      <c r="CEL259" s="921"/>
      <c r="CEM259" s="892"/>
      <c r="CEN259" s="921"/>
      <c r="CEO259" s="892"/>
      <c r="CEP259" s="921"/>
      <c r="CEQ259" s="892"/>
      <c r="CER259" s="921"/>
      <c r="CES259" s="892"/>
      <c r="CET259" s="921"/>
      <c r="CEU259" s="892"/>
      <c r="CEV259" s="921"/>
      <c r="CEW259" s="892"/>
      <c r="CEX259" s="921"/>
      <c r="CEY259" s="892"/>
      <c r="CEZ259" s="921"/>
      <c r="CFA259" s="892"/>
      <c r="CFB259" s="921"/>
      <c r="CFC259" s="892"/>
      <c r="CFD259" s="921"/>
      <c r="CFE259" s="892"/>
      <c r="CFF259" s="921"/>
      <c r="CFG259" s="892"/>
      <c r="CFH259" s="921"/>
      <c r="CFI259" s="892"/>
      <c r="CFJ259" s="921"/>
      <c r="CFK259" s="892"/>
      <c r="CFL259" s="921"/>
      <c r="CFM259" s="892"/>
      <c r="CFN259" s="921"/>
      <c r="CFO259" s="892"/>
      <c r="CFP259" s="921"/>
      <c r="CFQ259" s="892"/>
      <c r="CFR259" s="921"/>
      <c r="CFS259" s="892"/>
      <c r="CFT259" s="921"/>
      <c r="CFU259" s="892"/>
      <c r="CFV259" s="921"/>
      <c r="CFW259" s="892"/>
      <c r="CFX259" s="921"/>
      <c r="CFY259" s="892"/>
      <c r="CFZ259" s="921"/>
      <c r="CGA259" s="892"/>
      <c r="CGB259" s="921"/>
      <c r="CGC259" s="892"/>
      <c r="CGD259" s="921"/>
      <c r="CGE259" s="892"/>
      <c r="CGF259" s="921"/>
      <c r="CGG259" s="892"/>
      <c r="CGH259" s="921"/>
      <c r="CGI259" s="892"/>
      <c r="CGJ259" s="921"/>
      <c r="CGK259" s="892"/>
      <c r="CGL259" s="921"/>
      <c r="CGM259" s="892"/>
      <c r="CGN259" s="921"/>
      <c r="CGO259" s="892"/>
      <c r="CGP259" s="921"/>
      <c r="CGQ259" s="892"/>
      <c r="CGR259" s="921"/>
      <c r="CGS259" s="892"/>
      <c r="CGT259" s="921"/>
      <c r="CGU259" s="892"/>
      <c r="CGV259" s="921"/>
      <c r="CGW259" s="892"/>
      <c r="CGX259" s="921"/>
      <c r="CGY259" s="892"/>
      <c r="CGZ259" s="921"/>
      <c r="CHA259" s="892"/>
      <c r="CHB259" s="921"/>
      <c r="CHC259" s="892"/>
      <c r="CHD259" s="921"/>
      <c r="CHE259" s="892"/>
      <c r="CHF259" s="921"/>
      <c r="CHG259" s="892"/>
      <c r="CHH259" s="921"/>
      <c r="CHI259" s="892"/>
      <c r="CHJ259" s="921"/>
      <c r="CHK259" s="892"/>
      <c r="CHL259" s="921"/>
      <c r="CHM259" s="892"/>
      <c r="CHN259" s="921"/>
      <c r="CHO259" s="892"/>
      <c r="CHP259" s="921"/>
      <c r="CHQ259" s="892"/>
      <c r="CHR259" s="921"/>
      <c r="CHS259" s="892"/>
      <c r="CHT259" s="921"/>
      <c r="CHU259" s="892"/>
      <c r="CHV259" s="921"/>
      <c r="CHW259" s="892"/>
      <c r="CHX259" s="921"/>
      <c r="CHY259" s="892"/>
      <c r="CHZ259" s="921"/>
      <c r="CIA259" s="892"/>
      <c r="CIB259" s="921"/>
      <c r="CIC259" s="892"/>
      <c r="CID259" s="921"/>
      <c r="CIE259" s="892"/>
      <c r="CIF259" s="921"/>
      <c r="CIG259" s="892"/>
      <c r="CIH259" s="921"/>
      <c r="CII259" s="892"/>
      <c r="CIJ259" s="921"/>
      <c r="CIK259" s="892"/>
      <c r="CIL259" s="921"/>
      <c r="CIM259" s="892"/>
      <c r="CIN259" s="921"/>
      <c r="CIO259" s="892"/>
      <c r="CIP259" s="921"/>
      <c r="CIQ259" s="892"/>
      <c r="CIR259" s="921"/>
      <c r="CIS259" s="892"/>
      <c r="CIT259" s="921"/>
      <c r="CIU259" s="892"/>
      <c r="CIV259" s="921"/>
      <c r="CIW259" s="892"/>
      <c r="CIX259" s="921"/>
      <c r="CIY259" s="892"/>
      <c r="CIZ259" s="921"/>
      <c r="CJA259" s="892"/>
      <c r="CJB259" s="921"/>
      <c r="CJC259" s="892"/>
      <c r="CJD259" s="921"/>
      <c r="CJE259" s="892"/>
      <c r="CJF259" s="921"/>
      <c r="CJG259" s="892"/>
      <c r="CJH259" s="921"/>
      <c r="CJI259" s="892"/>
      <c r="CJJ259" s="921"/>
      <c r="CJK259" s="892"/>
      <c r="CJL259" s="921"/>
      <c r="CJM259" s="892"/>
      <c r="CJN259" s="921"/>
      <c r="CJO259" s="892"/>
      <c r="CJP259" s="921"/>
      <c r="CJQ259" s="892"/>
      <c r="CJR259" s="921"/>
      <c r="CJS259" s="892"/>
      <c r="CJT259" s="921"/>
      <c r="CJU259" s="892"/>
      <c r="CJV259" s="921"/>
      <c r="CJW259" s="892"/>
      <c r="CJX259" s="921"/>
      <c r="CJY259" s="892"/>
      <c r="CJZ259" s="921"/>
      <c r="CKA259" s="892"/>
      <c r="CKB259" s="921"/>
      <c r="CKC259" s="892"/>
      <c r="CKD259" s="921"/>
      <c r="CKE259" s="892"/>
      <c r="CKF259" s="921"/>
      <c r="CKG259" s="892"/>
      <c r="CKH259" s="921"/>
      <c r="CKI259" s="892"/>
      <c r="CKJ259" s="921"/>
      <c r="CKK259" s="892"/>
      <c r="CKL259" s="921"/>
      <c r="CKM259" s="892"/>
      <c r="CKN259" s="921"/>
      <c r="CKO259" s="892"/>
      <c r="CKP259" s="921"/>
      <c r="CKQ259" s="892"/>
      <c r="CKR259" s="921"/>
      <c r="CKS259" s="892"/>
      <c r="CKT259" s="921"/>
      <c r="CKU259" s="892"/>
      <c r="CKV259" s="921"/>
      <c r="CKW259" s="892"/>
      <c r="CKX259" s="921"/>
      <c r="CKY259" s="892"/>
      <c r="CKZ259" s="921"/>
      <c r="CLA259" s="892"/>
      <c r="CLB259" s="921"/>
      <c r="CLC259" s="892"/>
      <c r="CLD259" s="921"/>
      <c r="CLE259" s="892"/>
      <c r="CLF259" s="921"/>
      <c r="CLG259" s="892"/>
      <c r="CLH259" s="921"/>
      <c r="CLI259" s="892"/>
      <c r="CLJ259" s="921"/>
      <c r="CLK259" s="892"/>
      <c r="CLL259" s="921"/>
      <c r="CLM259" s="892"/>
      <c r="CLN259" s="921"/>
      <c r="CLO259" s="892"/>
      <c r="CLP259" s="921"/>
      <c r="CLQ259" s="892"/>
      <c r="CLR259" s="921"/>
      <c r="CLS259" s="892"/>
      <c r="CLT259" s="921"/>
      <c r="CLU259" s="892"/>
      <c r="CLV259" s="921"/>
      <c r="CLW259" s="892"/>
      <c r="CLX259" s="921"/>
      <c r="CLY259" s="892"/>
      <c r="CLZ259" s="921"/>
      <c r="CMA259" s="892"/>
      <c r="CMB259" s="921"/>
      <c r="CMC259" s="892"/>
      <c r="CMD259" s="921"/>
      <c r="CME259" s="892"/>
      <c r="CMF259" s="921"/>
      <c r="CMG259" s="892"/>
      <c r="CMH259" s="921"/>
      <c r="CMI259" s="892"/>
      <c r="CMJ259" s="921"/>
      <c r="CMK259" s="892"/>
      <c r="CML259" s="921"/>
      <c r="CMM259" s="892"/>
      <c r="CMN259" s="921"/>
      <c r="CMO259" s="892"/>
      <c r="CMP259" s="921"/>
      <c r="CMQ259" s="892"/>
      <c r="CMR259" s="921"/>
      <c r="CMS259" s="892"/>
      <c r="CMT259" s="921"/>
      <c r="CMU259" s="892"/>
      <c r="CMV259" s="921"/>
      <c r="CMW259" s="892"/>
      <c r="CMX259" s="921"/>
      <c r="CMY259" s="892"/>
      <c r="CMZ259" s="921"/>
      <c r="CNA259" s="892"/>
      <c r="CNB259" s="921"/>
      <c r="CNC259" s="892"/>
      <c r="CND259" s="921"/>
      <c r="CNE259" s="892"/>
      <c r="CNF259" s="921"/>
      <c r="CNG259" s="892"/>
      <c r="CNH259" s="921"/>
      <c r="CNI259" s="892"/>
      <c r="CNJ259" s="921"/>
      <c r="CNK259" s="892"/>
      <c r="CNL259" s="921"/>
      <c r="CNM259" s="892"/>
      <c r="CNN259" s="921"/>
      <c r="CNO259" s="892"/>
      <c r="CNP259" s="921"/>
      <c r="CNQ259" s="892"/>
      <c r="CNR259" s="921"/>
      <c r="CNS259" s="892"/>
      <c r="CNT259" s="921"/>
      <c r="CNU259" s="892"/>
      <c r="CNV259" s="921"/>
      <c r="CNW259" s="892"/>
      <c r="CNX259" s="921"/>
      <c r="CNY259" s="892"/>
      <c r="CNZ259" s="921"/>
      <c r="COA259" s="892"/>
      <c r="COB259" s="921"/>
      <c r="COC259" s="892"/>
      <c r="COD259" s="921"/>
      <c r="COE259" s="892"/>
      <c r="COF259" s="921"/>
      <c r="COG259" s="892"/>
      <c r="COH259" s="921"/>
      <c r="COI259" s="892"/>
      <c r="COJ259" s="921"/>
      <c r="COK259" s="892"/>
      <c r="COL259" s="921"/>
      <c r="COM259" s="892"/>
      <c r="CON259" s="921"/>
      <c r="COO259" s="892"/>
      <c r="COP259" s="921"/>
      <c r="COQ259" s="892"/>
      <c r="COR259" s="921"/>
      <c r="COS259" s="892"/>
      <c r="COT259" s="921"/>
      <c r="COU259" s="892"/>
      <c r="COV259" s="921"/>
      <c r="COW259" s="892"/>
      <c r="COX259" s="921"/>
      <c r="COY259" s="892"/>
      <c r="COZ259" s="921"/>
      <c r="CPA259" s="892"/>
      <c r="CPB259" s="921"/>
      <c r="CPC259" s="892"/>
      <c r="CPD259" s="921"/>
      <c r="CPE259" s="892"/>
      <c r="CPF259" s="921"/>
      <c r="CPG259" s="892"/>
      <c r="CPH259" s="921"/>
      <c r="CPI259" s="892"/>
      <c r="CPJ259" s="921"/>
      <c r="CPK259" s="892"/>
      <c r="CPL259" s="921"/>
      <c r="CPM259" s="892"/>
      <c r="CPN259" s="921"/>
      <c r="CPO259" s="892"/>
      <c r="CPP259" s="921"/>
      <c r="CPQ259" s="892"/>
      <c r="CPR259" s="921"/>
      <c r="CPS259" s="892"/>
      <c r="CPT259" s="921"/>
      <c r="CPU259" s="892"/>
      <c r="CPV259" s="921"/>
      <c r="CPW259" s="892"/>
      <c r="CPX259" s="921"/>
      <c r="CPY259" s="892"/>
      <c r="CPZ259" s="921"/>
      <c r="CQA259" s="892"/>
      <c r="CQB259" s="921"/>
      <c r="CQC259" s="892"/>
      <c r="CQD259" s="921"/>
      <c r="CQE259" s="892"/>
      <c r="CQF259" s="921"/>
      <c r="CQG259" s="892"/>
      <c r="CQH259" s="921"/>
      <c r="CQI259" s="892"/>
      <c r="CQJ259" s="921"/>
      <c r="CQK259" s="892"/>
      <c r="CQL259" s="921"/>
      <c r="CQM259" s="892"/>
      <c r="CQN259" s="921"/>
      <c r="CQO259" s="892"/>
      <c r="CQP259" s="921"/>
      <c r="CQQ259" s="892"/>
      <c r="CQR259" s="921"/>
      <c r="CQS259" s="892"/>
      <c r="CQT259" s="921"/>
      <c r="CQU259" s="892"/>
      <c r="CQV259" s="921"/>
      <c r="CQW259" s="892"/>
      <c r="CQX259" s="921"/>
      <c r="CQY259" s="892"/>
      <c r="CQZ259" s="921"/>
      <c r="CRA259" s="892"/>
      <c r="CRB259" s="921"/>
      <c r="CRC259" s="892"/>
      <c r="CRD259" s="921"/>
      <c r="CRE259" s="892"/>
      <c r="CRF259" s="921"/>
      <c r="CRG259" s="892"/>
      <c r="CRH259" s="921"/>
      <c r="CRI259" s="892"/>
      <c r="CRJ259" s="921"/>
      <c r="CRK259" s="892"/>
      <c r="CRL259" s="921"/>
      <c r="CRM259" s="892"/>
      <c r="CRN259" s="921"/>
      <c r="CRO259" s="892"/>
      <c r="CRP259" s="921"/>
      <c r="CRQ259" s="892"/>
      <c r="CRR259" s="921"/>
      <c r="CRS259" s="892"/>
      <c r="CRT259" s="921"/>
      <c r="CRU259" s="892"/>
      <c r="CRV259" s="921"/>
      <c r="CRW259" s="892"/>
      <c r="CRX259" s="921"/>
      <c r="CRY259" s="892"/>
      <c r="CRZ259" s="921"/>
      <c r="CSA259" s="892"/>
      <c r="CSB259" s="921"/>
      <c r="CSC259" s="892"/>
      <c r="CSD259" s="921"/>
      <c r="CSE259" s="892"/>
      <c r="CSF259" s="921"/>
      <c r="CSG259" s="892"/>
      <c r="CSH259" s="921"/>
      <c r="CSI259" s="892"/>
      <c r="CSJ259" s="921"/>
      <c r="CSK259" s="892"/>
      <c r="CSL259" s="921"/>
      <c r="CSM259" s="892"/>
      <c r="CSN259" s="921"/>
      <c r="CSO259" s="892"/>
      <c r="CSP259" s="921"/>
      <c r="CSQ259" s="892"/>
      <c r="CSR259" s="921"/>
      <c r="CSS259" s="892"/>
      <c r="CST259" s="921"/>
      <c r="CSU259" s="892"/>
      <c r="CSV259" s="921"/>
      <c r="CSW259" s="892"/>
      <c r="CSX259" s="921"/>
      <c r="CSY259" s="892"/>
      <c r="CSZ259" s="921"/>
      <c r="CTA259" s="892"/>
      <c r="CTB259" s="921"/>
      <c r="CTC259" s="892"/>
      <c r="CTD259" s="921"/>
      <c r="CTE259" s="892"/>
      <c r="CTF259" s="921"/>
      <c r="CTG259" s="892"/>
      <c r="CTH259" s="921"/>
      <c r="CTI259" s="892"/>
      <c r="CTJ259" s="921"/>
      <c r="CTK259" s="892"/>
      <c r="CTL259" s="921"/>
      <c r="CTM259" s="892"/>
      <c r="CTN259" s="921"/>
      <c r="CTO259" s="892"/>
      <c r="CTP259" s="921"/>
      <c r="CTQ259" s="892"/>
      <c r="CTR259" s="921"/>
      <c r="CTS259" s="892"/>
      <c r="CTT259" s="921"/>
      <c r="CTU259" s="892"/>
      <c r="CTV259" s="921"/>
      <c r="CTW259" s="892"/>
      <c r="CTX259" s="921"/>
      <c r="CTY259" s="892"/>
      <c r="CTZ259" s="921"/>
      <c r="CUA259" s="892"/>
      <c r="CUB259" s="921"/>
      <c r="CUC259" s="892"/>
      <c r="CUD259" s="921"/>
      <c r="CUE259" s="892"/>
      <c r="CUF259" s="921"/>
      <c r="CUG259" s="892"/>
      <c r="CUH259" s="921"/>
      <c r="CUI259" s="892"/>
      <c r="CUJ259" s="921"/>
      <c r="CUK259" s="892"/>
      <c r="CUL259" s="921"/>
      <c r="CUM259" s="892"/>
      <c r="CUN259" s="921"/>
      <c r="CUO259" s="892"/>
      <c r="CUP259" s="921"/>
      <c r="CUQ259" s="892"/>
      <c r="CUR259" s="921"/>
      <c r="CUS259" s="892"/>
      <c r="CUT259" s="921"/>
      <c r="CUU259" s="892"/>
      <c r="CUV259" s="921"/>
      <c r="CUW259" s="892"/>
      <c r="CUX259" s="921"/>
      <c r="CUY259" s="892"/>
      <c r="CUZ259" s="921"/>
      <c r="CVA259" s="892"/>
      <c r="CVB259" s="921"/>
      <c r="CVC259" s="892"/>
      <c r="CVD259" s="921"/>
      <c r="CVE259" s="892"/>
      <c r="CVF259" s="921"/>
      <c r="CVG259" s="892"/>
      <c r="CVH259" s="921"/>
      <c r="CVI259" s="892"/>
      <c r="CVJ259" s="921"/>
      <c r="CVK259" s="892"/>
      <c r="CVL259" s="921"/>
      <c r="CVM259" s="892"/>
      <c r="CVN259" s="921"/>
      <c r="CVO259" s="892"/>
      <c r="CVP259" s="921"/>
      <c r="CVQ259" s="892"/>
      <c r="CVR259" s="921"/>
      <c r="CVS259" s="892"/>
      <c r="CVT259" s="921"/>
      <c r="CVU259" s="892"/>
      <c r="CVV259" s="921"/>
      <c r="CVW259" s="892"/>
      <c r="CVX259" s="921"/>
      <c r="CVY259" s="892"/>
      <c r="CVZ259" s="921"/>
      <c r="CWA259" s="892"/>
      <c r="CWB259" s="921"/>
      <c r="CWC259" s="892"/>
      <c r="CWD259" s="921"/>
      <c r="CWE259" s="892"/>
      <c r="CWF259" s="921"/>
      <c r="CWG259" s="892"/>
      <c r="CWH259" s="921"/>
      <c r="CWI259" s="892"/>
      <c r="CWJ259" s="921"/>
      <c r="CWK259" s="892"/>
      <c r="CWL259" s="921"/>
      <c r="CWM259" s="892"/>
      <c r="CWN259" s="921"/>
      <c r="CWO259" s="892"/>
      <c r="CWP259" s="921"/>
      <c r="CWQ259" s="892"/>
      <c r="CWR259" s="921"/>
      <c r="CWS259" s="892"/>
      <c r="CWT259" s="921"/>
      <c r="CWU259" s="892"/>
      <c r="CWV259" s="921"/>
      <c r="CWW259" s="892"/>
      <c r="CWX259" s="921"/>
      <c r="CWY259" s="892"/>
      <c r="CWZ259" s="921"/>
      <c r="CXA259" s="892"/>
      <c r="CXB259" s="921"/>
      <c r="CXC259" s="892"/>
      <c r="CXD259" s="921"/>
      <c r="CXE259" s="892"/>
      <c r="CXF259" s="921"/>
      <c r="CXG259" s="892"/>
      <c r="CXH259" s="921"/>
      <c r="CXI259" s="892"/>
      <c r="CXJ259" s="921"/>
      <c r="CXK259" s="892"/>
      <c r="CXL259" s="921"/>
      <c r="CXM259" s="892"/>
      <c r="CXN259" s="921"/>
      <c r="CXO259" s="892"/>
      <c r="CXP259" s="921"/>
      <c r="CXQ259" s="892"/>
      <c r="CXR259" s="921"/>
      <c r="CXS259" s="892"/>
      <c r="CXT259" s="921"/>
      <c r="CXU259" s="892"/>
      <c r="CXV259" s="921"/>
      <c r="CXW259" s="892"/>
      <c r="CXX259" s="921"/>
      <c r="CXY259" s="892"/>
      <c r="CXZ259" s="921"/>
      <c r="CYA259" s="892"/>
      <c r="CYB259" s="921"/>
      <c r="CYC259" s="892"/>
      <c r="CYD259" s="921"/>
      <c r="CYE259" s="892"/>
      <c r="CYF259" s="921"/>
      <c r="CYG259" s="892"/>
      <c r="CYH259" s="921"/>
      <c r="CYI259" s="892"/>
      <c r="CYJ259" s="921"/>
      <c r="CYK259" s="892"/>
      <c r="CYL259" s="921"/>
      <c r="CYM259" s="892"/>
      <c r="CYN259" s="921"/>
      <c r="CYO259" s="892"/>
      <c r="CYP259" s="921"/>
      <c r="CYQ259" s="892"/>
      <c r="CYR259" s="921"/>
      <c r="CYS259" s="892"/>
      <c r="CYT259" s="921"/>
      <c r="CYU259" s="892"/>
      <c r="CYV259" s="921"/>
      <c r="CYW259" s="892"/>
      <c r="CYX259" s="921"/>
      <c r="CYY259" s="892"/>
      <c r="CYZ259" s="921"/>
      <c r="CZA259" s="892"/>
      <c r="CZB259" s="921"/>
      <c r="CZC259" s="892"/>
      <c r="CZD259" s="921"/>
      <c r="CZE259" s="892"/>
      <c r="CZF259" s="921"/>
      <c r="CZG259" s="892"/>
      <c r="CZH259" s="921"/>
      <c r="CZI259" s="892"/>
      <c r="CZJ259" s="921"/>
      <c r="CZK259" s="892"/>
      <c r="CZL259" s="921"/>
      <c r="CZM259" s="892"/>
      <c r="CZN259" s="921"/>
      <c r="CZO259" s="892"/>
      <c r="CZP259" s="921"/>
      <c r="CZQ259" s="892"/>
      <c r="CZR259" s="921"/>
      <c r="CZS259" s="892"/>
      <c r="CZT259" s="921"/>
      <c r="CZU259" s="892"/>
      <c r="CZV259" s="921"/>
      <c r="CZW259" s="892"/>
      <c r="CZX259" s="921"/>
      <c r="CZY259" s="892"/>
      <c r="CZZ259" s="921"/>
      <c r="DAA259" s="892"/>
      <c r="DAB259" s="921"/>
      <c r="DAC259" s="892"/>
      <c r="DAD259" s="921"/>
      <c r="DAE259" s="892"/>
      <c r="DAF259" s="921"/>
      <c r="DAG259" s="892"/>
      <c r="DAH259" s="921"/>
      <c r="DAI259" s="892"/>
      <c r="DAJ259" s="921"/>
      <c r="DAK259" s="892"/>
      <c r="DAL259" s="921"/>
      <c r="DAM259" s="892"/>
      <c r="DAN259" s="921"/>
      <c r="DAO259" s="892"/>
      <c r="DAP259" s="921"/>
      <c r="DAQ259" s="892"/>
      <c r="DAR259" s="921"/>
      <c r="DAS259" s="892"/>
      <c r="DAT259" s="921"/>
      <c r="DAU259" s="892"/>
      <c r="DAV259" s="921"/>
      <c r="DAW259" s="892"/>
      <c r="DAX259" s="921"/>
      <c r="DAY259" s="892"/>
      <c r="DAZ259" s="921"/>
      <c r="DBA259" s="892"/>
      <c r="DBB259" s="921"/>
      <c r="DBC259" s="892"/>
      <c r="DBD259" s="921"/>
      <c r="DBE259" s="892"/>
      <c r="DBF259" s="921"/>
      <c r="DBG259" s="892"/>
      <c r="DBH259" s="921"/>
      <c r="DBI259" s="892"/>
      <c r="DBJ259" s="921"/>
      <c r="DBK259" s="892"/>
      <c r="DBL259" s="921"/>
      <c r="DBM259" s="892"/>
      <c r="DBN259" s="921"/>
      <c r="DBO259" s="892"/>
      <c r="DBP259" s="921"/>
      <c r="DBQ259" s="892"/>
      <c r="DBR259" s="921"/>
      <c r="DBS259" s="892"/>
      <c r="DBT259" s="921"/>
      <c r="DBU259" s="892"/>
      <c r="DBV259" s="921"/>
      <c r="DBW259" s="892"/>
      <c r="DBX259" s="921"/>
      <c r="DBY259" s="892"/>
      <c r="DBZ259" s="921"/>
      <c r="DCA259" s="892"/>
      <c r="DCB259" s="921"/>
      <c r="DCC259" s="892"/>
      <c r="DCD259" s="921"/>
      <c r="DCE259" s="892"/>
      <c r="DCF259" s="921"/>
      <c r="DCG259" s="892"/>
      <c r="DCH259" s="921"/>
      <c r="DCI259" s="892"/>
      <c r="DCJ259" s="921"/>
      <c r="DCK259" s="892"/>
      <c r="DCL259" s="921"/>
      <c r="DCM259" s="892"/>
      <c r="DCN259" s="921"/>
      <c r="DCO259" s="892"/>
      <c r="DCP259" s="921"/>
      <c r="DCQ259" s="892"/>
      <c r="DCR259" s="921"/>
      <c r="DCS259" s="892"/>
      <c r="DCT259" s="921"/>
      <c r="DCU259" s="892"/>
      <c r="DCV259" s="921"/>
      <c r="DCW259" s="892"/>
      <c r="DCX259" s="921"/>
      <c r="DCY259" s="892"/>
      <c r="DCZ259" s="921"/>
      <c r="DDA259" s="892"/>
      <c r="DDB259" s="921"/>
      <c r="DDC259" s="892"/>
      <c r="DDD259" s="921"/>
      <c r="DDE259" s="892"/>
      <c r="DDF259" s="921"/>
      <c r="DDG259" s="892"/>
      <c r="DDH259" s="921"/>
      <c r="DDI259" s="892"/>
      <c r="DDJ259" s="921"/>
      <c r="DDK259" s="892"/>
      <c r="DDL259" s="921"/>
      <c r="DDM259" s="892"/>
      <c r="DDN259" s="921"/>
      <c r="DDO259" s="892"/>
      <c r="DDP259" s="921"/>
      <c r="DDQ259" s="892"/>
      <c r="DDR259" s="921"/>
      <c r="DDS259" s="892"/>
      <c r="DDT259" s="921"/>
      <c r="DDU259" s="892"/>
      <c r="DDV259" s="921"/>
      <c r="DDW259" s="892"/>
      <c r="DDX259" s="921"/>
      <c r="DDY259" s="892"/>
      <c r="DDZ259" s="921"/>
      <c r="DEA259" s="892"/>
      <c r="DEB259" s="921"/>
      <c r="DEC259" s="892"/>
      <c r="DED259" s="921"/>
      <c r="DEE259" s="892"/>
      <c r="DEF259" s="921"/>
      <c r="DEG259" s="892"/>
      <c r="DEH259" s="921"/>
      <c r="DEI259" s="892"/>
      <c r="DEJ259" s="921"/>
      <c r="DEK259" s="892"/>
      <c r="DEL259" s="921"/>
      <c r="DEM259" s="892"/>
      <c r="DEN259" s="921"/>
      <c r="DEO259" s="892"/>
      <c r="DEP259" s="921"/>
      <c r="DEQ259" s="892"/>
      <c r="DER259" s="921"/>
      <c r="DES259" s="892"/>
      <c r="DET259" s="921"/>
      <c r="DEU259" s="892"/>
      <c r="DEV259" s="921"/>
      <c r="DEW259" s="892"/>
      <c r="DEX259" s="921"/>
      <c r="DEY259" s="892"/>
      <c r="DEZ259" s="921"/>
      <c r="DFA259" s="892"/>
      <c r="DFB259" s="921"/>
      <c r="DFC259" s="892"/>
      <c r="DFD259" s="921"/>
      <c r="DFE259" s="892"/>
      <c r="DFF259" s="921"/>
      <c r="DFG259" s="892"/>
      <c r="DFH259" s="921"/>
      <c r="DFI259" s="892"/>
      <c r="DFJ259" s="921"/>
      <c r="DFK259" s="892"/>
      <c r="DFL259" s="921"/>
      <c r="DFM259" s="892"/>
      <c r="DFN259" s="921"/>
      <c r="DFO259" s="892"/>
      <c r="DFP259" s="921"/>
      <c r="DFQ259" s="892"/>
      <c r="DFR259" s="921"/>
      <c r="DFS259" s="892"/>
      <c r="DFT259" s="921"/>
      <c r="DFU259" s="892"/>
      <c r="DFV259" s="921"/>
      <c r="DFW259" s="892"/>
      <c r="DFX259" s="921"/>
      <c r="DFY259" s="892"/>
      <c r="DFZ259" s="921"/>
      <c r="DGA259" s="892"/>
      <c r="DGB259" s="921"/>
      <c r="DGC259" s="892"/>
      <c r="DGD259" s="921"/>
      <c r="DGE259" s="892"/>
      <c r="DGF259" s="921"/>
      <c r="DGG259" s="892"/>
      <c r="DGH259" s="921"/>
      <c r="DGI259" s="892"/>
      <c r="DGJ259" s="921"/>
      <c r="DGK259" s="892"/>
      <c r="DGL259" s="921"/>
      <c r="DGM259" s="892"/>
      <c r="DGN259" s="921"/>
      <c r="DGO259" s="892"/>
      <c r="DGP259" s="921"/>
      <c r="DGQ259" s="892"/>
      <c r="DGR259" s="921"/>
      <c r="DGS259" s="892"/>
      <c r="DGT259" s="921"/>
      <c r="DGU259" s="892"/>
      <c r="DGV259" s="921"/>
      <c r="DGW259" s="892"/>
      <c r="DGX259" s="921"/>
      <c r="DGY259" s="892"/>
      <c r="DGZ259" s="921"/>
      <c r="DHA259" s="892"/>
      <c r="DHB259" s="921"/>
      <c r="DHC259" s="892"/>
      <c r="DHD259" s="921"/>
      <c r="DHE259" s="892"/>
      <c r="DHF259" s="921"/>
      <c r="DHG259" s="892"/>
      <c r="DHH259" s="921"/>
      <c r="DHI259" s="892"/>
      <c r="DHJ259" s="921"/>
      <c r="DHK259" s="892"/>
      <c r="DHL259" s="921"/>
      <c r="DHM259" s="892"/>
      <c r="DHN259" s="921"/>
      <c r="DHO259" s="892"/>
      <c r="DHP259" s="921"/>
      <c r="DHQ259" s="892"/>
      <c r="DHR259" s="921"/>
      <c r="DHS259" s="892"/>
      <c r="DHT259" s="921"/>
      <c r="DHU259" s="892"/>
      <c r="DHV259" s="921"/>
      <c r="DHW259" s="892"/>
      <c r="DHX259" s="921"/>
      <c r="DHY259" s="892"/>
      <c r="DHZ259" s="921"/>
      <c r="DIA259" s="892"/>
      <c r="DIB259" s="921"/>
      <c r="DIC259" s="892"/>
      <c r="DID259" s="921"/>
      <c r="DIE259" s="892"/>
      <c r="DIF259" s="921"/>
      <c r="DIG259" s="892"/>
      <c r="DIH259" s="921"/>
      <c r="DII259" s="892"/>
      <c r="DIJ259" s="921"/>
      <c r="DIK259" s="892"/>
      <c r="DIL259" s="921"/>
      <c r="DIM259" s="892"/>
      <c r="DIN259" s="921"/>
      <c r="DIO259" s="892"/>
      <c r="DIP259" s="921"/>
      <c r="DIQ259" s="892"/>
      <c r="DIR259" s="921"/>
      <c r="DIS259" s="892"/>
      <c r="DIT259" s="921"/>
      <c r="DIU259" s="892"/>
      <c r="DIV259" s="921"/>
      <c r="DIW259" s="892"/>
      <c r="DIX259" s="921"/>
      <c r="DIY259" s="892"/>
      <c r="DIZ259" s="921"/>
      <c r="DJA259" s="892"/>
      <c r="DJB259" s="921"/>
      <c r="DJC259" s="892"/>
      <c r="DJD259" s="921"/>
      <c r="DJE259" s="892"/>
      <c r="DJF259" s="921"/>
      <c r="DJG259" s="892"/>
      <c r="DJH259" s="921"/>
      <c r="DJI259" s="892"/>
      <c r="DJJ259" s="921"/>
      <c r="DJK259" s="892"/>
      <c r="DJL259" s="921"/>
      <c r="DJM259" s="892"/>
      <c r="DJN259" s="921"/>
      <c r="DJO259" s="892"/>
      <c r="DJP259" s="921"/>
      <c r="DJQ259" s="892"/>
      <c r="DJR259" s="921"/>
      <c r="DJS259" s="892"/>
      <c r="DJT259" s="921"/>
      <c r="DJU259" s="892"/>
      <c r="DJV259" s="921"/>
      <c r="DJW259" s="892"/>
      <c r="DJX259" s="921"/>
      <c r="DJY259" s="892"/>
      <c r="DJZ259" s="921"/>
      <c r="DKA259" s="892"/>
      <c r="DKB259" s="921"/>
      <c r="DKC259" s="892"/>
      <c r="DKD259" s="921"/>
      <c r="DKE259" s="892"/>
      <c r="DKF259" s="921"/>
      <c r="DKG259" s="892"/>
      <c r="DKH259" s="921"/>
      <c r="DKI259" s="892"/>
      <c r="DKJ259" s="921"/>
      <c r="DKK259" s="892"/>
      <c r="DKL259" s="921"/>
      <c r="DKM259" s="892"/>
      <c r="DKN259" s="921"/>
      <c r="DKO259" s="892"/>
      <c r="DKP259" s="921"/>
      <c r="DKQ259" s="892"/>
      <c r="DKR259" s="921"/>
      <c r="DKS259" s="892"/>
      <c r="DKT259" s="921"/>
      <c r="DKU259" s="892"/>
      <c r="DKV259" s="921"/>
      <c r="DKW259" s="892"/>
      <c r="DKX259" s="921"/>
      <c r="DKY259" s="892"/>
      <c r="DKZ259" s="921"/>
      <c r="DLA259" s="892"/>
      <c r="DLB259" s="921"/>
      <c r="DLC259" s="892"/>
      <c r="DLD259" s="921"/>
      <c r="DLE259" s="892"/>
      <c r="DLF259" s="921"/>
      <c r="DLG259" s="892"/>
      <c r="DLH259" s="921"/>
      <c r="DLI259" s="892"/>
      <c r="DLJ259" s="921"/>
      <c r="DLK259" s="892"/>
      <c r="DLL259" s="921"/>
      <c r="DLM259" s="892"/>
      <c r="DLN259" s="921"/>
      <c r="DLO259" s="892"/>
      <c r="DLP259" s="921"/>
      <c r="DLQ259" s="892"/>
      <c r="DLR259" s="921"/>
      <c r="DLS259" s="892"/>
      <c r="DLT259" s="921"/>
      <c r="DLU259" s="892"/>
      <c r="DLV259" s="921"/>
      <c r="DLW259" s="892"/>
      <c r="DLX259" s="921"/>
      <c r="DLY259" s="892"/>
      <c r="DLZ259" s="921"/>
      <c r="DMA259" s="892"/>
      <c r="DMB259" s="921"/>
      <c r="DMC259" s="892"/>
      <c r="DMD259" s="921"/>
      <c r="DME259" s="892"/>
      <c r="DMF259" s="921"/>
      <c r="DMG259" s="892"/>
      <c r="DMH259" s="921"/>
      <c r="DMI259" s="892"/>
      <c r="DMJ259" s="921"/>
      <c r="DMK259" s="892"/>
      <c r="DML259" s="921"/>
      <c r="DMM259" s="892"/>
      <c r="DMN259" s="921"/>
      <c r="DMO259" s="892"/>
      <c r="DMP259" s="921"/>
      <c r="DMQ259" s="892"/>
      <c r="DMR259" s="921"/>
      <c r="DMS259" s="892"/>
      <c r="DMT259" s="921"/>
      <c r="DMU259" s="892"/>
      <c r="DMV259" s="921"/>
      <c r="DMW259" s="892"/>
      <c r="DMX259" s="921"/>
      <c r="DMY259" s="892"/>
      <c r="DMZ259" s="921"/>
      <c r="DNA259" s="892"/>
      <c r="DNB259" s="921"/>
      <c r="DNC259" s="892"/>
      <c r="DND259" s="921"/>
      <c r="DNE259" s="892"/>
      <c r="DNF259" s="921"/>
      <c r="DNG259" s="892"/>
      <c r="DNH259" s="921"/>
      <c r="DNI259" s="892"/>
      <c r="DNJ259" s="921"/>
      <c r="DNK259" s="892"/>
      <c r="DNL259" s="921"/>
      <c r="DNM259" s="892"/>
      <c r="DNN259" s="921"/>
      <c r="DNO259" s="892"/>
      <c r="DNP259" s="921"/>
      <c r="DNQ259" s="892"/>
      <c r="DNR259" s="921"/>
      <c r="DNS259" s="892"/>
      <c r="DNT259" s="921"/>
      <c r="DNU259" s="892"/>
      <c r="DNV259" s="921"/>
      <c r="DNW259" s="892"/>
      <c r="DNX259" s="921"/>
      <c r="DNY259" s="892"/>
      <c r="DNZ259" s="921"/>
      <c r="DOA259" s="892"/>
      <c r="DOB259" s="921"/>
      <c r="DOC259" s="892"/>
      <c r="DOD259" s="921"/>
      <c r="DOE259" s="892"/>
      <c r="DOF259" s="921"/>
      <c r="DOG259" s="892"/>
      <c r="DOH259" s="921"/>
      <c r="DOI259" s="892"/>
      <c r="DOJ259" s="921"/>
      <c r="DOK259" s="892"/>
      <c r="DOL259" s="921"/>
      <c r="DOM259" s="892"/>
      <c r="DON259" s="921"/>
      <c r="DOO259" s="892"/>
      <c r="DOP259" s="921"/>
      <c r="DOQ259" s="892"/>
      <c r="DOR259" s="921"/>
      <c r="DOS259" s="892"/>
      <c r="DOT259" s="921"/>
      <c r="DOU259" s="892"/>
      <c r="DOV259" s="921"/>
      <c r="DOW259" s="892"/>
      <c r="DOX259" s="921"/>
      <c r="DOY259" s="892"/>
      <c r="DOZ259" s="921"/>
      <c r="DPA259" s="892"/>
      <c r="DPB259" s="921"/>
      <c r="DPC259" s="892"/>
      <c r="DPD259" s="921"/>
      <c r="DPE259" s="892"/>
      <c r="DPF259" s="921"/>
      <c r="DPG259" s="892"/>
      <c r="DPH259" s="921"/>
      <c r="DPI259" s="892"/>
      <c r="DPJ259" s="921"/>
      <c r="DPK259" s="892"/>
      <c r="DPL259" s="921"/>
      <c r="DPM259" s="892"/>
      <c r="DPN259" s="921"/>
      <c r="DPO259" s="892"/>
      <c r="DPP259" s="921"/>
      <c r="DPQ259" s="892"/>
      <c r="DPR259" s="921"/>
      <c r="DPS259" s="892"/>
      <c r="DPT259" s="921"/>
      <c r="DPU259" s="892"/>
      <c r="DPV259" s="921"/>
      <c r="DPW259" s="892"/>
      <c r="DPX259" s="921"/>
      <c r="DPY259" s="892"/>
      <c r="DPZ259" s="921"/>
      <c r="DQA259" s="892"/>
      <c r="DQB259" s="921"/>
      <c r="DQC259" s="892"/>
      <c r="DQD259" s="921"/>
      <c r="DQE259" s="892"/>
      <c r="DQF259" s="921"/>
      <c r="DQG259" s="892"/>
      <c r="DQH259" s="921"/>
      <c r="DQI259" s="892"/>
      <c r="DQJ259" s="921"/>
      <c r="DQK259" s="892"/>
      <c r="DQL259" s="921"/>
      <c r="DQM259" s="892"/>
      <c r="DQN259" s="921"/>
      <c r="DQO259" s="892"/>
      <c r="DQP259" s="921"/>
      <c r="DQQ259" s="892"/>
      <c r="DQR259" s="921"/>
      <c r="DQS259" s="892"/>
      <c r="DQT259" s="921"/>
      <c r="DQU259" s="892"/>
      <c r="DQV259" s="921"/>
      <c r="DQW259" s="892"/>
      <c r="DQX259" s="921"/>
      <c r="DQY259" s="892"/>
      <c r="DQZ259" s="921"/>
      <c r="DRA259" s="892"/>
      <c r="DRB259" s="921"/>
      <c r="DRC259" s="892"/>
      <c r="DRD259" s="921"/>
      <c r="DRE259" s="892"/>
      <c r="DRF259" s="921"/>
      <c r="DRG259" s="892"/>
      <c r="DRH259" s="921"/>
      <c r="DRI259" s="892"/>
      <c r="DRJ259" s="921"/>
      <c r="DRK259" s="892"/>
      <c r="DRL259" s="921"/>
      <c r="DRM259" s="892"/>
      <c r="DRN259" s="921"/>
      <c r="DRO259" s="892"/>
      <c r="DRP259" s="921"/>
      <c r="DRQ259" s="892"/>
      <c r="DRR259" s="921"/>
      <c r="DRS259" s="892"/>
      <c r="DRT259" s="921"/>
      <c r="DRU259" s="892"/>
      <c r="DRV259" s="921"/>
      <c r="DRW259" s="892"/>
      <c r="DRX259" s="921"/>
      <c r="DRY259" s="892"/>
      <c r="DRZ259" s="921"/>
      <c r="DSA259" s="892"/>
      <c r="DSB259" s="921"/>
      <c r="DSC259" s="892"/>
      <c r="DSD259" s="921"/>
      <c r="DSE259" s="892"/>
      <c r="DSF259" s="921"/>
      <c r="DSG259" s="892"/>
      <c r="DSH259" s="921"/>
      <c r="DSI259" s="892"/>
      <c r="DSJ259" s="921"/>
      <c r="DSK259" s="892"/>
      <c r="DSL259" s="921"/>
      <c r="DSM259" s="892"/>
      <c r="DSN259" s="921"/>
      <c r="DSO259" s="892"/>
      <c r="DSP259" s="921"/>
      <c r="DSQ259" s="892"/>
      <c r="DSR259" s="921"/>
      <c r="DSS259" s="892"/>
      <c r="DST259" s="921"/>
      <c r="DSU259" s="892"/>
      <c r="DSV259" s="921"/>
      <c r="DSW259" s="892"/>
      <c r="DSX259" s="921"/>
      <c r="DSY259" s="892"/>
      <c r="DSZ259" s="921"/>
      <c r="DTA259" s="892"/>
      <c r="DTB259" s="921"/>
      <c r="DTC259" s="892"/>
      <c r="DTD259" s="921"/>
      <c r="DTE259" s="892"/>
      <c r="DTF259" s="921"/>
      <c r="DTG259" s="892"/>
      <c r="DTH259" s="921"/>
      <c r="DTI259" s="892"/>
      <c r="DTJ259" s="921"/>
      <c r="DTK259" s="892"/>
      <c r="DTL259" s="921"/>
      <c r="DTM259" s="892"/>
      <c r="DTN259" s="921"/>
      <c r="DTO259" s="892"/>
      <c r="DTP259" s="921"/>
      <c r="DTQ259" s="892"/>
      <c r="DTR259" s="921"/>
      <c r="DTS259" s="892"/>
      <c r="DTT259" s="921"/>
      <c r="DTU259" s="892"/>
      <c r="DTV259" s="921"/>
      <c r="DTW259" s="892"/>
      <c r="DTX259" s="921"/>
      <c r="DTY259" s="892"/>
      <c r="DTZ259" s="921"/>
      <c r="DUA259" s="892"/>
      <c r="DUB259" s="921"/>
      <c r="DUC259" s="892"/>
      <c r="DUD259" s="921"/>
      <c r="DUE259" s="892"/>
      <c r="DUF259" s="921"/>
      <c r="DUG259" s="892"/>
      <c r="DUH259" s="921"/>
      <c r="DUI259" s="892"/>
      <c r="DUJ259" s="921"/>
      <c r="DUK259" s="892"/>
      <c r="DUL259" s="921"/>
      <c r="DUM259" s="892"/>
      <c r="DUN259" s="921"/>
      <c r="DUO259" s="892"/>
      <c r="DUP259" s="921"/>
      <c r="DUQ259" s="892"/>
      <c r="DUR259" s="921"/>
      <c r="DUS259" s="892"/>
      <c r="DUT259" s="921"/>
      <c r="DUU259" s="892"/>
      <c r="DUV259" s="921"/>
      <c r="DUW259" s="892"/>
      <c r="DUX259" s="921"/>
      <c r="DUY259" s="892"/>
      <c r="DUZ259" s="921"/>
      <c r="DVA259" s="892"/>
      <c r="DVB259" s="921"/>
      <c r="DVC259" s="892"/>
      <c r="DVD259" s="921"/>
      <c r="DVE259" s="892"/>
      <c r="DVF259" s="921"/>
      <c r="DVG259" s="892"/>
      <c r="DVH259" s="921"/>
      <c r="DVI259" s="892"/>
      <c r="DVJ259" s="921"/>
      <c r="DVK259" s="892"/>
      <c r="DVL259" s="921"/>
      <c r="DVM259" s="892"/>
      <c r="DVN259" s="921"/>
      <c r="DVO259" s="892"/>
      <c r="DVP259" s="921"/>
      <c r="DVQ259" s="892"/>
      <c r="DVR259" s="921"/>
      <c r="DVS259" s="892"/>
      <c r="DVT259" s="921"/>
      <c r="DVU259" s="892"/>
      <c r="DVV259" s="921"/>
      <c r="DVW259" s="892"/>
      <c r="DVX259" s="921"/>
      <c r="DVY259" s="892"/>
      <c r="DVZ259" s="921"/>
      <c r="DWA259" s="892"/>
      <c r="DWB259" s="921"/>
      <c r="DWC259" s="892"/>
      <c r="DWD259" s="921"/>
      <c r="DWE259" s="892"/>
      <c r="DWF259" s="921"/>
      <c r="DWG259" s="892"/>
      <c r="DWH259" s="921"/>
      <c r="DWI259" s="892"/>
      <c r="DWJ259" s="921"/>
      <c r="DWK259" s="892"/>
      <c r="DWL259" s="921"/>
      <c r="DWM259" s="892"/>
      <c r="DWN259" s="921"/>
      <c r="DWO259" s="892"/>
      <c r="DWP259" s="921"/>
      <c r="DWQ259" s="892"/>
      <c r="DWR259" s="921"/>
      <c r="DWS259" s="892"/>
      <c r="DWT259" s="921"/>
      <c r="DWU259" s="892"/>
      <c r="DWV259" s="921"/>
      <c r="DWW259" s="892"/>
      <c r="DWX259" s="921"/>
      <c r="DWY259" s="892"/>
      <c r="DWZ259" s="921"/>
      <c r="DXA259" s="892"/>
      <c r="DXB259" s="921"/>
      <c r="DXC259" s="892"/>
      <c r="DXD259" s="921"/>
      <c r="DXE259" s="892"/>
      <c r="DXF259" s="921"/>
      <c r="DXG259" s="892"/>
      <c r="DXH259" s="921"/>
      <c r="DXI259" s="892"/>
      <c r="DXJ259" s="921"/>
      <c r="DXK259" s="892"/>
      <c r="DXL259" s="921"/>
      <c r="DXM259" s="892"/>
      <c r="DXN259" s="921"/>
      <c r="DXO259" s="892"/>
      <c r="DXP259" s="921"/>
      <c r="DXQ259" s="892"/>
      <c r="DXR259" s="921"/>
      <c r="DXS259" s="892"/>
      <c r="DXT259" s="921"/>
      <c r="DXU259" s="892"/>
      <c r="DXV259" s="921"/>
      <c r="DXW259" s="892"/>
      <c r="DXX259" s="921"/>
      <c r="DXY259" s="892"/>
      <c r="DXZ259" s="921"/>
      <c r="DYA259" s="892"/>
      <c r="DYB259" s="921"/>
      <c r="DYC259" s="892"/>
      <c r="DYD259" s="921"/>
      <c r="DYE259" s="892"/>
      <c r="DYF259" s="921"/>
      <c r="DYG259" s="892"/>
      <c r="DYH259" s="921"/>
      <c r="DYI259" s="892"/>
      <c r="DYJ259" s="921"/>
      <c r="DYK259" s="892"/>
      <c r="DYL259" s="921"/>
      <c r="DYM259" s="892"/>
      <c r="DYN259" s="921"/>
      <c r="DYO259" s="892"/>
      <c r="DYP259" s="921"/>
      <c r="DYQ259" s="892"/>
      <c r="DYR259" s="921"/>
      <c r="DYS259" s="892"/>
      <c r="DYT259" s="921"/>
      <c r="DYU259" s="892"/>
      <c r="DYV259" s="921"/>
      <c r="DYW259" s="892"/>
      <c r="DYX259" s="921"/>
      <c r="DYY259" s="892"/>
      <c r="DYZ259" s="921"/>
      <c r="DZA259" s="892"/>
      <c r="DZB259" s="921"/>
      <c r="DZC259" s="892"/>
      <c r="DZD259" s="921"/>
      <c r="DZE259" s="892"/>
      <c r="DZF259" s="921"/>
      <c r="DZG259" s="892"/>
      <c r="DZH259" s="921"/>
      <c r="DZI259" s="892"/>
      <c r="DZJ259" s="921"/>
      <c r="DZK259" s="892"/>
      <c r="DZL259" s="921"/>
      <c r="DZM259" s="892"/>
      <c r="DZN259" s="921"/>
      <c r="DZO259" s="892"/>
      <c r="DZP259" s="921"/>
      <c r="DZQ259" s="892"/>
      <c r="DZR259" s="921"/>
      <c r="DZS259" s="892"/>
      <c r="DZT259" s="921"/>
      <c r="DZU259" s="892"/>
      <c r="DZV259" s="921"/>
      <c r="DZW259" s="892"/>
      <c r="DZX259" s="921"/>
      <c r="DZY259" s="892"/>
      <c r="DZZ259" s="921"/>
      <c r="EAA259" s="892"/>
      <c r="EAB259" s="921"/>
      <c r="EAC259" s="892"/>
      <c r="EAD259" s="921"/>
      <c r="EAE259" s="892"/>
      <c r="EAF259" s="921"/>
      <c r="EAG259" s="892"/>
      <c r="EAH259" s="921"/>
      <c r="EAI259" s="892"/>
      <c r="EAJ259" s="921"/>
      <c r="EAK259" s="892"/>
      <c r="EAL259" s="921"/>
      <c r="EAM259" s="892"/>
      <c r="EAN259" s="921"/>
      <c r="EAO259" s="892"/>
      <c r="EAP259" s="921"/>
      <c r="EAQ259" s="892"/>
      <c r="EAR259" s="921"/>
      <c r="EAS259" s="892"/>
      <c r="EAT259" s="921"/>
      <c r="EAU259" s="892"/>
      <c r="EAV259" s="921"/>
      <c r="EAW259" s="892"/>
      <c r="EAX259" s="921"/>
      <c r="EAY259" s="892"/>
      <c r="EAZ259" s="921"/>
      <c r="EBA259" s="892"/>
      <c r="EBB259" s="921"/>
      <c r="EBC259" s="892"/>
      <c r="EBD259" s="921"/>
      <c r="EBE259" s="892"/>
      <c r="EBF259" s="921"/>
      <c r="EBG259" s="892"/>
      <c r="EBH259" s="921"/>
      <c r="EBI259" s="892"/>
      <c r="EBJ259" s="921"/>
      <c r="EBK259" s="892"/>
      <c r="EBL259" s="921"/>
      <c r="EBM259" s="892"/>
      <c r="EBN259" s="921"/>
      <c r="EBO259" s="892"/>
      <c r="EBP259" s="921"/>
      <c r="EBQ259" s="892"/>
      <c r="EBR259" s="921"/>
      <c r="EBS259" s="892"/>
      <c r="EBT259" s="921"/>
      <c r="EBU259" s="892"/>
      <c r="EBV259" s="921"/>
      <c r="EBW259" s="892"/>
      <c r="EBX259" s="921"/>
      <c r="EBY259" s="892"/>
      <c r="EBZ259" s="921"/>
      <c r="ECA259" s="892"/>
      <c r="ECB259" s="921"/>
      <c r="ECC259" s="892"/>
      <c r="ECD259" s="921"/>
      <c r="ECE259" s="892"/>
      <c r="ECF259" s="921"/>
      <c r="ECG259" s="892"/>
      <c r="ECH259" s="921"/>
      <c r="ECI259" s="892"/>
      <c r="ECJ259" s="921"/>
      <c r="ECK259" s="892"/>
      <c r="ECL259" s="921"/>
      <c r="ECM259" s="892"/>
      <c r="ECN259" s="921"/>
      <c r="ECO259" s="892"/>
      <c r="ECP259" s="921"/>
      <c r="ECQ259" s="892"/>
      <c r="ECR259" s="921"/>
      <c r="ECS259" s="892"/>
      <c r="ECT259" s="921"/>
      <c r="ECU259" s="892"/>
      <c r="ECV259" s="921"/>
      <c r="ECW259" s="892"/>
      <c r="ECX259" s="921"/>
      <c r="ECY259" s="892"/>
      <c r="ECZ259" s="921"/>
      <c r="EDA259" s="892"/>
      <c r="EDB259" s="921"/>
      <c r="EDC259" s="892"/>
      <c r="EDD259" s="921"/>
      <c r="EDE259" s="892"/>
      <c r="EDF259" s="921"/>
      <c r="EDG259" s="892"/>
      <c r="EDH259" s="921"/>
      <c r="EDI259" s="892"/>
      <c r="EDJ259" s="921"/>
      <c r="EDK259" s="892"/>
      <c r="EDL259" s="921"/>
      <c r="EDM259" s="892"/>
      <c r="EDN259" s="921"/>
      <c r="EDO259" s="892"/>
      <c r="EDP259" s="921"/>
      <c r="EDQ259" s="892"/>
      <c r="EDR259" s="921"/>
      <c r="EDS259" s="892"/>
      <c r="EDT259" s="921"/>
      <c r="EDU259" s="892"/>
      <c r="EDV259" s="921"/>
      <c r="EDW259" s="892"/>
      <c r="EDX259" s="921"/>
      <c r="EDY259" s="892"/>
      <c r="EDZ259" s="921"/>
      <c r="EEA259" s="892"/>
      <c r="EEB259" s="921"/>
      <c r="EEC259" s="892"/>
      <c r="EED259" s="921"/>
      <c r="EEE259" s="892"/>
      <c r="EEF259" s="921"/>
      <c r="EEG259" s="892"/>
      <c r="EEH259" s="921"/>
      <c r="EEI259" s="892"/>
      <c r="EEJ259" s="921"/>
      <c r="EEK259" s="892"/>
      <c r="EEL259" s="921"/>
      <c r="EEM259" s="892"/>
      <c r="EEN259" s="921"/>
      <c r="EEO259" s="892"/>
      <c r="EEP259" s="921"/>
      <c r="EEQ259" s="892"/>
      <c r="EER259" s="921"/>
      <c r="EES259" s="892"/>
      <c r="EET259" s="921"/>
      <c r="EEU259" s="892"/>
      <c r="EEV259" s="921"/>
      <c r="EEW259" s="892"/>
      <c r="EEX259" s="921"/>
      <c r="EEY259" s="892"/>
      <c r="EEZ259" s="921"/>
      <c r="EFA259" s="892"/>
      <c r="EFB259" s="921"/>
      <c r="EFC259" s="892"/>
      <c r="EFD259" s="921"/>
      <c r="EFE259" s="892"/>
      <c r="EFF259" s="921"/>
      <c r="EFG259" s="892"/>
      <c r="EFH259" s="921"/>
      <c r="EFI259" s="892"/>
      <c r="EFJ259" s="921"/>
      <c r="EFK259" s="892"/>
      <c r="EFL259" s="921"/>
      <c r="EFM259" s="892"/>
      <c r="EFN259" s="921"/>
      <c r="EFO259" s="892"/>
      <c r="EFP259" s="921"/>
      <c r="EFQ259" s="892"/>
      <c r="EFR259" s="921"/>
      <c r="EFS259" s="892"/>
      <c r="EFT259" s="921"/>
      <c r="EFU259" s="892"/>
      <c r="EFV259" s="921"/>
      <c r="EFW259" s="892"/>
      <c r="EFX259" s="921"/>
      <c r="EFY259" s="892"/>
      <c r="EFZ259" s="921"/>
      <c r="EGA259" s="892"/>
      <c r="EGB259" s="921"/>
      <c r="EGC259" s="892"/>
      <c r="EGD259" s="921"/>
      <c r="EGE259" s="892"/>
      <c r="EGF259" s="921"/>
      <c r="EGG259" s="892"/>
      <c r="EGH259" s="921"/>
      <c r="EGI259" s="892"/>
      <c r="EGJ259" s="921"/>
      <c r="EGK259" s="892"/>
      <c r="EGL259" s="921"/>
      <c r="EGM259" s="892"/>
      <c r="EGN259" s="921"/>
      <c r="EGO259" s="892"/>
      <c r="EGP259" s="921"/>
      <c r="EGQ259" s="892"/>
      <c r="EGR259" s="921"/>
      <c r="EGS259" s="892"/>
      <c r="EGT259" s="921"/>
      <c r="EGU259" s="892"/>
      <c r="EGV259" s="921"/>
      <c r="EGW259" s="892"/>
      <c r="EGX259" s="921"/>
      <c r="EGY259" s="892"/>
      <c r="EGZ259" s="921"/>
      <c r="EHA259" s="892"/>
      <c r="EHB259" s="921"/>
      <c r="EHC259" s="892"/>
      <c r="EHD259" s="921"/>
      <c r="EHE259" s="892"/>
      <c r="EHF259" s="921"/>
      <c r="EHG259" s="892"/>
      <c r="EHH259" s="921"/>
      <c r="EHI259" s="892"/>
      <c r="EHJ259" s="921"/>
      <c r="EHK259" s="892"/>
      <c r="EHL259" s="921"/>
      <c r="EHM259" s="892"/>
      <c r="EHN259" s="921"/>
      <c r="EHO259" s="892"/>
      <c r="EHP259" s="921"/>
      <c r="EHQ259" s="892"/>
      <c r="EHR259" s="921"/>
      <c r="EHS259" s="892"/>
      <c r="EHT259" s="921"/>
      <c r="EHU259" s="892"/>
      <c r="EHV259" s="921"/>
      <c r="EHW259" s="892"/>
      <c r="EHX259" s="921"/>
      <c r="EHY259" s="892"/>
      <c r="EHZ259" s="921"/>
      <c r="EIA259" s="892"/>
      <c r="EIB259" s="921"/>
      <c r="EIC259" s="892"/>
      <c r="EID259" s="921"/>
      <c r="EIE259" s="892"/>
      <c r="EIF259" s="921"/>
      <c r="EIG259" s="892"/>
      <c r="EIH259" s="921"/>
      <c r="EII259" s="892"/>
      <c r="EIJ259" s="921"/>
      <c r="EIK259" s="892"/>
      <c r="EIL259" s="921"/>
      <c r="EIM259" s="892"/>
      <c r="EIN259" s="921"/>
      <c r="EIO259" s="892"/>
      <c r="EIP259" s="921"/>
      <c r="EIQ259" s="892"/>
      <c r="EIR259" s="921"/>
      <c r="EIS259" s="892"/>
      <c r="EIT259" s="921"/>
      <c r="EIU259" s="892"/>
      <c r="EIV259" s="921"/>
      <c r="EIW259" s="892"/>
      <c r="EIX259" s="921"/>
      <c r="EIY259" s="892"/>
      <c r="EIZ259" s="921"/>
      <c r="EJA259" s="892"/>
      <c r="EJB259" s="921"/>
      <c r="EJC259" s="892"/>
      <c r="EJD259" s="921"/>
      <c r="EJE259" s="892"/>
      <c r="EJF259" s="921"/>
      <c r="EJG259" s="892"/>
      <c r="EJH259" s="921"/>
      <c r="EJI259" s="892"/>
      <c r="EJJ259" s="921"/>
      <c r="EJK259" s="892"/>
      <c r="EJL259" s="921"/>
      <c r="EJM259" s="892"/>
      <c r="EJN259" s="921"/>
      <c r="EJO259" s="892"/>
      <c r="EJP259" s="921"/>
      <c r="EJQ259" s="892"/>
      <c r="EJR259" s="921"/>
      <c r="EJS259" s="892"/>
      <c r="EJT259" s="921"/>
      <c r="EJU259" s="892"/>
      <c r="EJV259" s="921"/>
      <c r="EJW259" s="892"/>
      <c r="EJX259" s="921"/>
      <c r="EJY259" s="892"/>
      <c r="EJZ259" s="921"/>
      <c r="EKA259" s="892"/>
      <c r="EKB259" s="921"/>
      <c r="EKC259" s="892"/>
      <c r="EKD259" s="921"/>
      <c r="EKE259" s="892"/>
      <c r="EKF259" s="921"/>
      <c r="EKG259" s="892"/>
      <c r="EKH259" s="921"/>
      <c r="EKI259" s="892"/>
      <c r="EKJ259" s="921"/>
      <c r="EKK259" s="892"/>
      <c r="EKL259" s="921"/>
      <c r="EKM259" s="892"/>
      <c r="EKN259" s="921"/>
      <c r="EKO259" s="892"/>
      <c r="EKP259" s="921"/>
      <c r="EKQ259" s="892"/>
      <c r="EKR259" s="921"/>
      <c r="EKS259" s="892"/>
      <c r="EKT259" s="921"/>
      <c r="EKU259" s="892"/>
      <c r="EKV259" s="921"/>
      <c r="EKW259" s="892"/>
      <c r="EKX259" s="921"/>
      <c r="EKY259" s="892"/>
      <c r="EKZ259" s="921"/>
      <c r="ELA259" s="892"/>
      <c r="ELB259" s="921"/>
      <c r="ELC259" s="892"/>
      <c r="ELD259" s="921"/>
      <c r="ELE259" s="892"/>
      <c r="ELF259" s="921"/>
      <c r="ELG259" s="892"/>
      <c r="ELH259" s="921"/>
      <c r="ELI259" s="892"/>
      <c r="ELJ259" s="921"/>
      <c r="ELK259" s="892"/>
      <c r="ELL259" s="921"/>
      <c r="ELM259" s="892"/>
      <c r="ELN259" s="921"/>
      <c r="ELO259" s="892"/>
      <c r="ELP259" s="921"/>
      <c r="ELQ259" s="892"/>
      <c r="ELR259" s="921"/>
      <c r="ELS259" s="892"/>
      <c r="ELT259" s="921"/>
      <c r="ELU259" s="892"/>
      <c r="ELV259" s="921"/>
      <c r="ELW259" s="892"/>
      <c r="ELX259" s="921"/>
      <c r="ELY259" s="892"/>
      <c r="ELZ259" s="921"/>
      <c r="EMA259" s="892"/>
      <c r="EMB259" s="921"/>
      <c r="EMC259" s="892"/>
      <c r="EMD259" s="921"/>
      <c r="EME259" s="892"/>
      <c r="EMF259" s="921"/>
      <c r="EMG259" s="892"/>
      <c r="EMH259" s="921"/>
      <c r="EMI259" s="892"/>
      <c r="EMJ259" s="921"/>
      <c r="EMK259" s="892"/>
      <c r="EML259" s="921"/>
      <c r="EMM259" s="892"/>
      <c r="EMN259" s="921"/>
      <c r="EMO259" s="892"/>
      <c r="EMP259" s="921"/>
      <c r="EMQ259" s="892"/>
      <c r="EMR259" s="921"/>
      <c r="EMS259" s="892"/>
      <c r="EMT259" s="921"/>
      <c r="EMU259" s="892"/>
      <c r="EMV259" s="921"/>
      <c r="EMW259" s="892"/>
      <c r="EMX259" s="921"/>
      <c r="EMY259" s="892"/>
      <c r="EMZ259" s="921"/>
      <c r="ENA259" s="892"/>
      <c r="ENB259" s="921"/>
      <c r="ENC259" s="892"/>
      <c r="END259" s="921"/>
      <c r="ENE259" s="892"/>
      <c r="ENF259" s="921"/>
      <c r="ENG259" s="892"/>
      <c r="ENH259" s="921"/>
      <c r="ENI259" s="892"/>
      <c r="ENJ259" s="921"/>
      <c r="ENK259" s="892"/>
      <c r="ENL259" s="921"/>
      <c r="ENM259" s="892"/>
      <c r="ENN259" s="921"/>
      <c r="ENO259" s="892"/>
      <c r="ENP259" s="921"/>
      <c r="ENQ259" s="892"/>
      <c r="ENR259" s="921"/>
      <c r="ENS259" s="892"/>
      <c r="ENT259" s="921"/>
      <c r="ENU259" s="892"/>
      <c r="ENV259" s="921"/>
      <c r="ENW259" s="892"/>
      <c r="ENX259" s="921"/>
      <c r="ENY259" s="892"/>
      <c r="ENZ259" s="921"/>
      <c r="EOA259" s="892"/>
      <c r="EOB259" s="921"/>
      <c r="EOC259" s="892"/>
      <c r="EOD259" s="921"/>
      <c r="EOE259" s="892"/>
      <c r="EOF259" s="921"/>
      <c r="EOG259" s="892"/>
      <c r="EOH259" s="921"/>
      <c r="EOI259" s="892"/>
      <c r="EOJ259" s="921"/>
      <c r="EOK259" s="892"/>
      <c r="EOL259" s="921"/>
      <c r="EOM259" s="892"/>
      <c r="EON259" s="921"/>
      <c r="EOO259" s="892"/>
      <c r="EOP259" s="921"/>
      <c r="EOQ259" s="892"/>
      <c r="EOR259" s="921"/>
      <c r="EOS259" s="892"/>
      <c r="EOT259" s="921"/>
      <c r="EOU259" s="892"/>
      <c r="EOV259" s="921"/>
      <c r="EOW259" s="892"/>
      <c r="EOX259" s="921"/>
      <c r="EOY259" s="892"/>
      <c r="EOZ259" s="921"/>
      <c r="EPA259" s="892"/>
      <c r="EPB259" s="921"/>
      <c r="EPC259" s="892"/>
      <c r="EPD259" s="921"/>
      <c r="EPE259" s="892"/>
      <c r="EPF259" s="921"/>
      <c r="EPG259" s="892"/>
      <c r="EPH259" s="921"/>
      <c r="EPI259" s="892"/>
      <c r="EPJ259" s="921"/>
      <c r="EPK259" s="892"/>
      <c r="EPL259" s="921"/>
      <c r="EPM259" s="892"/>
      <c r="EPN259" s="921"/>
      <c r="EPO259" s="892"/>
      <c r="EPP259" s="921"/>
      <c r="EPQ259" s="892"/>
      <c r="EPR259" s="921"/>
      <c r="EPS259" s="892"/>
      <c r="EPT259" s="921"/>
      <c r="EPU259" s="892"/>
      <c r="EPV259" s="921"/>
      <c r="EPW259" s="892"/>
      <c r="EPX259" s="921"/>
      <c r="EPY259" s="892"/>
      <c r="EPZ259" s="921"/>
      <c r="EQA259" s="892"/>
      <c r="EQB259" s="921"/>
      <c r="EQC259" s="892"/>
      <c r="EQD259" s="921"/>
      <c r="EQE259" s="892"/>
      <c r="EQF259" s="921"/>
      <c r="EQG259" s="892"/>
      <c r="EQH259" s="921"/>
      <c r="EQI259" s="892"/>
      <c r="EQJ259" s="921"/>
      <c r="EQK259" s="892"/>
      <c r="EQL259" s="921"/>
      <c r="EQM259" s="892"/>
      <c r="EQN259" s="921"/>
      <c r="EQO259" s="892"/>
      <c r="EQP259" s="921"/>
      <c r="EQQ259" s="892"/>
      <c r="EQR259" s="921"/>
      <c r="EQS259" s="892"/>
      <c r="EQT259" s="921"/>
      <c r="EQU259" s="892"/>
      <c r="EQV259" s="921"/>
      <c r="EQW259" s="892"/>
      <c r="EQX259" s="921"/>
      <c r="EQY259" s="892"/>
      <c r="EQZ259" s="921"/>
      <c r="ERA259" s="892"/>
      <c r="ERB259" s="921"/>
      <c r="ERC259" s="892"/>
      <c r="ERD259" s="921"/>
      <c r="ERE259" s="892"/>
      <c r="ERF259" s="921"/>
      <c r="ERG259" s="892"/>
      <c r="ERH259" s="921"/>
      <c r="ERI259" s="892"/>
      <c r="ERJ259" s="921"/>
      <c r="ERK259" s="892"/>
      <c r="ERL259" s="921"/>
      <c r="ERM259" s="892"/>
      <c r="ERN259" s="921"/>
      <c r="ERO259" s="892"/>
      <c r="ERP259" s="921"/>
      <c r="ERQ259" s="892"/>
      <c r="ERR259" s="921"/>
      <c r="ERS259" s="892"/>
      <c r="ERT259" s="921"/>
      <c r="ERU259" s="892"/>
      <c r="ERV259" s="921"/>
      <c r="ERW259" s="892"/>
      <c r="ERX259" s="921"/>
      <c r="ERY259" s="892"/>
      <c r="ERZ259" s="921"/>
      <c r="ESA259" s="892"/>
      <c r="ESB259" s="921"/>
      <c r="ESC259" s="892"/>
      <c r="ESD259" s="921"/>
      <c r="ESE259" s="892"/>
      <c r="ESF259" s="921"/>
      <c r="ESG259" s="892"/>
      <c r="ESH259" s="921"/>
      <c r="ESI259" s="892"/>
      <c r="ESJ259" s="921"/>
      <c r="ESK259" s="892"/>
      <c r="ESL259" s="921"/>
      <c r="ESM259" s="892"/>
      <c r="ESN259" s="921"/>
      <c r="ESO259" s="892"/>
      <c r="ESP259" s="921"/>
      <c r="ESQ259" s="892"/>
      <c r="ESR259" s="921"/>
      <c r="ESS259" s="892"/>
      <c r="EST259" s="921"/>
      <c r="ESU259" s="892"/>
      <c r="ESV259" s="921"/>
      <c r="ESW259" s="892"/>
      <c r="ESX259" s="921"/>
      <c r="ESY259" s="892"/>
      <c r="ESZ259" s="921"/>
      <c r="ETA259" s="892"/>
      <c r="ETB259" s="921"/>
      <c r="ETC259" s="892"/>
      <c r="ETD259" s="921"/>
      <c r="ETE259" s="892"/>
      <c r="ETF259" s="921"/>
      <c r="ETG259" s="892"/>
      <c r="ETH259" s="921"/>
      <c r="ETI259" s="892"/>
      <c r="ETJ259" s="921"/>
      <c r="ETK259" s="892"/>
      <c r="ETL259" s="921"/>
      <c r="ETM259" s="892"/>
      <c r="ETN259" s="921"/>
      <c r="ETO259" s="892"/>
      <c r="ETP259" s="921"/>
      <c r="ETQ259" s="892"/>
      <c r="ETR259" s="921"/>
      <c r="ETS259" s="892"/>
      <c r="ETT259" s="921"/>
      <c r="ETU259" s="892"/>
      <c r="ETV259" s="921"/>
      <c r="ETW259" s="892"/>
      <c r="ETX259" s="921"/>
      <c r="ETY259" s="892"/>
      <c r="ETZ259" s="921"/>
      <c r="EUA259" s="892"/>
      <c r="EUB259" s="921"/>
      <c r="EUC259" s="892"/>
      <c r="EUD259" s="921"/>
      <c r="EUE259" s="892"/>
      <c r="EUF259" s="921"/>
      <c r="EUG259" s="892"/>
      <c r="EUH259" s="921"/>
      <c r="EUI259" s="892"/>
      <c r="EUJ259" s="921"/>
      <c r="EUK259" s="892"/>
      <c r="EUL259" s="921"/>
      <c r="EUM259" s="892"/>
      <c r="EUN259" s="921"/>
      <c r="EUO259" s="892"/>
      <c r="EUP259" s="921"/>
      <c r="EUQ259" s="892"/>
      <c r="EUR259" s="921"/>
      <c r="EUS259" s="892"/>
      <c r="EUT259" s="921"/>
      <c r="EUU259" s="892"/>
      <c r="EUV259" s="921"/>
      <c r="EUW259" s="892"/>
      <c r="EUX259" s="921"/>
      <c r="EUY259" s="892"/>
      <c r="EUZ259" s="921"/>
      <c r="EVA259" s="892"/>
      <c r="EVB259" s="921"/>
      <c r="EVC259" s="892"/>
      <c r="EVD259" s="921"/>
      <c r="EVE259" s="892"/>
      <c r="EVF259" s="921"/>
      <c r="EVG259" s="892"/>
      <c r="EVH259" s="921"/>
      <c r="EVI259" s="892"/>
      <c r="EVJ259" s="921"/>
      <c r="EVK259" s="892"/>
      <c r="EVL259" s="921"/>
      <c r="EVM259" s="892"/>
      <c r="EVN259" s="921"/>
      <c r="EVO259" s="892"/>
      <c r="EVP259" s="921"/>
      <c r="EVQ259" s="892"/>
      <c r="EVR259" s="921"/>
      <c r="EVS259" s="892"/>
      <c r="EVT259" s="921"/>
      <c r="EVU259" s="892"/>
      <c r="EVV259" s="921"/>
      <c r="EVW259" s="892"/>
      <c r="EVX259" s="921"/>
      <c r="EVY259" s="892"/>
      <c r="EVZ259" s="921"/>
      <c r="EWA259" s="892"/>
      <c r="EWB259" s="921"/>
      <c r="EWC259" s="892"/>
      <c r="EWD259" s="921"/>
      <c r="EWE259" s="892"/>
      <c r="EWF259" s="921"/>
      <c r="EWG259" s="892"/>
      <c r="EWH259" s="921"/>
      <c r="EWI259" s="892"/>
      <c r="EWJ259" s="921"/>
      <c r="EWK259" s="892"/>
      <c r="EWL259" s="921"/>
      <c r="EWM259" s="892"/>
      <c r="EWN259" s="921"/>
      <c r="EWO259" s="892"/>
      <c r="EWP259" s="921"/>
      <c r="EWQ259" s="892"/>
      <c r="EWR259" s="921"/>
      <c r="EWS259" s="892"/>
      <c r="EWT259" s="921"/>
      <c r="EWU259" s="892"/>
      <c r="EWV259" s="921"/>
      <c r="EWW259" s="892"/>
      <c r="EWX259" s="921"/>
      <c r="EWY259" s="892"/>
      <c r="EWZ259" s="921"/>
      <c r="EXA259" s="892"/>
      <c r="EXB259" s="921"/>
      <c r="EXC259" s="892"/>
      <c r="EXD259" s="921"/>
      <c r="EXE259" s="892"/>
      <c r="EXF259" s="921"/>
      <c r="EXG259" s="892"/>
      <c r="EXH259" s="921"/>
      <c r="EXI259" s="892"/>
      <c r="EXJ259" s="921"/>
      <c r="EXK259" s="892"/>
      <c r="EXL259" s="921"/>
      <c r="EXM259" s="892"/>
      <c r="EXN259" s="921"/>
      <c r="EXO259" s="892"/>
      <c r="EXP259" s="921"/>
      <c r="EXQ259" s="892"/>
      <c r="EXR259" s="921"/>
      <c r="EXS259" s="892"/>
      <c r="EXT259" s="921"/>
      <c r="EXU259" s="892"/>
      <c r="EXV259" s="921"/>
      <c r="EXW259" s="892"/>
      <c r="EXX259" s="921"/>
      <c r="EXY259" s="892"/>
      <c r="EXZ259" s="921"/>
      <c r="EYA259" s="892"/>
      <c r="EYB259" s="921"/>
      <c r="EYC259" s="892"/>
      <c r="EYD259" s="921"/>
      <c r="EYE259" s="892"/>
      <c r="EYF259" s="921"/>
      <c r="EYG259" s="892"/>
      <c r="EYH259" s="921"/>
      <c r="EYI259" s="892"/>
      <c r="EYJ259" s="921"/>
      <c r="EYK259" s="892"/>
      <c r="EYL259" s="921"/>
      <c r="EYM259" s="892"/>
      <c r="EYN259" s="921"/>
      <c r="EYO259" s="892"/>
      <c r="EYP259" s="921"/>
      <c r="EYQ259" s="892"/>
      <c r="EYR259" s="921"/>
      <c r="EYS259" s="892"/>
      <c r="EYT259" s="921"/>
      <c r="EYU259" s="892"/>
      <c r="EYV259" s="921"/>
      <c r="EYW259" s="892"/>
      <c r="EYX259" s="921"/>
      <c r="EYY259" s="892"/>
      <c r="EYZ259" s="921"/>
      <c r="EZA259" s="892"/>
      <c r="EZB259" s="921"/>
      <c r="EZC259" s="892"/>
      <c r="EZD259" s="921"/>
      <c r="EZE259" s="892"/>
      <c r="EZF259" s="921"/>
      <c r="EZG259" s="892"/>
      <c r="EZH259" s="921"/>
      <c r="EZI259" s="892"/>
      <c r="EZJ259" s="921"/>
      <c r="EZK259" s="892"/>
      <c r="EZL259" s="921"/>
      <c r="EZM259" s="892"/>
      <c r="EZN259" s="921"/>
      <c r="EZO259" s="892"/>
      <c r="EZP259" s="921"/>
      <c r="EZQ259" s="892"/>
      <c r="EZR259" s="921"/>
      <c r="EZS259" s="892"/>
      <c r="EZT259" s="921"/>
      <c r="EZU259" s="892"/>
      <c r="EZV259" s="921"/>
      <c r="EZW259" s="892"/>
      <c r="EZX259" s="921"/>
      <c r="EZY259" s="892"/>
      <c r="EZZ259" s="921"/>
      <c r="FAA259" s="892"/>
      <c r="FAB259" s="921"/>
      <c r="FAC259" s="892"/>
      <c r="FAD259" s="921"/>
      <c r="FAE259" s="892"/>
      <c r="FAF259" s="921"/>
      <c r="FAG259" s="892"/>
      <c r="FAH259" s="921"/>
      <c r="FAI259" s="892"/>
      <c r="FAJ259" s="921"/>
      <c r="FAK259" s="892"/>
      <c r="FAL259" s="921"/>
      <c r="FAM259" s="892"/>
      <c r="FAN259" s="921"/>
      <c r="FAO259" s="892"/>
      <c r="FAP259" s="921"/>
      <c r="FAQ259" s="892"/>
      <c r="FAR259" s="921"/>
      <c r="FAS259" s="892"/>
      <c r="FAT259" s="921"/>
      <c r="FAU259" s="892"/>
      <c r="FAV259" s="921"/>
      <c r="FAW259" s="892"/>
      <c r="FAX259" s="921"/>
      <c r="FAY259" s="892"/>
      <c r="FAZ259" s="921"/>
      <c r="FBA259" s="892"/>
      <c r="FBB259" s="921"/>
      <c r="FBC259" s="892"/>
      <c r="FBD259" s="921"/>
      <c r="FBE259" s="892"/>
      <c r="FBF259" s="921"/>
      <c r="FBG259" s="892"/>
      <c r="FBH259" s="921"/>
      <c r="FBI259" s="892"/>
      <c r="FBJ259" s="921"/>
      <c r="FBK259" s="892"/>
      <c r="FBL259" s="921"/>
      <c r="FBM259" s="892"/>
      <c r="FBN259" s="921"/>
      <c r="FBO259" s="892"/>
      <c r="FBP259" s="921"/>
      <c r="FBQ259" s="892"/>
      <c r="FBR259" s="921"/>
      <c r="FBS259" s="892"/>
      <c r="FBT259" s="921"/>
      <c r="FBU259" s="892"/>
      <c r="FBV259" s="921"/>
      <c r="FBW259" s="892"/>
      <c r="FBX259" s="921"/>
      <c r="FBY259" s="892"/>
      <c r="FBZ259" s="921"/>
      <c r="FCA259" s="892"/>
      <c r="FCB259" s="921"/>
      <c r="FCC259" s="892"/>
      <c r="FCD259" s="921"/>
      <c r="FCE259" s="892"/>
      <c r="FCF259" s="921"/>
      <c r="FCG259" s="892"/>
      <c r="FCH259" s="921"/>
      <c r="FCI259" s="892"/>
      <c r="FCJ259" s="921"/>
      <c r="FCK259" s="892"/>
      <c r="FCL259" s="921"/>
      <c r="FCM259" s="892"/>
      <c r="FCN259" s="921"/>
      <c r="FCO259" s="892"/>
      <c r="FCP259" s="921"/>
      <c r="FCQ259" s="892"/>
      <c r="FCR259" s="921"/>
      <c r="FCS259" s="892"/>
      <c r="FCT259" s="921"/>
      <c r="FCU259" s="892"/>
      <c r="FCV259" s="921"/>
      <c r="FCW259" s="892"/>
      <c r="FCX259" s="921"/>
      <c r="FCY259" s="892"/>
      <c r="FCZ259" s="921"/>
      <c r="FDA259" s="892"/>
      <c r="FDB259" s="921"/>
      <c r="FDC259" s="892"/>
      <c r="FDD259" s="921"/>
      <c r="FDE259" s="892"/>
      <c r="FDF259" s="921"/>
      <c r="FDG259" s="892"/>
      <c r="FDH259" s="921"/>
      <c r="FDI259" s="892"/>
      <c r="FDJ259" s="921"/>
      <c r="FDK259" s="892"/>
      <c r="FDL259" s="921"/>
      <c r="FDM259" s="892"/>
      <c r="FDN259" s="921"/>
      <c r="FDO259" s="892"/>
      <c r="FDP259" s="921"/>
      <c r="FDQ259" s="892"/>
      <c r="FDR259" s="921"/>
      <c r="FDS259" s="892"/>
      <c r="FDT259" s="921"/>
      <c r="FDU259" s="892"/>
      <c r="FDV259" s="921"/>
      <c r="FDW259" s="892"/>
      <c r="FDX259" s="921"/>
      <c r="FDY259" s="892"/>
      <c r="FDZ259" s="921"/>
      <c r="FEA259" s="892"/>
      <c r="FEB259" s="921"/>
      <c r="FEC259" s="892"/>
      <c r="FED259" s="921"/>
      <c r="FEE259" s="892"/>
      <c r="FEF259" s="921"/>
      <c r="FEG259" s="892"/>
      <c r="FEH259" s="921"/>
      <c r="FEI259" s="892"/>
      <c r="FEJ259" s="921"/>
      <c r="FEK259" s="892"/>
      <c r="FEL259" s="921"/>
      <c r="FEM259" s="892"/>
      <c r="FEN259" s="921"/>
      <c r="FEO259" s="892"/>
      <c r="FEP259" s="921"/>
      <c r="FEQ259" s="892"/>
      <c r="FER259" s="921"/>
      <c r="FES259" s="892"/>
      <c r="FET259" s="921"/>
      <c r="FEU259" s="892"/>
      <c r="FEV259" s="921"/>
      <c r="FEW259" s="892"/>
      <c r="FEX259" s="921"/>
      <c r="FEY259" s="892"/>
      <c r="FEZ259" s="921"/>
      <c r="FFA259" s="892"/>
      <c r="FFB259" s="921"/>
      <c r="FFC259" s="892"/>
      <c r="FFD259" s="921"/>
      <c r="FFE259" s="892"/>
      <c r="FFF259" s="921"/>
      <c r="FFG259" s="892"/>
      <c r="FFH259" s="921"/>
      <c r="FFI259" s="892"/>
      <c r="FFJ259" s="921"/>
      <c r="FFK259" s="892"/>
      <c r="FFL259" s="921"/>
      <c r="FFM259" s="892"/>
      <c r="FFN259" s="921"/>
      <c r="FFO259" s="892"/>
      <c r="FFP259" s="921"/>
      <c r="FFQ259" s="892"/>
      <c r="FFR259" s="921"/>
      <c r="FFS259" s="892"/>
      <c r="FFT259" s="921"/>
      <c r="FFU259" s="892"/>
      <c r="FFV259" s="921"/>
      <c r="FFW259" s="892"/>
      <c r="FFX259" s="921"/>
      <c r="FFY259" s="892"/>
      <c r="FFZ259" s="921"/>
      <c r="FGA259" s="892"/>
      <c r="FGB259" s="921"/>
      <c r="FGC259" s="892"/>
      <c r="FGD259" s="921"/>
      <c r="FGE259" s="892"/>
      <c r="FGF259" s="921"/>
      <c r="FGG259" s="892"/>
      <c r="FGH259" s="921"/>
      <c r="FGI259" s="892"/>
      <c r="FGJ259" s="921"/>
      <c r="FGK259" s="892"/>
      <c r="FGL259" s="921"/>
      <c r="FGM259" s="892"/>
      <c r="FGN259" s="921"/>
      <c r="FGO259" s="892"/>
      <c r="FGP259" s="921"/>
      <c r="FGQ259" s="892"/>
      <c r="FGR259" s="921"/>
      <c r="FGS259" s="892"/>
      <c r="FGT259" s="921"/>
      <c r="FGU259" s="892"/>
      <c r="FGV259" s="921"/>
      <c r="FGW259" s="892"/>
      <c r="FGX259" s="921"/>
      <c r="FGY259" s="892"/>
      <c r="FGZ259" s="921"/>
      <c r="FHA259" s="892"/>
      <c r="FHB259" s="921"/>
      <c r="FHC259" s="892"/>
      <c r="FHD259" s="921"/>
      <c r="FHE259" s="892"/>
      <c r="FHF259" s="921"/>
      <c r="FHG259" s="892"/>
      <c r="FHH259" s="921"/>
      <c r="FHI259" s="892"/>
      <c r="FHJ259" s="921"/>
      <c r="FHK259" s="892"/>
      <c r="FHL259" s="921"/>
      <c r="FHM259" s="892"/>
      <c r="FHN259" s="921"/>
      <c r="FHO259" s="892"/>
      <c r="FHP259" s="921"/>
      <c r="FHQ259" s="892"/>
      <c r="FHR259" s="921"/>
      <c r="FHS259" s="892"/>
      <c r="FHT259" s="921"/>
      <c r="FHU259" s="892"/>
      <c r="FHV259" s="921"/>
      <c r="FHW259" s="892"/>
      <c r="FHX259" s="921"/>
      <c r="FHY259" s="892"/>
      <c r="FHZ259" s="921"/>
      <c r="FIA259" s="892"/>
      <c r="FIB259" s="921"/>
      <c r="FIC259" s="892"/>
      <c r="FID259" s="921"/>
      <c r="FIE259" s="892"/>
      <c r="FIF259" s="921"/>
      <c r="FIG259" s="892"/>
      <c r="FIH259" s="921"/>
      <c r="FII259" s="892"/>
      <c r="FIJ259" s="921"/>
      <c r="FIK259" s="892"/>
      <c r="FIL259" s="921"/>
      <c r="FIM259" s="892"/>
      <c r="FIN259" s="921"/>
      <c r="FIO259" s="892"/>
      <c r="FIP259" s="921"/>
      <c r="FIQ259" s="892"/>
      <c r="FIR259" s="921"/>
      <c r="FIS259" s="892"/>
      <c r="FIT259" s="921"/>
      <c r="FIU259" s="892"/>
      <c r="FIV259" s="921"/>
      <c r="FIW259" s="892"/>
      <c r="FIX259" s="921"/>
      <c r="FIY259" s="892"/>
      <c r="FIZ259" s="921"/>
      <c r="FJA259" s="892"/>
      <c r="FJB259" s="921"/>
      <c r="FJC259" s="892"/>
      <c r="FJD259" s="921"/>
      <c r="FJE259" s="892"/>
      <c r="FJF259" s="921"/>
      <c r="FJG259" s="892"/>
      <c r="FJH259" s="921"/>
      <c r="FJI259" s="892"/>
      <c r="FJJ259" s="921"/>
      <c r="FJK259" s="892"/>
      <c r="FJL259" s="921"/>
      <c r="FJM259" s="892"/>
      <c r="FJN259" s="921"/>
      <c r="FJO259" s="892"/>
      <c r="FJP259" s="921"/>
      <c r="FJQ259" s="892"/>
      <c r="FJR259" s="921"/>
      <c r="FJS259" s="892"/>
      <c r="FJT259" s="921"/>
      <c r="FJU259" s="892"/>
      <c r="FJV259" s="921"/>
      <c r="FJW259" s="892"/>
      <c r="FJX259" s="921"/>
      <c r="FJY259" s="892"/>
      <c r="FJZ259" s="921"/>
      <c r="FKA259" s="892"/>
      <c r="FKB259" s="921"/>
      <c r="FKC259" s="892"/>
      <c r="FKD259" s="921"/>
      <c r="FKE259" s="892"/>
      <c r="FKF259" s="921"/>
      <c r="FKG259" s="892"/>
      <c r="FKH259" s="921"/>
      <c r="FKI259" s="892"/>
      <c r="FKJ259" s="921"/>
      <c r="FKK259" s="892"/>
      <c r="FKL259" s="921"/>
      <c r="FKM259" s="892"/>
      <c r="FKN259" s="921"/>
      <c r="FKO259" s="892"/>
      <c r="FKP259" s="921"/>
      <c r="FKQ259" s="892"/>
      <c r="FKR259" s="921"/>
      <c r="FKS259" s="892"/>
      <c r="FKT259" s="921"/>
      <c r="FKU259" s="892"/>
      <c r="FKV259" s="921"/>
      <c r="FKW259" s="892"/>
      <c r="FKX259" s="921"/>
      <c r="FKY259" s="892"/>
      <c r="FKZ259" s="921"/>
      <c r="FLA259" s="892"/>
      <c r="FLB259" s="921"/>
      <c r="FLC259" s="892"/>
      <c r="FLD259" s="921"/>
      <c r="FLE259" s="892"/>
      <c r="FLF259" s="921"/>
      <c r="FLG259" s="892"/>
      <c r="FLH259" s="921"/>
      <c r="FLI259" s="892"/>
      <c r="FLJ259" s="921"/>
      <c r="FLK259" s="892"/>
      <c r="FLL259" s="921"/>
      <c r="FLM259" s="892"/>
      <c r="FLN259" s="921"/>
      <c r="FLO259" s="892"/>
      <c r="FLP259" s="921"/>
      <c r="FLQ259" s="892"/>
      <c r="FLR259" s="921"/>
      <c r="FLS259" s="892"/>
      <c r="FLT259" s="921"/>
      <c r="FLU259" s="892"/>
      <c r="FLV259" s="921"/>
      <c r="FLW259" s="892"/>
      <c r="FLX259" s="921"/>
      <c r="FLY259" s="892"/>
      <c r="FLZ259" s="921"/>
      <c r="FMA259" s="892"/>
      <c r="FMB259" s="921"/>
      <c r="FMC259" s="892"/>
      <c r="FMD259" s="921"/>
      <c r="FME259" s="892"/>
      <c r="FMF259" s="921"/>
      <c r="FMG259" s="892"/>
      <c r="FMH259" s="921"/>
      <c r="FMI259" s="892"/>
      <c r="FMJ259" s="921"/>
      <c r="FMK259" s="892"/>
      <c r="FML259" s="921"/>
      <c r="FMM259" s="892"/>
      <c r="FMN259" s="921"/>
      <c r="FMO259" s="892"/>
      <c r="FMP259" s="921"/>
      <c r="FMQ259" s="892"/>
      <c r="FMR259" s="921"/>
      <c r="FMS259" s="892"/>
      <c r="FMT259" s="921"/>
      <c r="FMU259" s="892"/>
      <c r="FMV259" s="921"/>
      <c r="FMW259" s="892"/>
      <c r="FMX259" s="921"/>
      <c r="FMY259" s="892"/>
      <c r="FMZ259" s="921"/>
      <c r="FNA259" s="892"/>
      <c r="FNB259" s="921"/>
      <c r="FNC259" s="892"/>
      <c r="FND259" s="921"/>
      <c r="FNE259" s="892"/>
      <c r="FNF259" s="921"/>
      <c r="FNG259" s="892"/>
      <c r="FNH259" s="921"/>
      <c r="FNI259" s="892"/>
      <c r="FNJ259" s="921"/>
      <c r="FNK259" s="892"/>
      <c r="FNL259" s="921"/>
      <c r="FNM259" s="892"/>
      <c r="FNN259" s="921"/>
      <c r="FNO259" s="892"/>
      <c r="FNP259" s="921"/>
      <c r="FNQ259" s="892"/>
      <c r="FNR259" s="921"/>
      <c r="FNS259" s="892"/>
      <c r="FNT259" s="921"/>
      <c r="FNU259" s="892"/>
      <c r="FNV259" s="921"/>
      <c r="FNW259" s="892"/>
      <c r="FNX259" s="921"/>
      <c r="FNY259" s="892"/>
      <c r="FNZ259" s="921"/>
      <c r="FOA259" s="892"/>
      <c r="FOB259" s="921"/>
      <c r="FOC259" s="892"/>
      <c r="FOD259" s="921"/>
      <c r="FOE259" s="892"/>
      <c r="FOF259" s="921"/>
      <c r="FOG259" s="892"/>
      <c r="FOH259" s="921"/>
      <c r="FOI259" s="892"/>
      <c r="FOJ259" s="921"/>
      <c r="FOK259" s="892"/>
      <c r="FOL259" s="921"/>
      <c r="FOM259" s="892"/>
      <c r="FON259" s="921"/>
      <c r="FOO259" s="892"/>
      <c r="FOP259" s="921"/>
      <c r="FOQ259" s="892"/>
      <c r="FOR259" s="921"/>
      <c r="FOS259" s="892"/>
      <c r="FOT259" s="921"/>
      <c r="FOU259" s="892"/>
      <c r="FOV259" s="921"/>
      <c r="FOW259" s="892"/>
      <c r="FOX259" s="921"/>
      <c r="FOY259" s="892"/>
      <c r="FOZ259" s="921"/>
      <c r="FPA259" s="892"/>
      <c r="FPB259" s="921"/>
      <c r="FPC259" s="892"/>
      <c r="FPD259" s="921"/>
      <c r="FPE259" s="892"/>
      <c r="FPF259" s="921"/>
      <c r="FPG259" s="892"/>
      <c r="FPH259" s="921"/>
      <c r="FPI259" s="892"/>
      <c r="FPJ259" s="921"/>
      <c r="FPK259" s="892"/>
      <c r="FPL259" s="921"/>
      <c r="FPM259" s="892"/>
      <c r="FPN259" s="921"/>
      <c r="FPO259" s="892"/>
      <c r="FPP259" s="921"/>
      <c r="FPQ259" s="892"/>
      <c r="FPR259" s="921"/>
      <c r="FPS259" s="892"/>
      <c r="FPT259" s="921"/>
      <c r="FPU259" s="892"/>
      <c r="FPV259" s="921"/>
      <c r="FPW259" s="892"/>
      <c r="FPX259" s="921"/>
      <c r="FPY259" s="892"/>
      <c r="FPZ259" s="921"/>
      <c r="FQA259" s="892"/>
      <c r="FQB259" s="921"/>
      <c r="FQC259" s="892"/>
      <c r="FQD259" s="921"/>
      <c r="FQE259" s="892"/>
      <c r="FQF259" s="921"/>
      <c r="FQG259" s="892"/>
      <c r="FQH259" s="921"/>
      <c r="FQI259" s="892"/>
      <c r="FQJ259" s="921"/>
      <c r="FQK259" s="892"/>
      <c r="FQL259" s="921"/>
      <c r="FQM259" s="892"/>
      <c r="FQN259" s="921"/>
      <c r="FQO259" s="892"/>
      <c r="FQP259" s="921"/>
      <c r="FQQ259" s="892"/>
      <c r="FQR259" s="921"/>
      <c r="FQS259" s="892"/>
      <c r="FQT259" s="921"/>
      <c r="FQU259" s="892"/>
      <c r="FQV259" s="921"/>
      <c r="FQW259" s="892"/>
      <c r="FQX259" s="921"/>
      <c r="FQY259" s="892"/>
      <c r="FQZ259" s="921"/>
      <c r="FRA259" s="892"/>
      <c r="FRB259" s="921"/>
      <c r="FRC259" s="892"/>
      <c r="FRD259" s="921"/>
      <c r="FRE259" s="892"/>
      <c r="FRF259" s="921"/>
      <c r="FRG259" s="892"/>
      <c r="FRH259" s="921"/>
      <c r="FRI259" s="892"/>
      <c r="FRJ259" s="921"/>
      <c r="FRK259" s="892"/>
      <c r="FRL259" s="921"/>
      <c r="FRM259" s="892"/>
      <c r="FRN259" s="921"/>
      <c r="FRO259" s="892"/>
      <c r="FRP259" s="921"/>
      <c r="FRQ259" s="892"/>
      <c r="FRR259" s="921"/>
      <c r="FRS259" s="892"/>
      <c r="FRT259" s="921"/>
      <c r="FRU259" s="892"/>
      <c r="FRV259" s="921"/>
      <c r="FRW259" s="892"/>
      <c r="FRX259" s="921"/>
      <c r="FRY259" s="892"/>
      <c r="FRZ259" s="921"/>
      <c r="FSA259" s="892"/>
      <c r="FSB259" s="921"/>
      <c r="FSC259" s="892"/>
      <c r="FSD259" s="921"/>
      <c r="FSE259" s="892"/>
      <c r="FSF259" s="921"/>
      <c r="FSG259" s="892"/>
      <c r="FSH259" s="921"/>
      <c r="FSI259" s="892"/>
      <c r="FSJ259" s="921"/>
      <c r="FSK259" s="892"/>
      <c r="FSL259" s="921"/>
      <c r="FSM259" s="892"/>
      <c r="FSN259" s="921"/>
      <c r="FSO259" s="892"/>
      <c r="FSP259" s="921"/>
      <c r="FSQ259" s="892"/>
      <c r="FSR259" s="921"/>
      <c r="FSS259" s="892"/>
      <c r="FST259" s="921"/>
      <c r="FSU259" s="892"/>
      <c r="FSV259" s="921"/>
      <c r="FSW259" s="892"/>
      <c r="FSX259" s="921"/>
      <c r="FSY259" s="892"/>
      <c r="FSZ259" s="921"/>
      <c r="FTA259" s="892"/>
      <c r="FTB259" s="921"/>
      <c r="FTC259" s="892"/>
      <c r="FTD259" s="921"/>
      <c r="FTE259" s="892"/>
      <c r="FTF259" s="921"/>
      <c r="FTG259" s="892"/>
      <c r="FTH259" s="921"/>
      <c r="FTI259" s="892"/>
      <c r="FTJ259" s="921"/>
      <c r="FTK259" s="892"/>
      <c r="FTL259" s="921"/>
      <c r="FTM259" s="892"/>
      <c r="FTN259" s="921"/>
      <c r="FTO259" s="892"/>
      <c r="FTP259" s="921"/>
      <c r="FTQ259" s="892"/>
      <c r="FTR259" s="921"/>
      <c r="FTS259" s="892"/>
      <c r="FTT259" s="921"/>
      <c r="FTU259" s="892"/>
      <c r="FTV259" s="921"/>
      <c r="FTW259" s="892"/>
      <c r="FTX259" s="921"/>
      <c r="FTY259" s="892"/>
      <c r="FTZ259" s="921"/>
      <c r="FUA259" s="892"/>
      <c r="FUB259" s="921"/>
      <c r="FUC259" s="892"/>
      <c r="FUD259" s="921"/>
      <c r="FUE259" s="892"/>
      <c r="FUF259" s="921"/>
      <c r="FUG259" s="892"/>
      <c r="FUH259" s="921"/>
      <c r="FUI259" s="892"/>
      <c r="FUJ259" s="921"/>
      <c r="FUK259" s="892"/>
      <c r="FUL259" s="921"/>
      <c r="FUM259" s="892"/>
      <c r="FUN259" s="921"/>
      <c r="FUO259" s="892"/>
      <c r="FUP259" s="921"/>
      <c r="FUQ259" s="892"/>
      <c r="FUR259" s="921"/>
      <c r="FUS259" s="892"/>
      <c r="FUT259" s="921"/>
      <c r="FUU259" s="892"/>
      <c r="FUV259" s="921"/>
      <c r="FUW259" s="892"/>
      <c r="FUX259" s="921"/>
      <c r="FUY259" s="892"/>
      <c r="FUZ259" s="921"/>
      <c r="FVA259" s="892"/>
      <c r="FVB259" s="921"/>
      <c r="FVC259" s="892"/>
      <c r="FVD259" s="921"/>
      <c r="FVE259" s="892"/>
      <c r="FVF259" s="921"/>
      <c r="FVG259" s="892"/>
      <c r="FVH259" s="921"/>
      <c r="FVI259" s="892"/>
      <c r="FVJ259" s="921"/>
      <c r="FVK259" s="892"/>
      <c r="FVL259" s="921"/>
      <c r="FVM259" s="892"/>
      <c r="FVN259" s="921"/>
      <c r="FVO259" s="892"/>
      <c r="FVP259" s="921"/>
      <c r="FVQ259" s="892"/>
      <c r="FVR259" s="921"/>
      <c r="FVS259" s="892"/>
      <c r="FVT259" s="921"/>
      <c r="FVU259" s="892"/>
      <c r="FVV259" s="921"/>
      <c r="FVW259" s="892"/>
      <c r="FVX259" s="921"/>
      <c r="FVY259" s="892"/>
      <c r="FVZ259" s="921"/>
      <c r="FWA259" s="892"/>
      <c r="FWB259" s="921"/>
      <c r="FWC259" s="892"/>
      <c r="FWD259" s="921"/>
      <c r="FWE259" s="892"/>
      <c r="FWF259" s="921"/>
      <c r="FWG259" s="892"/>
      <c r="FWH259" s="921"/>
      <c r="FWI259" s="892"/>
      <c r="FWJ259" s="921"/>
      <c r="FWK259" s="892"/>
      <c r="FWL259" s="921"/>
      <c r="FWM259" s="892"/>
      <c r="FWN259" s="921"/>
      <c r="FWO259" s="892"/>
      <c r="FWP259" s="921"/>
      <c r="FWQ259" s="892"/>
      <c r="FWR259" s="921"/>
      <c r="FWS259" s="892"/>
      <c r="FWT259" s="921"/>
      <c r="FWU259" s="892"/>
      <c r="FWV259" s="921"/>
      <c r="FWW259" s="892"/>
      <c r="FWX259" s="921"/>
      <c r="FWY259" s="892"/>
      <c r="FWZ259" s="921"/>
      <c r="FXA259" s="892"/>
      <c r="FXB259" s="921"/>
      <c r="FXC259" s="892"/>
      <c r="FXD259" s="921"/>
      <c r="FXE259" s="892"/>
      <c r="FXF259" s="921"/>
      <c r="FXG259" s="892"/>
      <c r="FXH259" s="921"/>
      <c r="FXI259" s="892"/>
      <c r="FXJ259" s="921"/>
      <c r="FXK259" s="892"/>
      <c r="FXL259" s="921"/>
      <c r="FXM259" s="892"/>
      <c r="FXN259" s="921"/>
      <c r="FXO259" s="892"/>
      <c r="FXP259" s="921"/>
      <c r="FXQ259" s="892"/>
      <c r="FXR259" s="921"/>
      <c r="FXS259" s="892"/>
      <c r="FXT259" s="921"/>
      <c r="FXU259" s="892"/>
      <c r="FXV259" s="921"/>
      <c r="FXW259" s="892"/>
      <c r="FXX259" s="921"/>
      <c r="FXY259" s="892"/>
      <c r="FXZ259" s="921"/>
      <c r="FYA259" s="892"/>
      <c r="FYB259" s="921"/>
      <c r="FYC259" s="892"/>
      <c r="FYD259" s="921"/>
      <c r="FYE259" s="892"/>
      <c r="FYF259" s="921"/>
      <c r="FYG259" s="892"/>
      <c r="FYH259" s="921"/>
      <c r="FYI259" s="892"/>
      <c r="FYJ259" s="921"/>
      <c r="FYK259" s="892"/>
      <c r="FYL259" s="921"/>
      <c r="FYM259" s="892"/>
      <c r="FYN259" s="921"/>
      <c r="FYO259" s="892"/>
      <c r="FYP259" s="921"/>
      <c r="FYQ259" s="892"/>
      <c r="FYR259" s="921"/>
      <c r="FYS259" s="892"/>
      <c r="FYT259" s="921"/>
      <c r="FYU259" s="892"/>
      <c r="FYV259" s="921"/>
      <c r="FYW259" s="892"/>
      <c r="FYX259" s="921"/>
      <c r="FYY259" s="892"/>
      <c r="FYZ259" s="921"/>
      <c r="FZA259" s="892"/>
      <c r="FZB259" s="921"/>
      <c r="FZC259" s="892"/>
      <c r="FZD259" s="921"/>
      <c r="FZE259" s="892"/>
      <c r="FZF259" s="921"/>
      <c r="FZG259" s="892"/>
      <c r="FZH259" s="921"/>
      <c r="FZI259" s="892"/>
      <c r="FZJ259" s="921"/>
      <c r="FZK259" s="892"/>
      <c r="FZL259" s="921"/>
      <c r="FZM259" s="892"/>
      <c r="FZN259" s="921"/>
      <c r="FZO259" s="892"/>
      <c r="FZP259" s="921"/>
      <c r="FZQ259" s="892"/>
      <c r="FZR259" s="921"/>
      <c r="FZS259" s="892"/>
      <c r="FZT259" s="921"/>
      <c r="FZU259" s="892"/>
      <c r="FZV259" s="921"/>
      <c r="FZW259" s="892"/>
      <c r="FZX259" s="921"/>
      <c r="FZY259" s="892"/>
      <c r="FZZ259" s="921"/>
      <c r="GAA259" s="892"/>
      <c r="GAB259" s="921"/>
      <c r="GAC259" s="892"/>
      <c r="GAD259" s="921"/>
      <c r="GAE259" s="892"/>
      <c r="GAF259" s="921"/>
      <c r="GAG259" s="892"/>
      <c r="GAH259" s="921"/>
      <c r="GAI259" s="892"/>
      <c r="GAJ259" s="921"/>
      <c r="GAK259" s="892"/>
      <c r="GAL259" s="921"/>
      <c r="GAM259" s="892"/>
      <c r="GAN259" s="921"/>
      <c r="GAO259" s="892"/>
      <c r="GAP259" s="921"/>
      <c r="GAQ259" s="892"/>
      <c r="GAR259" s="921"/>
      <c r="GAS259" s="892"/>
      <c r="GAT259" s="921"/>
      <c r="GAU259" s="892"/>
      <c r="GAV259" s="921"/>
      <c r="GAW259" s="892"/>
      <c r="GAX259" s="921"/>
      <c r="GAY259" s="892"/>
      <c r="GAZ259" s="921"/>
      <c r="GBA259" s="892"/>
      <c r="GBB259" s="921"/>
      <c r="GBC259" s="892"/>
      <c r="GBD259" s="921"/>
      <c r="GBE259" s="892"/>
      <c r="GBF259" s="921"/>
      <c r="GBG259" s="892"/>
      <c r="GBH259" s="921"/>
      <c r="GBI259" s="892"/>
      <c r="GBJ259" s="921"/>
      <c r="GBK259" s="892"/>
      <c r="GBL259" s="921"/>
      <c r="GBM259" s="892"/>
      <c r="GBN259" s="921"/>
      <c r="GBO259" s="892"/>
      <c r="GBP259" s="921"/>
      <c r="GBQ259" s="892"/>
      <c r="GBR259" s="921"/>
      <c r="GBS259" s="892"/>
      <c r="GBT259" s="921"/>
      <c r="GBU259" s="892"/>
      <c r="GBV259" s="921"/>
      <c r="GBW259" s="892"/>
      <c r="GBX259" s="921"/>
      <c r="GBY259" s="892"/>
      <c r="GBZ259" s="921"/>
      <c r="GCA259" s="892"/>
      <c r="GCB259" s="921"/>
      <c r="GCC259" s="892"/>
      <c r="GCD259" s="921"/>
      <c r="GCE259" s="892"/>
      <c r="GCF259" s="921"/>
      <c r="GCG259" s="892"/>
      <c r="GCH259" s="921"/>
      <c r="GCI259" s="892"/>
      <c r="GCJ259" s="921"/>
      <c r="GCK259" s="892"/>
      <c r="GCL259" s="921"/>
      <c r="GCM259" s="892"/>
      <c r="GCN259" s="921"/>
      <c r="GCO259" s="892"/>
      <c r="GCP259" s="921"/>
      <c r="GCQ259" s="892"/>
      <c r="GCR259" s="921"/>
      <c r="GCS259" s="892"/>
      <c r="GCT259" s="921"/>
      <c r="GCU259" s="892"/>
      <c r="GCV259" s="921"/>
      <c r="GCW259" s="892"/>
      <c r="GCX259" s="921"/>
      <c r="GCY259" s="892"/>
      <c r="GCZ259" s="921"/>
      <c r="GDA259" s="892"/>
      <c r="GDB259" s="921"/>
      <c r="GDC259" s="892"/>
      <c r="GDD259" s="921"/>
      <c r="GDE259" s="892"/>
      <c r="GDF259" s="921"/>
      <c r="GDG259" s="892"/>
      <c r="GDH259" s="921"/>
      <c r="GDI259" s="892"/>
      <c r="GDJ259" s="921"/>
      <c r="GDK259" s="892"/>
      <c r="GDL259" s="921"/>
      <c r="GDM259" s="892"/>
      <c r="GDN259" s="921"/>
      <c r="GDO259" s="892"/>
      <c r="GDP259" s="921"/>
      <c r="GDQ259" s="892"/>
      <c r="GDR259" s="921"/>
      <c r="GDS259" s="892"/>
      <c r="GDT259" s="921"/>
      <c r="GDU259" s="892"/>
      <c r="GDV259" s="921"/>
      <c r="GDW259" s="892"/>
      <c r="GDX259" s="921"/>
      <c r="GDY259" s="892"/>
      <c r="GDZ259" s="921"/>
      <c r="GEA259" s="892"/>
      <c r="GEB259" s="921"/>
      <c r="GEC259" s="892"/>
      <c r="GED259" s="921"/>
      <c r="GEE259" s="892"/>
      <c r="GEF259" s="921"/>
      <c r="GEG259" s="892"/>
      <c r="GEH259" s="921"/>
      <c r="GEI259" s="892"/>
      <c r="GEJ259" s="921"/>
      <c r="GEK259" s="892"/>
      <c r="GEL259" s="921"/>
      <c r="GEM259" s="892"/>
      <c r="GEN259" s="921"/>
      <c r="GEO259" s="892"/>
      <c r="GEP259" s="921"/>
      <c r="GEQ259" s="892"/>
      <c r="GER259" s="921"/>
      <c r="GES259" s="892"/>
      <c r="GET259" s="921"/>
      <c r="GEU259" s="892"/>
      <c r="GEV259" s="921"/>
      <c r="GEW259" s="892"/>
      <c r="GEX259" s="921"/>
      <c r="GEY259" s="892"/>
      <c r="GEZ259" s="921"/>
      <c r="GFA259" s="892"/>
      <c r="GFB259" s="921"/>
      <c r="GFC259" s="892"/>
      <c r="GFD259" s="921"/>
      <c r="GFE259" s="892"/>
      <c r="GFF259" s="921"/>
      <c r="GFG259" s="892"/>
      <c r="GFH259" s="921"/>
      <c r="GFI259" s="892"/>
      <c r="GFJ259" s="921"/>
      <c r="GFK259" s="892"/>
      <c r="GFL259" s="921"/>
      <c r="GFM259" s="892"/>
      <c r="GFN259" s="921"/>
      <c r="GFO259" s="892"/>
      <c r="GFP259" s="921"/>
      <c r="GFQ259" s="892"/>
      <c r="GFR259" s="921"/>
      <c r="GFS259" s="892"/>
      <c r="GFT259" s="921"/>
      <c r="GFU259" s="892"/>
      <c r="GFV259" s="921"/>
      <c r="GFW259" s="892"/>
      <c r="GFX259" s="921"/>
      <c r="GFY259" s="892"/>
      <c r="GFZ259" s="921"/>
      <c r="GGA259" s="892"/>
      <c r="GGB259" s="921"/>
      <c r="GGC259" s="892"/>
      <c r="GGD259" s="921"/>
      <c r="GGE259" s="892"/>
      <c r="GGF259" s="921"/>
      <c r="GGG259" s="892"/>
      <c r="GGH259" s="921"/>
      <c r="GGI259" s="892"/>
      <c r="GGJ259" s="921"/>
      <c r="GGK259" s="892"/>
      <c r="GGL259" s="921"/>
      <c r="GGM259" s="892"/>
      <c r="GGN259" s="921"/>
      <c r="GGO259" s="892"/>
      <c r="GGP259" s="921"/>
      <c r="GGQ259" s="892"/>
      <c r="GGR259" s="921"/>
      <c r="GGS259" s="892"/>
      <c r="GGT259" s="921"/>
      <c r="GGU259" s="892"/>
      <c r="GGV259" s="921"/>
      <c r="GGW259" s="892"/>
      <c r="GGX259" s="921"/>
      <c r="GGY259" s="892"/>
      <c r="GGZ259" s="921"/>
      <c r="GHA259" s="892"/>
      <c r="GHB259" s="921"/>
      <c r="GHC259" s="892"/>
      <c r="GHD259" s="921"/>
      <c r="GHE259" s="892"/>
      <c r="GHF259" s="921"/>
      <c r="GHG259" s="892"/>
      <c r="GHH259" s="921"/>
      <c r="GHI259" s="892"/>
      <c r="GHJ259" s="921"/>
      <c r="GHK259" s="892"/>
      <c r="GHL259" s="921"/>
      <c r="GHM259" s="892"/>
      <c r="GHN259" s="921"/>
      <c r="GHO259" s="892"/>
      <c r="GHP259" s="921"/>
      <c r="GHQ259" s="892"/>
      <c r="GHR259" s="921"/>
      <c r="GHS259" s="892"/>
      <c r="GHT259" s="921"/>
      <c r="GHU259" s="892"/>
      <c r="GHV259" s="921"/>
      <c r="GHW259" s="892"/>
      <c r="GHX259" s="921"/>
      <c r="GHY259" s="892"/>
      <c r="GHZ259" s="921"/>
      <c r="GIA259" s="892"/>
      <c r="GIB259" s="921"/>
      <c r="GIC259" s="892"/>
      <c r="GID259" s="921"/>
      <c r="GIE259" s="892"/>
      <c r="GIF259" s="921"/>
      <c r="GIG259" s="892"/>
      <c r="GIH259" s="921"/>
      <c r="GII259" s="892"/>
      <c r="GIJ259" s="921"/>
      <c r="GIK259" s="892"/>
      <c r="GIL259" s="921"/>
      <c r="GIM259" s="892"/>
      <c r="GIN259" s="921"/>
      <c r="GIO259" s="892"/>
      <c r="GIP259" s="921"/>
      <c r="GIQ259" s="892"/>
      <c r="GIR259" s="921"/>
      <c r="GIS259" s="892"/>
      <c r="GIT259" s="921"/>
      <c r="GIU259" s="892"/>
      <c r="GIV259" s="921"/>
      <c r="GIW259" s="892"/>
      <c r="GIX259" s="921"/>
      <c r="GIY259" s="892"/>
      <c r="GIZ259" s="921"/>
      <c r="GJA259" s="892"/>
      <c r="GJB259" s="921"/>
      <c r="GJC259" s="892"/>
      <c r="GJD259" s="921"/>
      <c r="GJE259" s="892"/>
      <c r="GJF259" s="921"/>
      <c r="GJG259" s="892"/>
      <c r="GJH259" s="921"/>
      <c r="GJI259" s="892"/>
      <c r="GJJ259" s="921"/>
      <c r="GJK259" s="892"/>
      <c r="GJL259" s="921"/>
      <c r="GJM259" s="892"/>
      <c r="GJN259" s="921"/>
      <c r="GJO259" s="892"/>
      <c r="GJP259" s="921"/>
      <c r="GJQ259" s="892"/>
      <c r="GJR259" s="921"/>
      <c r="GJS259" s="892"/>
      <c r="GJT259" s="921"/>
      <c r="GJU259" s="892"/>
      <c r="GJV259" s="921"/>
      <c r="GJW259" s="892"/>
      <c r="GJX259" s="921"/>
      <c r="GJY259" s="892"/>
      <c r="GJZ259" s="921"/>
      <c r="GKA259" s="892"/>
      <c r="GKB259" s="921"/>
      <c r="GKC259" s="892"/>
      <c r="GKD259" s="921"/>
      <c r="GKE259" s="892"/>
      <c r="GKF259" s="921"/>
      <c r="GKG259" s="892"/>
      <c r="GKH259" s="921"/>
      <c r="GKI259" s="892"/>
      <c r="GKJ259" s="921"/>
      <c r="GKK259" s="892"/>
      <c r="GKL259" s="921"/>
      <c r="GKM259" s="892"/>
      <c r="GKN259" s="921"/>
      <c r="GKO259" s="892"/>
      <c r="GKP259" s="921"/>
      <c r="GKQ259" s="892"/>
      <c r="GKR259" s="921"/>
      <c r="GKS259" s="892"/>
      <c r="GKT259" s="921"/>
      <c r="GKU259" s="892"/>
      <c r="GKV259" s="921"/>
      <c r="GKW259" s="892"/>
      <c r="GKX259" s="921"/>
      <c r="GKY259" s="892"/>
      <c r="GKZ259" s="921"/>
      <c r="GLA259" s="892"/>
      <c r="GLB259" s="921"/>
      <c r="GLC259" s="892"/>
      <c r="GLD259" s="921"/>
      <c r="GLE259" s="892"/>
      <c r="GLF259" s="921"/>
      <c r="GLG259" s="892"/>
      <c r="GLH259" s="921"/>
      <c r="GLI259" s="892"/>
      <c r="GLJ259" s="921"/>
      <c r="GLK259" s="892"/>
      <c r="GLL259" s="921"/>
      <c r="GLM259" s="892"/>
      <c r="GLN259" s="921"/>
      <c r="GLO259" s="892"/>
      <c r="GLP259" s="921"/>
      <c r="GLQ259" s="892"/>
      <c r="GLR259" s="921"/>
      <c r="GLS259" s="892"/>
      <c r="GLT259" s="921"/>
      <c r="GLU259" s="892"/>
      <c r="GLV259" s="921"/>
      <c r="GLW259" s="892"/>
      <c r="GLX259" s="921"/>
      <c r="GLY259" s="892"/>
      <c r="GLZ259" s="921"/>
      <c r="GMA259" s="892"/>
      <c r="GMB259" s="921"/>
      <c r="GMC259" s="892"/>
      <c r="GMD259" s="921"/>
      <c r="GME259" s="892"/>
      <c r="GMF259" s="921"/>
      <c r="GMG259" s="892"/>
      <c r="GMH259" s="921"/>
      <c r="GMI259" s="892"/>
      <c r="GMJ259" s="921"/>
      <c r="GMK259" s="892"/>
      <c r="GML259" s="921"/>
      <c r="GMM259" s="892"/>
      <c r="GMN259" s="921"/>
      <c r="GMO259" s="892"/>
      <c r="GMP259" s="921"/>
      <c r="GMQ259" s="892"/>
      <c r="GMR259" s="921"/>
      <c r="GMS259" s="892"/>
      <c r="GMT259" s="921"/>
      <c r="GMU259" s="892"/>
      <c r="GMV259" s="921"/>
      <c r="GMW259" s="892"/>
      <c r="GMX259" s="921"/>
      <c r="GMY259" s="892"/>
      <c r="GMZ259" s="921"/>
      <c r="GNA259" s="892"/>
      <c r="GNB259" s="921"/>
      <c r="GNC259" s="892"/>
      <c r="GND259" s="921"/>
      <c r="GNE259" s="892"/>
      <c r="GNF259" s="921"/>
      <c r="GNG259" s="892"/>
      <c r="GNH259" s="921"/>
      <c r="GNI259" s="892"/>
      <c r="GNJ259" s="921"/>
      <c r="GNK259" s="892"/>
      <c r="GNL259" s="921"/>
      <c r="GNM259" s="892"/>
      <c r="GNN259" s="921"/>
      <c r="GNO259" s="892"/>
      <c r="GNP259" s="921"/>
      <c r="GNQ259" s="892"/>
      <c r="GNR259" s="921"/>
      <c r="GNS259" s="892"/>
      <c r="GNT259" s="921"/>
      <c r="GNU259" s="892"/>
      <c r="GNV259" s="921"/>
      <c r="GNW259" s="892"/>
      <c r="GNX259" s="921"/>
      <c r="GNY259" s="892"/>
      <c r="GNZ259" s="921"/>
      <c r="GOA259" s="892"/>
      <c r="GOB259" s="921"/>
      <c r="GOC259" s="892"/>
      <c r="GOD259" s="921"/>
      <c r="GOE259" s="892"/>
      <c r="GOF259" s="921"/>
      <c r="GOG259" s="892"/>
      <c r="GOH259" s="921"/>
      <c r="GOI259" s="892"/>
      <c r="GOJ259" s="921"/>
      <c r="GOK259" s="892"/>
      <c r="GOL259" s="921"/>
      <c r="GOM259" s="892"/>
      <c r="GON259" s="921"/>
      <c r="GOO259" s="892"/>
      <c r="GOP259" s="921"/>
      <c r="GOQ259" s="892"/>
      <c r="GOR259" s="921"/>
      <c r="GOS259" s="892"/>
      <c r="GOT259" s="921"/>
      <c r="GOU259" s="892"/>
      <c r="GOV259" s="921"/>
      <c r="GOW259" s="892"/>
      <c r="GOX259" s="921"/>
      <c r="GOY259" s="892"/>
      <c r="GOZ259" s="921"/>
      <c r="GPA259" s="892"/>
      <c r="GPB259" s="921"/>
      <c r="GPC259" s="892"/>
      <c r="GPD259" s="921"/>
      <c r="GPE259" s="892"/>
      <c r="GPF259" s="921"/>
      <c r="GPG259" s="892"/>
      <c r="GPH259" s="921"/>
      <c r="GPI259" s="892"/>
      <c r="GPJ259" s="921"/>
      <c r="GPK259" s="892"/>
      <c r="GPL259" s="921"/>
      <c r="GPM259" s="892"/>
      <c r="GPN259" s="921"/>
      <c r="GPO259" s="892"/>
      <c r="GPP259" s="921"/>
      <c r="GPQ259" s="892"/>
      <c r="GPR259" s="921"/>
      <c r="GPS259" s="892"/>
      <c r="GPT259" s="921"/>
      <c r="GPU259" s="892"/>
      <c r="GPV259" s="921"/>
      <c r="GPW259" s="892"/>
      <c r="GPX259" s="921"/>
      <c r="GPY259" s="892"/>
      <c r="GPZ259" s="921"/>
      <c r="GQA259" s="892"/>
      <c r="GQB259" s="921"/>
      <c r="GQC259" s="892"/>
      <c r="GQD259" s="921"/>
      <c r="GQE259" s="892"/>
      <c r="GQF259" s="921"/>
      <c r="GQG259" s="892"/>
      <c r="GQH259" s="921"/>
      <c r="GQI259" s="892"/>
      <c r="GQJ259" s="921"/>
      <c r="GQK259" s="892"/>
      <c r="GQL259" s="921"/>
      <c r="GQM259" s="892"/>
      <c r="GQN259" s="921"/>
      <c r="GQO259" s="892"/>
      <c r="GQP259" s="921"/>
      <c r="GQQ259" s="892"/>
      <c r="GQR259" s="921"/>
      <c r="GQS259" s="892"/>
      <c r="GQT259" s="921"/>
      <c r="GQU259" s="892"/>
      <c r="GQV259" s="921"/>
      <c r="GQW259" s="892"/>
      <c r="GQX259" s="921"/>
      <c r="GQY259" s="892"/>
      <c r="GQZ259" s="921"/>
      <c r="GRA259" s="892"/>
      <c r="GRB259" s="921"/>
      <c r="GRC259" s="892"/>
      <c r="GRD259" s="921"/>
      <c r="GRE259" s="892"/>
      <c r="GRF259" s="921"/>
      <c r="GRG259" s="892"/>
      <c r="GRH259" s="921"/>
      <c r="GRI259" s="892"/>
      <c r="GRJ259" s="921"/>
      <c r="GRK259" s="892"/>
      <c r="GRL259" s="921"/>
      <c r="GRM259" s="892"/>
      <c r="GRN259" s="921"/>
      <c r="GRO259" s="892"/>
      <c r="GRP259" s="921"/>
      <c r="GRQ259" s="892"/>
      <c r="GRR259" s="921"/>
      <c r="GRS259" s="892"/>
      <c r="GRT259" s="921"/>
      <c r="GRU259" s="892"/>
      <c r="GRV259" s="921"/>
      <c r="GRW259" s="892"/>
      <c r="GRX259" s="921"/>
      <c r="GRY259" s="892"/>
      <c r="GRZ259" s="921"/>
      <c r="GSA259" s="892"/>
      <c r="GSB259" s="921"/>
      <c r="GSC259" s="892"/>
      <c r="GSD259" s="921"/>
      <c r="GSE259" s="892"/>
      <c r="GSF259" s="921"/>
      <c r="GSG259" s="892"/>
      <c r="GSH259" s="921"/>
      <c r="GSI259" s="892"/>
      <c r="GSJ259" s="921"/>
      <c r="GSK259" s="892"/>
      <c r="GSL259" s="921"/>
      <c r="GSM259" s="892"/>
      <c r="GSN259" s="921"/>
      <c r="GSO259" s="892"/>
      <c r="GSP259" s="921"/>
      <c r="GSQ259" s="892"/>
      <c r="GSR259" s="921"/>
      <c r="GSS259" s="892"/>
      <c r="GST259" s="921"/>
      <c r="GSU259" s="892"/>
      <c r="GSV259" s="921"/>
      <c r="GSW259" s="892"/>
      <c r="GSX259" s="921"/>
      <c r="GSY259" s="892"/>
      <c r="GSZ259" s="921"/>
      <c r="GTA259" s="892"/>
      <c r="GTB259" s="921"/>
      <c r="GTC259" s="892"/>
      <c r="GTD259" s="921"/>
      <c r="GTE259" s="892"/>
      <c r="GTF259" s="921"/>
      <c r="GTG259" s="892"/>
      <c r="GTH259" s="921"/>
      <c r="GTI259" s="892"/>
      <c r="GTJ259" s="921"/>
      <c r="GTK259" s="892"/>
      <c r="GTL259" s="921"/>
      <c r="GTM259" s="892"/>
      <c r="GTN259" s="921"/>
      <c r="GTO259" s="892"/>
      <c r="GTP259" s="921"/>
      <c r="GTQ259" s="892"/>
      <c r="GTR259" s="921"/>
      <c r="GTS259" s="892"/>
      <c r="GTT259" s="921"/>
      <c r="GTU259" s="892"/>
      <c r="GTV259" s="921"/>
      <c r="GTW259" s="892"/>
      <c r="GTX259" s="921"/>
      <c r="GTY259" s="892"/>
      <c r="GTZ259" s="921"/>
      <c r="GUA259" s="892"/>
      <c r="GUB259" s="921"/>
      <c r="GUC259" s="892"/>
      <c r="GUD259" s="921"/>
      <c r="GUE259" s="892"/>
      <c r="GUF259" s="921"/>
      <c r="GUG259" s="892"/>
      <c r="GUH259" s="921"/>
      <c r="GUI259" s="892"/>
      <c r="GUJ259" s="921"/>
      <c r="GUK259" s="892"/>
      <c r="GUL259" s="921"/>
      <c r="GUM259" s="892"/>
      <c r="GUN259" s="921"/>
      <c r="GUO259" s="892"/>
      <c r="GUP259" s="921"/>
      <c r="GUQ259" s="892"/>
      <c r="GUR259" s="921"/>
      <c r="GUS259" s="892"/>
      <c r="GUT259" s="921"/>
      <c r="GUU259" s="892"/>
      <c r="GUV259" s="921"/>
      <c r="GUW259" s="892"/>
      <c r="GUX259" s="921"/>
      <c r="GUY259" s="892"/>
      <c r="GUZ259" s="921"/>
      <c r="GVA259" s="892"/>
      <c r="GVB259" s="921"/>
      <c r="GVC259" s="892"/>
      <c r="GVD259" s="921"/>
      <c r="GVE259" s="892"/>
      <c r="GVF259" s="921"/>
      <c r="GVG259" s="892"/>
      <c r="GVH259" s="921"/>
      <c r="GVI259" s="892"/>
      <c r="GVJ259" s="921"/>
      <c r="GVK259" s="892"/>
      <c r="GVL259" s="921"/>
      <c r="GVM259" s="892"/>
      <c r="GVN259" s="921"/>
      <c r="GVO259" s="892"/>
      <c r="GVP259" s="921"/>
      <c r="GVQ259" s="892"/>
      <c r="GVR259" s="921"/>
      <c r="GVS259" s="892"/>
      <c r="GVT259" s="921"/>
      <c r="GVU259" s="892"/>
      <c r="GVV259" s="921"/>
      <c r="GVW259" s="892"/>
      <c r="GVX259" s="921"/>
      <c r="GVY259" s="892"/>
      <c r="GVZ259" s="921"/>
      <c r="GWA259" s="892"/>
      <c r="GWB259" s="921"/>
      <c r="GWC259" s="892"/>
      <c r="GWD259" s="921"/>
      <c r="GWE259" s="892"/>
      <c r="GWF259" s="921"/>
      <c r="GWG259" s="892"/>
      <c r="GWH259" s="921"/>
      <c r="GWI259" s="892"/>
      <c r="GWJ259" s="921"/>
      <c r="GWK259" s="892"/>
      <c r="GWL259" s="921"/>
      <c r="GWM259" s="892"/>
      <c r="GWN259" s="921"/>
      <c r="GWO259" s="892"/>
      <c r="GWP259" s="921"/>
      <c r="GWQ259" s="892"/>
      <c r="GWR259" s="921"/>
      <c r="GWS259" s="892"/>
      <c r="GWT259" s="921"/>
      <c r="GWU259" s="892"/>
      <c r="GWV259" s="921"/>
      <c r="GWW259" s="892"/>
      <c r="GWX259" s="921"/>
      <c r="GWY259" s="892"/>
      <c r="GWZ259" s="921"/>
      <c r="GXA259" s="892"/>
      <c r="GXB259" s="921"/>
      <c r="GXC259" s="892"/>
      <c r="GXD259" s="921"/>
      <c r="GXE259" s="892"/>
      <c r="GXF259" s="921"/>
      <c r="GXG259" s="892"/>
      <c r="GXH259" s="921"/>
      <c r="GXI259" s="892"/>
      <c r="GXJ259" s="921"/>
      <c r="GXK259" s="892"/>
      <c r="GXL259" s="921"/>
      <c r="GXM259" s="892"/>
      <c r="GXN259" s="921"/>
      <c r="GXO259" s="892"/>
      <c r="GXP259" s="921"/>
      <c r="GXQ259" s="892"/>
      <c r="GXR259" s="921"/>
      <c r="GXS259" s="892"/>
      <c r="GXT259" s="921"/>
      <c r="GXU259" s="892"/>
      <c r="GXV259" s="921"/>
      <c r="GXW259" s="892"/>
      <c r="GXX259" s="921"/>
      <c r="GXY259" s="892"/>
      <c r="GXZ259" s="921"/>
      <c r="GYA259" s="892"/>
      <c r="GYB259" s="921"/>
      <c r="GYC259" s="892"/>
      <c r="GYD259" s="921"/>
      <c r="GYE259" s="892"/>
      <c r="GYF259" s="921"/>
      <c r="GYG259" s="892"/>
      <c r="GYH259" s="921"/>
      <c r="GYI259" s="892"/>
      <c r="GYJ259" s="921"/>
      <c r="GYK259" s="892"/>
      <c r="GYL259" s="921"/>
      <c r="GYM259" s="892"/>
      <c r="GYN259" s="921"/>
      <c r="GYO259" s="892"/>
      <c r="GYP259" s="921"/>
      <c r="GYQ259" s="892"/>
      <c r="GYR259" s="921"/>
      <c r="GYS259" s="892"/>
      <c r="GYT259" s="921"/>
      <c r="GYU259" s="892"/>
      <c r="GYV259" s="921"/>
      <c r="GYW259" s="892"/>
      <c r="GYX259" s="921"/>
      <c r="GYY259" s="892"/>
      <c r="GYZ259" s="921"/>
      <c r="GZA259" s="892"/>
      <c r="GZB259" s="921"/>
      <c r="GZC259" s="892"/>
      <c r="GZD259" s="921"/>
      <c r="GZE259" s="892"/>
      <c r="GZF259" s="921"/>
      <c r="GZG259" s="892"/>
      <c r="GZH259" s="921"/>
      <c r="GZI259" s="892"/>
      <c r="GZJ259" s="921"/>
      <c r="GZK259" s="892"/>
      <c r="GZL259" s="921"/>
      <c r="GZM259" s="892"/>
      <c r="GZN259" s="921"/>
      <c r="GZO259" s="892"/>
      <c r="GZP259" s="921"/>
      <c r="GZQ259" s="892"/>
      <c r="GZR259" s="921"/>
      <c r="GZS259" s="892"/>
      <c r="GZT259" s="921"/>
      <c r="GZU259" s="892"/>
      <c r="GZV259" s="921"/>
      <c r="GZW259" s="892"/>
      <c r="GZX259" s="921"/>
      <c r="GZY259" s="892"/>
      <c r="GZZ259" s="921"/>
      <c r="HAA259" s="892"/>
      <c r="HAB259" s="921"/>
      <c r="HAC259" s="892"/>
      <c r="HAD259" s="921"/>
      <c r="HAE259" s="892"/>
      <c r="HAF259" s="921"/>
      <c r="HAG259" s="892"/>
      <c r="HAH259" s="921"/>
      <c r="HAI259" s="892"/>
      <c r="HAJ259" s="921"/>
      <c r="HAK259" s="892"/>
      <c r="HAL259" s="921"/>
      <c r="HAM259" s="892"/>
      <c r="HAN259" s="921"/>
      <c r="HAO259" s="892"/>
      <c r="HAP259" s="921"/>
      <c r="HAQ259" s="892"/>
      <c r="HAR259" s="921"/>
      <c r="HAS259" s="892"/>
      <c r="HAT259" s="921"/>
      <c r="HAU259" s="892"/>
      <c r="HAV259" s="921"/>
      <c r="HAW259" s="892"/>
      <c r="HAX259" s="921"/>
      <c r="HAY259" s="892"/>
      <c r="HAZ259" s="921"/>
      <c r="HBA259" s="892"/>
      <c r="HBB259" s="921"/>
      <c r="HBC259" s="892"/>
      <c r="HBD259" s="921"/>
      <c r="HBE259" s="892"/>
      <c r="HBF259" s="921"/>
      <c r="HBG259" s="892"/>
      <c r="HBH259" s="921"/>
      <c r="HBI259" s="892"/>
      <c r="HBJ259" s="921"/>
      <c r="HBK259" s="892"/>
      <c r="HBL259" s="921"/>
      <c r="HBM259" s="892"/>
      <c r="HBN259" s="921"/>
      <c r="HBO259" s="892"/>
      <c r="HBP259" s="921"/>
      <c r="HBQ259" s="892"/>
      <c r="HBR259" s="921"/>
      <c r="HBS259" s="892"/>
      <c r="HBT259" s="921"/>
      <c r="HBU259" s="892"/>
      <c r="HBV259" s="921"/>
      <c r="HBW259" s="892"/>
      <c r="HBX259" s="921"/>
      <c r="HBY259" s="892"/>
      <c r="HBZ259" s="921"/>
      <c r="HCA259" s="892"/>
      <c r="HCB259" s="921"/>
      <c r="HCC259" s="892"/>
      <c r="HCD259" s="921"/>
      <c r="HCE259" s="892"/>
      <c r="HCF259" s="921"/>
      <c r="HCG259" s="892"/>
      <c r="HCH259" s="921"/>
      <c r="HCI259" s="892"/>
      <c r="HCJ259" s="921"/>
      <c r="HCK259" s="892"/>
      <c r="HCL259" s="921"/>
      <c r="HCM259" s="892"/>
      <c r="HCN259" s="921"/>
      <c r="HCO259" s="892"/>
      <c r="HCP259" s="921"/>
      <c r="HCQ259" s="892"/>
      <c r="HCR259" s="921"/>
      <c r="HCS259" s="892"/>
      <c r="HCT259" s="921"/>
      <c r="HCU259" s="892"/>
      <c r="HCV259" s="921"/>
      <c r="HCW259" s="892"/>
      <c r="HCX259" s="921"/>
      <c r="HCY259" s="892"/>
      <c r="HCZ259" s="921"/>
      <c r="HDA259" s="892"/>
      <c r="HDB259" s="921"/>
      <c r="HDC259" s="892"/>
      <c r="HDD259" s="921"/>
      <c r="HDE259" s="892"/>
      <c r="HDF259" s="921"/>
      <c r="HDG259" s="892"/>
      <c r="HDH259" s="921"/>
      <c r="HDI259" s="892"/>
      <c r="HDJ259" s="921"/>
      <c r="HDK259" s="892"/>
      <c r="HDL259" s="921"/>
      <c r="HDM259" s="892"/>
      <c r="HDN259" s="921"/>
      <c r="HDO259" s="892"/>
      <c r="HDP259" s="921"/>
      <c r="HDQ259" s="892"/>
      <c r="HDR259" s="921"/>
      <c r="HDS259" s="892"/>
      <c r="HDT259" s="921"/>
      <c r="HDU259" s="892"/>
      <c r="HDV259" s="921"/>
      <c r="HDW259" s="892"/>
      <c r="HDX259" s="921"/>
      <c r="HDY259" s="892"/>
      <c r="HDZ259" s="921"/>
      <c r="HEA259" s="892"/>
      <c r="HEB259" s="921"/>
      <c r="HEC259" s="892"/>
      <c r="HED259" s="921"/>
      <c r="HEE259" s="892"/>
      <c r="HEF259" s="921"/>
      <c r="HEG259" s="892"/>
      <c r="HEH259" s="921"/>
      <c r="HEI259" s="892"/>
      <c r="HEJ259" s="921"/>
      <c r="HEK259" s="892"/>
      <c r="HEL259" s="921"/>
      <c r="HEM259" s="892"/>
      <c r="HEN259" s="921"/>
      <c r="HEO259" s="892"/>
      <c r="HEP259" s="921"/>
      <c r="HEQ259" s="892"/>
      <c r="HER259" s="921"/>
      <c r="HES259" s="892"/>
      <c r="HET259" s="921"/>
      <c r="HEU259" s="892"/>
      <c r="HEV259" s="921"/>
      <c r="HEW259" s="892"/>
      <c r="HEX259" s="921"/>
      <c r="HEY259" s="892"/>
      <c r="HEZ259" s="921"/>
      <c r="HFA259" s="892"/>
      <c r="HFB259" s="921"/>
      <c r="HFC259" s="892"/>
      <c r="HFD259" s="921"/>
      <c r="HFE259" s="892"/>
      <c r="HFF259" s="921"/>
      <c r="HFG259" s="892"/>
      <c r="HFH259" s="921"/>
      <c r="HFI259" s="892"/>
      <c r="HFJ259" s="921"/>
      <c r="HFK259" s="892"/>
      <c r="HFL259" s="921"/>
      <c r="HFM259" s="892"/>
      <c r="HFN259" s="921"/>
      <c r="HFO259" s="892"/>
      <c r="HFP259" s="921"/>
      <c r="HFQ259" s="892"/>
      <c r="HFR259" s="921"/>
      <c r="HFS259" s="892"/>
      <c r="HFT259" s="921"/>
      <c r="HFU259" s="892"/>
      <c r="HFV259" s="921"/>
      <c r="HFW259" s="892"/>
      <c r="HFX259" s="921"/>
      <c r="HFY259" s="892"/>
      <c r="HFZ259" s="921"/>
      <c r="HGA259" s="892"/>
      <c r="HGB259" s="921"/>
      <c r="HGC259" s="892"/>
      <c r="HGD259" s="921"/>
      <c r="HGE259" s="892"/>
      <c r="HGF259" s="921"/>
      <c r="HGG259" s="892"/>
      <c r="HGH259" s="921"/>
      <c r="HGI259" s="892"/>
      <c r="HGJ259" s="921"/>
      <c r="HGK259" s="892"/>
      <c r="HGL259" s="921"/>
      <c r="HGM259" s="892"/>
      <c r="HGN259" s="921"/>
      <c r="HGO259" s="892"/>
      <c r="HGP259" s="921"/>
      <c r="HGQ259" s="892"/>
      <c r="HGR259" s="921"/>
      <c r="HGS259" s="892"/>
      <c r="HGT259" s="921"/>
      <c r="HGU259" s="892"/>
      <c r="HGV259" s="921"/>
      <c r="HGW259" s="892"/>
      <c r="HGX259" s="921"/>
      <c r="HGY259" s="892"/>
      <c r="HGZ259" s="921"/>
      <c r="HHA259" s="892"/>
      <c r="HHB259" s="921"/>
      <c r="HHC259" s="892"/>
      <c r="HHD259" s="921"/>
      <c r="HHE259" s="892"/>
      <c r="HHF259" s="921"/>
      <c r="HHG259" s="892"/>
      <c r="HHH259" s="921"/>
      <c r="HHI259" s="892"/>
      <c r="HHJ259" s="921"/>
      <c r="HHK259" s="892"/>
      <c r="HHL259" s="921"/>
      <c r="HHM259" s="892"/>
      <c r="HHN259" s="921"/>
      <c r="HHO259" s="892"/>
      <c r="HHP259" s="921"/>
      <c r="HHQ259" s="892"/>
      <c r="HHR259" s="921"/>
      <c r="HHS259" s="892"/>
      <c r="HHT259" s="921"/>
      <c r="HHU259" s="892"/>
      <c r="HHV259" s="921"/>
      <c r="HHW259" s="892"/>
      <c r="HHX259" s="921"/>
      <c r="HHY259" s="892"/>
      <c r="HHZ259" s="921"/>
      <c r="HIA259" s="892"/>
      <c r="HIB259" s="921"/>
      <c r="HIC259" s="892"/>
      <c r="HID259" s="921"/>
      <c r="HIE259" s="892"/>
      <c r="HIF259" s="921"/>
      <c r="HIG259" s="892"/>
      <c r="HIH259" s="921"/>
      <c r="HII259" s="892"/>
      <c r="HIJ259" s="921"/>
      <c r="HIK259" s="892"/>
      <c r="HIL259" s="921"/>
      <c r="HIM259" s="892"/>
      <c r="HIN259" s="921"/>
      <c r="HIO259" s="892"/>
      <c r="HIP259" s="921"/>
      <c r="HIQ259" s="892"/>
      <c r="HIR259" s="921"/>
      <c r="HIS259" s="892"/>
      <c r="HIT259" s="921"/>
      <c r="HIU259" s="892"/>
      <c r="HIV259" s="921"/>
      <c r="HIW259" s="892"/>
      <c r="HIX259" s="921"/>
      <c r="HIY259" s="892"/>
      <c r="HIZ259" s="921"/>
      <c r="HJA259" s="892"/>
      <c r="HJB259" s="921"/>
      <c r="HJC259" s="892"/>
      <c r="HJD259" s="921"/>
      <c r="HJE259" s="892"/>
      <c r="HJF259" s="921"/>
      <c r="HJG259" s="892"/>
      <c r="HJH259" s="921"/>
      <c r="HJI259" s="892"/>
      <c r="HJJ259" s="921"/>
      <c r="HJK259" s="892"/>
      <c r="HJL259" s="921"/>
      <c r="HJM259" s="892"/>
      <c r="HJN259" s="921"/>
      <c r="HJO259" s="892"/>
      <c r="HJP259" s="921"/>
      <c r="HJQ259" s="892"/>
      <c r="HJR259" s="921"/>
      <c r="HJS259" s="892"/>
      <c r="HJT259" s="921"/>
      <c r="HJU259" s="892"/>
      <c r="HJV259" s="921"/>
      <c r="HJW259" s="892"/>
      <c r="HJX259" s="921"/>
      <c r="HJY259" s="892"/>
      <c r="HJZ259" s="921"/>
      <c r="HKA259" s="892"/>
      <c r="HKB259" s="921"/>
      <c r="HKC259" s="892"/>
      <c r="HKD259" s="921"/>
      <c r="HKE259" s="892"/>
      <c r="HKF259" s="921"/>
      <c r="HKG259" s="892"/>
      <c r="HKH259" s="921"/>
      <c r="HKI259" s="892"/>
      <c r="HKJ259" s="921"/>
      <c r="HKK259" s="892"/>
      <c r="HKL259" s="921"/>
      <c r="HKM259" s="892"/>
      <c r="HKN259" s="921"/>
      <c r="HKO259" s="892"/>
      <c r="HKP259" s="921"/>
      <c r="HKQ259" s="892"/>
      <c r="HKR259" s="921"/>
      <c r="HKS259" s="892"/>
      <c r="HKT259" s="921"/>
      <c r="HKU259" s="892"/>
      <c r="HKV259" s="921"/>
      <c r="HKW259" s="892"/>
      <c r="HKX259" s="921"/>
      <c r="HKY259" s="892"/>
      <c r="HKZ259" s="921"/>
      <c r="HLA259" s="892"/>
      <c r="HLB259" s="921"/>
      <c r="HLC259" s="892"/>
      <c r="HLD259" s="921"/>
      <c r="HLE259" s="892"/>
      <c r="HLF259" s="921"/>
      <c r="HLG259" s="892"/>
      <c r="HLH259" s="921"/>
      <c r="HLI259" s="892"/>
      <c r="HLJ259" s="921"/>
      <c r="HLK259" s="892"/>
      <c r="HLL259" s="921"/>
      <c r="HLM259" s="892"/>
      <c r="HLN259" s="921"/>
      <c r="HLO259" s="892"/>
      <c r="HLP259" s="921"/>
      <c r="HLQ259" s="892"/>
      <c r="HLR259" s="921"/>
      <c r="HLS259" s="892"/>
      <c r="HLT259" s="921"/>
      <c r="HLU259" s="892"/>
      <c r="HLV259" s="921"/>
      <c r="HLW259" s="892"/>
      <c r="HLX259" s="921"/>
      <c r="HLY259" s="892"/>
      <c r="HLZ259" s="921"/>
      <c r="HMA259" s="892"/>
      <c r="HMB259" s="921"/>
      <c r="HMC259" s="892"/>
      <c r="HMD259" s="921"/>
      <c r="HME259" s="892"/>
      <c r="HMF259" s="921"/>
      <c r="HMG259" s="892"/>
      <c r="HMH259" s="921"/>
      <c r="HMI259" s="892"/>
      <c r="HMJ259" s="921"/>
      <c r="HMK259" s="892"/>
      <c r="HML259" s="921"/>
      <c r="HMM259" s="892"/>
      <c r="HMN259" s="921"/>
      <c r="HMO259" s="892"/>
      <c r="HMP259" s="921"/>
      <c r="HMQ259" s="892"/>
      <c r="HMR259" s="921"/>
      <c r="HMS259" s="892"/>
      <c r="HMT259" s="921"/>
      <c r="HMU259" s="892"/>
      <c r="HMV259" s="921"/>
      <c r="HMW259" s="892"/>
      <c r="HMX259" s="921"/>
      <c r="HMY259" s="892"/>
      <c r="HMZ259" s="921"/>
      <c r="HNA259" s="892"/>
      <c r="HNB259" s="921"/>
      <c r="HNC259" s="892"/>
      <c r="HND259" s="921"/>
      <c r="HNE259" s="892"/>
      <c r="HNF259" s="921"/>
      <c r="HNG259" s="892"/>
      <c r="HNH259" s="921"/>
      <c r="HNI259" s="892"/>
      <c r="HNJ259" s="921"/>
      <c r="HNK259" s="892"/>
      <c r="HNL259" s="921"/>
      <c r="HNM259" s="892"/>
      <c r="HNN259" s="921"/>
      <c r="HNO259" s="892"/>
      <c r="HNP259" s="921"/>
      <c r="HNQ259" s="892"/>
      <c r="HNR259" s="921"/>
      <c r="HNS259" s="892"/>
      <c r="HNT259" s="921"/>
      <c r="HNU259" s="892"/>
      <c r="HNV259" s="921"/>
      <c r="HNW259" s="892"/>
      <c r="HNX259" s="921"/>
      <c r="HNY259" s="892"/>
      <c r="HNZ259" s="921"/>
      <c r="HOA259" s="892"/>
      <c r="HOB259" s="921"/>
      <c r="HOC259" s="892"/>
      <c r="HOD259" s="921"/>
      <c r="HOE259" s="892"/>
      <c r="HOF259" s="921"/>
      <c r="HOG259" s="892"/>
      <c r="HOH259" s="921"/>
      <c r="HOI259" s="892"/>
      <c r="HOJ259" s="921"/>
      <c r="HOK259" s="892"/>
      <c r="HOL259" s="921"/>
      <c r="HOM259" s="892"/>
      <c r="HON259" s="921"/>
      <c r="HOO259" s="892"/>
      <c r="HOP259" s="921"/>
      <c r="HOQ259" s="892"/>
      <c r="HOR259" s="921"/>
      <c r="HOS259" s="892"/>
      <c r="HOT259" s="921"/>
      <c r="HOU259" s="892"/>
      <c r="HOV259" s="921"/>
      <c r="HOW259" s="892"/>
      <c r="HOX259" s="921"/>
      <c r="HOY259" s="892"/>
      <c r="HOZ259" s="921"/>
      <c r="HPA259" s="892"/>
      <c r="HPB259" s="921"/>
      <c r="HPC259" s="892"/>
      <c r="HPD259" s="921"/>
      <c r="HPE259" s="892"/>
      <c r="HPF259" s="921"/>
      <c r="HPG259" s="892"/>
      <c r="HPH259" s="921"/>
      <c r="HPI259" s="892"/>
      <c r="HPJ259" s="921"/>
      <c r="HPK259" s="892"/>
      <c r="HPL259" s="921"/>
      <c r="HPM259" s="892"/>
      <c r="HPN259" s="921"/>
      <c r="HPO259" s="892"/>
      <c r="HPP259" s="921"/>
      <c r="HPQ259" s="892"/>
      <c r="HPR259" s="921"/>
      <c r="HPS259" s="892"/>
      <c r="HPT259" s="921"/>
      <c r="HPU259" s="892"/>
      <c r="HPV259" s="921"/>
      <c r="HPW259" s="892"/>
      <c r="HPX259" s="921"/>
      <c r="HPY259" s="892"/>
      <c r="HPZ259" s="921"/>
      <c r="HQA259" s="892"/>
      <c r="HQB259" s="921"/>
      <c r="HQC259" s="892"/>
      <c r="HQD259" s="921"/>
      <c r="HQE259" s="892"/>
      <c r="HQF259" s="921"/>
      <c r="HQG259" s="892"/>
      <c r="HQH259" s="921"/>
      <c r="HQI259" s="892"/>
      <c r="HQJ259" s="921"/>
      <c r="HQK259" s="892"/>
      <c r="HQL259" s="921"/>
      <c r="HQM259" s="892"/>
      <c r="HQN259" s="921"/>
      <c r="HQO259" s="892"/>
      <c r="HQP259" s="921"/>
      <c r="HQQ259" s="892"/>
      <c r="HQR259" s="921"/>
      <c r="HQS259" s="892"/>
      <c r="HQT259" s="921"/>
      <c r="HQU259" s="892"/>
      <c r="HQV259" s="921"/>
      <c r="HQW259" s="892"/>
      <c r="HQX259" s="921"/>
      <c r="HQY259" s="892"/>
      <c r="HQZ259" s="921"/>
      <c r="HRA259" s="892"/>
      <c r="HRB259" s="921"/>
      <c r="HRC259" s="892"/>
      <c r="HRD259" s="921"/>
      <c r="HRE259" s="892"/>
      <c r="HRF259" s="921"/>
      <c r="HRG259" s="892"/>
      <c r="HRH259" s="921"/>
      <c r="HRI259" s="892"/>
      <c r="HRJ259" s="921"/>
      <c r="HRK259" s="892"/>
      <c r="HRL259" s="921"/>
      <c r="HRM259" s="892"/>
      <c r="HRN259" s="921"/>
      <c r="HRO259" s="892"/>
      <c r="HRP259" s="921"/>
      <c r="HRQ259" s="892"/>
      <c r="HRR259" s="921"/>
      <c r="HRS259" s="892"/>
      <c r="HRT259" s="921"/>
      <c r="HRU259" s="892"/>
      <c r="HRV259" s="921"/>
      <c r="HRW259" s="892"/>
      <c r="HRX259" s="921"/>
      <c r="HRY259" s="892"/>
      <c r="HRZ259" s="921"/>
      <c r="HSA259" s="892"/>
      <c r="HSB259" s="921"/>
      <c r="HSC259" s="892"/>
      <c r="HSD259" s="921"/>
      <c r="HSE259" s="892"/>
      <c r="HSF259" s="921"/>
      <c r="HSG259" s="892"/>
      <c r="HSH259" s="921"/>
      <c r="HSI259" s="892"/>
      <c r="HSJ259" s="921"/>
      <c r="HSK259" s="892"/>
      <c r="HSL259" s="921"/>
      <c r="HSM259" s="892"/>
      <c r="HSN259" s="921"/>
      <c r="HSO259" s="892"/>
      <c r="HSP259" s="921"/>
      <c r="HSQ259" s="892"/>
      <c r="HSR259" s="921"/>
      <c r="HSS259" s="892"/>
      <c r="HST259" s="921"/>
      <c r="HSU259" s="892"/>
      <c r="HSV259" s="921"/>
      <c r="HSW259" s="892"/>
      <c r="HSX259" s="921"/>
      <c r="HSY259" s="892"/>
      <c r="HSZ259" s="921"/>
      <c r="HTA259" s="892"/>
      <c r="HTB259" s="921"/>
      <c r="HTC259" s="892"/>
      <c r="HTD259" s="921"/>
      <c r="HTE259" s="892"/>
      <c r="HTF259" s="921"/>
      <c r="HTG259" s="892"/>
      <c r="HTH259" s="921"/>
      <c r="HTI259" s="892"/>
      <c r="HTJ259" s="921"/>
      <c r="HTK259" s="892"/>
      <c r="HTL259" s="921"/>
      <c r="HTM259" s="892"/>
      <c r="HTN259" s="921"/>
      <c r="HTO259" s="892"/>
      <c r="HTP259" s="921"/>
      <c r="HTQ259" s="892"/>
      <c r="HTR259" s="921"/>
      <c r="HTS259" s="892"/>
      <c r="HTT259" s="921"/>
      <c r="HTU259" s="892"/>
      <c r="HTV259" s="921"/>
      <c r="HTW259" s="892"/>
      <c r="HTX259" s="921"/>
      <c r="HTY259" s="892"/>
      <c r="HTZ259" s="921"/>
      <c r="HUA259" s="892"/>
      <c r="HUB259" s="921"/>
      <c r="HUC259" s="892"/>
      <c r="HUD259" s="921"/>
      <c r="HUE259" s="892"/>
      <c r="HUF259" s="921"/>
      <c r="HUG259" s="892"/>
      <c r="HUH259" s="921"/>
      <c r="HUI259" s="892"/>
      <c r="HUJ259" s="921"/>
      <c r="HUK259" s="892"/>
      <c r="HUL259" s="921"/>
      <c r="HUM259" s="892"/>
      <c r="HUN259" s="921"/>
      <c r="HUO259" s="892"/>
      <c r="HUP259" s="921"/>
      <c r="HUQ259" s="892"/>
      <c r="HUR259" s="921"/>
      <c r="HUS259" s="892"/>
      <c r="HUT259" s="921"/>
      <c r="HUU259" s="892"/>
      <c r="HUV259" s="921"/>
      <c r="HUW259" s="892"/>
      <c r="HUX259" s="921"/>
      <c r="HUY259" s="892"/>
      <c r="HUZ259" s="921"/>
      <c r="HVA259" s="892"/>
      <c r="HVB259" s="921"/>
      <c r="HVC259" s="892"/>
      <c r="HVD259" s="921"/>
      <c r="HVE259" s="892"/>
      <c r="HVF259" s="921"/>
      <c r="HVG259" s="892"/>
      <c r="HVH259" s="921"/>
      <c r="HVI259" s="892"/>
      <c r="HVJ259" s="921"/>
      <c r="HVK259" s="892"/>
      <c r="HVL259" s="921"/>
      <c r="HVM259" s="892"/>
      <c r="HVN259" s="921"/>
      <c r="HVO259" s="892"/>
      <c r="HVP259" s="921"/>
      <c r="HVQ259" s="892"/>
      <c r="HVR259" s="921"/>
      <c r="HVS259" s="892"/>
      <c r="HVT259" s="921"/>
      <c r="HVU259" s="892"/>
      <c r="HVV259" s="921"/>
      <c r="HVW259" s="892"/>
      <c r="HVX259" s="921"/>
      <c r="HVY259" s="892"/>
      <c r="HVZ259" s="921"/>
      <c r="HWA259" s="892"/>
      <c r="HWB259" s="921"/>
      <c r="HWC259" s="892"/>
      <c r="HWD259" s="921"/>
      <c r="HWE259" s="892"/>
      <c r="HWF259" s="921"/>
      <c r="HWG259" s="892"/>
      <c r="HWH259" s="921"/>
      <c r="HWI259" s="892"/>
      <c r="HWJ259" s="921"/>
      <c r="HWK259" s="892"/>
      <c r="HWL259" s="921"/>
      <c r="HWM259" s="892"/>
      <c r="HWN259" s="921"/>
      <c r="HWO259" s="892"/>
      <c r="HWP259" s="921"/>
      <c r="HWQ259" s="892"/>
      <c r="HWR259" s="921"/>
      <c r="HWS259" s="892"/>
      <c r="HWT259" s="921"/>
      <c r="HWU259" s="892"/>
      <c r="HWV259" s="921"/>
      <c r="HWW259" s="892"/>
      <c r="HWX259" s="921"/>
      <c r="HWY259" s="892"/>
      <c r="HWZ259" s="921"/>
      <c r="HXA259" s="892"/>
      <c r="HXB259" s="921"/>
      <c r="HXC259" s="892"/>
      <c r="HXD259" s="921"/>
      <c r="HXE259" s="892"/>
      <c r="HXF259" s="921"/>
      <c r="HXG259" s="892"/>
      <c r="HXH259" s="921"/>
      <c r="HXI259" s="892"/>
      <c r="HXJ259" s="921"/>
      <c r="HXK259" s="892"/>
      <c r="HXL259" s="921"/>
      <c r="HXM259" s="892"/>
      <c r="HXN259" s="921"/>
      <c r="HXO259" s="892"/>
      <c r="HXP259" s="921"/>
      <c r="HXQ259" s="892"/>
      <c r="HXR259" s="921"/>
      <c r="HXS259" s="892"/>
      <c r="HXT259" s="921"/>
      <c r="HXU259" s="892"/>
      <c r="HXV259" s="921"/>
      <c r="HXW259" s="892"/>
      <c r="HXX259" s="921"/>
      <c r="HXY259" s="892"/>
      <c r="HXZ259" s="921"/>
      <c r="HYA259" s="892"/>
      <c r="HYB259" s="921"/>
      <c r="HYC259" s="892"/>
      <c r="HYD259" s="921"/>
      <c r="HYE259" s="892"/>
      <c r="HYF259" s="921"/>
      <c r="HYG259" s="892"/>
      <c r="HYH259" s="921"/>
      <c r="HYI259" s="892"/>
      <c r="HYJ259" s="921"/>
      <c r="HYK259" s="892"/>
      <c r="HYL259" s="921"/>
      <c r="HYM259" s="892"/>
      <c r="HYN259" s="921"/>
      <c r="HYO259" s="892"/>
      <c r="HYP259" s="921"/>
      <c r="HYQ259" s="892"/>
      <c r="HYR259" s="921"/>
      <c r="HYS259" s="892"/>
      <c r="HYT259" s="921"/>
      <c r="HYU259" s="892"/>
      <c r="HYV259" s="921"/>
      <c r="HYW259" s="892"/>
      <c r="HYX259" s="921"/>
      <c r="HYY259" s="892"/>
      <c r="HYZ259" s="921"/>
      <c r="HZA259" s="892"/>
      <c r="HZB259" s="921"/>
      <c r="HZC259" s="892"/>
      <c r="HZD259" s="921"/>
      <c r="HZE259" s="892"/>
      <c r="HZF259" s="921"/>
      <c r="HZG259" s="892"/>
      <c r="HZH259" s="921"/>
      <c r="HZI259" s="892"/>
      <c r="HZJ259" s="921"/>
      <c r="HZK259" s="892"/>
      <c r="HZL259" s="921"/>
      <c r="HZM259" s="892"/>
      <c r="HZN259" s="921"/>
      <c r="HZO259" s="892"/>
      <c r="HZP259" s="921"/>
      <c r="HZQ259" s="892"/>
      <c r="HZR259" s="921"/>
      <c r="HZS259" s="892"/>
      <c r="HZT259" s="921"/>
      <c r="HZU259" s="892"/>
      <c r="HZV259" s="921"/>
      <c r="HZW259" s="892"/>
      <c r="HZX259" s="921"/>
      <c r="HZY259" s="892"/>
      <c r="HZZ259" s="921"/>
      <c r="IAA259" s="892"/>
      <c r="IAB259" s="921"/>
      <c r="IAC259" s="892"/>
      <c r="IAD259" s="921"/>
      <c r="IAE259" s="892"/>
      <c r="IAF259" s="921"/>
      <c r="IAG259" s="892"/>
      <c r="IAH259" s="921"/>
      <c r="IAI259" s="892"/>
      <c r="IAJ259" s="921"/>
      <c r="IAK259" s="892"/>
      <c r="IAL259" s="921"/>
      <c r="IAM259" s="892"/>
      <c r="IAN259" s="921"/>
      <c r="IAO259" s="892"/>
      <c r="IAP259" s="921"/>
      <c r="IAQ259" s="892"/>
      <c r="IAR259" s="921"/>
      <c r="IAS259" s="892"/>
      <c r="IAT259" s="921"/>
      <c r="IAU259" s="892"/>
      <c r="IAV259" s="921"/>
      <c r="IAW259" s="892"/>
      <c r="IAX259" s="921"/>
      <c r="IAY259" s="892"/>
      <c r="IAZ259" s="921"/>
      <c r="IBA259" s="892"/>
      <c r="IBB259" s="921"/>
      <c r="IBC259" s="892"/>
      <c r="IBD259" s="921"/>
      <c r="IBE259" s="892"/>
      <c r="IBF259" s="921"/>
      <c r="IBG259" s="892"/>
      <c r="IBH259" s="921"/>
      <c r="IBI259" s="892"/>
      <c r="IBJ259" s="921"/>
      <c r="IBK259" s="892"/>
      <c r="IBL259" s="921"/>
      <c r="IBM259" s="892"/>
      <c r="IBN259" s="921"/>
      <c r="IBO259" s="892"/>
      <c r="IBP259" s="921"/>
      <c r="IBQ259" s="892"/>
      <c r="IBR259" s="921"/>
      <c r="IBS259" s="892"/>
      <c r="IBT259" s="921"/>
      <c r="IBU259" s="892"/>
      <c r="IBV259" s="921"/>
      <c r="IBW259" s="892"/>
      <c r="IBX259" s="921"/>
      <c r="IBY259" s="892"/>
      <c r="IBZ259" s="921"/>
      <c r="ICA259" s="892"/>
      <c r="ICB259" s="921"/>
      <c r="ICC259" s="892"/>
      <c r="ICD259" s="921"/>
      <c r="ICE259" s="892"/>
      <c r="ICF259" s="921"/>
      <c r="ICG259" s="892"/>
      <c r="ICH259" s="921"/>
      <c r="ICI259" s="892"/>
      <c r="ICJ259" s="921"/>
      <c r="ICK259" s="892"/>
      <c r="ICL259" s="921"/>
      <c r="ICM259" s="892"/>
      <c r="ICN259" s="921"/>
      <c r="ICO259" s="892"/>
      <c r="ICP259" s="921"/>
      <c r="ICQ259" s="892"/>
      <c r="ICR259" s="921"/>
      <c r="ICS259" s="892"/>
      <c r="ICT259" s="921"/>
      <c r="ICU259" s="892"/>
      <c r="ICV259" s="921"/>
      <c r="ICW259" s="892"/>
      <c r="ICX259" s="921"/>
      <c r="ICY259" s="892"/>
      <c r="ICZ259" s="921"/>
      <c r="IDA259" s="892"/>
      <c r="IDB259" s="921"/>
      <c r="IDC259" s="892"/>
      <c r="IDD259" s="921"/>
      <c r="IDE259" s="892"/>
      <c r="IDF259" s="921"/>
      <c r="IDG259" s="892"/>
      <c r="IDH259" s="921"/>
      <c r="IDI259" s="892"/>
      <c r="IDJ259" s="921"/>
      <c r="IDK259" s="892"/>
      <c r="IDL259" s="921"/>
      <c r="IDM259" s="892"/>
      <c r="IDN259" s="921"/>
      <c r="IDO259" s="892"/>
      <c r="IDP259" s="921"/>
      <c r="IDQ259" s="892"/>
      <c r="IDR259" s="921"/>
      <c r="IDS259" s="892"/>
      <c r="IDT259" s="921"/>
      <c r="IDU259" s="892"/>
      <c r="IDV259" s="921"/>
      <c r="IDW259" s="892"/>
      <c r="IDX259" s="921"/>
      <c r="IDY259" s="892"/>
      <c r="IDZ259" s="921"/>
      <c r="IEA259" s="892"/>
      <c r="IEB259" s="921"/>
      <c r="IEC259" s="892"/>
      <c r="IED259" s="921"/>
      <c r="IEE259" s="892"/>
      <c r="IEF259" s="921"/>
      <c r="IEG259" s="892"/>
      <c r="IEH259" s="921"/>
      <c r="IEI259" s="892"/>
      <c r="IEJ259" s="921"/>
      <c r="IEK259" s="892"/>
      <c r="IEL259" s="921"/>
      <c r="IEM259" s="892"/>
      <c r="IEN259" s="921"/>
      <c r="IEO259" s="892"/>
      <c r="IEP259" s="921"/>
      <c r="IEQ259" s="892"/>
      <c r="IER259" s="921"/>
      <c r="IES259" s="892"/>
      <c r="IET259" s="921"/>
      <c r="IEU259" s="892"/>
      <c r="IEV259" s="921"/>
      <c r="IEW259" s="892"/>
      <c r="IEX259" s="921"/>
      <c r="IEY259" s="892"/>
      <c r="IEZ259" s="921"/>
      <c r="IFA259" s="892"/>
      <c r="IFB259" s="921"/>
      <c r="IFC259" s="892"/>
      <c r="IFD259" s="921"/>
      <c r="IFE259" s="892"/>
      <c r="IFF259" s="921"/>
      <c r="IFG259" s="892"/>
      <c r="IFH259" s="921"/>
      <c r="IFI259" s="892"/>
      <c r="IFJ259" s="921"/>
      <c r="IFK259" s="892"/>
      <c r="IFL259" s="921"/>
      <c r="IFM259" s="892"/>
      <c r="IFN259" s="921"/>
      <c r="IFO259" s="892"/>
      <c r="IFP259" s="921"/>
      <c r="IFQ259" s="892"/>
      <c r="IFR259" s="921"/>
      <c r="IFS259" s="892"/>
      <c r="IFT259" s="921"/>
      <c r="IFU259" s="892"/>
      <c r="IFV259" s="921"/>
      <c r="IFW259" s="892"/>
      <c r="IFX259" s="921"/>
      <c r="IFY259" s="892"/>
      <c r="IFZ259" s="921"/>
      <c r="IGA259" s="892"/>
      <c r="IGB259" s="921"/>
      <c r="IGC259" s="892"/>
      <c r="IGD259" s="921"/>
      <c r="IGE259" s="892"/>
      <c r="IGF259" s="921"/>
      <c r="IGG259" s="892"/>
      <c r="IGH259" s="921"/>
      <c r="IGI259" s="892"/>
      <c r="IGJ259" s="921"/>
      <c r="IGK259" s="892"/>
      <c r="IGL259" s="921"/>
      <c r="IGM259" s="892"/>
      <c r="IGN259" s="921"/>
      <c r="IGO259" s="892"/>
      <c r="IGP259" s="921"/>
      <c r="IGQ259" s="892"/>
      <c r="IGR259" s="921"/>
      <c r="IGS259" s="892"/>
      <c r="IGT259" s="921"/>
      <c r="IGU259" s="892"/>
      <c r="IGV259" s="921"/>
      <c r="IGW259" s="892"/>
      <c r="IGX259" s="921"/>
      <c r="IGY259" s="892"/>
      <c r="IGZ259" s="921"/>
      <c r="IHA259" s="892"/>
      <c r="IHB259" s="921"/>
      <c r="IHC259" s="892"/>
      <c r="IHD259" s="921"/>
      <c r="IHE259" s="892"/>
      <c r="IHF259" s="921"/>
      <c r="IHG259" s="892"/>
      <c r="IHH259" s="921"/>
      <c r="IHI259" s="892"/>
      <c r="IHJ259" s="921"/>
      <c r="IHK259" s="892"/>
      <c r="IHL259" s="921"/>
      <c r="IHM259" s="892"/>
      <c r="IHN259" s="921"/>
      <c r="IHO259" s="892"/>
      <c r="IHP259" s="921"/>
      <c r="IHQ259" s="892"/>
      <c r="IHR259" s="921"/>
      <c r="IHS259" s="892"/>
      <c r="IHT259" s="921"/>
      <c r="IHU259" s="892"/>
      <c r="IHV259" s="921"/>
      <c r="IHW259" s="892"/>
      <c r="IHX259" s="921"/>
      <c r="IHY259" s="892"/>
      <c r="IHZ259" s="921"/>
      <c r="IIA259" s="892"/>
      <c r="IIB259" s="921"/>
      <c r="IIC259" s="892"/>
      <c r="IID259" s="921"/>
      <c r="IIE259" s="892"/>
      <c r="IIF259" s="921"/>
      <c r="IIG259" s="892"/>
      <c r="IIH259" s="921"/>
      <c r="III259" s="892"/>
      <c r="IIJ259" s="921"/>
      <c r="IIK259" s="892"/>
      <c r="IIL259" s="921"/>
      <c r="IIM259" s="892"/>
      <c r="IIN259" s="921"/>
      <c r="IIO259" s="892"/>
      <c r="IIP259" s="921"/>
      <c r="IIQ259" s="892"/>
      <c r="IIR259" s="921"/>
      <c r="IIS259" s="892"/>
      <c r="IIT259" s="921"/>
      <c r="IIU259" s="892"/>
      <c r="IIV259" s="921"/>
      <c r="IIW259" s="892"/>
      <c r="IIX259" s="921"/>
      <c r="IIY259" s="892"/>
      <c r="IIZ259" s="921"/>
      <c r="IJA259" s="892"/>
      <c r="IJB259" s="921"/>
      <c r="IJC259" s="892"/>
      <c r="IJD259" s="921"/>
      <c r="IJE259" s="892"/>
      <c r="IJF259" s="921"/>
      <c r="IJG259" s="892"/>
      <c r="IJH259" s="921"/>
      <c r="IJI259" s="892"/>
      <c r="IJJ259" s="921"/>
      <c r="IJK259" s="892"/>
      <c r="IJL259" s="921"/>
      <c r="IJM259" s="892"/>
      <c r="IJN259" s="921"/>
      <c r="IJO259" s="892"/>
      <c r="IJP259" s="921"/>
      <c r="IJQ259" s="892"/>
      <c r="IJR259" s="921"/>
      <c r="IJS259" s="892"/>
      <c r="IJT259" s="921"/>
      <c r="IJU259" s="892"/>
      <c r="IJV259" s="921"/>
      <c r="IJW259" s="892"/>
      <c r="IJX259" s="921"/>
      <c r="IJY259" s="892"/>
      <c r="IJZ259" s="921"/>
      <c r="IKA259" s="892"/>
      <c r="IKB259" s="921"/>
      <c r="IKC259" s="892"/>
      <c r="IKD259" s="921"/>
      <c r="IKE259" s="892"/>
      <c r="IKF259" s="921"/>
      <c r="IKG259" s="892"/>
      <c r="IKH259" s="921"/>
      <c r="IKI259" s="892"/>
      <c r="IKJ259" s="921"/>
      <c r="IKK259" s="892"/>
      <c r="IKL259" s="921"/>
      <c r="IKM259" s="892"/>
      <c r="IKN259" s="921"/>
      <c r="IKO259" s="892"/>
      <c r="IKP259" s="921"/>
      <c r="IKQ259" s="892"/>
      <c r="IKR259" s="921"/>
      <c r="IKS259" s="892"/>
      <c r="IKT259" s="921"/>
      <c r="IKU259" s="892"/>
      <c r="IKV259" s="921"/>
      <c r="IKW259" s="892"/>
      <c r="IKX259" s="921"/>
      <c r="IKY259" s="892"/>
      <c r="IKZ259" s="921"/>
      <c r="ILA259" s="892"/>
      <c r="ILB259" s="921"/>
      <c r="ILC259" s="892"/>
      <c r="ILD259" s="921"/>
      <c r="ILE259" s="892"/>
      <c r="ILF259" s="921"/>
      <c r="ILG259" s="892"/>
      <c r="ILH259" s="921"/>
      <c r="ILI259" s="892"/>
      <c r="ILJ259" s="921"/>
      <c r="ILK259" s="892"/>
      <c r="ILL259" s="921"/>
      <c r="ILM259" s="892"/>
      <c r="ILN259" s="921"/>
      <c r="ILO259" s="892"/>
      <c r="ILP259" s="921"/>
      <c r="ILQ259" s="892"/>
      <c r="ILR259" s="921"/>
      <c r="ILS259" s="892"/>
      <c r="ILT259" s="921"/>
      <c r="ILU259" s="892"/>
      <c r="ILV259" s="921"/>
      <c r="ILW259" s="892"/>
      <c r="ILX259" s="921"/>
      <c r="ILY259" s="892"/>
      <c r="ILZ259" s="921"/>
      <c r="IMA259" s="892"/>
      <c r="IMB259" s="921"/>
      <c r="IMC259" s="892"/>
      <c r="IMD259" s="921"/>
      <c r="IME259" s="892"/>
      <c r="IMF259" s="921"/>
      <c r="IMG259" s="892"/>
      <c r="IMH259" s="921"/>
      <c r="IMI259" s="892"/>
      <c r="IMJ259" s="921"/>
      <c r="IMK259" s="892"/>
      <c r="IML259" s="921"/>
      <c r="IMM259" s="892"/>
      <c r="IMN259" s="921"/>
      <c r="IMO259" s="892"/>
      <c r="IMP259" s="921"/>
      <c r="IMQ259" s="892"/>
      <c r="IMR259" s="921"/>
      <c r="IMS259" s="892"/>
      <c r="IMT259" s="921"/>
      <c r="IMU259" s="892"/>
      <c r="IMV259" s="921"/>
      <c r="IMW259" s="892"/>
      <c r="IMX259" s="921"/>
      <c r="IMY259" s="892"/>
      <c r="IMZ259" s="921"/>
      <c r="INA259" s="892"/>
      <c r="INB259" s="921"/>
      <c r="INC259" s="892"/>
      <c r="IND259" s="921"/>
      <c r="INE259" s="892"/>
      <c r="INF259" s="921"/>
      <c r="ING259" s="892"/>
      <c r="INH259" s="921"/>
      <c r="INI259" s="892"/>
      <c r="INJ259" s="921"/>
      <c r="INK259" s="892"/>
      <c r="INL259" s="921"/>
      <c r="INM259" s="892"/>
      <c r="INN259" s="921"/>
      <c r="INO259" s="892"/>
      <c r="INP259" s="921"/>
      <c r="INQ259" s="892"/>
      <c r="INR259" s="921"/>
      <c r="INS259" s="892"/>
      <c r="INT259" s="921"/>
      <c r="INU259" s="892"/>
      <c r="INV259" s="921"/>
      <c r="INW259" s="892"/>
      <c r="INX259" s="921"/>
      <c r="INY259" s="892"/>
      <c r="INZ259" s="921"/>
      <c r="IOA259" s="892"/>
      <c r="IOB259" s="921"/>
      <c r="IOC259" s="892"/>
      <c r="IOD259" s="921"/>
      <c r="IOE259" s="892"/>
      <c r="IOF259" s="921"/>
      <c r="IOG259" s="892"/>
      <c r="IOH259" s="921"/>
      <c r="IOI259" s="892"/>
      <c r="IOJ259" s="921"/>
      <c r="IOK259" s="892"/>
      <c r="IOL259" s="921"/>
      <c r="IOM259" s="892"/>
      <c r="ION259" s="921"/>
      <c r="IOO259" s="892"/>
      <c r="IOP259" s="921"/>
      <c r="IOQ259" s="892"/>
      <c r="IOR259" s="921"/>
      <c r="IOS259" s="892"/>
      <c r="IOT259" s="921"/>
      <c r="IOU259" s="892"/>
      <c r="IOV259" s="921"/>
      <c r="IOW259" s="892"/>
      <c r="IOX259" s="921"/>
      <c r="IOY259" s="892"/>
      <c r="IOZ259" s="921"/>
      <c r="IPA259" s="892"/>
      <c r="IPB259" s="921"/>
      <c r="IPC259" s="892"/>
      <c r="IPD259" s="921"/>
      <c r="IPE259" s="892"/>
      <c r="IPF259" s="921"/>
      <c r="IPG259" s="892"/>
      <c r="IPH259" s="921"/>
      <c r="IPI259" s="892"/>
      <c r="IPJ259" s="921"/>
      <c r="IPK259" s="892"/>
      <c r="IPL259" s="921"/>
      <c r="IPM259" s="892"/>
      <c r="IPN259" s="921"/>
      <c r="IPO259" s="892"/>
      <c r="IPP259" s="921"/>
      <c r="IPQ259" s="892"/>
      <c r="IPR259" s="921"/>
      <c r="IPS259" s="892"/>
      <c r="IPT259" s="921"/>
      <c r="IPU259" s="892"/>
      <c r="IPV259" s="921"/>
      <c r="IPW259" s="892"/>
      <c r="IPX259" s="921"/>
      <c r="IPY259" s="892"/>
      <c r="IPZ259" s="921"/>
      <c r="IQA259" s="892"/>
      <c r="IQB259" s="921"/>
      <c r="IQC259" s="892"/>
      <c r="IQD259" s="921"/>
      <c r="IQE259" s="892"/>
      <c r="IQF259" s="921"/>
      <c r="IQG259" s="892"/>
      <c r="IQH259" s="921"/>
      <c r="IQI259" s="892"/>
      <c r="IQJ259" s="921"/>
      <c r="IQK259" s="892"/>
      <c r="IQL259" s="921"/>
      <c r="IQM259" s="892"/>
      <c r="IQN259" s="921"/>
      <c r="IQO259" s="892"/>
      <c r="IQP259" s="921"/>
      <c r="IQQ259" s="892"/>
      <c r="IQR259" s="921"/>
      <c r="IQS259" s="892"/>
      <c r="IQT259" s="921"/>
      <c r="IQU259" s="892"/>
      <c r="IQV259" s="921"/>
      <c r="IQW259" s="892"/>
      <c r="IQX259" s="921"/>
      <c r="IQY259" s="892"/>
      <c r="IQZ259" s="921"/>
      <c r="IRA259" s="892"/>
      <c r="IRB259" s="921"/>
      <c r="IRC259" s="892"/>
      <c r="IRD259" s="921"/>
      <c r="IRE259" s="892"/>
      <c r="IRF259" s="921"/>
      <c r="IRG259" s="892"/>
      <c r="IRH259" s="921"/>
      <c r="IRI259" s="892"/>
      <c r="IRJ259" s="921"/>
      <c r="IRK259" s="892"/>
      <c r="IRL259" s="921"/>
      <c r="IRM259" s="892"/>
      <c r="IRN259" s="921"/>
      <c r="IRO259" s="892"/>
      <c r="IRP259" s="921"/>
      <c r="IRQ259" s="892"/>
      <c r="IRR259" s="921"/>
      <c r="IRS259" s="892"/>
      <c r="IRT259" s="921"/>
      <c r="IRU259" s="892"/>
      <c r="IRV259" s="921"/>
      <c r="IRW259" s="892"/>
      <c r="IRX259" s="921"/>
      <c r="IRY259" s="892"/>
      <c r="IRZ259" s="921"/>
      <c r="ISA259" s="892"/>
      <c r="ISB259" s="921"/>
      <c r="ISC259" s="892"/>
      <c r="ISD259" s="921"/>
      <c r="ISE259" s="892"/>
      <c r="ISF259" s="921"/>
      <c r="ISG259" s="892"/>
      <c r="ISH259" s="921"/>
      <c r="ISI259" s="892"/>
      <c r="ISJ259" s="921"/>
      <c r="ISK259" s="892"/>
      <c r="ISL259" s="921"/>
      <c r="ISM259" s="892"/>
      <c r="ISN259" s="921"/>
      <c r="ISO259" s="892"/>
      <c r="ISP259" s="921"/>
      <c r="ISQ259" s="892"/>
      <c r="ISR259" s="921"/>
      <c r="ISS259" s="892"/>
      <c r="IST259" s="921"/>
      <c r="ISU259" s="892"/>
      <c r="ISV259" s="921"/>
      <c r="ISW259" s="892"/>
      <c r="ISX259" s="921"/>
      <c r="ISY259" s="892"/>
      <c r="ISZ259" s="921"/>
      <c r="ITA259" s="892"/>
      <c r="ITB259" s="921"/>
      <c r="ITC259" s="892"/>
      <c r="ITD259" s="921"/>
      <c r="ITE259" s="892"/>
      <c r="ITF259" s="921"/>
      <c r="ITG259" s="892"/>
      <c r="ITH259" s="921"/>
      <c r="ITI259" s="892"/>
      <c r="ITJ259" s="921"/>
      <c r="ITK259" s="892"/>
      <c r="ITL259" s="921"/>
      <c r="ITM259" s="892"/>
      <c r="ITN259" s="921"/>
      <c r="ITO259" s="892"/>
      <c r="ITP259" s="921"/>
      <c r="ITQ259" s="892"/>
      <c r="ITR259" s="921"/>
      <c r="ITS259" s="892"/>
      <c r="ITT259" s="921"/>
      <c r="ITU259" s="892"/>
      <c r="ITV259" s="921"/>
      <c r="ITW259" s="892"/>
      <c r="ITX259" s="921"/>
      <c r="ITY259" s="892"/>
      <c r="ITZ259" s="921"/>
      <c r="IUA259" s="892"/>
      <c r="IUB259" s="921"/>
      <c r="IUC259" s="892"/>
      <c r="IUD259" s="921"/>
      <c r="IUE259" s="892"/>
      <c r="IUF259" s="921"/>
      <c r="IUG259" s="892"/>
      <c r="IUH259" s="921"/>
      <c r="IUI259" s="892"/>
      <c r="IUJ259" s="921"/>
      <c r="IUK259" s="892"/>
      <c r="IUL259" s="921"/>
      <c r="IUM259" s="892"/>
      <c r="IUN259" s="921"/>
      <c r="IUO259" s="892"/>
      <c r="IUP259" s="921"/>
      <c r="IUQ259" s="892"/>
      <c r="IUR259" s="921"/>
      <c r="IUS259" s="892"/>
      <c r="IUT259" s="921"/>
      <c r="IUU259" s="892"/>
      <c r="IUV259" s="921"/>
      <c r="IUW259" s="892"/>
      <c r="IUX259" s="921"/>
      <c r="IUY259" s="892"/>
      <c r="IUZ259" s="921"/>
      <c r="IVA259" s="892"/>
      <c r="IVB259" s="921"/>
      <c r="IVC259" s="892"/>
      <c r="IVD259" s="921"/>
      <c r="IVE259" s="892"/>
      <c r="IVF259" s="921"/>
      <c r="IVG259" s="892"/>
      <c r="IVH259" s="921"/>
      <c r="IVI259" s="892"/>
      <c r="IVJ259" s="921"/>
      <c r="IVK259" s="892"/>
      <c r="IVL259" s="921"/>
      <c r="IVM259" s="892"/>
      <c r="IVN259" s="921"/>
      <c r="IVO259" s="892"/>
      <c r="IVP259" s="921"/>
      <c r="IVQ259" s="892"/>
      <c r="IVR259" s="921"/>
      <c r="IVS259" s="892"/>
      <c r="IVT259" s="921"/>
      <c r="IVU259" s="892"/>
      <c r="IVV259" s="921"/>
      <c r="IVW259" s="892"/>
      <c r="IVX259" s="921"/>
      <c r="IVY259" s="892"/>
      <c r="IVZ259" s="921"/>
      <c r="IWA259" s="892"/>
      <c r="IWB259" s="921"/>
      <c r="IWC259" s="892"/>
      <c r="IWD259" s="921"/>
      <c r="IWE259" s="892"/>
      <c r="IWF259" s="921"/>
      <c r="IWG259" s="892"/>
      <c r="IWH259" s="921"/>
      <c r="IWI259" s="892"/>
      <c r="IWJ259" s="921"/>
      <c r="IWK259" s="892"/>
      <c r="IWL259" s="921"/>
      <c r="IWM259" s="892"/>
      <c r="IWN259" s="921"/>
      <c r="IWO259" s="892"/>
      <c r="IWP259" s="921"/>
      <c r="IWQ259" s="892"/>
      <c r="IWR259" s="921"/>
      <c r="IWS259" s="892"/>
      <c r="IWT259" s="921"/>
      <c r="IWU259" s="892"/>
      <c r="IWV259" s="921"/>
      <c r="IWW259" s="892"/>
      <c r="IWX259" s="921"/>
      <c r="IWY259" s="892"/>
      <c r="IWZ259" s="921"/>
      <c r="IXA259" s="892"/>
      <c r="IXB259" s="921"/>
      <c r="IXC259" s="892"/>
      <c r="IXD259" s="921"/>
      <c r="IXE259" s="892"/>
      <c r="IXF259" s="921"/>
      <c r="IXG259" s="892"/>
      <c r="IXH259" s="921"/>
      <c r="IXI259" s="892"/>
      <c r="IXJ259" s="921"/>
      <c r="IXK259" s="892"/>
      <c r="IXL259" s="921"/>
      <c r="IXM259" s="892"/>
      <c r="IXN259" s="921"/>
      <c r="IXO259" s="892"/>
      <c r="IXP259" s="921"/>
      <c r="IXQ259" s="892"/>
      <c r="IXR259" s="921"/>
      <c r="IXS259" s="892"/>
      <c r="IXT259" s="921"/>
      <c r="IXU259" s="892"/>
      <c r="IXV259" s="921"/>
      <c r="IXW259" s="892"/>
      <c r="IXX259" s="921"/>
      <c r="IXY259" s="892"/>
      <c r="IXZ259" s="921"/>
      <c r="IYA259" s="892"/>
      <c r="IYB259" s="921"/>
      <c r="IYC259" s="892"/>
      <c r="IYD259" s="921"/>
      <c r="IYE259" s="892"/>
      <c r="IYF259" s="921"/>
      <c r="IYG259" s="892"/>
      <c r="IYH259" s="921"/>
      <c r="IYI259" s="892"/>
      <c r="IYJ259" s="921"/>
      <c r="IYK259" s="892"/>
      <c r="IYL259" s="921"/>
      <c r="IYM259" s="892"/>
      <c r="IYN259" s="921"/>
      <c r="IYO259" s="892"/>
      <c r="IYP259" s="921"/>
      <c r="IYQ259" s="892"/>
      <c r="IYR259" s="921"/>
      <c r="IYS259" s="892"/>
      <c r="IYT259" s="921"/>
      <c r="IYU259" s="892"/>
      <c r="IYV259" s="921"/>
      <c r="IYW259" s="892"/>
      <c r="IYX259" s="921"/>
      <c r="IYY259" s="892"/>
      <c r="IYZ259" s="921"/>
      <c r="IZA259" s="892"/>
      <c r="IZB259" s="921"/>
      <c r="IZC259" s="892"/>
      <c r="IZD259" s="921"/>
      <c r="IZE259" s="892"/>
      <c r="IZF259" s="921"/>
      <c r="IZG259" s="892"/>
      <c r="IZH259" s="921"/>
      <c r="IZI259" s="892"/>
      <c r="IZJ259" s="921"/>
      <c r="IZK259" s="892"/>
      <c r="IZL259" s="921"/>
      <c r="IZM259" s="892"/>
      <c r="IZN259" s="921"/>
      <c r="IZO259" s="892"/>
      <c r="IZP259" s="921"/>
      <c r="IZQ259" s="892"/>
      <c r="IZR259" s="921"/>
      <c r="IZS259" s="892"/>
      <c r="IZT259" s="921"/>
      <c r="IZU259" s="892"/>
      <c r="IZV259" s="921"/>
      <c r="IZW259" s="892"/>
      <c r="IZX259" s="921"/>
      <c r="IZY259" s="892"/>
      <c r="IZZ259" s="921"/>
      <c r="JAA259" s="892"/>
      <c r="JAB259" s="921"/>
      <c r="JAC259" s="892"/>
      <c r="JAD259" s="921"/>
      <c r="JAE259" s="892"/>
      <c r="JAF259" s="921"/>
      <c r="JAG259" s="892"/>
      <c r="JAH259" s="921"/>
      <c r="JAI259" s="892"/>
      <c r="JAJ259" s="921"/>
      <c r="JAK259" s="892"/>
      <c r="JAL259" s="921"/>
      <c r="JAM259" s="892"/>
      <c r="JAN259" s="921"/>
      <c r="JAO259" s="892"/>
      <c r="JAP259" s="921"/>
      <c r="JAQ259" s="892"/>
      <c r="JAR259" s="921"/>
      <c r="JAS259" s="892"/>
      <c r="JAT259" s="921"/>
      <c r="JAU259" s="892"/>
      <c r="JAV259" s="921"/>
      <c r="JAW259" s="892"/>
      <c r="JAX259" s="921"/>
      <c r="JAY259" s="892"/>
      <c r="JAZ259" s="921"/>
      <c r="JBA259" s="892"/>
      <c r="JBB259" s="921"/>
      <c r="JBC259" s="892"/>
      <c r="JBD259" s="921"/>
      <c r="JBE259" s="892"/>
      <c r="JBF259" s="921"/>
      <c r="JBG259" s="892"/>
      <c r="JBH259" s="921"/>
      <c r="JBI259" s="892"/>
      <c r="JBJ259" s="921"/>
      <c r="JBK259" s="892"/>
      <c r="JBL259" s="921"/>
      <c r="JBM259" s="892"/>
      <c r="JBN259" s="921"/>
      <c r="JBO259" s="892"/>
      <c r="JBP259" s="921"/>
      <c r="JBQ259" s="892"/>
      <c r="JBR259" s="921"/>
      <c r="JBS259" s="892"/>
      <c r="JBT259" s="921"/>
      <c r="JBU259" s="892"/>
      <c r="JBV259" s="921"/>
      <c r="JBW259" s="892"/>
      <c r="JBX259" s="921"/>
      <c r="JBY259" s="892"/>
      <c r="JBZ259" s="921"/>
      <c r="JCA259" s="892"/>
      <c r="JCB259" s="921"/>
      <c r="JCC259" s="892"/>
      <c r="JCD259" s="921"/>
      <c r="JCE259" s="892"/>
      <c r="JCF259" s="921"/>
      <c r="JCG259" s="892"/>
      <c r="JCH259" s="921"/>
      <c r="JCI259" s="892"/>
      <c r="JCJ259" s="921"/>
      <c r="JCK259" s="892"/>
      <c r="JCL259" s="921"/>
      <c r="JCM259" s="892"/>
      <c r="JCN259" s="921"/>
      <c r="JCO259" s="892"/>
      <c r="JCP259" s="921"/>
      <c r="JCQ259" s="892"/>
      <c r="JCR259" s="921"/>
      <c r="JCS259" s="892"/>
      <c r="JCT259" s="921"/>
      <c r="JCU259" s="892"/>
      <c r="JCV259" s="921"/>
      <c r="JCW259" s="892"/>
      <c r="JCX259" s="921"/>
      <c r="JCY259" s="892"/>
      <c r="JCZ259" s="921"/>
      <c r="JDA259" s="892"/>
      <c r="JDB259" s="921"/>
      <c r="JDC259" s="892"/>
      <c r="JDD259" s="921"/>
      <c r="JDE259" s="892"/>
      <c r="JDF259" s="921"/>
      <c r="JDG259" s="892"/>
      <c r="JDH259" s="921"/>
      <c r="JDI259" s="892"/>
      <c r="JDJ259" s="921"/>
      <c r="JDK259" s="892"/>
      <c r="JDL259" s="921"/>
      <c r="JDM259" s="892"/>
      <c r="JDN259" s="921"/>
      <c r="JDO259" s="892"/>
      <c r="JDP259" s="921"/>
      <c r="JDQ259" s="892"/>
      <c r="JDR259" s="921"/>
      <c r="JDS259" s="892"/>
      <c r="JDT259" s="921"/>
      <c r="JDU259" s="892"/>
      <c r="JDV259" s="921"/>
      <c r="JDW259" s="892"/>
      <c r="JDX259" s="921"/>
      <c r="JDY259" s="892"/>
      <c r="JDZ259" s="921"/>
      <c r="JEA259" s="892"/>
      <c r="JEB259" s="921"/>
      <c r="JEC259" s="892"/>
      <c r="JED259" s="921"/>
      <c r="JEE259" s="892"/>
      <c r="JEF259" s="921"/>
      <c r="JEG259" s="892"/>
      <c r="JEH259" s="921"/>
      <c r="JEI259" s="892"/>
      <c r="JEJ259" s="921"/>
      <c r="JEK259" s="892"/>
      <c r="JEL259" s="921"/>
      <c r="JEM259" s="892"/>
      <c r="JEN259" s="921"/>
      <c r="JEO259" s="892"/>
      <c r="JEP259" s="921"/>
      <c r="JEQ259" s="892"/>
      <c r="JER259" s="921"/>
      <c r="JES259" s="892"/>
      <c r="JET259" s="921"/>
      <c r="JEU259" s="892"/>
      <c r="JEV259" s="921"/>
      <c r="JEW259" s="892"/>
      <c r="JEX259" s="921"/>
      <c r="JEY259" s="892"/>
      <c r="JEZ259" s="921"/>
      <c r="JFA259" s="892"/>
      <c r="JFB259" s="921"/>
      <c r="JFC259" s="892"/>
      <c r="JFD259" s="921"/>
      <c r="JFE259" s="892"/>
      <c r="JFF259" s="921"/>
      <c r="JFG259" s="892"/>
      <c r="JFH259" s="921"/>
      <c r="JFI259" s="892"/>
      <c r="JFJ259" s="921"/>
      <c r="JFK259" s="892"/>
      <c r="JFL259" s="921"/>
      <c r="JFM259" s="892"/>
      <c r="JFN259" s="921"/>
      <c r="JFO259" s="892"/>
      <c r="JFP259" s="921"/>
      <c r="JFQ259" s="892"/>
      <c r="JFR259" s="921"/>
      <c r="JFS259" s="892"/>
      <c r="JFT259" s="921"/>
      <c r="JFU259" s="892"/>
      <c r="JFV259" s="921"/>
      <c r="JFW259" s="892"/>
      <c r="JFX259" s="921"/>
      <c r="JFY259" s="892"/>
      <c r="JFZ259" s="921"/>
      <c r="JGA259" s="892"/>
      <c r="JGB259" s="921"/>
      <c r="JGC259" s="892"/>
      <c r="JGD259" s="921"/>
      <c r="JGE259" s="892"/>
      <c r="JGF259" s="921"/>
      <c r="JGG259" s="892"/>
      <c r="JGH259" s="921"/>
      <c r="JGI259" s="892"/>
      <c r="JGJ259" s="921"/>
      <c r="JGK259" s="892"/>
      <c r="JGL259" s="921"/>
      <c r="JGM259" s="892"/>
      <c r="JGN259" s="921"/>
      <c r="JGO259" s="892"/>
      <c r="JGP259" s="921"/>
      <c r="JGQ259" s="892"/>
      <c r="JGR259" s="921"/>
      <c r="JGS259" s="892"/>
      <c r="JGT259" s="921"/>
      <c r="JGU259" s="892"/>
      <c r="JGV259" s="921"/>
      <c r="JGW259" s="892"/>
      <c r="JGX259" s="921"/>
      <c r="JGY259" s="892"/>
      <c r="JGZ259" s="921"/>
      <c r="JHA259" s="892"/>
      <c r="JHB259" s="921"/>
      <c r="JHC259" s="892"/>
      <c r="JHD259" s="921"/>
      <c r="JHE259" s="892"/>
      <c r="JHF259" s="921"/>
      <c r="JHG259" s="892"/>
      <c r="JHH259" s="921"/>
      <c r="JHI259" s="892"/>
      <c r="JHJ259" s="921"/>
      <c r="JHK259" s="892"/>
      <c r="JHL259" s="921"/>
      <c r="JHM259" s="892"/>
      <c r="JHN259" s="921"/>
      <c r="JHO259" s="892"/>
      <c r="JHP259" s="921"/>
      <c r="JHQ259" s="892"/>
      <c r="JHR259" s="921"/>
      <c r="JHS259" s="892"/>
      <c r="JHT259" s="921"/>
      <c r="JHU259" s="892"/>
      <c r="JHV259" s="921"/>
      <c r="JHW259" s="892"/>
      <c r="JHX259" s="921"/>
      <c r="JHY259" s="892"/>
      <c r="JHZ259" s="921"/>
      <c r="JIA259" s="892"/>
      <c r="JIB259" s="921"/>
      <c r="JIC259" s="892"/>
      <c r="JID259" s="921"/>
      <c r="JIE259" s="892"/>
      <c r="JIF259" s="921"/>
      <c r="JIG259" s="892"/>
      <c r="JIH259" s="921"/>
      <c r="JII259" s="892"/>
      <c r="JIJ259" s="921"/>
      <c r="JIK259" s="892"/>
      <c r="JIL259" s="921"/>
      <c r="JIM259" s="892"/>
      <c r="JIN259" s="921"/>
      <c r="JIO259" s="892"/>
      <c r="JIP259" s="921"/>
      <c r="JIQ259" s="892"/>
      <c r="JIR259" s="921"/>
      <c r="JIS259" s="892"/>
      <c r="JIT259" s="921"/>
      <c r="JIU259" s="892"/>
      <c r="JIV259" s="921"/>
      <c r="JIW259" s="892"/>
      <c r="JIX259" s="921"/>
      <c r="JIY259" s="892"/>
      <c r="JIZ259" s="921"/>
      <c r="JJA259" s="892"/>
      <c r="JJB259" s="921"/>
      <c r="JJC259" s="892"/>
      <c r="JJD259" s="921"/>
      <c r="JJE259" s="892"/>
      <c r="JJF259" s="921"/>
      <c r="JJG259" s="892"/>
      <c r="JJH259" s="921"/>
      <c r="JJI259" s="892"/>
      <c r="JJJ259" s="921"/>
      <c r="JJK259" s="892"/>
      <c r="JJL259" s="921"/>
      <c r="JJM259" s="892"/>
      <c r="JJN259" s="921"/>
      <c r="JJO259" s="892"/>
      <c r="JJP259" s="921"/>
      <c r="JJQ259" s="892"/>
      <c r="JJR259" s="921"/>
      <c r="JJS259" s="892"/>
      <c r="JJT259" s="921"/>
      <c r="JJU259" s="892"/>
      <c r="JJV259" s="921"/>
      <c r="JJW259" s="892"/>
      <c r="JJX259" s="921"/>
      <c r="JJY259" s="892"/>
      <c r="JJZ259" s="921"/>
      <c r="JKA259" s="892"/>
      <c r="JKB259" s="921"/>
      <c r="JKC259" s="892"/>
      <c r="JKD259" s="921"/>
      <c r="JKE259" s="892"/>
      <c r="JKF259" s="921"/>
      <c r="JKG259" s="892"/>
      <c r="JKH259" s="921"/>
      <c r="JKI259" s="892"/>
      <c r="JKJ259" s="921"/>
      <c r="JKK259" s="892"/>
      <c r="JKL259" s="921"/>
      <c r="JKM259" s="892"/>
      <c r="JKN259" s="921"/>
      <c r="JKO259" s="892"/>
      <c r="JKP259" s="921"/>
      <c r="JKQ259" s="892"/>
      <c r="JKR259" s="921"/>
      <c r="JKS259" s="892"/>
      <c r="JKT259" s="921"/>
      <c r="JKU259" s="892"/>
      <c r="JKV259" s="921"/>
      <c r="JKW259" s="892"/>
      <c r="JKX259" s="921"/>
      <c r="JKY259" s="892"/>
      <c r="JKZ259" s="921"/>
      <c r="JLA259" s="892"/>
      <c r="JLB259" s="921"/>
      <c r="JLC259" s="892"/>
      <c r="JLD259" s="921"/>
      <c r="JLE259" s="892"/>
      <c r="JLF259" s="921"/>
      <c r="JLG259" s="892"/>
      <c r="JLH259" s="921"/>
      <c r="JLI259" s="892"/>
      <c r="JLJ259" s="921"/>
      <c r="JLK259" s="892"/>
      <c r="JLL259" s="921"/>
      <c r="JLM259" s="892"/>
      <c r="JLN259" s="921"/>
      <c r="JLO259" s="892"/>
      <c r="JLP259" s="921"/>
      <c r="JLQ259" s="892"/>
      <c r="JLR259" s="921"/>
      <c r="JLS259" s="892"/>
      <c r="JLT259" s="921"/>
      <c r="JLU259" s="892"/>
      <c r="JLV259" s="921"/>
      <c r="JLW259" s="892"/>
      <c r="JLX259" s="921"/>
      <c r="JLY259" s="892"/>
      <c r="JLZ259" s="921"/>
      <c r="JMA259" s="892"/>
      <c r="JMB259" s="921"/>
      <c r="JMC259" s="892"/>
      <c r="JMD259" s="921"/>
      <c r="JME259" s="892"/>
      <c r="JMF259" s="921"/>
      <c r="JMG259" s="892"/>
      <c r="JMH259" s="921"/>
      <c r="JMI259" s="892"/>
      <c r="JMJ259" s="921"/>
      <c r="JMK259" s="892"/>
      <c r="JML259" s="921"/>
      <c r="JMM259" s="892"/>
      <c r="JMN259" s="921"/>
      <c r="JMO259" s="892"/>
      <c r="JMP259" s="921"/>
      <c r="JMQ259" s="892"/>
      <c r="JMR259" s="921"/>
      <c r="JMS259" s="892"/>
      <c r="JMT259" s="921"/>
      <c r="JMU259" s="892"/>
      <c r="JMV259" s="921"/>
      <c r="JMW259" s="892"/>
      <c r="JMX259" s="921"/>
      <c r="JMY259" s="892"/>
      <c r="JMZ259" s="921"/>
      <c r="JNA259" s="892"/>
      <c r="JNB259" s="921"/>
      <c r="JNC259" s="892"/>
      <c r="JND259" s="921"/>
      <c r="JNE259" s="892"/>
      <c r="JNF259" s="921"/>
      <c r="JNG259" s="892"/>
      <c r="JNH259" s="921"/>
      <c r="JNI259" s="892"/>
      <c r="JNJ259" s="921"/>
      <c r="JNK259" s="892"/>
      <c r="JNL259" s="921"/>
      <c r="JNM259" s="892"/>
      <c r="JNN259" s="921"/>
      <c r="JNO259" s="892"/>
      <c r="JNP259" s="921"/>
      <c r="JNQ259" s="892"/>
      <c r="JNR259" s="921"/>
      <c r="JNS259" s="892"/>
      <c r="JNT259" s="921"/>
      <c r="JNU259" s="892"/>
      <c r="JNV259" s="921"/>
      <c r="JNW259" s="892"/>
      <c r="JNX259" s="921"/>
      <c r="JNY259" s="892"/>
      <c r="JNZ259" s="921"/>
      <c r="JOA259" s="892"/>
      <c r="JOB259" s="921"/>
      <c r="JOC259" s="892"/>
      <c r="JOD259" s="921"/>
      <c r="JOE259" s="892"/>
      <c r="JOF259" s="921"/>
      <c r="JOG259" s="892"/>
      <c r="JOH259" s="921"/>
      <c r="JOI259" s="892"/>
      <c r="JOJ259" s="921"/>
      <c r="JOK259" s="892"/>
      <c r="JOL259" s="921"/>
      <c r="JOM259" s="892"/>
      <c r="JON259" s="921"/>
      <c r="JOO259" s="892"/>
      <c r="JOP259" s="921"/>
      <c r="JOQ259" s="892"/>
      <c r="JOR259" s="921"/>
      <c r="JOS259" s="892"/>
      <c r="JOT259" s="921"/>
      <c r="JOU259" s="892"/>
      <c r="JOV259" s="921"/>
      <c r="JOW259" s="892"/>
      <c r="JOX259" s="921"/>
      <c r="JOY259" s="892"/>
      <c r="JOZ259" s="921"/>
      <c r="JPA259" s="892"/>
      <c r="JPB259" s="921"/>
      <c r="JPC259" s="892"/>
      <c r="JPD259" s="921"/>
      <c r="JPE259" s="892"/>
      <c r="JPF259" s="921"/>
      <c r="JPG259" s="892"/>
      <c r="JPH259" s="921"/>
      <c r="JPI259" s="892"/>
      <c r="JPJ259" s="921"/>
      <c r="JPK259" s="892"/>
      <c r="JPL259" s="921"/>
      <c r="JPM259" s="892"/>
      <c r="JPN259" s="921"/>
      <c r="JPO259" s="892"/>
      <c r="JPP259" s="921"/>
      <c r="JPQ259" s="892"/>
      <c r="JPR259" s="921"/>
      <c r="JPS259" s="892"/>
      <c r="JPT259" s="921"/>
      <c r="JPU259" s="892"/>
      <c r="JPV259" s="921"/>
      <c r="JPW259" s="892"/>
      <c r="JPX259" s="921"/>
      <c r="JPY259" s="892"/>
      <c r="JPZ259" s="921"/>
      <c r="JQA259" s="892"/>
      <c r="JQB259" s="921"/>
      <c r="JQC259" s="892"/>
      <c r="JQD259" s="921"/>
      <c r="JQE259" s="892"/>
      <c r="JQF259" s="921"/>
      <c r="JQG259" s="892"/>
      <c r="JQH259" s="921"/>
      <c r="JQI259" s="892"/>
      <c r="JQJ259" s="921"/>
      <c r="JQK259" s="892"/>
      <c r="JQL259" s="921"/>
      <c r="JQM259" s="892"/>
      <c r="JQN259" s="921"/>
      <c r="JQO259" s="892"/>
      <c r="JQP259" s="921"/>
      <c r="JQQ259" s="892"/>
      <c r="JQR259" s="921"/>
      <c r="JQS259" s="892"/>
      <c r="JQT259" s="921"/>
      <c r="JQU259" s="892"/>
      <c r="JQV259" s="921"/>
      <c r="JQW259" s="892"/>
      <c r="JQX259" s="921"/>
      <c r="JQY259" s="892"/>
      <c r="JQZ259" s="921"/>
      <c r="JRA259" s="892"/>
      <c r="JRB259" s="921"/>
      <c r="JRC259" s="892"/>
      <c r="JRD259" s="921"/>
      <c r="JRE259" s="892"/>
      <c r="JRF259" s="921"/>
      <c r="JRG259" s="892"/>
      <c r="JRH259" s="921"/>
      <c r="JRI259" s="892"/>
      <c r="JRJ259" s="921"/>
      <c r="JRK259" s="892"/>
      <c r="JRL259" s="921"/>
      <c r="JRM259" s="892"/>
      <c r="JRN259" s="921"/>
      <c r="JRO259" s="892"/>
      <c r="JRP259" s="921"/>
      <c r="JRQ259" s="892"/>
      <c r="JRR259" s="921"/>
      <c r="JRS259" s="892"/>
      <c r="JRT259" s="921"/>
      <c r="JRU259" s="892"/>
      <c r="JRV259" s="921"/>
      <c r="JRW259" s="892"/>
      <c r="JRX259" s="921"/>
      <c r="JRY259" s="892"/>
      <c r="JRZ259" s="921"/>
      <c r="JSA259" s="892"/>
      <c r="JSB259" s="921"/>
      <c r="JSC259" s="892"/>
      <c r="JSD259" s="921"/>
      <c r="JSE259" s="892"/>
      <c r="JSF259" s="921"/>
      <c r="JSG259" s="892"/>
      <c r="JSH259" s="921"/>
      <c r="JSI259" s="892"/>
      <c r="JSJ259" s="921"/>
      <c r="JSK259" s="892"/>
      <c r="JSL259" s="921"/>
      <c r="JSM259" s="892"/>
      <c r="JSN259" s="921"/>
      <c r="JSO259" s="892"/>
      <c r="JSP259" s="921"/>
      <c r="JSQ259" s="892"/>
      <c r="JSR259" s="921"/>
      <c r="JSS259" s="892"/>
      <c r="JST259" s="921"/>
      <c r="JSU259" s="892"/>
      <c r="JSV259" s="921"/>
      <c r="JSW259" s="892"/>
      <c r="JSX259" s="921"/>
      <c r="JSY259" s="892"/>
      <c r="JSZ259" s="921"/>
      <c r="JTA259" s="892"/>
      <c r="JTB259" s="921"/>
      <c r="JTC259" s="892"/>
      <c r="JTD259" s="921"/>
      <c r="JTE259" s="892"/>
      <c r="JTF259" s="921"/>
      <c r="JTG259" s="892"/>
      <c r="JTH259" s="921"/>
      <c r="JTI259" s="892"/>
      <c r="JTJ259" s="921"/>
      <c r="JTK259" s="892"/>
      <c r="JTL259" s="921"/>
      <c r="JTM259" s="892"/>
      <c r="JTN259" s="921"/>
      <c r="JTO259" s="892"/>
      <c r="JTP259" s="921"/>
      <c r="JTQ259" s="892"/>
      <c r="JTR259" s="921"/>
      <c r="JTS259" s="892"/>
      <c r="JTT259" s="921"/>
      <c r="JTU259" s="892"/>
      <c r="JTV259" s="921"/>
      <c r="JTW259" s="892"/>
      <c r="JTX259" s="921"/>
      <c r="JTY259" s="892"/>
      <c r="JTZ259" s="921"/>
      <c r="JUA259" s="892"/>
      <c r="JUB259" s="921"/>
      <c r="JUC259" s="892"/>
      <c r="JUD259" s="921"/>
      <c r="JUE259" s="892"/>
      <c r="JUF259" s="921"/>
      <c r="JUG259" s="892"/>
      <c r="JUH259" s="921"/>
      <c r="JUI259" s="892"/>
      <c r="JUJ259" s="921"/>
      <c r="JUK259" s="892"/>
      <c r="JUL259" s="921"/>
      <c r="JUM259" s="892"/>
      <c r="JUN259" s="921"/>
      <c r="JUO259" s="892"/>
      <c r="JUP259" s="921"/>
      <c r="JUQ259" s="892"/>
      <c r="JUR259" s="921"/>
      <c r="JUS259" s="892"/>
      <c r="JUT259" s="921"/>
      <c r="JUU259" s="892"/>
      <c r="JUV259" s="921"/>
      <c r="JUW259" s="892"/>
      <c r="JUX259" s="921"/>
      <c r="JUY259" s="892"/>
      <c r="JUZ259" s="921"/>
      <c r="JVA259" s="892"/>
      <c r="JVB259" s="921"/>
      <c r="JVC259" s="892"/>
      <c r="JVD259" s="921"/>
      <c r="JVE259" s="892"/>
      <c r="JVF259" s="921"/>
      <c r="JVG259" s="892"/>
      <c r="JVH259" s="921"/>
      <c r="JVI259" s="892"/>
      <c r="JVJ259" s="921"/>
      <c r="JVK259" s="892"/>
      <c r="JVL259" s="921"/>
      <c r="JVM259" s="892"/>
      <c r="JVN259" s="921"/>
      <c r="JVO259" s="892"/>
      <c r="JVP259" s="921"/>
      <c r="JVQ259" s="892"/>
      <c r="JVR259" s="921"/>
      <c r="JVS259" s="892"/>
      <c r="JVT259" s="921"/>
      <c r="JVU259" s="892"/>
      <c r="JVV259" s="921"/>
      <c r="JVW259" s="892"/>
      <c r="JVX259" s="921"/>
      <c r="JVY259" s="892"/>
      <c r="JVZ259" s="921"/>
      <c r="JWA259" s="892"/>
      <c r="JWB259" s="921"/>
      <c r="JWC259" s="892"/>
      <c r="JWD259" s="921"/>
      <c r="JWE259" s="892"/>
      <c r="JWF259" s="921"/>
      <c r="JWG259" s="892"/>
      <c r="JWH259" s="921"/>
      <c r="JWI259" s="892"/>
      <c r="JWJ259" s="921"/>
      <c r="JWK259" s="892"/>
      <c r="JWL259" s="921"/>
      <c r="JWM259" s="892"/>
      <c r="JWN259" s="921"/>
      <c r="JWO259" s="892"/>
      <c r="JWP259" s="921"/>
      <c r="JWQ259" s="892"/>
      <c r="JWR259" s="921"/>
      <c r="JWS259" s="892"/>
      <c r="JWT259" s="921"/>
      <c r="JWU259" s="892"/>
      <c r="JWV259" s="921"/>
      <c r="JWW259" s="892"/>
      <c r="JWX259" s="921"/>
      <c r="JWY259" s="892"/>
      <c r="JWZ259" s="921"/>
      <c r="JXA259" s="892"/>
      <c r="JXB259" s="921"/>
      <c r="JXC259" s="892"/>
      <c r="JXD259" s="921"/>
      <c r="JXE259" s="892"/>
      <c r="JXF259" s="921"/>
      <c r="JXG259" s="892"/>
      <c r="JXH259" s="921"/>
      <c r="JXI259" s="892"/>
      <c r="JXJ259" s="921"/>
      <c r="JXK259" s="892"/>
      <c r="JXL259" s="921"/>
      <c r="JXM259" s="892"/>
      <c r="JXN259" s="921"/>
      <c r="JXO259" s="892"/>
      <c r="JXP259" s="921"/>
      <c r="JXQ259" s="892"/>
      <c r="JXR259" s="921"/>
      <c r="JXS259" s="892"/>
      <c r="JXT259" s="921"/>
      <c r="JXU259" s="892"/>
      <c r="JXV259" s="921"/>
      <c r="JXW259" s="892"/>
      <c r="JXX259" s="921"/>
      <c r="JXY259" s="892"/>
      <c r="JXZ259" s="921"/>
      <c r="JYA259" s="892"/>
      <c r="JYB259" s="921"/>
      <c r="JYC259" s="892"/>
      <c r="JYD259" s="921"/>
      <c r="JYE259" s="892"/>
      <c r="JYF259" s="921"/>
      <c r="JYG259" s="892"/>
      <c r="JYH259" s="921"/>
      <c r="JYI259" s="892"/>
      <c r="JYJ259" s="921"/>
      <c r="JYK259" s="892"/>
      <c r="JYL259" s="921"/>
      <c r="JYM259" s="892"/>
      <c r="JYN259" s="921"/>
      <c r="JYO259" s="892"/>
      <c r="JYP259" s="921"/>
      <c r="JYQ259" s="892"/>
      <c r="JYR259" s="921"/>
      <c r="JYS259" s="892"/>
      <c r="JYT259" s="921"/>
      <c r="JYU259" s="892"/>
      <c r="JYV259" s="921"/>
      <c r="JYW259" s="892"/>
      <c r="JYX259" s="921"/>
      <c r="JYY259" s="892"/>
      <c r="JYZ259" s="921"/>
      <c r="JZA259" s="892"/>
      <c r="JZB259" s="921"/>
      <c r="JZC259" s="892"/>
      <c r="JZD259" s="921"/>
      <c r="JZE259" s="892"/>
      <c r="JZF259" s="921"/>
      <c r="JZG259" s="892"/>
      <c r="JZH259" s="921"/>
      <c r="JZI259" s="892"/>
      <c r="JZJ259" s="921"/>
      <c r="JZK259" s="892"/>
      <c r="JZL259" s="921"/>
      <c r="JZM259" s="892"/>
      <c r="JZN259" s="921"/>
      <c r="JZO259" s="892"/>
      <c r="JZP259" s="921"/>
      <c r="JZQ259" s="892"/>
      <c r="JZR259" s="921"/>
      <c r="JZS259" s="892"/>
      <c r="JZT259" s="921"/>
      <c r="JZU259" s="892"/>
      <c r="JZV259" s="921"/>
      <c r="JZW259" s="892"/>
      <c r="JZX259" s="921"/>
      <c r="JZY259" s="892"/>
      <c r="JZZ259" s="921"/>
      <c r="KAA259" s="892"/>
      <c r="KAB259" s="921"/>
      <c r="KAC259" s="892"/>
      <c r="KAD259" s="921"/>
      <c r="KAE259" s="892"/>
      <c r="KAF259" s="921"/>
      <c r="KAG259" s="892"/>
      <c r="KAH259" s="921"/>
      <c r="KAI259" s="892"/>
      <c r="KAJ259" s="921"/>
      <c r="KAK259" s="892"/>
      <c r="KAL259" s="921"/>
      <c r="KAM259" s="892"/>
      <c r="KAN259" s="921"/>
      <c r="KAO259" s="892"/>
      <c r="KAP259" s="921"/>
      <c r="KAQ259" s="892"/>
      <c r="KAR259" s="921"/>
      <c r="KAS259" s="892"/>
      <c r="KAT259" s="921"/>
      <c r="KAU259" s="892"/>
      <c r="KAV259" s="921"/>
      <c r="KAW259" s="892"/>
      <c r="KAX259" s="921"/>
      <c r="KAY259" s="892"/>
      <c r="KAZ259" s="921"/>
      <c r="KBA259" s="892"/>
      <c r="KBB259" s="921"/>
      <c r="KBC259" s="892"/>
      <c r="KBD259" s="921"/>
      <c r="KBE259" s="892"/>
      <c r="KBF259" s="921"/>
      <c r="KBG259" s="892"/>
      <c r="KBH259" s="921"/>
      <c r="KBI259" s="892"/>
      <c r="KBJ259" s="921"/>
      <c r="KBK259" s="892"/>
      <c r="KBL259" s="921"/>
      <c r="KBM259" s="892"/>
      <c r="KBN259" s="921"/>
      <c r="KBO259" s="892"/>
      <c r="KBP259" s="921"/>
      <c r="KBQ259" s="892"/>
      <c r="KBR259" s="921"/>
      <c r="KBS259" s="892"/>
      <c r="KBT259" s="921"/>
      <c r="KBU259" s="892"/>
      <c r="KBV259" s="921"/>
      <c r="KBW259" s="892"/>
      <c r="KBX259" s="921"/>
      <c r="KBY259" s="892"/>
      <c r="KBZ259" s="921"/>
      <c r="KCA259" s="892"/>
      <c r="KCB259" s="921"/>
      <c r="KCC259" s="892"/>
      <c r="KCD259" s="921"/>
      <c r="KCE259" s="892"/>
      <c r="KCF259" s="921"/>
      <c r="KCG259" s="892"/>
      <c r="KCH259" s="921"/>
      <c r="KCI259" s="892"/>
      <c r="KCJ259" s="921"/>
      <c r="KCK259" s="892"/>
      <c r="KCL259" s="921"/>
      <c r="KCM259" s="892"/>
      <c r="KCN259" s="921"/>
      <c r="KCO259" s="892"/>
      <c r="KCP259" s="921"/>
      <c r="KCQ259" s="892"/>
      <c r="KCR259" s="921"/>
      <c r="KCS259" s="892"/>
      <c r="KCT259" s="921"/>
      <c r="KCU259" s="892"/>
      <c r="KCV259" s="921"/>
      <c r="KCW259" s="892"/>
      <c r="KCX259" s="921"/>
      <c r="KCY259" s="892"/>
      <c r="KCZ259" s="921"/>
      <c r="KDA259" s="892"/>
      <c r="KDB259" s="921"/>
      <c r="KDC259" s="892"/>
      <c r="KDD259" s="921"/>
      <c r="KDE259" s="892"/>
      <c r="KDF259" s="921"/>
      <c r="KDG259" s="892"/>
      <c r="KDH259" s="921"/>
      <c r="KDI259" s="892"/>
      <c r="KDJ259" s="921"/>
      <c r="KDK259" s="892"/>
      <c r="KDL259" s="921"/>
      <c r="KDM259" s="892"/>
      <c r="KDN259" s="921"/>
      <c r="KDO259" s="892"/>
      <c r="KDP259" s="921"/>
      <c r="KDQ259" s="892"/>
      <c r="KDR259" s="921"/>
      <c r="KDS259" s="892"/>
      <c r="KDT259" s="921"/>
      <c r="KDU259" s="892"/>
      <c r="KDV259" s="921"/>
      <c r="KDW259" s="892"/>
      <c r="KDX259" s="921"/>
      <c r="KDY259" s="892"/>
      <c r="KDZ259" s="921"/>
      <c r="KEA259" s="892"/>
      <c r="KEB259" s="921"/>
      <c r="KEC259" s="892"/>
      <c r="KED259" s="921"/>
      <c r="KEE259" s="892"/>
      <c r="KEF259" s="921"/>
      <c r="KEG259" s="892"/>
      <c r="KEH259" s="921"/>
      <c r="KEI259" s="892"/>
      <c r="KEJ259" s="921"/>
      <c r="KEK259" s="892"/>
      <c r="KEL259" s="921"/>
      <c r="KEM259" s="892"/>
      <c r="KEN259" s="921"/>
      <c r="KEO259" s="892"/>
      <c r="KEP259" s="921"/>
      <c r="KEQ259" s="892"/>
      <c r="KER259" s="921"/>
      <c r="KES259" s="892"/>
      <c r="KET259" s="921"/>
      <c r="KEU259" s="892"/>
      <c r="KEV259" s="921"/>
      <c r="KEW259" s="892"/>
      <c r="KEX259" s="921"/>
      <c r="KEY259" s="892"/>
      <c r="KEZ259" s="921"/>
      <c r="KFA259" s="892"/>
      <c r="KFB259" s="921"/>
      <c r="KFC259" s="892"/>
      <c r="KFD259" s="921"/>
      <c r="KFE259" s="892"/>
      <c r="KFF259" s="921"/>
      <c r="KFG259" s="892"/>
      <c r="KFH259" s="921"/>
      <c r="KFI259" s="892"/>
      <c r="KFJ259" s="921"/>
      <c r="KFK259" s="892"/>
      <c r="KFL259" s="921"/>
      <c r="KFM259" s="892"/>
      <c r="KFN259" s="921"/>
      <c r="KFO259" s="892"/>
      <c r="KFP259" s="921"/>
      <c r="KFQ259" s="892"/>
      <c r="KFR259" s="921"/>
      <c r="KFS259" s="892"/>
      <c r="KFT259" s="921"/>
      <c r="KFU259" s="892"/>
      <c r="KFV259" s="921"/>
      <c r="KFW259" s="892"/>
      <c r="KFX259" s="921"/>
      <c r="KFY259" s="892"/>
      <c r="KFZ259" s="921"/>
      <c r="KGA259" s="892"/>
      <c r="KGB259" s="921"/>
      <c r="KGC259" s="892"/>
      <c r="KGD259" s="921"/>
      <c r="KGE259" s="892"/>
      <c r="KGF259" s="921"/>
      <c r="KGG259" s="892"/>
      <c r="KGH259" s="921"/>
      <c r="KGI259" s="892"/>
      <c r="KGJ259" s="921"/>
      <c r="KGK259" s="892"/>
      <c r="KGL259" s="921"/>
      <c r="KGM259" s="892"/>
      <c r="KGN259" s="921"/>
      <c r="KGO259" s="892"/>
      <c r="KGP259" s="921"/>
      <c r="KGQ259" s="892"/>
      <c r="KGR259" s="921"/>
      <c r="KGS259" s="892"/>
      <c r="KGT259" s="921"/>
      <c r="KGU259" s="892"/>
      <c r="KGV259" s="921"/>
      <c r="KGW259" s="892"/>
      <c r="KGX259" s="921"/>
      <c r="KGY259" s="892"/>
      <c r="KGZ259" s="921"/>
      <c r="KHA259" s="892"/>
      <c r="KHB259" s="921"/>
      <c r="KHC259" s="892"/>
      <c r="KHD259" s="921"/>
      <c r="KHE259" s="892"/>
      <c r="KHF259" s="921"/>
      <c r="KHG259" s="892"/>
      <c r="KHH259" s="921"/>
      <c r="KHI259" s="892"/>
      <c r="KHJ259" s="921"/>
      <c r="KHK259" s="892"/>
      <c r="KHL259" s="921"/>
      <c r="KHM259" s="892"/>
      <c r="KHN259" s="921"/>
      <c r="KHO259" s="892"/>
      <c r="KHP259" s="921"/>
      <c r="KHQ259" s="892"/>
      <c r="KHR259" s="921"/>
      <c r="KHS259" s="892"/>
      <c r="KHT259" s="921"/>
      <c r="KHU259" s="892"/>
      <c r="KHV259" s="921"/>
      <c r="KHW259" s="892"/>
      <c r="KHX259" s="921"/>
      <c r="KHY259" s="892"/>
      <c r="KHZ259" s="921"/>
      <c r="KIA259" s="892"/>
      <c r="KIB259" s="921"/>
      <c r="KIC259" s="892"/>
      <c r="KID259" s="921"/>
      <c r="KIE259" s="892"/>
      <c r="KIF259" s="921"/>
      <c r="KIG259" s="892"/>
      <c r="KIH259" s="921"/>
      <c r="KII259" s="892"/>
      <c r="KIJ259" s="921"/>
      <c r="KIK259" s="892"/>
      <c r="KIL259" s="921"/>
      <c r="KIM259" s="892"/>
      <c r="KIN259" s="921"/>
      <c r="KIO259" s="892"/>
      <c r="KIP259" s="921"/>
      <c r="KIQ259" s="892"/>
      <c r="KIR259" s="921"/>
      <c r="KIS259" s="892"/>
      <c r="KIT259" s="921"/>
      <c r="KIU259" s="892"/>
      <c r="KIV259" s="921"/>
      <c r="KIW259" s="892"/>
      <c r="KIX259" s="921"/>
      <c r="KIY259" s="892"/>
      <c r="KIZ259" s="921"/>
      <c r="KJA259" s="892"/>
      <c r="KJB259" s="921"/>
      <c r="KJC259" s="892"/>
      <c r="KJD259" s="921"/>
      <c r="KJE259" s="892"/>
      <c r="KJF259" s="921"/>
      <c r="KJG259" s="892"/>
      <c r="KJH259" s="921"/>
      <c r="KJI259" s="892"/>
      <c r="KJJ259" s="921"/>
      <c r="KJK259" s="892"/>
      <c r="KJL259" s="921"/>
      <c r="KJM259" s="892"/>
      <c r="KJN259" s="921"/>
      <c r="KJO259" s="892"/>
      <c r="KJP259" s="921"/>
      <c r="KJQ259" s="892"/>
      <c r="KJR259" s="921"/>
      <c r="KJS259" s="892"/>
      <c r="KJT259" s="921"/>
      <c r="KJU259" s="892"/>
      <c r="KJV259" s="921"/>
      <c r="KJW259" s="892"/>
      <c r="KJX259" s="921"/>
      <c r="KJY259" s="892"/>
      <c r="KJZ259" s="921"/>
      <c r="KKA259" s="892"/>
      <c r="KKB259" s="921"/>
      <c r="KKC259" s="892"/>
      <c r="KKD259" s="921"/>
      <c r="KKE259" s="892"/>
      <c r="KKF259" s="921"/>
      <c r="KKG259" s="892"/>
      <c r="KKH259" s="921"/>
      <c r="KKI259" s="892"/>
      <c r="KKJ259" s="921"/>
      <c r="KKK259" s="892"/>
      <c r="KKL259" s="921"/>
      <c r="KKM259" s="892"/>
      <c r="KKN259" s="921"/>
      <c r="KKO259" s="892"/>
      <c r="KKP259" s="921"/>
      <c r="KKQ259" s="892"/>
      <c r="KKR259" s="921"/>
      <c r="KKS259" s="892"/>
      <c r="KKT259" s="921"/>
      <c r="KKU259" s="892"/>
      <c r="KKV259" s="921"/>
      <c r="KKW259" s="892"/>
      <c r="KKX259" s="921"/>
      <c r="KKY259" s="892"/>
      <c r="KKZ259" s="921"/>
      <c r="KLA259" s="892"/>
      <c r="KLB259" s="921"/>
      <c r="KLC259" s="892"/>
      <c r="KLD259" s="921"/>
      <c r="KLE259" s="892"/>
      <c r="KLF259" s="921"/>
      <c r="KLG259" s="892"/>
      <c r="KLH259" s="921"/>
      <c r="KLI259" s="892"/>
      <c r="KLJ259" s="921"/>
      <c r="KLK259" s="892"/>
      <c r="KLL259" s="921"/>
      <c r="KLM259" s="892"/>
      <c r="KLN259" s="921"/>
      <c r="KLO259" s="892"/>
      <c r="KLP259" s="921"/>
      <c r="KLQ259" s="892"/>
      <c r="KLR259" s="921"/>
      <c r="KLS259" s="892"/>
      <c r="KLT259" s="921"/>
      <c r="KLU259" s="892"/>
      <c r="KLV259" s="921"/>
      <c r="KLW259" s="892"/>
      <c r="KLX259" s="921"/>
      <c r="KLY259" s="892"/>
      <c r="KLZ259" s="921"/>
      <c r="KMA259" s="892"/>
      <c r="KMB259" s="921"/>
      <c r="KMC259" s="892"/>
      <c r="KMD259" s="921"/>
      <c r="KME259" s="892"/>
      <c r="KMF259" s="921"/>
      <c r="KMG259" s="892"/>
      <c r="KMH259" s="921"/>
      <c r="KMI259" s="892"/>
      <c r="KMJ259" s="921"/>
      <c r="KMK259" s="892"/>
      <c r="KML259" s="921"/>
      <c r="KMM259" s="892"/>
      <c r="KMN259" s="921"/>
      <c r="KMO259" s="892"/>
      <c r="KMP259" s="921"/>
      <c r="KMQ259" s="892"/>
      <c r="KMR259" s="921"/>
      <c r="KMS259" s="892"/>
      <c r="KMT259" s="921"/>
      <c r="KMU259" s="892"/>
      <c r="KMV259" s="921"/>
      <c r="KMW259" s="892"/>
      <c r="KMX259" s="921"/>
      <c r="KMY259" s="892"/>
      <c r="KMZ259" s="921"/>
      <c r="KNA259" s="892"/>
      <c r="KNB259" s="921"/>
      <c r="KNC259" s="892"/>
      <c r="KND259" s="921"/>
      <c r="KNE259" s="892"/>
      <c r="KNF259" s="921"/>
      <c r="KNG259" s="892"/>
      <c r="KNH259" s="921"/>
      <c r="KNI259" s="892"/>
      <c r="KNJ259" s="921"/>
      <c r="KNK259" s="892"/>
      <c r="KNL259" s="921"/>
      <c r="KNM259" s="892"/>
      <c r="KNN259" s="921"/>
      <c r="KNO259" s="892"/>
      <c r="KNP259" s="921"/>
      <c r="KNQ259" s="892"/>
      <c r="KNR259" s="921"/>
      <c r="KNS259" s="892"/>
      <c r="KNT259" s="921"/>
      <c r="KNU259" s="892"/>
      <c r="KNV259" s="921"/>
      <c r="KNW259" s="892"/>
      <c r="KNX259" s="921"/>
      <c r="KNY259" s="892"/>
      <c r="KNZ259" s="921"/>
      <c r="KOA259" s="892"/>
      <c r="KOB259" s="921"/>
      <c r="KOC259" s="892"/>
      <c r="KOD259" s="921"/>
      <c r="KOE259" s="892"/>
      <c r="KOF259" s="921"/>
      <c r="KOG259" s="892"/>
      <c r="KOH259" s="921"/>
      <c r="KOI259" s="892"/>
      <c r="KOJ259" s="921"/>
      <c r="KOK259" s="892"/>
      <c r="KOL259" s="921"/>
      <c r="KOM259" s="892"/>
      <c r="KON259" s="921"/>
      <c r="KOO259" s="892"/>
      <c r="KOP259" s="921"/>
      <c r="KOQ259" s="892"/>
      <c r="KOR259" s="921"/>
      <c r="KOS259" s="892"/>
      <c r="KOT259" s="921"/>
      <c r="KOU259" s="892"/>
      <c r="KOV259" s="921"/>
      <c r="KOW259" s="892"/>
      <c r="KOX259" s="921"/>
      <c r="KOY259" s="892"/>
      <c r="KOZ259" s="921"/>
      <c r="KPA259" s="892"/>
      <c r="KPB259" s="921"/>
      <c r="KPC259" s="892"/>
      <c r="KPD259" s="921"/>
      <c r="KPE259" s="892"/>
      <c r="KPF259" s="921"/>
      <c r="KPG259" s="892"/>
      <c r="KPH259" s="921"/>
      <c r="KPI259" s="892"/>
      <c r="KPJ259" s="921"/>
      <c r="KPK259" s="892"/>
      <c r="KPL259" s="921"/>
      <c r="KPM259" s="892"/>
      <c r="KPN259" s="921"/>
      <c r="KPO259" s="892"/>
      <c r="KPP259" s="921"/>
      <c r="KPQ259" s="892"/>
      <c r="KPR259" s="921"/>
      <c r="KPS259" s="892"/>
      <c r="KPT259" s="921"/>
      <c r="KPU259" s="892"/>
      <c r="KPV259" s="921"/>
      <c r="KPW259" s="892"/>
      <c r="KPX259" s="921"/>
      <c r="KPY259" s="892"/>
      <c r="KPZ259" s="921"/>
      <c r="KQA259" s="892"/>
      <c r="KQB259" s="921"/>
      <c r="KQC259" s="892"/>
      <c r="KQD259" s="921"/>
      <c r="KQE259" s="892"/>
      <c r="KQF259" s="921"/>
      <c r="KQG259" s="892"/>
      <c r="KQH259" s="921"/>
      <c r="KQI259" s="892"/>
      <c r="KQJ259" s="921"/>
      <c r="KQK259" s="892"/>
      <c r="KQL259" s="921"/>
      <c r="KQM259" s="892"/>
      <c r="KQN259" s="921"/>
      <c r="KQO259" s="892"/>
      <c r="KQP259" s="921"/>
      <c r="KQQ259" s="892"/>
      <c r="KQR259" s="921"/>
      <c r="KQS259" s="892"/>
      <c r="KQT259" s="921"/>
      <c r="KQU259" s="892"/>
      <c r="KQV259" s="921"/>
      <c r="KQW259" s="892"/>
      <c r="KQX259" s="921"/>
      <c r="KQY259" s="892"/>
      <c r="KQZ259" s="921"/>
      <c r="KRA259" s="892"/>
      <c r="KRB259" s="921"/>
      <c r="KRC259" s="892"/>
      <c r="KRD259" s="921"/>
      <c r="KRE259" s="892"/>
      <c r="KRF259" s="921"/>
      <c r="KRG259" s="892"/>
      <c r="KRH259" s="921"/>
      <c r="KRI259" s="892"/>
      <c r="KRJ259" s="921"/>
      <c r="KRK259" s="892"/>
      <c r="KRL259" s="921"/>
      <c r="KRM259" s="892"/>
      <c r="KRN259" s="921"/>
      <c r="KRO259" s="892"/>
      <c r="KRP259" s="921"/>
      <c r="KRQ259" s="892"/>
      <c r="KRR259" s="921"/>
      <c r="KRS259" s="892"/>
      <c r="KRT259" s="921"/>
      <c r="KRU259" s="892"/>
      <c r="KRV259" s="921"/>
      <c r="KRW259" s="892"/>
      <c r="KRX259" s="921"/>
      <c r="KRY259" s="892"/>
      <c r="KRZ259" s="921"/>
      <c r="KSA259" s="892"/>
      <c r="KSB259" s="921"/>
      <c r="KSC259" s="892"/>
      <c r="KSD259" s="921"/>
      <c r="KSE259" s="892"/>
      <c r="KSF259" s="921"/>
      <c r="KSG259" s="892"/>
      <c r="KSH259" s="921"/>
      <c r="KSI259" s="892"/>
      <c r="KSJ259" s="921"/>
      <c r="KSK259" s="892"/>
      <c r="KSL259" s="921"/>
      <c r="KSM259" s="892"/>
      <c r="KSN259" s="921"/>
      <c r="KSO259" s="892"/>
      <c r="KSP259" s="921"/>
      <c r="KSQ259" s="892"/>
      <c r="KSR259" s="921"/>
      <c r="KSS259" s="892"/>
      <c r="KST259" s="921"/>
      <c r="KSU259" s="892"/>
      <c r="KSV259" s="921"/>
      <c r="KSW259" s="892"/>
      <c r="KSX259" s="921"/>
      <c r="KSY259" s="892"/>
      <c r="KSZ259" s="921"/>
      <c r="KTA259" s="892"/>
      <c r="KTB259" s="921"/>
      <c r="KTC259" s="892"/>
      <c r="KTD259" s="921"/>
      <c r="KTE259" s="892"/>
      <c r="KTF259" s="921"/>
      <c r="KTG259" s="892"/>
      <c r="KTH259" s="921"/>
      <c r="KTI259" s="892"/>
      <c r="KTJ259" s="921"/>
      <c r="KTK259" s="892"/>
      <c r="KTL259" s="921"/>
      <c r="KTM259" s="892"/>
      <c r="KTN259" s="921"/>
      <c r="KTO259" s="892"/>
      <c r="KTP259" s="921"/>
      <c r="KTQ259" s="892"/>
      <c r="KTR259" s="921"/>
      <c r="KTS259" s="892"/>
      <c r="KTT259" s="921"/>
      <c r="KTU259" s="892"/>
      <c r="KTV259" s="921"/>
      <c r="KTW259" s="892"/>
      <c r="KTX259" s="921"/>
      <c r="KTY259" s="892"/>
      <c r="KTZ259" s="921"/>
      <c r="KUA259" s="892"/>
      <c r="KUB259" s="921"/>
      <c r="KUC259" s="892"/>
      <c r="KUD259" s="921"/>
      <c r="KUE259" s="892"/>
      <c r="KUF259" s="921"/>
      <c r="KUG259" s="892"/>
      <c r="KUH259" s="921"/>
      <c r="KUI259" s="892"/>
      <c r="KUJ259" s="921"/>
      <c r="KUK259" s="892"/>
      <c r="KUL259" s="921"/>
      <c r="KUM259" s="892"/>
      <c r="KUN259" s="921"/>
      <c r="KUO259" s="892"/>
      <c r="KUP259" s="921"/>
      <c r="KUQ259" s="892"/>
      <c r="KUR259" s="921"/>
      <c r="KUS259" s="892"/>
      <c r="KUT259" s="921"/>
      <c r="KUU259" s="892"/>
      <c r="KUV259" s="921"/>
      <c r="KUW259" s="892"/>
      <c r="KUX259" s="921"/>
      <c r="KUY259" s="892"/>
      <c r="KUZ259" s="921"/>
      <c r="KVA259" s="892"/>
      <c r="KVB259" s="921"/>
      <c r="KVC259" s="892"/>
      <c r="KVD259" s="921"/>
      <c r="KVE259" s="892"/>
      <c r="KVF259" s="921"/>
      <c r="KVG259" s="892"/>
      <c r="KVH259" s="921"/>
      <c r="KVI259" s="892"/>
      <c r="KVJ259" s="921"/>
      <c r="KVK259" s="892"/>
      <c r="KVL259" s="921"/>
      <c r="KVM259" s="892"/>
      <c r="KVN259" s="921"/>
      <c r="KVO259" s="892"/>
      <c r="KVP259" s="921"/>
      <c r="KVQ259" s="892"/>
      <c r="KVR259" s="921"/>
      <c r="KVS259" s="892"/>
      <c r="KVT259" s="921"/>
      <c r="KVU259" s="892"/>
      <c r="KVV259" s="921"/>
      <c r="KVW259" s="892"/>
      <c r="KVX259" s="921"/>
      <c r="KVY259" s="892"/>
      <c r="KVZ259" s="921"/>
      <c r="KWA259" s="892"/>
      <c r="KWB259" s="921"/>
      <c r="KWC259" s="892"/>
      <c r="KWD259" s="921"/>
      <c r="KWE259" s="892"/>
      <c r="KWF259" s="921"/>
      <c r="KWG259" s="892"/>
      <c r="KWH259" s="921"/>
      <c r="KWI259" s="892"/>
      <c r="KWJ259" s="921"/>
      <c r="KWK259" s="892"/>
      <c r="KWL259" s="921"/>
      <c r="KWM259" s="892"/>
      <c r="KWN259" s="921"/>
      <c r="KWO259" s="892"/>
      <c r="KWP259" s="921"/>
      <c r="KWQ259" s="892"/>
      <c r="KWR259" s="921"/>
      <c r="KWS259" s="892"/>
      <c r="KWT259" s="921"/>
      <c r="KWU259" s="892"/>
      <c r="KWV259" s="921"/>
      <c r="KWW259" s="892"/>
      <c r="KWX259" s="921"/>
      <c r="KWY259" s="892"/>
      <c r="KWZ259" s="921"/>
      <c r="KXA259" s="892"/>
      <c r="KXB259" s="921"/>
      <c r="KXC259" s="892"/>
      <c r="KXD259" s="921"/>
      <c r="KXE259" s="892"/>
      <c r="KXF259" s="921"/>
      <c r="KXG259" s="892"/>
      <c r="KXH259" s="921"/>
      <c r="KXI259" s="892"/>
      <c r="KXJ259" s="921"/>
      <c r="KXK259" s="892"/>
      <c r="KXL259" s="921"/>
      <c r="KXM259" s="892"/>
      <c r="KXN259" s="921"/>
      <c r="KXO259" s="892"/>
      <c r="KXP259" s="921"/>
      <c r="KXQ259" s="892"/>
      <c r="KXR259" s="921"/>
      <c r="KXS259" s="892"/>
      <c r="KXT259" s="921"/>
      <c r="KXU259" s="892"/>
      <c r="KXV259" s="921"/>
      <c r="KXW259" s="892"/>
      <c r="KXX259" s="921"/>
      <c r="KXY259" s="892"/>
      <c r="KXZ259" s="921"/>
      <c r="KYA259" s="892"/>
      <c r="KYB259" s="921"/>
      <c r="KYC259" s="892"/>
      <c r="KYD259" s="921"/>
      <c r="KYE259" s="892"/>
      <c r="KYF259" s="921"/>
      <c r="KYG259" s="892"/>
      <c r="KYH259" s="921"/>
      <c r="KYI259" s="892"/>
      <c r="KYJ259" s="921"/>
      <c r="KYK259" s="892"/>
      <c r="KYL259" s="921"/>
      <c r="KYM259" s="892"/>
      <c r="KYN259" s="921"/>
      <c r="KYO259" s="892"/>
      <c r="KYP259" s="921"/>
      <c r="KYQ259" s="892"/>
      <c r="KYR259" s="921"/>
      <c r="KYS259" s="892"/>
      <c r="KYT259" s="921"/>
      <c r="KYU259" s="892"/>
      <c r="KYV259" s="921"/>
      <c r="KYW259" s="892"/>
      <c r="KYX259" s="921"/>
      <c r="KYY259" s="892"/>
      <c r="KYZ259" s="921"/>
      <c r="KZA259" s="892"/>
      <c r="KZB259" s="921"/>
      <c r="KZC259" s="892"/>
      <c r="KZD259" s="921"/>
      <c r="KZE259" s="892"/>
      <c r="KZF259" s="921"/>
      <c r="KZG259" s="892"/>
      <c r="KZH259" s="921"/>
      <c r="KZI259" s="892"/>
      <c r="KZJ259" s="921"/>
      <c r="KZK259" s="892"/>
      <c r="KZL259" s="921"/>
      <c r="KZM259" s="892"/>
      <c r="KZN259" s="921"/>
      <c r="KZO259" s="892"/>
      <c r="KZP259" s="921"/>
      <c r="KZQ259" s="892"/>
      <c r="KZR259" s="921"/>
      <c r="KZS259" s="892"/>
      <c r="KZT259" s="921"/>
      <c r="KZU259" s="892"/>
      <c r="KZV259" s="921"/>
      <c r="KZW259" s="892"/>
      <c r="KZX259" s="921"/>
      <c r="KZY259" s="892"/>
      <c r="KZZ259" s="921"/>
      <c r="LAA259" s="892"/>
      <c r="LAB259" s="921"/>
      <c r="LAC259" s="892"/>
      <c r="LAD259" s="921"/>
      <c r="LAE259" s="892"/>
      <c r="LAF259" s="921"/>
      <c r="LAG259" s="892"/>
      <c r="LAH259" s="921"/>
      <c r="LAI259" s="892"/>
      <c r="LAJ259" s="921"/>
      <c r="LAK259" s="892"/>
      <c r="LAL259" s="921"/>
      <c r="LAM259" s="892"/>
      <c r="LAN259" s="921"/>
      <c r="LAO259" s="892"/>
      <c r="LAP259" s="921"/>
      <c r="LAQ259" s="892"/>
      <c r="LAR259" s="921"/>
      <c r="LAS259" s="892"/>
      <c r="LAT259" s="921"/>
      <c r="LAU259" s="892"/>
      <c r="LAV259" s="921"/>
      <c r="LAW259" s="892"/>
      <c r="LAX259" s="921"/>
      <c r="LAY259" s="892"/>
      <c r="LAZ259" s="921"/>
      <c r="LBA259" s="892"/>
      <c r="LBB259" s="921"/>
      <c r="LBC259" s="892"/>
      <c r="LBD259" s="921"/>
      <c r="LBE259" s="892"/>
      <c r="LBF259" s="921"/>
      <c r="LBG259" s="892"/>
      <c r="LBH259" s="921"/>
      <c r="LBI259" s="892"/>
      <c r="LBJ259" s="921"/>
      <c r="LBK259" s="892"/>
      <c r="LBL259" s="921"/>
      <c r="LBM259" s="892"/>
      <c r="LBN259" s="921"/>
      <c r="LBO259" s="892"/>
      <c r="LBP259" s="921"/>
      <c r="LBQ259" s="892"/>
      <c r="LBR259" s="921"/>
      <c r="LBS259" s="892"/>
      <c r="LBT259" s="921"/>
      <c r="LBU259" s="892"/>
      <c r="LBV259" s="921"/>
      <c r="LBW259" s="892"/>
      <c r="LBX259" s="921"/>
      <c r="LBY259" s="892"/>
      <c r="LBZ259" s="921"/>
      <c r="LCA259" s="892"/>
      <c r="LCB259" s="921"/>
      <c r="LCC259" s="892"/>
      <c r="LCD259" s="921"/>
      <c r="LCE259" s="892"/>
      <c r="LCF259" s="921"/>
      <c r="LCG259" s="892"/>
      <c r="LCH259" s="921"/>
      <c r="LCI259" s="892"/>
      <c r="LCJ259" s="921"/>
      <c r="LCK259" s="892"/>
      <c r="LCL259" s="921"/>
      <c r="LCM259" s="892"/>
      <c r="LCN259" s="921"/>
      <c r="LCO259" s="892"/>
      <c r="LCP259" s="921"/>
      <c r="LCQ259" s="892"/>
      <c r="LCR259" s="921"/>
      <c r="LCS259" s="892"/>
      <c r="LCT259" s="921"/>
      <c r="LCU259" s="892"/>
      <c r="LCV259" s="921"/>
      <c r="LCW259" s="892"/>
      <c r="LCX259" s="921"/>
      <c r="LCY259" s="892"/>
      <c r="LCZ259" s="921"/>
      <c r="LDA259" s="892"/>
      <c r="LDB259" s="921"/>
      <c r="LDC259" s="892"/>
      <c r="LDD259" s="921"/>
      <c r="LDE259" s="892"/>
      <c r="LDF259" s="921"/>
      <c r="LDG259" s="892"/>
      <c r="LDH259" s="921"/>
      <c r="LDI259" s="892"/>
      <c r="LDJ259" s="921"/>
      <c r="LDK259" s="892"/>
      <c r="LDL259" s="921"/>
      <c r="LDM259" s="892"/>
      <c r="LDN259" s="921"/>
      <c r="LDO259" s="892"/>
      <c r="LDP259" s="921"/>
      <c r="LDQ259" s="892"/>
      <c r="LDR259" s="921"/>
      <c r="LDS259" s="892"/>
      <c r="LDT259" s="921"/>
      <c r="LDU259" s="892"/>
      <c r="LDV259" s="921"/>
      <c r="LDW259" s="892"/>
      <c r="LDX259" s="921"/>
      <c r="LDY259" s="892"/>
      <c r="LDZ259" s="921"/>
      <c r="LEA259" s="892"/>
      <c r="LEB259" s="921"/>
      <c r="LEC259" s="892"/>
      <c r="LED259" s="921"/>
      <c r="LEE259" s="892"/>
      <c r="LEF259" s="921"/>
      <c r="LEG259" s="892"/>
      <c r="LEH259" s="921"/>
      <c r="LEI259" s="892"/>
      <c r="LEJ259" s="921"/>
      <c r="LEK259" s="892"/>
      <c r="LEL259" s="921"/>
      <c r="LEM259" s="892"/>
      <c r="LEN259" s="921"/>
      <c r="LEO259" s="892"/>
      <c r="LEP259" s="921"/>
      <c r="LEQ259" s="892"/>
      <c r="LER259" s="921"/>
      <c r="LES259" s="892"/>
      <c r="LET259" s="921"/>
      <c r="LEU259" s="892"/>
      <c r="LEV259" s="921"/>
      <c r="LEW259" s="892"/>
      <c r="LEX259" s="921"/>
      <c r="LEY259" s="892"/>
      <c r="LEZ259" s="921"/>
      <c r="LFA259" s="892"/>
      <c r="LFB259" s="921"/>
      <c r="LFC259" s="892"/>
      <c r="LFD259" s="921"/>
      <c r="LFE259" s="892"/>
      <c r="LFF259" s="921"/>
      <c r="LFG259" s="892"/>
      <c r="LFH259" s="921"/>
      <c r="LFI259" s="892"/>
      <c r="LFJ259" s="921"/>
      <c r="LFK259" s="892"/>
      <c r="LFL259" s="921"/>
      <c r="LFM259" s="892"/>
      <c r="LFN259" s="921"/>
      <c r="LFO259" s="892"/>
      <c r="LFP259" s="921"/>
      <c r="LFQ259" s="892"/>
      <c r="LFR259" s="921"/>
      <c r="LFS259" s="892"/>
      <c r="LFT259" s="921"/>
      <c r="LFU259" s="892"/>
      <c r="LFV259" s="921"/>
      <c r="LFW259" s="892"/>
      <c r="LFX259" s="921"/>
      <c r="LFY259" s="892"/>
      <c r="LFZ259" s="921"/>
      <c r="LGA259" s="892"/>
      <c r="LGB259" s="921"/>
      <c r="LGC259" s="892"/>
      <c r="LGD259" s="921"/>
      <c r="LGE259" s="892"/>
      <c r="LGF259" s="921"/>
      <c r="LGG259" s="892"/>
      <c r="LGH259" s="921"/>
      <c r="LGI259" s="892"/>
      <c r="LGJ259" s="921"/>
      <c r="LGK259" s="892"/>
      <c r="LGL259" s="921"/>
      <c r="LGM259" s="892"/>
      <c r="LGN259" s="921"/>
      <c r="LGO259" s="892"/>
      <c r="LGP259" s="921"/>
      <c r="LGQ259" s="892"/>
      <c r="LGR259" s="921"/>
      <c r="LGS259" s="892"/>
      <c r="LGT259" s="921"/>
      <c r="LGU259" s="892"/>
      <c r="LGV259" s="921"/>
      <c r="LGW259" s="892"/>
      <c r="LGX259" s="921"/>
      <c r="LGY259" s="892"/>
      <c r="LGZ259" s="921"/>
      <c r="LHA259" s="892"/>
      <c r="LHB259" s="921"/>
      <c r="LHC259" s="892"/>
      <c r="LHD259" s="921"/>
      <c r="LHE259" s="892"/>
      <c r="LHF259" s="921"/>
      <c r="LHG259" s="892"/>
      <c r="LHH259" s="921"/>
      <c r="LHI259" s="892"/>
      <c r="LHJ259" s="921"/>
      <c r="LHK259" s="892"/>
      <c r="LHL259" s="921"/>
      <c r="LHM259" s="892"/>
      <c r="LHN259" s="921"/>
      <c r="LHO259" s="892"/>
      <c r="LHP259" s="921"/>
      <c r="LHQ259" s="892"/>
      <c r="LHR259" s="921"/>
      <c r="LHS259" s="892"/>
      <c r="LHT259" s="921"/>
      <c r="LHU259" s="892"/>
      <c r="LHV259" s="921"/>
      <c r="LHW259" s="892"/>
      <c r="LHX259" s="921"/>
      <c r="LHY259" s="892"/>
      <c r="LHZ259" s="921"/>
      <c r="LIA259" s="892"/>
      <c r="LIB259" s="921"/>
      <c r="LIC259" s="892"/>
      <c r="LID259" s="921"/>
      <c r="LIE259" s="892"/>
      <c r="LIF259" s="921"/>
      <c r="LIG259" s="892"/>
      <c r="LIH259" s="921"/>
      <c r="LII259" s="892"/>
      <c r="LIJ259" s="921"/>
      <c r="LIK259" s="892"/>
      <c r="LIL259" s="921"/>
      <c r="LIM259" s="892"/>
      <c r="LIN259" s="921"/>
      <c r="LIO259" s="892"/>
      <c r="LIP259" s="921"/>
      <c r="LIQ259" s="892"/>
      <c r="LIR259" s="921"/>
      <c r="LIS259" s="892"/>
      <c r="LIT259" s="921"/>
      <c r="LIU259" s="892"/>
      <c r="LIV259" s="921"/>
      <c r="LIW259" s="892"/>
      <c r="LIX259" s="921"/>
      <c r="LIY259" s="892"/>
      <c r="LIZ259" s="921"/>
      <c r="LJA259" s="892"/>
      <c r="LJB259" s="921"/>
      <c r="LJC259" s="892"/>
      <c r="LJD259" s="921"/>
      <c r="LJE259" s="892"/>
      <c r="LJF259" s="921"/>
      <c r="LJG259" s="892"/>
      <c r="LJH259" s="921"/>
      <c r="LJI259" s="892"/>
      <c r="LJJ259" s="921"/>
      <c r="LJK259" s="892"/>
      <c r="LJL259" s="921"/>
      <c r="LJM259" s="892"/>
      <c r="LJN259" s="921"/>
      <c r="LJO259" s="892"/>
      <c r="LJP259" s="921"/>
      <c r="LJQ259" s="892"/>
      <c r="LJR259" s="921"/>
      <c r="LJS259" s="892"/>
      <c r="LJT259" s="921"/>
      <c r="LJU259" s="892"/>
      <c r="LJV259" s="921"/>
      <c r="LJW259" s="892"/>
      <c r="LJX259" s="921"/>
      <c r="LJY259" s="892"/>
      <c r="LJZ259" s="921"/>
      <c r="LKA259" s="892"/>
      <c r="LKB259" s="921"/>
      <c r="LKC259" s="892"/>
      <c r="LKD259" s="921"/>
      <c r="LKE259" s="892"/>
      <c r="LKF259" s="921"/>
      <c r="LKG259" s="892"/>
      <c r="LKH259" s="921"/>
      <c r="LKI259" s="892"/>
      <c r="LKJ259" s="921"/>
      <c r="LKK259" s="892"/>
      <c r="LKL259" s="921"/>
      <c r="LKM259" s="892"/>
      <c r="LKN259" s="921"/>
      <c r="LKO259" s="892"/>
      <c r="LKP259" s="921"/>
      <c r="LKQ259" s="892"/>
      <c r="LKR259" s="921"/>
      <c r="LKS259" s="892"/>
      <c r="LKT259" s="921"/>
      <c r="LKU259" s="892"/>
      <c r="LKV259" s="921"/>
      <c r="LKW259" s="892"/>
      <c r="LKX259" s="921"/>
      <c r="LKY259" s="892"/>
      <c r="LKZ259" s="921"/>
      <c r="LLA259" s="892"/>
      <c r="LLB259" s="921"/>
      <c r="LLC259" s="892"/>
      <c r="LLD259" s="921"/>
      <c r="LLE259" s="892"/>
      <c r="LLF259" s="921"/>
      <c r="LLG259" s="892"/>
      <c r="LLH259" s="921"/>
      <c r="LLI259" s="892"/>
      <c r="LLJ259" s="921"/>
      <c r="LLK259" s="892"/>
      <c r="LLL259" s="921"/>
      <c r="LLM259" s="892"/>
      <c r="LLN259" s="921"/>
      <c r="LLO259" s="892"/>
      <c r="LLP259" s="921"/>
      <c r="LLQ259" s="892"/>
      <c r="LLR259" s="921"/>
      <c r="LLS259" s="892"/>
      <c r="LLT259" s="921"/>
      <c r="LLU259" s="892"/>
      <c r="LLV259" s="921"/>
      <c r="LLW259" s="892"/>
      <c r="LLX259" s="921"/>
      <c r="LLY259" s="892"/>
      <c r="LLZ259" s="921"/>
      <c r="LMA259" s="892"/>
      <c r="LMB259" s="921"/>
      <c r="LMC259" s="892"/>
      <c r="LMD259" s="921"/>
      <c r="LME259" s="892"/>
      <c r="LMF259" s="921"/>
      <c r="LMG259" s="892"/>
      <c r="LMH259" s="921"/>
      <c r="LMI259" s="892"/>
      <c r="LMJ259" s="921"/>
      <c r="LMK259" s="892"/>
      <c r="LML259" s="921"/>
      <c r="LMM259" s="892"/>
      <c r="LMN259" s="921"/>
      <c r="LMO259" s="892"/>
      <c r="LMP259" s="921"/>
      <c r="LMQ259" s="892"/>
      <c r="LMR259" s="921"/>
      <c r="LMS259" s="892"/>
      <c r="LMT259" s="921"/>
      <c r="LMU259" s="892"/>
      <c r="LMV259" s="921"/>
      <c r="LMW259" s="892"/>
      <c r="LMX259" s="921"/>
      <c r="LMY259" s="892"/>
      <c r="LMZ259" s="921"/>
      <c r="LNA259" s="892"/>
      <c r="LNB259" s="921"/>
      <c r="LNC259" s="892"/>
      <c r="LND259" s="921"/>
      <c r="LNE259" s="892"/>
      <c r="LNF259" s="921"/>
      <c r="LNG259" s="892"/>
      <c r="LNH259" s="921"/>
      <c r="LNI259" s="892"/>
      <c r="LNJ259" s="921"/>
      <c r="LNK259" s="892"/>
      <c r="LNL259" s="921"/>
      <c r="LNM259" s="892"/>
      <c r="LNN259" s="921"/>
      <c r="LNO259" s="892"/>
      <c r="LNP259" s="921"/>
      <c r="LNQ259" s="892"/>
      <c r="LNR259" s="921"/>
      <c r="LNS259" s="892"/>
      <c r="LNT259" s="921"/>
      <c r="LNU259" s="892"/>
      <c r="LNV259" s="921"/>
      <c r="LNW259" s="892"/>
      <c r="LNX259" s="921"/>
      <c r="LNY259" s="892"/>
      <c r="LNZ259" s="921"/>
      <c r="LOA259" s="892"/>
      <c r="LOB259" s="921"/>
      <c r="LOC259" s="892"/>
      <c r="LOD259" s="921"/>
      <c r="LOE259" s="892"/>
      <c r="LOF259" s="921"/>
      <c r="LOG259" s="892"/>
      <c r="LOH259" s="921"/>
      <c r="LOI259" s="892"/>
      <c r="LOJ259" s="921"/>
      <c r="LOK259" s="892"/>
      <c r="LOL259" s="921"/>
      <c r="LOM259" s="892"/>
      <c r="LON259" s="921"/>
      <c r="LOO259" s="892"/>
      <c r="LOP259" s="921"/>
      <c r="LOQ259" s="892"/>
      <c r="LOR259" s="921"/>
      <c r="LOS259" s="892"/>
      <c r="LOT259" s="921"/>
      <c r="LOU259" s="892"/>
      <c r="LOV259" s="921"/>
      <c r="LOW259" s="892"/>
      <c r="LOX259" s="921"/>
      <c r="LOY259" s="892"/>
      <c r="LOZ259" s="921"/>
      <c r="LPA259" s="892"/>
      <c r="LPB259" s="921"/>
      <c r="LPC259" s="892"/>
      <c r="LPD259" s="921"/>
      <c r="LPE259" s="892"/>
      <c r="LPF259" s="921"/>
      <c r="LPG259" s="892"/>
      <c r="LPH259" s="921"/>
      <c r="LPI259" s="892"/>
      <c r="LPJ259" s="921"/>
      <c r="LPK259" s="892"/>
      <c r="LPL259" s="921"/>
      <c r="LPM259" s="892"/>
      <c r="LPN259" s="921"/>
      <c r="LPO259" s="892"/>
      <c r="LPP259" s="921"/>
      <c r="LPQ259" s="892"/>
      <c r="LPR259" s="921"/>
      <c r="LPS259" s="892"/>
      <c r="LPT259" s="921"/>
      <c r="LPU259" s="892"/>
      <c r="LPV259" s="921"/>
      <c r="LPW259" s="892"/>
      <c r="LPX259" s="921"/>
      <c r="LPY259" s="892"/>
      <c r="LPZ259" s="921"/>
      <c r="LQA259" s="892"/>
      <c r="LQB259" s="921"/>
      <c r="LQC259" s="892"/>
      <c r="LQD259" s="921"/>
      <c r="LQE259" s="892"/>
      <c r="LQF259" s="921"/>
      <c r="LQG259" s="892"/>
      <c r="LQH259" s="921"/>
      <c r="LQI259" s="892"/>
      <c r="LQJ259" s="921"/>
      <c r="LQK259" s="892"/>
      <c r="LQL259" s="921"/>
      <c r="LQM259" s="892"/>
      <c r="LQN259" s="921"/>
      <c r="LQO259" s="892"/>
      <c r="LQP259" s="921"/>
      <c r="LQQ259" s="892"/>
      <c r="LQR259" s="921"/>
      <c r="LQS259" s="892"/>
      <c r="LQT259" s="921"/>
      <c r="LQU259" s="892"/>
      <c r="LQV259" s="921"/>
      <c r="LQW259" s="892"/>
      <c r="LQX259" s="921"/>
      <c r="LQY259" s="892"/>
      <c r="LQZ259" s="921"/>
      <c r="LRA259" s="892"/>
      <c r="LRB259" s="921"/>
      <c r="LRC259" s="892"/>
      <c r="LRD259" s="921"/>
      <c r="LRE259" s="892"/>
      <c r="LRF259" s="921"/>
      <c r="LRG259" s="892"/>
      <c r="LRH259" s="921"/>
      <c r="LRI259" s="892"/>
      <c r="LRJ259" s="921"/>
      <c r="LRK259" s="892"/>
      <c r="LRL259" s="921"/>
      <c r="LRM259" s="892"/>
      <c r="LRN259" s="921"/>
      <c r="LRO259" s="892"/>
      <c r="LRP259" s="921"/>
      <c r="LRQ259" s="892"/>
      <c r="LRR259" s="921"/>
      <c r="LRS259" s="892"/>
      <c r="LRT259" s="921"/>
      <c r="LRU259" s="892"/>
      <c r="LRV259" s="921"/>
      <c r="LRW259" s="892"/>
      <c r="LRX259" s="921"/>
      <c r="LRY259" s="892"/>
      <c r="LRZ259" s="921"/>
      <c r="LSA259" s="892"/>
      <c r="LSB259" s="921"/>
      <c r="LSC259" s="892"/>
      <c r="LSD259" s="921"/>
      <c r="LSE259" s="892"/>
      <c r="LSF259" s="921"/>
      <c r="LSG259" s="892"/>
      <c r="LSH259" s="921"/>
      <c r="LSI259" s="892"/>
      <c r="LSJ259" s="921"/>
      <c r="LSK259" s="892"/>
      <c r="LSL259" s="921"/>
      <c r="LSM259" s="892"/>
      <c r="LSN259" s="921"/>
      <c r="LSO259" s="892"/>
      <c r="LSP259" s="921"/>
      <c r="LSQ259" s="892"/>
      <c r="LSR259" s="921"/>
      <c r="LSS259" s="892"/>
      <c r="LST259" s="921"/>
      <c r="LSU259" s="892"/>
      <c r="LSV259" s="921"/>
      <c r="LSW259" s="892"/>
      <c r="LSX259" s="921"/>
      <c r="LSY259" s="892"/>
      <c r="LSZ259" s="921"/>
      <c r="LTA259" s="892"/>
      <c r="LTB259" s="921"/>
      <c r="LTC259" s="892"/>
      <c r="LTD259" s="921"/>
      <c r="LTE259" s="892"/>
      <c r="LTF259" s="921"/>
      <c r="LTG259" s="892"/>
      <c r="LTH259" s="921"/>
      <c r="LTI259" s="892"/>
      <c r="LTJ259" s="921"/>
      <c r="LTK259" s="892"/>
      <c r="LTL259" s="921"/>
      <c r="LTM259" s="892"/>
      <c r="LTN259" s="921"/>
      <c r="LTO259" s="892"/>
      <c r="LTP259" s="921"/>
      <c r="LTQ259" s="892"/>
      <c r="LTR259" s="921"/>
      <c r="LTS259" s="892"/>
      <c r="LTT259" s="921"/>
      <c r="LTU259" s="892"/>
      <c r="LTV259" s="921"/>
      <c r="LTW259" s="892"/>
      <c r="LTX259" s="921"/>
      <c r="LTY259" s="892"/>
      <c r="LTZ259" s="921"/>
      <c r="LUA259" s="892"/>
      <c r="LUB259" s="921"/>
      <c r="LUC259" s="892"/>
      <c r="LUD259" s="921"/>
      <c r="LUE259" s="892"/>
      <c r="LUF259" s="921"/>
      <c r="LUG259" s="892"/>
      <c r="LUH259" s="921"/>
      <c r="LUI259" s="892"/>
      <c r="LUJ259" s="921"/>
      <c r="LUK259" s="892"/>
      <c r="LUL259" s="921"/>
      <c r="LUM259" s="892"/>
      <c r="LUN259" s="921"/>
      <c r="LUO259" s="892"/>
      <c r="LUP259" s="921"/>
      <c r="LUQ259" s="892"/>
      <c r="LUR259" s="921"/>
      <c r="LUS259" s="892"/>
      <c r="LUT259" s="921"/>
      <c r="LUU259" s="892"/>
      <c r="LUV259" s="921"/>
      <c r="LUW259" s="892"/>
      <c r="LUX259" s="921"/>
      <c r="LUY259" s="892"/>
      <c r="LUZ259" s="921"/>
      <c r="LVA259" s="892"/>
      <c r="LVB259" s="921"/>
      <c r="LVC259" s="892"/>
      <c r="LVD259" s="921"/>
      <c r="LVE259" s="892"/>
      <c r="LVF259" s="921"/>
      <c r="LVG259" s="892"/>
      <c r="LVH259" s="921"/>
      <c r="LVI259" s="892"/>
      <c r="LVJ259" s="921"/>
      <c r="LVK259" s="892"/>
      <c r="LVL259" s="921"/>
      <c r="LVM259" s="892"/>
      <c r="LVN259" s="921"/>
      <c r="LVO259" s="892"/>
      <c r="LVP259" s="921"/>
      <c r="LVQ259" s="892"/>
      <c r="LVR259" s="921"/>
      <c r="LVS259" s="892"/>
      <c r="LVT259" s="921"/>
      <c r="LVU259" s="892"/>
      <c r="LVV259" s="921"/>
      <c r="LVW259" s="892"/>
      <c r="LVX259" s="921"/>
      <c r="LVY259" s="892"/>
      <c r="LVZ259" s="921"/>
      <c r="LWA259" s="892"/>
      <c r="LWB259" s="921"/>
      <c r="LWC259" s="892"/>
      <c r="LWD259" s="921"/>
      <c r="LWE259" s="892"/>
      <c r="LWF259" s="921"/>
      <c r="LWG259" s="892"/>
      <c r="LWH259" s="921"/>
      <c r="LWI259" s="892"/>
      <c r="LWJ259" s="921"/>
      <c r="LWK259" s="892"/>
      <c r="LWL259" s="921"/>
      <c r="LWM259" s="892"/>
      <c r="LWN259" s="921"/>
      <c r="LWO259" s="892"/>
      <c r="LWP259" s="921"/>
      <c r="LWQ259" s="892"/>
      <c r="LWR259" s="921"/>
      <c r="LWS259" s="892"/>
      <c r="LWT259" s="921"/>
      <c r="LWU259" s="892"/>
      <c r="LWV259" s="921"/>
      <c r="LWW259" s="892"/>
      <c r="LWX259" s="921"/>
      <c r="LWY259" s="892"/>
      <c r="LWZ259" s="921"/>
      <c r="LXA259" s="892"/>
      <c r="LXB259" s="921"/>
      <c r="LXC259" s="892"/>
      <c r="LXD259" s="921"/>
      <c r="LXE259" s="892"/>
      <c r="LXF259" s="921"/>
      <c r="LXG259" s="892"/>
      <c r="LXH259" s="921"/>
      <c r="LXI259" s="892"/>
      <c r="LXJ259" s="921"/>
      <c r="LXK259" s="892"/>
      <c r="LXL259" s="921"/>
      <c r="LXM259" s="892"/>
      <c r="LXN259" s="921"/>
      <c r="LXO259" s="892"/>
      <c r="LXP259" s="921"/>
      <c r="LXQ259" s="892"/>
      <c r="LXR259" s="921"/>
      <c r="LXS259" s="892"/>
      <c r="LXT259" s="921"/>
      <c r="LXU259" s="892"/>
      <c r="LXV259" s="921"/>
      <c r="LXW259" s="892"/>
      <c r="LXX259" s="921"/>
      <c r="LXY259" s="892"/>
      <c r="LXZ259" s="921"/>
      <c r="LYA259" s="892"/>
      <c r="LYB259" s="921"/>
      <c r="LYC259" s="892"/>
      <c r="LYD259" s="921"/>
      <c r="LYE259" s="892"/>
      <c r="LYF259" s="921"/>
      <c r="LYG259" s="892"/>
      <c r="LYH259" s="921"/>
      <c r="LYI259" s="892"/>
      <c r="LYJ259" s="921"/>
      <c r="LYK259" s="892"/>
      <c r="LYL259" s="921"/>
      <c r="LYM259" s="892"/>
      <c r="LYN259" s="921"/>
      <c r="LYO259" s="892"/>
      <c r="LYP259" s="921"/>
      <c r="LYQ259" s="892"/>
      <c r="LYR259" s="921"/>
      <c r="LYS259" s="892"/>
      <c r="LYT259" s="921"/>
      <c r="LYU259" s="892"/>
      <c r="LYV259" s="921"/>
      <c r="LYW259" s="892"/>
      <c r="LYX259" s="921"/>
      <c r="LYY259" s="892"/>
      <c r="LYZ259" s="921"/>
      <c r="LZA259" s="892"/>
      <c r="LZB259" s="921"/>
      <c r="LZC259" s="892"/>
      <c r="LZD259" s="921"/>
      <c r="LZE259" s="892"/>
      <c r="LZF259" s="921"/>
      <c r="LZG259" s="892"/>
      <c r="LZH259" s="921"/>
      <c r="LZI259" s="892"/>
      <c r="LZJ259" s="921"/>
      <c r="LZK259" s="892"/>
      <c r="LZL259" s="921"/>
      <c r="LZM259" s="892"/>
      <c r="LZN259" s="921"/>
      <c r="LZO259" s="892"/>
      <c r="LZP259" s="921"/>
      <c r="LZQ259" s="892"/>
      <c r="LZR259" s="921"/>
      <c r="LZS259" s="892"/>
      <c r="LZT259" s="921"/>
      <c r="LZU259" s="892"/>
      <c r="LZV259" s="921"/>
      <c r="LZW259" s="892"/>
      <c r="LZX259" s="921"/>
      <c r="LZY259" s="892"/>
      <c r="LZZ259" s="921"/>
      <c r="MAA259" s="892"/>
      <c r="MAB259" s="921"/>
      <c r="MAC259" s="892"/>
      <c r="MAD259" s="921"/>
      <c r="MAE259" s="892"/>
      <c r="MAF259" s="921"/>
      <c r="MAG259" s="892"/>
      <c r="MAH259" s="921"/>
      <c r="MAI259" s="892"/>
      <c r="MAJ259" s="921"/>
      <c r="MAK259" s="892"/>
      <c r="MAL259" s="921"/>
      <c r="MAM259" s="892"/>
      <c r="MAN259" s="921"/>
      <c r="MAO259" s="892"/>
      <c r="MAP259" s="921"/>
      <c r="MAQ259" s="892"/>
      <c r="MAR259" s="921"/>
      <c r="MAS259" s="892"/>
      <c r="MAT259" s="921"/>
      <c r="MAU259" s="892"/>
      <c r="MAV259" s="921"/>
      <c r="MAW259" s="892"/>
      <c r="MAX259" s="921"/>
      <c r="MAY259" s="892"/>
      <c r="MAZ259" s="921"/>
      <c r="MBA259" s="892"/>
      <c r="MBB259" s="921"/>
      <c r="MBC259" s="892"/>
      <c r="MBD259" s="921"/>
      <c r="MBE259" s="892"/>
      <c r="MBF259" s="921"/>
      <c r="MBG259" s="892"/>
      <c r="MBH259" s="921"/>
      <c r="MBI259" s="892"/>
      <c r="MBJ259" s="921"/>
      <c r="MBK259" s="892"/>
      <c r="MBL259" s="921"/>
      <c r="MBM259" s="892"/>
      <c r="MBN259" s="921"/>
      <c r="MBO259" s="892"/>
      <c r="MBP259" s="921"/>
      <c r="MBQ259" s="892"/>
      <c r="MBR259" s="921"/>
      <c r="MBS259" s="892"/>
      <c r="MBT259" s="921"/>
      <c r="MBU259" s="892"/>
      <c r="MBV259" s="921"/>
      <c r="MBW259" s="892"/>
      <c r="MBX259" s="921"/>
      <c r="MBY259" s="892"/>
      <c r="MBZ259" s="921"/>
      <c r="MCA259" s="892"/>
      <c r="MCB259" s="921"/>
      <c r="MCC259" s="892"/>
      <c r="MCD259" s="921"/>
      <c r="MCE259" s="892"/>
      <c r="MCF259" s="921"/>
      <c r="MCG259" s="892"/>
      <c r="MCH259" s="921"/>
      <c r="MCI259" s="892"/>
      <c r="MCJ259" s="921"/>
      <c r="MCK259" s="892"/>
      <c r="MCL259" s="921"/>
      <c r="MCM259" s="892"/>
      <c r="MCN259" s="921"/>
      <c r="MCO259" s="892"/>
      <c r="MCP259" s="921"/>
      <c r="MCQ259" s="892"/>
      <c r="MCR259" s="921"/>
      <c r="MCS259" s="892"/>
      <c r="MCT259" s="921"/>
      <c r="MCU259" s="892"/>
      <c r="MCV259" s="921"/>
      <c r="MCW259" s="892"/>
      <c r="MCX259" s="921"/>
      <c r="MCY259" s="892"/>
      <c r="MCZ259" s="921"/>
      <c r="MDA259" s="892"/>
      <c r="MDB259" s="921"/>
      <c r="MDC259" s="892"/>
      <c r="MDD259" s="921"/>
      <c r="MDE259" s="892"/>
      <c r="MDF259" s="921"/>
      <c r="MDG259" s="892"/>
      <c r="MDH259" s="921"/>
      <c r="MDI259" s="892"/>
      <c r="MDJ259" s="921"/>
      <c r="MDK259" s="892"/>
      <c r="MDL259" s="921"/>
      <c r="MDM259" s="892"/>
      <c r="MDN259" s="921"/>
      <c r="MDO259" s="892"/>
      <c r="MDP259" s="921"/>
      <c r="MDQ259" s="892"/>
      <c r="MDR259" s="921"/>
      <c r="MDS259" s="892"/>
      <c r="MDT259" s="921"/>
      <c r="MDU259" s="892"/>
      <c r="MDV259" s="921"/>
      <c r="MDW259" s="892"/>
      <c r="MDX259" s="921"/>
      <c r="MDY259" s="892"/>
      <c r="MDZ259" s="921"/>
      <c r="MEA259" s="892"/>
      <c r="MEB259" s="921"/>
      <c r="MEC259" s="892"/>
      <c r="MED259" s="921"/>
      <c r="MEE259" s="892"/>
      <c r="MEF259" s="921"/>
      <c r="MEG259" s="892"/>
      <c r="MEH259" s="921"/>
      <c r="MEI259" s="892"/>
      <c r="MEJ259" s="921"/>
      <c r="MEK259" s="892"/>
      <c r="MEL259" s="921"/>
      <c r="MEM259" s="892"/>
      <c r="MEN259" s="921"/>
      <c r="MEO259" s="892"/>
      <c r="MEP259" s="921"/>
      <c r="MEQ259" s="892"/>
      <c r="MER259" s="921"/>
      <c r="MES259" s="892"/>
      <c r="MET259" s="921"/>
      <c r="MEU259" s="892"/>
      <c r="MEV259" s="921"/>
      <c r="MEW259" s="892"/>
      <c r="MEX259" s="921"/>
      <c r="MEY259" s="892"/>
      <c r="MEZ259" s="921"/>
      <c r="MFA259" s="892"/>
      <c r="MFB259" s="921"/>
      <c r="MFC259" s="892"/>
      <c r="MFD259" s="921"/>
      <c r="MFE259" s="892"/>
      <c r="MFF259" s="921"/>
      <c r="MFG259" s="892"/>
      <c r="MFH259" s="921"/>
      <c r="MFI259" s="892"/>
      <c r="MFJ259" s="921"/>
      <c r="MFK259" s="892"/>
      <c r="MFL259" s="921"/>
      <c r="MFM259" s="892"/>
      <c r="MFN259" s="921"/>
      <c r="MFO259" s="892"/>
      <c r="MFP259" s="921"/>
      <c r="MFQ259" s="892"/>
      <c r="MFR259" s="921"/>
      <c r="MFS259" s="892"/>
      <c r="MFT259" s="921"/>
      <c r="MFU259" s="892"/>
      <c r="MFV259" s="921"/>
      <c r="MFW259" s="892"/>
      <c r="MFX259" s="921"/>
      <c r="MFY259" s="892"/>
      <c r="MFZ259" s="921"/>
      <c r="MGA259" s="892"/>
      <c r="MGB259" s="921"/>
      <c r="MGC259" s="892"/>
      <c r="MGD259" s="921"/>
      <c r="MGE259" s="892"/>
      <c r="MGF259" s="921"/>
      <c r="MGG259" s="892"/>
      <c r="MGH259" s="921"/>
      <c r="MGI259" s="892"/>
      <c r="MGJ259" s="921"/>
      <c r="MGK259" s="892"/>
      <c r="MGL259" s="921"/>
      <c r="MGM259" s="892"/>
      <c r="MGN259" s="921"/>
      <c r="MGO259" s="892"/>
      <c r="MGP259" s="921"/>
      <c r="MGQ259" s="892"/>
      <c r="MGR259" s="921"/>
      <c r="MGS259" s="892"/>
      <c r="MGT259" s="921"/>
      <c r="MGU259" s="892"/>
      <c r="MGV259" s="921"/>
      <c r="MGW259" s="892"/>
      <c r="MGX259" s="921"/>
      <c r="MGY259" s="892"/>
      <c r="MGZ259" s="921"/>
      <c r="MHA259" s="892"/>
      <c r="MHB259" s="921"/>
      <c r="MHC259" s="892"/>
      <c r="MHD259" s="921"/>
      <c r="MHE259" s="892"/>
      <c r="MHF259" s="921"/>
      <c r="MHG259" s="892"/>
      <c r="MHH259" s="921"/>
      <c r="MHI259" s="892"/>
      <c r="MHJ259" s="921"/>
      <c r="MHK259" s="892"/>
      <c r="MHL259" s="921"/>
      <c r="MHM259" s="892"/>
      <c r="MHN259" s="921"/>
      <c r="MHO259" s="892"/>
      <c r="MHP259" s="921"/>
      <c r="MHQ259" s="892"/>
      <c r="MHR259" s="921"/>
      <c r="MHS259" s="892"/>
      <c r="MHT259" s="921"/>
      <c r="MHU259" s="892"/>
      <c r="MHV259" s="921"/>
      <c r="MHW259" s="892"/>
      <c r="MHX259" s="921"/>
      <c r="MHY259" s="892"/>
      <c r="MHZ259" s="921"/>
      <c r="MIA259" s="892"/>
      <c r="MIB259" s="921"/>
      <c r="MIC259" s="892"/>
      <c r="MID259" s="921"/>
      <c r="MIE259" s="892"/>
      <c r="MIF259" s="921"/>
      <c r="MIG259" s="892"/>
      <c r="MIH259" s="921"/>
      <c r="MII259" s="892"/>
      <c r="MIJ259" s="921"/>
      <c r="MIK259" s="892"/>
      <c r="MIL259" s="921"/>
      <c r="MIM259" s="892"/>
      <c r="MIN259" s="921"/>
      <c r="MIO259" s="892"/>
      <c r="MIP259" s="921"/>
      <c r="MIQ259" s="892"/>
      <c r="MIR259" s="921"/>
      <c r="MIS259" s="892"/>
      <c r="MIT259" s="921"/>
      <c r="MIU259" s="892"/>
      <c r="MIV259" s="921"/>
      <c r="MIW259" s="892"/>
      <c r="MIX259" s="921"/>
      <c r="MIY259" s="892"/>
      <c r="MIZ259" s="921"/>
      <c r="MJA259" s="892"/>
      <c r="MJB259" s="921"/>
      <c r="MJC259" s="892"/>
      <c r="MJD259" s="921"/>
      <c r="MJE259" s="892"/>
      <c r="MJF259" s="921"/>
      <c r="MJG259" s="892"/>
      <c r="MJH259" s="921"/>
      <c r="MJI259" s="892"/>
      <c r="MJJ259" s="921"/>
      <c r="MJK259" s="892"/>
      <c r="MJL259" s="921"/>
      <c r="MJM259" s="892"/>
      <c r="MJN259" s="921"/>
      <c r="MJO259" s="892"/>
      <c r="MJP259" s="921"/>
      <c r="MJQ259" s="892"/>
      <c r="MJR259" s="921"/>
      <c r="MJS259" s="892"/>
      <c r="MJT259" s="921"/>
      <c r="MJU259" s="892"/>
      <c r="MJV259" s="921"/>
      <c r="MJW259" s="892"/>
      <c r="MJX259" s="921"/>
      <c r="MJY259" s="892"/>
      <c r="MJZ259" s="921"/>
      <c r="MKA259" s="892"/>
      <c r="MKB259" s="921"/>
      <c r="MKC259" s="892"/>
      <c r="MKD259" s="921"/>
      <c r="MKE259" s="892"/>
      <c r="MKF259" s="921"/>
      <c r="MKG259" s="892"/>
      <c r="MKH259" s="921"/>
      <c r="MKI259" s="892"/>
      <c r="MKJ259" s="921"/>
      <c r="MKK259" s="892"/>
      <c r="MKL259" s="921"/>
      <c r="MKM259" s="892"/>
      <c r="MKN259" s="921"/>
      <c r="MKO259" s="892"/>
      <c r="MKP259" s="921"/>
      <c r="MKQ259" s="892"/>
      <c r="MKR259" s="921"/>
      <c r="MKS259" s="892"/>
      <c r="MKT259" s="921"/>
      <c r="MKU259" s="892"/>
      <c r="MKV259" s="921"/>
      <c r="MKW259" s="892"/>
      <c r="MKX259" s="921"/>
      <c r="MKY259" s="892"/>
      <c r="MKZ259" s="921"/>
      <c r="MLA259" s="892"/>
      <c r="MLB259" s="921"/>
      <c r="MLC259" s="892"/>
      <c r="MLD259" s="921"/>
      <c r="MLE259" s="892"/>
      <c r="MLF259" s="921"/>
      <c r="MLG259" s="892"/>
      <c r="MLH259" s="921"/>
      <c r="MLI259" s="892"/>
      <c r="MLJ259" s="921"/>
      <c r="MLK259" s="892"/>
      <c r="MLL259" s="921"/>
      <c r="MLM259" s="892"/>
      <c r="MLN259" s="921"/>
      <c r="MLO259" s="892"/>
      <c r="MLP259" s="921"/>
      <c r="MLQ259" s="892"/>
      <c r="MLR259" s="921"/>
      <c r="MLS259" s="892"/>
      <c r="MLT259" s="921"/>
      <c r="MLU259" s="892"/>
      <c r="MLV259" s="921"/>
      <c r="MLW259" s="892"/>
      <c r="MLX259" s="921"/>
      <c r="MLY259" s="892"/>
      <c r="MLZ259" s="921"/>
      <c r="MMA259" s="892"/>
      <c r="MMB259" s="921"/>
      <c r="MMC259" s="892"/>
      <c r="MMD259" s="921"/>
      <c r="MME259" s="892"/>
      <c r="MMF259" s="921"/>
      <c r="MMG259" s="892"/>
      <c r="MMH259" s="921"/>
      <c r="MMI259" s="892"/>
      <c r="MMJ259" s="921"/>
      <c r="MMK259" s="892"/>
      <c r="MML259" s="921"/>
      <c r="MMM259" s="892"/>
      <c r="MMN259" s="921"/>
      <c r="MMO259" s="892"/>
      <c r="MMP259" s="921"/>
      <c r="MMQ259" s="892"/>
      <c r="MMR259" s="921"/>
      <c r="MMS259" s="892"/>
      <c r="MMT259" s="921"/>
      <c r="MMU259" s="892"/>
      <c r="MMV259" s="921"/>
      <c r="MMW259" s="892"/>
      <c r="MMX259" s="921"/>
      <c r="MMY259" s="892"/>
      <c r="MMZ259" s="921"/>
      <c r="MNA259" s="892"/>
      <c r="MNB259" s="921"/>
      <c r="MNC259" s="892"/>
      <c r="MND259" s="921"/>
      <c r="MNE259" s="892"/>
      <c r="MNF259" s="921"/>
      <c r="MNG259" s="892"/>
      <c r="MNH259" s="921"/>
      <c r="MNI259" s="892"/>
      <c r="MNJ259" s="921"/>
      <c r="MNK259" s="892"/>
      <c r="MNL259" s="921"/>
      <c r="MNM259" s="892"/>
      <c r="MNN259" s="921"/>
      <c r="MNO259" s="892"/>
      <c r="MNP259" s="921"/>
      <c r="MNQ259" s="892"/>
      <c r="MNR259" s="921"/>
      <c r="MNS259" s="892"/>
      <c r="MNT259" s="921"/>
      <c r="MNU259" s="892"/>
      <c r="MNV259" s="921"/>
      <c r="MNW259" s="892"/>
      <c r="MNX259" s="921"/>
      <c r="MNY259" s="892"/>
      <c r="MNZ259" s="921"/>
      <c r="MOA259" s="892"/>
      <c r="MOB259" s="921"/>
      <c r="MOC259" s="892"/>
      <c r="MOD259" s="921"/>
      <c r="MOE259" s="892"/>
      <c r="MOF259" s="921"/>
      <c r="MOG259" s="892"/>
      <c r="MOH259" s="921"/>
      <c r="MOI259" s="892"/>
      <c r="MOJ259" s="921"/>
      <c r="MOK259" s="892"/>
      <c r="MOL259" s="921"/>
      <c r="MOM259" s="892"/>
      <c r="MON259" s="921"/>
      <c r="MOO259" s="892"/>
      <c r="MOP259" s="921"/>
      <c r="MOQ259" s="892"/>
      <c r="MOR259" s="921"/>
      <c r="MOS259" s="892"/>
      <c r="MOT259" s="921"/>
      <c r="MOU259" s="892"/>
      <c r="MOV259" s="921"/>
      <c r="MOW259" s="892"/>
      <c r="MOX259" s="921"/>
      <c r="MOY259" s="892"/>
      <c r="MOZ259" s="921"/>
      <c r="MPA259" s="892"/>
      <c r="MPB259" s="921"/>
      <c r="MPC259" s="892"/>
      <c r="MPD259" s="921"/>
      <c r="MPE259" s="892"/>
      <c r="MPF259" s="921"/>
      <c r="MPG259" s="892"/>
      <c r="MPH259" s="921"/>
      <c r="MPI259" s="892"/>
      <c r="MPJ259" s="921"/>
      <c r="MPK259" s="892"/>
      <c r="MPL259" s="921"/>
      <c r="MPM259" s="892"/>
      <c r="MPN259" s="921"/>
      <c r="MPO259" s="892"/>
      <c r="MPP259" s="921"/>
      <c r="MPQ259" s="892"/>
      <c r="MPR259" s="921"/>
      <c r="MPS259" s="892"/>
      <c r="MPT259" s="921"/>
      <c r="MPU259" s="892"/>
      <c r="MPV259" s="921"/>
      <c r="MPW259" s="892"/>
      <c r="MPX259" s="921"/>
      <c r="MPY259" s="892"/>
      <c r="MPZ259" s="921"/>
      <c r="MQA259" s="892"/>
      <c r="MQB259" s="921"/>
      <c r="MQC259" s="892"/>
      <c r="MQD259" s="921"/>
      <c r="MQE259" s="892"/>
      <c r="MQF259" s="921"/>
      <c r="MQG259" s="892"/>
      <c r="MQH259" s="921"/>
      <c r="MQI259" s="892"/>
      <c r="MQJ259" s="921"/>
      <c r="MQK259" s="892"/>
      <c r="MQL259" s="921"/>
      <c r="MQM259" s="892"/>
      <c r="MQN259" s="921"/>
      <c r="MQO259" s="892"/>
      <c r="MQP259" s="921"/>
      <c r="MQQ259" s="892"/>
      <c r="MQR259" s="921"/>
      <c r="MQS259" s="892"/>
      <c r="MQT259" s="921"/>
      <c r="MQU259" s="892"/>
      <c r="MQV259" s="921"/>
      <c r="MQW259" s="892"/>
      <c r="MQX259" s="921"/>
      <c r="MQY259" s="892"/>
      <c r="MQZ259" s="921"/>
      <c r="MRA259" s="892"/>
      <c r="MRB259" s="921"/>
      <c r="MRC259" s="892"/>
      <c r="MRD259" s="921"/>
      <c r="MRE259" s="892"/>
      <c r="MRF259" s="921"/>
      <c r="MRG259" s="892"/>
      <c r="MRH259" s="921"/>
      <c r="MRI259" s="892"/>
      <c r="MRJ259" s="921"/>
      <c r="MRK259" s="892"/>
      <c r="MRL259" s="921"/>
      <c r="MRM259" s="892"/>
      <c r="MRN259" s="921"/>
      <c r="MRO259" s="892"/>
      <c r="MRP259" s="921"/>
      <c r="MRQ259" s="892"/>
      <c r="MRR259" s="921"/>
      <c r="MRS259" s="892"/>
      <c r="MRT259" s="921"/>
      <c r="MRU259" s="892"/>
      <c r="MRV259" s="921"/>
      <c r="MRW259" s="892"/>
      <c r="MRX259" s="921"/>
      <c r="MRY259" s="892"/>
      <c r="MRZ259" s="921"/>
      <c r="MSA259" s="892"/>
      <c r="MSB259" s="921"/>
      <c r="MSC259" s="892"/>
      <c r="MSD259" s="921"/>
      <c r="MSE259" s="892"/>
      <c r="MSF259" s="921"/>
      <c r="MSG259" s="892"/>
      <c r="MSH259" s="921"/>
      <c r="MSI259" s="892"/>
      <c r="MSJ259" s="921"/>
      <c r="MSK259" s="892"/>
      <c r="MSL259" s="921"/>
      <c r="MSM259" s="892"/>
      <c r="MSN259" s="921"/>
      <c r="MSO259" s="892"/>
      <c r="MSP259" s="921"/>
      <c r="MSQ259" s="892"/>
      <c r="MSR259" s="921"/>
      <c r="MSS259" s="892"/>
      <c r="MST259" s="921"/>
      <c r="MSU259" s="892"/>
      <c r="MSV259" s="921"/>
      <c r="MSW259" s="892"/>
      <c r="MSX259" s="921"/>
      <c r="MSY259" s="892"/>
      <c r="MSZ259" s="921"/>
      <c r="MTA259" s="892"/>
      <c r="MTB259" s="921"/>
      <c r="MTC259" s="892"/>
      <c r="MTD259" s="921"/>
      <c r="MTE259" s="892"/>
      <c r="MTF259" s="921"/>
      <c r="MTG259" s="892"/>
      <c r="MTH259" s="921"/>
      <c r="MTI259" s="892"/>
      <c r="MTJ259" s="921"/>
      <c r="MTK259" s="892"/>
      <c r="MTL259" s="921"/>
      <c r="MTM259" s="892"/>
      <c r="MTN259" s="921"/>
      <c r="MTO259" s="892"/>
      <c r="MTP259" s="921"/>
      <c r="MTQ259" s="892"/>
      <c r="MTR259" s="921"/>
      <c r="MTS259" s="892"/>
      <c r="MTT259" s="921"/>
      <c r="MTU259" s="892"/>
      <c r="MTV259" s="921"/>
      <c r="MTW259" s="892"/>
      <c r="MTX259" s="921"/>
      <c r="MTY259" s="892"/>
      <c r="MTZ259" s="921"/>
      <c r="MUA259" s="892"/>
      <c r="MUB259" s="921"/>
      <c r="MUC259" s="892"/>
      <c r="MUD259" s="921"/>
      <c r="MUE259" s="892"/>
      <c r="MUF259" s="921"/>
      <c r="MUG259" s="892"/>
      <c r="MUH259" s="921"/>
      <c r="MUI259" s="892"/>
      <c r="MUJ259" s="921"/>
      <c r="MUK259" s="892"/>
      <c r="MUL259" s="921"/>
      <c r="MUM259" s="892"/>
      <c r="MUN259" s="921"/>
      <c r="MUO259" s="892"/>
      <c r="MUP259" s="921"/>
      <c r="MUQ259" s="892"/>
      <c r="MUR259" s="921"/>
      <c r="MUS259" s="892"/>
      <c r="MUT259" s="921"/>
      <c r="MUU259" s="892"/>
      <c r="MUV259" s="921"/>
      <c r="MUW259" s="892"/>
      <c r="MUX259" s="921"/>
      <c r="MUY259" s="892"/>
      <c r="MUZ259" s="921"/>
      <c r="MVA259" s="892"/>
      <c r="MVB259" s="921"/>
      <c r="MVC259" s="892"/>
      <c r="MVD259" s="921"/>
      <c r="MVE259" s="892"/>
      <c r="MVF259" s="921"/>
      <c r="MVG259" s="892"/>
      <c r="MVH259" s="921"/>
      <c r="MVI259" s="892"/>
      <c r="MVJ259" s="921"/>
      <c r="MVK259" s="892"/>
      <c r="MVL259" s="921"/>
      <c r="MVM259" s="892"/>
      <c r="MVN259" s="921"/>
      <c r="MVO259" s="892"/>
      <c r="MVP259" s="921"/>
      <c r="MVQ259" s="892"/>
      <c r="MVR259" s="921"/>
      <c r="MVS259" s="892"/>
      <c r="MVT259" s="921"/>
      <c r="MVU259" s="892"/>
      <c r="MVV259" s="921"/>
      <c r="MVW259" s="892"/>
      <c r="MVX259" s="921"/>
      <c r="MVY259" s="892"/>
      <c r="MVZ259" s="921"/>
      <c r="MWA259" s="892"/>
      <c r="MWB259" s="921"/>
      <c r="MWC259" s="892"/>
      <c r="MWD259" s="921"/>
      <c r="MWE259" s="892"/>
      <c r="MWF259" s="921"/>
      <c r="MWG259" s="892"/>
      <c r="MWH259" s="921"/>
      <c r="MWI259" s="892"/>
      <c r="MWJ259" s="921"/>
      <c r="MWK259" s="892"/>
      <c r="MWL259" s="921"/>
      <c r="MWM259" s="892"/>
      <c r="MWN259" s="921"/>
      <c r="MWO259" s="892"/>
      <c r="MWP259" s="921"/>
      <c r="MWQ259" s="892"/>
      <c r="MWR259" s="921"/>
      <c r="MWS259" s="892"/>
      <c r="MWT259" s="921"/>
      <c r="MWU259" s="892"/>
      <c r="MWV259" s="921"/>
      <c r="MWW259" s="892"/>
      <c r="MWX259" s="921"/>
      <c r="MWY259" s="892"/>
      <c r="MWZ259" s="921"/>
      <c r="MXA259" s="892"/>
      <c r="MXB259" s="921"/>
      <c r="MXC259" s="892"/>
      <c r="MXD259" s="921"/>
      <c r="MXE259" s="892"/>
      <c r="MXF259" s="921"/>
      <c r="MXG259" s="892"/>
      <c r="MXH259" s="921"/>
      <c r="MXI259" s="892"/>
      <c r="MXJ259" s="921"/>
      <c r="MXK259" s="892"/>
      <c r="MXL259" s="921"/>
      <c r="MXM259" s="892"/>
      <c r="MXN259" s="921"/>
      <c r="MXO259" s="892"/>
      <c r="MXP259" s="921"/>
      <c r="MXQ259" s="892"/>
      <c r="MXR259" s="921"/>
      <c r="MXS259" s="892"/>
      <c r="MXT259" s="921"/>
      <c r="MXU259" s="892"/>
      <c r="MXV259" s="921"/>
      <c r="MXW259" s="892"/>
      <c r="MXX259" s="921"/>
      <c r="MXY259" s="892"/>
      <c r="MXZ259" s="921"/>
      <c r="MYA259" s="892"/>
      <c r="MYB259" s="921"/>
      <c r="MYC259" s="892"/>
      <c r="MYD259" s="921"/>
      <c r="MYE259" s="892"/>
      <c r="MYF259" s="921"/>
      <c r="MYG259" s="892"/>
      <c r="MYH259" s="921"/>
      <c r="MYI259" s="892"/>
      <c r="MYJ259" s="921"/>
      <c r="MYK259" s="892"/>
      <c r="MYL259" s="921"/>
      <c r="MYM259" s="892"/>
      <c r="MYN259" s="921"/>
      <c r="MYO259" s="892"/>
      <c r="MYP259" s="921"/>
      <c r="MYQ259" s="892"/>
      <c r="MYR259" s="921"/>
      <c r="MYS259" s="892"/>
      <c r="MYT259" s="921"/>
      <c r="MYU259" s="892"/>
      <c r="MYV259" s="921"/>
      <c r="MYW259" s="892"/>
      <c r="MYX259" s="921"/>
      <c r="MYY259" s="892"/>
      <c r="MYZ259" s="921"/>
      <c r="MZA259" s="892"/>
      <c r="MZB259" s="921"/>
      <c r="MZC259" s="892"/>
      <c r="MZD259" s="921"/>
      <c r="MZE259" s="892"/>
      <c r="MZF259" s="921"/>
      <c r="MZG259" s="892"/>
      <c r="MZH259" s="921"/>
      <c r="MZI259" s="892"/>
      <c r="MZJ259" s="921"/>
      <c r="MZK259" s="892"/>
      <c r="MZL259" s="921"/>
      <c r="MZM259" s="892"/>
      <c r="MZN259" s="921"/>
      <c r="MZO259" s="892"/>
      <c r="MZP259" s="921"/>
      <c r="MZQ259" s="892"/>
      <c r="MZR259" s="921"/>
      <c r="MZS259" s="892"/>
      <c r="MZT259" s="921"/>
      <c r="MZU259" s="892"/>
      <c r="MZV259" s="921"/>
      <c r="MZW259" s="892"/>
      <c r="MZX259" s="921"/>
      <c r="MZY259" s="892"/>
      <c r="MZZ259" s="921"/>
      <c r="NAA259" s="892"/>
      <c r="NAB259" s="921"/>
      <c r="NAC259" s="892"/>
      <c r="NAD259" s="921"/>
      <c r="NAE259" s="892"/>
      <c r="NAF259" s="921"/>
      <c r="NAG259" s="892"/>
      <c r="NAH259" s="921"/>
      <c r="NAI259" s="892"/>
      <c r="NAJ259" s="921"/>
      <c r="NAK259" s="892"/>
      <c r="NAL259" s="921"/>
      <c r="NAM259" s="892"/>
      <c r="NAN259" s="921"/>
      <c r="NAO259" s="892"/>
      <c r="NAP259" s="921"/>
      <c r="NAQ259" s="892"/>
      <c r="NAR259" s="921"/>
      <c r="NAS259" s="892"/>
      <c r="NAT259" s="921"/>
      <c r="NAU259" s="892"/>
      <c r="NAV259" s="921"/>
      <c r="NAW259" s="892"/>
      <c r="NAX259" s="921"/>
      <c r="NAY259" s="892"/>
      <c r="NAZ259" s="921"/>
      <c r="NBA259" s="892"/>
      <c r="NBB259" s="921"/>
      <c r="NBC259" s="892"/>
      <c r="NBD259" s="921"/>
      <c r="NBE259" s="892"/>
      <c r="NBF259" s="921"/>
      <c r="NBG259" s="892"/>
      <c r="NBH259" s="921"/>
      <c r="NBI259" s="892"/>
      <c r="NBJ259" s="921"/>
      <c r="NBK259" s="892"/>
      <c r="NBL259" s="921"/>
      <c r="NBM259" s="892"/>
      <c r="NBN259" s="921"/>
      <c r="NBO259" s="892"/>
      <c r="NBP259" s="921"/>
      <c r="NBQ259" s="892"/>
      <c r="NBR259" s="921"/>
      <c r="NBS259" s="892"/>
      <c r="NBT259" s="921"/>
      <c r="NBU259" s="892"/>
      <c r="NBV259" s="921"/>
      <c r="NBW259" s="892"/>
      <c r="NBX259" s="921"/>
      <c r="NBY259" s="892"/>
      <c r="NBZ259" s="921"/>
      <c r="NCA259" s="892"/>
      <c r="NCB259" s="921"/>
      <c r="NCC259" s="892"/>
      <c r="NCD259" s="921"/>
      <c r="NCE259" s="892"/>
      <c r="NCF259" s="921"/>
      <c r="NCG259" s="892"/>
      <c r="NCH259" s="921"/>
      <c r="NCI259" s="892"/>
      <c r="NCJ259" s="921"/>
      <c r="NCK259" s="892"/>
      <c r="NCL259" s="921"/>
      <c r="NCM259" s="892"/>
      <c r="NCN259" s="921"/>
      <c r="NCO259" s="892"/>
      <c r="NCP259" s="921"/>
      <c r="NCQ259" s="892"/>
      <c r="NCR259" s="921"/>
      <c r="NCS259" s="892"/>
      <c r="NCT259" s="921"/>
      <c r="NCU259" s="892"/>
      <c r="NCV259" s="921"/>
      <c r="NCW259" s="892"/>
      <c r="NCX259" s="921"/>
      <c r="NCY259" s="892"/>
      <c r="NCZ259" s="921"/>
      <c r="NDA259" s="892"/>
      <c r="NDB259" s="921"/>
      <c r="NDC259" s="892"/>
      <c r="NDD259" s="921"/>
      <c r="NDE259" s="892"/>
      <c r="NDF259" s="921"/>
      <c r="NDG259" s="892"/>
      <c r="NDH259" s="921"/>
      <c r="NDI259" s="892"/>
      <c r="NDJ259" s="921"/>
      <c r="NDK259" s="892"/>
      <c r="NDL259" s="921"/>
      <c r="NDM259" s="892"/>
      <c r="NDN259" s="921"/>
      <c r="NDO259" s="892"/>
      <c r="NDP259" s="921"/>
      <c r="NDQ259" s="892"/>
      <c r="NDR259" s="921"/>
      <c r="NDS259" s="892"/>
      <c r="NDT259" s="921"/>
      <c r="NDU259" s="892"/>
      <c r="NDV259" s="921"/>
      <c r="NDW259" s="892"/>
      <c r="NDX259" s="921"/>
      <c r="NDY259" s="892"/>
      <c r="NDZ259" s="921"/>
      <c r="NEA259" s="892"/>
      <c r="NEB259" s="921"/>
      <c r="NEC259" s="892"/>
      <c r="NED259" s="921"/>
      <c r="NEE259" s="892"/>
      <c r="NEF259" s="921"/>
      <c r="NEG259" s="892"/>
      <c r="NEH259" s="921"/>
      <c r="NEI259" s="892"/>
      <c r="NEJ259" s="921"/>
      <c r="NEK259" s="892"/>
      <c r="NEL259" s="921"/>
      <c r="NEM259" s="892"/>
      <c r="NEN259" s="921"/>
      <c r="NEO259" s="892"/>
      <c r="NEP259" s="921"/>
      <c r="NEQ259" s="892"/>
      <c r="NER259" s="921"/>
      <c r="NES259" s="892"/>
      <c r="NET259" s="921"/>
      <c r="NEU259" s="892"/>
      <c r="NEV259" s="921"/>
      <c r="NEW259" s="892"/>
      <c r="NEX259" s="921"/>
      <c r="NEY259" s="892"/>
      <c r="NEZ259" s="921"/>
      <c r="NFA259" s="892"/>
      <c r="NFB259" s="921"/>
      <c r="NFC259" s="892"/>
      <c r="NFD259" s="921"/>
      <c r="NFE259" s="892"/>
      <c r="NFF259" s="921"/>
      <c r="NFG259" s="892"/>
      <c r="NFH259" s="921"/>
      <c r="NFI259" s="892"/>
      <c r="NFJ259" s="921"/>
      <c r="NFK259" s="892"/>
      <c r="NFL259" s="921"/>
      <c r="NFM259" s="892"/>
      <c r="NFN259" s="921"/>
      <c r="NFO259" s="892"/>
      <c r="NFP259" s="921"/>
      <c r="NFQ259" s="892"/>
      <c r="NFR259" s="921"/>
      <c r="NFS259" s="892"/>
      <c r="NFT259" s="921"/>
      <c r="NFU259" s="892"/>
      <c r="NFV259" s="921"/>
      <c r="NFW259" s="892"/>
      <c r="NFX259" s="921"/>
      <c r="NFY259" s="892"/>
      <c r="NFZ259" s="921"/>
      <c r="NGA259" s="892"/>
      <c r="NGB259" s="921"/>
      <c r="NGC259" s="892"/>
      <c r="NGD259" s="921"/>
      <c r="NGE259" s="892"/>
      <c r="NGF259" s="921"/>
      <c r="NGG259" s="892"/>
      <c r="NGH259" s="921"/>
      <c r="NGI259" s="892"/>
      <c r="NGJ259" s="921"/>
      <c r="NGK259" s="892"/>
      <c r="NGL259" s="921"/>
      <c r="NGM259" s="892"/>
      <c r="NGN259" s="921"/>
      <c r="NGO259" s="892"/>
      <c r="NGP259" s="921"/>
      <c r="NGQ259" s="892"/>
      <c r="NGR259" s="921"/>
      <c r="NGS259" s="892"/>
      <c r="NGT259" s="921"/>
      <c r="NGU259" s="892"/>
      <c r="NGV259" s="921"/>
      <c r="NGW259" s="892"/>
      <c r="NGX259" s="921"/>
      <c r="NGY259" s="892"/>
      <c r="NGZ259" s="921"/>
      <c r="NHA259" s="892"/>
      <c r="NHB259" s="921"/>
      <c r="NHC259" s="892"/>
      <c r="NHD259" s="921"/>
      <c r="NHE259" s="892"/>
      <c r="NHF259" s="921"/>
      <c r="NHG259" s="892"/>
      <c r="NHH259" s="921"/>
      <c r="NHI259" s="892"/>
      <c r="NHJ259" s="921"/>
      <c r="NHK259" s="892"/>
      <c r="NHL259" s="921"/>
      <c r="NHM259" s="892"/>
      <c r="NHN259" s="921"/>
      <c r="NHO259" s="892"/>
      <c r="NHP259" s="921"/>
      <c r="NHQ259" s="892"/>
      <c r="NHR259" s="921"/>
      <c r="NHS259" s="892"/>
      <c r="NHT259" s="921"/>
      <c r="NHU259" s="892"/>
      <c r="NHV259" s="921"/>
      <c r="NHW259" s="892"/>
      <c r="NHX259" s="921"/>
      <c r="NHY259" s="892"/>
      <c r="NHZ259" s="921"/>
      <c r="NIA259" s="892"/>
      <c r="NIB259" s="921"/>
      <c r="NIC259" s="892"/>
      <c r="NID259" s="921"/>
      <c r="NIE259" s="892"/>
      <c r="NIF259" s="921"/>
      <c r="NIG259" s="892"/>
      <c r="NIH259" s="921"/>
      <c r="NII259" s="892"/>
      <c r="NIJ259" s="921"/>
      <c r="NIK259" s="892"/>
      <c r="NIL259" s="921"/>
      <c r="NIM259" s="892"/>
      <c r="NIN259" s="921"/>
      <c r="NIO259" s="892"/>
      <c r="NIP259" s="921"/>
      <c r="NIQ259" s="892"/>
      <c r="NIR259" s="921"/>
      <c r="NIS259" s="892"/>
      <c r="NIT259" s="921"/>
      <c r="NIU259" s="892"/>
      <c r="NIV259" s="921"/>
      <c r="NIW259" s="892"/>
      <c r="NIX259" s="921"/>
      <c r="NIY259" s="892"/>
      <c r="NIZ259" s="921"/>
      <c r="NJA259" s="892"/>
      <c r="NJB259" s="921"/>
      <c r="NJC259" s="892"/>
      <c r="NJD259" s="921"/>
      <c r="NJE259" s="892"/>
      <c r="NJF259" s="921"/>
      <c r="NJG259" s="892"/>
      <c r="NJH259" s="921"/>
      <c r="NJI259" s="892"/>
      <c r="NJJ259" s="921"/>
      <c r="NJK259" s="892"/>
      <c r="NJL259" s="921"/>
      <c r="NJM259" s="892"/>
      <c r="NJN259" s="921"/>
      <c r="NJO259" s="892"/>
      <c r="NJP259" s="921"/>
      <c r="NJQ259" s="892"/>
      <c r="NJR259" s="921"/>
      <c r="NJS259" s="892"/>
      <c r="NJT259" s="921"/>
      <c r="NJU259" s="892"/>
      <c r="NJV259" s="921"/>
      <c r="NJW259" s="892"/>
      <c r="NJX259" s="921"/>
      <c r="NJY259" s="892"/>
      <c r="NJZ259" s="921"/>
      <c r="NKA259" s="892"/>
      <c r="NKB259" s="921"/>
      <c r="NKC259" s="892"/>
      <c r="NKD259" s="921"/>
      <c r="NKE259" s="892"/>
      <c r="NKF259" s="921"/>
      <c r="NKG259" s="892"/>
      <c r="NKH259" s="921"/>
      <c r="NKI259" s="892"/>
      <c r="NKJ259" s="921"/>
      <c r="NKK259" s="892"/>
      <c r="NKL259" s="921"/>
      <c r="NKM259" s="892"/>
      <c r="NKN259" s="921"/>
      <c r="NKO259" s="892"/>
      <c r="NKP259" s="921"/>
      <c r="NKQ259" s="892"/>
      <c r="NKR259" s="921"/>
      <c r="NKS259" s="892"/>
      <c r="NKT259" s="921"/>
      <c r="NKU259" s="892"/>
      <c r="NKV259" s="921"/>
      <c r="NKW259" s="892"/>
      <c r="NKX259" s="921"/>
      <c r="NKY259" s="892"/>
      <c r="NKZ259" s="921"/>
      <c r="NLA259" s="892"/>
      <c r="NLB259" s="921"/>
      <c r="NLC259" s="892"/>
      <c r="NLD259" s="921"/>
      <c r="NLE259" s="892"/>
      <c r="NLF259" s="921"/>
      <c r="NLG259" s="892"/>
      <c r="NLH259" s="921"/>
      <c r="NLI259" s="892"/>
      <c r="NLJ259" s="921"/>
      <c r="NLK259" s="892"/>
      <c r="NLL259" s="921"/>
      <c r="NLM259" s="892"/>
      <c r="NLN259" s="921"/>
      <c r="NLO259" s="892"/>
      <c r="NLP259" s="921"/>
      <c r="NLQ259" s="892"/>
      <c r="NLR259" s="921"/>
      <c r="NLS259" s="892"/>
      <c r="NLT259" s="921"/>
      <c r="NLU259" s="892"/>
      <c r="NLV259" s="921"/>
      <c r="NLW259" s="892"/>
      <c r="NLX259" s="921"/>
      <c r="NLY259" s="892"/>
      <c r="NLZ259" s="921"/>
      <c r="NMA259" s="892"/>
      <c r="NMB259" s="921"/>
      <c r="NMC259" s="892"/>
      <c r="NMD259" s="921"/>
      <c r="NME259" s="892"/>
      <c r="NMF259" s="921"/>
      <c r="NMG259" s="892"/>
      <c r="NMH259" s="921"/>
      <c r="NMI259" s="892"/>
      <c r="NMJ259" s="921"/>
      <c r="NMK259" s="892"/>
      <c r="NML259" s="921"/>
      <c r="NMM259" s="892"/>
      <c r="NMN259" s="921"/>
      <c r="NMO259" s="892"/>
      <c r="NMP259" s="921"/>
      <c r="NMQ259" s="892"/>
      <c r="NMR259" s="921"/>
      <c r="NMS259" s="892"/>
      <c r="NMT259" s="921"/>
      <c r="NMU259" s="892"/>
      <c r="NMV259" s="921"/>
      <c r="NMW259" s="892"/>
      <c r="NMX259" s="921"/>
      <c r="NMY259" s="892"/>
      <c r="NMZ259" s="921"/>
      <c r="NNA259" s="892"/>
      <c r="NNB259" s="921"/>
      <c r="NNC259" s="892"/>
      <c r="NND259" s="921"/>
      <c r="NNE259" s="892"/>
      <c r="NNF259" s="921"/>
      <c r="NNG259" s="892"/>
      <c r="NNH259" s="921"/>
      <c r="NNI259" s="892"/>
      <c r="NNJ259" s="921"/>
      <c r="NNK259" s="892"/>
      <c r="NNL259" s="921"/>
      <c r="NNM259" s="892"/>
      <c r="NNN259" s="921"/>
      <c r="NNO259" s="892"/>
      <c r="NNP259" s="921"/>
      <c r="NNQ259" s="892"/>
      <c r="NNR259" s="921"/>
      <c r="NNS259" s="892"/>
      <c r="NNT259" s="921"/>
      <c r="NNU259" s="892"/>
      <c r="NNV259" s="921"/>
      <c r="NNW259" s="892"/>
      <c r="NNX259" s="921"/>
      <c r="NNY259" s="892"/>
      <c r="NNZ259" s="921"/>
      <c r="NOA259" s="892"/>
      <c r="NOB259" s="921"/>
      <c r="NOC259" s="892"/>
      <c r="NOD259" s="921"/>
      <c r="NOE259" s="892"/>
      <c r="NOF259" s="921"/>
      <c r="NOG259" s="892"/>
      <c r="NOH259" s="921"/>
      <c r="NOI259" s="892"/>
      <c r="NOJ259" s="921"/>
      <c r="NOK259" s="892"/>
      <c r="NOL259" s="921"/>
      <c r="NOM259" s="892"/>
      <c r="NON259" s="921"/>
      <c r="NOO259" s="892"/>
      <c r="NOP259" s="921"/>
      <c r="NOQ259" s="892"/>
      <c r="NOR259" s="921"/>
      <c r="NOS259" s="892"/>
      <c r="NOT259" s="921"/>
      <c r="NOU259" s="892"/>
      <c r="NOV259" s="921"/>
      <c r="NOW259" s="892"/>
      <c r="NOX259" s="921"/>
      <c r="NOY259" s="892"/>
      <c r="NOZ259" s="921"/>
      <c r="NPA259" s="892"/>
      <c r="NPB259" s="921"/>
      <c r="NPC259" s="892"/>
      <c r="NPD259" s="921"/>
      <c r="NPE259" s="892"/>
      <c r="NPF259" s="921"/>
      <c r="NPG259" s="892"/>
      <c r="NPH259" s="921"/>
      <c r="NPI259" s="892"/>
      <c r="NPJ259" s="921"/>
      <c r="NPK259" s="892"/>
      <c r="NPL259" s="921"/>
      <c r="NPM259" s="892"/>
      <c r="NPN259" s="921"/>
      <c r="NPO259" s="892"/>
      <c r="NPP259" s="921"/>
      <c r="NPQ259" s="892"/>
      <c r="NPR259" s="921"/>
      <c r="NPS259" s="892"/>
      <c r="NPT259" s="921"/>
      <c r="NPU259" s="892"/>
      <c r="NPV259" s="921"/>
      <c r="NPW259" s="892"/>
      <c r="NPX259" s="921"/>
      <c r="NPY259" s="892"/>
      <c r="NPZ259" s="921"/>
      <c r="NQA259" s="892"/>
      <c r="NQB259" s="921"/>
      <c r="NQC259" s="892"/>
      <c r="NQD259" s="921"/>
      <c r="NQE259" s="892"/>
      <c r="NQF259" s="921"/>
      <c r="NQG259" s="892"/>
      <c r="NQH259" s="921"/>
      <c r="NQI259" s="892"/>
      <c r="NQJ259" s="921"/>
      <c r="NQK259" s="892"/>
      <c r="NQL259" s="921"/>
      <c r="NQM259" s="892"/>
      <c r="NQN259" s="921"/>
      <c r="NQO259" s="892"/>
      <c r="NQP259" s="921"/>
      <c r="NQQ259" s="892"/>
      <c r="NQR259" s="921"/>
      <c r="NQS259" s="892"/>
      <c r="NQT259" s="921"/>
      <c r="NQU259" s="892"/>
      <c r="NQV259" s="921"/>
      <c r="NQW259" s="892"/>
      <c r="NQX259" s="921"/>
      <c r="NQY259" s="892"/>
      <c r="NQZ259" s="921"/>
      <c r="NRA259" s="892"/>
      <c r="NRB259" s="921"/>
      <c r="NRC259" s="892"/>
      <c r="NRD259" s="921"/>
      <c r="NRE259" s="892"/>
      <c r="NRF259" s="921"/>
      <c r="NRG259" s="892"/>
      <c r="NRH259" s="921"/>
      <c r="NRI259" s="892"/>
      <c r="NRJ259" s="921"/>
      <c r="NRK259" s="892"/>
      <c r="NRL259" s="921"/>
      <c r="NRM259" s="892"/>
      <c r="NRN259" s="921"/>
      <c r="NRO259" s="892"/>
      <c r="NRP259" s="921"/>
      <c r="NRQ259" s="892"/>
      <c r="NRR259" s="921"/>
      <c r="NRS259" s="892"/>
      <c r="NRT259" s="921"/>
      <c r="NRU259" s="892"/>
      <c r="NRV259" s="921"/>
      <c r="NRW259" s="892"/>
      <c r="NRX259" s="921"/>
      <c r="NRY259" s="892"/>
      <c r="NRZ259" s="921"/>
      <c r="NSA259" s="892"/>
      <c r="NSB259" s="921"/>
      <c r="NSC259" s="892"/>
      <c r="NSD259" s="921"/>
      <c r="NSE259" s="892"/>
      <c r="NSF259" s="921"/>
      <c r="NSG259" s="892"/>
      <c r="NSH259" s="921"/>
      <c r="NSI259" s="892"/>
      <c r="NSJ259" s="921"/>
      <c r="NSK259" s="892"/>
      <c r="NSL259" s="921"/>
      <c r="NSM259" s="892"/>
      <c r="NSN259" s="921"/>
      <c r="NSO259" s="892"/>
      <c r="NSP259" s="921"/>
      <c r="NSQ259" s="892"/>
      <c r="NSR259" s="921"/>
      <c r="NSS259" s="892"/>
      <c r="NST259" s="921"/>
      <c r="NSU259" s="892"/>
      <c r="NSV259" s="921"/>
      <c r="NSW259" s="892"/>
      <c r="NSX259" s="921"/>
      <c r="NSY259" s="892"/>
      <c r="NSZ259" s="921"/>
      <c r="NTA259" s="892"/>
      <c r="NTB259" s="921"/>
      <c r="NTC259" s="892"/>
      <c r="NTD259" s="921"/>
      <c r="NTE259" s="892"/>
      <c r="NTF259" s="921"/>
      <c r="NTG259" s="892"/>
      <c r="NTH259" s="921"/>
      <c r="NTI259" s="892"/>
      <c r="NTJ259" s="921"/>
      <c r="NTK259" s="892"/>
      <c r="NTL259" s="921"/>
      <c r="NTM259" s="892"/>
      <c r="NTN259" s="921"/>
      <c r="NTO259" s="892"/>
      <c r="NTP259" s="921"/>
      <c r="NTQ259" s="892"/>
      <c r="NTR259" s="921"/>
      <c r="NTS259" s="892"/>
      <c r="NTT259" s="921"/>
      <c r="NTU259" s="892"/>
      <c r="NTV259" s="921"/>
      <c r="NTW259" s="892"/>
      <c r="NTX259" s="921"/>
      <c r="NTY259" s="892"/>
      <c r="NTZ259" s="921"/>
      <c r="NUA259" s="892"/>
      <c r="NUB259" s="921"/>
      <c r="NUC259" s="892"/>
      <c r="NUD259" s="921"/>
      <c r="NUE259" s="892"/>
      <c r="NUF259" s="921"/>
      <c r="NUG259" s="892"/>
      <c r="NUH259" s="921"/>
      <c r="NUI259" s="892"/>
      <c r="NUJ259" s="921"/>
      <c r="NUK259" s="892"/>
      <c r="NUL259" s="921"/>
      <c r="NUM259" s="892"/>
      <c r="NUN259" s="921"/>
      <c r="NUO259" s="892"/>
      <c r="NUP259" s="921"/>
      <c r="NUQ259" s="892"/>
      <c r="NUR259" s="921"/>
      <c r="NUS259" s="892"/>
      <c r="NUT259" s="921"/>
      <c r="NUU259" s="892"/>
      <c r="NUV259" s="921"/>
      <c r="NUW259" s="892"/>
      <c r="NUX259" s="921"/>
      <c r="NUY259" s="892"/>
      <c r="NUZ259" s="921"/>
      <c r="NVA259" s="892"/>
      <c r="NVB259" s="921"/>
      <c r="NVC259" s="892"/>
      <c r="NVD259" s="921"/>
      <c r="NVE259" s="892"/>
      <c r="NVF259" s="921"/>
      <c r="NVG259" s="892"/>
      <c r="NVH259" s="921"/>
      <c r="NVI259" s="892"/>
      <c r="NVJ259" s="921"/>
      <c r="NVK259" s="892"/>
      <c r="NVL259" s="921"/>
      <c r="NVM259" s="892"/>
      <c r="NVN259" s="921"/>
      <c r="NVO259" s="892"/>
      <c r="NVP259" s="921"/>
      <c r="NVQ259" s="892"/>
      <c r="NVR259" s="921"/>
      <c r="NVS259" s="892"/>
      <c r="NVT259" s="921"/>
      <c r="NVU259" s="892"/>
      <c r="NVV259" s="921"/>
      <c r="NVW259" s="892"/>
      <c r="NVX259" s="921"/>
      <c r="NVY259" s="892"/>
      <c r="NVZ259" s="921"/>
      <c r="NWA259" s="892"/>
      <c r="NWB259" s="921"/>
      <c r="NWC259" s="892"/>
      <c r="NWD259" s="921"/>
      <c r="NWE259" s="892"/>
      <c r="NWF259" s="921"/>
      <c r="NWG259" s="892"/>
      <c r="NWH259" s="921"/>
      <c r="NWI259" s="892"/>
      <c r="NWJ259" s="921"/>
      <c r="NWK259" s="892"/>
      <c r="NWL259" s="921"/>
      <c r="NWM259" s="892"/>
      <c r="NWN259" s="921"/>
      <c r="NWO259" s="892"/>
      <c r="NWP259" s="921"/>
      <c r="NWQ259" s="892"/>
      <c r="NWR259" s="921"/>
      <c r="NWS259" s="892"/>
      <c r="NWT259" s="921"/>
      <c r="NWU259" s="892"/>
      <c r="NWV259" s="921"/>
      <c r="NWW259" s="892"/>
      <c r="NWX259" s="921"/>
      <c r="NWY259" s="892"/>
      <c r="NWZ259" s="921"/>
      <c r="NXA259" s="892"/>
      <c r="NXB259" s="921"/>
      <c r="NXC259" s="892"/>
      <c r="NXD259" s="921"/>
      <c r="NXE259" s="892"/>
      <c r="NXF259" s="921"/>
      <c r="NXG259" s="892"/>
      <c r="NXH259" s="921"/>
      <c r="NXI259" s="892"/>
      <c r="NXJ259" s="921"/>
      <c r="NXK259" s="892"/>
      <c r="NXL259" s="921"/>
      <c r="NXM259" s="892"/>
      <c r="NXN259" s="921"/>
      <c r="NXO259" s="892"/>
      <c r="NXP259" s="921"/>
      <c r="NXQ259" s="892"/>
      <c r="NXR259" s="921"/>
      <c r="NXS259" s="892"/>
      <c r="NXT259" s="921"/>
      <c r="NXU259" s="892"/>
      <c r="NXV259" s="921"/>
      <c r="NXW259" s="892"/>
      <c r="NXX259" s="921"/>
      <c r="NXY259" s="892"/>
      <c r="NXZ259" s="921"/>
      <c r="NYA259" s="892"/>
      <c r="NYB259" s="921"/>
      <c r="NYC259" s="892"/>
      <c r="NYD259" s="921"/>
      <c r="NYE259" s="892"/>
      <c r="NYF259" s="921"/>
      <c r="NYG259" s="892"/>
      <c r="NYH259" s="921"/>
      <c r="NYI259" s="892"/>
      <c r="NYJ259" s="921"/>
      <c r="NYK259" s="892"/>
      <c r="NYL259" s="921"/>
      <c r="NYM259" s="892"/>
      <c r="NYN259" s="921"/>
      <c r="NYO259" s="892"/>
      <c r="NYP259" s="921"/>
      <c r="NYQ259" s="892"/>
      <c r="NYR259" s="921"/>
      <c r="NYS259" s="892"/>
      <c r="NYT259" s="921"/>
      <c r="NYU259" s="892"/>
      <c r="NYV259" s="921"/>
      <c r="NYW259" s="892"/>
      <c r="NYX259" s="921"/>
      <c r="NYY259" s="892"/>
      <c r="NYZ259" s="921"/>
      <c r="NZA259" s="892"/>
      <c r="NZB259" s="921"/>
      <c r="NZC259" s="892"/>
      <c r="NZD259" s="921"/>
      <c r="NZE259" s="892"/>
      <c r="NZF259" s="921"/>
      <c r="NZG259" s="892"/>
      <c r="NZH259" s="921"/>
      <c r="NZI259" s="892"/>
      <c r="NZJ259" s="921"/>
      <c r="NZK259" s="892"/>
      <c r="NZL259" s="921"/>
      <c r="NZM259" s="892"/>
      <c r="NZN259" s="921"/>
      <c r="NZO259" s="892"/>
      <c r="NZP259" s="921"/>
      <c r="NZQ259" s="892"/>
      <c r="NZR259" s="921"/>
      <c r="NZS259" s="892"/>
      <c r="NZT259" s="921"/>
      <c r="NZU259" s="892"/>
      <c r="NZV259" s="921"/>
      <c r="NZW259" s="892"/>
      <c r="NZX259" s="921"/>
      <c r="NZY259" s="892"/>
      <c r="NZZ259" s="921"/>
      <c r="OAA259" s="892"/>
      <c r="OAB259" s="921"/>
      <c r="OAC259" s="892"/>
      <c r="OAD259" s="921"/>
      <c r="OAE259" s="892"/>
      <c r="OAF259" s="921"/>
      <c r="OAG259" s="892"/>
      <c r="OAH259" s="921"/>
      <c r="OAI259" s="892"/>
      <c r="OAJ259" s="921"/>
      <c r="OAK259" s="892"/>
      <c r="OAL259" s="921"/>
      <c r="OAM259" s="892"/>
      <c r="OAN259" s="921"/>
      <c r="OAO259" s="892"/>
      <c r="OAP259" s="921"/>
      <c r="OAQ259" s="892"/>
      <c r="OAR259" s="921"/>
      <c r="OAS259" s="892"/>
      <c r="OAT259" s="921"/>
      <c r="OAU259" s="892"/>
      <c r="OAV259" s="921"/>
      <c r="OAW259" s="892"/>
      <c r="OAX259" s="921"/>
      <c r="OAY259" s="892"/>
      <c r="OAZ259" s="921"/>
      <c r="OBA259" s="892"/>
      <c r="OBB259" s="921"/>
      <c r="OBC259" s="892"/>
      <c r="OBD259" s="921"/>
      <c r="OBE259" s="892"/>
      <c r="OBF259" s="921"/>
      <c r="OBG259" s="892"/>
      <c r="OBH259" s="921"/>
      <c r="OBI259" s="892"/>
      <c r="OBJ259" s="921"/>
      <c r="OBK259" s="892"/>
      <c r="OBL259" s="921"/>
      <c r="OBM259" s="892"/>
      <c r="OBN259" s="921"/>
      <c r="OBO259" s="892"/>
      <c r="OBP259" s="921"/>
      <c r="OBQ259" s="892"/>
      <c r="OBR259" s="921"/>
      <c r="OBS259" s="892"/>
      <c r="OBT259" s="921"/>
      <c r="OBU259" s="892"/>
      <c r="OBV259" s="921"/>
      <c r="OBW259" s="892"/>
      <c r="OBX259" s="921"/>
      <c r="OBY259" s="892"/>
      <c r="OBZ259" s="921"/>
      <c r="OCA259" s="892"/>
      <c r="OCB259" s="921"/>
      <c r="OCC259" s="892"/>
      <c r="OCD259" s="921"/>
      <c r="OCE259" s="892"/>
      <c r="OCF259" s="921"/>
      <c r="OCG259" s="892"/>
      <c r="OCH259" s="921"/>
      <c r="OCI259" s="892"/>
      <c r="OCJ259" s="921"/>
      <c r="OCK259" s="892"/>
      <c r="OCL259" s="921"/>
      <c r="OCM259" s="892"/>
      <c r="OCN259" s="921"/>
      <c r="OCO259" s="892"/>
      <c r="OCP259" s="921"/>
      <c r="OCQ259" s="892"/>
      <c r="OCR259" s="921"/>
      <c r="OCS259" s="892"/>
      <c r="OCT259" s="921"/>
      <c r="OCU259" s="892"/>
      <c r="OCV259" s="921"/>
      <c r="OCW259" s="892"/>
      <c r="OCX259" s="921"/>
      <c r="OCY259" s="892"/>
      <c r="OCZ259" s="921"/>
      <c r="ODA259" s="892"/>
      <c r="ODB259" s="921"/>
      <c r="ODC259" s="892"/>
      <c r="ODD259" s="921"/>
      <c r="ODE259" s="892"/>
      <c r="ODF259" s="921"/>
      <c r="ODG259" s="892"/>
      <c r="ODH259" s="921"/>
      <c r="ODI259" s="892"/>
      <c r="ODJ259" s="921"/>
      <c r="ODK259" s="892"/>
      <c r="ODL259" s="921"/>
      <c r="ODM259" s="892"/>
      <c r="ODN259" s="921"/>
      <c r="ODO259" s="892"/>
      <c r="ODP259" s="921"/>
      <c r="ODQ259" s="892"/>
      <c r="ODR259" s="921"/>
      <c r="ODS259" s="892"/>
      <c r="ODT259" s="921"/>
      <c r="ODU259" s="892"/>
      <c r="ODV259" s="921"/>
      <c r="ODW259" s="892"/>
      <c r="ODX259" s="921"/>
      <c r="ODY259" s="892"/>
      <c r="ODZ259" s="921"/>
      <c r="OEA259" s="892"/>
      <c r="OEB259" s="921"/>
      <c r="OEC259" s="892"/>
      <c r="OED259" s="921"/>
      <c r="OEE259" s="892"/>
      <c r="OEF259" s="921"/>
      <c r="OEG259" s="892"/>
      <c r="OEH259" s="921"/>
      <c r="OEI259" s="892"/>
      <c r="OEJ259" s="921"/>
      <c r="OEK259" s="892"/>
      <c r="OEL259" s="921"/>
      <c r="OEM259" s="892"/>
      <c r="OEN259" s="921"/>
      <c r="OEO259" s="892"/>
      <c r="OEP259" s="921"/>
      <c r="OEQ259" s="892"/>
      <c r="OER259" s="921"/>
      <c r="OES259" s="892"/>
      <c r="OET259" s="921"/>
      <c r="OEU259" s="892"/>
      <c r="OEV259" s="921"/>
      <c r="OEW259" s="892"/>
      <c r="OEX259" s="921"/>
      <c r="OEY259" s="892"/>
      <c r="OEZ259" s="921"/>
      <c r="OFA259" s="892"/>
      <c r="OFB259" s="921"/>
      <c r="OFC259" s="892"/>
      <c r="OFD259" s="921"/>
      <c r="OFE259" s="892"/>
      <c r="OFF259" s="921"/>
      <c r="OFG259" s="892"/>
      <c r="OFH259" s="921"/>
      <c r="OFI259" s="892"/>
      <c r="OFJ259" s="921"/>
      <c r="OFK259" s="892"/>
      <c r="OFL259" s="921"/>
      <c r="OFM259" s="892"/>
      <c r="OFN259" s="921"/>
      <c r="OFO259" s="892"/>
      <c r="OFP259" s="921"/>
      <c r="OFQ259" s="892"/>
      <c r="OFR259" s="921"/>
      <c r="OFS259" s="892"/>
      <c r="OFT259" s="921"/>
      <c r="OFU259" s="892"/>
      <c r="OFV259" s="921"/>
      <c r="OFW259" s="892"/>
      <c r="OFX259" s="921"/>
      <c r="OFY259" s="892"/>
      <c r="OFZ259" s="921"/>
      <c r="OGA259" s="892"/>
      <c r="OGB259" s="921"/>
      <c r="OGC259" s="892"/>
      <c r="OGD259" s="921"/>
      <c r="OGE259" s="892"/>
      <c r="OGF259" s="921"/>
      <c r="OGG259" s="892"/>
      <c r="OGH259" s="921"/>
      <c r="OGI259" s="892"/>
      <c r="OGJ259" s="921"/>
      <c r="OGK259" s="892"/>
      <c r="OGL259" s="921"/>
      <c r="OGM259" s="892"/>
      <c r="OGN259" s="921"/>
      <c r="OGO259" s="892"/>
      <c r="OGP259" s="921"/>
      <c r="OGQ259" s="892"/>
      <c r="OGR259" s="921"/>
      <c r="OGS259" s="892"/>
      <c r="OGT259" s="921"/>
      <c r="OGU259" s="892"/>
      <c r="OGV259" s="921"/>
      <c r="OGW259" s="892"/>
      <c r="OGX259" s="921"/>
      <c r="OGY259" s="892"/>
      <c r="OGZ259" s="921"/>
      <c r="OHA259" s="892"/>
      <c r="OHB259" s="921"/>
      <c r="OHC259" s="892"/>
      <c r="OHD259" s="921"/>
      <c r="OHE259" s="892"/>
      <c r="OHF259" s="921"/>
      <c r="OHG259" s="892"/>
      <c r="OHH259" s="921"/>
      <c r="OHI259" s="892"/>
      <c r="OHJ259" s="921"/>
      <c r="OHK259" s="892"/>
      <c r="OHL259" s="921"/>
      <c r="OHM259" s="892"/>
      <c r="OHN259" s="921"/>
      <c r="OHO259" s="892"/>
      <c r="OHP259" s="921"/>
      <c r="OHQ259" s="892"/>
      <c r="OHR259" s="921"/>
      <c r="OHS259" s="892"/>
      <c r="OHT259" s="921"/>
      <c r="OHU259" s="892"/>
      <c r="OHV259" s="921"/>
      <c r="OHW259" s="892"/>
      <c r="OHX259" s="921"/>
      <c r="OHY259" s="892"/>
      <c r="OHZ259" s="921"/>
      <c r="OIA259" s="892"/>
      <c r="OIB259" s="921"/>
      <c r="OIC259" s="892"/>
      <c r="OID259" s="921"/>
      <c r="OIE259" s="892"/>
      <c r="OIF259" s="921"/>
      <c r="OIG259" s="892"/>
      <c r="OIH259" s="921"/>
      <c r="OII259" s="892"/>
      <c r="OIJ259" s="921"/>
      <c r="OIK259" s="892"/>
      <c r="OIL259" s="921"/>
      <c r="OIM259" s="892"/>
      <c r="OIN259" s="921"/>
      <c r="OIO259" s="892"/>
      <c r="OIP259" s="921"/>
      <c r="OIQ259" s="892"/>
      <c r="OIR259" s="921"/>
      <c r="OIS259" s="892"/>
      <c r="OIT259" s="921"/>
      <c r="OIU259" s="892"/>
      <c r="OIV259" s="921"/>
      <c r="OIW259" s="892"/>
      <c r="OIX259" s="921"/>
      <c r="OIY259" s="892"/>
      <c r="OIZ259" s="921"/>
      <c r="OJA259" s="892"/>
      <c r="OJB259" s="921"/>
      <c r="OJC259" s="892"/>
      <c r="OJD259" s="921"/>
      <c r="OJE259" s="892"/>
      <c r="OJF259" s="921"/>
      <c r="OJG259" s="892"/>
      <c r="OJH259" s="921"/>
      <c r="OJI259" s="892"/>
      <c r="OJJ259" s="921"/>
      <c r="OJK259" s="892"/>
      <c r="OJL259" s="921"/>
      <c r="OJM259" s="892"/>
      <c r="OJN259" s="921"/>
      <c r="OJO259" s="892"/>
      <c r="OJP259" s="921"/>
      <c r="OJQ259" s="892"/>
      <c r="OJR259" s="921"/>
      <c r="OJS259" s="892"/>
      <c r="OJT259" s="921"/>
      <c r="OJU259" s="892"/>
      <c r="OJV259" s="921"/>
      <c r="OJW259" s="892"/>
      <c r="OJX259" s="921"/>
      <c r="OJY259" s="892"/>
      <c r="OJZ259" s="921"/>
      <c r="OKA259" s="892"/>
      <c r="OKB259" s="921"/>
      <c r="OKC259" s="892"/>
      <c r="OKD259" s="921"/>
      <c r="OKE259" s="892"/>
      <c r="OKF259" s="921"/>
      <c r="OKG259" s="892"/>
      <c r="OKH259" s="921"/>
      <c r="OKI259" s="892"/>
      <c r="OKJ259" s="921"/>
      <c r="OKK259" s="892"/>
      <c r="OKL259" s="921"/>
      <c r="OKM259" s="892"/>
      <c r="OKN259" s="921"/>
      <c r="OKO259" s="892"/>
      <c r="OKP259" s="921"/>
      <c r="OKQ259" s="892"/>
      <c r="OKR259" s="921"/>
      <c r="OKS259" s="892"/>
      <c r="OKT259" s="921"/>
      <c r="OKU259" s="892"/>
      <c r="OKV259" s="921"/>
      <c r="OKW259" s="892"/>
      <c r="OKX259" s="921"/>
      <c r="OKY259" s="892"/>
      <c r="OKZ259" s="921"/>
      <c r="OLA259" s="892"/>
      <c r="OLB259" s="921"/>
      <c r="OLC259" s="892"/>
      <c r="OLD259" s="921"/>
      <c r="OLE259" s="892"/>
      <c r="OLF259" s="921"/>
      <c r="OLG259" s="892"/>
      <c r="OLH259" s="921"/>
      <c r="OLI259" s="892"/>
      <c r="OLJ259" s="921"/>
      <c r="OLK259" s="892"/>
      <c r="OLL259" s="921"/>
      <c r="OLM259" s="892"/>
      <c r="OLN259" s="921"/>
      <c r="OLO259" s="892"/>
      <c r="OLP259" s="921"/>
      <c r="OLQ259" s="892"/>
      <c r="OLR259" s="921"/>
      <c r="OLS259" s="892"/>
      <c r="OLT259" s="921"/>
      <c r="OLU259" s="892"/>
      <c r="OLV259" s="921"/>
      <c r="OLW259" s="892"/>
      <c r="OLX259" s="921"/>
      <c r="OLY259" s="892"/>
      <c r="OLZ259" s="921"/>
      <c r="OMA259" s="892"/>
      <c r="OMB259" s="921"/>
      <c r="OMC259" s="892"/>
      <c r="OMD259" s="921"/>
      <c r="OME259" s="892"/>
      <c r="OMF259" s="921"/>
      <c r="OMG259" s="892"/>
      <c r="OMH259" s="921"/>
      <c r="OMI259" s="892"/>
      <c r="OMJ259" s="921"/>
      <c r="OMK259" s="892"/>
      <c r="OML259" s="921"/>
      <c r="OMM259" s="892"/>
      <c r="OMN259" s="921"/>
      <c r="OMO259" s="892"/>
      <c r="OMP259" s="921"/>
      <c r="OMQ259" s="892"/>
      <c r="OMR259" s="921"/>
      <c r="OMS259" s="892"/>
      <c r="OMT259" s="921"/>
      <c r="OMU259" s="892"/>
      <c r="OMV259" s="921"/>
      <c r="OMW259" s="892"/>
      <c r="OMX259" s="921"/>
      <c r="OMY259" s="892"/>
      <c r="OMZ259" s="921"/>
      <c r="ONA259" s="892"/>
      <c r="ONB259" s="921"/>
      <c r="ONC259" s="892"/>
      <c r="OND259" s="921"/>
      <c r="ONE259" s="892"/>
      <c r="ONF259" s="921"/>
      <c r="ONG259" s="892"/>
      <c r="ONH259" s="921"/>
      <c r="ONI259" s="892"/>
      <c r="ONJ259" s="921"/>
      <c r="ONK259" s="892"/>
      <c r="ONL259" s="921"/>
      <c r="ONM259" s="892"/>
      <c r="ONN259" s="921"/>
      <c r="ONO259" s="892"/>
      <c r="ONP259" s="921"/>
      <c r="ONQ259" s="892"/>
      <c r="ONR259" s="921"/>
      <c r="ONS259" s="892"/>
      <c r="ONT259" s="921"/>
      <c r="ONU259" s="892"/>
      <c r="ONV259" s="921"/>
      <c r="ONW259" s="892"/>
      <c r="ONX259" s="921"/>
      <c r="ONY259" s="892"/>
      <c r="ONZ259" s="921"/>
      <c r="OOA259" s="892"/>
      <c r="OOB259" s="921"/>
      <c r="OOC259" s="892"/>
      <c r="OOD259" s="921"/>
      <c r="OOE259" s="892"/>
      <c r="OOF259" s="921"/>
      <c r="OOG259" s="892"/>
      <c r="OOH259" s="921"/>
      <c r="OOI259" s="892"/>
      <c r="OOJ259" s="921"/>
      <c r="OOK259" s="892"/>
      <c r="OOL259" s="921"/>
      <c r="OOM259" s="892"/>
      <c r="OON259" s="921"/>
      <c r="OOO259" s="892"/>
      <c r="OOP259" s="921"/>
      <c r="OOQ259" s="892"/>
      <c r="OOR259" s="921"/>
      <c r="OOS259" s="892"/>
      <c r="OOT259" s="921"/>
      <c r="OOU259" s="892"/>
      <c r="OOV259" s="921"/>
      <c r="OOW259" s="892"/>
      <c r="OOX259" s="921"/>
      <c r="OOY259" s="892"/>
      <c r="OOZ259" s="921"/>
      <c r="OPA259" s="892"/>
      <c r="OPB259" s="921"/>
      <c r="OPC259" s="892"/>
      <c r="OPD259" s="921"/>
      <c r="OPE259" s="892"/>
      <c r="OPF259" s="921"/>
      <c r="OPG259" s="892"/>
      <c r="OPH259" s="921"/>
      <c r="OPI259" s="892"/>
      <c r="OPJ259" s="921"/>
      <c r="OPK259" s="892"/>
      <c r="OPL259" s="921"/>
      <c r="OPM259" s="892"/>
      <c r="OPN259" s="921"/>
      <c r="OPO259" s="892"/>
      <c r="OPP259" s="921"/>
      <c r="OPQ259" s="892"/>
      <c r="OPR259" s="921"/>
      <c r="OPS259" s="892"/>
      <c r="OPT259" s="921"/>
      <c r="OPU259" s="892"/>
      <c r="OPV259" s="921"/>
      <c r="OPW259" s="892"/>
      <c r="OPX259" s="921"/>
      <c r="OPY259" s="892"/>
      <c r="OPZ259" s="921"/>
      <c r="OQA259" s="892"/>
      <c r="OQB259" s="921"/>
      <c r="OQC259" s="892"/>
      <c r="OQD259" s="921"/>
      <c r="OQE259" s="892"/>
      <c r="OQF259" s="921"/>
      <c r="OQG259" s="892"/>
      <c r="OQH259" s="921"/>
      <c r="OQI259" s="892"/>
      <c r="OQJ259" s="921"/>
      <c r="OQK259" s="892"/>
      <c r="OQL259" s="921"/>
      <c r="OQM259" s="892"/>
      <c r="OQN259" s="921"/>
      <c r="OQO259" s="892"/>
      <c r="OQP259" s="921"/>
      <c r="OQQ259" s="892"/>
      <c r="OQR259" s="921"/>
      <c r="OQS259" s="892"/>
      <c r="OQT259" s="921"/>
      <c r="OQU259" s="892"/>
      <c r="OQV259" s="921"/>
      <c r="OQW259" s="892"/>
      <c r="OQX259" s="921"/>
      <c r="OQY259" s="892"/>
      <c r="OQZ259" s="921"/>
      <c r="ORA259" s="892"/>
      <c r="ORB259" s="921"/>
      <c r="ORC259" s="892"/>
      <c r="ORD259" s="921"/>
      <c r="ORE259" s="892"/>
      <c r="ORF259" s="921"/>
      <c r="ORG259" s="892"/>
      <c r="ORH259" s="921"/>
      <c r="ORI259" s="892"/>
      <c r="ORJ259" s="921"/>
      <c r="ORK259" s="892"/>
      <c r="ORL259" s="921"/>
      <c r="ORM259" s="892"/>
      <c r="ORN259" s="921"/>
      <c r="ORO259" s="892"/>
      <c r="ORP259" s="921"/>
      <c r="ORQ259" s="892"/>
      <c r="ORR259" s="921"/>
      <c r="ORS259" s="892"/>
      <c r="ORT259" s="921"/>
      <c r="ORU259" s="892"/>
      <c r="ORV259" s="921"/>
      <c r="ORW259" s="892"/>
      <c r="ORX259" s="921"/>
      <c r="ORY259" s="892"/>
      <c r="ORZ259" s="921"/>
      <c r="OSA259" s="892"/>
      <c r="OSB259" s="921"/>
      <c r="OSC259" s="892"/>
      <c r="OSD259" s="921"/>
      <c r="OSE259" s="892"/>
      <c r="OSF259" s="921"/>
      <c r="OSG259" s="892"/>
      <c r="OSH259" s="921"/>
      <c r="OSI259" s="892"/>
      <c r="OSJ259" s="921"/>
      <c r="OSK259" s="892"/>
      <c r="OSL259" s="921"/>
      <c r="OSM259" s="892"/>
      <c r="OSN259" s="921"/>
      <c r="OSO259" s="892"/>
      <c r="OSP259" s="921"/>
      <c r="OSQ259" s="892"/>
      <c r="OSR259" s="921"/>
      <c r="OSS259" s="892"/>
      <c r="OST259" s="921"/>
      <c r="OSU259" s="892"/>
      <c r="OSV259" s="921"/>
      <c r="OSW259" s="892"/>
      <c r="OSX259" s="921"/>
      <c r="OSY259" s="892"/>
      <c r="OSZ259" s="921"/>
      <c r="OTA259" s="892"/>
      <c r="OTB259" s="921"/>
      <c r="OTC259" s="892"/>
      <c r="OTD259" s="921"/>
      <c r="OTE259" s="892"/>
      <c r="OTF259" s="921"/>
      <c r="OTG259" s="892"/>
      <c r="OTH259" s="921"/>
      <c r="OTI259" s="892"/>
      <c r="OTJ259" s="921"/>
      <c r="OTK259" s="892"/>
      <c r="OTL259" s="921"/>
      <c r="OTM259" s="892"/>
      <c r="OTN259" s="921"/>
      <c r="OTO259" s="892"/>
      <c r="OTP259" s="921"/>
      <c r="OTQ259" s="892"/>
      <c r="OTR259" s="921"/>
      <c r="OTS259" s="892"/>
      <c r="OTT259" s="921"/>
      <c r="OTU259" s="892"/>
      <c r="OTV259" s="921"/>
      <c r="OTW259" s="892"/>
      <c r="OTX259" s="921"/>
      <c r="OTY259" s="892"/>
      <c r="OTZ259" s="921"/>
      <c r="OUA259" s="892"/>
      <c r="OUB259" s="921"/>
      <c r="OUC259" s="892"/>
      <c r="OUD259" s="921"/>
      <c r="OUE259" s="892"/>
      <c r="OUF259" s="921"/>
      <c r="OUG259" s="892"/>
      <c r="OUH259" s="921"/>
      <c r="OUI259" s="892"/>
      <c r="OUJ259" s="921"/>
      <c r="OUK259" s="892"/>
      <c r="OUL259" s="921"/>
      <c r="OUM259" s="892"/>
      <c r="OUN259" s="921"/>
      <c r="OUO259" s="892"/>
      <c r="OUP259" s="921"/>
      <c r="OUQ259" s="892"/>
      <c r="OUR259" s="921"/>
      <c r="OUS259" s="892"/>
      <c r="OUT259" s="921"/>
      <c r="OUU259" s="892"/>
      <c r="OUV259" s="921"/>
      <c r="OUW259" s="892"/>
      <c r="OUX259" s="921"/>
      <c r="OUY259" s="892"/>
      <c r="OUZ259" s="921"/>
      <c r="OVA259" s="892"/>
      <c r="OVB259" s="921"/>
      <c r="OVC259" s="892"/>
      <c r="OVD259" s="921"/>
      <c r="OVE259" s="892"/>
      <c r="OVF259" s="921"/>
      <c r="OVG259" s="892"/>
      <c r="OVH259" s="921"/>
      <c r="OVI259" s="892"/>
      <c r="OVJ259" s="921"/>
      <c r="OVK259" s="892"/>
      <c r="OVL259" s="921"/>
      <c r="OVM259" s="892"/>
      <c r="OVN259" s="921"/>
      <c r="OVO259" s="892"/>
      <c r="OVP259" s="921"/>
      <c r="OVQ259" s="892"/>
      <c r="OVR259" s="921"/>
      <c r="OVS259" s="892"/>
      <c r="OVT259" s="921"/>
      <c r="OVU259" s="892"/>
      <c r="OVV259" s="921"/>
      <c r="OVW259" s="892"/>
      <c r="OVX259" s="921"/>
      <c r="OVY259" s="892"/>
      <c r="OVZ259" s="921"/>
      <c r="OWA259" s="892"/>
      <c r="OWB259" s="921"/>
      <c r="OWC259" s="892"/>
      <c r="OWD259" s="921"/>
      <c r="OWE259" s="892"/>
      <c r="OWF259" s="921"/>
      <c r="OWG259" s="892"/>
      <c r="OWH259" s="921"/>
      <c r="OWI259" s="892"/>
      <c r="OWJ259" s="921"/>
      <c r="OWK259" s="892"/>
      <c r="OWL259" s="921"/>
      <c r="OWM259" s="892"/>
      <c r="OWN259" s="921"/>
      <c r="OWO259" s="892"/>
      <c r="OWP259" s="921"/>
      <c r="OWQ259" s="892"/>
      <c r="OWR259" s="921"/>
      <c r="OWS259" s="892"/>
      <c r="OWT259" s="921"/>
      <c r="OWU259" s="892"/>
      <c r="OWV259" s="921"/>
      <c r="OWW259" s="892"/>
      <c r="OWX259" s="921"/>
      <c r="OWY259" s="892"/>
      <c r="OWZ259" s="921"/>
      <c r="OXA259" s="892"/>
      <c r="OXB259" s="921"/>
      <c r="OXC259" s="892"/>
      <c r="OXD259" s="921"/>
      <c r="OXE259" s="892"/>
      <c r="OXF259" s="921"/>
      <c r="OXG259" s="892"/>
      <c r="OXH259" s="921"/>
      <c r="OXI259" s="892"/>
      <c r="OXJ259" s="921"/>
      <c r="OXK259" s="892"/>
      <c r="OXL259" s="921"/>
      <c r="OXM259" s="892"/>
      <c r="OXN259" s="921"/>
      <c r="OXO259" s="892"/>
      <c r="OXP259" s="921"/>
      <c r="OXQ259" s="892"/>
      <c r="OXR259" s="921"/>
      <c r="OXS259" s="892"/>
      <c r="OXT259" s="921"/>
      <c r="OXU259" s="892"/>
      <c r="OXV259" s="921"/>
      <c r="OXW259" s="892"/>
      <c r="OXX259" s="921"/>
      <c r="OXY259" s="892"/>
      <c r="OXZ259" s="921"/>
      <c r="OYA259" s="892"/>
      <c r="OYB259" s="921"/>
      <c r="OYC259" s="892"/>
      <c r="OYD259" s="921"/>
      <c r="OYE259" s="892"/>
      <c r="OYF259" s="921"/>
      <c r="OYG259" s="892"/>
      <c r="OYH259" s="921"/>
      <c r="OYI259" s="892"/>
      <c r="OYJ259" s="921"/>
      <c r="OYK259" s="892"/>
      <c r="OYL259" s="921"/>
      <c r="OYM259" s="892"/>
      <c r="OYN259" s="921"/>
      <c r="OYO259" s="892"/>
      <c r="OYP259" s="921"/>
      <c r="OYQ259" s="892"/>
      <c r="OYR259" s="921"/>
      <c r="OYS259" s="892"/>
      <c r="OYT259" s="921"/>
      <c r="OYU259" s="892"/>
      <c r="OYV259" s="921"/>
      <c r="OYW259" s="892"/>
      <c r="OYX259" s="921"/>
      <c r="OYY259" s="892"/>
      <c r="OYZ259" s="921"/>
      <c r="OZA259" s="892"/>
      <c r="OZB259" s="921"/>
      <c r="OZC259" s="892"/>
      <c r="OZD259" s="921"/>
      <c r="OZE259" s="892"/>
      <c r="OZF259" s="921"/>
      <c r="OZG259" s="892"/>
      <c r="OZH259" s="921"/>
      <c r="OZI259" s="892"/>
      <c r="OZJ259" s="921"/>
      <c r="OZK259" s="892"/>
      <c r="OZL259" s="921"/>
      <c r="OZM259" s="892"/>
      <c r="OZN259" s="921"/>
      <c r="OZO259" s="892"/>
      <c r="OZP259" s="921"/>
      <c r="OZQ259" s="892"/>
      <c r="OZR259" s="921"/>
      <c r="OZS259" s="892"/>
      <c r="OZT259" s="921"/>
      <c r="OZU259" s="892"/>
      <c r="OZV259" s="921"/>
      <c r="OZW259" s="892"/>
      <c r="OZX259" s="921"/>
      <c r="OZY259" s="892"/>
      <c r="OZZ259" s="921"/>
      <c r="PAA259" s="892"/>
      <c r="PAB259" s="921"/>
      <c r="PAC259" s="892"/>
      <c r="PAD259" s="921"/>
      <c r="PAE259" s="892"/>
      <c r="PAF259" s="921"/>
      <c r="PAG259" s="892"/>
      <c r="PAH259" s="921"/>
      <c r="PAI259" s="892"/>
      <c r="PAJ259" s="921"/>
      <c r="PAK259" s="892"/>
      <c r="PAL259" s="921"/>
      <c r="PAM259" s="892"/>
      <c r="PAN259" s="921"/>
      <c r="PAO259" s="892"/>
      <c r="PAP259" s="921"/>
      <c r="PAQ259" s="892"/>
      <c r="PAR259" s="921"/>
      <c r="PAS259" s="892"/>
      <c r="PAT259" s="921"/>
      <c r="PAU259" s="892"/>
      <c r="PAV259" s="921"/>
      <c r="PAW259" s="892"/>
      <c r="PAX259" s="921"/>
      <c r="PAY259" s="892"/>
      <c r="PAZ259" s="921"/>
      <c r="PBA259" s="892"/>
      <c r="PBB259" s="921"/>
      <c r="PBC259" s="892"/>
      <c r="PBD259" s="921"/>
      <c r="PBE259" s="892"/>
      <c r="PBF259" s="921"/>
      <c r="PBG259" s="892"/>
      <c r="PBH259" s="921"/>
      <c r="PBI259" s="892"/>
      <c r="PBJ259" s="921"/>
      <c r="PBK259" s="892"/>
      <c r="PBL259" s="921"/>
      <c r="PBM259" s="892"/>
      <c r="PBN259" s="921"/>
      <c r="PBO259" s="892"/>
      <c r="PBP259" s="921"/>
      <c r="PBQ259" s="892"/>
      <c r="PBR259" s="921"/>
      <c r="PBS259" s="892"/>
      <c r="PBT259" s="921"/>
      <c r="PBU259" s="892"/>
      <c r="PBV259" s="921"/>
      <c r="PBW259" s="892"/>
      <c r="PBX259" s="921"/>
      <c r="PBY259" s="892"/>
      <c r="PBZ259" s="921"/>
      <c r="PCA259" s="892"/>
      <c r="PCB259" s="921"/>
      <c r="PCC259" s="892"/>
      <c r="PCD259" s="921"/>
      <c r="PCE259" s="892"/>
      <c r="PCF259" s="921"/>
      <c r="PCG259" s="892"/>
      <c r="PCH259" s="921"/>
      <c r="PCI259" s="892"/>
      <c r="PCJ259" s="921"/>
      <c r="PCK259" s="892"/>
      <c r="PCL259" s="921"/>
      <c r="PCM259" s="892"/>
      <c r="PCN259" s="921"/>
      <c r="PCO259" s="892"/>
      <c r="PCP259" s="921"/>
      <c r="PCQ259" s="892"/>
      <c r="PCR259" s="921"/>
      <c r="PCS259" s="892"/>
      <c r="PCT259" s="921"/>
      <c r="PCU259" s="892"/>
      <c r="PCV259" s="921"/>
      <c r="PCW259" s="892"/>
      <c r="PCX259" s="921"/>
      <c r="PCY259" s="892"/>
      <c r="PCZ259" s="921"/>
      <c r="PDA259" s="892"/>
      <c r="PDB259" s="921"/>
      <c r="PDC259" s="892"/>
      <c r="PDD259" s="921"/>
      <c r="PDE259" s="892"/>
      <c r="PDF259" s="921"/>
      <c r="PDG259" s="892"/>
      <c r="PDH259" s="921"/>
      <c r="PDI259" s="892"/>
      <c r="PDJ259" s="921"/>
      <c r="PDK259" s="892"/>
      <c r="PDL259" s="921"/>
      <c r="PDM259" s="892"/>
      <c r="PDN259" s="921"/>
      <c r="PDO259" s="892"/>
      <c r="PDP259" s="921"/>
      <c r="PDQ259" s="892"/>
      <c r="PDR259" s="921"/>
      <c r="PDS259" s="892"/>
      <c r="PDT259" s="921"/>
      <c r="PDU259" s="892"/>
      <c r="PDV259" s="921"/>
      <c r="PDW259" s="892"/>
      <c r="PDX259" s="921"/>
      <c r="PDY259" s="892"/>
      <c r="PDZ259" s="921"/>
      <c r="PEA259" s="892"/>
      <c r="PEB259" s="921"/>
      <c r="PEC259" s="892"/>
      <c r="PED259" s="921"/>
      <c r="PEE259" s="892"/>
      <c r="PEF259" s="921"/>
      <c r="PEG259" s="892"/>
      <c r="PEH259" s="921"/>
      <c r="PEI259" s="892"/>
      <c r="PEJ259" s="921"/>
      <c r="PEK259" s="892"/>
      <c r="PEL259" s="921"/>
      <c r="PEM259" s="892"/>
      <c r="PEN259" s="921"/>
      <c r="PEO259" s="892"/>
      <c r="PEP259" s="921"/>
      <c r="PEQ259" s="892"/>
      <c r="PER259" s="921"/>
      <c r="PES259" s="892"/>
      <c r="PET259" s="921"/>
      <c r="PEU259" s="892"/>
      <c r="PEV259" s="921"/>
      <c r="PEW259" s="892"/>
      <c r="PEX259" s="921"/>
      <c r="PEY259" s="892"/>
      <c r="PEZ259" s="921"/>
      <c r="PFA259" s="892"/>
      <c r="PFB259" s="921"/>
      <c r="PFC259" s="892"/>
      <c r="PFD259" s="921"/>
      <c r="PFE259" s="892"/>
      <c r="PFF259" s="921"/>
      <c r="PFG259" s="892"/>
      <c r="PFH259" s="921"/>
      <c r="PFI259" s="892"/>
      <c r="PFJ259" s="921"/>
      <c r="PFK259" s="892"/>
      <c r="PFL259" s="921"/>
      <c r="PFM259" s="892"/>
      <c r="PFN259" s="921"/>
      <c r="PFO259" s="892"/>
      <c r="PFP259" s="921"/>
      <c r="PFQ259" s="892"/>
      <c r="PFR259" s="921"/>
      <c r="PFS259" s="892"/>
      <c r="PFT259" s="921"/>
      <c r="PFU259" s="892"/>
      <c r="PFV259" s="921"/>
      <c r="PFW259" s="892"/>
      <c r="PFX259" s="921"/>
      <c r="PFY259" s="892"/>
      <c r="PFZ259" s="921"/>
      <c r="PGA259" s="892"/>
      <c r="PGB259" s="921"/>
      <c r="PGC259" s="892"/>
      <c r="PGD259" s="921"/>
      <c r="PGE259" s="892"/>
      <c r="PGF259" s="921"/>
      <c r="PGG259" s="892"/>
      <c r="PGH259" s="921"/>
      <c r="PGI259" s="892"/>
      <c r="PGJ259" s="921"/>
      <c r="PGK259" s="892"/>
      <c r="PGL259" s="921"/>
      <c r="PGM259" s="892"/>
      <c r="PGN259" s="921"/>
      <c r="PGO259" s="892"/>
      <c r="PGP259" s="921"/>
      <c r="PGQ259" s="892"/>
      <c r="PGR259" s="921"/>
      <c r="PGS259" s="892"/>
      <c r="PGT259" s="921"/>
      <c r="PGU259" s="892"/>
      <c r="PGV259" s="921"/>
      <c r="PGW259" s="892"/>
      <c r="PGX259" s="921"/>
      <c r="PGY259" s="892"/>
      <c r="PGZ259" s="921"/>
      <c r="PHA259" s="892"/>
      <c r="PHB259" s="921"/>
      <c r="PHC259" s="892"/>
      <c r="PHD259" s="921"/>
      <c r="PHE259" s="892"/>
      <c r="PHF259" s="921"/>
      <c r="PHG259" s="892"/>
      <c r="PHH259" s="921"/>
      <c r="PHI259" s="892"/>
      <c r="PHJ259" s="921"/>
      <c r="PHK259" s="892"/>
      <c r="PHL259" s="921"/>
      <c r="PHM259" s="892"/>
      <c r="PHN259" s="921"/>
      <c r="PHO259" s="892"/>
      <c r="PHP259" s="921"/>
      <c r="PHQ259" s="892"/>
      <c r="PHR259" s="921"/>
      <c r="PHS259" s="892"/>
      <c r="PHT259" s="921"/>
      <c r="PHU259" s="892"/>
      <c r="PHV259" s="921"/>
      <c r="PHW259" s="892"/>
      <c r="PHX259" s="921"/>
      <c r="PHY259" s="892"/>
      <c r="PHZ259" s="921"/>
      <c r="PIA259" s="892"/>
      <c r="PIB259" s="921"/>
      <c r="PIC259" s="892"/>
      <c r="PID259" s="921"/>
      <c r="PIE259" s="892"/>
      <c r="PIF259" s="921"/>
      <c r="PIG259" s="892"/>
      <c r="PIH259" s="921"/>
      <c r="PII259" s="892"/>
      <c r="PIJ259" s="921"/>
      <c r="PIK259" s="892"/>
      <c r="PIL259" s="921"/>
      <c r="PIM259" s="892"/>
      <c r="PIN259" s="921"/>
      <c r="PIO259" s="892"/>
      <c r="PIP259" s="921"/>
      <c r="PIQ259" s="892"/>
      <c r="PIR259" s="921"/>
      <c r="PIS259" s="892"/>
      <c r="PIT259" s="921"/>
      <c r="PIU259" s="892"/>
      <c r="PIV259" s="921"/>
      <c r="PIW259" s="892"/>
      <c r="PIX259" s="921"/>
      <c r="PIY259" s="892"/>
      <c r="PIZ259" s="921"/>
      <c r="PJA259" s="892"/>
      <c r="PJB259" s="921"/>
      <c r="PJC259" s="892"/>
      <c r="PJD259" s="921"/>
      <c r="PJE259" s="892"/>
      <c r="PJF259" s="921"/>
      <c r="PJG259" s="892"/>
      <c r="PJH259" s="921"/>
      <c r="PJI259" s="892"/>
      <c r="PJJ259" s="921"/>
      <c r="PJK259" s="892"/>
      <c r="PJL259" s="921"/>
      <c r="PJM259" s="892"/>
      <c r="PJN259" s="921"/>
      <c r="PJO259" s="892"/>
      <c r="PJP259" s="921"/>
      <c r="PJQ259" s="892"/>
      <c r="PJR259" s="921"/>
      <c r="PJS259" s="892"/>
      <c r="PJT259" s="921"/>
      <c r="PJU259" s="892"/>
      <c r="PJV259" s="921"/>
      <c r="PJW259" s="892"/>
      <c r="PJX259" s="921"/>
      <c r="PJY259" s="892"/>
      <c r="PJZ259" s="921"/>
      <c r="PKA259" s="892"/>
      <c r="PKB259" s="921"/>
      <c r="PKC259" s="892"/>
      <c r="PKD259" s="921"/>
      <c r="PKE259" s="892"/>
      <c r="PKF259" s="921"/>
      <c r="PKG259" s="892"/>
      <c r="PKH259" s="921"/>
      <c r="PKI259" s="892"/>
      <c r="PKJ259" s="921"/>
      <c r="PKK259" s="892"/>
      <c r="PKL259" s="921"/>
      <c r="PKM259" s="892"/>
      <c r="PKN259" s="921"/>
      <c r="PKO259" s="892"/>
      <c r="PKP259" s="921"/>
      <c r="PKQ259" s="892"/>
      <c r="PKR259" s="921"/>
      <c r="PKS259" s="892"/>
      <c r="PKT259" s="921"/>
      <c r="PKU259" s="892"/>
      <c r="PKV259" s="921"/>
      <c r="PKW259" s="892"/>
      <c r="PKX259" s="921"/>
      <c r="PKY259" s="892"/>
      <c r="PKZ259" s="921"/>
      <c r="PLA259" s="892"/>
      <c r="PLB259" s="921"/>
      <c r="PLC259" s="892"/>
      <c r="PLD259" s="921"/>
      <c r="PLE259" s="892"/>
      <c r="PLF259" s="921"/>
      <c r="PLG259" s="892"/>
      <c r="PLH259" s="921"/>
      <c r="PLI259" s="892"/>
      <c r="PLJ259" s="921"/>
      <c r="PLK259" s="892"/>
      <c r="PLL259" s="921"/>
      <c r="PLM259" s="892"/>
      <c r="PLN259" s="921"/>
      <c r="PLO259" s="892"/>
      <c r="PLP259" s="921"/>
      <c r="PLQ259" s="892"/>
      <c r="PLR259" s="921"/>
      <c r="PLS259" s="892"/>
      <c r="PLT259" s="921"/>
      <c r="PLU259" s="892"/>
      <c r="PLV259" s="921"/>
      <c r="PLW259" s="892"/>
      <c r="PLX259" s="921"/>
      <c r="PLY259" s="892"/>
      <c r="PLZ259" s="921"/>
      <c r="PMA259" s="892"/>
      <c r="PMB259" s="921"/>
      <c r="PMC259" s="892"/>
      <c r="PMD259" s="921"/>
      <c r="PME259" s="892"/>
      <c r="PMF259" s="921"/>
      <c r="PMG259" s="892"/>
      <c r="PMH259" s="921"/>
      <c r="PMI259" s="892"/>
      <c r="PMJ259" s="921"/>
      <c r="PMK259" s="892"/>
      <c r="PML259" s="921"/>
      <c r="PMM259" s="892"/>
      <c r="PMN259" s="921"/>
      <c r="PMO259" s="892"/>
      <c r="PMP259" s="921"/>
      <c r="PMQ259" s="892"/>
      <c r="PMR259" s="921"/>
      <c r="PMS259" s="892"/>
      <c r="PMT259" s="921"/>
      <c r="PMU259" s="892"/>
      <c r="PMV259" s="921"/>
      <c r="PMW259" s="892"/>
      <c r="PMX259" s="921"/>
      <c r="PMY259" s="892"/>
      <c r="PMZ259" s="921"/>
      <c r="PNA259" s="892"/>
      <c r="PNB259" s="921"/>
      <c r="PNC259" s="892"/>
      <c r="PND259" s="921"/>
      <c r="PNE259" s="892"/>
      <c r="PNF259" s="921"/>
      <c r="PNG259" s="892"/>
      <c r="PNH259" s="921"/>
      <c r="PNI259" s="892"/>
      <c r="PNJ259" s="921"/>
      <c r="PNK259" s="892"/>
      <c r="PNL259" s="921"/>
      <c r="PNM259" s="892"/>
      <c r="PNN259" s="921"/>
      <c r="PNO259" s="892"/>
      <c r="PNP259" s="921"/>
      <c r="PNQ259" s="892"/>
      <c r="PNR259" s="921"/>
      <c r="PNS259" s="892"/>
      <c r="PNT259" s="921"/>
      <c r="PNU259" s="892"/>
      <c r="PNV259" s="921"/>
      <c r="PNW259" s="892"/>
      <c r="PNX259" s="921"/>
      <c r="PNY259" s="892"/>
      <c r="PNZ259" s="921"/>
      <c r="POA259" s="892"/>
      <c r="POB259" s="921"/>
      <c r="POC259" s="892"/>
      <c r="POD259" s="921"/>
      <c r="POE259" s="892"/>
      <c r="POF259" s="921"/>
      <c r="POG259" s="892"/>
      <c r="POH259" s="921"/>
      <c r="POI259" s="892"/>
      <c r="POJ259" s="921"/>
      <c r="POK259" s="892"/>
      <c r="POL259" s="921"/>
      <c r="POM259" s="892"/>
      <c r="PON259" s="921"/>
      <c r="POO259" s="892"/>
      <c r="POP259" s="921"/>
      <c r="POQ259" s="892"/>
      <c r="POR259" s="921"/>
      <c r="POS259" s="892"/>
      <c r="POT259" s="921"/>
      <c r="POU259" s="892"/>
      <c r="POV259" s="921"/>
      <c r="POW259" s="892"/>
      <c r="POX259" s="921"/>
      <c r="POY259" s="892"/>
      <c r="POZ259" s="921"/>
      <c r="PPA259" s="892"/>
      <c r="PPB259" s="921"/>
      <c r="PPC259" s="892"/>
      <c r="PPD259" s="921"/>
      <c r="PPE259" s="892"/>
      <c r="PPF259" s="921"/>
      <c r="PPG259" s="892"/>
      <c r="PPH259" s="921"/>
      <c r="PPI259" s="892"/>
      <c r="PPJ259" s="921"/>
      <c r="PPK259" s="892"/>
      <c r="PPL259" s="921"/>
      <c r="PPM259" s="892"/>
      <c r="PPN259" s="921"/>
      <c r="PPO259" s="892"/>
      <c r="PPP259" s="921"/>
      <c r="PPQ259" s="892"/>
      <c r="PPR259" s="921"/>
      <c r="PPS259" s="892"/>
      <c r="PPT259" s="921"/>
      <c r="PPU259" s="892"/>
      <c r="PPV259" s="921"/>
      <c r="PPW259" s="892"/>
      <c r="PPX259" s="921"/>
      <c r="PPY259" s="892"/>
      <c r="PPZ259" s="921"/>
      <c r="PQA259" s="892"/>
      <c r="PQB259" s="921"/>
      <c r="PQC259" s="892"/>
      <c r="PQD259" s="921"/>
      <c r="PQE259" s="892"/>
      <c r="PQF259" s="921"/>
      <c r="PQG259" s="892"/>
      <c r="PQH259" s="921"/>
      <c r="PQI259" s="892"/>
      <c r="PQJ259" s="921"/>
      <c r="PQK259" s="892"/>
      <c r="PQL259" s="921"/>
      <c r="PQM259" s="892"/>
      <c r="PQN259" s="921"/>
      <c r="PQO259" s="892"/>
      <c r="PQP259" s="921"/>
      <c r="PQQ259" s="892"/>
      <c r="PQR259" s="921"/>
      <c r="PQS259" s="892"/>
      <c r="PQT259" s="921"/>
      <c r="PQU259" s="892"/>
      <c r="PQV259" s="921"/>
      <c r="PQW259" s="892"/>
      <c r="PQX259" s="921"/>
      <c r="PQY259" s="892"/>
      <c r="PQZ259" s="921"/>
      <c r="PRA259" s="892"/>
      <c r="PRB259" s="921"/>
      <c r="PRC259" s="892"/>
      <c r="PRD259" s="921"/>
      <c r="PRE259" s="892"/>
      <c r="PRF259" s="921"/>
      <c r="PRG259" s="892"/>
      <c r="PRH259" s="921"/>
      <c r="PRI259" s="892"/>
      <c r="PRJ259" s="921"/>
      <c r="PRK259" s="892"/>
      <c r="PRL259" s="921"/>
      <c r="PRM259" s="892"/>
      <c r="PRN259" s="921"/>
      <c r="PRO259" s="892"/>
      <c r="PRP259" s="921"/>
      <c r="PRQ259" s="892"/>
      <c r="PRR259" s="921"/>
      <c r="PRS259" s="892"/>
      <c r="PRT259" s="921"/>
      <c r="PRU259" s="892"/>
      <c r="PRV259" s="921"/>
      <c r="PRW259" s="892"/>
      <c r="PRX259" s="921"/>
      <c r="PRY259" s="892"/>
      <c r="PRZ259" s="921"/>
      <c r="PSA259" s="892"/>
      <c r="PSB259" s="921"/>
      <c r="PSC259" s="892"/>
      <c r="PSD259" s="921"/>
      <c r="PSE259" s="892"/>
      <c r="PSF259" s="921"/>
      <c r="PSG259" s="892"/>
      <c r="PSH259" s="921"/>
      <c r="PSI259" s="892"/>
      <c r="PSJ259" s="921"/>
      <c r="PSK259" s="892"/>
      <c r="PSL259" s="921"/>
      <c r="PSM259" s="892"/>
      <c r="PSN259" s="921"/>
      <c r="PSO259" s="892"/>
      <c r="PSP259" s="921"/>
      <c r="PSQ259" s="892"/>
      <c r="PSR259" s="921"/>
      <c r="PSS259" s="892"/>
      <c r="PST259" s="921"/>
      <c r="PSU259" s="892"/>
      <c r="PSV259" s="921"/>
      <c r="PSW259" s="892"/>
      <c r="PSX259" s="921"/>
      <c r="PSY259" s="892"/>
      <c r="PSZ259" s="921"/>
      <c r="PTA259" s="892"/>
      <c r="PTB259" s="921"/>
      <c r="PTC259" s="892"/>
      <c r="PTD259" s="921"/>
      <c r="PTE259" s="892"/>
      <c r="PTF259" s="921"/>
      <c r="PTG259" s="892"/>
      <c r="PTH259" s="921"/>
      <c r="PTI259" s="892"/>
      <c r="PTJ259" s="921"/>
      <c r="PTK259" s="892"/>
      <c r="PTL259" s="921"/>
      <c r="PTM259" s="892"/>
      <c r="PTN259" s="921"/>
      <c r="PTO259" s="892"/>
      <c r="PTP259" s="921"/>
      <c r="PTQ259" s="892"/>
      <c r="PTR259" s="921"/>
      <c r="PTS259" s="892"/>
      <c r="PTT259" s="921"/>
      <c r="PTU259" s="892"/>
      <c r="PTV259" s="921"/>
      <c r="PTW259" s="892"/>
      <c r="PTX259" s="921"/>
      <c r="PTY259" s="892"/>
      <c r="PTZ259" s="921"/>
      <c r="PUA259" s="892"/>
      <c r="PUB259" s="921"/>
      <c r="PUC259" s="892"/>
      <c r="PUD259" s="921"/>
      <c r="PUE259" s="892"/>
      <c r="PUF259" s="921"/>
      <c r="PUG259" s="892"/>
      <c r="PUH259" s="921"/>
      <c r="PUI259" s="892"/>
      <c r="PUJ259" s="921"/>
      <c r="PUK259" s="892"/>
      <c r="PUL259" s="921"/>
      <c r="PUM259" s="892"/>
      <c r="PUN259" s="921"/>
      <c r="PUO259" s="892"/>
      <c r="PUP259" s="921"/>
      <c r="PUQ259" s="892"/>
      <c r="PUR259" s="921"/>
      <c r="PUS259" s="892"/>
      <c r="PUT259" s="921"/>
      <c r="PUU259" s="892"/>
      <c r="PUV259" s="921"/>
      <c r="PUW259" s="892"/>
      <c r="PUX259" s="921"/>
      <c r="PUY259" s="892"/>
      <c r="PUZ259" s="921"/>
      <c r="PVA259" s="892"/>
      <c r="PVB259" s="921"/>
      <c r="PVC259" s="892"/>
      <c r="PVD259" s="921"/>
      <c r="PVE259" s="892"/>
      <c r="PVF259" s="921"/>
      <c r="PVG259" s="892"/>
      <c r="PVH259" s="921"/>
      <c r="PVI259" s="892"/>
      <c r="PVJ259" s="921"/>
      <c r="PVK259" s="892"/>
      <c r="PVL259" s="921"/>
      <c r="PVM259" s="892"/>
      <c r="PVN259" s="921"/>
      <c r="PVO259" s="892"/>
      <c r="PVP259" s="921"/>
      <c r="PVQ259" s="892"/>
      <c r="PVR259" s="921"/>
      <c r="PVS259" s="892"/>
      <c r="PVT259" s="921"/>
      <c r="PVU259" s="892"/>
      <c r="PVV259" s="921"/>
      <c r="PVW259" s="892"/>
      <c r="PVX259" s="921"/>
      <c r="PVY259" s="892"/>
      <c r="PVZ259" s="921"/>
      <c r="PWA259" s="892"/>
      <c r="PWB259" s="921"/>
      <c r="PWC259" s="892"/>
      <c r="PWD259" s="921"/>
      <c r="PWE259" s="892"/>
      <c r="PWF259" s="921"/>
      <c r="PWG259" s="892"/>
      <c r="PWH259" s="921"/>
      <c r="PWI259" s="892"/>
      <c r="PWJ259" s="921"/>
      <c r="PWK259" s="892"/>
      <c r="PWL259" s="921"/>
      <c r="PWM259" s="892"/>
      <c r="PWN259" s="921"/>
      <c r="PWO259" s="892"/>
      <c r="PWP259" s="921"/>
      <c r="PWQ259" s="892"/>
      <c r="PWR259" s="921"/>
      <c r="PWS259" s="892"/>
      <c r="PWT259" s="921"/>
      <c r="PWU259" s="892"/>
      <c r="PWV259" s="921"/>
      <c r="PWW259" s="892"/>
      <c r="PWX259" s="921"/>
      <c r="PWY259" s="892"/>
      <c r="PWZ259" s="921"/>
      <c r="PXA259" s="892"/>
      <c r="PXB259" s="921"/>
      <c r="PXC259" s="892"/>
      <c r="PXD259" s="921"/>
      <c r="PXE259" s="892"/>
      <c r="PXF259" s="921"/>
      <c r="PXG259" s="892"/>
      <c r="PXH259" s="921"/>
      <c r="PXI259" s="892"/>
      <c r="PXJ259" s="921"/>
      <c r="PXK259" s="892"/>
      <c r="PXL259" s="921"/>
      <c r="PXM259" s="892"/>
      <c r="PXN259" s="921"/>
      <c r="PXO259" s="892"/>
      <c r="PXP259" s="921"/>
      <c r="PXQ259" s="892"/>
      <c r="PXR259" s="921"/>
      <c r="PXS259" s="892"/>
      <c r="PXT259" s="921"/>
      <c r="PXU259" s="892"/>
      <c r="PXV259" s="921"/>
      <c r="PXW259" s="892"/>
      <c r="PXX259" s="921"/>
      <c r="PXY259" s="892"/>
      <c r="PXZ259" s="921"/>
      <c r="PYA259" s="892"/>
      <c r="PYB259" s="921"/>
      <c r="PYC259" s="892"/>
      <c r="PYD259" s="921"/>
      <c r="PYE259" s="892"/>
      <c r="PYF259" s="921"/>
      <c r="PYG259" s="892"/>
      <c r="PYH259" s="921"/>
      <c r="PYI259" s="892"/>
      <c r="PYJ259" s="921"/>
      <c r="PYK259" s="892"/>
      <c r="PYL259" s="921"/>
      <c r="PYM259" s="892"/>
      <c r="PYN259" s="921"/>
      <c r="PYO259" s="892"/>
      <c r="PYP259" s="921"/>
      <c r="PYQ259" s="892"/>
      <c r="PYR259" s="921"/>
      <c r="PYS259" s="892"/>
      <c r="PYT259" s="921"/>
      <c r="PYU259" s="892"/>
      <c r="PYV259" s="921"/>
      <c r="PYW259" s="892"/>
      <c r="PYX259" s="921"/>
      <c r="PYY259" s="892"/>
      <c r="PYZ259" s="921"/>
      <c r="PZA259" s="892"/>
      <c r="PZB259" s="921"/>
      <c r="PZC259" s="892"/>
      <c r="PZD259" s="921"/>
      <c r="PZE259" s="892"/>
      <c r="PZF259" s="921"/>
      <c r="PZG259" s="892"/>
      <c r="PZH259" s="921"/>
      <c r="PZI259" s="892"/>
      <c r="PZJ259" s="921"/>
      <c r="PZK259" s="892"/>
      <c r="PZL259" s="921"/>
      <c r="PZM259" s="892"/>
      <c r="PZN259" s="921"/>
      <c r="PZO259" s="892"/>
      <c r="PZP259" s="921"/>
      <c r="PZQ259" s="892"/>
      <c r="PZR259" s="921"/>
      <c r="PZS259" s="892"/>
      <c r="PZT259" s="921"/>
      <c r="PZU259" s="892"/>
      <c r="PZV259" s="921"/>
      <c r="PZW259" s="892"/>
      <c r="PZX259" s="921"/>
      <c r="PZY259" s="892"/>
      <c r="PZZ259" s="921"/>
      <c r="QAA259" s="892"/>
      <c r="QAB259" s="921"/>
      <c r="QAC259" s="892"/>
      <c r="QAD259" s="921"/>
      <c r="QAE259" s="892"/>
      <c r="QAF259" s="921"/>
      <c r="QAG259" s="892"/>
      <c r="QAH259" s="921"/>
      <c r="QAI259" s="892"/>
      <c r="QAJ259" s="921"/>
      <c r="QAK259" s="892"/>
      <c r="QAL259" s="921"/>
      <c r="QAM259" s="892"/>
      <c r="QAN259" s="921"/>
      <c r="QAO259" s="892"/>
      <c r="QAP259" s="921"/>
      <c r="QAQ259" s="892"/>
      <c r="QAR259" s="921"/>
      <c r="QAS259" s="892"/>
      <c r="QAT259" s="921"/>
      <c r="QAU259" s="892"/>
      <c r="QAV259" s="921"/>
      <c r="QAW259" s="892"/>
      <c r="QAX259" s="921"/>
      <c r="QAY259" s="892"/>
      <c r="QAZ259" s="921"/>
      <c r="QBA259" s="892"/>
      <c r="QBB259" s="921"/>
      <c r="QBC259" s="892"/>
      <c r="QBD259" s="921"/>
      <c r="QBE259" s="892"/>
      <c r="QBF259" s="921"/>
      <c r="QBG259" s="892"/>
      <c r="QBH259" s="921"/>
      <c r="QBI259" s="892"/>
      <c r="QBJ259" s="921"/>
      <c r="QBK259" s="892"/>
      <c r="QBL259" s="921"/>
      <c r="QBM259" s="892"/>
      <c r="QBN259" s="921"/>
      <c r="QBO259" s="892"/>
      <c r="QBP259" s="921"/>
      <c r="QBQ259" s="892"/>
      <c r="QBR259" s="921"/>
      <c r="QBS259" s="892"/>
      <c r="QBT259" s="921"/>
      <c r="QBU259" s="892"/>
      <c r="QBV259" s="921"/>
      <c r="QBW259" s="892"/>
      <c r="QBX259" s="921"/>
      <c r="QBY259" s="892"/>
      <c r="QBZ259" s="921"/>
      <c r="QCA259" s="892"/>
      <c r="QCB259" s="921"/>
      <c r="QCC259" s="892"/>
      <c r="QCD259" s="921"/>
      <c r="QCE259" s="892"/>
      <c r="QCF259" s="921"/>
      <c r="QCG259" s="892"/>
      <c r="QCH259" s="921"/>
      <c r="QCI259" s="892"/>
      <c r="QCJ259" s="921"/>
      <c r="QCK259" s="892"/>
      <c r="QCL259" s="921"/>
      <c r="QCM259" s="892"/>
      <c r="QCN259" s="921"/>
      <c r="QCO259" s="892"/>
      <c r="QCP259" s="921"/>
      <c r="QCQ259" s="892"/>
      <c r="QCR259" s="921"/>
      <c r="QCS259" s="892"/>
      <c r="QCT259" s="921"/>
      <c r="QCU259" s="892"/>
      <c r="QCV259" s="921"/>
      <c r="QCW259" s="892"/>
      <c r="QCX259" s="921"/>
      <c r="QCY259" s="892"/>
      <c r="QCZ259" s="921"/>
      <c r="QDA259" s="892"/>
      <c r="QDB259" s="921"/>
      <c r="QDC259" s="892"/>
      <c r="QDD259" s="921"/>
      <c r="QDE259" s="892"/>
      <c r="QDF259" s="921"/>
      <c r="QDG259" s="892"/>
      <c r="QDH259" s="921"/>
      <c r="QDI259" s="892"/>
      <c r="QDJ259" s="921"/>
      <c r="QDK259" s="892"/>
      <c r="QDL259" s="921"/>
      <c r="QDM259" s="892"/>
      <c r="QDN259" s="921"/>
      <c r="QDO259" s="892"/>
      <c r="QDP259" s="921"/>
      <c r="QDQ259" s="892"/>
      <c r="QDR259" s="921"/>
      <c r="QDS259" s="892"/>
      <c r="QDT259" s="921"/>
      <c r="QDU259" s="892"/>
      <c r="QDV259" s="921"/>
      <c r="QDW259" s="892"/>
      <c r="QDX259" s="921"/>
      <c r="QDY259" s="892"/>
      <c r="QDZ259" s="921"/>
      <c r="QEA259" s="892"/>
      <c r="QEB259" s="921"/>
      <c r="QEC259" s="892"/>
      <c r="QED259" s="921"/>
      <c r="QEE259" s="892"/>
      <c r="QEF259" s="921"/>
      <c r="QEG259" s="892"/>
      <c r="QEH259" s="921"/>
      <c r="QEI259" s="892"/>
      <c r="QEJ259" s="921"/>
      <c r="QEK259" s="892"/>
      <c r="QEL259" s="921"/>
      <c r="QEM259" s="892"/>
      <c r="QEN259" s="921"/>
      <c r="QEO259" s="892"/>
      <c r="QEP259" s="921"/>
      <c r="QEQ259" s="892"/>
      <c r="QER259" s="921"/>
      <c r="QES259" s="892"/>
      <c r="QET259" s="921"/>
      <c r="QEU259" s="892"/>
      <c r="QEV259" s="921"/>
      <c r="QEW259" s="892"/>
      <c r="QEX259" s="921"/>
      <c r="QEY259" s="892"/>
      <c r="QEZ259" s="921"/>
      <c r="QFA259" s="892"/>
      <c r="QFB259" s="921"/>
      <c r="QFC259" s="892"/>
      <c r="QFD259" s="921"/>
      <c r="QFE259" s="892"/>
      <c r="QFF259" s="921"/>
      <c r="QFG259" s="892"/>
      <c r="QFH259" s="921"/>
      <c r="QFI259" s="892"/>
      <c r="QFJ259" s="921"/>
      <c r="QFK259" s="892"/>
      <c r="QFL259" s="921"/>
      <c r="QFM259" s="892"/>
      <c r="QFN259" s="921"/>
      <c r="QFO259" s="892"/>
      <c r="QFP259" s="921"/>
      <c r="QFQ259" s="892"/>
      <c r="QFR259" s="921"/>
      <c r="QFS259" s="892"/>
      <c r="QFT259" s="921"/>
      <c r="QFU259" s="892"/>
      <c r="QFV259" s="921"/>
      <c r="QFW259" s="892"/>
      <c r="QFX259" s="921"/>
      <c r="QFY259" s="892"/>
      <c r="QFZ259" s="921"/>
      <c r="QGA259" s="892"/>
      <c r="QGB259" s="921"/>
      <c r="QGC259" s="892"/>
      <c r="QGD259" s="921"/>
      <c r="QGE259" s="892"/>
      <c r="QGF259" s="921"/>
      <c r="QGG259" s="892"/>
      <c r="QGH259" s="921"/>
      <c r="QGI259" s="892"/>
      <c r="QGJ259" s="921"/>
      <c r="QGK259" s="892"/>
      <c r="QGL259" s="921"/>
      <c r="QGM259" s="892"/>
      <c r="QGN259" s="921"/>
      <c r="QGO259" s="892"/>
      <c r="QGP259" s="921"/>
      <c r="QGQ259" s="892"/>
      <c r="QGR259" s="921"/>
      <c r="QGS259" s="892"/>
      <c r="QGT259" s="921"/>
      <c r="QGU259" s="892"/>
      <c r="QGV259" s="921"/>
      <c r="QGW259" s="892"/>
      <c r="QGX259" s="921"/>
      <c r="QGY259" s="892"/>
      <c r="QGZ259" s="921"/>
      <c r="QHA259" s="892"/>
      <c r="QHB259" s="921"/>
      <c r="QHC259" s="892"/>
      <c r="QHD259" s="921"/>
      <c r="QHE259" s="892"/>
      <c r="QHF259" s="921"/>
      <c r="QHG259" s="892"/>
      <c r="QHH259" s="921"/>
      <c r="QHI259" s="892"/>
      <c r="QHJ259" s="921"/>
      <c r="QHK259" s="892"/>
      <c r="QHL259" s="921"/>
      <c r="QHM259" s="892"/>
      <c r="QHN259" s="921"/>
      <c r="QHO259" s="892"/>
      <c r="QHP259" s="921"/>
      <c r="QHQ259" s="892"/>
      <c r="QHR259" s="921"/>
      <c r="QHS259" s="892"/>
      <c r="QHT259" s="921"/>
      <c r="QHU259" s="892"/>
      <c r="QHV259" s="921"/>
      <c r="QHW259" s="892"/>
      <c r="QHX259" s="921"/>
      <c r="QHY259" s="892"/>
      <c r="QHZ259" s="921"/>
      <c r="QIA259" s="892"/>
      <c r="QIB259" s="921"/>
      <c r="QIC259" s="892"/>
      <c r="QID259" s="921"/>
      <c r="QIE259" s="892"/>
      <c r="QIF259" s="921"/>
      <c r="QIG259" s="892"/>
      <c r="QIH259" s="921"/>
      <c r="QII259" s="892"/>
      <c r="QIJ259" s="921"/>
      <c r="QIK259" s="892"/>
      <c r="QIL259" s="921"/>
      <c r="QIM259" s="892"/>
      <c r="QIN259" s="921"/>
      <c r="QIO259" s="892"/>
      <c r="QIP259" s="921"/>
      <c r="QIQ259" s="892"/>
      <c r="QIR259" s="921"/>
      <c r="QIS259" s="892"/>
      <c r="QIT259" s="921"/>
      <c r="QIU259" s="892"/>
      <c r="QIV259" s="921"/>
      <c r="QIW259" s="892"/>
      <c r="QIX259" s="921"/>
      <c r="QIY259" s="892"/>
      <c r="QIZ259" s="921"/>
      <c r="QJA259" s="892"/>
      <c r="QJB259" s="921"/>
      <c r="QJC259" s="892"/>
      <c r="QJD259" s="921"/>
      <c r="QJE259" s="892"/>
      <c r="QJF259" s="921"/>
      <c r="QJG259" s="892"/>
      <c r="QJH259" s="921"/>
      <c r="QJI259" s="892"/>
      <c r="QJJ259" s="921"/>
      <c r="QJK259" s="892"/>
      <c r="QJL259" s="921"/>
      <c r="QJM259" s="892"/>
      <c r="QJN259" s="921"/>
      <c r="QJO259" s="892"/>
      <c r="QJP259" s="921"/>
      <c r="QJQ259" s="892"/>
      <c r="QJR259" s="921"/>
      <c r="QJS259" s="892"/>
      <c r="QJT259" s="921"/>
      <c r="QJU259" s="892"/>
      <c r="QJV259" s="921"/>
      <c r="QJW259" s="892"/>
      <c r="QJX259" s="921"/>
      <c r="QJY259" s="892"/>
      <c r="QJZ259" s="921"/>
      <c r="QKA259" s="892"/>
      <c r="QKB259" s="921"/>
      <c r="QKC259" s="892"/>
      <c r="QKD259" s="921"/>
      <c r="QKE259" s="892"/>
      <c r="QKF259" s="921"/>
      <c r="QKG259" s="892"/>
      <c r="QKH259" s="921"/>
      <c r="QKI259" s="892"/>
      <c r="QKJ259" s="921"/>
      <c r="QKK259" s="892"/>
      <c r="QKL259" s="921"/>
      <c r="QKM259" s="892"/>
      <c r="QKN259" s="921"/>
      <c r="QKO259" s="892"/>
      <c r="QKP259" s="921"/>
      <c r="QKQ259" s="892"/>
      <c r="QKR259" s="921"/>
      <c r="QKS259" s="892"/>
      <c r="QKT259" s="921"/>
      <c r="QKU259" s="892"/>
      <c r="QKV259" s="921"/>
      <c r="QKW259" s="892"/>
      <c r="QKX259" s="921"/>
      <c r="QKY259" s="892"/>
      <c r="QKZ259" s="921"/>
      <c r="QLA259" s="892"/>
      <c r="QLB259" s="921"/>
      <c r="QLC259" s="892"/>
      <c r="QLD259" s="921"/>
      <c r="QLE259" s="892"/>
      <c r="QLF259" s="921"/>
      <c r="QLG259" s="892"/>
      <c r="QLH259" s="921"/>
      <c r="QLI259" s="892"/>
      <c r="QLJ259" s="921"/>
      <c r="QLK259" s="892"/>
      <c r="QLL259" s="921"/>
      <c r="QLM259" s="892"/>
      <c r="QLN259" s="921"/>
      <c r="QLO259" s="892"/>
      <c r="QLP259" s="921"/>
      <c r="QLQ259" s="892"/>
      <c r="QLR259" s="921"/>
      <c r="QLS259" s="892"/>
      <c r="QLT259" s="921"/>
      <c r="QLU259" s="892"/>
      <c r="QLV259" s="921"/>
      <c r="QLW259" s="892"/>
      <c r="QLX259" s="921"/>
      <c r="QLY259" s="892"/>
      <c r="QLZ259" s="921"/>
      <c r="QMA259" s="892"/>
      <c r="QMB259" s="921"/>
      <c r="QMC259" s="892"/>
      <c r="QMD259" s="921"/>
      <c r="QME259" s="892"/>
      <c r="QMF259" s="921"/>
      <c r="QMG259" s="892"/>
      <c r="QMH259" s="921"/>
      <c r="QMI259" s="892"/>
      <c r="QMJ259" s="921"/>
      <c r="QMK259" s="892"/>
      <c r="QML259" s="921"/>
      <c r="QMM259" s="892"/>
      <c r="QMN259" s="921"/>
      <c r="QMO259" s="892"/>
      <c r="QMP259" s="921"/>
      <c r="QMQ259" s="892"/>
      <c r="QMR259" s="921"/>
      <c r="QMS259" s="892"/>
      <c r="QMT259" s="921"/>
      <c r="QMU259" s="892"/>
      <c r="QMV259" s="921"/>
      <c r="QMW259" s="892"/>
      <c r="QMX259" s="921"/>
      <c r="QMY259" s="892"/>
      <c r="QMZ259" s="921"/>
      <c r="QNA259" s="892"/>
      <c r="QNB259" s="921"/>
      <c r="QNC259" s="892"/>
      <c r="QND259" s="921"/>
      <c r="QNE259" s="892"/>
      <c r="QNF259" s="921"/>
      <c r="QNG259" s="892"/>
      <c r="QNH259" s="921"/>
      <c r="QNI259" s="892"/>
      <c r="QNJ259" s="921"/>
      <c r="QNK259" s="892"/>
      <c r="QNL259" s="921"/>
      <c r="QNM259" s="892"/>
      <c r="QNN259" s="921"/>
      <c r="QNO259" s="892"/>
      <c r="QNP259" s="921"/>
      <c r="QNQ259" s="892"/>
      <c r="QNR259" s="921"/>
      <c r="QNS259" s="892"/>
      <c r="QNT259" s="921"/>
      <c r="QNU259" s="892"/>
      <c r="QNV259" s="921"/>
      <c r="QNW259" s="892"/>
      <c r="QNX259" s="921"/>
      <c r="QNY259" s="892"/>
      <c r="QNZ259" s="921"/>
      <c r="QOA259" s="892"/>
      <c r="QOB259" s="921"/>
      <c r="QOC259" s="892"/>
      <c r="QOD259" s="921"/>
      <c r="QOE259" s="892"/>
      <c r="QOF259" s="921"/>
      <c r="QOG259" s="892"/>
      <c r="QOH259" s="921"/>
      <c r="QOI259" s="892"/>
      <c r="QOJ259" s="921"/>
      <c r="QOK259" s="892"/>
      <c r="QOL259" s="921"/>
      <c r="QOM259" s="892"/>
      <c r="QON259" s="921"/>
      <c r="QOO259" s="892"/>
      <c r="QOP259" s="921"/>
      <c r="QOQ259" s="892"/>
      <c r="QOR259" s="921"/>
      <c r="QOS259" s="892"/>
      <c r="QOT259" s="921"/>
      <c r="QOU259" s="892"/>
      <c r="QOV259" s="921"/>
      <c r="QOW259" s="892"/>
      <c r="QOX259" s="921"/>
      <c r="QOY259" s="892"/>
      <c r="QOZ259" s="921"/>
      <c r="QPA259" s="892"/>
      <c r="QPB259" s="921"/>
      <c r="QPC259" s="892"/>
      <c r="QPD259" s="921"/>
      <c r="QPE259" s="892"/>
      <c r="QPF259" s="921"/>
      <c r="QPG259" s="892"/>
      <c r="QPH259" s="921"/>
      <c r="QPI259" s="892"/>
      <c r="QPJ259" s="921"/>
      <c r="QPK259" s="892"/>
      <c r="QPL259" s="921"/>
      <c r="QPM259" s="892"/>
      <c r="QPN259" s="921"/>
      <c r="QPO259" s="892"/>
      <c r="QPP259" s="921"/>
      <c r="QPQ259" s="892"/>
      <c r="QPR259" s="921"/>
      <c r="QPS259" s="892"/>
      <c r="QPT259" s="921"/>
      <c r="QPU259" s="892"/>
      <c r="QPV259" s="921"/>
      <c r="QPW259" s="892"/>
      <c r="QPX259" s="921"/>
      <c r="QPY259" s="892"/>
      <c r="QPZ259" s="921"/>
      <c r="QQA259" s="892"/>
      <c r="QQB259" s="921"/>
      <c r="QQC259" s="892"/>
      <c r="QQD259" s="921"/>
      <c r="QQE259" s="892"/>
      <c r="QQF259" s="921"/>
      <c r="QQG259" s="892"/>
      <c r="QQH259" s="921"/>
      <c r="QQI259" s="892"/>
      <c r="QQJ259" s="921"/>
      <c r="QQK259" s="892"/>
      <c r="QQL259" s="921"/>
      <c r="QQM259" s="892"/>
      <c r="QQN259" s="921"/>
      <c r="QQO259" s="892"/>
      <c r="QQP259" s="921"/>
      <c r="QQQ259" s="892"/>
      <c r="QQR259" s="921"/>
      <c r="QQS259" s="892"/>
      <c r="QQT259" s="921"/>
      <c r="QQU259" s="892"/>
      <c r="QQV259" s="921"/>
      <c r="QQW259" s="892"/>
      <c r="QQX259" s="921"/>
      <c r="QQY259" s="892"/>
      <c r="QQZ259" s="921"/>
      <c r="QRA259" s="892"/>
      <c r="QRB259" s="921"/>
      <c r="QRC259" s="892"/>
      <c r="QRD259" s="921"/>
      <c r="QRE259" s="892"/>
      <c r="QRF259" s="921"/>
      <c r="QRG259" s="892"/>
      <c r="QRH259" s="921"/>
      <c r="QRI259" s="892"/>
      <c r="QRJ259" s="921"/>
      <c r="QRK259" s="892"/>
      <c r="QRL259" s="921"/>
      <c r="QRM259" s="892"/>
      <c r="QRN259" s="921"/>
      <c r="QRO259" s="892"/>
      <c r="QRP259" s="921"/>
      <c r="QRQ259" s="892"/>
      <c r="QRR259" s="921"/>
      <c r="QRS259" s="892"/>
      <c r="QRT259" s="921"/>
      <c r="QRU259" s="892"/>
      <c r="QRV259" s="921"/>
      <c r="QRW259" s="892"/>
      <c r="QRX259" s="921"/>
      <c r="QRY259" s="892"/>
      <c r="QRZ259" s="921"/>
      <c r="QSA259" s="892"/>
      <c r="QSB259" s="921"/>
      <c r="QSC259" s="892"/>
      <c r="QSD259" s="921"/>
      <c r="QSE259" s="892"/>
      <c r="QSF259" s="921"/>
      <c r="QSG259" s="892"/>
      <c r="QSH259" s="921"/>
      <c r="QSI259" s="892"/>
      <c r="QSJ259" s="921"/>
      <c r="QSK259" s="892"/>
      <c r="QSL259" s="921"/>
      <c r="QSM259" s="892"/>
      <c r="QSN259" s="921"/>
      <c r="QSO259" s="892"/>
      <c r="QSP259" s="921"/>
      <c r="QSQ259" s="892"/>
      <c r="QSR259" s="921"/>
      <c r="QSS259" s="892"/>
      <c r="QST259" s="921"/>
      <c r="QSU259" s="892"/>
      <c r="QSV259" s="921"/>
      <c r="QSW259" s="892"/>
      <c r="QSX259" s="921"/>
      <c r="QSY259" s="892"/>
      <c r="QSZ259" s="921"/>
      <c r="QTA259" s="892"/>
      <c r="QTB259" s="921"/>
      <c r="QTC259" s="892"/>
      <c r="QTD259" s="921"/>
      <c r="QTE259" s="892"/>
      <c r="QTF259" s="921"/>
      <c r="QTG259" s="892"/>
      <c r="QTH259" s="921"/>
      <c r="QTI259" s="892"/>
      <c r="QTJ259" s="921"/>
      <c r="QTK259" s="892"/>
      <c r="QTL259" s="921"/>
      <c r="QTM259" s="892"/>
      <c r="QTN259" s="921"/>
      <c r="QTO259" s="892"/>
      <c r="QTP259" s="921"/>
      <c r="QTQ259" s="892"/>
      <c r="QTR259" s="921"/>
      <c r="QTS259" s="892"/>
      <c r="QTT259" s="921"/>
      <c r="QTU259" s="892"/>
      <c r="QTV259" s="921"/>
      <c r="QTW259" s="892"/>
      <c r="QTX259" s="921"/>
      <c r="QTY259" s="892"/>
      <c r="QTZ259" s="921"/>
      <c r="QUA259" s="892"/>
      <c r="QUB259" s="921"/>
      <c r="QUC259" s="892"/>
      <c r="QUD259" s="921"/>
      <c r="QUE259" s="892"/>
      <c r="QUF259" s="921"/>
      <c r="QUG259" s="892"/>
      <c r="QUH259" s="921"/>
      <c r="QUI259" s="892"/>
      <c r="QUJ259" s="921"/>
      <c r="QUK259" s="892"/>
      <c r="QUL259" s="921"/>
      <c r="QUM259" s="892"/>
      <c r="QUN259" s="921"/>
      <c r="QUO259" s="892"/>
      <c r="QUP259" s="921"/>
      <c r="QUQ259" s="892"/>
      <c r="QUR259" s="921"/>
      <c r="QUS259" s="892"/>
      <c r="QUT259" s="921"/>
      <c r="QUU259" s="892"/>
      <c r="QUV259" s="921"/>
      <c r="QUW259" s="892"/>
      <c r="QUX259" s="921"/>
      <c r="QUY259" s="892"/>
      <c r="QUZ259" s="921"/>
      <c r="QVA259" s="892"/>
      <c r="QVB259" s="921"/>
      <c r="QVC259" s="892"/>
      <c r="QVD259" s="921"/>
      <c r="QVE259" s="892"/>
      <c r="QVF259" s="921"/>
      <c r="QVG259" s="892"/>
      <c r="QVH259" s="921"/>
      <c r="QVI259" s="892"/>
      <c r="QVJ259" s="921"/>
      <c r="QVK259" s="892"/>
      <c r="QVL259" s="921"/>
      <c r="QVM259" s="892"/>
      <c r="QVN259" s="921"/>
      <c r="QVO259" s="892"/>
      <c r="QVP259" s="921"/>
      <c r="QVQ259" s="892"/>
      <c r="QVR259" s="921"/>
      <c r="QVS259" s="892"/>
      <c r="QVT259" s="921"/>
      <c r="QVU259" s="892"/>
      <c r="QVV259" s="921"/>
      <c r="QVW259" s="892"/>
      <c r="QVX259" s="921"/>
      <c r="QVY259" s="892"/>
      <c r="QVZ259" s="921"/>
      <c r="QWA259" s="892"/>
      <c r="QWB259" s="921"/>
      <c r="QWC259" s="892"/>
      <c r="QWD259" s="921"/>
      <c r="QWE259" s="892"/>
      <c r="QWF259" s="921"/>
      <c r="QWG259" s="892"/>
      <c r="QWH259" s="921"/>
      <c r="QWI259" s="892"/>
      <c r="QWJ259" s="921"/>
      <c r="QWK259" s="892"/>
      <c r="QWL259" s="921"/>
      <c r="QWM259" s="892"/>
      <c r="QWN259" s="921"/>
      <c r="QWO259" s="892"/>
      <c r="QWP259" s="921"/>
      <c r="QWQ259" s="892"/>
      <c r="QWR259" s="921"/>
      <c r="QWS259" s="892"/>
      <c r="QWT259" s="921"/>
      <c r="QWU259" s="892"/>
      <c r="QWV259" s="921"/>
      <c r="QWW259" s="892"/>
      <c r="QWX259" s="921"/>
      <c r="QWY259" s="892"/>
      <c r="QWZ259" s="921"/>
      <c r="QXA259" s="892"/>
      <c r="QXB259" s="921"/>
      <c r="QXC259" s="892"/>
      <c r="QXD259" s="921"/>
      <c r="QXE259" s="892"/>
      <c r="QXF259" s="921"/>
      <c r="QXG259" s="892"/>
      <c r="QXH259" s="921"/>
      <c r="QXI259" s="892"/>
      <c r="QXJ259" s="921"/>
      <c r="QXK259" s="892"/>
      <c r="QXL259" s="921"/>
      <c r="QXM259" s="892"/>
      <c r="QXN259" s="921"/>
      <c r="QXO259" s="892"/>
      <c r="QXP259" s="921"/>
      <c r="QXQ259" s="892"/>
      <c r="QXR259" s="921"/>
      <c r="QXS259" s="892"/>
      <c r="QXT259" s="921"/>
      <c r="QXU259" s="892"/>
      <c r="QXV259" s="921"/>
      <c r="QXW259" s="892"/>
      <c r="QXX259" s="921"/>
      <c r="QXY259" s="892"/>
      <c r="QXZ259" s="921"/>
      <c r="QYA259" s="892"/>
      <c r="QYB259" s="921"/>
      <c r="QYC259" s="892"/>
      <c r="QYD259" s="921"/>
      <c r="QYE259" s="892"/>
      <c r="QYF259" s="921"/>
      <c r="QYG259" s="892"/>
      <c r="QYH259" s="921"/>
      <c r="QYI259" s="892"/>
      <c r="QYJ259" s="921"/>
      <c r="QYK259" s="892"/>
      <c r="QYL259" s="921"/>
      <c r="QYM259" s="892"/>
      <c r="QYN259" s="921"/>
      <c r="QYO259" s="892"/>
      <c r="QYP259" s="921"/>
      <c r="QYQ259" s="892"/>
      <c r="QYR259" s="921"/>
      <c r="QYS259" s="892"/>
      <c r="QYT259" s="921"/>
      <c r="QYU259" s="892"/>
      <c r="QYV259" s="921"/>
      <c r="QYW259" s="892"/>
      <c r="QYX259" s="921"/>
      <c r="QYY259" s="892"/>
      <c r="QYZ259" s="921"/>
      <c r="QZA259" s="892"/>
      <c r="QZB259" s="921"/>
      <c r="QZC259" s="892"/>
      <c r="QZD259" s="921"/>
      <c r="QZE259" s="892"/>
      <c r="QZF259" s="921"/>
      <c r="QZG259" s="892"/>
      <c r="QZH259" s="921"/>
      <c r="QZI259" s="892"/>
      <c r="QZJ259" s="921"/>
      <c r="QZK259" s="892"/>
      <c r="QZL259" s="921"/>
      <c r="QZM259" s="892"/>
      <c r="QZN259" s="921"/>
      <c r="QZO259" s="892"/>
      <c r="QZP259" s="921"/>
      <c r="QZQ259" s="892"/>
      <c r="QZR259" s="921"/>
      <c r="QZS259" s="892"/>
      <c r="QZT259" s="921"/>
      <c r="QZU259" s="892"/>
      <c r="QZV259" s="921"/>
      <c r="QZW259" s="892"/>
      <c r="QZX259" s="921"/>
      <c r="QZY259" s="892"/>
      <c r="QZZ259" s="921"/>
      <c r="RAA259" s="892"/>
      <c r="RAB259" s="921"/>
      <c r="RAC259" s="892"/>
      <c r="RAD259" s="921"/>
      <c r="RAE259" s="892"/>
      <c r="RAF259" s="921"/>
      <c r="RAG259" s="892"/>
      <c r="RAH259" s="921"/>
      <c r="RAI259" s="892"/>
      <c r="RAJ259" s="921"/>
      <c r="RAK259" s="892"/>
      <c r="RAL259" s="921"/>
      <c r="RAM259" s="892"/>
      <c r="RAN259" s="921"/>
      <c r="RAO259" s="892"/>
      <c r="RAP259" s="921"/>
      <c r="RAQ259" s="892"/>
      <c r="RAR259" s="921"/>
      <c r="RAS259" s="892"/>
      <c r="RAT259" s="921"/>
      <c r="RAU259" s="892"/>
      <c r="RAV259" s="921"/>
      <c r="RAW259" s="892"/>
      <c r="RAX259" s="921"/>
      <c r="RAY259" s="892"/>
      <c r="RAZ259" s="921"/>
      <c r="RBA259" s="892"/>
      <c r="RBB259" s="921"/>
      <c r="RBC259" s="892"/>
      <c r="RBD259" s="921"/>
      <c r="RBE259" s="892"/>
      <c r="RBF259" s="921"/>
      <c r="RBG259" s="892"/>
      <c r="RBH259" s="921"/>
      <c r="RBI259" s="892"/>
      <c r="RBJ259" s="921"/>
      <c r="RBK259" s="892"/>
      <c r="RBL259" s="921"/>
      <c r="RBM259" s="892"/>
      <c r="RBN259" s="921"/>
      <c r="RBO259" s="892"/>
      <c r="RBP259" s="921"/>
      <c r="RBQ259" s="892"/>
      <c r="RBR259" s="921"/>
      <c r="RBS259" s="892"/>
      <c r="RBT259" s="921"/>
      <c r="RBU259" s="892"/>
      <c r="RBV259" s="921"/>
      <c r="RBW259" s="892"/>
      <c r="RBX259" s="921"/>
      <c r="RBY259" s="892"/>
      <c r="RBZ259" s="921"/>
      <c r="RCA259" s="892"/>
      <c r="RCB259" s="921"/>
      <c r="RCC259" s="892"/>
      <c r="RCD259" s="921"/>
      <c r="RCE259" s="892"/>
      <c r="RCF259" s="921"/>
      <c r="RCG259" s="892"/>
      <c r="RCH259" s="921"/>
      <c r="RCI259" s="892"/>
      <c r="RCJ259" s="921"/>
      <c r="RCK259" s="892"/>
      <c r="RCL259" s="921"/>
      <c r="RCM259" s="892"/>
      <c r="RCN259" s="921"/>
      <c r="RCO259" s="892"/>
      <c r="RCP259" s="921"/>
      <c r="RCQ259" s="892"/>
      <c r="RCR259" s="921"/>
      <c r="RCS259" s="892"/>
      <c r="RCT259" s="921"/>
      <c r="RCU259" s="892"/>
      <c r="RCV259" s="921"/>
      <c r="RCW259" s="892"/>
      <c r="RCX259" s="921"/>
      <c r="RCY259" s="892"/>
      <c r="RCZ259" s="921"/>
      <c r="RDA259" s="892"/>
      <c r="RDB259" s="921"/>
      <c r="RDC259" s="892"/>
      <c r="RDD259" s="921"/>
      <c r="RDE259" s="892"/>
      <c r="RDF259" s="921"/>
      <c r="RDG259" s="892"/>
      <c r="RDH259" s="921"/>
      <c r="RDI259" s="892"/>
      <c r="RDJ259" s="921"/>
      <c r="RDK259" s="892"/>
      <c r="RDL259" s="921"/>
      <c r="RDM259" s="892"/>
      <c r="RDN259" s="921"/>
      <c r="RDO259" s="892"/>
      <c r="RDP259" s="921"/>
      <c r="RDQ259" s="892"/>
      <c r="RDR259" s="921"/>
      <c r="RDS259" s="892"/>
      <c r="RDT259" s="921"/>
      <c r="RDU259" s="892"/>
      <c r="RDV259" s="921"/>
      <c r="RDW259" s="892"/>
      <c r="RDX259" s="921"/>
      <c r="RDY259" s="892"/>
      <c r="RDZ259" s="921"/>
      <c r="REA259" s="892"/>
      <c r="REB259" s="921"/>
      <c r="REC259" s="892"/>
      <c r="RED259" s="921"/>
      <c r="REE259" s="892"/>
      <c r="REF259" s="921"/>
      <c r="REG259" s="892"/>
      <c r="REH259" s="921"/>
      <c r="REI259" s="892"/>
      <c r="REJ259" s="921"/>
      <c r="REK259" s="892"/>
      <c r="REL259" s="921"/>
      <c r="REM259" s="892"/>
      <c r="REN259" s="921"/>
      <c r="REO259" s="892"/>
      <c r="REP259" s="921"/>
      <c r="REQ259" s="892"/>
      <c r="RER259" s="921"/>
      <c r="RES259" s="892"/>
      <c r="RET259" s="921"/>
      <c r="REU259" s="892"/>
      <c r="REV259" s="921"/>
      <c r="REW259" s="892"/>
      <c r="REX259" s="921"/>
      <c r="REY259" s="892"/>
      <c r="REZ259" s="921"/>
      <c r="RFA259" s="892"/>
      <c r="RFB259" s="921"/>
      <c r="RFC259" s="892"/>
      <c r="RFD259" s="921"/>
      <c r="RFE259" s="892"/>
      <c r="RFF259" s="921"/>
      <c r="RFG259" s="892"/>
      <c r="RFH259" s="921"/>
      <c r="RFI259" s="892"/>
      <c r="RFJ259" s="921"/>
      <c r="RFK259" s="892"/>
      <c r="RFL259" s="921"/>
      <c r="RFM259" s="892"/>
      <c r="RFN259" s="921"/>
      <c r="RFO259" s="892"/>
      <c r="RFP259" s="921"/>
      <c r="RFQ259" s="892"/>
      <c r="RFR259" s="921"/>
      <c r="RFS259" s="892"/>
      <c r="RFT259" s="921"/>
      <c r="RFU259" s="892"/>
      <c r="RFV259" s="921"/>
      <c r="RFW259" s="892"/>
      <c r="RFX259" s="921"/>
      <c r="RFY259" s="892"/>
      <c r="RFZ259" s="921"/>
      <c r="RGA259" s="892"/>
      <c r="RGB259" s="921"/>
      <c r="RGC259" s="892"/>
      <c r="RGD259" s="921"/>
      <c r="RGE259" s="892"/>
      <c r="RGF259" s="921"/>
      <c r="RGG259" s="892"/>
      <c r="RGH259" s="921"/>
      <c r="RGI259" s="892"/>
      <c r="RGJ259" s="921"/>
      <c r="RGK259" s="892"/>
      <c r="RGL259" s="921"/>
      <c r="RGM259" s="892"/>
      <c r="RGN259" s="921"/>
      <c r="RGO259" s="892"/>
      <c r="RGP259" s="921"/>
      <c r="RGQ259" s="892"/>
      <c r="RGR259" s="921"/>
      <c r="RGS259" s="892"/>
      <c r="RGT259" s="921"/>
      <c r="RGU259" s="892"/>
      <c r="RGV259" s="921"/>
      <c r="RGW259" s="892"/>
      <c r="RGX259" s="921"/>
      <c r="RGY259" s="892"/>
      <c r="RGZ259" s="921"/>
      <c r="RHA259" s="892"/>
      <c r="RHB259" s="921"/>
      <c r="RHC259" s="892"/>
      <c r="RHD259" s="921"/>
      <c r="RHE259" s="892"/>
      <c r="RHF259" s="921"/>
      <c r="RHG259" s="892"/>
      <c r="RHH259" s="921"/>
      <c r="RHI259" s="892"/>
      <c r="RHJ259" s="921"/>
      <c r="RHK259" s="892"/>
      <c r="RHL259" s="921"/>
      <c r="RHM259" s="892"/>
      <c r="RHN259" s="921"/>
      <c r="RHO259" s="892"/>
      <c r="RHP259" s="921"/>
      <c r="RHQ259" s="892"/>
      <c r="RHR259" s="921"/>
      <c r="RHS259" s="892"/>
      <c r="RHT259" s="921"/>
      <c r="RHU259" s="892"/>
      <c r="RHV259" s="921"/>
      <c r="RHW259" s="892"/>
      <c r="RHX259" s="921"/>
      <c r="RHY259" s="892"/>
      <c r="RHZ259" s="921"/>
      <c r="RIA259" s="892"/>
      <c r="RIB259" s="921"/>
      <c r="RIC259" s="892"/>
      <c r="RID259" s="921"/>
      <c r="RIE259" s="892"/>
      <c r="RIF259" s="921"/>
      <c r="RIG259" s="892"/>
      <c r="RIH259" s="921"/>
      <c r="RII259" s="892"/>
      <c r="RIJ259" s="921"/>
      <c r="RIK259" s="892"/>
      <c r="RIL259" s="921"/>
      <c r="RIM259" s="892"/>
      <c r="RIN259" s="921"/>
      <c r="RIO259" s="892"/>
      <c r="RIP259" s="921"/>
      <c r="RIQ259" s="892"/>
      <c r="RIR259" s="921"/>
      <c r="RIS259" s="892"/>
      <c r="RIT259" s="921"/>
      <c r="RIU259" s="892"/>
      <c r="RIV259" s="921"/>
      <c r="RIW259" s="892"/>
      <c r="RIX259" s="921"/>
      <c r="RIY259" s="892"/>
      <c r="RIZ259" s="921"/>
      <c r="RJA259" s="892"/>
      <c r="RJB259" s="921"/>
      <c r="RJC259" s="892"/>
      <c r="RJD259" s="921"/>
      <c r="RJE259" s="892"/>
      <c r="RJF259" s="921"/>
      <c r="RJG259" s="892"/>
      <c r="RJH259" s="921"/>
      <c r="RJI259" s="892"/>
      <c r="RJJ259" s="921"/>
      <c r="RJK259" s="892"/>
      <c r="RJL259" s="921"/>
      <c r="RJM259" s="892"/>
      <c r="RJN259" s="921"/>
      <c r="RJO259" s="892"/>
      <c r="RJP259" s="921"/>
      <c r="RJQ259" s="892"/>
      <c r="RJR259" s="921"/>
      <c r="RJS259" s="892"/>
      <c r="RJT259" s="921"/>
      <c r="RJU259" s="892"/>
      <c r="RJV259" s="921"/>
      <c r="RJW259" s="892"/>
      <c r="RJX259" s="921"/>
      <c r="RJY259" s="892"/>
      <c r="RJZ259" s="921"/>
      <c r="RKA259" s="892"/>
      <c r="RKB259" s="921"/>
      <c r="RKC259" s="892"/>
      <c r="RKD259" s="921"/>
      <c r="RKE259" s="892"/>
      <c r="RKF259" s="921"/>
      <c r="RKG259" s="892"/>
      <c r="RKH259" s="921"/>
      <c r="RKI259" s="892"/>
      <c r="RKJ259" s="921"/>
      <c r="RKK259" s="892"/>
      <c r="RKL259" s="921"/>
      <c r="RKM259" s="892"/>
      <c r="RKN259" s="921"/>
      <c r="RKO259" s="892"/>
      <c r="RKP259" s="921"/>
      <c r="RKQ259" s="892"/>
      <c r="RKR259" s="921"/>
      <c r="RKS259" s="892"/>
      <c r="RKT259" s="921"/>
      <c r="RKU259" s="892"/>
      <c r="RKV259" s="921"/>
      <c r="RKW259" s="892"/>
      <c r="RKX259" s="921"/>
      <c r="RKY259" s="892"/>
      <c r="RKZ259" s="921"/>
      <c r="RLA259" s="892"/>
      <c r="RLB259" s="921"/>
      <c r="RLC259" s="892"/>
      <c r="RLD259" s="921"/>
      <c r="RLE259" s="892"/>
      <c r="RLF259" s="921"/>
      <c r="RLG259" s="892"/>
      <c r="RLH259" s="921"/>
      <c r="RLI259" s="892"/>
      <c r="RLJ259" s="921"/>
      <c r="RLK259" s="892"/>
      <c r="RLL259" s="921"/>
      <c r="RLM259" s="892"/>
      <c r="RLN259" s="921"/>
      <c r="RLO259" s="892"/>
      <c r="RLP259" s="921"/>
      <c r="RLQ259" s="892"/>
      <c r="RLR259" s="921"/>
      <c r="RLS259" s="892"/>
      <c r="RLT259" s="921"/>
      <c r="RLU259" s="892"/>
      <c r="RLV259" s="921"/>
      <c r="RLW259" s="892"/>
      <c r="RLX259" s="921"/>
      <c r="RLY259" s="892"/>
      <c r="RLZ259" s="921"/>
      <c r="RMA259" s="892"/>
      <c r="RMB259" s="921"/>
      <c r="RMC259" s="892"/>
      <c r="RMD259" s="921"/>
      <c r="RME259" s="892"/>
      <c r="RMF259" s="921"/>
      <c r="RMG259" s="892"/>
      <c r="RMH259" s="921"/>
      <c r="RMI259" s="892"/>
      <c r="RMJ259" s="921"/>
      <c r="RMK259" s="892"/>
      <c r="RML259" s="921"/>
      <c r="RMM259" s="892"/>
      <c r="RMN259" s="921"/>
      <c r="RMO259" s="892"/>
      <c r="RMP259" s="921"/>
      <c r="RMQ259" s="892"/>
      <c r="RMR259" s="921"/>
      <c r="RMS259" s="892"/>
      <c r="RMT259" s="921"/>
      <c r="RMU259" s="892"/>
      <c r="RMV259" s="921"/>
      <c r="RMW259" s="892"/>
      <c r="RMX259" s="921"/>
      <c r="RMY259" s="892"/>
      <c r="RMZ259" s="921"/>
      <c r="RNA259" s="892"/>
      <c r="RNB259" s="921"/>
      <c r="RNC259" s="892"/>
      <c r="RND259" s="921"/>
      <c r="RNE259" s="892"/>
      <c r="RNF259" s="921"/>
      <c r="RNG259" s="892"/>
      <c r="RNH259" s="921"/>
      <c r="RNI259" s="892"/>
      <c r="RNJ259" s="921"/>
      <c r="RNK259" s="892"/>
      <c r="RNL259" s="921"/>
      <c r="RNM259" s="892"/>
      <c r="RNN259" s="921"/>
      <c r="RNO259" s="892"/>
      <c r="RNP259" s="921"/>
      <c r="RNQ259" s="892"/>
      <c r="RNR259" s="921"/>
      <c r="RNS259" s="892"/>
      <c r="RNT259" s="921"/>
      <c r="RNU259" s="892"/>
      <c r="RNV259" s="921"/>
      <c r="RNW259" s="892"/>
      <c r="RNX259" s="921"/>
      <c r="RNY259" s="892"/>
      <c r="RNZ259" s="921"/>
      <c r="ROA259" s="892"/>
      <c r="ROB259" s="921"/>
      <c r="ROC259" s="892"/>
      <c r="ROD259" s="921"/>
      <c r="ROE259" s="892"/>
      <c r="ROF259" s="921"/>
      <c r="ROG259" s="892"/>
      <c r="ROH259" s="921"/>
      <c r="ROI259" s="892"/>
      <c r="ROJ259" s="921"/>
      <c r="ROK259" s="892"/>
      <c r="ROL259" s="921"/>
      <c r="ROM259" s="892"/>
      <c r="RON259" s="921"/>
      <c r="ROO259" s="892"/>
      <c r="ROP259" s="921"/>
      <c r="ROQ259" s="892"/>
      <c r="ROR259" s="921"/>
      <c r="ROS259" s="892"/>
      <c r="ROT259" s="921"/>
      <c r="ROU259" s="892"/>
      <c r="ROV259" s="921"/>
      <c r="ROW259" s="892"/>
      <c r="ROX259" s="921"/>
      <c r="ROY259" s="892"/>
      <c r="ROZ259" s="921"/>
      <c r="RPA259" s="892"/>
      <c r="RPB259" s="921"/>
      <c r="RPC259" s="892"/>
      <c r="RPD259" s="921"/>
      <c r="RPE259" s="892"/>
      <c r="RPF259" s="921"/>
      <c r="RPG259" s="892"/>
      <c r="RPH259" s="921"/>
      <c r="RPI259" s="892"/>
      <c r="RPJ259" s="921"/>
      <c r="RPK259" s="892"/>
      <c r="RPL259" s="921"/>
      <c r="RPM259" s="892"/>
      <c r="RPN259" s="921"/>
      <c r="RPO259" s="892"/>
      <c r="RPP259" s="921"/>
      <c r="RPQ259" s="892"/>
      <c r="RPR259" s="921"/>
      <c r="RPS259" s="892"/>
      <c r="RPT259" s="921"/>
      <c r="RPU259" s="892"/>
      <c r="RPV259" s="921"/>
      <c r="RPW259" s="892"/>
      <c r="RPX259" s="921"/>
      <c r="RPY259" s="892"/>
      <c r="RPZ259" s="921"/>
      <c r="RQA259" s="892"/>
      <c r="RQB259" s="921"/>
      <c r="RQC259" s="892"/>
      <c r="RQD259" s="921"/>
      <c r="RQE259" s="892"/>
      <c r="RQF259" s="921"/>
      <c r="RQG259" s="892"/>
      <c r="RQH259" s="921"/>
      <c r="RQI259" s="892"/>
      <c r="RQJ259" s="921"/>
      <c r="RQK259" s="892"/>
      <c r="RQL259" s="921"/>
      <c r="RQM259" s="892"/>
      <c r="RQN259" s="921"/>
      <c r="RQO259" s="892"/>
      <c r="RQP259" s="921"/>
      <c r="RQQ259" s="892"/>
      <c r="RQR259" s="921"/>
      <c r="RQS259" s="892"/>
      <c r="RQT259" s="921"/>
      <c r="RQU259" s="892"/>
      <c r="RQV259" s="921"/>
      <c r="RQW259" s="892"/>
      <c r="RQX259" s="921"/>
      <c r="RQY259" s="892"/>
      <c r="RQZ259" s="921"/>
      <c r="RRA259" s="892"/>
      <c r="RRB259" s="921"/>
      <c r="RRC259" s="892"/>
      <c r="RRD259" s="921"/>
      <c r="RRE259" s="892"/>
      <c r="RRF259" s="921"/>
      <c r="RRG259" s="892"/>
      <c r="RRH259" s="921"/>
      <c r="RRI259" s="892"/>
      <c r="RRJ259" s="921"/>
      <c r="RRK259" s="892"/>
      <c r="RRL259" s="921"/>
      <c r="RRM259" s="892"/>
      <c r="RRN259" s="921"/>
      <c r="RRO259" s="892"/>
      <c r="RRP259" s="921"/>
      <c r="RRQ259" s="892"/>
      <c r="RRR259" s="921"/>
      <c r="RRS259" s="892"/>
      <c r="RRT259" s="921"/>
      <c r="RRU259" s="892"/>
      <c r="RRV259" s="921"/>
      <c r="RRW259" s="892"/>
      <c r="RRX259" s="921"/>
      <c r="RRY259" s="892"/>
      <c r="RRZ259" s="921"/>
      <c r="RSA259" s="892"/>
      <c r="RSB259" s="921"/>
      <c r="RSC259" s="892"/>
      <c r="RSD259" s="921"/>
      <c r="RSE259" s="892"/>
      <c r="RSF259" s="921"/>
      <c r="RSG259" s="892"/>
      <c r="RSH259" s="921"/>
      <c r="RSI259" s="892"/>
      <c r="RSJ259" s="921"/>
      <c r="RSK259" s="892"/>
      <c r="RSL259" s="921"/>
      <c r="RSM259" s="892"/>
      <c r="RSN259" s="921"/>
      <c r="RSO259" s="892"/>
      <c r="RSP259" s="921"/>
      <c r="RSQ259" s="892"/>
      <c r="RSR259" s="921"/>
      <c r="RSS259" s="892"/>
      <c r="RST259" s="921"/>
      <c r="RSU259" s="892"/>
      <c r="RSV259" s="921"/>
      <c r="RSW259" s="892"/>
      <c r="RSX259" s="921"/>
      <c r="RSY259" s="892"/>
      <c r="RSZ259" s="921"/>
      <c r="RTA259" s="892"/>
      <c r="RTB259" s="921"/>
      <c r="RTC259" s="892"/>
      <c r="RTD259" s="921"/>
      <c r="RTE259" s="892"/>
      <c r="RTF259" s="921"/>
      <c r="RTG259" s="892"/>
      <c r="RTH259" s="921"/>
      <c r="RTI259" s="892"/>
      <c r="RTJ259" s="921"/>
      <c r="RTK259" s="892"/>
      <c r="RTL259" s="921"/>
      <c r="RTM259" s="892"/>
      <c r="RTN259" s="921"/>
      <c r="RTO259" s="892"/>
      <c r="RTP259" s="921"/>
      <c r="RTQ259" s="892"/>
      <c r="RTR259" s="921"/>
      <c r="RTS259" s="892"/>
      <c r="RTT259" s="921"/>
      <c r="RTU259" s="892"/>
      <c r="RTV259" s="921"/>
      <c r="RTW259" s="892"/>
      <c r="RTX259" s="921"/>
      <c r="RTY259" s="892"/>
      <c r="RTZ259" s="921"/>
      <c r="RUA259" s="892"/>
      <c r="RUB259" s="921"/>
      <c r="RUC259" s="892"/>
      <c r="RUD259" s="921"/>
      <c r="RUE259" s="892"/>
      <c r="RUF259" s="921"/>
      <c r="RUG259" s="892"/>
      <c r="RUH259" s="921"/>
      <c r="RUI259" s="892"/>
      <c r="RUJ259" s="921"/>
      <c r="RUK259" s="892"/>
      <c r="RUL259" s="921"/>
      <c r="RUM259" s="892"/>
      <c r="RUN259" s="921"/>
      <c r="RUO259" s="892"/>
      <c r="RUP259" s="921"/>
      <c r="RUQ259" s="892"/>
      <c r="RUR259" s="921"/>
      <c r="RUS259" s="892"/>
      <c r="RUT259" s="921"/>
      <c r="RUU259" s="892"/>
      <c r="RUV259" s="921"/>
      <c r="RUW259" s="892"/>
      <c r="RUX259" s="921"/>
      <c r="RUY259" s="892"/>
      <c r="RUZ259" s="921"/>
      <c r="RVA259" s="892"/>
      <c r="RVB259" s="921"/>
      <c r="RVC259" s="892"/>
      <c r="RVD259" s="921"/>
      <c r="RVE259" s="892"/>
      <c r="RVF259" s="921"/>
      <c r="RVG259" s="892"/>
      <c r="RVH259" s="921"/>
      <c r="RVI259" s="892"/>
      <c r="RVJ259" s="921"/>
      <c r="RVK259" s="892"/>
      <c r="RVL259" s="921"/>
      <c r="RVM259" s="892"/>
      <c r="RVN259" s="921"/>
      <c r="RVO259" s="892"/>
      <c r="RVP259" s="921"/>
      <c r="RVQ259" s="892"/>
      <c r="RVR259" s="921"/>
      <c r="RVS259" s="892"/>
      <c r="RVT259" s="921"/>
      <c r="RVU259" s="892"/>
      <c r="RVV259" s="921"/>
      <c r="RVW259" s="892"/>
      <c r="RVX259" s="921"/>
      <c r="RVY259" s="892"/>
      <c r="RVZ259" s="921"/>
      <c r="RWA259" s="892"/>
      <c r="RWB259" s="921"/>
      <c r="RWC259" s="892"/>
      <c r="RWD259" s="921"/>
      <c r="RWE259" s="892"/>
      <c r="RWF259" s="921"/>
      <c r="RWG259" s="892"/>
      <c r="RWH259" s="921"/>
      <c r="RWI259" s="892"/>
      <c r="RWJ259" s="921"/>
      <c r="RWK259" s="892"/>
      <c r="RWL259" s="921"/>
      <c r="RWM259" s="892"/>
      <c r="RWN259" s="921"/>
      <c r="RWO259" s="892"/>
      <c r="RWP259" s="921"/>
      <c r="RWQ259" s="892"/>
      <c r="RWR259" s="921"/>
      <c r="RWS259" s="892"/>
      <c r="RWT259" s="921"/>
      <c r="RWU259" s="892"/>
      <c r="RWV259" s="921"/>
      <c r="RWW259" s="892"/>
      <c r="RWX259" s="921"/>
      <c r="RWY259" s="892"/>
      <c r="RWZ259" s="921"/>
      <c r="RXA259" s="892"/>
      <c r="RXB259" s="921"/>
      <c r="RXC259" s="892"/>
      <c r="RXD259" s="921"/>
      <c r="RXE259" s="892"/>
      <c r="RXF259" s="921"/>
      <c r="RXG259" s="892"/>
      <c r="RXH259" s="921"/>
      <c r="RXI259" s="892"/>
      <c r="RXJ259" s="921"/>
      <c r="RXK259" s="892"/>
      <c r="RXL259" s="921"/>
      <c r="RXM259" s="892"/>
      <c r="RXN259" s="921"/>
      <c r="RXO259" s="892"/>
      <c r="RXP259" s="921"/>
      <c r="RXQ259" s="892"/>
      <c r="RXR259" s="921"/>
      <c r="RXS259" s="892"/>
      <c r="RXT259" s="921"/>
      <c r="RXU259" s="892"/>
      <c r="RXV259" s="921"/>
      <c r="RXW259" s="892"/>
      <c r="RXX259" s="921"/>
      <c r="RXY259" s="892"/>
      <c r="RXZ259" s="921"/>
      <c r="RYA259" s="892"/>
      <c r="RYB259" s="921"/>
      <c r="RYC259" s="892"/>
      <c r="RYD259" s="921"/>
      <c r="RYE259" s="892"/>
      <c r="RYF259" s="921"/>
      <c r="RYG259" s="892"/>
      <c r="RYH259" s="921"/>
      <c r="RYI259" s="892"/>
      <c r="RYJ259" s="921"/>
      <c r="RYK259" s="892"/>
      <c r="RYL259" s="921"/>
      <c r="RYM259" s="892"/>
      <c r="RYN259" s="921"/>
      <c r="RYO259" s="892"/>
      <c r="RYP259" s="921"/>
      <c r="RYQ259" s="892"/>
      <c r="RYR259" s="921"/>
      <c r="RYS259" s="892"/>
      <c r="RYT259" s="921"/>
      <c r="RYU259" s="892"/>
      <c r="RYV259" s="921"/>
      <c r="RYW259" s="892"/>
      <c r="RYX259" s="921"/>
      <c r="RYY259" s="892"/>
      <c r="RYZ259" s="921"/>
      <c r="RZA259" s="892"/>
      <c r="RZB259" s="921"/>
      <c r="RZC259" s="892"/>
      <c r="RZD259" s="921"/>
      <c r="RZE259" s="892"/>
      <c r="RZF259" s="921"/>
      <c r="RZG259" s="892"/>
      <c r="RZH259" s="921"/>
      <c r="RZI259" s="892"/>
      <c r="RZJ259" s="921"/>
      <c r="RZK259" s="892"/>
      <c r="RZL259" s="921"/>
      <c r="RZM259" s="892"/>
      <c r="RZN259" s="921"/>
      <c r="RZO259" s="892"/>
      <c r="RZP259" s="921"/>
      <c r="RZQ259" s="892"/>
      <c r="RZR259" s="921"/>
      <c r="RZS259" s="892"/>
      <c r="RZT259" s="921"/>
      <c r="RZU259" s="892"/>
      <c r="RZV259" s="921"/>
      <c r="RZW259" s="892"/>
      <c r="RZX259" s="921"/>
      <c r="RZY259" s="892"/>
      <c r="RZZ259" s="921"/>
      <c r="SAA259" s="892"/>
      <c r="SAB259" s="921"/>
      <c r="SAC259" s="892"/>
      <c r="SAD259" s="921"/>
      <c r="SAE259" s="892"/>
      <c r="SAF259" s="921"/>
      <c r="SAG259" s="892"/>
      <c r="SAH259" s="921"/>
      <c r="SAI259" s="892"/>
      <c r="SAJ259" s="921"/>
      <c r="SAK259" s="892"/>
      <c r="SAL259" s="921"/>
      <c r="SAM259" s="892"/>
      <c r="SAN259" s="921"/>
      <c r="SAO259" s="892"/>
      <c r="SAP259" s="921"/>
      <c r="SAQ259" s="892"/>
      <c r="SAR259" s="921"/>
      <c r="SAS259" s="892"/>
      <c r="SAT259" s="921"/>
      <c r="SAU259" s="892"/>
      <c r="SAV259" s="921"/>
      <c r="SAW259" s="892"/>
      <c r="SAX259" s="921"/>
      <c r="SAY259" s="892"/>
      <c r="SAZ259" s="921"/>
      <c r="SBA259" s="892"/>
      <c r="SBB259" s="921"/>
      <c r="SBC259" s="892"/>
      <c r="SBD259" s="921"/>
      <c r="SBE259" s="892"/>
      <c r="SBF259" s="921"/>
      <c r="SBG259" s="892"/>
      <c r="SBH259" s="921"/>
      <c r="SBI259" s="892"/>
      <c r="SBJ259" s="921"/>
      <c r="SBK259" s="892"/>
      <c r="SBL259" s="921"/>
      <c r="SBM259" s="892"/>
      <c r="SBN259" s="921"/>
      <c r="SBO259" s="892"/>
      <c r="SBP259" s="921"/>
      <c r="SBQ259" s="892"/>
      <c r="SBR259" s="921"/>
      <c r="SBS259" s="892"/>
      <c r="SBT259" s="921"/>
      <c r="SBU259" s="892"/>
      <c r="SBV259" s="921"/>
      <c r="SBW259" s="892"/>
      <c r="SBX259" s="921"/>
      <c r="SBY259" s="892"/>
      <c r="SBZ259" s="921"/>
      <c r="SCA259" s="892"/>
      <c r="SCB259" s="921"/>
      <c r="SCC259" s="892"/>
      <c r="SCD259" s="921"/>
      <c r="SCE259" s="892"/>
      <c r="SCF259" s="921"/>
      <c r="SCG259" s="892"/>
      <c r="SCH259" s="921"/>
      <c r="SCI259" s="892"/>
      <c r="SCJ259" s="921"/>
      <c r="SCK259" s="892"/>
      <c r="SCL259" s="921"/>
      <c r="SCM259" s="892"/>
      <c r="SCN259" s="921"/>
      <c r="SCO259" s="892"/>
      <c r="SCP259" s="921"/>
      <c r="SCQ259" s="892"/>
      <c r="SCR259" s="921"/>
      <c r="SCS259" s="892"/>
      <c r="SCT259" s="921"/>
      <c r="SCU259" s="892"/>
      <c r="SCV259" s="921"/>
      <c r="SCW259" s="892"/>
      <c r="SCX259" s="921"/>
      <c r="SCY259" s="892"/>
      <c r="SCZ259" s="921"/>
      <c r="SDA259" s="892"/>
      <c r="SDB259" s="921"/>
      <c r="SDC259" s="892"/>
      <c r="SDD259" s="921"/>
      <c r="SDE259" s="892"/>
      <c r="SDF259" s="921"/>
      <c r="SDG259" s="892"/>
      <c r="SDH259" s="921"/>
      <c r="SDI259" s="892"/>
      <c r="SDJ259" s="921"/>
      <c r="SDK259" s="892"/>
      <c r="SDL259" s="921"/>
      <c r="SDM259" s="892"/>
      <c r="SDN259" s="921"/>
      <c r="SDO259" s="892"/>
      <c r="SDP259" s="921"/>
      <c r="SDQ259" s="892"/>
      <c r="SDR259" s="921"/>
      <c r="SDS259" s="892"/>
      <c r="SDT259" s="921"/>
      <c r="SDU259" s="892"/>
      <c r="SDV259" s="921"/>
      <c r="SDW259" s="892"/>
      <c r="SDX259" s="921"/>
      <c r="SDY259" s="892"/>
      <c r="SDZ259" s="921"/>
      <c r="SEA259" s="892"/>
      <c r="SEB259" s="921"/>
      <c r="SEC259" s="892"/>
      <c r="SED259" s="921"/>
      <c r="SEE259" s="892"/>
      <c r="SEF259" s="921"/>
      <c r="SEG259" s="892"/>
      <c r="SEH259" s="921"/>
      <c r="SEI259" s="892"/>
      <c r="SEJ259" s="921"/>
      <c r="SEK259" s="892"/>
      <c r="SEL259" s="921"/>
      <c r="SEM259" s="892"/>
      <c r="SEN259" s="921"/>
      <c r="SEO259" s="892"/>
      <c r="SEP259" s="921"/>
      <c r="SEQ259" s="892"/>
      <c r="SER259" s="921"/>
      <c r="SES259" s="892"/>
      <c r="SET259" s="921"/>
      <c r="SEU259" s="892"/>
      <c r="SEV259" s="921"/>
      <c r="SEW259" s="892"/>
      <c r="SEX259" s="921"/>
      <c r="SEY259" s="892"/>
      <c r="SEZ259" s="921"/>
      <c r="SFA259" s="892"/>
      <c r="SFB259" s="921"/>
      <c r="SFC259" s="892"/>
      <c r="SFD259" s="921"/>
      <c r="SFE259" s="892"/>
      <c r="SFF259" s="921"/>
      <c r="SFG259" s="892"/>
      <c r="SFH259" s="921"/>
      <c r="SFI259" s="892"/>
      <c r="SFJ259" s="921"/>
      <c r="SFK259" s="892"/>
      <c r="SFL259" s="921"/>
      <c r="SFM259" s="892"/>
      <c r="SFN259" s="921"/>
      <c r="SFO259" s="892"/>
      <c r="SFP259" s="921"/>
      <c r="SFQ259" s="892"/>
      <c r="SFR259" s="921"/>
      <c r="SFS259" s="892"/>
      <c r="SFT259" s="921"/>
      <c r="SFU259" s="892"/>
      <c r="SFV259" s="921"/>
      <c r="SFW259" s="892"/>
      <c r="SFX259" s="921"/>
      <c r="SFY259" s="892"/>
      <c r="SFZ259" s="921"/>
      <c r="SGA259" s="892"/>
      <c r="SGB259" s="921"/>
      <c r="SGC259" s="892"/>
      <c r="SGD259" s="921"/>
      <c r="SGE259" s="892"/>
      <c r="SGF259" s="921"/>
      <c r="SGG259" s="892"/>
      <c r="SGH259" s="921"/>
      <c r="SGI259" s="892"/>
      <c r="SGJ259" s="921"/>
      <c r="SGK259" s="892"/>
      <c r="SGL259" s="921"/>
      <c r="SGM259" s="892"/>
      <c r="SGN259" s="921"/>
      <c r="SGO259" s="892"/>
      <c r="SGP259" s="921"/>
      <c r="SGQ259" s="892"/>
      <c r="SGR259" s="921"/>
      <c r="SGS259" s="892"/>
      <c r="SGT259" s="921"/>
      <c r="SGU259" s="892"/>
      <c r="SGV259" s="921"/>
      <c r="SGW259" s="892"/>
      <c r="SGX259" s="921"/>
      <c r="SGY259" s="892"/>
      <c r="SGZ259" s="921"/>
      <c r="SHA259" s="892"/>
      <c r="SHB259" s="921"/>
      <c r="SHC259" s="892"/>
      <c r="SHD259" s="921"/>
      <c r="SHE259" s="892"/>
      <c r="SHF259" s="921"/>
      <c r="SHG259" s="892"/>
      <c r="SHH259" s="921"/>
      <c r="SHI259" s="892"/>
      <c r="SHJ259" s="921"/>
      <c r="SHK259" s="892"/>
      <c r="SHL259" s="921"/>
      <c r="SHM259" s="892"/>
      <c r="SHN259" s="921"/>
      <c r="SHO259" s="892"/>
      <c r="SHP259" s="921"/>
      <c r="SHQ259" s="892"/>
      <c r="SHR259" s="921"/>
      <c r="SHS259" s="892"/>
      <c r="SHT259" s="921"/>
      <c r="SHU259" s="892"/>
      <c r="SHV259" s="921"/>
      <c r="SHW259" s="892"/>
      <c r="SHX259" s="921"/>
      <c r="SHY259" s="892"/>
      <c r="SHZ259" s="921"/>
      <c r="SIA259" s="892"/>
      <c r="SIB259" s="921"/>
      <c r="SIC259" s="892"/>
      <c r="SID259" s="921"/>
      <c r="SIE259" s="892"/>
      <c r="SIF259" s="921"/>
      <c r="SIG259" s="892"/>
      <c r="SIH259" s="921"/>
      <c r="SII259" s="892"/>
      <c r="SIJ259" s="921"/>
      <c r="SIK259" s="892"/>
      <c r="SIL259" s="921"/>
      <c r="SIM259" s="892"/>
      <c r="SIN259" s="921"/>
      <c r="SIO259" s="892"/>
      <c r="SIP259" s="921"/>
      <c r="SIQ259" s="892"/>
      <c r="SIR259" s="921"/>
      <c r="SIS259" s="892"/>
      <c r="SIT259" s="921"/>
      <c r="SIU259" s="892"/>
      <c r="SIV259" s="921"/>
      <c r="SIW259" s="892"/>
      <c r="SIX259" s="921"/>
      <c r="SIY259" s="892"/>
      <c r="SIZ259" s="921"/>
      <c r="SJA259" s="892"/>
      <c r="SJB259" s="921"/>
      <c r="SJC259" s="892"/>
      <c r="SJD259" s="921"/>
      <c r="SJE259" s="892"/>
      <c r="SJF259" s="921"/>
      <c r="SJG259" s="892"/>
      <c r="SJH259" s="921"/>
      <c r="SJI259" s="892"/>
      <c r="SJJ259" s="921"/>
      <c r="SJK259" s="892"/>
      <c r="SJL259" s="921"/>
      <c r="SJM259" s="892"/>
      <c r="SJN259" s="921"/>
      <c r="SJO259" s="892"/>
      <c r="SJP259" s="921"/>
      <c r="SJQ259" s="892"/>
      <c r="SJR259" s="921"/>
      <c r="SJS259" s="892"/>
      <c r="SJT259" s="921"/>
      <c r="SJU259" s="892"/>
      <c r="SJV259" s="921"/>
      <c r="SJW259" s="892"/>
      <c r="SJX259" s="921"/>
      <c r="SJY259" s="892"/>
      <c r="SJZ259" s="921"/>
      <c r="SKA259" s="892"/>
      <c r="SKB259" s="921"/>
      <c r="SKC259" s="892"/>
      <c r="SKD259" s="921"/>
      <c r="SKE259" s="892"/>
      <c r="SKF259" s="921"/>
      <c r="SKG259" s="892"/>
      <c r="SKH259" s="921"/>
      <c r="SKI259" s="892"/>
      <c r="SKJ259" s="921"/>
      <c r="SKK259" s="892"/>
      <c r="SKL259" s="921"/>
      <c r="SKM259" s="892"/>
      <c r="SKN259" s="921"/>
      <c r="SKO259" s="892"/>
      <c r="SKP259" s="921"/>
      <c r="SKQ259" s="892"/>
      <c r="SKR259" s="921"/>
      <c r="SKS259" s="892"/>
      <c r="SKT259" s="921"/>
      <c r="SKU259" s="892"/>
      <c r="SKV259" s="921"/>
      <c r="SKW259" s="892"/>
      <c r="SKX259" s="921"/>
      <c r="SKY259" s="892"/>
      <c r="SKZ259" s="921"/>
      <c r="SLA259" s="892"/>
      <c r="SLB259" s="921"/>
      <c r="SLC259" s="892"/>
      <c r="SLD259" s="921"/>
      <c r="SLE259" s="892"/>
      <c r="SLF259" s="921"/>
      <c r="SLG259" s="892"/>
      <c r="SLH259" s="921"/>
      <c r="SLI259" s="892"/>
      <c r="SLJ259" s="921"/>
      <c r="SLK259" s="892"/>
      <c r="SLL259" s="921"/>
      <c r="SLM259" s="892"/>
      <c r="SLN259" s="921"/>
      <c r="SLO259" s="892"/>
      <c r="SLP259" s="921"/>
      <c r="SLQ259" s="892"/>
      <c r="SLR259" s="921"/>
      <c r="SLS259" s="892"/>
      <c r="SLT259" s="921"/>
      <c r="SLU259" s="892"/>
      <c r="SLV259" s="921"/>
      <c r="SLW259" s="892"/>
      <c r="SLX259" s="921"/>
      <c r="SLY259" s="892"/>
      <c r="SLZ259" s="921"/>
      <c r="SMA259" s="892"/>
      <c r="SMB259" s="921"/>
      <c r="SMC259" s="892"/>
      <c r="SMD259" s="921"/>
      <c r="SME259" s="892"/>
      <c r="SMF259" s="921"/>
      <c r="SMG259" s="892"/>
      <c r="SMH259" s="921"/>
      <c r="SMI259" s="892"/>
      <c r="SMJ259" s="921"/>
      <c r="SMK259" s="892"/>
      <c r="SML259" s="921"/>
      <c r="SMM259" s="892"/>
      <c r="SMN259" s="921"/>
      <c r="SMO259" s="892"/>
      <c r="SMP259" s="921"/>
      <c r="SMQ259" s="892"/>
      <c r="SMR259" s="921"/>
      <c r="SMS259" s="892"/>
      <c r="SMT259" s="921"/>
      <c r="SMU259" s="892"/>
      <c r="SMV259" s="921"/>
      <c r="SMW259" s="892"/>
      <c r="SMX259" s="921"/>
      <c r="SMY259" s="892"/>
      <c r="SMZ259" s="921"/>
      <c r="SNA259" s="892"/>
      <c r="SNB259" s="921"/>
      <c r="SNC259" s="892"/>
      <c r="SND259" s="921"/>
      <c r="SNE259" s="892"/>
      <c r="SNF259" s="921"/>
      <c r="SNG259" s="892"/>
      <c r="SNH259" s="921"/>
      <c r="SNI259" s="892"/>
      <c r="SNJ259" s="921"/>
      <c r="SNK259" s="892"/>
      <c r="SNL259" s="921"/>
      <c r="SNM259" s="892"/>
      <c r="SNN259" s="921"/>
      <c r="SNO259" s="892"/>
      <c r="SNP259" s="921"/>
      <c r="SNQ259" s="892"/>
      <c r="SNR259" s="921"/>
      <c r="SNS259" s="892"/>
      <c r="SNT259" s="921"/>
      <c r="SNU259" s="892"/>
      <c r="SNV259" s="921"/>
      <c r="SNW259" s="892"/>
      <c r="SNX259" s="921"/>
      <c r="SNY259" s="892"/>
      <c r="SNZ259" s="921"/>
      <c r="SOA259" s="892"/>
      <c r="SOB259" s="921"/>
      <c r="SOC259" s="892"/>
      <c r="SOD259" s="921"/>
      <c r="SOE259" s="892"/>
      <c r="SOF259" s="921"/>
      <c r="SOG259" s="892"/>
      <c r="SOH259" s="921"/>
      <c r="SOI259" s="892"/>
      <c r="SOJ259" s="921"/>
      <c r="SOK259" s="892"/>
      <c r="SOL259" s="921"/>
      <c r="SOM259" s="892"/>
      <c r="SON259" s="921"/>
      <c r="SOO259" s="892"/>
      <c r="SOP259" s="921"/>
      <c r="SOQ259" s="892"/>
      <c r="SOR259" s="921"/>
      <c r="SOS259" s="892"/>
      <c r="SOT259" s="921"/>
      <c r="SOU259" s="892"/>
      <c r="SOV259" s="921"/>
      <c r="SOW259" s="892"/>
      <c r="SOX259" s="921"/>
      <c r="SOY259" s="892"/>
      <c r="SOZ259" s="921"/>
      <c r="SPA259" s="892"/>
      <c r="SPB259" s="921"/>
      <c r="SPC259" s="892"/>
      <c r="SPD259" s="921"/>
      <c r="SPE259" s="892"/>
      <c r="SPF259" s="921"/>
      <c r="SPG259" s="892"/>
      <c r="SPH259" s="921"/>
      <c r="SPI259" s="892"/>
      <c r="SPJ259" s="921"/>
      <c r="SPK259" s="892"/>
      <c r="SPL259" s="921"/>
      <c r="SPM259" s="892"/>
      <c r="SPN259" s="921"/>
      <c r="SPO259" s="892"/>
      <c r="SPP259" s="921"/>
      <c r="SPQ259" s="892"/>
      <c r="SPR259" s="921"/>
      <c r="SPS259" s="892"/>
      <c r="SPT259" s="921"/>
      <c r="SPU259" s="892"/>
      <c r="SPV259" s="921"/>
      <c r="SPW259" s="892"/>
      <c r="SPX259" s="921"/>
      <c r="SPY259" s="892"/>
      <c r="SPZ259" s="921"/>
      <c r="SQA259" s="892"/>
      <c r="SQB259" s="921"/>
      <c r="SQC259" s="892"/>
      <c r="SQD259" s="921"/>
      <c r="SQE259" s="892"/>
      <c r="SQF259" s="921"/>
      <c r="SQG259" s="892"/>
      <c r="SQH259" s="921"/>
      <c r="SQI259" s="892"/>
      <c r="SQJ259" s="921"/>
      <c r="SQK259" s="892"/>
      <c r="SQL259" s="921"/>
      <c r="SQM259" s="892"/>
      <c r="SQN259" s="921"/>
      <c r="SQO259" s="892"/>
      <c r="SQP259" s="921"/>
      <c r="SQQ259" s="892"/>
      <c r="SQR259" s="921"/>
      <c r="SQS259" s="892"/>
      <c r="SQT259" s="921"/>
      <c r="SQU259" s="892"/>
      <c r="SQV259" s="921"/>
      <c r="SQW259" s="892"/>
      <c r="SQX259" s="921"/>
      <c r="SQY259" s="892"/>
      <c r="SQZ259" s="921"/>
      <c r="SRA259" s="892"/>
      <c r="SRB259" s="921"/>
      <c r="SRC259" s="892"/>
      <c r="SRD259" s="921"/>
      <c r="SRE259" s="892"/>
      <c r="SRF259" s="921"/>
      <c r="SRG259" s="892"/>
      <c r="SRH259" s="921"/>
      <c r="SRI259" s="892"/>
      <c r="SRJ259" s="921"/>
      <c r="SRK259" s="892"/>
      <c r="SRL259" s="921"/>
      <c r="SRM259" s="892"/>
      <c r="SRN259" s="921"/>
      <c r="SRO259" s="892"/>
      <c r="SRP259" s="921"/>
      <c r="SRQ259" s="892"/>
      <c r="SRR259" s="921"/>
      <c r="SRS259" s="892"/>
      <c r="SRT259" s="921"/>
      <c r="SRU259" s="892"/>
      <c r="SRV259" s="921"/>
      <c r="SRW259" s="892"/>
      <c r="SRX259" s="921"/>
      <c r="SRY259" s="892"/>
      <c r="SRZ259" s="921"/>
      <c r="SSA259" s="892"/>
      <c r="SSB259" s="921"/>
      <c r="SSC259" s="892"/>
      <c r="SSD259" s="921"/>
      <c r="SSE259" s="892"/>
      <c r="SSF259" s="921"/>
      <c r="SSG259" s="892"/>
      <c r="SSH259" s="921"/>
      <c r="SSI259" s="892"/>
      <c r="SSJ259" s="921"/>
      <c r="SSK259" s="892"/>
      <c r="SSL259" s="921"/>
      <c r="SSM259" s="892"/>
      <c r="SSN259" s="921"/>
      <c r="SSO259" s="892"/>
      <c r="SSP259" s="921"/>
      <c r="SSQ259" s="892"/>
      <c r="SSR259" s="921"/>
      <c r="SSS259" s="892"/>
      <c r="SST259" s="921"/>
      <c r="SSU259" s="892"/>
      <c r="SSV259" s="921"/>
      <c r="SSW259" s="892"/>
      <c r="SSX259" s="921"/>
      <c r="SSY259" s="892"/>
      <c r="SSZ259" s="921"/>
      <c r="STA259" s="892"/>
      <c r="STB259" s="921"/>
      <c r="STC259" s="892"/>
      <c r="STD259" s="921"/>
      <c r="STE259" s="892"/>
      <c r="STF259" s="921"/>
      <c r="STG259" s="892"/>
      <c r="STH259" s="921"/>
      <c r="STI259" s="892"/>
      <c r="STJ259" s="921"/>
      <c r="STK259" s="892"/>
      <c r="STL259" s="921"/>
      <c r="STM259" s="892"/>
      <c r="STN259" s="921"/>
      <c r="STO259" s="892"/>
      <c r="STP259" s="921"/>
      <c r="STQ259" s="892"/>
      <c r="STR259" s="921"/>
      <c r="STS259" s="892"/>
      <c r="STT259" s="921"/>
      <c r="STU259" s="892"/>
      <c r="STV259" s="921"/>
      <c r="STW259" s="892"/>
      <c r="STX259" s="921"/>
      <c r="STY259" s="892"/>
      <c r="STZ259" s="921"/>
      <c r="SUA259" s="892"/>
      <c r="SUB259" s="921"/>
      <c r="SUC259" s="892"/>
      <c r="SUD259" s="921"/>
      <c r="SUE259" s="892"/>
      <c r="SUF259" s="921"/>
      <c r="SUG259" s="892"/>
      <c r="SUH259" s="921"/>
      <c r="SUI259" s="892"/>
      <c r="SUJ259" s="921"/>
      <c r="SUK259" s="892"/>
      <c r="SUL259" s="921"/>
      <c r="SUM259" s="892"/>
      <c r="SUN259" s="921"/>
      <c r="SUO259" s="892"/>
      <c r="SUP259" s="921"/>
      <c r="SUQ259" s="892"/>
      <c r="SUR259" s="921"/>
      <c r="SUS259" s="892"/>
      <c r="SUT259" s="921"/>
      <c r="SUU259" s="892"/>
      <c r="SUV259" s="921"/>
      <c r="SUW259" s="892"/>
      <c r="SUX259" s="921"/>
      <c r="SUY259" s="892"/>
      <c r="SUZ259" s="921"/>
      <c r="SVA259" s="892"/>
      <c r="SVB259" s="921"/>
      <c r="SVC259" s="892"/>
      <c r="SVD259" s="921"/>
      <c r="SVE259" s="892"/>
      <c r="SVF259" s="921"/>
      <c r="SVG259" s="892"/>
      <c r="SVH259" s="921"/>
      <c r="SVI259" s="892"/>
      <c r="SVJ259" s="921"/>
      <c r="SVK259" s="892"/>
      <c r="SVL259" s="921"/>
      <c r="SVM259" s="892"/>
      <c r="SVN259" s="921"/>
      <c r="SVO259" s="892"/>
      <c r="SVP259" s="921"/>
      <c r="SVQ259" s="892"/>
      <c r="SVR259" s="921"/>
      <c r="SVS259" s="892"/>
      <c r="SVT259" s="921"/>
      <c r="SVU259" s="892"/>
      <c r="SVV259" s="921"/>
      <c r="SVW259" s="892"/>
      <c r="SVX259" s="921"/>
      <c r="SVY259" s="892"/>
      <c r="SVZ259" s="921"/>
      <c r="SWA259" s="892"/>
      <c r="SWB259" s="921"/>
      <c r="SWC259" s="892"/>
      <c r="SWD259" s="921"/>
      <c r="SWE259" s="892"/>
      <c r="SWF259" s="921"/>
      <c r="SWG259" s="892"/>
      <c r="SWH259" s="921"/>
      <c r="SWI259" s="892"/>
      <c r="SWJ259" s="921"/>
      <c r="SWK259" s="892"/>
      <c r="SWL259" s="921"/>
      <c r="SWM259" s="892"/>
      <c r="SWN259" s="921"/>
      <c r="SWO259" s="892"/>
      <c r="SWP259" s="921"/>
      <c r="SWQ259" s="892"/>
      <c r="SWR259" s="921"/>
      <c r="SWS259" s="892"/>
      <c r="SWT259" s="921"/>
      <c r="SWU259" s="892"/>
      <c r="SWV259" s="921"/>
      <c r="SWW259" s="892"/>
      <c r="SWX259" s="921"/>
      <c r="SWY259" s="892"/>
      <c r="SWZ259" s="921"/>
      <c r="SXA259" s="892"/>
      <c r="SXB259" s="921"/>
      <c r="SXC259" s="892"/>
      <c r="SXD259" s="921"/>
      <c r="SXE259" s="892"/>
      <c r="SXF259" s="921"/>
      <c r="SXG259" s="892"/>
      <c r="SXH259" s="921"/>
      <c r="SXI259" s="892"/>
      <c r="SXJ259" s="921"/>
      <c r="SXK259" s="892"/>
      <c r="SXL259" s="921"/>
      <c r="SXM259" s="892"/>
      <c r="SXN259" s="921"/>
      <c r="SXO259" s="892"/>
      <c r="SXP259" s="921"/>
      <c r="SXQ259" s="892"/>
      <c r="SXR259" s="921"/>
      <c r="SXS259" s="892"/>
      <c r="SXT259" s="921"/>
      <c r="SXU259" s="892"/>
      <c r="SXV259" s="921"/>
      <c r="SXW259" s="892"/>
      <c r="SXX259" s="921"/>
      <c r="SXY259" s="892"/>
      <c r="SXZ259" s="921"/>
      <c r="SYA259" s="892"/>
      <c r="SYB259" s="921"/>
      <c r="SYC259" s="892"/>
      <c r="SYD259" s="921"/>
      <c r="SYE259" s="892"/>
      <c r="SYF259" s="921"/>
      <c r="SYG259" s="892"/>
      <c r="SYH259" s="921"/>
      <c r="SYI259" s="892"/>
      <c r="SYJ259" s="921"/>
      <c r="SYK259" s="892"/>
      <c r="SYL259" s="921"/>
      <c r="SYM259" s="892"/>
      <c r="SYN259" s="921"/>
      <c r="SYO259" s="892"/>
      <c r="SYP259" s="921"/>
      <c r="SYQ259" s="892"/>
      <c r="SYR259" s="921"/>
      <c r="SYS259" s="892"/>
      <c r="SYT259" s="921"/>
      <c r="SYU259" s="892"/>
      <c r="SYV259" s="921"/>
      <c r="SYW259" s="892"/>
      <c r="SYX259" s="921"/>
      <c r="SYY259" s="892"/>
      <c r="SYZ259" s="921"/>
      <c r="SZA259" s="892"/>
      <c r="SZB259" s="921"/>
      <c r="SZC259" s="892"/>
      <c r="SZD259" s="921"/>
      <c r="SZE259" s="892"/>
      <c r="SZF259" s="921"/>
      <c r="SZG259" s="892"/>
      <c r="SZH259" s="921"/>
      <c r="SZI259" s="892"/>
      <c r="SZJ259" s="921"/>
      <c r="SZK259" s="892"/>
      <c r="SZL259" s="921"/>
      <c r="SZM259" s="892"/>
      <c r="SZN259" s="921"/>
      <c r="SZO259" s="892"/>
      <c r="SZP259" s="921"/>
      <c r="SZQ259" s="892"/>
      <c r="SZR259" s="921"/>
      <c r="SZS259" s="892"/>
      <c r="SZT259" s="921"/>
      <c r="SZU259" s="892"/>
      <c r="SZV259" s="921"/>
      <c r="SZW259" s="892"/>
      <c r="SZX259" s="921"/>
      <c r="SZY259" s="892"/>
      <c r="SZZ259" s="921"/>
      <c r="TAA259" s="892"/>
      <c r="TAB259" s="921"/>
      <c r="TAC259" s="892"/>
      <c r="TAD259" s="921"/>
      <c r="TAE259" s="892"/>
      <c r="TAF259" s="921"/>
      <c r="TAG259" s="892"/>
      <c r="TAH259" s="921"/>
      <c r="TAI259" s="892"/>
      <c r="TAJ259" s="921"/>
      <c r="TAK259" s="892"/>
      <c r="TAL259" s="921"/>
      <c r="TAM259" s="892"/>
      <c r="TAN259" s="921"/>
      <c r="TAO259" s="892"/>
      <c r="TAP259" s="921"/>
      <c r="TAQ259" s="892"/>
      <c r="TAR259" s="921"/>
      <c r="TAS259" s="892"/>
      <c r="TAT259" s="921"/>
      <c r="TAU259" s="892"/>
      <c r="TAV259" s="921"/>
      <c r="TAW259" s="892"/>
      <c r="TAX259" s="921"/>
      <c r="TAY259" s="892"/>
      <c r="TAZ259" s="921"/>
      <c r="TBA259" s="892"/>
      <c r="TBB259" s="921"/>
      <c r="TBC259" s="892"/>
      <c r="TBD259" s="921"/>
      <c r="TBE259" s="892"/>
      <c r="TBF259" s="921"/>
      <c r="TBG259" s="892"/>
      <c r="TBH259" s="921"/>
      <c r="TBI259" s="892"/>
      <c r="TBJ259" s="921"/>
      <c r="TBK259" s="892"/>
      <c r="TBL259" s="921"/>
      <c r="TBM259" s="892"/>
      <c r="TBN259" s="921"/>
      <c r="TBO259" s="892"/>
      <c r="TBP259" s="921"/>
      <c r="TBQ259" s="892"/>
      <c r="TBR259" s="921"/>
      <c r="TBS259" s="892"/>
      <c r="TBT259" s="921"/>
      <c r="TBU259" s="892"/>
      <c r="TBV259" s="921"/>
      <c r="TBW259" s="892"/>
      <c r="TBX259" s="921"/>
      <c r="TBY259" s="892"/>
      <c r="TBZ259" s="921"/>
      <c r="TCA259" s="892"/>
      <c r="TCB259" s="921"/>
      <c r="TCC259" s="892"/>
      <c r="TCD259" s="921"/>
      <c r="TCE259" s="892"/>
      <c r="TCF259" s="921"/>
      <c r="TCG259" s="892"/>
      <c r="TCH259" s="921"/>
      <c r="TCI259" s="892"/>
      <c r="TCJ259" s="921"/>
      <c r="TCK259" s="892"/>
      <c r="TCL259" s="921"/>
      <c r="TCM259" s="892"/>
      <c r="TCN259" s="921"/>
      <c r="TCO259" s="892"/>
      <c r="TCP259" s="921"/>
      <c r="TCQ259" s="892"/>
      <c r="TCR259" s="921"/>
      <c r="TCS259" s="892"/>
      <c r="TCT259" s="921"/>
      <c r="TCU259" s="892"/>
      <c r="TCV259" s="921"/>
      <c r="TCW259" s="892"/>
      <c r="TCX259" s="921"/>
      <c r="TCY259" s="892"/>
      <c r="TCZ259" s="921"/>
      <c r="TDA259" s="892"/>
      <c r="TDB259" s="921"/>
      <c r="TDC259" s="892"/>
      <c r="TDD259" s="921"/>
      <c r="TDE259" s="892"/>
      <c r="TDF259" s="921"/>
      <c r="TDG259" s="892"/>
      <c r="TDH259" s="921"/>
      <c r="TDI259" s="892"/>
      <c r="TDJ259" s="921"/>
      <c r="TDK259" s="892"/>
      <c r="TDL259" s="921"/>
      <c r="TDM259" s="892"/>
      <c r="TDN259" s="921"/>
      <c r="TDO259" s="892"/>
      <c r="TDP259" s="921"/>
      <c r="TDQ259" s="892"/>
      <c r="TDR259" s="921"/>
      <c r="TDS259" s="892"/>
      <c r="TDT259" s="921"/>
      <c r="TDU259" s="892"/>
      <c r="TDV259" s="921"/>
      <c r="TDW259" s="892"/>
      <c r="TDX259" s="921"/>
      <c r="TDY259" s="892"/>
      <c r="TDZ259" s="921"/>
      <c r="TEA259" s="892"/>
      <c r="TEB259" s="921"/>
      <c r="TEC259" s="892"/>
      <c r="TED259" s="921"/>
      <c r="TEE259" s="892"/>
      <c r="TEF259" s="921"/>
      <c r="TEG259" s="892"/>
      <c r="TEH259" s="921"/>
      <c r="TEI259" s="892"/>
      <c r="TEJ259" s="921"/>
      <c r="TEK259" s="892"/>
      <c r="TEL259" s="921"/>
      <c r="TEM259" s="892"/>
      <c r="TEN259" s="921"/>
      <c r="TEO259" s="892"/>
      <c r="TEP259" s="921"/>
      <c r="TEQ259" s="892"/>
      <c r="TER259" s="921"/>
      <c r="TES259" s="892"/>
      <c r="TET259" s="921"/>
      <c r="TEU259" s="892"/>
      <c r="TEV259" s="921"/>
      <c r="TEW259" s="892"/>
      <c r="TEX259" s="921"/>
      <c r="TEY259" s="892"/>
      <c r="TEZ259" s="921"/>
      <c r="TFA259" s="892"/>
      <c r="TFB259" s="921"/>
      <c r="TFC259" s="892"/>
      <c r="TFD259" s="921"/>
      <c r="TFE259" s="892"/>
      <c r="TFF259" s="921"/>
      <c r="TFG259" s="892"/>
      <c r="TFH259" s="921"/>
      <c r="TFI259" s="892"/>
      <c r="TFJ259" s="921"/>
      <c r="TFK259" s="892"/>
      <c r="TFL259" s="921"/>
      <c r="TFM259" s="892"/>
      <c r="TFN259" s="921"/>
      <c r="TFO259" s="892"/>
      <c r="TFP259" s="921"/>
      <c r="TFQ259" s="892"/>
      <c r="TFR259" s="921"/>
      <c r="TFS259" s="892"/>
      <c r="TFT259" s="921"/>
      <c r="TFU259" s="892"/>
      <c r="TFV259" s="921"/>
      <c r="TFW259" s="892"/>
      <c r="TFX259" s="921"/>
      <c r="TFY259" s="892"/>
      <c r="TFZ259" s="921"/>
      <c r="TGA259" s="892"/>
      <c r="TGB259" s="921"/>
      <c r="TGC259" s="892"/>
      <c r="TGD259" s="921"/>
      <c r="TGE259" s="892"/>
      <c r="TGF259" s="921"/>
      <c r="TGG259" s="892"/>
      <c r="TGH259" s="921"/>
      <c r="TGI259" s="892"/>
      <c r="TGJ259" s="921"/>
      <c r="TGK259" s="892"/>
      <c r="TGL259" s="921"/>
      <c r="TGM259" s="892"/>
      <c r="TGN259" s="921"/>
      <c r="TGO259" s="892"/>
      <c r="TGP259" s="921"/>
      <c r="TGQ259" s="892"/>
      <c r="TGR259" s="921"/>
      <c r="TGS259" s="892"/>
      <c r="TGT259" s="921"/>
      <c r="TGU259" s="892"/>
      <c r="TGV259" s="921"/>
      <c r="TGW259" s="892"/>
      <c r="TGX259" s="921"/>
      <c r="TGY259" s="892"/>
      <c r="TGZ259" s="921"/>
      <c r="THA259" s="892"/>
      <c r="THB259" s="921"/>
      <c r="THC259" s="892"/>
      <c r="THD259" s="921"/>
      <c r="THE259" s="892"/>
      <c r="THF259" s="921"/>
      <c r="THG259" s="892"/>
      <c r="THH259" s="921"/>
      <c r="THI259" s="892"/>
      <c r="THJ259" s="921"/>
      <c r="THK259" s="892"/>
      <c r="THL259" s="921"/>
      <c r="THM259" s="892"/>
      <c r="THN259" s="921"/>
      <c r="THO259" s="892"/>
      <c r="THP259" s="921"/>
      <c r="THQ259" s="892"/>
      <c r="THR259" s="921"/>
      <c r="THS259" s="892"/>
      <c r="THT259" s="921"/>
      <c r="THU259" s="892"/>
      <c r="THV259" s="921"/>
      <c r="THW259" s="892"/>
      <c r="THX259" s="921"/>
      <c r="THY259" s="892"/>
      <c r="THZ259" s="921"/>
      <c r="TIA259" s="892"/>
      <c r="TIB259" s="921"/>
      <c r="TIC259" s="892"/>
      <c r="TID259" s="921"/>
      <c r="TIE259" s="892"/>
      <c r="TIF259" s="921"/>
      <c r="TIG259" s="892"/>
      <c r="TIH259" s="921"/>
      <c r="TII259" s="892"/>
      <c r="TIJ259" s="921"/>
      <c r="TIK259" s="892"/>
      <c r="TIL259" s="921"/>
      <c r="TIM259" s="892"/>
      <c r="TIN259" s="921"/>
      <c r="TIO259" s="892"/>
      <c r="TIP259" s="921"/>
      <c r="TIQ259" s="892"/>
      <c r="TIR259" s="921"/>
      <c r="TIS259" s="892"/>
      <c r="TIT259" s="921"/>
      <c r="TIU259" s="892"/>
      <c r="TIV259" s="921"/>
      <c r="TIW259" s="892"/>
      <c r="TIX259" s="921"/>
      <c r="TIY259" s="892"/>
      <c r="TIZ259" s="921"/>
      <c r="TJA259" s="892"/>
      <c r="TJB259" s="921"/>
      <c r="TJC259" s="892"/>
      <c r="TJD259" s="921"/>
      <c r="TJE259" s="892"/>
      <c r="TJF259" s="921"/>
      <c r="TJG259" s="892"/>
      <c r="TJH259" s="921"/>
      <c r="TJI259" s="892"/>
      <c r="TJJ259" s="921"/>
      <c r="TJK259" s="892"/>
      <c r="TJL259" s="921"/>
      <c r="TJM259" s="892"/>
      <c r="TJN259" s="921"/>
      <c r="TJO259" s="892"/>
      <c r="TJP259" s="921"/>
      <c r="TJQ259" s="892"/>
      <c r="TJR259" s="921"/>
      <c r="TJS259" s="892"/>
      <c r="TJT259" s="921"/>
      <c r="TJU259" s="892"/>
      <c r="TJV259" s="921"/>
      <c r="TJW259" s="892"/>
      <c r="TJX259" s="921"/>
      <c r="TJY259" s="892"/>
      <c r="TJZ259" s="921"/>
      <c r="TKA259" s="892"/>
      <c r="TKB259" s="921"/>
      <c r="TKC259" s="892"/>
      <c r="TKD259" s="921"/>
      <c r="TKE259" s="892"/>
      <c r="TKF259" s="921"/>
      <c r="TKG259" s="892"/>
      <c r="TKH259" s="921"/>
      <c r="TKI259" s="892"/>
      <c r="TKJ259" s="921"/>
      <c r="TKK259" s="892"/>
      <c r="TKL259" s="921"/>
      <c r="TKM259" s="892"/>
      <c r="TKN259" s="921"/>
      <c r="TKO259" s="892"/>
      <c r="TKP259" s="921"/>
      <c r="TKQ259" s="892"/>
      <c r="TKR259" s="921"/>
      <c r="TKS259" s="892"/>
      <c r="TKT259" s="921"/>
      <c r="TKU259" s="892"/>
      <c r="TKV259" s="921"/>
      <c r="TKW259" s="892"/>
      <c r="TKX259" s="921"/>
      <c r="TKY259" s="892"/>
      <c r="TKZ259" s="921"/>
      <c r="TLA259" s="892"/>
      <c r="TLB259" s="921"/>
      <c r="TLC259" s="892"/>
      <c r="TLD259" s="921"/>
      <c r="TLE259" s="892"/>
      <c r="TLF259" s="921"/>
      <c r="TLG259" s="892"/>
      <c r="TLH259" s="921"/>
      <c r="TLI259" s="892"/>
      <c r="TLJ259" s="921"/>
      <c r="TLK259" s="892"/>
      <c r="TLL259" s="921"/>
      <c r="TLM259" s="892"/>
      <c r="TLN259" s="921"/>
      <c r="TLO259" s="892"/>
      <c r="TLP259" s="921"/>
      <c r="TLQ259" s="892"/>
      <c r="TLR259" s="921"/>
      <c r="TLS259" s="892"/>
      <c r="TLT259" s="921"/>
      <c r="TLU259" s="892"/>
      <c r="TLV259" s="921"/>
      <c r="TLW259" s="892"/>
      <c r="TLX259" s="921"/>
      <c r="TLY259" s="892"/>
      <c r="TLZ259" s="921"/>
      <c r="TMA259" s="892"/>
      <c r="TMB259" s="921"/>
      <c r="TMC259" s="892"/>
      <c r="TMD259" s="921"/>
      <c r="TME259" s="892"/>
      <c r="TMF259" s="921"/>
      <c r="TMG259" s="892"/>
      <c r="TMH259" s="921"/>
      <c r="TMI259" s="892"/>
      <c r="TMJ259" s="921"/>
      <c r="TMK259" s="892"/>
      <c r="TML259" s="921"/>
      <c r="TMM259" s="892"/>
      <c r="TMN259" s="921"/>
      <c r="TMO259" s="892"/>
      <c r="TMP259" s="921"/>
      <c r="TMQ259" s="892"/>
      <c r="TMR259" s="921"/>
      <c r="TMS259" s="892"/>
      <c r="TMT259" s="921"/>
      <c r="TMU259" s="892"/>
      <c r="TMV259" s="921"/>
      <c r="TMW259" s="892"/>
      <c r="TMX259" s="921"/>
      <c r="TMY259" s="892"/>
      <c r="TMZ259" s="921"/>
      <c r="TNA259" s="892"/>
      <c r="TNB259" s="921"/>
      <c r="TNC259" s="892"/>
      <c r="TND259" s="921"/>
      <c r="TNE259" s="892"/>
      <c r="TNF259" s="921"/>
      <c r="TNG259" s="892"/>
      <c r="TNH259" s="921"/>
      <c r="TNI259" s="892"/>
      <c r="TNJ259" s="921"/>
      <c r="TNK259" s="892"/>
      <c r="TNL259" s="921"/>
      <c r="TNM259" s="892"/>
      <c r="TNN259" s="921"/>
      <c r="TNO259" s="892"/>
      <c r="TNP259" s="921"/>
      <c r="TNQ259" s="892"/>
      <c r="TNR259" s="921"/>
      <c r="TNS259" s="892"/>
      <c r="TNT259" s="921"/>
      <c r="TNU259" s="892"/>
      <c r="TNV259" s="921"/>
      <c r="TNW259" s="892"/>
      <c r="TNX259" s="921"/>
      <c r="TNY259" s="892"/>
      <c r="TNZ259" s="921"/>
      <c r="TOA259" s="892"/>
      <c r="TOB259" s="921"/>
      <c r="TOC259" s="892"/>
      <c r="TOD259" s="921"/>
      <c r="TOE259" s="892"/>
      <c r="TOF259" s="921"/>
      <c r="TOG259" s="892"/>
      <c r="TOH259" s="921"/>
      <c r="TOI259" s="892"/>
      <c r="TOJ259" s="921"/>
      <c r="TOK259" s="892"/>
      <c r="TOL259" s="921"/>
      <c r="TOM259" s="892"/>
      <c r="TON259" s="921"/>
      <c r="TOO259" s="892"/>
      <c r="TOP259" s="921"/>
      <c r="TOQ259" s="892"/>
      <c r="TOR259" s="921"/>
      <c r="TOS259" s="892"/>
      <c r="TOT259" s="921"/>
      <c r="TOU259" s="892"/>
      <c r="TOV259" s="921"/>
      <c r="TOW259" s="892"/>
      <c r="TOX259" s="921"/>
      <c r="TOY259" s="892"/>
      <c r="TOZ259" s="921"/>
      <c r="TPA259" s="892"/>
      <c r="TPB259" s="921"/>
      <c r="TPC259" s="892"/>
      <c r="TPD259" s="921"/>
      <c r="TPE259" s="892"/>
      <c r="TPF259" s="921"/>
      <c r="TPG259" s="892"/>
      <c r="TPH259" s="921"/>
      <c r="TPI259" s="892"/>
      <c r="TPJ259" s="921"/>
      <c r="TPK259" s="892"/>
      <c r="TPL259" s="921"/>
      <c r="TPM259" s="892"/>
      <c r="TPN259" s="921"/>
      <c r="TPO259" s="892"/>
      <c r="TPP259" s="921"/>
      <c r="TPQ259" s="892"/>
      <c r="TPR259" s="921"/>
      <c r="TPS259" s="892"/>
      <c r="TPT259" s="921"/>
      <c r="TPU259" s="892"/>
      <c r="TPV259" s="921"/>
      <c r="TPW259" s="892"/>
      <c r="TPX259" s="921"/>
      <c r="TPY259" s="892"/>
      <c r="TPZ259" s="921"/>
      <c r="TQA259" s="892"/>
      <c r="TQB259" s="921"/>
      <c r="TQC259" s="892"/>
      <c r="TQD259" s="921"/>
      <c r="TQE259" s="892"/>
      <c r="TQF259" s="921"/>
      <c r="TQG259" s="892"/>
      <c r="TQH259" s="921"/>
      <c r="TQI259" s="892"/>
      <c r="TQJ259" s="921"/>
      <c r="TQK259" s="892"/>
      <c r="TQL259" s="921"/>
      <c r="TQM259" s="892"/>
      <c r="TQN259" s="921"/>
      <c r="TQO259" s="892"/>
      <c r="TQP259" s="921"/>
      <c r="TQQ259" s="892"/>
      <c r="TQR259" s="921"/>
      <c r="TQS259" s="892"/>
      <c r="TQT259" s="921"/>
      <c r="TQU259" s="892"/>
      <c r="TQV259" s="921"/>
      <c r="TQW259" s="892"/>
      <c r="TQX259" s="921"/>
      <c r="TQY259" s="892"/>
      <c r="TQZ259" s="921"/>
      <c r="TRA259" s="892"/>
      <c r="TRB259" s="921"/>
      <c r="TRC259" s="892"/>
      <c r="TRD259" s="921"/>
      <c r="TRE259" s="892"/>
      <c r="TRF259" s="921"/>
      <c r="TRG259" s="892"/>
      <c r="TRH259" s="921"/>
      <c r="TRI259" s="892"/>
      <c r="TRJ259" s="921"/>
      <c r="TRK259" s="892"/>
      <c r="TRL259" s="921"/>
      <c r="TRM259" s="892"/>
      <c r="TRN259" s="921"/>
      <c r="TRO259" s="892"/>
      <c r="TRP259" s="921"/>
      <c r="TRQ259" s="892"/>
      <c r="TRR259" s="921"/>
      <c r="TRS259" s="892"/>
      <c r="TRT259" s="921"/>
      <c r="TRU259" s="892"/>
      <c r="TRV259" s="921"/>
      <c r="TRW259" s="892"/>
      <c r="TRX259" s="921"/>
      <c r="TRY259" s="892"/>
      <c r="TRZ259" s="921"/>
      <c r="TSA259" s="892"/>
      <c r="TSB259" s="921"/>
      <c r="TSC259" s="892"/>
      <c r="TSD259" s="921"/>
      <c r="TSE259" s="892"/>
      <c r="TSF259" s="921"/>
      <c r="TSG259" s="892"/>
      <c r="TSH259" s="921"/>
      <c r="TSI259" s="892"/>
      <c r="TSJ259" s="921"/>
      <c r="TSK259" s="892"/>
      <c r="TSL259" s="921"/>
      <c r="TSM259" s="892"/>
      <c r="TSN259" s="921"/>
      <c r="TSO259" s="892"/>
      <c r="TSP259" s="921"/>
      <c r="TSQ259" s="892"/>
      <c r="TSR259" s="921"/>
      <c r="TSS259" s="892"/>
      <c r="TST259" s="921"/>
      <c r="TSU259" s="892"/>
      <c r="TSV259" s="921"/>
      <c r="TSW259" s="892"/>
      <c r="TSX259" s="921"/>
      <c r="TSY259" s="892"/>
      <c r="TSZ259" s="921"/>
      <c r="TTA259" s="892"/>
      <c r="TTB259" s="921"/>
      <c r="TTC259" s="892"/>
      <c r="TTD259" s="921"/>
      <c r="TTE259" s="892"/>
      <c r="TTF259" s="921"/>
      <c r="TTG259" s="892"/>
      <c r="TTH259" s="921"/>
      <c r="TTI259" s="892"/>
      <c r="TTJ259" s="921"/>
      <c r="TTK259" s="892"/>
      <c r="TTL259" s="921"/>
      <c r="TTM259" s="892"/>
      <c r="TTN259" s="921"/>
      <c r="TTO259" s="892"/>
      <c r="TTP259" s="921"/>
      <c r="TTQ259" s="892"/>
      <c r="TTR259" s="921"/>
      <c r="TTS259" s="892"/>
      <c r="TTT259" s="921"/>
      <c r="TTU259" s="892"/>
      <c r="TTV259" s="921"/>
      <c r="TTW259" s="892"/>
      <c r="TTX259" s="921"/>
      <c r="TTY259" s="892"/>
      <c r="TTZ259" s="921"/>
      <c r="TUA259" s="892"/>
      <c r="TUB259" s="921"/>
      <c r="TUC259" s="892"/>
      <c r="TUD259" s="921"/>
      <c r="TUE259" s="892"/>
      <c r="TUF259" s="921"/>
      <c r="TUG259" s="892"/>
      <c r="TUH259" s="921"/>
      <c r="TUI259" s="892"/>
      <c r="TUJ259" s="921"/>
      <c r="TUK259" s="892"/>
      <c r="TUL259" s="921"/>
      <c r="TUM259" s="892"/>
      <c r="TUN259" s="921"/>
      <c r="TUO259" s="892"/>
      <c r="TUP259" s="921"/>
      <c r="TUQ259" s="892"/>
      <c r="TUR259" s="921"/>
      <c r="TUS259" s="892"/>
      <c r="TUT259" s="921"/>
      <c r="TUU259" s="892"/>
      <c r="TUV259" s="921"/>
      <c r="TUW259" s="892"/>
      <c r="TUX259" s="921"/>
      <c r="TUY259" s="892"/>
      <c r="TUZ259" s="921"/>
      <c r="TVA259" s="892"/>
      <c r="TVB259" s="921"/>
      <c r="TVC259" s="892"/>
      <c r="TVD259" s="921"/>
      <c r="TVE259" s="892"/>
      <c r="TVF259" s="921"/>
      <c r="TVG259" s="892"/>
      <c r="TVH259" s="921"/>
      <c r="TVI259" s="892"/>
      <c r="TVJ259" s="921"/>
      <c r="TVK259" s="892"/>
      <c r="TVL259" s="921"/>
      <c r="TVM259" s="892"/>
      <c r="TVN259" s="921"/>
      <c r="TVO259" s="892"/>
      <c r="TVP259" s="921"/>
      <c r="TVQ259" s="892"/>
      <c r="TVR259" s="921"/>
      <c r="TVS259" s="892"/>
      <c r="TVT259" s="921"/>
      <c r="TVU259" s="892"/>
      <c r="TVV259" s="921"/>
      <c r="TVW259" s="892"/>
      <c r="TVX259" s="921"/>
      <c r="TVY259" s="892"/>
      <c r="TVZ259" s="921"/>
      <c r="TWA259" s="892"/>
      <c r="TWB259" s="921"/>
      <c r="TWC259" s="892"/>
      <c r="TWD259" s="921"/>
      <c r="TWE259" s="892"/>
      <c r="TWF259" s="921"/>
      <c r="TWG259" s="892"/>
      <c r="TWH259" s="921"/>
      <c r="TWI259" s="892"/>
      <c r="TWJ259" s="921"/>
      <c r="TWK259" s="892"/>
      <c r="TWL259" s="921"/>
      <c r="TWM259" s="892"/>
      <c r="TWN259" s="921"/>
      <c r="TWO259" s="892"/>
      <c r="TWP259" s="921"/>
      <c r="TWQ259" s="892"/>
      <c r="TWR259" s="921"/>
      <c r="TWS259" s="892"/>
      <c r="TWT259" s="921"/>
      <c r="TWU259" s="892"/>
      <c r="TWV259" s="921"/>
      <c r="TWW259" s="892"/>
      <c r="TWX259" s="921"/>
      <c r="TWY259" s="892"/>
      <c r="TWZ259" s="921"/>
      <c r="TXA259" s="892"/>
      <c r="TXB259" s="921"/>
      <c r="TXC259" s="892"/>
      <c r="TXD259" s="921"/>
      <c r="TXE259" s="892"/>
      <c r="TXF259" s="921"/>
      <c r="TXG259" s="892"/>
      <c r="TXH259" s="921"/>
      <c r="TXI259" s="892"/>
      <c r="TXJ259" s="921"/>
      <c r="TXK259" s="892"/>
      <c r="TXL259" s="921"/>
      <c r="TXM259" s="892"/>
      <c r="TXN259" s="921"/>
      <c r="TXO259" s="892"/>
      <c r="TXP259" s="921"/>
      <c r="TXQ259" s="892"/>
      <c r="TXR259" s="921"/>
      <c r="TXS259" s="892"/>
      <c r="TXT259" s="921"/>
      <c r="TXU259" s="892"/>
      <c r="TXV259" s="921"/>
      <c r="TXW259" s="892"/>
      <c r="TXX259" s="921"/>
      <c r="TXY259" s="892"/>
      <c r="TXZ259" s="921"/>
      <c r="TYA259" s="892"/>
      <c r="TYB259" s="921"/>
      <c r="TYC259" s="892"/>
      <c r="TYD259" s="921"/>
      <c r="TYE259" s="892"/>
      <c r="TYF259" s="921"/>
      <c r="TYG259" s="892"/>
      <c r="TYH259" s="921"/>
      <c r="TYI259" s="892"/>
      <c r="TYJ259" s="921"/>
      <c r="TYK259" s="892"/>
      <c r="TYL259" s="921"/>
      <c r="TYM259" s="892"/>
      <c r="TYN259" s="921"/>
      <c r="TYO259" s="892"/>
      <c r="TYP259" s="921"/>
      <c r="TYQ259" s="892"/>
      <c r="TYR259" s="921"/>
      <c r="TYS259" s="892"/>
      <c r="TYT259" s="921"/>
      <c r="TYU259" s="892"/>
      <c r="TYV259" s="921"/>
      <c r="TYW259" s="892"/>
      <c r="TYX259" s="921"/>
      <c r="TYY259" s="892"/>
      <c r="TYZ259" s="921"/>
      <c r="TZA259" s="892"/>
      <c r="TZB259" s="921"/>
      <c r="TZC259" s="892"/>
      <c r="TZD259" s="921"/>
      <c r="TZE259" s="892"/>
      <c r="TZF259" s="921"/>
      <c r="TZG259" s="892"/>
      <c r="TZH259" s="921"/>
      <c r="TZI259" s="892"/>
      <c r="TZJ259" s="921"/>
      <c r="TZK259" s="892"/>
      <c r="TZL259" s="921"/>
      <c r="TZM259" s="892"/>
      <c r="TZN259" s="921"/>
      <c r="TZO259" s="892"/>
      <c r="TZP259" s="921"/>
      <c r="TZQ259" s="892"/>
      <c r="TZR259" s="921"/>
      <c r="TZS259" s="892"/>
      <c r="TZT259" s="921"/>
      <c r="TZU259" s="892"/>
      <c r="TZV259" s="921"/>
      <c r="TZW259" s="892"/>
      <c r="TZX259" s="921"/>
      <c r="TZY259" s="892"/>
      <c r="TZZ259" s="921"/>
      <c r="UAA259" s="892"/>
      <c r="UAB259" s="921"/>
      <c r="UAC259" s="892"/>
      <c r="UAD259" s="921"/>
      <c r="UAE259" s="892"/>
      <c r="UAF259" s="921"/>
      <c r="UAG259" s="892"/>
      <c r="UAH259" s="921"/>
      <c r="UAI259" s="892"/>
      <c r="UAJ259" s="921"/>
      <c r="UAK259" s="892"/>
      <c r="UAL259" s="921"/>
      <c r="UAM259" s="892"/>
      <c r="UAN259" s="921"/>
      <c r="UAO259" s="892"/>
      <c r="UAP259" s="921"/>
      <c r="UAQ259" s="892"/>
      <c r="UAR259" s="921"/>
      <c r="UAS259" s="892"/>
      <c r="UAT259" s="921"/>
      <c r="UAU259" s="892"/>
      <c r="UAV259" s="921"/>
      <c r="UAW259" s="892"/>
      <c r="UAX259" s="921"/>
      <c r="UAY259" s="892"/>
      <c r="UAZ259" s="921"/>
      <c r="UBA259" s="892"/>
      <c r="UBB259" s="921"/>
      <c r="UBC259" s="892"/>
      <c r="UBD259" s="921"/>
      <c r="UBE259" s="892"/>
      <c r="UBF259" s="921"/>
      <c r="UBG259" s="892"/>
      <c r="UBH259" s="921"/>
      <c r="UBI259" s="892"/>
      <c r="UBJ259" s="921"/>
      <c r="UBK259" s="892"/>
      <c r="UBL259" s="921"/>
      <c r="UBM259" s="892"/>
      <c r="UBN259" s="921"/>
      <c r="UBO259" s="892"/>
      <c r="UBP259" s="921"/>
      <c r="UBQ259" s="892"/>
      <c r="UBR259" s="921"/>
      <c r="UBS259" s="892"/>
      <c r="UBT259" s="921"/>
      <c r="UBU259" s="892"/>
      <c r="UBV259" s="921"/>
      <c r="UBW259" s="892"/>
      <c r="UBX259" s="921"/>
      <c r="UBY259" s="892"/>
      <c r="UBZ259" s="921"/>
      <c r="UCA259" s="892"/>
      <c r="UCB259" s="921"/>
      <c r="UCC259" s="892"/>
      <c r="UCD259" s="921"/>
      <c r="UCE259" s="892"/>
      <c r="UCF259" s="921"/>
      <c r="UCG259" s="892"/>
      <c r="UCH259" s="921"/>
      <c r="UCI259" s="892"/>
      <c r="UCJ259" s="921"/>
      <c r="UCK259" s="892"/>
      <c r="UCL259" s="921"/>
      <c r="UCM259" s="892"/>
      <c r="UCN259" s="921"/>
      <c r="UCO259" s="892"/>
      <c r="UCP259" s="921"/>
      <c r="UCQ259" s="892"/>
      <c r="UCR259" s="921"/>
      <c r="UCS259" s="892"/>
      <c r="UCT259" s="921"/>
      <c r="UCU259" s="892"/>
      <c r="UCV259" s="921"/>
      <c r="UCW259" s="892"/>
      <c r="UCX259" s="921"/>
      <c r="UCY259" s="892"/>
      <c r="UCZ259" s="921"/>
      <c r="UDA259" s="892"/>
      <c r="UDB259" s="921"/>
      <c r="UDC259" s="892"/>
      <c r="UDD259" s="921"/>
      <c r="UDE259" s="892"/>
      <c r="UDF259" s="921"/>
      <c r="UDG259" s="892"/>
      <c r="UDH259" s="921"/>
      <c r="UDI259" s="892"/>
      <c r="UDJ259" s="921"/>
      <c r="UDK259" s="892"/>
      <c r="UDL259" s="921"/>
      <c r="UDM259" s="892"/>
      <c r="UDN259" s="921"/>
      <c r="UDO259" s="892"/>
      <c r="UDP259" s="921"/>
      <c r="UDQ259" s="892"/>
      <c r="UDR259" s="921"/>
      <c r="UDS259" s="892"/>
      <c r="UDT259" s="921"/>
      <c r="UDU259" s="892"/>
      <c r="UDV259" s="921"/>
      <c r="UDW259" s="892"/>
      <c r="UDX259" s="921"/>
      <c r="UDY259" s="892"/>
      <c r="UDZ259" s="921"/>
      <c r="UEA259" s="892"/>
      <c r="UEB259" s="921"/>
      <c r="UEC259" s="892"/>
      <c r="UED259" s="921"/>
      <c r="UEE259" s="892"/>
      <c r="UEF259" s="921"/>
      <c r="UEG259" s="892"/>
      <c r="UEH259" s="921"/>
      <c r="UEI259" s="892"/>
      <c r="UEJ259" s="921"/>
      <c r="UEK259" s="892"/>
      <c r="UEL259" s="921"/>
      <c r="UEM259" s="892"/>
      <c r="UEN259" s="921"/>
      <c r="UEO259" s="892"/>
      <c r="UEP259" s="921"/>
      <c r="UEQ259" s="892"/>
      <c r="UER259" s="921"/>
      <c r="UES259" s="892"/>
      <c r="UET259" s="921"/>
      <c r="UEU259" s="892"/>
      <c r="UEV259" s="921"/>
      <c r="UEW259" s="892"/>
      <c r="UEX259" s="921"/>
      <c r="UEY259" s="892"/>
      <c r="UEZ259" s="921"/>
      <c r="UFA259" s="892"/>
      <c r="UFB259" s="921"/>
      <c r="UFC259" s="892"/>
      <c r="UFD259" s="921"/>
      <c r="UFE259" s="892"/>
      <c r="UFF259" s="921"/>
      <c r="UFG259" s="892"/>
      <c r="UFH259" s="921"/>
      <c r="UFI259" s="892"/>
      <c r="UFJ259" s="921"/>
      <c r="UFK259" s="892"/>
      <c r="UFL259" s="921"/>
      <c r="UFM259" s="892"/>
      <c r="UFN259" s="921"/>
      <c r="UFO259" s="892"/>
      <c r="UFP259" s="921"/>
      <c r="UFQ259" s="892"/>
      <c r="UFR259" s="921"/>
      <c r="UFS259" s="892"/>
      <c r="UFT259" s="921"/>
      <c r="UFU259" s="892"/>
      <c r="UFV259" s="921"/>
      <c r="UFW259" s="892"/>
      <c r="UFX259" s="921"/>
      <c r="UFY259" s="892"/>
      <c r="UFZ259" s="921"/>
      <c r="UGA259" s="892"/>
      <c r="UGB259" s="921"/>
      <c r="UGC259" s="892"/>
      <c r="UGD259" s="921"/>
      <c r="UGE259" s="892"/>
      <c r="UGF259" s="921"/>
      <c r="UGG259" s="892"/>
      <c r="UGH259" s="921"/>
      <c r="UGI259" s="892"/>
      <c r="UGJ259" s="921"/>
      <c r="UGK259" s="892"/>
      <c r="UGL259" s="921"/>
      <c r="UGM259" s="892"/>
      <c r="UGN259" s="921"/>
      <c r="UGO259" s="892"/>
      <c r="UGP259" s="921"/>
      <c r="UGQ259" s="892"/>
      <c r="UGR259" s="921"/>
      <c r="UGS259" s="892"/>
      <c r="UGT259" s="921"/>
      <c r="UGU259" s="892"/>
      <c r="UGV259" s="921"/>
      <c r="UGW259" s="892"/>
      <c r="UGX259" s="921"/>
      <c r="UGY259" s="892"/>
      <c r="UGZ259" s="921"/>
      <c r="UHA259" s="892"/>
      <c r="UHB259" s="921"/>
      <c r="UHC259" s="892"/>
      <c r="UHD259" s="921"/>
      <c r="UHE259" s="892"/>
      <c r="UHF259" s="921"/>
      <c r="UHG259" s="892"/>
      <c r="UHH259" s="921"/>
      <c r="UHI259" s="892"/>
      <c r="UHJ259" s="921"/>
      <c r="UHK259" s="892"/>
      <c r="UHL259" s="921"/>
      <c r="UHM259" s="892"/>
      <c r="UHN259" s="921"/>
      <c r="UHO259" s="892"/>
      <c r="UHP259" s="921"/>
      <c r="UHQ259" s="892"/>
      <c r="UHR259" s="921"/>
      <c r="UHS259" s="892"/>
      <c r="UHT259" s="921"/>
      <c r="UHU259" s="892"/>
      <c r="UHV259" s="921"/>
      <c r="UHW259" s="892"/>
      <c r="UHX259" s="921"/>
      <c r="UHY259" s="892"/>
      <c r="UHZ259" s="921"/>
      <c r="UIA259" s="892"/>
      <c r="UIB259" s="921"/>
      <c r="UIC259" s="892"/>
      <c r="UID259" s="921"/>
      <c r="UIE259" s="892"/>
      <c r="UIF259" s="921"/>
      <c r="UIG259" s="892"/>
      <c r="UIH259" s="921"/>
      <c r="UII259" s="892"/>
      <c r="UIJ259" s="921"/>
      <c r="UIK259" s="892"/>
      <c r="UIL259" s="921"/>
      <c r="UIM259" s="892"/>
      <c r="UIN259" s="921"/>
      <c r="UIO259" s="892"/>
      <c r="UIP259" s="921"/>
      <c r="UIQ259" s="892"/>
      <c r="UIR259" s="921"/>
      <c r="UIS259" s="892"/>
      <c r="UIT259" s="921"/>
      <c r="UIU259" s="892"/>
      <c r="UIV259" s="921"/>
      <c r="UIW259" s="892"/>
      <c r="UIX259" s="921"/>
      <c r="UIY259" s="892"/>
      <c r="UIZ259" s="921"/>
      <c r="UJA259" s="892"/>
      <c r="UJB259" s="921"/>
      <c r="UJC259" s="892"/>
      <c r="UJD259" s="921"/>
      <c r="UJE259" s="892"/>
      <c r="UJF259" s="921"/>
      <c r="UJG259" s="892"/>
      <c r="UJH259" s="921"/>
      <c r="UJI259" s="892"/>
      <c r="UJJ259" s="921"/>
      <c r="UJK259" s="892"/>
      <c r="UJL259" s="921"/>
      <c r="UJM259" s="892"/>
      <c r="UJN259" s="921"/>
      <c r="UJO259" s="892"/>
      <c r="UJP259" s="921"/>
      <c r="UJQ259" s="892"/>
      <c r="UJR259" s="921"/>
      <c r="UJS259" s="892"/>
      <c r="UJT259" s="921"/>
      <c r="UJU259" s="892"/>
      <c r="UJV259" s="921"/>
      <c r="UJW259" s="892"/>
      <c r="UJX259" s="921"/>
      <c r="UJY259" s="892"/>
      <c r="UJZ259" s="921"/>
      <c r="UKA259" s="892"/>
      <c r="UKB259" s="921"/>
      <c r="UKC259" s="892"/>
      <c r="UKD259" s="921"/>
      <c r="UKE259" s="892"/>
      <c r="UKF259" s="921"/>
      <c r="UKG259" s="892"/>
      <c r="UKH259" s="921"/>
      <c r="UKI259" s="892"/>
      <c r="UKJ259" s="921"/>
      <c r="UKK259" s="892"/>
      <c r="UKL259" s="921"/>
      <c r="UKM259" s="892"/>
      <c r="UKN259" s="921"/>
      <c r="UKO259" s="892"/>
      <c r="UKP259" s="921"/>
      <c r="UKQ259" s="892"/>
      <c r="UKR259" s="921"/>
      <c r="UKS259" s="892"/>
      <c r="UKT259" s="921"/>
      <c r="UKU259" s="892"/>
      <c r="UKV259" s="921"/>
      <c r="UKW259" s="892"/>
      <c r="UKX259" s="921"/>
      <c r="UKY259" s="892"/>
      <c r="UKZ259" s="921"/>
      <c r="ULA259" s="892"/>
      <c r="ULB259" s="921"/>
      <c r="ULC259" s="892"/>
      <c r="ULD259" s="921"/>
      <c r="ULE259" s="892"/>
      <c r="ULF259" s="921"/>
      <c r="ULG259" s="892"/>
      <c r="ULH259" s="921"/>
      <c r="ULI259" s="892"/>
      <c r="ULJ259" s="921"/>
      <c r="ULK259" s="892"/>
      <c r="ULL259" s="921"/>
      <c r="ULM259" s="892"/>
      <c r="ULN259" s="921"/>
      <c r="ULO259" s="892"/>
      <c r="ULP259" s="921"/>
      <c r="ULQ259" s="892"/>
      <c r="ULR259" s="921"/>
      <c r="ULS259" s="892"/>
      <c r="ULT259" s="921"/>
      <c r="ULU259" s="892"/>
      <c r="ULV259" s="921"/>
      <c r="ULW259" s="892"/>
      <c r="ULX259" s="921"/>
      <c r="ULY259" s="892"/>
      <c r="ULZ259" s="921"/>
      <c r="UMA259" s="892"/>
      <c r="UMB259" s="921"/>
      <c r="UMC259" s="892"/>
      <c r="UMD259" s="921"/>
      <c r="UME259" s="892"/>
      <c r="UMF259" s="921"/>
      <c r="UMG259" s="892"/>
      <c r="UMH259" s="921"/>
      <c r="UMI259" s="892"/>
      <c r="UMJ259" s="921"/>
      <c r="UMK259" s="892"/>
      <c r="UML259" s="921"/>
      <c r="UMM259" s="892"/>
      <c r="UMN259" s="921"/>
      <c r="UMO259" s="892"/>
      <c r="UMP259" s="921"/>
      <c r="UMQ259" s="892"/>
      <c r="UMR259" s="921"/>
      <c r="UMS259" s="892"/>
      <c r="UMT259" s="921"/>
      <c r="UMU259" s="892"/>
      <c r="UMV259" s="921"/>
      <c r="UMW259" s="892"/>
      <c r="UMX259" s="921"/>
      <c r="UMY259" s="892"/>
      <c r="UMZ259" s="921"/>
      <c r="UNA259" s="892"/>
      <c r="UNB259" s="921"/>
      <c r="UNC259" s="892"/>
      <c r="UND259" s="921"/>
      <c r="UNE259" s="892"/>
      <c r="UNF259" s="921"/>
      <c r="UNG259" s="892"/>
      <c r="UNH259" s="921"/>
      <c r="UNI259" s="892"/>
      <c r="UNJ259" s="921"/>
      <c r="UNK259" s="892"/>
      <c r="UNL259" s="921"/>
      <c r="UNM259" s="892"/>
      <c r="UNN259" s="921"/>
      <c r="UNO259" s="892"/>
      <c r="UNP259" s="921"/>
      <c r="UNQ259" s="892"/>
      <c r="UNR259" s="921"/>
      <c r="UNS259" s="892"/>
      <c r="UNT259" s="921"/>
      <c r="UNU259" s="892"/>
      <c r="UNV259" s="921"/>
      <c r="UNW259" s="892"/>
      <c r="UNX259" s="921"/>
      <c r="UNY259" s="892"/>
      <c r="UNZ259" s="921"/>
      <c r="UOA259" s="892"/>
      <c r="UOB259" s="921"/>
      <c r="UOC259" s="892"/>
      <c r="UOD259" s="921"/>
      <c r="UOE259" s="892"/>
      <c r="UOF259" s="921"/>
      <c r="UOG259" s="892"/>
      <c r="UOH259" s="921"/>
      <c r="UOI259" s="892"/>
      <c r="UOJ259" s="921"/>
      <c r="UOK259" s="892"/>
      <c r="UOL259" s="921"/>
      <c r="UOM259" s="892"/>
      <c r="UON259" s="921"/>
      <c r="UOO259" s="892"/>
      <c r="UOP259" s="921"/>
      <c r="UOQ259" s="892"/>
      <c r="UOR259" s="921"/>
      <c r="UOS259" s="892"/>
      <c r="UOT259" s="921"/>
      <c r="UOU259" s="892"/>
      <c r="UOV259" s="921"/>
      <c r="UOW259" s="892"/>
      <c r="UOX259" s="921"/>
      <c r="UOY259" s="892"/>
      <c r="UOZ259" s="921"/>
      <c r="UPA259" s="892"/>
      <c r="UPB259" s="921"/>
      <c r="UPC259" s="892"/>
      <c r="UPD259" s="921"/>
      <c r="UPE259" s="892"/>
      <c r="UPF259" s="921"/>
      <c r="UPG259" s="892"/>
      <c r="UPH259" s="921"/>
      <c r="UPI259" s="892"/>
      <c r="UPJ259" s="921"/>
      <c r="UPK259" s="892"/>
      <c r="UPL259" s="921"/>
      <c r="UPM259" s="892"/>
      <c r="UPN259" s="921"/>
      <c r="UPO259" s="892"/>
      <c r="UPP259" s="921"/>
      <c r="UPQ259" s="892"/>
      <c r="UPR259" s="921"/>
      <c r="UPS259" s="892"/>
      <c r="UPT259" s="921"/>
      <c r="UPU259" s="892"/>
      <c r="UPV259" s="921"/>
      <c r="UPW259" s="892"/>
      <c r="UPX259" s="921"/>
      <c r="UPY259" s="892"/>
      <c r="UPZ259" s="921"/>
      <c r="UQA259" s="892"/>
      <c r="UQB259" s="921"/>
      <c r="UQC259" s="892"/>
      <c r="UQD259" s="921"/>
      <c r="UQE259" s="892"/>
      <c r="UQF259" s="921"/>
      <c r="UQG259" s="892"/>
      <c r="UQH259" s="921"/>
      <c r="UQI259" s="892"/>
      <c r="UQJ259" s="921"/>
      <c r="UQK259" s="892"/>
      <c r="UQL259" s="921"/>
      <c r="UQM259" s="892"/>
      <c r="UQN259" s="921"/>
      <c r="UQO259" s="892"/>
      <c r="UQP259" s="921"/>
      <c r="UQQ259" s="892"/>
      <c r="UQR259" s="921"/>
      <c r="UQS259" s="892"/>
      <c r="UQT259" s="921"/>
      <c r="UQU259" s="892"/>
      <c r="UQV259" s="921"/>
      <c r="UQW259" s="892"/>
      <c r="UQX259" s="921"/>
      <c r="UQY259" s="892"/>
      <c r="UQZ259" s="921"/>
      <c r="URA259" s="892"/>
      <c r="URB259" s="921"/>
      <c r="URC259" s="892"/>
      <c r="URD259" s="921"/>
      <c r="URE259" s="892"/>
      <c r="URF259" s="921"/>
      <c r="URG259" s="892"/>
      <c r="URH259" s="921"/>
      <c r="URI259" s="892"/>
      <c r="URJ259" s="921"/>
      <c r="URK259" s="892"/>
      <c r="URL259" s="921"/>
      <c r="URM259" s="892"/>
      <c r="URN259" s="921"/>
      <c r="URO259" s="892"/>
      <c r="URP259" s="921"/>
      <c r="URQ259" s="892"/>
      <c r="URR259" s="921"/>
      <c r="URS259" s="892"/>
      <c r="URT259" s="921"/>
      <c r="URU259" s="892"/>
      <c r="URV259" s="921"/>
      <c r="URW259" s="892"/>
      <c r="URX259" s="921"/>
      <c r="URY259" s="892"/>
      <c r="URZ259" s="921"/>
      <c r="USA259" s="892"/>
      <c r="USB259" s="921"/>
      <c r="USC259" s="892"/>
      <c r="USD259" s="921"/>
      <c r="USE259" s="892"/>
      <c r="USF259" s="921"/>
      <c r="USG259" s="892"/>
      <c r="USH259" s="921"/>
      <c r="USI259" s="892"/>
      <c r="USJ259" s="921"/>
      <c r="USK259" s="892"/>
      <c r="USL259" s="921"/>
      <c r="USM259" s="892"/>
      <c r="USN259" s="921"/>
      <c r="USO259" s="892"/>
      <c r="USP259" s="921"/>
      <c r="USQ259" s="892"/>
      <c r="USR259" s="921"/>
      <c r="USS259" s="892"/>
      <c r="UST259" s="921"/>
      <c r="USU259" s="892"/>
      <c r="USV259" s="921"/>
      <c r="USW259" s="892"/>
      <c r="USX259" s="921"/>
      <c r="USY259" s="892"/>
      <c r="USZ259" s="921"/>
      <c r="UTA259" s="892"/>
      <c r="UTB259" s="921"/>
      <c r="UTC259" s="892"/>
      <c r="UTD259" s="921"/>
      <c r="UTE259" s="892"/>
      <c r="UTF259" s="921"/>
      <c r="UTG259" s="892"/>
      <c r="UTH259" s="921"/>
      <c r="UTI259" s="892"/>
      <c r="UTJ259" s="921"/>
      <c r="UTK259" s="892"/>
      <c r="UTL259" s="921"/>
      <c r="UTM259" s="892"/>
      <c r="UTN259" s="921"/>
      <c r="UTO259" s="892"/>
      <c r="UTP259" s="921"/>
      <c r="UTQ259" s="892"/>
      <c r="UTR259" s="921"/>
      <c r="UTS259" s="892"/>
      <c r="UTT259" s="921"/>
      <c r="UTU259" s="892"/>
      <c r="UTV259" s="921"/>
      <c r="UTW259" s="892"/>
      <c r="UTX259" s="921"/>
      <c r="UTY259" s="892"/>
      <c r="UTZ259" s="921"/>
      <c r="UUA259" s="892"/>
      <c r="UUB259" s="921"/>
      <c r="UUC259" s="892"/>
      <c r="UUD259" s="921"/>
      <c r="UUE259" s="892"/>
      <c r="UUF259" s="921"/>
      <c r="UUG259" s="892"/>
      <c r="UUH259" s="921"/>
      <c r="UUI259" s="892"/>
      <c r="UUJ259" s="921"/>
      <c r="UUK259" s="892"/>
      <c r="UUL259" s="921"/>
      <c r="UUM259" s="892"/>
      <c r="UUN259" s="921"/>
      <c r="UUO259" s="892"/>
      <c r="UUP259" s="921"/>
      <c r="UUQ259" s="892"/>
      <c r="UUR259" s="921"/>
      <c r="UUS259" s="892"/>
      <c r="UUT259" s="921"/>
      <c r="UUU259" s="892"/>
      <c r="UUV259" s="921"/>
      <c r="UUW259" s="892"/>
      <c r="UUX259" s="921"/>
      <c r="UUY259" s="892"/>
      <c r="UUZ259" s="921"/>
      <c r="UVA259" s="892"/>
      <c r="UVB259" s="921"/>
      <c r="UVC259" s="892"/>
      <c r="UVD259" s="921"/>
      <c r="UVE259" s="892"/>
      <c r="UVF259" s="921"/>
      <c r="UVG259" s="892"/>
      <c r="UVH259" s="921"/>
      <c r="UVI259" s="892"/>
      <c r="UVJ259" s="921"/>
      <c r="UVK259" s="892"/>
      <c r="UVL259" s="921"/>
      <c r="UVM259" s="892"/>
      <c r="UVN259" s="921"/>
      <c r="UVO259" s="892"/>
      <c r="UVP259" s="921"/>
      <c r="UVQ259" s="892"/>
      <c r="UVR259" s="921"/>
      <c r="UVS259" s="892"/>
      <c r="UVT259" s="921"/>
      <c r="UVU259" s="892"/>
      <c r="UVV259" s="921"/>
      <c r="UVW259" s="892"/>
      <c r="UVX259" s="921"/>
      <c r="UVY259" s="892"/>
      <c r="UVZ259" s="921"/>
      <c r="UWA259" s="892"/>
      <c r="UWB259" s="921"/>
      <c r="UWC259" s="892"/>
      <c r="UWD259" s="921"/>
      <c r="UWE259" s="892"/>
      <c r="UWF259" s="921"/>
      <c r="UWG259" s="892"/>
      <c r="UWH259" s="921"/>
      <c r="UWI259" s="892"/>
      <c r="UWJ259" s="921"/>
      <c r="UWK259" s="892"/>
      <c r="UWL259" s="921"/>
      <c r="UWM259" s="892"/>
      <c r="UWN259" s="921"/>
      <c r="UWO259" s="892"/>
      <c r="UWP259" s="921"/>
      <c r="UWQ259" s="892"/>
      <c r="UWR259" s="921"/>
      <c r="UWS259" s="892"/>
      <c r="UWT259" s="921"/>
      <c r="UWU259" s="892"/>
      <c r="UWV259" s="921"/>
      <c r="UWW259" s="892"/>
      <c r="UWX259" s="921"/>
      <c r="UWY259" s="892"/>
      <c r="UWZ259" s="921"/>
      <c r="UXA259" s="892"/>
      <c r="UXB259" s="921"/>
      <c r="UXC259" s="892"/>
      <c r="UXD259" s="921"/>
      <c r="UXE259" s="892"/>
      <c r="UXF259" s="921"/>
      <c r="UXG259" s="892"/>
      <c r="UXH259" s="921"/>
      <c r="UXI259" s="892"/>
      <c r="UXJ259" s="921"/>
      <c r="UXK259" s="892"/>
      <c r="UXL259" s="921"/>
      <c r="UXM259" s="892"/>
      <c r="UXN259" s="921"/>
      <c r="UXO259" s="892"/>
      <c r="UXP259" s="921"/>
      <c r="UXQ259" s="892"/>
      <c r="UXR259" s="921"/>
      <c r="UXS259" s="892"/>
      <c r="UXT259" s="921"/>
      <c r="UXU259" s="892"/>
      <c r="UXV259" s="921"/>
      <c r="UXW259" s="892"/>
      <c r="UXX259" s="921"/>
      <c r="UXY259" s="892"/>
      <c r="UXZ259" s="921"/>
      <c r="UYA259" s="892"/>
      <c r="UYB259" s="921"/>
      <c r="UYC259" s="892"/>
      <c r="UYD259" s="921"/>
      <c r="UYE259" s="892"/>
      <c r="UYF259" s="921"/>
      <c r="UYG259" s="892"/>
      <c r="UYH259" s="921"/>
      <c r="UYI259" s="892"/>
      <c r="UYJ259" s="921"/>
      <c r="UYK259" s="892"/>
      <c r="UYL259" s="921"/>
      <c r="UYM259" s="892"/>
      <c r="UYN259" s="921"/>
      <c r="UYO259" s="892"/>
      <c r="UYP259" s="921"/>
      <c r="UYQ259" s="892"/>
      <c r="UYR259" s="921"/>
      <c r="UYS259" s="892"/>
      <c r="UYT259" s="921"/>
      <c r="UYU259" s="892"/>
      <c r="UYV259" s="921"/>
      <c r="UYW259" s="892"/>
      <c r="UYX259" s="921"/>
      <c r="UYY259" s="892"/>
      <c r="UYZ259" s="921"/>
      <c r="UZA259" s="892"/>
      <c r="UZB259" s="921"/>
      <c r="UZC259" s="892"/>
      <c r="UZD259" s="921"/>
      <c r="UZE259" s="892"/>
      <c r="UZF259" s="921"/>
      <c r="UZG259" s="892"/>
      <c r="UZH259" s="921"/>
      <c r="UZI259" s="892"/>
      <c r="UZJ259" s="921"/>
      <c r="UZK259" s="892"/>
      <c r="UZL259" s="921"/>
      <c r="UZM259" s="892"/>
      <c r="UZN259" s="921"/>
      <c r="UZO259" s="892"/>
      <c r="UZP259" s="921"/>
      <c r="UZQ259" s="892"/>
      <c r="UZR259" s="921"/>
      <c r="UZS259" s="892"/>
      <c r="UZT259" s="921"/>
      <c r="UZU259" s="892"/>
      <c r="UZV259" s="921"/>
      <c r="UZW259" s="892"/>
      <c r="UZX259" s="921"/>
      <c r="UZY259" s="892"/>
      <c r="UZZ259" s="921"/>
      <c r="VAA259" s="892"/>
      <c r="VAB259" s="921"/>
      <c r="VAC259" s="892"/>
      <c r="VAD259" s="921"/>
      <c r="VAE259" s="892"/>
      <c r="VAF259" s="921"/>
      <c r="VAG259" s="892"/>
      <c r="VAH259" s="921"/>
      <c r="VAI259" s="892"/>
      <c r="VAJ259" s="921"/>
      <c r="VAK259" s="892"/>
      <c r="VAL259" s="921"/>
      <c r="VAM259" s="892"/>
      <c r="VAN259" s="921"/>
      <c r="VAO259" s="892"/>
      <c r="VAP259" s="921"/>
      <c r="VAQ259" s="892"/>
      <c r="VAR259" s="921"/>
      <c r="VAS259" s="892"/>
      <c r="VAT259" s="921"/>
      <c r="VAU259" s="892"/>
      <c r="VAV259" s="921"/>
      <c r="VAW259" s="892"/>
      <c r="VAX259" s="921"/>
      <c r="VAY259" s="892"/>
      <c r="VAZ259" s="921"/>
      <c r="VBA259" s="892"/>
      <c r="VBB259" s="921"/>
      <c r="VBC259" s="892"/>
      <c r="VBD259" s="921"/>
      <c r="VBE259" s="892"/>
      <c r="VBF259" s="921"/>
      <c r="VBG259" s="892"/>
      <c r="VBH259" s="921"/>
      <c r="VBI259" s="892"/>
      <c r="VBJ259" s="921"/>
      <c r="VBK259" s="892"/>
      <c r="VBL259" s="921"/>
      <c r="VBM259" s="892"/>
      <c r="VBN259" s="921"/>
      <c r="VBO259" s="892"/>
      <c r="VBP259" s="921"/>
      <c r="VBQ259" s="892"/>
      <c r="VBR259" s="921"/>
      <c r="VBS259" s="892"/>
      <c r="VBT259" s="921"/>
      <c r="VBU259" s="892"/>
      <c r="VBV259" s="921"/>
      <c r="VBW259" s="892"/>
      <c r="VBX259" s="921"/>
      <c r="VBY259" s="892"/>
      <c r="VBZ259" s="921"/>
      <c r="VCA259" s="892"/>
      <c r="VCB259" s="921"/>
      <c r="VCC259" s="892"/>
      <c r="VCD259" s="921"/>
      <c r="VCE259" s="892"/>
      <c r="VCF259" s="921"/>
      <c r="VCG259" s="892"/>
      <c r="VCH259" s="921"/>
      <c r="VCI259" s="892"/>
      <c r="VCJ259" s="921"/>
      <c r="VCK259" s="892"/>
      <c r="VCL259" s="921"/>
      <c r="VCM259" s="892"/>
      <c r="VCN259" s="921"/>
      <c r="VCO259" s="892"/>
      <c r="VCP259" s="921"/>
      <c r="VCQ259" s="892"/>
      <c r="VCR259" s="921"/>
      <c r="VCS259" s="892"/>
      <c r="VCT259" s="921"/>
      <c r="VCU259" s="892"/>
      <c r="VCV259" s="921"/>
      <c r="VCW259" s="892"/>
      <c r="VCX259" s="921"/>
      <c r="VCY259" s="892"/>
      <c r="VCZ259" s="921"/>
      <c r="VDA259" s="892"/>
      <c r="VDB259" s="921"/>
      <c r="VDC259" s="892"/>
      <c r="VDD259" s="921"/>
      <c r="VDE259" s="892"/>
      <c r="VDF259" s="921"/>
      <c r="VDG259" s="892"/>
      <c r="VDH259" s="921"/>
      <c r="VDI259" s="892"/>
      <c r="VDJ259" s="921"/>
      <c r="VDK259" s="892"/>
      <c r="VDL259" s="921"/>
      <c r="VDM259" s="892"/>
      <c r="VDN259" s="921"/>
      <c r="VDO259" s="892"/>
      <c r="VDP259" s="921"/>
      <c r="VDQ259" s="892"/>
      <c r="VDR259" s="921"/>
      <c r="VDS259" s="892"/>
      <c r="VDT259" s="921"/>
      <c r="VDU259" s="892"/>
      <c r="VDV259" s="921"/>
      <c r="VDW259" s="892"/>
      <c r="VDX259" s="921"/>
      <c r="VDY259" s="892"/>
      <c r="VDZ259" s="921"/>
      <c r="VEA259" s="892"/>
      <c r="VEB259" s="921"/>
      <c r="VEC259" s="892"/>
      <c r="VED259" s="921"/>
      <c r="VEE259" s="892"/>
      <c r="VEF259" s="921"/>
      <c r="VEG259" s="892"/>
      <c r="VEH259" s="921"/>
      <c r="VEI259" s="892"/>
      <c r="VEJ259" s="921"/>
      <c r="VEK259" s="892"/>
      <c r="VEL259" s="921"/>
      <c r="VEM259" s="892"/>
      <c r="VEN259" s="921"/>
      <c r="VEO259" s="892"/>
      <c r="VEP259" s="921"/>
      <c r="VEQ259" s="892"/>
      <c r="VER259" s="921"/>
      <c r="VES259" s="892"/>
      <c r="VET259" s="921"/>
      <c r="VEU259" s="892"/>
      <c r="VEV259" s="921"/>
      <c r="VEW259" s="892"/>
      <c r="VEX259" s="921"/>
      <c r="VEY259" s="892"/>
      <c r="VEZ259" s="921"/>
      <c r="VFA259" s="892"/>
      <c r="VFB259" s="921"/>
      <c r="VFC259" s="892"/>
      <c r="VFD259" s="921"/>
      <c r="VFE259" s="892"/>
      <c r="VFF259" s="921"/>
      <c r="VFG259" s="892"/>
      <c r="VFH259" s="921"/>
      <c r="VFI259" s="892"/>
      <c r="VFJ259" s="921"/>
      <c r="VFK259" s="892"/>
      <c r="VFL259" s="921"/>
      <c r="VFM259" s="892"/>
      <c r="VFN259" s="921"/>
      <c r="VFO259" s="892"/>
      <c r="VFP259" s="921"/>
      <c r="VFQ259" s="892"/>
      <c r="VFR259" s="921"/>
      <c r="VFS259" s="892"/>
      <c r="VFT259" s="921"/>
      <c r="VFU259" s="892"/>
      <c r="VFV259" s="921"/>
      <c r="VFW259" s="892"/>
      <c r="VFX259" s="921"/>
      <c r="VFY259" s="892"/>
      <c r="VFZ259" s="921"/>
      <c r="VGA259" s="892"/>
      <c r="VGB259" s="921"/>
      <c r="VGC259" s="892"/>
      <c r="VGD259" s="921"/>
      <c r="VGE259" s="892"/>
      <c r="VGF259" s="921"/>
      <c r="VGG259" s="892"/>
      <c r="VGH259" s="921"/>
      <c r="VGI259" s="892"/>
      <c r="VGJ259" s="921"/>
      <c r="VGK259" s="892"/>
      <c r="VGL259" s="921"/>
      <c r="VGM259" s="892"/>
      <c r="VGN259" s="921"/>
      <c r="VGO259" s="892"/>
      <c r="VGP259" s="921"/>
      <c r="VGQ259" s="892"/>
      <c r="VGR259" s="921"/>
      <c r="VGS259" s="892"/>
      <c r="VGT259" s="921"/>
      <c r="VGU259" s="892"/>
      <c r="VGV259" s="921"/>
      <c r="VGW259" s="892"/>
      <c r="VGX259" s="921"/>
      <c r="VGY259" s="892"/>
      <c r="VGZ259" s="921"/>
      <c r="VHA259" s="892"/>
      <c r="VHB259" s="921"/>
      <c r="VHC259" s="892"/>
      <c r="VHD259" s="921"/>
      <c r="VHE259" s="892"/>
      <c r="VHF259" s="921"/>
      <c r="VHG259" s="892"/>
      <c r="VHH259" s="921"/>
      <c r="VHI259" s="892"/>
      <c r="VHJ259" s="921"/>
      <c r="VHK259" s="892"/>
      <c r="VHL259" s="921"/>
      <c r="VHM259" s="892"/>
      <c r="VHN259" s="921"/>
      <c r="VHO259" s="892"/>
      <c r="VHP259" s="921"/>
      <c r="VHQ259" s="892"/>
      <c r="VHR259" s="921"/>
      <c r="VHS259" s="892"/>
      <c r="VHT259" s="921"/>
      <c r="VHU259" s="892"/>
      <c r="VHV259" s="921"/>
      <c r="VHW259" s="892"/>
      <c r="VHX259" s="921"/>
      <c r="VHY259" s="892"/>
      <c r="VHZ259" s="921"/>
      <c r="VIA259" s="892"/>
      <c r="VIB259" s="921"/>
      <c r="VIC259" s="892"/>
      <c r="VID259" s="921"/>
      <c r="VIE259" s="892"/>
      <c r="VIF259" s="921"/>
      <c r="VIG259" s="892"/>
      <c r="VIH259" s="921"/>
      <c r="VII259" s="892"/>
      <c r="VIJ259" s="921"/>
      <c r="VIK259" s="892"/>
      <c r="VIL259" s="921"/>
      <c r="VIM259" s="892"/>
      <c r="VIN259" s="921"/>
      <c r="VIO259" s="892"/>
      <c r="VIP259" s="921"/>
      <c r="VIQ259" s="892"/>
      <c r="VIR259" s="921"/>
      <c r="VIS259" s="892"/>
      <c r="VIT259" s="921"/>
      <c r="VIU259" s="892"/>
      <c r="VIV259" s="921"/>
      <c r="VIW259" s="892"/>
      <c r="VIX259" s="921"/>
      <c r="VIY259" s="892"/>
      <c r="VIZ259" s="921"/>
      <c r="VJA259" s="892"/>
    </row>
    <row r="260" spans="1:15133">
      <c r="A260" s="922"/>
      <c r="B260" s="923"/>
      <c r="C260" s="922"/>
      <c r="D260" s="923"/>
      <c r="E260" s="922"/>
      <c r="F260" s="923"/>
      <c r="G260" s="922"/>
      <c r="H260" s="923"/>
      <c r="I260" s="922"/>
      <c r="J260" s="923"/>
      <c r="K260" s="922"/>
      <c r="L260" s="923"/>
      <c r="M260" s="922"/>
      <c r="N260" s="923"/>
      <c r="O260" s="922"/>
      <c r="P260" s="923"/>
      <c r="Q260" s="922"/>
      <c r="R260" s="923"/>
      <c r="S260" s="922"/>
      <c r="T260" s="923"/>
      <c r="U260" s="922"/>
      <c r="V260" s="923"/>
      <c r="W260" s="922"/>
      <c r="X260" s="923"/>
      <c r="Y260" s="922"/>
      <c r="Z260" s="923"/>
      <c r="AA260" s="922"/>
      <c r="AB260" s="923"/>
      <c r="AC260" s="922"/>
      <c r="AD260" s="923"/>
      <c r="AE260" s="922"/>
      <c r="AF260" s="923"/>
      <c r="AG260" s="922"/>
      <c r="AH260" s="923"/>
      <c r="AI260" s="922"/>
      <c r="AJ260" s="923"/>
      <c r="AK260" s="922"/>
      <c r="AL260" s="923"/>
      <c r="AM260" s="922"/>
      <c r="AN260" s="923"/>
      <c r="AO260" s="922"/>
      <c r="AP260" s="923"/>
      <c r="AQ260" s="922"/>
      <c r="AR260" s="923"/>
      <c r="AS260" s="922"/>
      <c r="AT260" s="923"/>
      <c r="AU260" s="922"/>
      <c r="AV260" s="923"/>
      <c r="AW260" s="922"/>
      <c r="AX260" s="923"/>
      <c r="AY260" s="922"/>
      <c r="AZ260" s="923"/>
      <c r="BA260" s="922"/>
      <c r="BB260" s="923"/>
      <c r="BC260" s="922"/>
      <c r="BD260" s="923"/>
      <c r="BE260" s="922"/>
      <c r="BF260" s="923"/>
      <c r="BG260" s="922"/>
      <c r="BH260" s="923"/>
      <c r="BI260" s="922"/>
      <c r="BJ260" s="923"/>
      <c r="BK260" s="922"/>
      <c r="BL260" s="923"/>
      <c r="BM260" s="922"/>
      <c r="BN260" s="923"/>
      <c r="BO260" s="922"/>
      <c r="BP260" s="923"/>
      <c r="BQ260" s="922"/>
      <c r="BR260" s="923"/>
      <c r="BS260" s="922"/>
      <c r="BT260" s="923"/>
      <c r="BU260" s="922"/>
      <c r="BV260" s="923"/>
      <c r="BW260" s="922"/>
      <c r="BX260" s="923"/>
      <c r="BY260" s="922"/>
      <c r="BZ260" s="923"/>
      <c r="CA260" s="922"/>
      <c r="CB260" s="923"/>
      <c r="CC260" s="922"/>
      <c r="CD260" s="923"/>
      <c r="CE260" s="922"/>
      <c r="CF260" s="923"/>
      <c r="CG260" s="922"/>
      <c r="CH260" s="923"/>
      <c r="CI260" s="922"/>
      <c r="CJ260" s="923"/>
      <c r="CK260" s="922"/>
      <c r="CL260" s="923"/>
      <c r="CM260" s="922"/>
      <c r="CN260" s="923"/>
      <c r="CO260" s="922"/>
      <c r="CP260" s="923"/>
      <c r="CQ260" s="922"/>
      <c r="CR260" s="923"/>
      <c r="CS260" s="922"/>
      <c r="CT260" s="923"/>
      <c r="CU260" s="922"/>
      <c r="CV260" s="923"/>
      <c r="CW260" s="922"/>
      <c r="CX260" s="923"/>
      <c r="CY260" s="922"/>
      <c r="CZ260" s="923"/>
      <c r="DA260" s="922"/>
      <c r="DB260" s="923"/>
      <c r="DC260" s="922"/>
      <c r="DD260" s="923"/>
      <c r="DE260" s="922"/>
      <c r="DF260" s="923"/>
      <c r="DG260" s="922"/>
      <c r="DH260" s="923"/>
      <c r="DI260" s="922"/>
      <c r="DJ260" s="923"/>
      <c r="DK260" s="923"/>
      <c r="DL260" s="922"/>
      <c r="DM260" s="923"/>
      <c r="DN260" s="922"/>
      <c r="DO260" s="923"/>
      <c r="DP260" s="922"/>
      <c r="DQ260" s="923"/>
      <c r="DR260" s="922"/>
      <c r="DS260" s="923"/>
      <c r="DT260" s="922"/>
      <c r="DU260" s="923"/>
      <c r="DV260" s="922"/>
      <c r="DW260" s="923"/>
      <c r="DX260" s="922"/>
      <c r="DY260" s="923"/>
      <c r="DZ260" s="922"/>
      <c r="EA260" s="923"/>
      <c r="EB260" s="922"/>
      <c r="EC260" s="923"/>
      <c r="ED260" s="922"/>
      <c r="EE260" s="923"/>
      <c r="EF260" s="922"/>
      <c r="EG260" s="923"/>
      <c r="EH260" s="922"/>
      <c r="EI260" s="923"/>
      <c r="EJ260" s="922"/>
      <c r="EK260" s="923"/>
      <c r="EL260" s="922"/>
      <c r="EM260" s="923"/>
      <c r="EN260" s="922"/>
      <c r="EO260" s="923"/>
      <c r="EP260" s="922"/>
      <c r="EQ260" s="923"/>
      <c r="ER260" s="922"/>
      <c r="ES260" s="923"/>
      <c r="ET260" s="922"/>
      <c r="EU260" s="923"/>
      <c r="EV260" s="922"/>
      <c r="EW260" s="923"/>
      <c r="EX260" s="922"/>
      <c r="EY260" s="923"/>
      <c r="EZ260" s="922"/>
      <c r="FA260" s="923"/>
      <c r="FB260" s="922"/>
      <c r="FC260" s="923"/>
      <c r="FD260" s="922"/>
      <c r="FE260" s="923"/>
      <c r="FF260" s="922"/>
      <c r="FG260" s="923"/>
      <c r="FH260" s="922"/>
      <c r="FI260" s="923"/>
      <c r="FJ260" s="922"/>
      <c r="FK260" s="923"/>
      <c r="FL260" s="922"/>
      <c r="FM260" s="923"/>
      <c r="FN260" s="922"/>
      <c r="FO260" s="923"/>
      <c r="FP260" s="922"/>
      <c r="FQ260" s="923"/>
      <c r="FR260" s="922"/>
      <c r="FS260" s="923"/>
      <c r="FT260" s="922"/>
      <c r="FU260" s="923"/>
      <c r="FV260" s="922"/>
      <c r="FW260" s="923"/>
      <c r="FX260" s="922"/>
      <c r="FY260" s="923"/>
      <c r="FZ260" s="922"/>
      <c r="GA260" s="923"/>
      <c r="GB260" s="922"/>
      <c r="GC260" s="923"/>
      <c r="GD260" s="922"/>
      <c r="GE260" s="923"/>
      <c r="GF260" s="922"/>
      <c r="GG260" s="923"/>
      <c r="GH260" s="922"/>
      <c r="GI260" s="923"/>
      <c r="GJ260" s="922"/>
      <c r="GK260" s="923"/>
      <c r="GL260" s="922"/>
      <c r="GM260" s="923"/>
      <c r="GN260" s="922"/>
      <c r="GO260" s="923"/>
      <c r="GP260" s="922"/>
      <c r="GQ260" s="923"/>
      <c r="GR260" s="922"/>
      <c r="GS260" s="923"/>
      <c r="GT260" s="922"/>
      <c r="GU260" s="923"/>
      <c r="GV260" s="922"/>
      <c r="GW260" s="923"/>
      <c r="GX260" s="922"/>
      <c r="GY260" s="923"/>
      <c r="GZ260" s="922"/>
      <c r="HA260" s="923"/>
      <c r="HB260" s="922"/>
      <c r="HC260" s="923"/>
      <c r="HD260" s="922"/>
      <c r="HE260" s="923"/>
      <c r="HF260" s="922"/>
      <c r="HG260" s="923"/>
      <c r="HH260" s="922"/>
      <c r="HI260" s="923"/>
      <c r="HJ260" s="922"/>
      <c r="HK260" s="923"/>
      <c r="HL260" s="922"/>
      <c r="HM260" s="923"/>
      <c r="HN260" s="922"/>
      <c r="HO260" s="923"/>
      <c r="HP260" s="922"/>
      <c r="HQ260" s="923"/>
      <c r="HR260" s="922"/>
      <c r="HS260" s="923"/>
      <c r="HT260" s="922"/>
      <c r="HU260" s="923"/>
      <c r="HV260" s="922"/>
      <c r="HW260" s="923"/>
      <c r="HX260" s="922"/>
      <c r="HY260" s="923"/>
      <c r="HZ260" s="922"/>
      <c r="IA260" s="923"/>
      <c r="IB260" s="922"/>
      <c r="IC260" s="923"/>
      <c r="ID260" s="922"/>
      <c r="IE260" s="923"/>
      <c r="IF260" s="922"/>
      <c r="IG260" s="923"/>
      <c r="IH260" s="922"/>
      <c r="II260" s="923"/>
      <c r="IJ260" s="922"/>
      <c r="IK260" s="923"/>
      <c r="IL260" s="922"/>
      <c r="IM260" s="923"/>
      <c r="IN260" s="922"/>
      <c r="IO260" s="923"/>
      <c r="IP260" s="922"/>
      <c r="IQ260" s="923"/>
      <c r="IR260" s="922"/>
      <c r="IS260" s="923"/>
      <c r="IT260" s="922"/>
      <c r="IU260" s="923"/>
      <c r="IV260" s="922"/>
      <c r="IW260" s="923"/>
      <c r="IX260" s="922"/>
      <c r="IY260" s="923"/>
      <c r="IZ260" s="922"/>
      <c r="JA260" s="923"/>
      <c r="JB260" s="922"/>
      <c r="JC260" s="923"/>
      <c r="JD260" s="922"/>
      <c r="JE260" s="923"/>
      <c r="JF260" s="922"/>
      <c r="JG260" s="923"/>
      <c r="JH260" s="922"/>
      <c r="JI260" s="923"/>
      <c r="JJ260" s="922"/>
      <c r="JK260" s="923"/>
      <c r="JL260" s="922"/>
      <c r="JM260" s="923"/>
      <c r="JN260" s="922"/>
      <c r="JO260" s="923"/>
      <c r="JP260" s="922"/>
      <c r="JQ260" s="923"/>
      <c r="JR260" s="922"/>
      <c r="JS260" s="923"/>
      <c r="JT260" s="922"/>
      <c r="JU260" s="923"/>
      <c r="JV260" s="922"/>
      <c r="JW260" s="923"/>
      <c r="JX260" s="922"/>
      <c r="JY260" s="923"/>
      <c r="JZ260" s="922"/>
      <c r="KA260" s="923"/>
      <c r="KB260" s="922"/>
      <c r="KC260" s="923"/>
      <c r="KD260" s="922"/>
      <c r="KE260" s="923"/>
      <c r="KF260" s="922"/>
      <c r="KG260" s="923"/>
      <c r="KH260" s="922"/>
      <c r="KI260" s="923"/>
      <c r="KJ260" s="922"/>
      <c r="KK260" s="923"/>
      <c r="KL260" s="922"/>
      <c r="KM260" s="923"/>
      <c r="KN260" s="922"/>
      <c r="KO260" s="923"/>
      <c r="KP260" s="922"/>
      <c r="KQ260" s="923"/>
      <c r="KR260" s="922"/>
      <c r="KS260" s="923"/>
      <c r="KT260" s="922"/>
      <c r="KU260" s="923"/>
      <c r="KV260" s="922"/>
      <c r="KW260" s="923"/>
      <c r="KX260" s="922"/>
      <c r="KY260" s="923"/>
      <c r="KZ260" s="922"/>
      <c r="LA260" s="923"/>
      <c r="LB260" s="922"/>
      <c r="LC260" s="923"/>
      <c r="LD260" s="922"/>
      <c r="LE260" s="923"/>
      <c r="LF260" s="922"/>
      <c r="LG260" s="923"/>
      <c r="LH260" s="922"/>
      <c r="LI260" s="923"/>
      <c r="LJ260" s="922"/>
      <c r="LK260" s="923"/>
      <c r="LL260" s="922"/>
      <c r="LM260" s="923"/>
      <c r="LN260" s="922"/>
      <c r="LO260" s="923"/>
      <c r="LP260" s="922"/>
      <c r="LQ260" s="923"/>
      <c r="LR260" s="922"/>
      <c r="LS260" s="923"/>
      <c r="LT260" s="922"/>
      <c r="LU260" s="923"/>
      <c r="LV260" s="922"/>
      <c r="LW260" s="923"/>
      <c r="LX260" s="922"/>
      <c r="LY260" s="923"/>
      <c r="LZ260" s="922"/>
      <c r="MA260" s="923"/>
      <c r="MB260" s="922"/>
      <c r="MC260" s="923"/>
      <c r="MD260" s="922"/>
      <c r="ME260" s="923"/>
      <c r="MF260" s="922"/>
      <c r="MG260" s="923"/>
      <c r="MH260" s="922"/>
      <c r="MI260" s="923"/>
      <c r="MJ260" s="922"/>
      <c r="MK260" s="923"/>
      <c r="ML260" s="922"/>
      <c r="MM260" s="923"/>
      <c r="MN260" s="922"/>
      <c r="MO260" s="923"/>
      <c r="MP260" s="922"/>
      <c r="MQ260" s="923"/>
      <c r="MR260" s="922"/>
      <c r="MS260" s="923"/>
      <c r="MT260" s="922"/>
      <c r="MU260" s="923"/>
      <c r="MV260" s="922"/>
      <c r="MW260" s="923"/>
      <c r="MX260" s="922"/>
      <c r="MY260" s="923"/>
      <c r="MZ260" s="922"/>
      <c r="NA260" s="923"/>
      <c r="NB260" s="922"/>
      <c r="NC260" s="923"/>
      <c r="ND260" s="922"/>
      <c r="NE260" s="923"/>
      <c r="NF260" s="922"/>
      <c r="NG260" s="923"/>
      <c r="NH260" s="922"/>
      <c r="NI260" s="923"/>
      <c r="NJ260" s="922"/>
      <c r="NK260" s="923"/>
      <c r="NL260" s="922"/>
      <c r="NM260" s="923"/>
      <c r="NN260" s="922"/>
      <c r="NO260" s="923"/>
      <c r="NP260" s="922"/>
      <c r="NQ260" s="923"/>
      <c r="NR260" s="922"/>
      <c r="NS260" s="923"/>
      <c r="NT260" s="922"/>
      <c r="NU260" s="923"/>
      <c r="NV260" s="922"/>
      <c r="NW260" s="923"/>
      <c r="NX260" s="922"/>
      <c r="NY260" s="923"/>
      <c r="NZ260" s="922"/>
      <c r="OA260" s="923"/>
      <c r="OB260" s="922"/>
      <c r="OC260" s="923"/>
      <c r="OD260" s="922"/>
      <c r="OE260" s="923"/>
      <c r="OF260" s="922"/>
      <c r="OG260" s="923"/>
      <c r="OH260" s="922"/>
      <c r="OI260" s="923"/>
      <c r="OJ260" s="922"/>
      <c r="OK260" s="923"/>
      <c r="OL260" s="922"/>
      <c r="OM260" s="923"/>
      <c r="ON260" s="922"/>
      <c r="OO260" s="923"/>
      <c r="OP260" s="922"/>
      <c r="OQ260" s="923"/>
      <c r="OR260" s="922"/>
      <c r="OS260" s="923"/>
      <c r="OT260" s="922"/>
      <c r="OU260" s="923"/>
      <c r="OV260" s="922"/>
      <c r="OW260" s="923"/>
      <c r="OX260" s="922"/>
      <c r="OY260" s="923"/>
      <c r="OZ260" s="922"/>
      <c r="PA260" s="923"/>
      <c r="PB260" s="922"/>
      <c r="PC260" s="923"/>
      <c r="PD260" s="922"/>
      <c r="PE260" s="923"/>
      <c r="PF260" s="922"/>
      <c r="PG260" s="923"/>
      <c r="PH260" s="922"/>
      <c r="PI260" s="923"/>
      <c r="PJ260" s="922"/>
      <c r="PK260" s="923"/>
      <c r="PL260" s="922"/>
      <c r="PM260" s="923"/>
      <c r="PN260" s="922"/>
      <c r="PO260" s="923"/>
      <c r="PP260" s="922"/>
      <c r="PQ260" s="923"/>
      <c r="PR260" s="922"/>
      <c r="PS260" s="923"/>
      <c r="PT260" s="922"/>
      <c r="PU260" s="923"/>
      <c r="PV260" s="922"/>
      <c r="PW260" s="923"/>
      <c r="PX260" s="922"/>
      <c r="PY260" s="923"/>
      <c r="PZ260" s="922"/>
      <c r="QA260" s="923"/>
      <c r="QB260" s="922"/>
      <c r="QC260" s="923"/>
      <c r="QD260" s="922"/>
      <c r="QE260" s="923"/>
      <c r="QF260" s="922"/>
      <c r="QG260" s="923"/>
      <c r="QH260" s="922"/>
      <c r="QI260" s="923"/>
      <c r="QJ260" s="922"/>
      <c r="QK260" s="923"/>
      <c r="QL260" s="922"/>
      <c r="QM260" s="923"/>
      <c r="QN260" s="922"/>
      <c r="QO260" s="923"/>
      <c r="QP260" s="922"/>
      <c r="QQ260" s="923"/>
      <c r="QR260" s="922"/>
      <c r="QS260" s="923"/>
      <c r="QT260" s="922"/>
      <c r="QU260" s="923"/>
      <c r="QV260" s="922"/>
      <c r="QW260" s="923"/>
      <c r="QX260" s="922"/>
      <c r="QY260" s="923"/>
      <c r="QZ260" s="922"/>
      <c r="RA260" s="923"/>
      <c r="RB260" s="922"/>
      <c r="RC260" s="923"/>
      <c r="RD260" s="922"/>
      <c r="RE260" s="923"/>
      <c r="RF260" s="922"/>
      <c r="RG260" s="923"/>
      <c r="RH260" s="922"/>
      <c r="RI260" s="923"/>
      <c r="RJ260" s="922"/>
      <c r="RK260" s="923"/>
      <c r="RL260" s="922"/>
      <c r="RM260" s="923"/>
      <c r="RN260" s="922"/>
      <c r="RO260" s="923"/>
      <c r="RP260" s="922"/>
      <c r="RQ260" s="923"/>
      <c r="RR260" s="922"/>
      <c r="RS260" s="923"/>
      <c r="RT260" s="922"/>
      <c r="RU260" s="923"/>
      <c r="RV260" s="922"/>
      <c r="RW260" s="923"/>
      <c r="RX260" s="922"/>
      <c r="RY260" s="923"/>
      <c r="RZ260" s="922"/>
      <c r="SA260" s="923"/>
      <c r="SB260" s="922"/>
      <c r="SC260" s="923"/>
      <c r="SD260" s="922"/>
      <c r="SE260" s="923"/>
      <c r="SF260" s="922"/>
      <c r="SG260" s="923"/>
      <c r="SH260" s="922"/>
      <c r="SI260" s="923"/>
      <c r="SJ260" s="922"/>
      <c r="SK260" s="923"/>
      <c r="SL260" s="922"/>
      <c r="SM260" s="923"/>
      <c r="SN260" s="922"/>
      <c r="SO260" s="923"/>
      <c r="SP260" s="922"/>
      <c r="SQ260" s="923"/>
      <c r="SR260" s="922"/>
      <c r="SS260" s="923"/>
      <c r="ST260" s="922"/>
      <c r="SU260" s="923"/>
      <c r="SV260" s="922"/>
      <c r="SW260" s="923"/>
      <c r="SX260" s="922"/>
      <c r="SY260" s="923"/>
      <c r="SZ260" s="922"/>
      <c r="TA260" s="923"/>
      <c r="TB260" s="922"/>
      <c r="TC260" s="923"/>
      <c r="TD260" s="922"/>
      <c r="TE260" s="923"/>
      <c r="TF260" s="922"/>
      <c r="TG260" s="923"/>
      <c r="TH260" s="922"/>
      <c r="TI260" s="923"/>
      <c r="TJ260" s="922"/>
      <c r="TK260" s="923"/>
      <c r="TL260" s="922"/>
      <c r="TM260" s="923"/>
      <c r="TN260" s="922"/>
      <c r="TO260" s="923"/>
      <c r="TP260" s="922"/>
      <c r="TQ260" s="923"/>
      <c r="TR260" s="922"/>
      <c r="TS260" s="923"/>
      <c r="TT260" s="922"/>
      <c r="TU260" s="923"/>
      <c r="TV260" s="922"/>
      <c r="TW260" s="923"/>
      <c r="TX260" s="922"/>
      <c r="TY260" s="923"/>
      <c r="TZ260" s="922"/>
      <c r="UA260" s="923"/>
      <c r="UB260" s="922"/>
      <c r="UC260" s="923"/>
      <c r="UD260" s="922"/>
      <c r="UE260" s="923"/>
      <c r="UF260" s="922"/>
      <c r="UG260" s="923"/>
      <c r="UH260" s="922"/>
      <c r="UI260" s="923"/>
      <c r="UJ260" s="922"/>
      <c r="UK260" s="923"/>
      <c r="UL260" s="922"/>
      <c r="UM260" s="923"/>
      <c r="UN260" s="922"/>
      <c r="UO260" s="923"/>
      <c r="UP260" s="922"/>
      <c r="UQ260" s="923"/>
      <c r="UR260" s="922"/>
      <c r="US260" s="923"/>
      <c r="UT260" s="922"/>
      <c r="UU260" s="923"/>
      <c r="UV260" s="922"/>
      <c r="UW260" s="923"/>
      <c r="UX260" s="922"/>
      <c r="UY260" s="923"/>
      <c r="UZ260" s="922"/>
      <c r="VA260" s="923"/>
      <c r="VB260" s="922"/>
      <c r="VC260" s="923"/>
      <c r="VD260" s="922"/>
      <c r="VE260" s="923"/>
      <c r="VF260" s="922"/>
      <c r="VG260" s="923"/>
      <c r="VH260" s="922"/>
      <c r="VI260" s="923"/>
      <c r="VJ260" s="922"/>
      <c r="VK260" s="923"/>
      <c r="VL260" s="922"/>
      <c r="VM260" s="923"/>
      <c r="VN260" s="922"/>
      <c r="VO260" s="923"/>
      <c r="VP260" s="922"/>
      <c r="VQ260" s="923"/>
      <c r="VR260" s="922"/>
      <c r="VS260" s="923"/>
      <c r="VT260" s="922"/>
      <c r="VU260" s="923"/>
      <c r="VV260" s="922"/>
      <c r="VW260" s="923"/>
      <c r="VX260" s="922"/>
      <c r="VY260" s="923"/>
      <c r="VZ260" s="922"/>
      <c r="WA260" s="923"/>
      <c r="WB260" s="922"/>
      <c r="WC260" s="923"/>
      <c r="WD260" s="922"/>
      <c r="WE260" s="923"/>
      <c r="WF260" s="922"/>
      <c r="WG260" s="923"/>
      <c r="WH260" s="922"/>
      <c r="WI260" s="923"/>
      <c r="WJ260" s="922"/>
      <c r="WK260" s="923"/>
      <c r="WL260" s="922"/>
      <c r="WM260" s="923"/>
      <c r="WN260" s="922"/>
      <c r="WO260" s="923"/>
      <c r="WP260" s="922"/>
      <c r="WQ260" s="923"/>
      <c r="WR260" s="922"/>
      <c r="WS260" s="923"/>
      <c r="WT260" s="922"/>
      <c r="WU260" s="923"/>
      <c r="WV260" s="922"/>
      <c r="WW260" s="923"/>
      <c r="WX260" s="922"/>
      <c r="WY260" s="923"/>
      <c r="WZ260" s="922"/>
      <c r="XA260" s="923"/>
      <c r="XB260" s="922"/>
      <c r="XC260" s="923"/>
      <c r="XD260" s="922"/>
      <c r="XE260" s="923"/>
      <c r="XF260" s="922"/>
      <c r="XG260" s="923"/>
      <c r="XH260" s="922"/>
      <c r="XI260" s="923"/>
      <c r="XJ260" s="922"/>
      <c r="XK260" s="923"/>
      <c r="XL260" s="922"/>
      <c r="XM260" s="923"/>
      <c r="XN260" s="922"/>
      <c r="XO260" s="923"/>
      <c r="XP260" s="922"/>
      <c r="XQ260" s="923"/>
      <c r="XR260" s="922"/>
      <c r="XS260" s="923"/>
      <c r="XT260" s="922"/>
      <c r="XU260" s="923"/>
      <c r="XV260" s="922"/>
      <c r="XW260" s="923"/>
      <c r="XX260" s="922"/>
      <c r="XY260" s="923"/>
      <c r="XZ260" s="922"/>
      <c r="YA260" s="923"/>
      <c r="YB260" s="922"/>
      <c r="YC260" s="923"/>
      <c r="YD260" s="922"/>
      <c r="YE260" s="923"/>
      <c r="YF260" s="922"/>
      <c r="YG260" s="923"/>
      <c r="YH260" s="922"/>
      <c r="YI260" s="923"/>
      <c r="YJ260" s="922"/>
      <c r="YK260" s="923"/>
      <c r="YL260" s="922"/>
      <c r="YM260" s="923"/>
      <c r="YN260" s="922"/>
      <c r="YO260" s="923"/>
      <c r="YP260" s="922"/>
      <c r="YQ260" s="923"/>
      <c r="YR260" s="922"/>
      <c r="YS260" s="923"/>
      <c r="YT260" s="922"/>
      <c r="YU260" s="923"/>
      <c r="YV260" s="922"/>
      <c r="YW260" s="923"/>
      <c r="YX260" s="922"/>
      <c r="YY260" s="923"/>
      <c r="YZ260" s="922"/>
      <c r="ZA260" s="923"/>
      <c r="ZB260" s="922"/>
      <c r="ZC260" s="923"/>
      <c r="ZD260" s="922"/>
      <c r="ZE260" s="923"/>
      <c r="ZF260" s="922"/>
      <c r="ZG260" s="923"/>
      <c r="ZH260" s="922"/>
      <c r="ZI260" s="923"/>
      <c r="ZJ260" s="922"/>
      <c r="ZK260" s="923"/>
      <c r="ZL260" s="922"/>
      <c r="ZM260" s="923"/>
      <c r="ZN260" s="922"/>
      <c r="ZO260" s="923"/>
      <c r="ZP260" s="922"/>
      <c r="ZQ260" s="923"/>
      <c r="ZR260" s="922"/>
      <c r="ZS260" s="923"/>
      <c r="ZT260" s="922"/>
      <c r="ZU260" s="923"/>
      <c r="ZV260" s="922"/>
      <c r="ZW260" s="923"/>
      <c r="ZX260" s="922"/>
      <c r="ZY260" s="923"/>
      <c r="ZZ260" s="922"/>
      <c r="AAA260" s="923"/>
      <c r="AAB260" s="922"/>
      <c r="AAC260" s="923"/>
      <c r="AAD260" s="922"/>
      <c r="AAE260" s="923"/>
      <c r="AAF260" s="922"/>
      <c r="AAG260" s="923"/>
      <c r="AAH260" s="922"/>
      <c r="AAI260" s="923"/>
      <c r="AAJ260" s="922"/>
      <c r="AAK260" s="923"/>
      <c r="AAL260" s="922"/>
      <c r="AAM260" s="923"/>
      <c r="AAN260" s="922"/>
      <c r="AAO260" s="923"/>
      <c r="AAP260" s="922"/>
      <c r="AAQ260" s="923"/>
      <c r="AAR260" s="922"/>
      <c r="AAS260" s="923"/>
      <c r="AAT260" s="922"/>
      <c r="AAU260" s="923"/>
      <c r="AAV260" s="922"/>
      <c r="AAW260" s="923"/>
      <c r="AAX260" s="922"/>
      <c r="AAY260" s="923"/>
      <c r="AAZ260" s="922"/>
      <c r="ABA260" s="923"/>
      <c r="ABB260" s="922"/>
      <c r="ABC260" s="923"/>
      <c r="ABD260" s="922"/>
      <c r="ABE260" s="923"/>
      <c r="ABF260" s="922"/>
      <c r="ABG260" s="923"/>
      <c r="ABH260" s="922"/>
      <c r="ABI260" s="923"/>
      <c r="ABJ260" s="922"/>
      <c r="ABK260" s="923"/>
      <c r="ABL260" s="922"/>
      <c r="ABM260" s="923"/>
      <c r="ABN260" s="922"/>
      <c r="ABO260" s="923"/>
      <c r="ABP260" s="922"/>
      <c r="ABQ260" s="923"/>
      <c r="ABR260" s="922"/>
      <c r="ABS260" s="923"/>
      <c r="ABT260" s="922"/>
      <c r="ABU260" s="923"/>
      <c r="ABV260" s="922"/>
      <c r="ABW260" s="923"/>
      <c r="ABX260" s="922"/>
      <c r="ABY260" s="923"/>
      <c r="ABZ260" s="922"/>
      <c r="ACA260" s="923"/>
      <c r="ACB260" s="922"/>
      <c r="ACC260" s="923"/>
      <c r="ACD260" s="922"/>
      <c r="ACE260" s="923"/>
      <c r="ACF260" s="922"/>
      <c r="ACG260" s="923"/>
      <c r="ACH260" s="922"/>
      <c r="ACI260" s="923"/>
      <c r="ACJ260" s="922"/>
      <c r="ACK260" s="923"/>
      <c r="ACL260" s="922"/>
      <c r="ACM260" s="923"/>
      <c r="ACN260" s="922"/>
      <c r="ACO260" s="923"/>
      <c r="ACP260" s="922"/>
      <c r="ACQ260" s="923"/>
      <c r="ACR260" s="922"/>
      <c r="ACS260" s="923"/>
      <c r="ACT260" s="922"/>
      <c r="ACU260" s="923"/>
      <c r="ACV260" s="922"/>
      <c r="ACW260" s="923"/>
      <c r="ACX260" s="922"/>
      <c r="ACY260" s="923"/>
      <c r="ACZ260" s="922"/>
      <c r="ADA260" s="923"/>
      <c r="ADB260" s="922"/>
      <c r="ADC260" s="923"/>
      <c r="ADD260" s="922"/>
      <c r="ADE260" s="923"/>
      <c r="ADF260" s="922"/>
      <c r="ADG260" s="923"/>
      <c r="ADH260" s="922"/>
      <c r="ADI260" s="923"/>
      <c r="ADJ260" s="922"/>
      <c r="ADK260" s="923"/>
      <c r="ADL260" s="922"/>
      <c r="ADM260" s="923"/>
      <c r="ADN260" s="922"/>
      <c r="ADO260" s="923"/>
      <c r="ADP260" s="922"/>
      <c r="ADQ260" s="923"/>
      <c r="ADR260" s="922"/>
      <c r="ADS260" s="923"/>
      <c r="ADT260" s="922"/>
      <c r="ADU260" s="923"/>
      <c r="ADV260" s="922"/>
      <c r="ADW260" s="923"/>
      <c r="ADX260" s="922"/>
      <c r="ADY260" s="923"/>
      <c r="ADZ260" s="922"/>
      <c r="AEA260" s="923"/>
      <c r="AEB260" s="922"/>
      <c r="AEC260" s="923"/>
      <c r="AED260" s="922"/>
      <c r="AEE260" s="923"/>
      <c r="AEF260" s="922"/>
      <c r="AEG260" s="923"/>
      <c r="AEH260" s="922"/>
      <c r="AEI260" s="923"/>
      <c r="AEJ260" s="922"/>
      <c r="AEK260" s="923"/>
      <c r="AEL260" s="922"/>
      <c r="AEM260" s="923"/>
      <c r="AEN260" s="922"/>
      <c r="AEO260" s="923"/>
      <c r="AEP260" s="922"/>
      <c r="AEQ260" s="923"/>
      <c r="AER260" s="922"/>
      <c r="AES260" s="923"/>
      <c r="AET260" s="922"/>
      <c r="AEU260" s="923"/>
      <c r="AEV260" s="922"/>
      <c r="AEW260" s="923"/>
      <c r="AEX260" s="922"/>
      <c r="AEY260" s="923"/>
      <c r="AEZ260" s="922"/>
      <c r="AFA260" s="923"/>
      <c r="AFB260" s="922"/>
      <c r="AFC260" s="923"/>
      <c r="AFD260" s="922"/>
      <c r="AFE260" s="923"/>
      <c r="AFF260" s="922"/>
      <c r="AFG260" s="923"/>
      <c r="AFH260" s="922"/>
      <c r="AFI260" s="923"/>
      <c r="AFJ260" s="922"/>
      <c r="AFK260" s="923"/>
      <c r="AFL260" s="922"/>
      <c r="AFM260" s="923"/>
      <c r="AFN260" s="922"/>
      <c r="AFO260" s="923"/>
      <c r="AFP260" s="922"/>
      <c r="AFQ260" s="923"/>
      <c r="AFR260" s="922"/>
      <c r="AFS260" s="923"/>
      <c r="AFT260" s="922"/>
      <c r="AFU260" s="923"/>
      <c r="AFV260" s="922"/>
      <c r="AFW260" s="923"/>
      <c r="AFX260" s="922"/>
      <c r="AFY260" s="923"/>
      <c r="AFZ260" s="922"/>
      <c r="AGA260" s="923"/>
      <c r="AGB260" s="922"/>
      <c r="AGC260" s="923"/>
      <c r="AGD260" s="922"/>
      <c r="AGE260" s="923"/>
      <c r="AGF260" s="922"/>
      <c r="AGG260" s="923"/>
      <c r="AGH260" s="922"/>
      <c r="AGI260" s="923"/>
      <c r="AGJ260" s="922"/>
      <c r="AGK260" s="923"/>
      <c r="AGL260" s="922"/>
      <c r="AGM260" s="923"/>
      <c r="AGN260" s="922"/>
      <c r="AGO260" s="923"/>
      <c r="AGP260" s="922"/>
      <c r="AGQ260" s="923"/>
      <c r="AGR260" s="922"/>
      <c r="AGS260" s="923"/>
      <c r="AGT260" s="922"/>
      <c r="AGU260" s="923"/>
      <c r="AGV260" s="922"/>
      <c r="AGW260" s="923"/>
      <c r="AGX260" s="922"/>
      <c r="AGY260" s="923"/>
      <c r="AGZ260" s="922"/>
      <c r="AHA260" s="923"/>
      <c r="AHB260" s="922"/>
      <c r="AHC260" s="923"/>
      <c r="AHD260" s="922"/>
      <c r="AHE260" s="923"/>
      <c r="AHF260" s="922"/>
      <c r="AHG260" s="923"/>
      <c r="AHH260" s="922"/>
      <c r="AHI260" s="923"/>
      <c r="AHJ260" s="922"/>
      <c r="AHK260" s="923"/>
      <c r="AHL260" s="922"/>
      <c r="AHM260" s="923"/>
      <c r="AHN260" s="922"/>
      <c r="AHO260" s="923"/>
      <c r="AHP260" s="922"/>
      <c r="AHQ260" s="923"/>
      <c r="AHR260" s="922"/>
      <c r="AHS260" s="923"/>
      <c r="AHT260" s="922"/>
      <c r="AHU260" s="923"/>
      <c r="AHV260" s="922"/>
      <c r="AHW260" s="923"/>
      <c r="AHX260" s="922"/>
      <c r="AHY260" s="923"/>
      <c r="AHZ260" s="922"/>
      <c r="AIA260" s="923"/>
      <c r="AIB260" s="922"/>
      <c r="AIC260" s="923"/>
      <c r="AID260" s="922"/>
      <c r="AIE260" s="923"/>
      <c r="AIF260" s="922"/>
      <c r="AIG260" s="923"/>
      <c r="AIH260" s="922"/>
      <c r="AII260" s="923"/>
      <c r="AIJ260" s="922"/>
      <c r="AIK260" s="923"/>
      <c r="AIL260" s="922"/>
      <c r="AIM260" s="923"/>
      <c r="AIN260" s="922"/>
      <c r="AIO260" s="923"/>
      <c r="AIP260" s="922"/>
      <c r="AIQ260" s="923"/>
      <c r="AIR260" s="922"/>
      <c r="AIS260" s="923"/>
      <c r="AIT260" s="922"/>
      <c r="AIU260" s="923"/>
      <c r="AIV260" s="922"/>
      <c r="AIW260" s="923"/>
      <c r="AIX260" s="922"/>
      <c r="AIY260" s="923"/>
      <c r="AIZ260" s="922"/>
      <c r="AJA260" s="923"/>
      <c r="AJB260" s="922"/>
      <c r="AJC260" s="923"/>
      <c r="AJD260" s="922"/>
      <c r="AJE260" s="923"/>
      <c r="AJF260" s="922"/>
      <c r="AJG260" s="923"/>
      <c r="AJH260" s="922"/>
      <c r="AJI260" s="923"/>
      <c r="AJJ260" s="922"/>
      <c r="AJK260" s="923"/>
      <c r="AJL260" s="922"/>
      <c r="AJM260" s="923"/>
      <c r="AJN260" s="922"/>
      <c r="AJO260" s="923"/>
      <c r="AJP260" s="922"/>
      <c r="AJQ260" s="923"/>
      <c r="AJR260" s="922"/>
      <c r="AJS260" s="923"/>
      <c r="AJT260" s="922"/>
      <c r="AJU260" s="923"/>
      <c r="AJV260" s="922"/>
      <c r="AJW260" s="923"/>
      <c r="AJX260" s="922"/>
      <c r="AJY260" s="923"/>
      <c r="AJZ260" s="922"/>
      <c r="AKA260" s="923"/>
      <c r="AKB260" s="922"/>
      <c r="AKC260" s="923"/>
      <c r="AKD260" s="922"/>
      <c r="AKE260" s="923"/>
      <c r="AKF260" s="922"/>
      <c r="AKG260" s="923"/>
      <c r="AKH260" s="922"/>
      <c r="AKI260" s="923"/>
      <c r="AKJ260" s="922"/>
      <c r="AKK260" s="923"/>
      <c r="AKL260" s="922"/>
      <c r="AKM260" s="923"/>
      <c r="AKN260" s="922"/>
      <c r="AKO260" s="923"/>
      <c r="AKP260" s="922"/>
      <c r="AKQ260" s="923"/>
      <c r="AKR260" s="922"/>
      <c r="AKS260" s="923"/>
      <c r="AKT260" s="922"/>
      <c r="AKU260" s="923"/>
      <c r="AKV260" s="922"/>
      <c r="AKW260" s="923"/>
      <c r="AKX260" s="922"/>
      <c r="AKY260" s="923"/>
      <c r="AKZ260" s="922"/>
      <c r="ALA260" s="923"/>
      <c r="ALB260" s="922"/>
      <c r="ALC260" s="923"/>
      <c r="ALD260" s="922"/>
      <c r="ALE260" s="923"/>
      <c r="ALF260" s="922"/>
      <c r="ALG260" s="923"/>
      <c r="ALH260" s="922"/>
      <c r="ALI260" s="923"/>
      <c r="ALJ260" s="922"/>
      <c r="ALK260" s="923"/>
      <c r="ALL260" s="922"/>
      <c r="ALM260" s="923"/>
      <c r="ALN260" s="922"/>
      <c r="ALO260" s="923"/>
      <c r="ALP260" s="922"/>
      <c r="ALQ260" s="923"/>
      <c r="ALR260" s="922"/>
      <c r="ALS260" s="923"/>
      <c r="ALT260" s="922"/>
      <c r="ALU260" s="923"/>
      <c r="ALV260" s="922"/>
      <c r="ALW260" s="923"/>
      <c r="ALX260" s="922"/>
      <c r="ALY260" s="923"/>
      <c r="ALZ260" s="922"/>
      <c r="AMA260" s="923"/>
      <c r="AMB260" s="922"/>
      <c r="AMC260" s="923"/>
      <c r="AMD260" s="922"/>
      <c r="AME260" s="923"/>
      <c r="AMF260" s="922"/>
      <c r="AMG260" s="923"/>
      <c r="AMH260" s="922"/>
      <c r="AMI260" s="923"/>
      <c r="AMJ260" s="922"/>
      <c r="AMK260" s="923"/>
      <c r="AML260" s="922"/>
      <c r="AMM260" s="923"/>
      <c r="AMN260" s="922"/>
      <c r="AMO260" s="923"/>
      <c r="AMP260" s="922"/>
      <c r="AMQ260" s="923"/>
      <c r="AMR260" s="922"/>
      <c r="AMS260" s="923"/>
      <c r="AMT260" s="922"/>
      <c r="AMU260" s="923"/>
      <c r="AMV260" s="922"/>
      <c r="AMW260" s="923"/>
      <c r="AMX260" s="922"/>
      <c r="AMY260" s="923"/>
      <c r="AMZ260" s="922"/>
      <c r="ANA260" s="923"/>
      <c r="ANB260" s="922"/>
      <c r="ANC260" s="923"/>
      <c r="AND260" s="922"/>
      <c r="ANE260" s="923"/>
      <c r="ANF260" s="922"/>
      <c r="ANG260" s="923"/>
      <c r="ANH260" s="922"/>
      <c r="ANI260" s="923"/>
      <c r="ANJ260" s="922"/>
      <c r="ANK260" s="923"/>
      <c r="ANL260" s="922"/>
      <c r="ANM260" s="923"/>
      <c r="ANN260" s="922"/>
      <c r="ANO260" s="923"/>
      <c r="ANP260" s="922"/>
      <c r="ANQ260" s="923"/>
      <c r="ANR260" s="922"/>
      <c r="ANS260" s="923"/>
      <c r="ANT260" s="922"/>
      <c r="ANU260" s="923"/>
      <c r="ANV260" s="922"/>
      <c r="ANW260" s="923"/>
      <c r="ANX260" s="922"/>
      <c r="ANY260" s="923"/>
      <c r="ANZ260" s="922"/>
      <c r="AOA260" s="923"/>
      <c r="AOB260" s="922"/>
      <c r="AOC260" s="923"/>
      <c r="AOD260" s="922"/>
      <c r="AOE260" s="923"/>
      <c r="AOF260" s="922"/>
      <c r="AOG260" s="923"/>
      <c r="AOH260" s="922"/>
      <c r="AOI260" s="923"/>
      <c r="AOJ260" s="922"/>
      <c r="AOK260" s="923"/>
      <c r="AOL260" s="922"/>
      <c r="AOM260" s="923"/>
      <c r="AON260" s="922"/>
      <c r="AOO260" s="923"/>
      <c r="AOP260" s="922"/>
      <c r="AOQ260" s="923"/>
      <c r="AOR260" s="922"/>
      <c r="AOS260" s="923"/>
      <c r="AOT260" s="922"/>
      <c r="AOU260" s="923"/>
      <c r="AOV260" s="922"/>
      <c r="AOW260" s="923"/>
      <c r="AOX260" s="922"/>
      <c r="AOY260" s="923"/>
      <c r="AOZ260" s="922"/>
      <c r="APA260" s="923"/>
      <c r="APB260" s="922"/>
      <c r="APC260" s="923"/>
      <c r="APD260" s="922"/>
      <c r="APE260" s="923"/>
      <c r="APF260" s="922"/>
      <c r="APG260" s="923"/>
      <c r="APH260" s="922"/>
      <c r="API260" s="923"/>
      <c r="APJ260" s="922"/>
      <c r="APK260" s="923"/>
      <c r="APL260" s="922"/>
      <c r="APM260" s="923"/>
      <c r="APN260" s="922"/>
      <c r="APO260" s="923"/>
      <c r="APP260" s="922"/>
      <c r="APQ260" s="923"/>
      <c r="APR260" s="922"/>
      <c r="APS260" s="923"/>
      <c r="APT260" s="922"/>
      <c r="APU260" s="923"/>
      <c r="APV260" s="922"/>
      <c r="APW260" s="923"/>
      <c r="APX260" s="922"/>
      <c r="APY260" s="923"/>
      <c r="APZ260" s="922"/>
      <c r="AQA260" s="923"/>
      <c r="AQB260" s="922"/>
      <c r="AQC260" s="923"/>
      <c r="AQD260" s="922"/>
      <c r="AQE260" s="923"/>
      <c r="AQF260" s="922"/>
      <c r="AQG260" s="923"/>
      <c r="AQH260" s="922"/>
      <c r="AQI260" s="923"/>
      <c r="AQJ260" s="922"/>
      <c r="AQK260" s="923"/>
      <c r="AQL260" s="922"/>
      <c r="AQM260" s="923"/>
      <c r="AQN260" s="922"/>
      <c r="AQO260" s="923"/>
      <c r="AQP260" s="922"/>
      <c r="AQQ260" s="923"/>
      <c r="AQR260" s="922"/>
      <c r="AQS260" s="923"/>
      <c r="AQT260" s="922"/>
      <c r="AQU260" s="923"/>
      <c r="AQV260" s="922"/>
      <c r="AQW260" s="923"/>
      <c r="AQX260" s="922"/>
      <c r="AQY260" s="923"/>
      <c r="AQZ260" s="922"/>
      <c r="ARA260" s="923"/>
      <c r="ARB260" s="922"/>
      <c r="ARC260" s="923"/>
      <c r="ARD260" s="922"/>
      <c r="ARE260" s="923"/>
      <c r="ARF260" s="922"/>
      <c r="ARG260" s="923"/>
      <c r="ARH260" s="922"/>
      <c r="ARI260" s="923"/>
      <c r="ARJ260" s="922"/>
      <c r="ARK260" s="923"/>
      <c r="ARL260" s="922"/>
      <c r="ARM260" s="923"/>
      <c r="ARN260" s="922"/>
      <c r="ARO260" s="923"/>
      <c r="ARP260" s="922"/>
      <c r="ARQ260" s="923"/>
      <c r="ARR260" s="922"/>
      <c r="ARS260" s="923"/>
      <c r="ART260" s="922"/>
      <c r="ARU260" s="923"/>
      <c r="ARV260" s="922"/>
      <c r="ARW260" s="923"/>
      <c r="ARX260" s="922"/>
      <c r="ARY260" s="923"/>
      <c r="ARZ260" s="922"/>
      <c r="ASA260" s="923"/>
      <c r="ASB260" s="922"/>
      <c r="ASC260" s="923"/>
      <c r="ASD260" s="922"/>
      <c r="ASE260" s="923"/>
      <c r="ASF260" s="922"/>
      <c r="ASG260" s="923"/>
      <c r="ASH260" s="922"/>
      <c r="ASI260" s="923"/>
      <c r="ASJ260" s="922"/>
      <c r="ASK260" s="923"/>
      <c r="ASL260" s="922"/>
      <c r="ASM260" s="923"/>
      <c r="ASN260" s="922"/>
      <c r="ASO260" s="923"/>
      <c r="ASP260" s="922"/>
      <c r="ASQ260" s="923"/>
      <c r="ASR260" s="922"/>
      <c r="ASS260" s="923"/>
      <c r="AST260" s="922"/>
      <c r="ASU260" s="923"/>
      <c r="ASV260" s="922"/>
      <c r="ASW260" s="923"/>
      <c r="ASX260" s="922"/>
      <c r="ASY260" s="923"/>
      <c r="ASZ260" s="922"/>
      <c r="ATA260" s="923"/>
      <c r="ATB260" s="922"/>
      <c r="ATC260" s="923"/>
      <c r="ATD260" s="922"/>
      <c r="ATE260" s="923"/>
      <c r="ATF260" s="922"/>
      <c r="ATG260" s="923"/>
      <c r="ATH260" s="922"/>
      <c r="ATI260" s="923"/>
      <c r="ATJ260" s="922"/>
      <c r="ATK260" s="923"/>
      <c r="ATL260" s="922"/>
      <c r="ATM260" s="923"/>
      <c r="ATN260" s="922"/>
      <c r="ATO260" s="923"/>
      <c r="ATP260" s="922"/>
      <c r="ATQ260" s="923"/>
      <c r="ATR260" s="922"/>
      <c r="ATS260" s="923"/>
      <c r="ATT260" s="922"/>
      <c r="ATU260" s="923"/>
      <c r="ATV260" s="922"/>
      <c r="ATW260" s="923"/>
      <c r="ATX260" s="922"/>
      <c r="ATY260" s="923"/>
      <c r="ATZ260" s="922"/>
      <c r="AUA260" s="923"/>
      <c r="AUB260" s="922"/>
      <c r="AUC260" s="923"/>
      <c r="AUD260" s="922"/>
      <c r="AUE260" s="923"/>
      <c r="AUF260" s="922"/>
      <c r="AUG260" s="923"/>
      <c r="AUH260" s="922"/>
      <c r="AUI260" s="923"/>
      <c r="AUJ260" s="922"/>
      <c r="AUK260" s="923"/>
      <c r="AUL260" s="922"/>
      <c r="AUM260" s="923"/>
      <c r="AUN260" s="922"/>
      <c r="AUO260" s="923"/>
      <c r="AUP260" s="922"/>
      <c r="AUQ260" s="923"/>
      <c r="AUR260" s="922"/>
      <c r="AUS260" s="923"/>
      <c r="AUT260" s="922"/>
      <c r="AUU260" s="923"/>
      <c r="AUV260" s="922"/>
      <c r="AUW260" s="923"/>
      <c r="AUX260" s="922"/>
      <c r="AUY260" s="923"/>
      <c r="AUZ260" s="922"/>
      <c r="AVA260" s="923"/>
      <c r="AVB260" s="922"/>
      <c r="AVC260" s="923"/>
      <c r="AVD260" s="922"/>
      <c r="AVE260" s="923"/>
      <c r="AVF260" s="922"/>
      <c r="AVG260" s="923"/>
      <c r="AVH260" s="922"/>
      <c r="AVI260" s="923"/>
      <c r="AVJ260" s="922"/>
      <c r="AVK260" s="923"/>
      <c r="AVL260" s="922"/>
      <c r="AVM260" s="923"/>
      <c r="AVN260" s="922"/>
      <c r="AVO260" s="923"/>
      <c r="AVP260" s="922"/>
      <c r="AVQ260" s="923"/>
      <c r="AVR260" s="922"/>
      <c r="AVS260" s="923"/>
      <c r="AVT260" s="922"/>
      <c r="AVU260" s="923"/>
      <c r="AVV260" s="922"/>
      <c r="AVW260" s="923"/>
      <c r="AVX260" s="922"/>
      <c r="AVY260" s="923"/>
      <c r="AVZ260" s="922"/>
      <c r="AWA260" s="923"/>
      <c r="AWB260" s="922"/>
      <c r="AWC260" s="923"/>
      <c r="AWD260" s="922"/>
      <c r="AWE260" s="923"/>
      <c r="AWF260" s="922"/>
      <c r="AWG260" s="923"/>
      <c r="AWH260" s="922"/>
      <c r="AWI260" s="923"/>
      <c r="AWJ260" s="922"/>
      <c r="AWK260" s="923"/>
      <c r="AWL260" s="922"/>
      <c r="AWM260" s="923"/>
      <c r="AWN260" s="922"/>
      <c r="AWO260" s="923"/>
      <c r="AWP260" s="922"/>
      <c r="AWQ260" s="923"/>
      <c r="AWR260" s="922"/>
      <c r="AWS260" s="923"/>
      <c r="AWT260" s="922"/>
      <c r="AWU260" s="923"/>
      <c r="AWV260" s="922"/>
      <c r="AWW260" s="923"/>
      <c r="AWX260" s="922"/>
      <c r="AWY260" s="923"/>
      <c r="AWZ260" s="922"/>
      <c r="AXA260" s="923"/>
      <c r="AXB260" s="922"/>
      <c r="AXC260" s="923"/>
      <c r="AXD260" s="922"/>
      <c r="AXE260" s="923"/>
      <c r="AXF260" s="922"/>
      <c r="AXG260" s="923"/>
      <c r="AXH260" s="922"/>
      <c r="AXI260" s="923"/>
      <c r="AXJ260" s="922"/>
      <c r="AXK260" s="923"/>
      <c r="AXL260" s="922"/>
      <c r="AXM260" s="923"/>
      <c r="AXN260" s="922"/>
      <c r="AXO260" s="923"/>
      <c r="AXP260" s="922"/>
      <c r="AXQ260" s="923"/>
      <c r="AXR260" s="922"/>
      <c r="AXS260" s="923"/>
      <c r="AXT260" s="922"/>
      <c r="AXU260" s="923"/>
      <c r="AXV260" s="922"/>
      <c r="AXW260" s="923"/>
      <c r="AXX260" s="922"/>
      <c r="AXY260" s="923"/>
      <c r="AXZ260" s="922"/>
      <c r="AYA260" s="923"/>
      <c r="AYB260" s="922"/>
      <c r="AYC260" s="923"/>
      <c r="AYD260" s="922"/>
      <c r="AYE260" s="923"/>
      <c r="AYF260" s="922"/>
      <c r="AYG260" s="923"/>
      <c r="AYH260" s="922"/>
      <c r="AYI260" s="923"/>
      <c r="AYJ260" s="922"/>
      <c r="AYK260" s="923"/>
      <c r="AYL260" s="922"/>
      <c r="AYM260" s="923"/>
      <c r="AYN260" s="922"/>
      <c r="AYO260" s="923"/>
      <c r="AYP260" s="922"/>
      <c r="AYQ260" s="923"/>
      <c r="AYR260" s="922"/>
      <c r="AYS260" s="923"/>
      <c r="AYT260" s="922"/>
      <c r="AYU260" s="923"/>
      <c r="AYV260" s="922"/>
      <c r="AYW260" s="923"/>
      <c r="AYX260" s="922"/>
      <c r="AYY260" s="923"/>
      <c r="AYZ260" s="922"/>
      <c r="AZA260" s="923"/>
      <c r="AZB260" s="922"/>
      <c r="AZC260" s="923"/>
      <c r="AZD260" s="922"/>
      <c r="AZE260" s="923"/>
      <c r="AZF260" s="922"/>
      <c r="AZG260" s="923"/>
      <c r="AZH260" s="922"/>
      <c r="AZI260" s="923"/>
      <c r="AZJ260" s="922"/>
      <c r="AZK260" s="923"/>
      <c r="AZL260" s="922"/>
      <c r="AZM260" s="923"/>
      <c r="AZN260" s="922"/>
      <c r="AZO260" s="923"/>
      <c r="AZP260" s="922"/>
      <c r="AZQ260" s="923"/>
      <c r="AZR260" s="922"/>
      <c r="AZS260" s="923"/>
      <c r="AZT260" s="922"/>
      <c r="AZU260" s="923"/>
      <c r="AZV260" s="922"/>
      <c r="AZW260" s="923"/>
      <c r="AZX260" s="922"/>
      <c r="AZY260" s="923"/>
      <c r="AZZ260" s="922"/>
      <c r="BAA260" s="923"/>
      <c r="BAB260" s="922"/>
      <c r="BAC260" s="923"/>
      <c r="BAD260" s="922"/>
      <c r="BAE260" s="923"/>
      <c r="BAF260" s="922"/>
      <c r="BAG260" s="923"/>
      <c r="BAH260" s="922"/>
      <c r="BAI260" s="923"/>
      <c r="BAJ260" s="922"/>
      <c r="BAK260" s="923"/>
      <c r="BAL260" s="922"/>
      <c r="BAM260" s="923"/>
      <c r="BAN260" s="922"/>
      <c r="BAO260" s="923"/>
      <c r="BAP260" s="922"/>
      <c r="BAQ260" s="923"/>
      <c r="BAR260" s="922"/>
      <c r="BAS260" s="923"/>
      <c r="BAT260" s="922"/>
      <c r="BAU260" s="923"/>
      <c r="BAV260" s="922"/>
      <c r="BAW260" s="923"/>
      <c r="BAX260" s="922"/>
      <c r="BAY260" s="923"/>
      <c r="BAZ260" s="922"/>
      <c r="BBA260" s="923"/>
      <c r="BBB260" s="922"/>
      <c r="BBC260" s="923"/>
      <c r="BBD260" s="922"/>
      <c r="BBE260" s="923"/>
      <c r="BBF260" s="922"/>
      <c r="BBG260" s="923"/>
      <c r="BBH260" s="922"/>
      <c r="BBI260" s="923"/>
      <c r="BBJ260" s="922"/>
      <c r="BBK260" s="923"/>
      <c r="BBL260" s="922"/>
      <c r="BBM260" s="923"/>
      <c r="BBN260" s="922"/>
      <c r="BBO260" s="923"/>
      <c r="BBP260" s="922"/>
      <c r="BBQ260" s="923"/>
      <c r="BBR260" s="922"/>
      <c r="BBS260" s="923"/>
      <c r="BBT260" s="922"/>
      <c r="BBU260" s="923"/>
      <c r="BBV260" s="922"/>
      <c r="BBW260" s="923"/>
      <c r="BBX260" s="922"/>
      <c r="BBY260" s="923"/>
      <c r="BBZ260" s="922"/>
      <c r="BCA260" s="923"/>
      <c r="BCB260" s="922"/>
      <c r="BCC260" s="923"/>
      <c r="BCD260" s="922"/>
      <c r="BCE260" s="923"/>
      <c r="BCF260" s="922"/>
      <c r="BCG260" s="923"/>
      <c r="BCH260" s="922"/>
      <c r="BCI260" s="923"/>
      <c r="BCJ260" s="922"/>
      <c r="BCK260" s="923"/>
      <c r="BCL260" s="922"/>
      <c r="BCM260" s="923"/>
      <c r="BCN260" s="922"/>
      <c r="BCO260" s="923"/>
      <c r="BCP260" s="922"/>
      <c r="BCQ260" s="923"/>
      <c r="BCR260" s="922"/>
      <c r="BCS260" s="923"/>
      <c r="BCT260" s="922"/>
      <c r="BCU260" s="923"/>
      <c r="BCV260" s="922"/>
      <c r="BCW260" s="923"/>
      <c r="BCX260" s="922"/>
      <c r="BCY260" s="923"/>
      <c r="BCZ260" s="922"/>
      <c r="BDA260" s="923"/>
      <c r="BDB260" s="922"/>
      <c r="BDC260" s="923"/>
      <c r="BDD260" s="922"/>
      <c r="BDE260" s="923"/>
      <c r="BDF260" s="922"/>
      <c r="BDG260" s="923"/>
      <c r="BDH260" s="922"/>
      <c r="BDI260" s="923"/>
      <c r="BDJ260" s="922"/>
      <c r="BDK260" s="923"/>
      <c r="BDL260" s="922"/>
      <c r="BDM260" s="923"/>
      <c r="BDN260" s="922"/>
      <c r="BDO260" s="923"/>
      <c r="BDP260" s="922"/>
      <c r="BDQ260" s="923"/>
      <c r="BDR260" s="922"/>
      <c r="BDS260" s="923"/>
      <c r="BDT260" s="922"/>
      <c r="BDU260" s="923"/>
      <c r="BDV260" s="922"/>
      <c r="BDW260" s="923"/>
      <c r="BDX260" s="922"/>
      <c r="BDY260" s="923"/>
      <c r="BDZ260" s="922"/>
      <c r="BEA260" s="923"/>
      <c r="BEB260" s="922"/>
      <c r="BEC260" s="923"/>
      <c r="BED260" s="922"/>
      <c r="BEE260" s="923"/>
      <c r="BEF260" s="922"/>
      <c r="BEG260" s="923"/>
      <c r="BEH260" s="922"/>
      <c r="BEI260" s="923"/>
      <c r="BEJ260" s="922"/>
      <c r="BEK260" s="923"/>
      <c r="BEL260" s="922"/>
      <c r="BEM260" s="923"/>
      <c r="BEN260" s="922"/>
      <c r="BEO260" s="923"/>
      <c r="BEP260" s="922"/>
      <c r="BEQ260" s="923"/>
      <c r="BER260" s="922"/>
      <c r="BES260" s="923"/>
      <c r="BET260" s="922"/>
      <c r="BEU260" s="923"/>
      <c r="BEV260" s="922"/>
      <c r="BEW260" s="923"/>
      <c r="BEX260" s="922"/>
      <c r="BEY260" s="923"/>
      <c r="BEZ260" s="922"/>
      <c r="BFA260" s="923"/>
      <c r="BFB260" s="922"/>
      <c r="BFC260" s="923"/>
      <c r="BFD260" s="922"/>
      <c r="BFE260" s="923"/>
      <c r="BFF260" s="922"/>
      <c r="BFG260" s="923"/>
      <c r="BFH260" s="922"/>
      <c r="BFI260" s="923"/>
      <c r="BFJ260" s="922"/>
      <c r="BFK260" s="923"/>
      <c r="BFL260" s="922"/>
      <c r="BFM260" s="923"/>
      <c r="BFN260" s="922"/>
      <c r="BFO260" s="923"/>
      <c r="BFP260" s="922"/>
      <c r="BFQ260" s="923"/>
      <c r="BFR260" s="922"/>
      <c r="BFS260" s="923"/>
      <c r="BFT260" s="922"/>
      <c r="BFU260" s="923"/>
      <c r="BFV260" s="922"/>
      <c r="BFW260" s="923"/>
      <c r="BFX260" s="922"/>
      <c r="BFY260" s="923"/>
      <c r="BFZ260" s="922"/>
      <c r="BGA260" s="923"/>
      <c r="BGB260" s="922"/>
      <c r="BGC260" s="923"/>
      <c r="BGD260" s="922"/>
      <c r="BGE260" s="923"/>
      <c r="BGF260" s="922"/>
      <c r="BGG260" s="923"/>
      <c r="BGH260" s="922"/>
      <c r="BGI260" s="923"/>
      <c r="BGJ260" s="922"/>
      <c r="BGK260" s="923"/>
      <c r="BGL260" s="922"/>
      <c r="BGM260" s="923"/>
      <c r="BGN260" s="922"/>
      <c r="BGO260" s="923"/>
      <c r="BGP260" s="922"/>
      <c r="BGQ260" s="923"/>
      <c r="BGR260" s="922"/>
      <c r="BGS260" s="923"/>
      <c r="BGT260" s="922"/>
      <c r="BGU260" s="923"/>
      <c r="BGV260" s="922"/>
      <c r="BGW260" s="923"/>
      <c r="BGX260" s="922"/>
      <c r="BGY260" s="923"/>
      <c r="BGZ260" s="922"/>
      <c r="BHA260" s="923"/>
      <c r="BHB260" s="922"/>
      <c r="BHC260" s="923"/>
      <c r="BHD260" s="922"/>
      <c r="BHE260" s="923"/>
      <c r="BHF260" s="922"/>
      <c r="BHG260" s="923"/>
      <c r="BHH260" s="922"/>
      <c r="BHI260" s="923"/>
      <c r="BHJ260" s="922"/>
      <c r="BHK260" s="923"/>
      <c r="BHL260" s="922"/>
      <c r="BHM260" s="923"/>
      <c r="BHN260" s="922"/>
      <c r="BHO260" s="923"/>
      <c r="BHP260" s="922"/>
      <c r="BHQ260" s="923"/>
      <c r="BHR260" s="922"/>
      <c r="BHS260" s="923"/>
      <c r="BHT260" s="922"/>
      <c r="BHU260" s="923"/>
      <c r="BHV260" s="922"/>
      <c r="BHW260" s="923"/>
      <c r="BHX260" s="922"/>
      <c r="BHY260" s="923"/>
      <c r="BHZ260" s="922"/>
      <c r="BIA260" s="923"/>
      <c r="BIB260" s="922"/>
      <c r="BIC260" s="923"/>
      <c r="BID260" s="922"/>
      <c r="BIE260" s="923"/>
      <c r="BIF260" s="922"/>
      <c r="BIG260" s="923"/>
      <c r="BIH260" s="922"/>
      <c r="BII260" s="923"/>
      <c r="BIJ260" s="922"/>
      <c r="BIK260" s="923"/>
      <c r="BIL260" s="922"/>
      <c r="BIM260" s="923"/>
      <c r="BIN260" s="922"/>
      <c r="BIO260" s="923"/>
      <c r="BIP260" s="922"/>
      <c r="BIQ260" s="923"/>
      <c r="BIR260" s="922"/>
      <c r="BIS260" s="923"/>
      <c r="BIT260" s="922"/>
      <c r="BIU260" s="923"/>
      <c r="BIV260" s="922"/>
      <c r="BIW260" s="923"/>
      <c r="BIX260" s="922"/>
      <c r="BIY260" s="923"/>
      <c r="BIZ260" s="922"/>
      <c r="BJA260" s="923"/>
      <c r="BJB260" s="922"/>
      <c r="BJC260" s="923"/>
      <c r="BJD260" s="922"/>
      <c r="BJE260" s="923"/>
      <c r="BJF260" s="922"/>
      <c r="BJG260" s="923"/>
      <c r="BJH260" s="922"/>
      <c r="BJI260" s="923"/>
      <c r="BJJ260" s="922"/>
      <c r="BJK260" s="923"/>
      <c r="BJL260" s="922"/>
      <c r="BJM260" s="923"/>
      <c r="BJN260" s="922"/>
      <c r="BJO260" s="923"/>
      <c r="BJP260" s="922"/>
      <c r="BJQ260" s="923"/>
      <c r="BJR260" s="922"/>
      <c r="BJS260" s="923"/>
      <c r="BJT260" s="922"/>
      <c r="BJU260" s="923"/>
      <c r="BJV260" s="922"/>
      <c r="BJW260" s="923"/>
      <c r="BJX260" s="922"/>
      <c r="BJY260" s="923"/>
      <c r="BJZ260" s="922"/>
      <c r="BKA260" s="923"/>
      <c r="BKB260" s="922"/>
      <c r="BKC260" s="923"/>
      <c r="BKD260" s="922"/>
      <c r="BKE260" s="923"/>
      <c r="BKF260" s="922"/>
      <c r="BKG260" s="923"/>
      <c r="BKH260" s="922"/>
      <c r="BKI260" s="923"/>
      <c r="BKJ260" s="922"/>
      <c r="BKK260" s="923"/>
      <c r="BKL260" s="922"/>
      <c r="BKM260" s="923"/>
      <c r="BKN260" s="922"/>
      <c r="BKO260" s="923"/>
      <c r="BKP260" s="922"/>
      <c r="BKQ260" s="923"/>
      <c r="BKR260" s="922"/>
      <c r="BKS260" s="923"/>
      <c r="BKT260" s="922"/>
      <c r="BKU260" s="923"/>
      <c r="BKV260" s="922"/>
      <c r="BKW260" s="923"/>
      <c r="BKX260" s="922"/>
      <c r="BKY260" s="923"/>
      <c r="BKZ260" s="922"/>
      <c r="BLA260" s="923"/>
      <c r="BLB260" s="922"/>
      <c r="BLC260" s="923"/>
      <c r="BLD260" s="922"/>
      <c r="BLE260" s="923"/>
      <c r="BLF260" s="922"/>
      <c r="BLG260" s="923"/>
      <c r="BLH260" s="922"/>
      <c r="BLI260" s="923"/>
      <c r="BLJ260" s="922"/>
      <c r="BLK260" s="923"/>
      <c r="BLL260" s="922"/>
      <c r="BLM260" s="923"/>
      <c r="BLN260" s="922"/>
      <c r="BLO260" s="923"/>
      <c r="BLP260" s="922"/>
      <c r="BLQ260" s="923"/>
      <c r="BLR260" s="922"/>
      <c r="BLS260" s="923"/>
      <c r="BLT260" s="922"/>
      <c r="BLU260" s="923"/>
      <c r="BLV260" s="922"/>
      <c r="BLW260" s="923"/>
      <c r="BLX260" s="922"/>
      <c r="BLY260" s="923"/>
      <c r="BLZ260" s="922"/>
      <c r="BMA260" s="923"/>
      <c r="BMB260" s="922"/>
      <c r="BMC260" s="923"/>
      <c r="BMD260" s="922"/>
      <c r="BME260" s="923"/>
      <c r="BMF260" s="922"/>
      <c r="BMG260" s="923"/>
      <c r="BMH260" s="922"/>
      <c r="BMI260" s="923"/>
      <c r="BMJ260" s="922"/>
      <c r="BMK260" s="923"/>
      <c r="BML260" s="922"/>
      <c r="BMM260" s="923"/>
      <c r="BMN260" s="922"/>
      <c r="BMO260" s="923"/>
      <c r="BMP260" s="922"/>
      <c r="BMQ260" s="923"/>
      <c r="BMR260" s="922"/>
      <c r="BMS260" s="923"/>
      <c r="BMT260" s="922"/>
      <c r="BMU260" s="923"/>
      <c r="BMV260" s="922"/>
      <c r="BMW260" s="923"/>
      <c r="BMX260" s="922"/>
      <c r="BMY260" s="923"/>
      <c r="BMZ260" s="922"/>
      <c r="BNA260" s="923"/>
      <c r="BNB260" s="922"/>
      <c r="BNC260" s="923"/>
      <c r="BND260" s="922"/>
      <c r="BNE260" s="923"/>
      <c r="BNF260" s="922"/>
      <c r="BNG260" s="923"/>
      <c r="BNH260" s="922"/>
      <c r="BNI260" s="923"/>
      <c r="BNJ260" s="922"/>
      <c r="BNK260" s="923"/>
      <c r="BNL260" s="922"/>
      <c r="BNM260" s="923"/>
      <c r="BNN260" s="922"/>
      <c r="BNO260" s="923"/>
      <c r="BNP260" s="922"/>
      <c r="BNQ260" s="923"/>
      <c r="BNR260" s="922"/>
      <c r="BNS260" s="923"/>
      <c r="BNT260" s="922"/>
      <c r="BNU260" s="923"/>
      <c r="BNV260" s="922"/>
      <c r="BNW260" s="923"/>
      <c r="BNX260" s="922"/>
      <c r="BNY260" s="923"/>
      <c r="BNZ260" s="922"/>
      <c r="BOA260" s="923"/>
      <c r="BOB260" s="922"/>
      <c r="BOC260" s="923"/>
      <c r="BOD260" s="922"/>
      <c r="BOE260" s="923"/>
      <c r="BOF260" s="922"/>
      <c r="BOG260" s="923"/>
      <c r="BOH260" s="922"/>
      <c r="BOI260" s="923"/>
      <c r="BOJ260" s="922"/>
      <c r="BOK260" s="923"/>
      <c r="BOL260" s="922"/>
      <c r="BOM260" s="923"/>
      <c r="BON260" s="922"/>
      <c r="BOO260" s="923"/>
      <c r="BOP260" s="922"/>
      <c r="BOQ260" s="923"/>
      <c r="BOR260" s="922"/>
      <c r="BOS260" s="923"/>
      <c r="BOT260" s="922"/>
      <c r="BOU260" s="923"/>
      <c r="BOV260" s="922"/>
      <c r="BOW260" s="923"/>
      <c r="BOX260" s="922"/>
      <c r="BOY260" s="923"/>
      <c r="BOZ260" s="922"/>
      <c r="BPA260" s="923"/>
      <c r="BPB260" s="922"/>
      <c r="BPC260" s="923"/>
      <c r="BPD260" s="922"/>
      <c r="BPE260" s="923"/>
      <c r="BPF260" s="922"/>
      <c r="BPG260" s="923"/>
      <c r="BPH260" s="922"/>
      <c r="BPI260" s="923"/>
      <c r="BPJ260" s="922"/>
      <c r="BPK260" s="923"/>
      <c r="BPL260" s="922"/>
      <c r="BPM260" s="923"/>
      <c r="BPN260" s="922"/>
      <c r="BPO260" s="923"/>
      <c r="BPP260" s="922"/>
      <c r="BPQ260" s="923"/>
      <c r="BPR260" s="922"/>
      <c r="BPS260" s="923"/>
      <c r="BPT260" s="922"/>
      <c r="BPU260" s="923"/>
      <c r="BPV260" s="922"/>
      <c r="BPW260" s="923"/>
      <c r="BPX260" s="922"/>
      <c r="BPY260" s="923"/>
      <c r="BPZ260" s="922"/>
      <c r="BQA260" s="923"/>
      <c r="BQB260" s="922"/>
      <c r="BQC260" s="923"/>
      <c r="BQD260" s="922"/>
      <c r="BQE260" s="923"/>
      <c r="BQF260" s="922"/>
      <c r="BQG260" s="923"/>
      <c r="BQH260" s="922"/>
      <c r="BQI260" s="923"/>
      <c r="BQJ260" s="922"/>
      <c r="BQK260" s="923"/>
      <c r="BQL260" s="922"/>
      <c r="BQM260" s="923"/>
      <c r="BQN260" s="922"/>
      <c r="BQO260" s="923"/>
      <c r="BQP260" s="922"/>
      <c r="BQQ260" s="923"/>
      <c r="BQR260" s="922"/>
      <c r="BQS260" s="923"/>
      <c r="BQT260" s="922"/>
      <c r="BQU260" s="923"/>
      <c r="BQV260" s="922"/>
      <c r="BQW260" s="923"/>
      <c r="BQX260" s="922"/>
      <c r="BQY260" s="923"/>
      <c r="BQZ260" s="922"/>
      <c r="BRA260" s="923"/>
      <c r="BRB260" s="922"/>
      <c r="BRC260" s="923"/>
      <c r="BRD260" s="922"/>
      <c r="BRE260" s="923"/>
      <c r="BRF260" s="922"/>
      <c r="BRG260" s="923"/>
      <c r="BRH260" s="922"/>
      <c r="BRI260" s="923"/>
      <c r="BRJ260" s="922"/>
      <c r="BRK260" s="923"/>
      <c r="BRL260" s="922"/>
      <c r="BRM260" s="923"/>
      <c r="BRN260" s="922"/>
      <c r="BRO260" s="923"/>
      <c r="BRP260" s="922"/>
      <c r="BRQ260" s="923"/>
      <c r="BRR260" s="922"/>
      <c r="BRS260" s="923"/>
      <c r="BRT260" s="922"/>
      <c r="BRU260" s="923"/>
      <c r="BRV260" s="922"/>
      <c r="BRW260" s="923"/>
      <c r="BRX260" s="922"/>
      <c r="BRY260" s="923"/>
      <c r="BRZ260" s="922"/>
      <c r="BSA260" s="923"/>
      <c r="BSB260" s="922"/>
      <c r="BSC260" s="923"/>
      <c r="BSD260" s="922"/>
      <c r="BSE260" s="923"/>
      <c r="BSF260" s="922"/>
      <c r="BSG260" s="923"/>
      <c r="BSH260" s="922"/>
      <c r="BSI260" s="923"/>
      <c r="BSJ260" s="922"/>
      <c r="BSK260" s="923"/>
      <c r="BSL260" s="922"/>
      <c r="BSM260" s="923"/>
      <c r="BSN260" s="922"/>
      <c r="BSO260" s="923"/>
      <c r="BSP260" s="922"/>
      <c r="BSQ260" s="923"/>
      <c r="BSR260" s="922"/>
      <c r="BSS260" s="923"/>
      <c r="BST260" s="922"/>
      <c r="BSU260" s="923"/>
      <c r="BSV260" s="922"/>
      <c r="BSW260" s="923"/>
      <c r="BSX260" s="922"/>
      <c r="BSY260" s="923"/>
      <c r="BSZ260" s="922"/>
      <c r="BTA260" s="923"/>
      <c r="BTB260" s="922"/>
      <c r="BTC260" s="923"/>
      <c r="BTD260" s="922"/>
      <c r="BTE260" s="923"/>
      <c r="BTF260" s="922"/>
      <c r="BTG260" s="923"/>
      <c r="BTH260" s="922"/>
      <c r="BTI260" s="923"/>
      <c r="BTJ260" s="922"/>
      <c r="BTK260" s="923"/>
      <c r="BTL260" s="922"/>
      <c r="BTM260" s="923"/>
      <c r="BTN260" s="922"/>
      <c r="BTO260" s="923"/>
      <c r="BTP260" s="922"/>
      <c r="BTQ260" s="923"/>
      <c r="BTR260" s="922"/>
      <c r="BTS260" s="923"/>
      <c r="BTT260" s="922"/>
      <c r="BTU260" s="923"/>
      <c r="BTV260" s="922"/>
      <c r="BTW260" s="923"/>
      <c r="BTX260" s="922"/>
      <c r="BTY260" s="923"/>
      <c r="BTZ260" s="922"/>
      <c r="BUA260" s="923"/>
      <c r="BUB260" s="922"/>
      <c r="BUC260" s="923"/>
      <c r="BUD260" s="922"/>
      <c r="BUE260" s="923"/>
      <c r="BUF260" s="922"/>
      <c r="BUG260" s="923"/>
      <c r="BUH260" s="922"/>
      <c r="BUI260" s="923"/>
      <c r="BUJ260" s="922"/>
      <c r="BUK260" s="923"/>
      <c r="BUL260" s="922"/>
      <c r="BUM260" s="923"/>
      <c r="BUN260" s="922"/>
      <c r="BUO260" s="923"/>
      <c r="BUP260" s="922"/>
      <c r="BUQ260" s="923"/>
      <c r="BUR260" s="922"/>
      <c r="BUS260" s="923"/>
      <c r="BUT260" s="922"/>
      <c r="BUU260" s="923"/>
      <c r="BUV260" s="922"/>
      <c r="BUW260" s="923"/>
      <c r="BUX260" s="922"/>
      <c r="BUY260" s="923"/>
      <c r="BUZ260" s="922"/>
      <c r="BVA260" s="923"/>
      <c r="BVB260" s="922"/>
      <c r="BVC260" s="923"/>
      <c r="BVD260" s="922"/>
      <c r="BVE260" s="923"/>
      <c r="BVF260" s="922"/>
      <c r="BVG260" s="923"/>
      <c r="BVH260" s="922"/>
      <c r="BVI260" s="923"/>
      <c r="BVJ260" s="922"/>
      <c r="BVK260" s="923"/>
      <c r="BVL260" s="922"/>
      <c r="BVM260" s="923"/>
      <c r="BVN260" s="922"/>
      <c r="BVO260" s="923"/>
      <c r="BVP260" s="922"/>
      <c r="BVQ260" s="923"/>
      <c r="BVR260" s="922"/>
      <c r="BVS260" s="923"/>
      <c r="BVT260" s="922"/>
      <c r="BVU260" s="923"/>
      <c r="BVV260" s="922"/>
      <c r="BVW260" s="923"/>
      <c r="BVX260" s="922"/>
      <c r="BVY260" s="923"/>
      <c r="BVZ260" s="922"/>
      <c r="BWA260" s="923"/>
      <c r="BWB260" s="922"/>
      <c r="BWC260" s="923"/>
      <c r="BWD260" s="922"/>
      <c r="BWE260" s="923"/>
      <c r="BWF260" s="922"/>
      <c r="BWG260" s="923"/>
      <c r="BWH260" s="922"/>
      <c r="BWI260" s="923"/>
      <c r="BWJ260" s="922"/>
      <c r="BWK260" s="923"/>
      <c r="BWL260" s="922"/>
      <c r="BWM260" s="923"/>
      <c r="BWN260" s="922"/>
      <c r="BWO260" s="923"/>
      <c r="BWP260" s="922"/>
      <c r="BWQ260" s="923"/>
      <c r="BWR260" s="922"/>
      <c r="BWS260" s="923"/>
      <c r="BWT260" s="922"/>
      <c r="BWU260" s="923"/>
      <c r="BWV260" s="922"/>
      <c r="BWW260" s="923"/>
      <c r="BWX260" s="922"/>
      <c r="BWY260" s="923"/>
      <c r="BWZ260" s="922"/>
      <c r="BXA260" s="923"/>
      <c r="BXB260" s="922"/>
      <c r="BXC260" s="923"/>
      <c r="BXD260" s="922"/>
      <c r="BXE260" s="923"/>
      <c r="BXF260" s="922"/>
      <c r="BXG260" s="923"/>
      <c r="BXH260" s="922"/>
      <c r="BXI260" s="923"/>
      <c r="BXJ260" s="922"/>
      <c r="BXK260" s="923"/>
      <c r="BXL260" s="922"/>
      <c r="BXM260" s="923"/>
      <c r="BXN260" s="922"/>
      <c r="BXO260" s="923"/>
      <c r="BXP260" s="922"/>
      <c r="BXQ260" s="923"/>
      <c r="BXR260" s="922"/>
      <c r="BXS260" s="923"/>
      <c r="BXT260" s="922"/>
      <c r="BXU260" s="923"/>
      <c r="BXV260" s="922"/>
      <c r="BXW260" s="923"/>
      <c r="BXX260" s="922"/>
      <c r="BXY260" s="923"/>
      <c r="BXZ260" s="922"/>
      <c r="BYA260" s="923"/>
      <c r="BYB260" s="922"/>
      <c r="BYC260" s="923"/>
      <c r="BYD260" s="922"/>
      <c r="BYE260" s="923"/>
      <c r="BYF260" s="922"/>
      <c r="BYG260" s="923"/>
      <c r="BYH260" s="922"/>
      <c r="BYI260" s="923"/>
      <c r="BYJ260" s="922"/>
      <c r="BYK260" s="923"/>
      <c r="BYL260" s="922"/>
      <c r="BYM260" s="923"/>
      <c r="BYN260" s="922"/>
      <c r="BYO260" s="923"/>
      <c r="BYP260" s="922"/>
      <c r="BYQ260" s="923"/>
      <c r="BYR260" s="922"/>
      <c r="BYS260" s="923"/>
      <c r="BYT260" s="922"/>
      <c r="BYU260" s="923"/>
      <c r="BYV260" s="922"/>
      <c r="BYW260" s="923"/>
      <c r="BYX260" s="922"/>
      <c r="BYY260" s="923"/>
      <c r="BYZ260" s="922"/>
      <c r="BZA260" s="923"/>
      <c r="BZB260" s="922"/>
      <c r="BZC260" s="923"/>
      <c r="BZD260" s="922"/>
      <c r="BZE260" s="923"/>
      <c r="BZF260" s="922"/>
      <c r="BZG260" s="923"/>
      <c r="BZH260" s="922"/>
      <c r="BZI260" s="923"/>
      <c r="BZJ260" s="922"/>
      <c r="BZK260" s="923"/>
      <c r="BZL260" s="922"/>
      <c r="BZM260" s="923"/>
      <c r="BZN260" s="922"/>
      <c r="BZO260" s="923"/>
      <c r="BZP260" s="922"/>
      <c r="BZQ260" s="923"/>
      <c r="BZR260" s="922"/>
      <c r="BZS260" s="923"/>
      <c r="BZT260" s="922"/>
      <c r="BZU260" s="923"/>
      <c r="BZV260" s="922"/>
      <c r="BZW260" s="923"/>
      <c r="BZX260" s="922"/>
      <c r="BZY260" s="923"/>
      <c r="BZZ260" s="922"/>
      <c r="CAA260" s="923"/>
      <c r="CAB260" s="922"/>
      <c r="CAC260" s="923"/>
      <c r="CAD260" s="922"/>
      <c r="CAE260" s="923"/>
      <c r="CAF260" s="922"/>
      <c r="CAG260" s="923"/>
      <c r="CAH260" s="922"/>
      <c r="CAI260" s="923"/>
      <c r="CAJ260" s="922"/>
      <c r="CAK260" s="923"/>
      <c r="CAL260" s="922"/>
      <c r="CAM260" s="923"/>
      <c r="CAN260" s="922"/>
      <c r="CAO260" s="923"/>
      <c r="CAP260" s="922"/>
      <c r="CAQ260" s="923"/>
      <c r="CAR260" s="922"/>
      <c r="CAS260" s="923"/>
      <c r="CAT260" s="922"/>
      <c r="CAU260" s="923"/>
      <c r="CAV260" s="922"/>
      <c r="CAW260" s="923"/>
      <c r="CAX260" s="922"/>
      <c r="CAY260" s="923"/>
      <c r="CAZ260" s="922"/>
      <c r="CBA260" s="923"/>
      <c r="CBB260" s="922"/>
      <c r="CBC260" s="923"/>
      <c r="CBD260" s="922"/>
      <c r="CBE260" s="923"/>
      <c r="CBF260" s="922"/>
      <c r="CBG260" s="923"/>
      <c r="CBH260" s="922"/>
      <c r="CBI260" s="923"/>
      <c r="CBJ260" s="922"/>
      <c r="CBK260" s="923"/>
      <c r="CBL260" s="922"/>
      <c r="CBM260" s="923"/>
      <c r="CBN260" s="922"/>
      <c r="CBO260" s="923"/>
      <c r="CBP260" s="922"/>
      <c r="CBQ260" s="923"/>
      <c r="CBR260" s="922"/>
      <c r="CBS260" s="923"/>
      <c r="CBT260" s="922"/>
      <c r="CBU260" s="923"/>
      <c r="CBV260" s="922"/>
      <c r="CBW260" s="923"/>
      <c r="CBX260" s="922"/>
      <c r="CBY260" s="923"/>
      <c r="CBZ260" s="922"/>
      <c r="CCA260" s="923"/>
      <c r="CCB260" s="922"/>
      <c r="CCC260" s="923"/>
      <c r="CCD260" s="922"/>
      <c r="CCE260" s="923"/>
      <c r="CCF260" s="922"/>
      <c r="CCG260" s="923"/>
      <c r="CCH260" s="922"/>
      <c r="CCI260" s="923"/>
      <c r="CCJ260" s="922"/>
      <c r="CCK260" s="923"/>
      <c r="CCL260" s="922"/>
      <c r="CCM260" s="923"/>
      <c r="CCN260" s="922"/>
      <c r="CCO260" s="923"/>
      <c r="CCP260" s="922"/>
      <c r="CCQ260" s="923"/>
      <c r="CCR260" s="922"/>
      <c r="CCS260" s="923"/>
      <c r="CCT260" s="922"/>
      <c r="CCU260" s="923"/>
      <c r="CCV260" s="922"/>
      <c r="CCW260" s="923"/>
      <c r="CCX260" s="922"/>
      <c r="CCY260" s="923"/>
      <c r="CCZ260" s="922"/>
      <c r="CDA260" s="923"/>
      <c r="CDB260" s="922"/>
      <c r="CDC260" s="923"/>
      <c r="CDD260" s="922"/>
      <c r="CDE260" s="923"/>
      <c r="CDF260" s="922"/>
      <c r="CDG260" s="923"/>
      <c r="CDH260" s="922"/>
      <c r="CDI260" s="923"/>
      <c r="CDJ260" s="922"/>
      <c r="CDK260" s="923"/>
      <c r="CDL260" s="922"/>
      <c r="CDM260" s="923"/>
      <c r="CDN260" s="922"/>
      <c r="CDO260" s="923"/>
      <c r="CDP260" s="922"/>
      <c r="CDQ260" s="923"/>
      <c r="CDR260" s="922"/>
      <c r="CDS260" s="923"/>
      <c r="CDT260" s="922"/>
      <c r="CDU260" s="923"/>
      <c r="CDV260" s="922"/>
      <c r="CDW260" s="923"/>
      <c r="CDX260" s="922"/>
      <c r="CDY260" s="923"/>
      <c r="CDZ260" s="922"/>
      <c r="CEA260" s="923"/>
      <c r="CEB260" s="922"/>
      <c r="CEC260" s="923"/>
      <c r="CED260" s="922"/>
      <c r="CEE260" s="923"/>
      <c r="CEF260" s="922"/>
      <c r="CEG260" s="923"/>
      <c r="CEH260" s="922"/>
      <c r="CEI260" s="923"/>
      <c r="CEJ260" s="922"/>
      <c r="CEK260" s="923"/>
      <c r="CEL260" s="922"/>
      <c r="CEM260" s="923"/>
      <c r="CEN260" s="922"/>
      <c r="CEO260" s="923"/>
      <c r="CEP260" s="922"/>
      <c r="CEQ260" s="923"/>
      <c r="CER260" s="922"/>
      <c r="CES260" s="923"/>
      <c r="CET260" s="922"/>
      <c r="CEU260" s="923"/>
      <c r="CEV260" s="922"/>
      <c r="CEW260" s="923"/>
      <c r="CEX260" s="922"/>
      <c r="CEY260" s="923"/>
      <c r="CEZ260" s="922"/>
      <c r="CFA260" s="923"/>
      <c r="CFB260" s="922"/>
      <c r="CFC260" s="923"/>
      <c r="CFD260" s="922"/>
      <c r="CFE260" s="923"/>
      <c r="CFF260" s="922"/>
      <c r="CFG260" s="923"/>
      <c r="CFH260" s="922"/>
      <c r="CFI260" s="923"/>
      <c r="CFJ260" s="922"/>
      <c r="CFK260" s="923"/>
      <c r="CFL260" s="922"/>
      <c r="CFM260" s="923"/>
      <c r="CFN260" s="922"/>
      <c r="CFO260" s="923"/>
      <c r="CFP260" s="922"/>
      <c r="CFQ260" s="923"/>
      <c r="CFR260" s="922"/>
      <c r="CFS260" s="923"/>
      <c r="CFT260" s="922"/>
      <c r="CFU260" s="923"/>
      <c r="CFV260" s="922"/>
      <c r="CFW260" s="923"/>
      <c r="CFX260" s="922"/>
      <c r="CFY260" s="923"/>
      <c r="CFZ260" s="922"/>
      <c r="CGA260" s="923"/>
      <c r="CGB260" s="922"/>
      <c r="CGC260" s="923"/>
      <c r="CGD260" s="922"/>
      <c r="CGE260" s="923"/>
      <c r="CGF260" s="922"/>
      <c r="CGG260" s="923"/>
      <c r="CGH260" s="922"/>
      <c r="CGI260" s="923"/>
      <c r="CGJ260" s="922"/>
      <c r="CGK260" s="923"/>
      <c r="CGL260" s="922"/>
      <c r="CGM260" s="923"/>
      <c r="CGN260" s="922"/>
      <c r="CGO260" s="923"/>
      <c r="CGP260" s="922"/>
      <c r="CGQ260" s="923"/>
      <c r="CGR260" s="922"/>
      <c r="CGS260" s="923"/>
      <c r="CGT260" s="922"/>
      <c r="CGU260" s="923"/>
      <c r="CGV260" s="922"/>
      <c r="CGW260" s="923"/>
      <c r="CGX260" s="922"/>
      <c r="CGY260" s="923"/>
      <c r="CGZ260" s="922"/>
      <c r="CHA260" s="923"/>
      <c r="CHB260" s="922"/>
      <c r="CHC260" s="923"/>
      <c r="CHD260" s="922"/>
      <c r="CHE260" s="923"/>
      <c r="CHF260" s="922"/>
      <c r="CHG260" s="923"/>
      <c r="CHH260" s="922"/>
      <c r="CHI260" s="923"/>
      <c r="CHJ260" s="922"/>
      <c r="CHK260" s="923"/>
      <c r="CHL260" s="922"/>
      <c r="CHM260" s="923"/>
      <c r="CHN260" s="922"/>
      <c r="CHO260" s="923"/>
      <c r="CHP260" s="922"/>
      <c r="CHQ260" s="923"/>
      <c r="CHR260" s="922"/>
      <c r="CHS260" s="923"/>
      <c r="CHT260" s="922"/>
      <c r="CHU260" s="923"/>
      <c r="CHV260" s="922"/>
      <c r="CHW260" s="923"/>
      <c r="CHX260" s="922"/>
      <c r="CHY260" s="923"/>
      <c r="CHZ260" s="922"/>
      <c r="CIA260" s="923"/>
      <c r="CIB260" s="922"/>
      <c r="CIC260" s="923"/>
      <c r="CID260" s="922"/>
      <c r="CIE260" s="923"/>
      <c r="CIF260" s="922"/>
      <c r="CIG260" s="923"/>
      <c r="CIH260" s="922"/>
      <c r="CII260" s="923"/>
      <c r="CIJ260" s="922"/>
      <c r="CIK260" s="923"/>
      <c r="CIL260" s="922"/>
      <c r="CIM260" s="923"/>
      <c r="CIN260" s="922"/>
      <c r="CIO260" s="923"/>
      <c r="CIP260" s="922"/>
      <c r="CIQ260" s="923"/>
      <c r="CIR260" s="922"/>
      <c r="CIS260" s="923"/>
      <c r="CIT260" s="922"/>
      <c r="CIU260" s="923"/>
      <c r="CIV260" s="922"/>
      <c r="CIW260" s="923"/>
      <c r="CIX260" s="922"/>
      <c r="CIY260" s="923"/>
      <c r="CIZ260" s="922"/>
      <c r="CJA260" s="923"/>
      <c r="CJB260" s="922"/>
      <c r="CJC260" s="923"/>
      <c r="CJD260" s="922"/>
      <c r="CJE260" s="923"/>
      <c r="CJF260" s="922"/>
      <c r="CJG260" s="923"/>
      <c r="CJH260" s="922"/>
      <c r="CJI260" s="923"/>
      <c r="CJJ260" s="922"/>
      <c r="CJK260" s="923"/>
      <c r="CJL260" s="922"/>
      <c r="CJM260" s="923"/>
      <c r="CJN260" s="922"/>
      <c r="CJO260" s="923"/>
      <c r="CJP260" s="922"/>
      <c r="CJQ260" s="923"/>
      <c r="CJR260" s="922"/>
      <c r="CJS260" s="923"/>
      <c r="CJT260" s="922"/>
      <c r="CJU260" s="923"/>
      <c r="CJV260" s="922"/>
      <c r="CJW260" s="923"/>
      <c r="CJX260" s="922"/>
      <c r="CJY260" s="923"/>
      <c r="CJZ260" s="922"/>
      <c r="CKA260" s="923"/>
      <c r="CKB260" s="922"/>
      <c r="CKC260" s="923"/>
      <c r="CKD260" s="922"/>
      <c r="CKE260" s="923"/>
      <c r="CKF260" s="922"/>
      <c r="CKG260" s="923"/>
      <c r="CKH260" s="922"/>
      <c r="CKI260" s="923"/>
      <c r="CKJ260" s="922"/>
      <c r="CKK260" s="923"/>
      <c r="CKL260" s="922"/>
      <c r="CKM260" s="923"/>
      <c r="CKN260" s="922"/>
      <c r="CKO260" s="923"/>
      <c r="CKP260" s="922"/>
      <c r="CKQ260" s="923"/>
      <c r="CKR260" s="922"/>
      <c r="CKS260" s="923"/>
      <c r="CKT260" s="922"/>
      <c r="CKU260" s="923"/>
      <c r="CKV260" s="922"/>
      <c r="CKW260" s="923"/>
      <c r="CKX260" s="922"/>
      <c r="CKY260" s="923"/>
      <c r="CKZ260" s="922"/>
      <c r="CLA260" s="923"/>
      <c r="CLB260" s="922"/>
      <c r="CLC260" s="923"/>
      <c r="CLD260" s="922"/>
      <c r="CLE260" s="923"/>
      <c r="CLF260" s="922"/>
      <c r="CLG260" s="923"/>
      <c r="CLH260" s="922"/>
      <c r="CLI260" s="923"/>
      <c r="CLJ260" s="922"/>
      <c r="CLK260" s="923"/>
      <c r="CLL260" s="922"/>
      <c r="CLM260" s="923"/>
      <c r="CLN260" s="922"/>
      <c r="CLO260" s="923"/>
      <c r="CLP260" s="922"/>
      <c r="CLQ260" s="923"/>
      <c r="CLR260" s="922"/>
      <c r="CLS260" s="923"/>
      <c r="CLT260" s="922"/>
      <c r="CLU260" s="923"/>
      <c r="CLV260" s="922"/>
      <c r="CLW260" s="923"/>
      <c r="CLX260" s="922"/>
      <c r="CLY260" s="923"/>
      <c r="CLZ260" s="922"/>
      <c r="CMA260" s="923"/>
      <c r="CMB260" s="922"/>
      <c r="CMC260" s="923"/>
      <c r="CMD260" s="922"/>
      <c r="CME260" s="923"/>
      <c r="CMF260" s="922"/>
      <c r="CMG260" s="923"/>
      <c r="CMH260" s="922"/>
      <c r="CMI260" s="923"/>
      <c r="CMJ260" s="922"/>
      <c r="CMK260" s="923"/>
      <c r="CML260" s="922"/>
      <c r="CMM260" s="923"/>
      <c r="CMN260" s="922"/>
      <c r="CMO260" s="923"/>
      <c r="CMP260" s="922"/>
      <c r="CMQ260" s="923"/>
      <c r="CMR260" s="922"/>
      <c r="CMS260" s="923"/>
      <c r="CMT260" s="922"/>
      <c r="CMU260" s="923"/>
      <c r="CMV260" s="922"/>
      <c r="CMW260" s="923"/>
      <c r="CMX260" s="922"/>
      <c r="CMY260" s="923"/>
      <c r="CMZ260" s="922"/>
      <c r="CNA260" s="923"/>
      <c r="CNB260" s="922"/>
      <c r="CNC260" s="923"/>
      <c r="CND260" s="922"/>
      <c r="CNE260" s="923"/>
      <c r="CNF260" s="922"/>
      <c r="CNG260" s="923"/>
      <c r="CNH260" s="922"/>
      <c r="CNI260" s="923"/>
      <c r="CNJ260" s="922"/>
      <c r="CNK260" s="923"/>
      <c r="CNL260" s="922"/>
      <c r="CNM260" s="923"/>
      <c r="CNN260" s="922"/>
      <c r="CNO260" s="923"/>
      <c r="CNP260" s="922"/>
      <c r="CNQ260" s="923"/>
      <c r="CNR260" s="922"/>
      <c r="CNS260" s="923"/>
      <c r="CNT260" s="922"/>
      <c r="CNU260" s="923"/>
      <c r="CNV260" s="922"/>
      <c r="CNW260" s="923"/>
      <c r="CNX260" s="922"/>
      <c r="CNY260" s="923"/>
      <c r="CNZ260" s="922"/>
      <c r="COA260" s="923"/>
      <c r="COB260" s="922"/>
      <c r="COC260" s="923"/>
      <c r="COD260" s="922"/>
      <c r="COE260" s="923"/>
      <c r="COF260" s="922"/>
      <c r="COG260" s="923"/>
      <c r="COH260" s="922"/>
      <c r="COI260" s="923"/>
      <c r="COJ260" s="922"/>
      <c r="COK260" s="923"/>
      <c r="COL260" s="922"/>
      <c r="COM260" s="923"/>
      <c r="CON260" s="922"/>
      <c r="COO260" s="923"/>
      <c r="COP260" s="922"/>
      <c r="COQ260" s="923"/>
      <c r="COR260" s="922"/>
      <c r="COS260" s="923"/>
      <c r="COT260" s="922"/>
      <c r="COU260" s="923"/>
      <c r="COV260" s="922"/>
      <c r="COW260" s="923"/>
      <c r="COX260" s="922"/>
      <c r="COY260" s="923"/>
      <c r="COZ260" s="922"/>
      <c r="CPA260" s="923"/>
      <c r="CPB260" s="922"/>
      <c r="CPC260" s="923"/>
      <c r="CPD260" s="922"/>
      <c r="CPE260" s="923"/>
      <c r="CPF260" s="922"/>
      <c r="CPG260" s="923"/>
      <c r="CPH260" s="922"/>
      <c r="CPI260" s="923"/>
      <c r="CPJ260" s="922"/>
      <c r="CPK260" s="923"/>
      <c r="CPL260" s="922"/>
      <c r="CPM260" s="923"/>
      <c r="CPN260" s="922"/>
      <c r="CPO260" s="923"/>
      <c r="CPP260" s="922"/>
      <c r="CPQ260" s="923"/>
      <c r="CPR260" s="922"/>
      <c r="CPS260" s="923"/>
      <c r="CPT260" s="922"/>
      <c r="CPU260" s="923"/>
      <c r="CPV260" s="922"/>
      <c r="CPW260" s="923"/>
      <c r="CPX260" s="922"/>
      <c r="CPY260" s="923"/>
      <c r="CPZ260" s="922"/>
      <c r="CQA260" s="923"/>
      <c r="CQB260" s="922"/>
      <c r="CQC260" s="923"/>
      <c r="CQD260" s="922"/>
      <c r="CQE260" s="923"/>
      <c r="CQF260" s="922"/>
      <c r="CQG260" s="923"/>
      <c r="CQH260" s="922"/>
      <c r="CQI260" s="923"/>
      <c r="CQJ260" s="922"/>
      <c r="CQK260" s="923"/>
      <c r="CQL260" s="922"/>
      <c r="CQM260" s="923"/>
      <c r="CQN260" s="922"/>
      <c r="CQO260" s="923"/>
      <c r="CQP260" s="922"/>
      <c r="CQQ260" s="923"/>
      <c r="CQR260" s="922"/>
      <c r="CQS260" s="923"/>
      <c r="CQT260" s="922"/>
      <c r="CQU260" s="923"/>
      <c r="CQV260" s="922"/>
      <c r="CQW260" s="923"/>
      <c r="CQX260" s="922"/>
      <c r="CQY260" s="923"/>
      <c r="CQZ260" s="922"/>
      <c r="CRA260" s="923"/>
      <c r="CRB260" s="922"/>
      <c r="CRC260" s="923"/>
      <c r="CRD260" s="922"/>
      <c r="CRE260" s="923"/>
      <c r="CRF260" s="922"/>
      <c r="CRG260" s="923"/>
      <c r="CRH260" s="922"/>
      <c r="CRI260" s="923"/>
      <c r="CRJ260" s="922"/>
      <c r="CRK260" s="923"/>
      <c r="CRL260" s="922"/>
      <c r="CRM260" s="923"/>
      <c r="CRN260" s="922"/>
      <c r="CRO260" s="923"/>
      <c r="CRP260" s="922"/>
      <c r="CRQ260" s="923"/>
      <c r="CRR260" s="922"/>
      <c r="CRS260" s="923"/>
      <c r="CRT260" s="922"/>
      <c r="CRU260" s="923"/>
      <c r="CRV260" s="922"/>
      <c r="CRW260" s="923"/>
      <c r="CRX260" s="922"/>
      <c r="CRY260" s="923"/>
      <c r="CRZ260" s="922"/>
      <c r="CSA260" s="923"/>
      <c r="CSB260" s="922"/>
      <c r="CSC260" s="923"/>
      <c r="CSD260" s="922"/>
      <c r="CSE260" s="923"/>
      <c r="CSF260" s="922"/>
      <c r="CSG260" s="923"/>
      <c r="CSH260" s="922"/>
      <c r="CSI260" s="923"/>
      <c r="CSJ260" s="922"/>
      <c r="CSK260" s="923"/>
      <c r="CSL260" s="922"/>
      <c r="CSM260" s="923"/>
      <c r="CSN260" s="922"/>
      <c r="CSO260" s="923"/>
      <c r="CSP260" s="922"/>
      <c r="CSQ260" s="923"/>
      <c r="CSR260" s="922"/>
      <c r="CSS260" s="923"/>
      <c r="CST260" s="922"/>
      <c r="CSU260" s="923"/>
      <c r="CSV260" s="922"/>
      <c r="CSW260" s="923"/>
      <c r="CSX260" s="922"/>
      <c r="CSY260" s="923"/>
      <c r="CSZ260" s="922"/>
      <c r="CTA260" s="923"/>
      <c r="CTB260" s="922"/>
      <c r="CTC260" s="923"/>
      <c r="CTD260" s="922"/>
      <c r="CTE260" s="923"/>
      <c r="CTF260" s="922"/>
      <c r="CTG260" s="923"/>
      <c r="CTH260" s="922"/>
      <c r="CTI260" s="923"/>
      <c r="CTJ260" s="922"/>
      <c r="CTK260" s="923"/>
      <c r="CTL260" s="922"/>
      <c r="CTM260" s="923"/>
      <c r="CTN260" s="922"/>
      <c r="CTO260" s="923"/>
      <c r="CTP260" s="922"/>
      <c r="CTQ260" s="923"/>
      <c r="CTR260" s="922"/>
      <c r="CTS260" s="923"/>
      <c r="CTT260" s="922"/>
      <c r="CTU260" s="923"/>
      <c r="CTV260" s="922"/>
      <c r="CTW260" s="923"/>
      <c r="CTX260" s="922"/>
      <c r="CTY260" s="923"/>
      <c r="CTZ260" s="922"/>
      <c r="CUA260" s="923"/>
      <c r="CUB260" s="922"/>
      <c r="CUC260" s="923"/>
      <c r="CUD260" s="922"/>
      <c r="CUE260" s="923"/>
      <c r="CUF260" s="922"/>
      <c r="CUG260" s="923"/>
      <c r="CUH260" s="922"/>
      <c r="CUI260" s="923"/>
      <c r="CUJ260" s="922"/>
      <c r="CUK260" s="923"/>
      <c r="CUL260" s="922"/>
      <c r="CUM260" s="923"/>
      <c r="CUN260" s="922"/>
      <c r="CUO260" s="923"/>
      <c r="CUP260" s="922"/>
      <c r="CUQ260" s="923"/>
      <c r="CUR260" s="922"/>
      <c r="CUS260" s="923"/>
      <c r="CUT260" s="922"/>
      <c r="CUU260" s="923"/>
      <c r="CUV260" s="922"/>
      <c r="CUW260" s="923"/>
      <c r="CUX260" s="922"/>
      <c r="CUY260" s="923"/>
      <c r="CUZ260" s="922"/>
      <c r="CVA260" s="923"/>
      <c r="CVB260" s="922"/>
      <c r="CVC260" s="923"/>
      <c r="CVD260" s="922"/>
      <c r="CVE260" s="923"/>
      <c r="CVF260" s="922"/>
      <c r="CVG260" s="923"/>
      <c r="CVH260" s="922"/>
      <c r="CVI260" s="923"/>
      <c r="CVJ260" s="922"/>
      <c r="CVK260" s="923"/>
      <c r="CVL260" s="922"/>
      <c r="CVM260" s="923"/>
      <c r="CVN260" s="922"/>
      <c r="CVO260" s="923"/>
      <c r="CVP260" s="922"/>
      <c r="CVQ260" s="923"/>
      <c r="CVR260" s="922"/>
      <c r="CVS260" s="923"/>
      <c r="CVT260" s="922"/>
      <c r="CVU260" s="923"/>
      <c r="CVV260" s="922"/>
      <c r="CVW260" s="923"/>
      <c r="CVX260" s="922"/>
      <c r="CVY260" s="923"/>
      <c r="CVZ260" s="922"/>
      <c r="CWA260" s="923"/>
      <c r="CWB260" s="922"/>
      <c r="CWC260" s="923"/>
      <c r="CWD260" s="922"/>
      <c r="CWE260" s="923"/>
      <c r="CWF260" s="922"/>
      <c r="CWG260" s="923"/>
      <c r="CWH260" s="922"/>
      <c r="CWI260" s="923"/>
      <c r="CWJ260" s="922"/>
      <c r="CWK260" s="923"/>
      <c r="CWL260" s="922"/>
      <c r="CWM260" s="923"/>
      <c r="CWN260" s="922"/>
      <c r="CWO260" s="923"/>
      <c r="CWP260" s="922"/>
      <c r="CWQ260" s="923"/>
      <c r="CWR260" s="922"/>
      <c r="CWS260" s="923"/>
      <c r="CWT260" s="922"/>
      <c r="CWU260" s="923"/>
      <c r="CWV260" s="922"/>
      <c r="CWW260" s="923"/>
      <c r="CWX260" s="922"/>
      <c r="CWY260" s="923"/>
      <c r="CWZ260" s="922"/>
      <c r="CXA260" s="923"/>
      <c r="CXB260" s="922"/>
      <c r="CXC260" s="923"/>
      <c r="CXD260" s="922"/>
      <c r="CXE260" s="923"/>
      <c r="CXF260" s="922"/>
      <c r="CXG260" s="923"/>
      <c r="CXH260" s="922"/>
      <c r="CXI260" s="923"/>
      <c r="CXJ260" s="922"/>
      <c r="CXK260" s="923"/>
      <c r="CXL260" s="922"/>
      <c r="CXM260" s="923"/>
      <c r="CXN260" s="922"/>
      <c r="CXO260" s="923"/>
      <c r="CXP260" s="922"/>
      <c r="CXQ260" s="923"/>
      <c r="CXR260" s="922"/>
      <c r="CXS260" s="923"/>
      <c r="CXT260" s="922"/>
      <c r="CXU260" s="923"/>
      <c r="CXV260" s="922"/>
      <c r="CXW260" s="923"/>
      <c r="CXX260" s="922"/>
      <c r="CXY260" s="923"/>
      <c r="CXZ260" s="922"/>
      <c r="CYA260" s="923"/>
      <c r="CYB260" s="922"/>
      <c r="CYC260" s="923"/>
      <c r="CYD260" s="922"/>
      <c r="CYE260" s="923"/>
      <c r="CYF260" s="922"/>
      <c r="CYG260" s="923"/>
      <c r="CYH260" s="922"/>
      <c r="CYI260" s="923"/>
      <c r="CYJ260" s="922"/>
      <c r="CYK260" s="923"/>
      <c r="CYL260" s="922"/>
      <c r="CYM260" s="923"/>
      <c r="CYN260" s="922"/>
      <c r="CYO260" s="923"/>
      <c r="CYP260" s="922"/>
      <c r="CYQ260" s="923"/>
      <c r="CYR260" s="922"/>
      <c r="CYS260" s="923"/>
      <c r="CYT260" s="922"/>
      <c r="CYU260" s="923"/>
      <c r="CYV260" s="922"/>
      <c r="CYW260" s="923"/>
      <c r="CYX260" s="922"/>
      <c r="CYY260" s="923"/>
      <c r="CYZ260" s="922"/>
      <c r="CZA260" s="923"/>
      <c r="CZB260" s="922"/>
      <c r="CZC260" s="923"/>
      <c r="CZD260" s="922"/>
      <c r="CZE260" s="923"/>
      <c r="CZF260" s="922"/>
      <c r="CZG260" s="923"/>
      <c r="CZH260" s="922"/>
      <c r="CZI260" s="923"/>
      <c r="CZJ260" s="922"/>
      <c r="CZK260" s="923"/>
      <c r="CZL260" s="922"/>
      <c r="CZM260" s="923"/>
      <c r="CZN260" s="922"/>
      <c r="CZO260" s="923"/>
      <c r="CZP260" s="922"/>
      <c r="CZQ260" s="923"/>
      <c r="CZR260" s="922"/>
      <c r="CZS260" s="923"/>
      <c r="CZT260" s="922"/>
      <c r="CZU260" s="923"/>
      <c r="CZV260" s="922"/>
      <c r="CZW260" s="923"/>
      <c r="CZX260" s="922"/>
      <c r="CZY260" s="923"/>
      <c r="CZZ260" s="922"/>
      <c r="DAA260" s="923"/>
      <c r="DAB260" s="922"/>
      <c r="DAC260" s="923"/>
      <c r="DAD260" s="922"/>
      <c r="DAE260" s="923"/>
      <c r="DAF260" s="922"/>
      <c r="DAG260" s="923"/>
      <c r="DAH260" s="922"/>
      <c r="DAI260" s="923"/>
      <c r="DAJ260" s="922"/>
      <c r="DAK260" s="923"/>
      <c r="DAL260" s="922"/>
      <c r="DAM260" s="923"/>
      <c r="DAN260" s="922"/>
      <c r="DAO260" s="923"/>
      <c r="DAP260" s="922"/>
      <c r="DAQ260" s="923"/>
      <c r="DAR260" s="922"/>
      <c r="DAS260" s="923"/>
      <c r="DAT260" s="922"/>
      <c r="DAU260" s="923"/>
      <c r="DAV260" s="922"/>
      <c r="DAW260" s="923"/>
      <c r="DAX260" s="922"/>
      <c r="DAY260" s="923"/>
      <c r="DAZ260" s="922"/>
      <c r="DBA260" s="923"/>
      <c r="DBB260" s="922"/>
      <c r="DBC260" s="923"/>
      <c r="DBD260" s="922"/>
      <c r="DBE260" s="923"/>
      <c r="DBF260" s="922"/>
      <c r="DBG260" s="923"/>
      <c r="DBH260" s="922"/>
      <c r="DBI260" s="923"/>
      <c r="DBJ260" s="922"/>
      <c r="DBK260" s="923"/>
      <c r="DBL260" s="922"/>
      <c r="DBM260" s="923"/>
      <c r="DBN260" s="922"/>
      <c r="DBO260" s="923"/>
      <c r="DBP260" s="922"/>
      <c r="DBQ260" s="923"/>
      <c r="DBR260" s="922"/>
      <c r="DBS260" s="923"/>
      <c r="DBT260" s="922"/>
      <c r="DBU260" s="923"/>
      <c r="DBV260" s="922"/>
      <c r="DBW260" s="923"/>
      <c r="DBX260" s="922"/>
      <c r="DBY260" s="923"/>
      <c r="DBZ260" s="922"/>
      <c r="DCA260" s="923"/>
      <c r="DCB260" s="922"/>
      <c r="DCC260" s="923"/>
      <c r="DCD260" s="922"/>
      <c r="DCE260" s="923"/>
      <c r="DCF260" s="922"/>
      <c r="DCG260" s="923"/>
      <c r="DCH260" s="922"/>
      <c r="DCI260" s="923"/>
      <c r="DCJ260" s="922"/>
      <c r="DCK260" s="923"/>
      <c r="DCL260" s="922"/>
      <c r="DCM260" s="923"/>
      <c r="DCN260" s="922"/>
      <c r="DCO260" s="923"/>
      <c r="DCP260" s="922"/>
      <c r="DCQ260" s="923"/>
      <c r="DCR260" s="922"/>
      <c r="DCS260" s="923"/>
      <c r="DCT260" s="922"/>
      <c r="DCU260" s="923"/>
      <c r="DCV260" s="922"/>
      <c r="DCW260" s="923"/>
      <c r="DCX260" s="922"/>
      <c r="DCY260" s="923"/>
      <c r="DCZ260" s="922"/>
      <c r="DDA260" s="923"/>
      <c r="DDB260" s="922"/>
      <c r="DDC260" s="923"/>
      <c r="DDD260" s="922"/>
      <c r="DDE260" s="923"/>
      <c r="DDF260" s="922"/>
      <c r="DDG260" s="923"/>
      <c r="DDH260" s="922"/>
      <c r="DDI260" s="923"/>
      <c r="DDJ260" s="922"/>
      <c r="DDK260" s="923"/>
      <c r="DDL260" s="922"/>
      <c r="DDM260" s="923"/>
      <c r="DDN260" s="922"/>
      <c r="DDO260" s="923"/>
      <c r="DDP260" s="922"/>
      <c r="DDQ260" s="923"/>
      <c r="DDR260" s="922"/>
      <c r="DDS260" s="923"/>
      <c r="DDT260" s="922"/>
      <c r="DDU260" s="923"/>
      <c r="DDV260" s="922"/>
      <c r="DDW260" s="923"/>
      <c r="DDX260" s="922"/>
      <c r="DDY260" s="923"/>
      <c r="DDZ260" s="922"/>
      <c r="DEA260" s="923"/>
      <c r="DEB260" s="922"/>
      <c r="DEC260" s="923"/>
      <c r="DED260" s="922"/>
      <c r="DEE260" s="923"/>
      <c r="DEF260" s="922"/>
      <c r="DEG260" s="923"/>
      <c r="DEH260" s="922"/>
      <c r="DEI260" s="923"/>
      <c r="DEJ260" s="922"/>
      <c r="DEK260" s="923"/>
      <c r="DEL260" s="922"/>
      <c r="DEM260" s="923"/>
      <c r="DEN260" s="922"/>
      <c r="DEO260" s="923"/>
      <c r="DEP260" s="922"/>
      <c r="DEQ260" s="923"/>
      <c r="DER260" s="922"/>
      <c r="DES260" s="923"/>
      <c r="DET260" s="922"/>
      <c r="DEU260" s="923"/>
      <c r="DEV260" s="922"/>
      <c r="DEW260" s="923"/>
      <c r="DEX260" s="922"/>
      <c r="DEY260" s="923"/>
      <c r="DEZ260" s="922"/>
      <c r="DFA260" s="923"/>
      <c r="DFB260" s="922"/>
      <c r="DFC260" s="923"/>
      <c r="DFD260" s="922"/>
      <c r="DFE260" s="923"/>
      <c r="DFF260" s="922"/>
      <c r="DFG260" s="923"/>
      <c r="DFH260" s="922"/>
      <c r="DFI260" s="923"/>
      <c r="DFJ260" s="922"/>
      <c r="DFK260" s="923"/>
      <c r="DFL260" s="922"/>
      <c r="DFM260" s="923"/>
      <c r="DFN260" s="922"/>
      <c r="DFO260" s="923"/>
      <c r="DFP260" s="922"/>
      <c r="DFQ260" s="923"/>
      <c r="DFR260" s="922"/>
      <c r="DFS260" s="923"/>
      <c r="DFT260" s="922"/>
      <c r="DFU260" s="923"/>
      <c r="DFV260" s="922"/>
      <c r="DFW260" s="923"/>
      <c r="DFX260" s="922"/>
      <c r="DFY260" s="923"/>
      <c r="DFZ260" s="922"/>
      <c r="DGA260" s="923"/>
      <c r="DGB260" s="922"/>
      <c r="DGC260" s="923"/>
      <c r="DGD260" s="922"/>
      <c r="DGE260" s="923"/>
      <c r="DGF260" s="922"/>
      <c r="DGG260" s="923"/>
      <c r="DGH260" s="922"/>
      <c r="DGI260" s="923"/>
      <c r="DGJ260" s="922"/>
      <c r="DGK260" s="923"/>
      <c r="DGL260" s="922"/>
      <c r="DGM260" s="923"/>
      <c r="DGN260" s="922"/>
      <c r="DGO260" s="923"/>
      <c r="DGP260" s="922"/>
      <c r="DGQ260" s="923"/>
      <c r="DGR260" s="922"/>
      <c r="DGS260" s="923"/>
      <c r="DGT260" s="922"/>
      <c r="DGU260" s="923"/>
      <c r="DGV260" s="922"/>
      <c r="DGW260" s="923"/>
      <c r="DGX260" s="922"/>
      <c r="DGY260" s="923"/>
      <c r="DGZ260" s="922"/>
      <c r="DHA260" s="923"/>
      <c r="DHB260" s="922"/>
      <c r="DHC260" s="923"/>
      <c r="DHD260" s="922"/>
      <c r="DHE260" s="923"/>
      <c r="DHF260" s="922"/>
      <c r="DHG260" s="923"/>
      <c r="DHH260" s="922"/>
      <c r="DHI260" s="923"/>
      <c r="DHJ260" s="922"/>
      <c r="DHK260" s="923"/>
      <c r="DHL260" s="922"/>
      <c r="DHM260" s="923"/>
      <c r="DHN260" s="922"/>
      <c r="DHO260" s="923"/>
      <c r="DHP260" s="922"/>
      <c r="DHQ260" s="923"/>
      <c r="DHR260" s="922"/>
      <c r="DHS260" s="923"/>
      <c r="DHT260" s="922"/>
      <c r="DHU260" s="923"/>
      <c r="DHV260" s="922"/>
      <c r="DHW260" s="923"/>
      <c r="DHX260" s="922"/>
      <c r="DHY260" s="923"/>
      <c r="DHZ260" s="922"/>
      <c r="DIA260" s="923"/>
      <c r="DIB260" s="922"/>
      <c r="DIC260" s="923"/>
      <c r="DID260" s="922"/>
      <c r="DIE260" s="923"/>
      <c r="DIF260" s="922"/>
      <c r="DIG260" s="923"/>
      <c r="DIH260" s="922"/>
      <c r="DII260" s="923"/>
      <c r="DIJ260" s="922"/>
      <c r="DIK260" s="923"/>
      <c r="DIL260" s="922"/>
      <c r="DIM260" s="923"/>
      <c r="DIN260" s="922"/>
      <c r="DIO260" s="923"/>
      <c r="DIP260" s="922"/>
      <c r="DIQ260" s="923"/>
      <c r="DIR260" s="922"/>
      <c r="DIS260" s="923"/>
      <c r="DIT260" s="922"/>
      <c r="DIU260" s="923"/>
      <c r="DIV260" s="922"/>
      <c r="DIW260" s="923"/>
      <c r="DIX260" s="922"/>
      <c r="DIY260" s="923"/>
      <c r="DIZ260" s="922"/>
      <c r="DJA260" s="923"/>
      <c r="DJB260" s="922"/>
      <c r="DJC260" s="923"/>
      <c r="DJD260" s="922"/>
      <c r="DJE260" s="923"/>
      <c r="DJF260" s="922"/>
      <c r="DJG260" s="923"/>
      <c r="DJH260" s="922"/>
      <c r="DJI260" s="923"/>
      <c r="DJJ260" s="922"/>
      <c r="DJK260" s="923"/>
      <c r="DJL260" s="922"/>
      <c r="DJM260" s="923"/>
      <c r="DJN260" s="922"/>
      <c r="DJO260" s="923"/>
      <c r="DJP260" s="922"/>
      <c r="DJQ260" s="923"/>
      <c r="DJR260" s="922"/>
      <c r="DJS260" s="923"/>
      <c r="DJT260" s="922"/>
      <c r="DJU260" s="923"/>
      <c r="DJV260" s="922"/>
      <c r="DJW260" s="923"/>
      <c r="DJX260" s="922"/>
      <c r="DJY260" s="923"/>
      <c r="DJZ260" s="922"/>
      <c r="DKA260" s="923"/>
      <c r="DKB260" s="922"/>
      <c r="DKC260" s="923"/>
      <c r="DKD260" s="922"/>
      <c r="DKE260" s="923"/>
      <c r="DKF260" s="922"/>
      <c r="DKG260" s="923"/>
      <c r="DKH260" s="922"/>
      <c r="DKI260" s="923"/>
      <c r="DKJ260" s="922"/>
      <c r="DKK260" s="923"/>
      <c r="DKL260" s="922"/>
      <c r="DKM260" s="923"/>
      <c r="DKN260" s="922"/>
      <c r="DKO260" s="923"/>
      <c r="DKP260" s="922"/>
      <c r="DKQ260" s="923"/>
      <c r="DKR260" s="922"/>
      <c r="DKS260" s="923"/>
      <c r="DKT260" s="922"/>
      <c r="DKU260" s="923"/>
      <c r="DKV260" s="922"/>
      <c r="DKW260" s="923"/>
      <c r="DKX260" s="922"/>
      <c r="DKY260" s="923"/>
      <c r="DKZ260" s="922"/>
      <c r="DLA260" s="923"/>
      <c r="DLB260" s="922"/>
      <c r="DLC260" s="923"/>
      <c r="DLD260" s="922"/>
      <c r="DLE260" s="923"/>
      <c r="DLF260" s="922"/>
      <c r="DLG260" s="923"/>
      <c r="DLH260" s="922"/>
      <c r="DLI260" s="923"/>
      <c r="DLJ260" s="922"/>
      <c r="DLK260" s="923"/>
      <c r="DLL260" s="922"/>
      <c r="DLM260" s="923"/>
      <c r="DLN260" s="922"/>
      <c r="DLO260" s="923"/>
      <c r="DLP260" s="922"/>
      <c r="DLQ260" s="923"/>
      <c r="DLR260" s="922"/>
      <c r="DLS260" s="923"/>
      <c r="DLT260" s="922"/>
      <c r="DLU260" s="923"/>
      <c r="DLV260" s="922"/>
      <c r="DLW260" s="923"/>
      <c r="DLX260" s="922"/>
      <c r="DLY260" s="923"/>
      <c r="DLZ260" s="922"/>
      <c r="DMA260" s="923"/>
      <c r="DMB260" s="922"/>
      <c r="DMC260" s="923"/>
      <c r="DMD260" s="922"/>
      <c r="DME260" s="923"/>
      <c r="DMF260" s="922"/>
      <c r="DMG260" s="923"/>
      <c r="DMH260" s="922"/>
      <c r="DMI260" s="923"/>
      <c r="DMJ260" s="922"/>
      <c r="DMK260" s="923"/>
      <c r="DML260" s="922"/>
      <c r="DMM260" s="923"/>
      <c r="DMN260" s="922"/>
      <c r="DMO260" s="923"/>
      <c r="DMP260" s="922"/>
      <c r="DMQ260" s="923"/>
      <c r="DMR260" s="922"/>
      <c r="DMS260" s="923"/>
      <c r="DMT260" s="922"/>
      <c r="DMU260" s="923"/>
      <c r="DMV260" s="922"/>
      <c r="DMW260" s="923"/>
      <c r="DMX260" s="922"/>
      <c r="DMY260" s="923"/>
      <c r="DMZ260" s="922"/>
      <c r="DNA260" s="923"/>
      <c r="DNB260" s="922"/>
      <c r="DNC260" s="923"/>
      <c r="DND260" s="922"/>
      <c r="DNE260" s="923"/>
      <c r="DNF260" s="922"/>
      <c r="DNG260" s="923"/>
      <c r="DNH260" s="922"/>
      <c r="DNI260" s="923"/>
      <c r="DNJ260" s="922"/>
      <c r="DNK260" s="923"/>
      <c r="DNL260" s="922"/>
      <c r="DNM260" s="923"/>
      <c r="DNN260" s="922"/>
      <c r="DNO260" s="923"/>
      <c r="DNP260" s="922"/>
      <c r="DNQ260" s="923"/>
      <c r="DNR260" s="922"/>
      <c r="DNS260" s="923"/>
      <c r="DNT260" s="922"/>
      <c r="DNU260" s="923"/>
      <c r="DNV260" s="922"/>
      <c r="DNW260" s="923"/>
      <c r="DNX260" s="922"/>
      <c r="DNY260" s="923"/>
      <c r="DNZ260" s="922"/>
      <c r="DOA260" s="923"/>
      <c r="DOB260" s="922"/>
      <c r="DOC260" s="923"/>
      <c r="DOD260" s="922"/>
      <c r="DOE260" s="923"/>
      <c r="DOF260" s="922"/>
      <c r="DOG260" s="923"/>
      <c r="DOH260" s="922"/>
      <c r="DOI260" s="923"/>
      <c r="DOJ260" s="922"/>
      <c r="DOK260" s="923"/>
      <c r="DOL260" s="922"/>
      <c r="DOM260" s="923"/>
      <c r="DON260" s="922"/>
      <c r="DOO260" s="923"/>
      <c r="DOP260" s="922"/>
      <c r="DOQ260" s="923"/>
      <c r="DOR260" s="922"/>
      <c r="DOS260" s="923"/>
      <c r="DOT260" s="922"/>
      <c r="DOU260" s="923"/>
      <c r="DOV260" s="922"/>
      <c r="DOW260" s="923"/>
      <c r="DOX260" s="922"/>
      <c r="DOY260" s="923"/>
      <c r="DOZ260" s="922"/>
      <c r="DPA260" s="923"/>
      <c r="DPB260" s="922"/>
      <c r="DPC260" s="923"/>
      <c r="DPD260" s="922"/>
      <c r="DPE260" s="923"/>
      <c r="DPF260" s="922"/>
      <c r="DPG260" s="923"/>
      <c r="DPH260" s="922"/>
      <c r="DPI260" s="923"/>
      <c r="DPJ260" s="922"/>
      <c r="DPK260" s="923"/>
      <c r="DPL260" s="922"/>
      <c r="DPM260" s="923"/>
      <c r="DPN260" s="922"/>
      <c r="DPO260" s="923"/>
      <c r="DPP260" s="922"/>
      <c r="DPQ260" s="923"/>
      <c r="DPR260" s="922"/>
      <c r="DPS260" s="923"/>
      <c r="DPT260" s="922"/>
      <c r="DPU260" s="923"/>
      <c r="DPV260" s="922"/>
      <c r="DPW260" s="923"/>
      <c r="DPX260" s="922"/>
      <c r="DPY260" s="923"/>
      <c r="DPZ260" s="922"/>
      <c r="DQA260" s="923"/>
      <c r="DQB260" s="922"/>
      <c r="DQC260" s="923"/>
      <c r="DQD260" s="922"/>
      <c r="DQE260" s="923"/>
      <c r="DQF260" s="922"/>
      <c r="DQG260" s="923"/>
      <c r="DQH260" s="922"/>
      <c r="DQI260" s="923"/>
      <c r="DQJ260" s="922"/>
      <c r="DQK260" s="923"/>
      <c r="DQL260" s="922"/>
      <c r="DQM260" s="923"/>
      <c r="DQN260" s="922"/>
      <c r="DQO260" s="923"/>
      <c r="DQP260" s="922"/>
      <c r="DQQ260" s="923"/>
      <c r="DQR260" s="922"/>
      <c r="DQS260" s="923"/>
      <c r="DQT260" s="922"/>
      <c r="DQU260" s="923"/>
      <c r="DQV260" s="922"/>
      <c r="DQW260" s="923"/>
      <c r="DQX260" s="922"/>
      <c r="DQY260" s="923"/>
      <c r="DQZ260" s="922"/>
      <c r="DRA260" s="923"/>
      <c r="DRB260" s="922"/>
      <c r="DRC260" s="923"/>
      <c r="DRD260" s="922"/>
      <c r="DRE260" s="923"/>
      <c r="DRF260" s="922"/>
      <c r="DRG260" s="923"/>
      <c r="DRH260" s="922"/>
      <c r="DRI260" s="923"/>
      <c r="DRJ260" s="922"/>
      <c r="DRK260" s="923"/>
      <c r="DRL260" s="922"/>
      <c r="DRM260" s="923"/>
      <c r="DRN260" s="922"/>
      <c r="DRO260" s="923"/>
      <c r="DRP260" s="922"/>
      <c r="DRQ260" s="923"/>
      <c r="DRR260" s="922"/>
      <c r="DRS260" s="923"/>
      <c r="DRT260" s="922"/>
      <c r="DRU260" s="923"/>
      <c r="DRV260" s="922"/>
      <c r="DRW260" s="923"/>
      <c r="DRX260" s="922"/>
      <c r="DRY260" s="923"/>
      <c r="DRZ260" s="922"/>
      <c r="DSA260" s="923"/>
      <c r="DSB260" s="922"/>
      <c r="DSC260" s="923"/>
      <c r="DSD260" s="922"/>
      <c r="DSE260" s="923"/>
      <c r="DSF260" s="922"/>
      <c r="DSG260" s="923"/>
      <c r="DSH260" s="922"/>
      <c r="DSI260" s="923"/>
      <c r="DSJ260" s="922"/>
      <c r="DSK260" s="923"/>
      <c r="DSL260" s="922"/>
      <c r="DSM260" s="923"/>
      <c r="DSN260" s="922"/>
      <c r="DSO260" s="923"/>
      <c r="DSP260" s="922"/>
      <c r="DSQ260" s="923"/>
      <c r="DSR260" s="922"/>
      <c r="DSS260" s="923"/>
      <c r="DST260" s="922"/>
      <c r="DSU260" s="923"/>
      <c r="DSV260" s="922"/>
      <c r="DSW260" s="923"/>
      <c r="DSX260" s="922"/>
      <c r="DSY260" s="923"/>
      <c r="DSZ260" s="922"/>
      <c r="DTA260" s="923"/>
      <c r="DTB260" s="922"/>
      <c r="DTC260" s="923"/>
      <c r="DTD260" s="922"/>
      <c r="DTE260" s="923"/>
      <c r="DTF260" s="922"/>
      <c r="DTG260" s="923"/>
      <c r="DTH260" s="922"/>
      <c r="DTI260" s="923"/>
      <c r="DTJ260" s="922"/>
      <c r="DTK260" s="923"/>
      <c r="DTL260" s="922"/>
      <c r="DTM260" s="923"/>
      <c r="DTN260" s="922"/>
      <c r="DTO260" s="923"/>
      <c r="DTP260" s="922"/>
      <c r="DTQ260" s="923"/>
      <c r="DTR260" s="922"/>
      <c r="DTS260" s="923"/>
      <c r="DTT260" s="922"/>
      <c r="DTU260" s="923"/>
      <c r="DTV260" s="922"/>
      <c r="DTW260" s="923"/>
      <c r="DTX260" s="922"/>
      <c r="DTY260" s="923"/>
      <c r="DTZ260" s="922"/>
      <c r="DUA260" s="923"/>
      <c r="DUB260" s="922"/>
      <c r="DUC260" s="923"/>
      <c r="DUD260" s="922"/>
      <c r="DUE260" s="923"/>
      <c r="DUF260" s="922"/>
      <c r="DUG260" s="923"/>
      <c r="DUH260" s="922"/>
      <c r="DUI260" s="923"/>
      <c r="DUJ260" s="922"/>
      <c r="DUK260" s="923"/>
      <c r="DUL260" s="922"/>
      <c r="DUM260" s="923"/>
      <c r="DUN260" s="922"/>
      <c r="DUO260" s="923"/>
      <c r="DUP260" s="922"/>
      <c r="DUQ260" s="923"/>
      <c r="DUR260" s="922"/>
      <c r="DUS260" s="923"/>
      <c r="DUT260" s="922"/>
      <c r="DUU260" s="923"/>
      <c r="DUV260" s="922"/>
      <c r="DUW260" s="923"/>
      <c r="DUX260" s="922"/>
      <c r="DUY260" s="923"/>
      <c r="DUZ260" s="922"/>
      <c r="DVA260" s="923"/>
      <c r="DVB260" s="922"/>
      <c r="DVC260" s="923"/>
      <c r="DVD260" s="922"/>
      <c r="DVE260" s="923"/>
      <c r="DVF260" s="922"/>
      <c r="DVG260" s="923"/>
      <c r="DVH260" s="922"/>
      <c r="DVI260" s="923"/>
      <c r="DVJ260" s="922"/>
      <c r="DVK260" s="923"/>
      <c r="DVL260" s="922"/>
      <c r="DVM260" s="923"/>
      <c r="DVN260" s="922"/>
      <c r="DVO260" s="923"/>
      <c r="DVP260" s="922"/>
      <c r="DVQ260" s="923"/>
      <c r="DVR260" s="922"/>
      <c r="DVS260" s="923"/>
      <c r="DVT260" s="922"/>
      <c r="DVU260" s="923"/>
      <c r="DVV260" s="922"/>
      <c r="DVW260" s="923"/>
      <c r="DVX260" s="922"/>
      <c r="DVY260" s="923"/>
      <c r="DVZ260" s="922"/>
      <c r="DWA260" s="923"/>
      <c r="DWB260" s="922"/>
      <c r="DWC260" s="923"/>
      <c r="DWD260" s="922"/>
      <c r="DWE260" s="923"/>
      <c r="DWF260" s="922"/>
      <c r="DWG260" s="923"/>
      <c r="DWH260" s="922"/>
      <c r="DWI260" s="923"/>
      <c r="DWJ260" s="922"/>
      <c r="DWK260" s="923"/>
      <c r="DWL260" s="922"/>
      <c r="DWM260" s="923"/>
      <c r="DWN260" s="922"/>
      <c r="DWO260" s="923"/>
      <c r="DWP260" s="922"/>
      <c r="DWQ260" s="923"/>
      <c r="DWR260" s="922"/>
      <c r="DWS260" s="923"/>
      <c r="DWT260" s="922"/>
      <c r="DWU260" s="923"/>
      <c r="DWV260" s="922"/>
      <c r="DWW260" s="923"/>
      <c r="DWX260" s="922"/>
      <c r="DWY260" s="923"/>
      <c r="DWZ260" s="922"/>
      <c r="DXA260" s="923"/>
      <c r="DXB260" s="922"/>
      <c r="DXC260" s="923"/>
      <c r="DXD260" s="922"/>
      <c r="DXE260" s="923"/>
      <c r="DXF260" s="922"/>
      <c r="DXG260" s="923"/>
      <c r="DXH260" s="922"/>
      <c r="DXI260" s="923"/>
      <c r="DXJ260" s="922"/>
      <c r="DXK260" s="923"/>
      <c r="DXL260" s="922"/>
      <c r="DXM260" s="923"/>
      <c r="DXN260" s="922"/>
      <c r="DXO260" s="923"/>
      <c r="DXP260" s="922"/>
      <c r="DXQ260" s="923"/>
      <c r="DXR260" s="922"/>
      <c r="DXS260" s="923"/>
      <c r="DXT260" s="922"/>
      <c r="DXU260" s="923"/>
      <c r="DXV260" s="922"/>
      <c r="DXW260" s="923"/>
      <c r="DXX260" s="922"/>
      <c r="DXY260" s="923"/>
      <c r="DXZ260" s="922"/>
      <c r="DYA260" s="923"/>
      <c r="DYB260" s="922"/>
      <c r="DYC260" s="923"/>
      <c r="DYD260" s="922"/>
      <c r="DYE260" s="923"/>
      <c r="DYF260" s="922"/>
      <c r="DYG260" s="923"/>
      <c r="DYH260" s="922"/>
      <c r="DYI260" s="923"/>
      <c r="DYJ260" s="922"/>
      <c r="DYK260" s="923"/>
      <c r="DYL260" s="922"/>
      <c r="DYM260" s="923"/>
      <c r="DYN260" s="922"/>
      <c r="DYO260" s="923"/>
      <c r="DYP260" s="922"/>
      <c r="DYQ260" s="923"/>
      <c r="DYR260" s="922"/>
      <c r="DYS260" s="923"/>
      <c r="DYT260" s="922"/>
      <c r="DYU260" s="923"/>
      <c r="DYV260" s="922"/>
      <c r="DYW260" s="923"/>
      <c r="DYX260" s="922"/>
      <c r="DYY260" s="923"/>
      <c r="DYZ260" s="922"/>
      <c r="DZA260" s="923"/>
      <c r="DZB260" s="922"/>
      <c r="DZC260" s="923"/>
      <c r="DZD260" s="922"/>
      <c r="DZE260" s="923"/>
      <c r="DZF260" s="922"/>
      <c r="DZG260" s="923"/>
      <c r="DZH260" s="922"/>
      <c r="DZI260" s="923"/>
      <c r="DZJ260" s="922"/>
      <c r="DZK260" s="923"/>
      <c r="DZL260" s="922"/>
      <c r="DZM260" s="923"/>
      <c r="DZN260" s="922"/>
      <c r="DZO260" s="923"/>
      <c r="DZP260" s="922"/>
      <c r="DZQ260" s="923"/>
      <c r="DZR260" s="922"/>
      <c r="DZS260" s="923"/>
      <c r="DZT260" s="922"/>
      <c r="DZU260" s="923"/>
      <c r="DZV260" s="922"/>
      <c r="DZW260" s="923"/>
      <c r="DZX260" s="922"/>
      <c r="DZY260" s="923"/>
      <c r="DZZ260" s="922"/>
      <c r="EAA260" s="923"/>
      <c r="EAB260" s="922"/>
      <c r="EAC260" s="923"/>
      <c r="EAD260" s="922"/>
      <c r="EAE260" s="923"/>
      <c r="EAF260" s="922"/>
      <c r="EAG260" s="923"/>
      <c r="EAH260" s="922"/>
      <c r="EAI260" s="923"/>
      <c r="EAJ260" s="922"/>
      <c r="EAK260" s="923"/>
      <c r="EAL260" s="922"/>
      <c r="EAM260" s="923"/>
      <c r="EAN260" s="922"/>
      <c r="EAO260" s="923"/>
      <c r="EAP260" s="922"/>
      <c r="EAQ260" s="923"/>
      <c r="EAR260" s="922"/>
      <c r="EAS260" s="923"/>
      <c r="EAT260" s="922"/>
      <c r="EAU260" s="923"/>
      <c r="EAV260" s="922"/>
      <c r="EAW260" s="923"/>
      <c r="EAX260" s="922"/>
      <c r="EAY260" s="923"/>
      <c r="EAZ260" s="922"/>
      <c r="EBA260" s="923"/>
      <c r="EBB260" s="922"/>
      <c r="EBC260" s="923"/>
      <c r="EBD260" s="922"/>
      <c r="EBE260" s="923"/>
      <c r="EBF260" s="922"/>
      <c r="EBG260" s="923"/>
      <c r="EBH260" s="922"/>
      <c r="EBI260" s="923"/>
      <c r="EBJ260" s="922"/>
      <c r="EBK260" s="923"/>
      <c r="EBL260" s="922"/>
      <c r="EBM260" s="923"/>
      <c r="EBN260" s="922"/>
      <c r="EBO260" s="923"/>
      <c r="EBP260" s="922"/>
      <c r="EBQ260" s="923"/>
      <c r="EBR260" s="922"/>
      <c r="EBS260" s="923"/>
      <c r="EBT260" s="922"/>
      <c r="EBU260" s="923"/>
      <c r="EBV260" s="922"/>
      <c r="EBW260" s="923"/>
      <c r="EBX260" s="922"/>
      <c r="EBY260" s="923"/>
      <c r="EBZ260" s="922"/>
      <c r="ECA260" s="923"/>
      <c r="ECB260" s="922"/>
      <c r="ECC260" s="923"/>
      <c r="ECD260" s="922"/>
      <c r="ECE260" s="923"/>
      <c r="ECF260" s="922"/>
      <c r="ECG260" s="923"/>
      <c r="ECH260" s="922"/>
      <c r="ECI260" s="923"/>
      <c r="ECJ260" s="922"/>
      <c r="ECK260" s="923"/>
      <c r="ECL260" s="922"/>
      <c r="ECM260" s="923"/>
      <c r="ECN260" s="922"/>
      <c r="ECO260" s="923"/>
      <c r="ECP260" s="922"/>
      <c r="ECQ260" s="923"/>
      <c r="ECR260" s="922"/>
      <c r="ECS260" s="923"/>
      <c r="ECT260" s="922"/>
      <c r="ECU260" s="923"/>
      <c r="ECV260" s="922"/>
      <c r="ECW260" s="923"/>
      <c r="ECX260" s="922"/>
      <c r="ECY260" s="923"/>
      <c r="ECZ260" s="922"/>
      <c r="EDA260" s="923"/>
      <c r="EDB260" s="922"/>
      <c r="EDC260" s="923"/>
      <c r="EDD260" s="922"/>
      <c r="EDE260" s="923"/>
      <c r="EDF260" s="922"/>
      <c r="EDG260" s="923"/>
      <c r="EDH260" s="922"/>
      <c r="EDI260" s="923"/>
      <c r="EDJ260" s="922"/>
      <c r="EDK260" s="923"/>
      <c r="EDL260" s="922"/>
      <c r="EDM260" s="923"/>
      <c r="EDN260" s="922"/>
      <c r="EDO260" s="923"/>
      <c r="EDP260" s="922"/>
      <c r="EDQ260" s="923"/>
      <c r="EDR260" s="922"/>
      <c r="EDS260" s="923"/>
      <c r="EDT260" s="922"/>
      <c r="EDU260" s="923"/>
      <c r="EDV260" s="922"/>
      <c r="EDW260" s="923"/>
      <c r="EDX260" s="922"/>
      <c r="EDY260" s="923"/>
      <c r="EDZ260" s="922"/>
      <c r="EEA260" s="923"/>
      <c r="EEB260" s="922"/>
      <c r="EEC260" s="923"/>
      <c r="EED260" s="922"/>
      <c r="EEE260" s="923"/>
      <c r="EEF260" s="922"/>
      <c r="EEG260" s="923"/>
      <c r="EEH260" s="922"/>
      <c r="EEI260" s="923"/>
      <c r="EEJ260" s="922"/>
      <c r="EEK260" s="923"/>
      <c r="EEL260" s="922"/>
      <c r="EEM260" s="923"/>
      <c r="EEN260" s="922"/>
      <c r="EEO260" s="923"/>
      <c r="EEP260" s="922"/>
      <c r="EEQ260" s="923"/>
      <c r="EER260" s="922"/>
      <c r="EES260" s="923"/>
      <c r="EET260" s="922"/>
      <c r="EEU260" s="923"/>
      <c r="EEV260" s="922"/>
      <c r="EEW260" s="923"/>
      <c r="EEX260" s="922"/>
      <c r="EEY260" s="923"/>
      <c r="EEZ260" s="922"/>
      <c r="EFA260" s="923"/>
      <c r="EFB260" s="922"/>
      <c r="EFC260" s="923"/>
      <c r="EFD260" s="922"/>
      <c r="EFE260" s="923"/>
      <c r="EFF260" s="922"/>
      <c r="EFG260" s="923"/>
      <c r="EFH260" s="922"/>
      <c r="EFI260" s="923"/>
      <c r="EFJ260" s="922"/>
      <c r="EFK260" s="923"/>
      <c r="EFL260" s="922"/>
      <c r="EFM260" s="923"/>
      <c r="EFN260" s="922"/>
      <c r="EFO260" s="923"/>
      <c r="EFP260" s="922"/>
      <c r="EFQ260" s="923"/>
      <c r="EFR260" s="922"/>
      <c r="EFS260" s="923"/>
      <c r="EFT260" s="922"/>
      <c r="EFU260" s="923"/>
      <c r="EFV260" s="922"/>
      <c r="EFW260" s="923"/>
      <c r="EFX260" s="922"/>
      <c r="EFY260" s="923"/>
      <c r="EFZ260" s="922"/>
      <c r="EGA260" s="923"/>
      <c r="EGB260" s="922"/>
      <c r="EGC260" s="923"/>
      <c r="EGD260" s="922"/>
      <c r="EGE260" s="923"/>
      <c r="EGF260" s="922"/>
      <c r="EGG260" s="923"/>
      <c r="EGH260" s="922"/>
      <c r="EGI260" s="923"/>
      <c r="EGJ260" s="922"/>
      <c r="EGK260" s="923"/>
      <c r="EGL260" s="922"/>
      <c r="EGM260" s="923"/>
      <c r="EGN260" s="922"/>
      <c r="EGO260" s="923"/>
      <c r="EGP260" s="922"/>
      <c r="EGQ260" s="923"/>
      <c r="EGR260" s="922"/>
      <c r="EGS260" s="923"/>
      <c r="EGT260" s="922"/>
      <c r="EGU260" s="923"/>
      <c r="EGV260" s="922"/>
      <c r="EGW260" s="923"/>
      <c r="EGX260" s="922"/>
      <c r="EGY260" s="923"/>
      <c r="EGZ260" s="922"/>
      <c r="EHA260" s="923"/>
      <c r="EHB260" s="922"/>
      <c r="EHC260" s="923"/>
      <c r="EHD260" s="922"/>
      <c r="EHE260" s="923"/>
      <c r="EHF260" s="922"/>
      <c r="EHG260" s="923"/>
      <c r="EHH260" s="922"/>
      <c r="EHI260" s="923"/>
      <c r="EHJ260" s="922"/>
      <c r="EHK260" s="923"/>
      <c r="EHL260" s="922"/>
      <c r="EHM260" s="923"/>
      <c r="EHN260" s="922"/>
      <c r="EHO260" s="923"/>
      <c r="EHP260" s="922"/>
      <c r="EHQ260" s="923"/>
      <c r="EHR260" s="922"/>
      <c r="EHS260" s="923"/>
      <c r="EHT260" s="922"/>
      <c r="EHU260" s="923"/>
      <c r="EHV260" s="922"/>
      <c r="EHW260" s="923"/>
      <c r="EHX260" s="922"/>
      <c r="EHY260" s="923"/>
      <c r="EHZ260" s="922"/>
      <c r="EIA260" s="923"/>
      <c r="EIB260" s="922"/>
      <c r="EIC260" s="923"/>
      <c r="EID260" s="922"/>
      <c r="EIE260" s="923"/>
      <c r="EIF260" s="922"/>
      <c r="EIG260" s="923"/>
      <c r="EIH260" s="922"/>
      <c r="EII260" s="923"/>
      <c r="EIJ260" s="922"/>
      <c r="EIK260" s="923"/>
      <c r="EIL260" s="922"/>
      <c r="EIM260" s="923"/>
      <c r="EIN260" s="922"/>
      <c r="EIO260" s="923"/>
      <c r="EIP260" s="922"/>
      <c r="EIQ260" s="923"/>
      <c r="EIR260" s="922"/>
      <c r="EIS260" s="923"/>
      <c r="EIT260" s="922"/>
      <c r="EIU260" s="923"/>
      <c r="EIV260" s="922"/>
      <c r="EIW260" s="923"/>
      <c r="EIX260" s="922"/>
      <c r="EIY260" s="923"/>
      <c r="EIZ260" s="922"/>
      <c r="EJA260" s="923"/>
      <c r="EJB260" s="922"/>
      <c r="EJC260" s="923"/>
      <c r="EJD260" s="922"/>
      <c r="EJE260" s="923"/>
      <c r="EJF260" s="922"/>
      <c r="EJG260" s="923"/>
      <c r="EJH260" s="922"/>
      <c r="EJI260" s="923"/>
      <c r="EJJ260" s="922"/>
      <c r="EJK260" s="923"/>
      <c r="EJL260" s="922"/>
      <c r="EJM260" s="923"/>
      <c r="EJN260" s="922"/>
      <c r="EJO260" s="923"/>
      <c r="EJP260" s="922"/>
      <c r="EJQ260" s="923"/>
      <c r="EJR260" s="922"/>
      <c r="EJS260" s="923"/>
      <c r="EJT260" s="922"/>
      <c r="EJU260" s="923"/>
      <c r="EJV260" s="922"/>
      <c r="EJW260" s="923"/>
      <c r="EJX260" s="922"/>
      <c r="EJY260" s="923"/>
      <c r="EJZ260" s="922"/>
      <c r="EKA260" s="923"/>
      <c r="EKB260" s="922"/>
      <c r="EKC260" s="923"/>
      <c r="EKD260" s="922"/>
      <c r="EKE260" s="923"/>
      <c r="EKF260" s="922"/>
      <c r="EKG260" s="923"/>
      <c r="EKH260" s="922"/>
      <c r="EKI260" s="923"/>
      <c r="EKJ260" s="922"/>
      <c r="EKK260" s="923"/>
      <c r="EKL260" s="922"/>
      <c r="EKM260" s="923"/>
      <c r="EKN260" s="922"/>
      <c r="EKO260" s="923"/>
      <c r="EKP260" s="922"/>
      <c r="EKQ260" s="923"/>
      <c r="EKR260" s="922"/>
      <c r="EKS260" s="923"/>
      <c r="EKT260" s="922"/>
      <c r="EKU260" s="923"/>
      <c r="EKV260" s="922"/>
      <c r="EKW260" s="923"/>
      <c r="EKX260" s="922"/>
      <c r="EKY260" s="923"/>
      <c r="EKZ260" s="922"/>
      <c r="ELA260" s="923"/>
      <c r="ELB260" s="922"/>
      <c r="ELC260" s="923"/>
      <c r="ELD260" s="922"/>
      <c r="ELE260" s="923"/>
      <c r="ELF260" s="922"/>
      <c r="ELG260" s="923"/>
      <c r="ELH260" s="922"/>
      <c r="ELI260" s="923"/>
      <c r="ELJ260" s="922"/>
      <c r="ELK260" s="923"/>
      <c r="ELL260" s="922"/>
      <c r="ELM260" s="923"/>
      <c r="ELN260" s="922"/>
      <c r="ELO260" s="923"/>
      <c r="ELP260" s="922"/>
      <c r="ELQ260" s="923"/>
      <c r="ELR260" s="922"/>
      <c r="ELS260" s="923"/>
      <c r="ELT260" s="922"/>
      <c r="ELU260" s="923"/>
      <c r="ELV260" s="922"/>
      <c r="ELW260" s="923"/>
      <c r="ELX260" s="922"/>
      <c r="ELY260" s="923"/>
      <c r="ELZ260" s="922"/>
      <c r="EMA260" s="923"/>
      <c r="EMB260" s="922"/>
      <c r="EMC260" s="923"/>
      <c r="EMD260" s="922"/>
      <c r="EME260" s="923"/>
      <c r="EMF260" s="922"/>
      <c r="EMG260" s="923"/>
      <c r="EMH260" s="922"/>
      <c r="EMI260" s="923"/>
      <c r="EMJ260" s="922"/>
      <c r="EMK260" s="923"/>
      <c r="EML260" s="922"/>
      <c r="EMM260" s="923"/>
      <c r="EMN260" s="922"/>
      <c r="EMO260" s="923"/>
      <c r="EMP260" s="922"/>
      <c r="EMQ260" s="923"/>
      <c r="EMR260" s="922"/>
      <c r="EMS260" s="923"/>
      <c r="EMT260" s="922"/>
      <c r="EMU260" s="923"/>
      <c r="EMV260" s="922"/>
      <c r="EMW260" s="923"/>
      <c r="EMX260" s="922"/>
      <c r="EMY260" s="923"/>
      <c r="EMZ260" s="922"/>
      <c r="ENA260" s="923"/>
      <c r="ENB260" s="922"/>
      <c r="ENC260" s="923"/>
      <c r="END260" s="922"/>
      <c r="ENE260" s="923"/>
      <c r="ENF260" s="922"/>
      <c r="ENG260" s="923"/>
      <c r="ENH260" s="922"/>
      <c r="ENI260" s="923"/>
      <c r="ENJ260" s="922"/>
      <c r="ENK260" s="923"/>
      <c r="ENL260" s="922"/>
      <c r="ENM260" s="923"/>
      <c r="ENN260" s="922"/>
      <c r="ENO260" s="923"/>
      <c r="ENP260" s="922"/>
      <c r="ENQ260" s="923"/>
      <c r="ENR260" s="922"/>
      <c r="ENS260" s="923"/>
      <c r="ENT260" s="922"/>
      <c r="ENU260" s="923"/>
      <c r="ENV260" s="922"/>
      <c r="ENW260" s="923"/>
      <c r="ENX260" s="922"/>
      <c r="ENY260" s="923"/>
      <c r="ENZ260" s="922"/>
      <c r="EOA260" s="923"/>
      <c r="EOB260" s="922"/>
      <c r="EOC260" s="923"/>
      <c r="EOD260" s="922"/>
      <c r="EOE260" s="923"/>
      <c r="EOF260" s="922"/>
      <c r="EOG260" s="923"/>
      <c r="EOH260" s="922"/>
      <c r="EOI260" s="923"/>
      <c r="EOJ260" s="922"/>
      <c r="EOK260" s="923"/>
      <c r="EOL260" s="922"/>
      <c r="EOM260" s="923"/>
      <c r="EON260" s="922"/>
      <c r="EOO260" s="923"/>
      <c r="EOP260" s="922"/>
      <c r="EOQ260" s="923"/>
      <c r="EOR260" s="922"/>
      <c r="EOS260" s="923"/>
      <c r="EOT260" s="922"/>
      <c r="EOU260" s="923"/>
      <c r="EOV260" s="922"/>
      <c r="EOW260" s="923"/>
      <c r="EOX260" s="922"/>
      <c r="EOY260" s="923"/>
      <c r="EOZ260" s="922"/>
      <c r="EPA260" s="923"/>
      <c r="EPB260" s="922"/>
      <c r="EPC260" s="923"/>
      <c r="EPD260" s="922"/>
      <c r="EPE260" s="923"/>
      <c r="EPF260" s="922"/>
      <c r="EPG260" s="923"/>
      <c r="EPH260" s="922"/>
      <c r="EPI260" s="923"/>
      <c r="EPJ260" s="922"/>
      <c r="EPK260" s="923"/>
      <c r="EPL260" s="922"/>
      <c r="EPM260" s="923"/>
      <c r="EPN260" s="922"/>
      <c r="EPO260" s="923"/>
      <c r="EPP260" s="922"/>
      <c r="EPQ260" s="923"/>
      <c r="EPR260" s="922"/>
      <c r="EPS260" s="923"/>
      <c r="EPT260" s="922"/>
      <c r="EPU260" s="923"/>
      <c r="EPV260" s="922"/>
      <c r="EPW260" s="923"/>
      <c r="EPX260" s="922"/>
      <c r="EPY260" s="923"/>
      <c r="EPZ260" s="922"/>
      <c r="EQA260" s="923"/>
      <c r="EQB260" s="922"/>
      <c r="EQC260" s="923"/>
      <c r="EQD260" s="922"/>
      <c r="EQE260" s="923"/>
      <c r="EQF260" s="922"/>
      <c r="EQG260" s="923"/>
      <c r="EQH260" s="922"/>
      <c r="EQI260" s="923"/>
      <c r="EQJ260" s="922"/>
      <c r="EQK260" s="923"/>
      <c r="EQL260" s="922"/>
      <c r="EQM260" s="923"/>
      <c r="EQN260" s="922"/>
      <c r="EQO260" s="923"/>
      <c r="EQP260" s="922"/>
      <c r="EQQ260" s="923"/>
      <c r="EQR260" s="922"/>
      <c r="EQS260" s="923"/>
      <c r="EQT260" s="922"/>
      <c r="EQU260" s="923"/>
      <c r="EQV260" s="922"/>
      <c r="EQW260" s="923"/>
      <c r="EQX260" s="922"/>
      <c r="EQY260" s="923"/>
      <c r="EQZ260" s="922"/>
      <c r="ERA260" s="923"/>
      <c r="ERB260" s="922"/>
      <c r="ERC260" s="923"/>
      <c r="ERD260" s="922"/>
      <c r="ERE260" s="923"/>
      <c r="ERF260" s="922"/>
      <c r="ERG260" s="923"/>
      <c r="ERH260" s="922"/>
      <c r="ERI260" s="923"/>
      <c r="ERJ260" s="922"/>
      <c r="ERK260" s="923"/>
      <c r="ERL260" s="922"/>
      <c r="ERM260" s="923"/>
      <c r="ERN260" s="922"/>
      <c r="ERO260" s="923"/>
      <c r="ERP260" s="922"/>
      <c r="ERQ260" s="923"/>
      <c r="ERR260" s="922"/>
      <c r="ERS260" s="923"/>
      <c r="ERT260" s="922"/>
      <c r="ERU260" s="923"/>
      <c r="ERV260" s="922"/>
      <c r="ERW260" s="923"/>
      <c r="ERX260" s="922"/>
      <c r="ERY260" s="923"/>
      <c r="ERZ260" s="922"/>
      <c r="ESA260" s="923"/>
      <c r="ESB260" s="922"/>
      <c r="ESC260" s="923"/>
      <c r="ESD260" s="922"/>
      <c r="ESE260" s="923"/>
      <c r="ESF260" s="922"/>
      <c r="ESG260" s="923"/>
      <c r="ESH260" s="922"/>
      <c r="ESI260" s="923"/>
      <c r="ESJ260" s="922"/>
      <c r="ESK260" s="923"/>
      <c r="ESL260" s="922"/>
      <c r="ESM260" s="923"/>
      <c r="ESN260" s="922"/>
      <c r="ESO260" s="923"/>
      <c r="ESP260" s="922"/>
      <c r="ESQ260" s="923"/>
      <c r="ESR260" s="922"/>
      <c r="ESS260" s="923"/>
      <c r="EST260" s="922"/>
      <c r="ESU260" s="923"/>
      <c r="ESV260" s="922"/>
      <c r="ESW260" s="923"/>
      <c r="ESX260" s="922"/>
      <c r="ESY260" s="923"/>
      <c r="ESZ260" s="922"/>
      <c r="ETA260" s="923"/>
      <c r="ETB260" s="922"/>
      <c r="ETC260" s="923"/>
      <c r="ETD260" s="922"/>
      <c r="ETE260" s="923"/>
      <c r="ETF260" s="922"/>
      <c r="ETG260" s="923"/>
      <c r="ETH260" s="922"/>
      <c r="ETI260" s="923"/>
      <c r="ETJ260" s="922"/>
      <c r="ETK260" s="923"/>
      <c r="ETL260" s="922"/>
      <c r="ETM260" s="923"/>
      <c r="ETN260" s="922"/>
      <c r="ETO260" s="923"/>
      <c r="ETP260" s="922"/>
      <c r="ETQ260" s="923"/>
      <c r="ETR260" s="922"/>
      <c r="ETS260" s="923"/>
      <c r="ETT260" s="922"/>
      <c r="ETU260" s="923"/>
      <c r="ETV260" s="922"/>
      <c r="ETW260" s="923"/>
      <c r="ETX260" s="922"/>
      <c r="ETY260" s="923"/>
      <c r="ETZ260" s="922"/>
      <c r="EUA260" s="923"/>
      <c r="EUB260" s="922"/>
      <c r="EUC260" s="923"/>
      <c r="EUD260" s="922"/>
      <c r="EUE260" s="923"/>
      <c r="EUF260" s="922"/>
      <c r="EUG260" s="923"/>
      <c r="EUH260" s="922"/>
      <c r="EUI260" s="923"/>
      <c r="EUJ260" s="922"/>
      <c r="EUK260" s="923"/>
      <c r="EUL260" s="922"/>
      <c r="EUM260" s="923"/>
      <c r="EUN260" s="922"/>
      <c r="EUO260" s="923"/>
      <c r="EUP260" s="922"/>
      <c r="EUQ260" s="923"/>
      <c r="EUR260" s="922"/>
      <c r="EUS260" s="923"/>
      <c r="EUT260" s="922"/>
      <c r="EUU260" s="923"/>
      <c r="EUV260" s="922"/>
      <c r="EUW260" s="923"/>
      <c r="EUX260" s="922"/>
      <c r="EUY260" s="923"/>
      <c r="EUZ260" s="922"/>
      <c r="EVA260" s="923"/>
      <c r="EVB260" s="922"/>
      <c r="EVC260" s="923"/>
      <c r="EVD260" s="922"/>
      <c r="EVE260" s="923"/>
      <c r="EVF260" s="922"/>
      <c r="EVG260" s="923"/>
      <c r="EVH260" s="922"/>
      <c r="EVI260" s="923"/>
      <c r="EVJ260" s="922"/>
      <c r="EVK260" s="923"/>
      <c r="EVL260" s="922"/>
      <c r="EVM260" s="923"/>
      <c r="EVN260" s="922"/>
      <c r="EVO260" s="923"/>
      <c r="EVP260" s="922"/>
      <c r="EVQ260" s="923"/>
      <c r="EVR260" s="922"/>
      <c r="EVS260" s="923"/>
      <c r="EVT260" s="922"/>
      <c r="EVU260" s="923"/>
      <c r="EVV260" s="922"/>
      <c r="EVW260" s="923"/>
      <c r="EVX260" s="922"/>
      <c r="EVY260" s="923"/>
      <c r="EVZ260" s="922"/>
      <c r="EWA260" s="923"/>
      <c r="EWB260" s="922"/>
      <c r="EWC260" s="923"/>
      <c r="EWD260" s="922"/>
      <c r="EWE260" s="923"/>
      <c r="EWF260" s="922"/>
      <c r="EWG260" s="923"/>
      <c r="EWH260" s="922"/>
      <c r="EWI260" s="923"/>
      <c r="EWJ260" s="922"/>
      <c r="EWK260" s="923"/>
      <c r="EWL260" s="922"/>
      <c r="EWM260" s="923"/>
      <c r="EWN260" s="922"/>
      <c r="EWO260" s="923"/>
      <c r="EWP260" s="922"/>
      <c r="EWQ260" s="923"/>
      <c r="EWR260" s="922"/>
      <c r="EWS260" s="923"/>
      <c r="EWT260" s="922"/>
      <c r="EWU260" s="923"/>
      <c r="EWV260" s="922"/>
      <c r="EWW260" s="923"/>
      <c r="EWX260" s="922"/>
      <c r="EWY260" s="923"/>
      <c r="EWZ260" s="922"/>
      <c r="EXA260" s="923"/>
      <c r="EXB260" s="922"/>
      <c r="EXC260" s="923"/>
      <c r="EXD260" s="922"/>
      <c r="EXE260" s="923"/>
      <c r="EXF260" s="922"/>
      <c r="EXG260" s="923"/>
      <c r="EXH260" s="922"/>
      <c r="EXI260" s="923"/>
      <c r="EXJ260" s="922"/>
      <c r="EXK260" s="923"/>
      <c r="EXL260" s="922"/>
      <c r="EXM260" s="923"/>
      <c r="EXN260" s="922"/>
      <c r="EXO260" s="923"/>
      <c r="EXP260" s="922"/>
      <c r="EXQ260" s="923"/>
      <c r="EXR260" s="922"/>
      <c r="EXS260" s="923"/>
      <c r="EXT260" s="922"/>
      <c r="EXU260" s="923"/>
      <c r="EXV260" s="922"/>
      <c r="EXW260" s="923"/>
      <c r="EXX260" s="922"/>
      <c r="EXY260" s="923"/>
      <c r="EXZ260" s="922"/>
      <c r="EYA260" s="923"/>
      <c r="EYB260" s="922"/>
      <c r="EYC260" s="923"/>
      <c r="EYD260" s="922"/>
      <c r="EYE260" s="923"/>
      <c r="EYF260" s="922"/>
      <c r="EYG260" s="923"/>
      <c r="EYH260" s="922"/>
      <c r="EYI260" s="923"/>
      <c r="EYJ260" s="922"/>
      <c r="EYK260" s="923"/>
      <c r="EYL260" s="922"/>
      <c r="EYM260" s="923"/>
      <c r="EYN260" s="922"/>
      <c r="EYO260" s="923"/>
      <c r="EYP260" s="922"/>
      <c r="EYQ260" s="923"/>
      <c r="EYR260" s="922"/>
      <c r="EYS260" s="923"/>
      <c r="EYT260" s="922"/>
      <c r="EYU260" s="923"/>
      <c r="EYV260" s="922"/>
      <c r="EYW260" s="923"/>
      <c r="EYX260" s="922"/>
      <c r="EYY260" s="923"/>
      <c r="EYZ260" s="922"/>
      <c r="EZA260" s="923"/>
      <c r="EZB260" s="922"/>
      <c r="EZC260" s="923"/>
      <c r="EZD260" s="922"/>
      <c r="EZE260" s="923"/>
      <c r="EZF260" s="922"/>
      <c r="EZG260" s="923"/>
      <c r="EZH260" s="922"/>
      <c r="EZI260" s="923"/>
      <c r="EZJ260" s="922"/>
      <c r="EZK260" s="923"/>
      <c r="EZL260" s="922"/>
      <c r="EZM260" s="923"/>
      <c r="EZN260" s="922"/>
      <c r="EZO260" s="923"/>
      <c r="EZP260" s="922"/>
      <c r="EZQ260" s="923"/>
      <c r="EZR260" s="922"/>
      <c r="EZS260" s="923"/>
      <c r="EZT260" s="922"/>
      <c r="EZU260" s="923"/>
      <c r="EZV260" s="922"/>
      <c r="EZW260" s="923"/>
      <c r="EZX260" s="922"/>
      <c r="EZY260" s="923"/>
      <c r="EZZ260" s="922"/>
      <c r="FAA260" s="923"/>
      <c r="FAB260" s="922"/>
      <c r="FAC260" s="923"/>
      <c r="FAD260" s="922"/>
      <c r="FAE260" s="923"/>
      <c r="FAF260" s="922"/>
      <c r="FAG260" s="923"/>
      <c r="FAH260" s="922"/>
      <c r="FAI260" s="923"/>
      <c r="FAJ260" s="922"/>
      <c r="FAK260" s="923"/>
      <c r="FAL260" s="922"/>
      <c r="FAM260" s="923"/>
      <c r="FAN260" s="922"/>
      <c r="FAO260" s="923"/>
      <c r="FAP260" s="922"/>
      <c r="FAQ260" s="923"/>
      <c r="FAR260" s="922"/>
      <c r="FAS260" s="923"/>
      <c r="FAT260" s="922"/>
      <c r="FAU260" s="923"/>
      <c r="FAV260" s="922"/>
      <c r="FAW260" s="923"/>
      <c r="FAX260" s="922"/>
      <c r="FAY260" s="923"/>
      <c r="FAZ260" s="922"/>
      <c r="FBA260" s="923"/>
      <c r="FBB260" s="922"/>
      <c r="FBC260" s="923"/>
      <c r="FBD260" s="922"/>
      <c r="FBE260" s="923"/>
      <c r="FBF260" s="922"/>
      <c r="FBG260" s="923"/>
      <c r="FBH260" s="922"/>
      <c r="FBI260" s="923"/>
      <c r="FBJ260" s="922"/>
      <c r="FBK260" s="923"/>
      <c r="FBL260" s="922"/>
      <c r="FBM260" s="923"/>
      <c r="FBN260" s="922"/>
      <c r="FBO260" s="923"/>
      <c r="FBP260" s="922"/>
      <c r="FBQ260" s="923"/>
      <c r="FBR260" s="922"/>
      <c r="FBS260" s="923"/>
      <c r="FBT260" s="922"/>
      <c r="FBU260" s="923"/>
      <c r="FBV260" s="922"/>
      <c r="FBW260" s="923"/>
      <c r="FBX260" s="922"/>
      <c r="FBY260" s="923"/>
      <c r="FBZ260" s="922"/>
      <c r="FCA260" s="923"/>
      <c r="FCB260" s="922"/>
      <c r="FCC260" s="923"/>
      <c r="FCD260" s="922"/>
      <c r="FCE260" s="923"/>
      <c r="FCF260" s="922"/>
      <c r="FCG260" s="923"/>
      <c r="FCH260" s="922"/>
      <c r="FCI260" s="923"/>
      <c r="FCJ260" s="922"/>
      <c r="FCK260" s="923"/>
      <c r="FCL260" s="922"/>
      <c r="FCM260" s="923"/>
      <c r="FCN260" s="922"/>
      <c r="FCO260" s="923"/>
      <c r="FCP260" s="922"/>
      <c r="FCQ260" s="923"/>
      <c r="FCR260" s="922"/>
      <c r="FCS260" s="923"/>
      <c r="FCT260" s="922"/>
      <c r="FCU260" s="923"/>
      <c r="FCV260" s="922"/>
      <c r="FCW260" s="923"/>
      <c r="FCX260" s="922"/>
      <c r="FCY260" s="923"/>
      <c r="FCZ260" s="922"/>
      <c r="FDA260" s="923"/>
      <c r="FDB260" s="922"/>
      <c r="FDC260" s="923"/>
      <c r="FDD260" s="922"/>
      <c r="FDE260" s="923"/>
      <c r="FDF260" s="922"/>
      <c r="FDG260" s="923"/>
      <c r="FDH260" s="922"/>
      <c r="FDI260" s="923"/>
      <c r="FDJ260" s="922"/>
      <c r="FDK260" s="923"/>
      <c r="FDL260" s="922"/>
      <c r="FDM260" s="923"/>
      <c r="FDN260" s="922"/>
      <c r="FDO260" s="923"/>
      <c r="FDP260" s="922"/>
      <c r="FDQ260" s="923"/>
      <c r="FDR260" s="922"/>
      <c r="FDS260" s="923"/>
      <c r="FDT260" s="922"/>
      <c r="FDU260" s="923"/>
      <c r="FDV260" s="922"/>
      <c r="FDW260" s="923"/>
      <c r="FDX260" s="922"/>
      <c r="FDY260" s="923"/>
      <c r="FDZ260" s="922"/>
      <c r="FEA260" s="923"/>
      <c r="FEB260" s="922"/>
      <c r="FEC260" s="923"/>
      <c r="FED260" s="922"/>
      <c r="FEE260" s="923"/>
      <c r="FEF260" s="922"/>
      <c r="FEG260" s="923"/>
      <c r="FEH260" s="922"/>
      <c r="FEI260" s="923"/>
      <c r="FEJ260" s="922"/>
      <c r="FEK260" s="923"/>
      <c r="FEL260" s="922"/>
      <c r="FEM260" s="923"/>
      <c r="FEN260" s="922"/>
      <c r="FEO260" s="923"/>
      <c r="FEP260" s="922"/>
      <c r="FEQ260" s="923"/>
      <c r="FER260" s="922"/>
      <c r="FES260" s="923"/>
      <c r="FET260" s="922"/>
      <c r="FEU260" s="923"/>
      <c r="FEV260" s="922"/>
      <c r="FEW260" s="923"/>
      <c r="FEX260" s="922"/>
      <c r="FEY260" s="923"/>
      <c r="FEZ260" s="922"/>
      <c r="FFA260" s="923"/>
      <c r="FFB260" s="922"/>
      <c r="FFC260" s="923"/>
      <c r="FFD260" s="922"/>
      <c r="FFE260" s="923"/>
      <c r="FFF260" s="922"/>
      <c r="FFG260" s="923"/>
      <c r="FFH260" s="922"/>
      <c r="FFI260" s="923"/>
      <c r="FFJ260" s="922"/>
      <c r="FFK260" s="923"/>
      <c r="FFL260" s="922"/>
      <c r="FFM260" s="923"/>
      <c r="FFN260" s="922"/>
      <c r="FFO260" s="923"/>
      <c r="FFP260" s="922"/>
      <c r="FFQ260" s="923"/>
      <c r="FFR260" s="922"/>
      <c r="FFS260" s="923"/>
      <c r="FFT260" s="922"/>
      <c r="FFU260" s="923"/>
      <c r="FFV260" s="922"/>
      <c r="FFW260" s="923"/>
      <c r="FFX260" s="922"/>
      <c r="FFY260" s="923"/>
      <c r="FFZ260" s="922"/>
      <c r="FGA260" s="923"/>
      <c r="FGB260" s="922"/>
      <c r="FGC260" s="923"/>
      <c r="FGD260" s="922"/>
      <c r="FGE260" s="923"/>
      <c r="FGF260" s="922"/>
      <c r="FGG260" s="923"/>
      <c r="FGH260" s="922"/>
      <c r="FGI260" s="923"/>
      <c r="FGJ260" s="922"/>
      <c r="FGK260" s="923"/>
      <c r="FGL260" s="922"/>
      <c r="FGM260" s="923"/>
      <c r="FGN260" s="922"/>
      <c r="FGO260" s="923"/>
      <c r="FGP260" s="922"/>
      <c r="FGQ260" s="923"/>
      <c r="FGR260" s="922"/>
      <c r="FGS260" s="923"/>
      <c r="FGT260" s="922"/>
      <c r="FGU260" s="923"/>
      <c r="FGV260" s="922"/>
      <c r="FGW260" s="923"/>
      <c r="FGX260" s="922"/>
      <c r="FGY260" s="923"/>
      <c r="FGZ260" s="922"/>
      <c r="FHA260" s="923"/>
      <c r="FHB260" s="922"/>
      <c r="FHC260" s="923"/>
      <c r="FHD260" s="922"/>
      <c r="FHE260" s="923"/>
      <c r="FHF260" s="922"/>
      <c r="FHG260" s="923"/>
      <c r="FHH260" s="922"/>
      <c r="FHI260" s="923"/>
      <c r="FHJ260" s="922"/>
      <c r="FHK260" s="923"/>
      <c r="FHL260" s="922"/>
      <c r="FHM260" s="923"/>
      <c r="FHN260" s="922"/>
      <c r="FHO260" s="923"/>
      <c r="FHP260" s="922"/>
      <c r="FHQ260" s="923"/>
      <c r="FHR260" s="922"/>
      <c r="FHS260" s="923"/>
      <c r="FHT260" s="922"/>
      <c r="FHU260" s="923"/>
      <c r="FHV260" s="922"/>
      <c r="FHW260" s="923"/>
      <c r="FHX260" s="922"/>
      <c r="FHY260" s="923"/>
      <c r="FHZ260" s="922"/>
      <c r="FIA260" s="923"/>
      <c r="FIB260" s="922"/>
      <c r="FIC260" s="923"/>
      <c r="FID260" s="922"/>
      <c r="FIE260" s="923"/>
      <c r="FIF260" s="922"/>
      <c r="FIG260" s="923"/>
      <c r="FIH260" s="922"/>
      <c r="FII260" s="923"/>
      <c r="FIJ260" s="922"/>
      <c r="FIK260" s="923"/>
      <c r="FIL260" s="922"/>
      <c r="FIM260" s="923"/>
      <c r="FIN260" s="922"/>
      <c r="FIO260" s="923"/>
      <c r="FIP260" s="922"/>
      <c r="FIQ260" s="923"/>
      <c r="FIR260" s="922"/>
      <c r="FIS260" s="923"/>
      <c r="FIT260" s="922"/>
      <c r="FIU260" s="923"/>
      <c r="FIV260" s="922"/>
      <c r="FIW260" s="923"/>
      <c r="FIX260" s="922"/>
      <c r="FIY260" s="923"/>
      <c r="FIZ260" s="922"/>
      <c r="FJA260" s="923"/>
      <c r="FJB260" s="922"/>
      <c r="FJC260" s="923"/>
      <c r="FJD260" s="922"/>
      <c r="FJE260" s="923"/>
      <c r="FJF260" s="922"/>
      <c r="FJG260" s="923"/>
      <c r="FJH260" s="922"/>
      <c r="FJI260" s="923"/>
      <c r="FJJ260" s="922"/>
      <c r="FJK260" s="923"/>
      <c r="FJL260" s="922"/>
      <c r="FJM260" s="923"/>
      <c r="FJN260" s="922"/>
      <c r="FJO260" s="923"/>
      <c r="FJP260" s="922"/>
      <c r="FJQ260" s="923"/>
      <c r="FJR260" s="922"/>
      <c r="FJS260" s="923"/>
      <c r="FJT260" s="922"/>
      <c r="FJU260" s="923"/>
      <c r="FJV260" s="922"/>
      <c r="FJW260" s="923"/>
      <c r="FJX260" s="922"/>
      <c r="FJY260" s="923"/>
      <c r="FJZ260" s="922"/>
      <c r="FKA260" s="923"/>
      <c r="FKB260" s="922"/>
      <c r="FKC260" s="923"/>
      <c r="FKD260" s="922"/>
      <c r="FKE260" s="923"/>
      <c r="FKF260" s="922"/>
      <c r="FKG260" s="923"/>
      <c r="FKH260" s="922"/>
      <c r="FKI260" s="923"/>
      <c r="FKJ260" s="922"/>
      <c r="FKK260" s="923"/>
      <c r="FKL260" s="922"/>
      <c r="FKM260" s="923"/>
      <c r="FKN260" s="922"/>
      <c r="FKO260" s="923"/>
      <c r="FKP260" s="922"/>
      <c r="FKQ260" s="923"/>
      <c r="FKR260" s="922"/>
      <c r="FKS260" s="923"/>
      <c r="FKT260" s="922"/>
      <c r="FKU260" s="923"/>
      <c r="FKV260" s="922"/>
      <c r="FKW260" s="923"/>
      <c r="FKX260" s="922"/>
      <c r="FKY260" s="923"/>
      <c r="FKZ260" s="922"/>
      <c r="FLA260" s="923"/>
      <c r="FLB260" s="922"/>
      <c r="FLC260" s="923"/>
      <c r="FLD260" s="922"/>
      <c r="FLE260" s="923"/>
      <c r="FLF260" s="922"/>
      <c r="FLG260" s="923"/>
      <c r="FLH260" s="922"/>
      <c r="FLI260" s="923"/>
      <c r="FLJ260" s="922"/>
      <c r="FLK260" s="923"/>
      <c r="FLL260" s="922"/>
      <c r="FLM260" s="923"/>
      <c r="FLN260" s="922"/>
      <c r="FLO260" s="923"/>
      <c r="FLP260" s="922"/>
      <c r="FLQ260" s="923"/>
      <c r="FLR260" s="922"/>
      <c r="FLS260" s="923"/>
      <c r="FLT260" s="922"/>
      <c r="FLU260" s="923"/>
      <c r="FLV260" s="922"/>
      <c r="FLW260" s="923"/>
      <c r="FLX260" s="922"/>
      <c r="FLY260" s="923"/>
      <c r="FLZ260" s="922"/>
      <c r="FMA260" s="923"/>
      <c r="FMB260" s="922"/>
      <c r="FMC260" s="923"/>
      <c r="FMD260" s="922"/>
      <c r="FME260" s="923"/>
      <c r="FMF260" s="922"/>
      <c r="FMG260" s="923"/>
      <c r="FMH260" s="922"/>
      <c r="FMI260" s="923"/>
      <c r="FMJ260" s="922"/>
      <c r="FMK260" s="923"/>
      <c r="FML260" s="922"/>
      <c r="FMM260" s="923"/>
      <c r="FMN260" s="922"/>
      <c r="FMO260" s="923"/>
      <c r="FMP260" s="922"/>
      <c r="FMQ260" s="923"/>
      <c r="FMR260" s="922"/>
      <c r="FMS260" s="923"/>
      <c r="FMT260" s="922"/>
      <c r="FMU260" s="923"/>
      <c r="FMV260" s="922"/>
      <c r="FMW260" s="923"/>
      <c r="FMX260" s="922"/>
      <c r="FMY260" s="923"/>
      <c r="FMZ260" s="922"/>
      <c r="FNA260" s="923"/>
      <c r="FNB260" s="922"/>
      <c r="FNC260" s="923"/>
      <c r="FND260" s="922"/>
      <c r="FNE260" s="923"/>
      <c r="FNF260" s="922"/>
      <c r="FNG260" s="923"/>
      <c r="FNH260" s="922"/>
      <c r="FNI260" s="923"/>
      <c r="FNJ260" s="922"/>
      <c r="FNK260" s="923"/>
      <c r="FNL260" s="922"/>
      <c r="FNM260" s="923"/>
      <c r="FNN260" s="922"/>
      <c r="FNO260" s="923"/>
      <c r="FNP260" s="922"/>
      <c r="FNQ260" s="923"/>
      <c r="FNR260" s="922"/>
      <c r="FNS260" s="923"/>
      <c r="FNT260" s="922"/>
      <c r="FNU260" s="923"/>
      <c r="FNV260" s="922"/>
      <c r="FNW260" s="923"/>
      <c r="FNX260" s="922"/>
      <c r="FNY260" s="923"/>
      <c r="FNZ260" s="922"/>
      <c r="FOA260" s="923"/>
      <c r="FOB260" s="922"/>
      <c r="FOC260" s="923"/>
      <c r="FOD260" s="922"/>
      <c r="FOE260" s="923"/>
      <c r="FOF260" s="922"/>
      <c r="FOG260" s="923"/>
      <c r="FOH260" s="922"/>
      <c r="FOI260" s="923"/>
      <c r="FOJ260" s="922"/>
      <c r="FOK260" s="923"/>
      <c r="FOL260" s="922"/>
      <c r="FOM260" s="923"/>
      <c r="FON260" s="922"/>
      <c r="FOO260" s="923"/>
      <c r="FOP260" s="922"/>
      <c r="FOQ260" s="923"/>
      <c r="FOR260" s="922"/>
      <c r="FOS260" s="923"/>
      <c r="FOT260" s="922"/>
      <c r="FOU260" s="923"/>
      <c r="FOV260" s="922"/>
      <c r="FOW260" s="923"/>
      <c r="FOX260" s="922"/>
      <c r="FOY260" s="923"/>
      <c r="FOZ260" s="922"/>
      <c r="FPA260" s="923"/>
      <c r="FPB260" s="922"/>
      <c r="FPC260" s="923"/>
      <c r="FPD260" s="922"/>
      <c r="FPE260" s="923"/>
      <c r="FPF260" s="922"/>
      <c r="FPG260" s="923"/>
      <c r="FPH260" s="922"/>
      <c r="FPI260" s="923"/>
      <c r="FPJ260" s="922"/>
      <c r="FPK260" s="923"/>
      <c r="FPL260" s="922"/>
      <c r="FPM260" s="923"/>
      <c r="FPN260" s="922"/>
      <c r="FPO260" s="923"/>
      <c r="FPP260" s="922"/>
      <c r="FPQ260" s="923"/>
      <c r="FPR260" s="922"/>
      <c r="FPS260" s="923"/>
      <c r="FPT260" s="922"/>
      <c r="FPU260" s="923"/>
      <c r="FPV260" s="922"/>
      <c r="FPW260" s="923"/>
      <c r="FPX260" s="922"/>
      <c r="FPY260" s="923"/>
      <c r="FPZ260" s="922"/>
      <c r="FQA260" s="923"/>
      <c r="FQB260" s="922"/>
      <c r="FQC260" s="923"/>
      <c r="FQD260" s="922"/>
      <c r="FQE260" s="923"/>
      <c r="FQF260" s="922"/>
      <c r="FQG260" s="923"/>
      <c r="FQH260" s="922"/>
      <c r="FQI260" s="923"/>
      <c r="FQJ260" s="922"/>
      <c r="FQK260" s="923"/>
      <c r="FQL260" s="922"/>
      <c r="FQM260" s="923"/>
      <c r="FQN260" s="922"/>
      <c r="FQO260" s="923"/>
      <c r="FQP260" s="922"/>
      <c r="FQQ260" s="923"/>
      <c r="FQR260" s="922"/>
      <c r="FQS260" s="923"/>
      <c r="FQT260" s="922"/>
      <c r="FQU260" s="923"/>
      <c r="FQV260" s="922"/>
      <c r="FQW260" s="923"/>
      <c r="FQX260" s="922"/>
      <c r="FQY260" s="923"/>
      <c r="FQZ260" s="922"/>
      <c r="FRA260" s="923"/>
      <c r="FRB260" s="922"/>
      <c r="FRC260" s="923"/>
      <c r="FRD260" s="922"/>
      <c r="FRE260" s="923"/>
      <c r="FRF260" s="922"/>
      <c r="FRG260" s="923"/>
      <c r="FRH260" s="922"/>
      <c r="FRI260" s="923"/>
      <c r="FRJ260" s="922"/>
      <c r="FRK260" s="923"/>
      <c r="FRL260" s="922"/>
      <c r="FRM260" s="923"/>
      <c r="FRN260" s="922"/>
      <c r="FRO260" s="923"/>
      <c r="FRP260" s="922"/>
      <c r="FRQ260" s="923"/>
      <c r="FRR260" s="922"/>
      <c r="FRS260" s="923"/>
      <c r="FRT260" s="922"/>
      <c r="FRU260" s="923"/>
      <c r="FRV260" s="922"/>
      <c r="FRW260" s="923"/>
      <c r="FRX260" s="922"/>
      <c r="FRY260" s="923"/>
      <c r="FRZ260" s="922"/>
      <c r="FSA260" s="923"/>
      <c r="FSB260" s="922"/>
      <c r="FSC260" s="923"/>
      <c r="FSD260" s="922"/>
      <c r="FSE260" s="923"/>
      <c r="FSF260" s="922"/>
      <c r="FSG260" s="923"/>
      <c r="FSH260" s="922"/>
      <c r="FSI260" s="923"/>
      <c r="FSJ260" s="922"/>
      <c r="FSK260" s="923"/>
      <c r="FSL260" s="922"/>
      <c r="FSM260" s="923"/>
      <c r="FSN260" s="922"/>
      <c r="FSO260" s="923"/>
      <c r="FSP260" s="922"/>
      <c r="FSQ260" s="923"/>
      <c r="FSR260" s="922"/>
      <c r="FSS260" s="923"/>
      <c r="FST260" s="922"/>
      <c r="FSU260" s="923"/>
      <c r="FSV260" s="922"/>
      <c r="FSW260" s="923"/>
      <c r="FSX260" s="922"/>
      <c r="FSY260" s="923"/>
      <c r="FSZ260" s="922"/>
      <c r="FTA260" s="923"/>
      <c r="FTB260" s="922"/>
      <c r="FTC260" s="923"/>
      <c r="FTD260" s="922"/>
      <c r="FTE260" s="923"/>
      <c r="FTF260" s="922"/>
      <c r="FTG260" s="923"/>
      <c r="FTH260" s="922"/>
      <c r="FTI260" s="923"/>
      <c r="FTJ260" s="922"/>
      <c r="FTK260" s="923"/>
      <c r="FTL260" s="922"/>
      <c r="FTM260" s="923"/>
      <c r="FTN260" s="922"/>
      <c r="FTO260" s="923"/>
      <c r="FTP260" s="922"/>
      <c r="FTQ260" s="923"/>
      <c r="FTR260" s="922"/>
      <c r="FTS260" s="923"/>
      <c r="FTT260" s="922"/>
      <c r="FTU260" s="923"/>
      <c r="FTV260" s="922"/>
      <c r="FTW260" s="923"/>
      <c r="FTX260" s="922"/>
      <c r="FTY260" s="923"/>
      <c r="FTZ260" s="922"/>
      <c r="FUA260" s="923"/>
      <c r="FUB260" s="922"/>
      <c r="FUC260" s="923"/>
      <c r="FUD260" s="922"/>
      <c r="FUE260" s="923"/>
      <c r="FUF260" s="922"/>
      <c r="FUG260" s="923"/>
      <c r="FUH260" s="922"/>
      <c r="FUI260" s="923"/>
      <c r="FUJ260" s="922"/>
      <c r="FUK260" s="923"/>
      <c r="FUL260" s="922"/>
      <c r="FUM260" s="923"/>
      <c r="FUN260" s="922"/>
      <c r="FUO260" s="923"/>
      <c r="FUP260" s="922"/>
      <c r="FUQ260" s="923"/>
      <c r="FUR260" s="922"/>
      <c r="FUS260" s="923"/>
      <c r="FUT260" s="922"/>
      <c r="FUU260" s="923"/>
      <c r="FUV260" s="922"/>
      <c r="FUW260" s="923"/>
      <c r="FUX260" s="922"/>
      <c r="FUY260" s="923"/>
      <c r="FUZ260" s="922"/>
      <c r="FVA260" s="923"/>
      <c r="FVB260" s="922"/>
      <c r="FVC260" s="923"/>
      <c r="FVD260" s="922"/>
      <c r="FVE260" s="923"/>
      <c r="FVF260" s="922"/>
      <c r="FVG260" s="923"/>
      <c r="FVH260" s="922"/>
      <c r="FVI260" s="923"/>
      <c r="FVJ260" s="922"/>
      <c r="FVK260" s="923"/>
      <c r="FVL260" s="922"/>
      <c r="FVM260" s="923"/>
      <c r="FVN260" s="922"/>
      <c r="FVO260" s="923"/>
      <c r="FVP260" s="922"/>
      <c r="FVQ260" s="923"/>
      <c r="FVR260" s="922"/>
      <c r="FVS260" s="923"/>
      <c r="FVT260" s="922"/>
      <c r="FVU260" s="923"/>
      <c r="FVV260" s="922"/>
      <c r="FVW260" s="923"/>
      <c r="FVX260" s="922"/>
      <c r="FVY260" s="923"/>
      <c r="FVZ260" s="922"/>
      <c r="FWA260" s="923"/>
      <c r="FWB260" s="922"/>
      <c r="FWC260" s="923"/>
      <c r="FWD260" s="922"/>
      <c r="FWE260" s="923"/>
      <c r="FWF260" s="922"/>
      <c r="FWG260" s="923"/>
      <c r="FWH260" s="922"/>
      <c r="FWI260" s="923"/>
      <c r="FWJ260" s="922"/>
      <c r="FWK260" s="923"/>
      <c r="FWL260" s="922"/>
      <c r="FWM260" s="923"/>
      <c r="FWN260" s="922"/>
      <c r="FWO260" s="923"/>
      <c r="FWP260" s="922"/>
      <c r="FWQ260" s="923"/>
      <c r="FWR260" s="922"/>
      <c r="FWS260" s="923"/>
      <c r="FWT260" s="922"/>
      <c r="FWU260" s="923"/>
      <c r="FWV260" s="922"/>
      <c r="FWW260" s="923"/>
      <c r="FWX260" s="922"/>
      <c r="FWY260" s="923"/>
      <c r="FWZ260" s="922"/>
      <c r="FXA260" s="923"/>
      <c r="FXB260" s="922"/>
      <c r="FXC260" s="923"/>
      <c r="FXD260" s="922"/>
      <c r="FXE260" s="923"/>
      <c r="FXF260" s="922"/>
      <c r="FXG260" s="923"/>
      <c r="FXH260" s="922"/>
      <c r="FXI260" s="923"/>
      <c r="FXJ260" s="922"/>
      <c r="FXK260" s="923"/>
      <c r="FXL260" s="922"/>
      <c r="FXM260" s="923"/>
      <c r="FXN260" s="922"/>
      <c r="FXO260" s="923"/>
      <c r="FXP260" s="922"/>
      <c r="FXQ260" s="923"/>
      <c r="FXR260" s="922"/>
      <c r="FXS260" s="923"/>
      <c r="FXT260" s="922"/>
      <c r="FXU260" s="923"/>
      <c r="FXV260" s="922"/>
      <c r="FXW260" s="923"/>
      <c r="FXX260" s="922"/>
      <c r="FXY260" s="923"/>
      <c r="FXZ260" s="922"/>
      <c r="FYA260" s="923"/>
      <c r="FYB260" s="922"/>
      <c r="FYC260" s="923"/>
      <c r="FYD260" s="922"/>
      <c r="FYE260" s="923"/>
      <c r="FYF260" s="922"/>
      <c r="FYG260" s="923"/>
      <c r="FYH260" s="922"/>
      <c r="FYI260" s="923"/>
      <c r="FYJ260" s="922"/>
      <c r="FYK260" s="923"/>
      <c r="FYL260" s="922"/>
      <c r="FYM260" s="923"/>
      <c r="FYN260" s="922"/>
      <c r="FYO260" s="923"/>
      <c r="FYP260" s="922"/>
      <c r="FYQ260" s="923"/>
      <c r="FYR260" s="922"/>
      <c r="FYS260" s="923"/>
      <c r="FYT260" s="922"/>
      <c r="FYU260" s="923"/>
      <c r="FYV260" s="922"/>
      <c r="FYW260" s="923"/>
      <c r="FYX260" s="922"/>
      <c r="FYY260" s="923"/>
      <c r="FYZ260" s="922"/>
      <c r="FZA260" s="923"/>
      <c r="FZB260" s="922"/>
      <c r="FZC260" s="923"/>
      <c r="FZD260" s="922"/>
      <c r="FZE260" s="923"/>
      <c r="FZF260" s="922"/>
      <c r="FZG260" s="923"/>
      <c r="FZH260" s="922"/>
      <c r="FZI260" s="923"/>
      <c r="FZJ260" s="922"/>
      <c r="FZK260" s="923"/>
      <c r="FZL260" s="922"/>
      <c r="FZM260" s="923"/>
      <c r="FZN260" s="922"/>
      <c r="FZO260" s="923"/>
      <c r="FZP260" s="922"/>
      <c r="FZQ260" s="923"/>
      <c r="FZR260" s="922"/>
      <c r="FZS260" s="923"/>
      <c r="FZT260" s="922"/>
      <c r="FZU260" s="923"/>
      <c r="FZV260" s="922"/>
      <c r="FZW260" s="923"/>
      <c r="FZX260" s="922"/>
      <c r="FZY260" s="923"/>
      <c r="FZZ260" s="922"/>
      <c r="GAA260" s="923"/>
      <c r="GAB260" s="922"/>
      <c r="GAC260" s="923"/>
      <c r="GAD260" s="922"/>
      <c r="GAE260" s="923"/>
      <c r="GAF260" s="922"/>
      <c r="GAG260" s="923"/>
      <c r="GAH260" s="922"/>
      <c r="GAI260" s="923"/>
      <c r="GAJ260" s="922"/>
      <c r="GAK260" s="923"/>
      <c r="GAL260" s="922"/>
      <c r="GAM260" s="923"/>
      <c r="GAN260" s="922"/>
      <c r="GAO260" s="923"/>
      <c r="GAP260" s="922"/>
      <c r="GAQ260" s="923"/>
      <c r="GAR260" s="922"/>
      <c r="GAS260" s="923"/>
      <c r="GAT260" s="922"/>
      <c r="GAU260" s="923"/>
      <c r="GAV260" s="922"/>
      <c r="GAW260" s="923"/>
      <c r="GAX260" s="922"/>
      <c r="GAY260" s="923"/>
      <c r="GAZ260" s="922"/>
      <c r="GBA260" s="923"/>
      <c r="GBB260" s="922"/>
      <c r="GBC260" s="923"/>
      <c r="GBD260" s="922"/>
      <c r="GBE260" s="923"/>
      <c r="GBF260" s="922"/>
      <c r="GBG260" s="923"/>
      <c r="GBH260" s="922"/>
      <c r="GBI260" s="923"/>
      <c r="GBJ260" s="922"/>
      <c r="GBK260" s="923"/>
      <c r="GBL260" s="922"/>
      <c r="GBM260" s="923"/>
      <c r="GBN260" s="922"/>
      <c r="GBO260" s="923"/>
      <c r="GBP260" s="922"/>
      <c r="GBQ260" s="923"/>
      <c r="GBR260" s="922"/>
      <c r="GBS260" s="923"/>
      <c r="GBT260" s="922"/>
      <c r="GBU260" s="923"/>
      <c r="GBV260" s="922"/>
      <c r="GBW260" s="923"/>
      <c r="GBX260" s="922"/>
      <c r="GBY260" s="923"/>
      <c r="GBZ260" s="922"/>
      <c r="GCA260" s="923"/>
      <c r="GCB260" s="922"/>
      <c r="GCC260" s="923"/>
      <c r="GCD260" s="922"/>
      <c r="GCE260" s="923"/>
      <c r="GCF260" s="922"/>
      <c r="GCG260" s="923"/>
      <c r="GCH260" s="922"/>
      <c r="GCI260" s="923"/>
      <c r="GCJ260" s="922"/>
      <c r="GCK260" s="923"/>
      <c r="GCL260" s="922"/>
      <c r="GCM260" s="923"/>
      <c r="GCN260" s="922"/>
      <c r="GCO260" s="923"/>
      <c r="GCP260" s="922"/>
      <c r="GCQ260" s="923"/>
      <c r="GCR260" s="922"/>
      <c r="GCS260" s="923"/>
      <c r="GCT260" s="922"/>
      <c r="GCU260" s="923"/>
      <c r="GCV260" s="922"/>
      <c r="GCW260" s="923"/>
      <c r="GCX260" s="922"/>
      <c r="GCY260" s="923"/>
      <c r="GCZ260" s="922"/>
      <c r="GDA260" s="923"/>
      <c r="GDB260" s="922"/>
      <c r="GDC260" s="923"/>
      <c r="GDD260" s="922"/>
      <c r="GDE260" s="923"/>
      <c r="GDF260" s="922"/>
      <c r="GDG260" s="923"/>
      <c r="GDH260" s="922"/>
      <c r="GDI260" s="923"/>
      <c r="GDJ260" s="922"/>
      <c r="GDK260" s="923"/>
      <c r="GDL260" s="922"/>
      <c r="GDM260" s="923"/>
      <c r="GDN260" s="922"/>
      <c r="GDO260" s="923"/>
      <c r="GDP260" s="922"/>
      <c r="GDQ260" s="923"/>
      <c r="GDR260" s="922"/>
      <c r="GDS260" s="923"/>
      <c r="GDT260" s="922"/>
      <c r="GDU260" s="923"/>
      <c r="GDV260" s="922"/>
      <c r="GDW260" s="923"/>
      <c r="GDX260" s="922"/>
      <c r="GDY260" s="923"/>
      <c r="GDZ260" s="922"/>
      <c r="GEA260" s="923"/>
      <c r="GEB260" s="922"/>
      <c r="GEC260" s="923"/>
      <c r="GED260" s="922"/>
      <c r="GEE260" s="923"/>
      <c r="GEF260" s="922"/>
      <c r="GEG260" s="923"/>
      <c r="GEH260" s="922"/>
      <c r="GEI260" s="923"/>
      <c r="GEJ260" s="922"/>
      <c r="GEK260" s="923"/>
      <c r="GEL260" s="922"/>
      <c r="GEM260" s="923"/>
      <c r="GEN260" s="922"/>
      <c r="GEO260" s="923"/>
      <c r="GEP260" s="922"/>
      <c r="GEQ260" s="923"/>
      <c r="GER260" s="922"/>
      <c r="GES260" s="923"/>
      <c r="GET260" s="922"/>
      <c r="GEU260" s="923"/>
      <c r="GEV260" s="922"/>
      <c r="GEW260" s="923"/>
      <c r="GEX260" s="922"/>
      <c r="GEY260" s="923"/>
      <c r="GEZ260" s="922"/>
      <c r="GFA260" s="923"/>
      <c r="GFB260" s="922"/>
      <c r="GFC260" s="923"/>
      <c r="GFD260" s="922"/>
      <c r="GFE260" s="923"/>
      <c r="GFF260" s="922"/>
      <c r="GFG260" s="923"/>
      <c r="GFH260" s="922"/>
      <c r="GFI260" s="923"/>
      <c r="GFJ260" s="922"/>
      <c r="GFK260" s="923"/>
      <c r="GFL260" s="922"/>
      <c r="GFM260" s="923"/>
      <c r="GFN260" s="922"/>
      <c r="GFO260" s="923"/>
      <c r="GFP260" s="922"/>
      <c r="GFQ260" s="923"/>
      <c r="GFR260" s="922"/>
      <c r="GFS260" s="923"/>
      <c r="GFT260" s="922"/>
      <c r="GFU260" s="923"/>
      <c r="GFV260" s="922"/>
      <c r="GFW260" s="923"/>
      <c r="GFX260" s="922"/>
      <c r="GFY260" s="923"/>
      <c r="GFZ260" s="922"/>
      <c r="GGA260" s="923"/>
      <c r="GGB260" s="922"/>
      <c r="GGC260" s="923"/>
      <c r="GGD260" s="922"/>
      <c r="GGE260" s="923"/>
      <c r="GGF260" s="922"/>
      <c r="GGG260" s="923"/>
      <c r="GGH260" s="922"/>
      <c r="GGI260" s="923"/>
      <c r="GGJ260" s="922"/>
      <c r="GGK260" s="923"/>
      <c r="GGL260" s="922"/>
      <c r="GGM260" s="923"/>
      <c r="GGN260" s="922"/>
      <c r="GGO260" s="923"/>
      <c r="GGP260" s="922"/>
      <c r="GGQ260" s="923"/>
      <c r="GGR260" s="922"/>
      <c r="GGS260" s="923"/>
      <c r="GGT260" s="922"/>
      <c r="GGU260" s="923"/>
      <c r="GGV260" s="922"/>
      <c r="GGW260" s="923"/>
      <c r="GGX260" s="922"/>
      <c r="GGY260" s="923"/>
      <c r="GGZ260" s="922"/>
      <c r="GHA260" s="923"/>
      <c r="GHB260" s="922"/>
      <c r="GHC260" s="923"/>
      <c r="GHD260" s="922"/>
      <c r="GHE260" s="923"/>
      <c r="GHF260" s="922"/>
      <c r="GHG260" s="923"/>
      <c r="GHH260" s="922"/>
      <c r="GHI260" s="923"/>
      <c r="GHJ260" s="922"/>
      <c r="GHK260" s="923"/>
      <c r="GHL260" s="922"/>
      <c r="GHM260" s="923"/>
      <c r="GHN260" s="922"/>
      <c r="GHO260" s="923"/>
      <c r="GHP260" s="922"/>
      <c r="GHQ260" s="923"/>
      <c r="GHR260" s="922"/>
      <c r="GHS260" s="923"/>
      <c r="GHT260" s="922"/>
      <c r="GHU260" s="923"/>
      <c r="GHV260" s="922"/>
      <c r="GHW260" s="923"/>
      <c r="GHX260" s="922"/>
      <c r="GHY260" s="923"/>
      <c r="GHZ260" s="922"/>
      <c r="GIA260" s="923"/>
      <c r="GIB260" s="922"/>
      <c r="GIC260" s="923"/>
      <c r="GID260" s="922"/>
      <c r="GIE260" s="923"/>
      <c r="GIF260" s="922"/>
      <c r="GIG260" s="923"/>
      <c r="GIH260" s="922"/>
      <c r="GII260" s="923"/>
      <c r="GIJ260" s="922"/>
      <c r="GIK260" s="923"/>
      <c r="GIL260" s="922"/>
      <c r="GIM260" s="923"/>
      <c r="GIN260" s="922"/>
      <c r="GIO260" s="923"/>
      <c r="GIP260" s="922"/>
      <c r="GIQ260" s="923"/>
      <c r="GIR260" s="922"/>
      <c r="GIS260" s="923"/>
      <c r="GIT260" s="922"/>
      <c r="GIU260" s="923"/>
      <c r="GIV260" s="922"/>
      <c r="GIW260" s="923"/>
      <c r="GIX260" s="922"/>
      <c r="GIY260" s="923"/>
      <c r="GIZ260" s="922"/>
      <c r="GJA260" s="923"/>
      <c r="GJB260" s="922"/>
      <c r="GJC260" s="923"/>
      <c r="GJD260" s="922"/>
      <c r="GJE260" s="923"/>
      <c r="GJF260" s="922"/>
      <c r="GJG260" s="923"/>
      <c r="GJH260" s="922"/>
      <c r="GJI260" s="923"/>
      <c r="GJJ260" s="922"/>
      <c r="GJK260" s="923"/>
      <c r="GJL260" s="922"/>
      <c r="GJM260" s="923"/>
      <c r="GJN260" s="922"/>
      <c r="GJO260" s="923"/>
      <c r="GJP260" s="922"/>
      <c r="GJQ260" s="923"/>
      <c r="GJR260" s="922"/>
      <c r="GJS260" s="923"/>
      <c r="GJT260" s="922"/>
      <c r="GJU260" s="923"/>
      <c r="GJV260" s="922"/>
      <c r="GJW260" s="923"/>
      <c r="GJX260" s="922"/>
      <c r="GJY260" s="923"/>
      <c r="GJZ260" s="922"/>
      <c r="GKA260" s="923"/>
      <c r="GKB260" s="922"/>
      <c r="GKC260" s="923"/>
      <c r="GKD260" s="922"/>
      <c r="GKE260" s="923"/>
      <c r="GKF260" s="922"/>
      <c r="GKG260" s="923"/>
      <c r="GKH260" s="922"/>
      <c r="GKI260" s="923"/>
      <c r="GKJ260" s="922"/>
      <c r="GKK260" s="923"/>
      <c r="GKL260" s="922"/>
      <c r="GKM260" s="923"/>
      <c r="GKN260" s="922"/>
      <c r="GKO260" s="923"/>
      <c r="GKP260" s="922"/>
      <c r="GKQ260" s="923"/>
      <c r="GKR260" s="922"/>
      <c r="GKS260" s="923"/>
      <c r="GKT260" s="922"/>
      <c r="GKU260" s="923"/>
      <c r="GKV260" s="922"/>
      <c r="GKW260" s="923"/>
      <c r="GKX260" s="922"/>
      <c r="GKY260" s="923"/>
      <c r="GKZ260" s="922"/>
      <c r="GLA260" s="923"/>
      <c r="GLB260" s="922"/>
      <c r="GLC260" s="923"/>
      <c r="GLD260" s="922"/>
      <c r="GLE260" s="923"/>
      <c r="GLF260" s="922"/>
      <c r="GLG260" s="923"/>
      <c r="GLH260" s="922"/>
      <c r="GLI260" s="923"/>
      <c r="GLJ260" s="922"/>
      <c r="GLK260" s="923"/>
      <c r="GLL260" s="922"/>
      <c r="GLM260" s="923"/>
      <c r="GLN260" s="922"/>
      <c r="GLO260" s="923"/>
      <c r="GLP260" s="922"/>
      <c r="GLQ260" s="923"/>
      <c r="GLR260" s="922"/>
      <c r="GLS260" s="923"/>
      <c r="GLT260" s="922"/>
      <c r="GLU260" s="923"/>
      <c r="GLV260" s="922"/>
      <c r="GLW260" s="923"/>
      <c r="GLX260" s="922"/>
      <c r="GLY260" s="923"/>
      <c r="GLZ260" s="922"/>
      <c r="GMA260" s="923"/>
      <c r="GMB260" s="922"/>
      <c r="GMC260" s="923"/>
      <c r="GMD260" s="922"/>
      <c r="GME260" s="923"/>
      <c r="GMF260" s="922"/>
      <c r="GMG260" s="923"/>
      <c r="GMH260" s="922"/>
      <c r="GMI260" s="923"/>
      <c r="GMJ260" s="922"/>
      <c r="GMK260" s="923"/>
      <c r="GML260" s="922"/>
      <c r="GMM260" s="923"/>
      <c r="GMN260" s="922"/>
      <c r="GMO260" s="923"/>
      <c r="GMP260" s="922"/>
      <c r="GMQ260" s="923"/>
      <c r="GMR260" s="922"/>
      <c r="GMS260" s="923"/>
      <c r="GMT260" s="922"/>
      <c r="GMU260" s="923"/>
      <c r="GMV260" s="922"/>
      <c r="GMW260" s="923"/>
      <c r="GMX260" s="922"/>
      <c r="GMY260" s="923"/>
      <c r="GMZ260" s="922"/>
      <c r="GNA260" s="923"/>
      <c r="GNB260" s="922"/>
      <c r="GNC260" s="923"/>
      <c r="GND260" s="922"/>
      <c r="GNE260" s="923"/>
      <c r="GNF260" s="922"/>
      <c r="GNG260" s="923"/>
      <c r="GNH260" s="922"/>
      <c r="GNI260" s="923"/>
      <c r="GNJ260" s="922"/>
      <c r="GNK260" s="923"/>
      <c r="GNL260" s="922"/>
      <c r="GNM260" s="923"/>
      <c r="GNN260" s="922"/>
      <c r="GNO260" s="923"/>
      <c r="GNP260" s="922"/>
      <c r="GNQ260" s="923"/>
      <c r="GNR260" s="922"/>
      <c r="GNS260" s="923"/>
      <c r="GNT260" s="922"/>
      <c r="GNU260" s="923"/>
      <c r="GNV260" s="922"/>
      <c r="GNW260" s="923"/>
      <c r="GNX260" s="922"/>
      <c r="GNY260" s="923"/>
      <c r="GNZ260" s="922"/>
      <c r="GOA260" s="923"/>
      <c r="GOB260" s="922"/>
      <c r="GOC260" s="923"/>
      <c r="GOD260" s="922"/>
      <c r="GOE260" s="923"/>
      <c r="GOF260" s="922"/>
      <c r="GOG260" s="923"/>
      <c r="GOH260" s="922"/>
      <c r="GOI260" s="923"/>
      <c r="GOJ260" s="922"/>
      <c r="GOK260" s="923"/>
      <c r="GOL260" s="922"/>
      <c r="GOM260" s="923"/>
      <c r="GON260" s="922"/>
      <c r="GOO260" s="923"/>
      <c r="GOP260" s="922"/>
      <c r="GOQ260" s="923"/>
      <c r="GOR260" s="922"/>
      <c r="GOS260" s="923"/>
      <c r="GOT260" s="922"/>
      <c r="GOU260" s="923"/>
      <c r="GOV260" s="922"/>
      <c r="GOW260" s="923"/>
      <c r="GOX260" s="922"/>
      <c r="GOY260" s="923"/>
      <c r="GOZ260" s="922"/>
      <c r="GPA260" s="923"/>
      <c r="GPB260" s="922"/>
      <c r="GPC260" s="923"/>
      <c r="GPD260" s="922"/>
      <c r="GPE260" s="923"/>
      <c r="GPF260" s="922"/>
      <c r="GPG260" s="923"/>
      <c r="GPH260" s="922"/>
      <c r="GPI260" s="923"/>
      <c r="GPJ260" s="922"/>
      <c r="GPK260" s="923"/>
      <c r="GPL260" s="922"/>
      <c r="GPM260" s="923"/>
      <c r="GPN260" s="922"/>
      <c r="GPO260" s="923"/>
      <c r="GPP260" s="922"/>
      <c r="GPQ260" s="923"/>
      <c r="GPR260" s="922"/>
      <c r="GPS260" s="923"/>
      <c r="GPT260" s="922"/>
      <c r="GPU260" s="923"/>
      <c r="GPV260" s="922"/>
      <c r="GPW260" s="923"/>
      <c r="GPX260" s="922"/>
      <c r="GPY260" s="923"/>
      <c r="GPZ260" s="922"/>
      <c r="GQA260" s="923"/>
      <c r="GQB260" s="922"/>
      <c r="GQC260" s="923"/>
      <c r="GQD260" s="922"/>
      <c r="GQE260" s="923"/>
      <c r="GQF260" s="922"/>
      <c r="GQG260" s="923"/>
      <c r="GQH260" s="922"/>
      <c r="GQI260" s="923"/>
      <c r="GQJ260" s="922"/>
      <c r="GQK260" s="923"/>
      <c r="GQL260" s="922"/>
      <c r="GQM260" s="923"/>
      <c r="GQN260" s="922"/>
      <c r="GQO260" s="923"/>
      <c r="GQP260" s="922"/>
      <c r="GQQ260" s="923"/>
      <c r="GQR260" s="922"/>
      <c r="GQS260" s="923"/>
      <c r="GQT260" s="922"/>
      <c r="GQU260" s="923"/>
      <c r="GQV260" s="922"/>
      <c r="GQW260" s="923"/>
      <c r="GQX260" s="922"/>
      <c r="GQY260" s="923"/>
      <c r="GQZ260" s="922"/>
      <c r="GRA260" s="923"/>
      <c r="GRB260" s="922"/>
      <c r="GRC260" s="923"/>
      <c r="GRD260" s="922"/>
      <c r="GRE260" s="923"/>
      <c r="GRF260" s="922"/>
      <c r="GRG260" s="923"/>
      <c r="GRH260" s="922"/>
      <c r="GRI260" s="923"/>
      <c r="GRJ260" s="922"/>
      <c r="GRK260" s="923"/>
      <c r="GRL260" s="922"/>
      <c r="GRM260" s="923"/>
      <c r="GRN260" s="922"/>
      <c r="GRO260" s="923"/>
      <c r="GRP260" s="922"/>
      <c r="GRQ260" s="923"/>
      <c r="GRR260" s="922"/>
      <c r="GRS260" s="923"/>
      <c r="GRT260" s="922"/>
      <c r="GRU260" s="923"/>
      <c r="GRV260" s="922"/>
      <c r="GRW260" s="923"/>
      <c r="GRX260" s="922"/>
      <c r="GRY260" s="923"/>
      <c r="GRZ260" s="922"/>
      <c r="GSA260" s="923"/>
      <c r="GSB260" s="922"/>
      <c r="GSC260" s="923"/>
      <c r="GSD260" s="922"/>
      <c r="GSE260" s="923"/>
      <c r="GSF260" s="922"/>
      <c r="GSG260" s="923"/>
      <c r="GSH260" s="922"/>
      <c r="GSI260" s="923"/>
      <c r="GSJ260" s="922"/>
      <c r="GSK260" s="923"/>
      <c r="GSL260" s="922"/>
      <c r="GSM260" s="923"/>
      <c r="GSN260" s="922"/>
      <c r="GSO260" s="923"/>
      <c r="GSP260" s="922"/>
      <c r="GSQ260" s="923"/>
      <c r="GSR260" s="922"/>
      <c r="GSS260" s="923"/>
      <c r="GST260" s="922"/>
      <c r="GSU260" s="923"/>
      <c r="GSV260" s="922"/>
      <c r="GSW260" s="923"/>
      <c r="GSX260" s="922"/>
      <c r="GSY260" s="923"/>
      <c r="GSZ260" s="922"/>
      <c r="GTA260" s="923"/>
      <c r="GTB260" s="922"/>
      <c r="GTC260" s="923"/>
      <c r="GTD260" s="922"/>
      <c r="GTE260" s="923"/>
      <c r="GTF260" s="922"/>
      <c r="GTG260" s="923"/>
      <c r="GTH260" s="922"/>
      <c r="GTI260" s="923"/>
      <c r="GTJ260" s="922"/>
      <c r="GTK260" s="923"/>
      <c r="GTL260" s="922"/>
      <c r="GTM260" s="923"/>
      <c r="GTN260" s="922"/>
      <c r="GTO260" s="923"/>
      <c r="GTP260" s="922"/>
      <c r="GTQ260" s="923"/>
      <c r="GTR260" s="922"/>
      <c r="GTS260" s="923"/>
      <c r="GTT260" s="922"/>
      <c r="GTU260" s="923"/>
      <c r="GTV260" s="922"/>
      <c r="GTW260" s="923"/>
      <c r="GTX260" s="922"/>
      <c r="GTY260" s="923"/>
      <c r="GTZ260" s="922"/>
      <c r="GUA260" s="923"/>
      <c r="GUB260" s="922"/>
      <c r="GUC260" s="923"/>
      <c r="GUD260" s="922"/>
      <c r="GUE260" s="923"/>
      <c r="GUF260" s="922"/>
      <c r="GUG260" s="923"/>
      <c r="GUH260" s="922"/>
      <c r="GUI260" s="923"/>
      <c r="GUJ260" s="922"/>
      <c r="GUK260" s="923"/>
      <c r="GUL260" s="922"/>
      <c r="GUM260" s="923"/>
      <c r="GUN260" s="922"/>
      <c r="GUO260" s="923"/>
      <c r="GUP260" s="922"/>
      <c r="GUQ260" s="923"/>
      <c r="GUR260" s="922"/>
      <c r="GUS260" s="923"/>
      <c r="GUT260" s="922"/>
      <c r="GUU260" s="923"/>
      <c r="GUV260" s="922"/>
      <c r="GUW260" s="923"/>
      <c r="GUX260" s="922"/>
      <c r="GUY260" s="923"/>
      <c r="GUZ260" s="922"/>
      <c r="GVA260" s="923"/>
      <c r="GVB260" s="922"/>
      <c r="GVC260" s="923"/>
      <c r="GVD260" s="922"/>
      <c r="GVE260" s="923"/>
      <c r="GVF260" s="922"/>
      <c r="GVG260" s="923"/>
      <c r="GVH260" s="922"/>
      <c r="GVI260" s="923"/>
      <c r="GVJ260" s="922"/>
      <c r="GVK260" s="923"/>
      <c r="GVL260" s="922"/>
      <c r="GVM260" s="923"/>
      <c r="GVN260" s="922"/>
      <c r="GVO260" s="923"/>
      <c r="GVP260" s="922"/>
      <c r="GVQ260" s="923"/>
      <c r="GVR260" s="922"/>
      <c r="GVS260" s="923"/>
      <c r="GVT260" s="922"/>
      <c r="GVU260" s="923"/>
      <c r="GVV260" s="922"/>
      <c r="GVW260" s="923"/>
      <c r="GVX260" s="922"/>
      <c r="GVY260" s="923"/>
      <c r="GVZ260" s="922"/>
      <c r="GWA260" s="923"/>
      <c r="GWB260" s="922"/>
      <c r="GWC260" s="923"/>
      <c r="GWD260" s="922"/>
      <c r="GWE260" s="923"/>
      <c r="GWF260" s="922"/>
      <c r="GWG260" s="923"/>
      <c r="GWH260" s="922"/>
      <c r="GWI260" s="923"/>
      <c r="GWJ260" s="922"/>
      <c r="GWK260" s="923"/>
      <c r="GWL260" s="922"/>
      <c r="GWM260" s="923"/>
      <c r="GWN260" s="922"/>
      <c r="GWO260" s="923"/>
      <c r="GWP260" s="922"/>
      <c r="GWQ260" s="923"/>
      <c r="GWR260" s="922"/>
      <c r="GWS260" s="923"/>
      <c r="GWT260" s="922"/>
      <c r="GWU260" s="923"/>
      <c r="GWV260" s="922"/>
      <c r="GWW260" s="923"/>
      <c r="GWX260" s="922"/>
      <c r="GWY260" s="923"/>
      <c r="GWZ260" s="922"/>
      <c r="GXA260" s="923"/>
      <c r="GXB260" s="922"/>
      <c r="GXC260" s="923"/>
      <c r="GXD260" s="922"/>
      <c r="GXE260" s="923"/>
      <c r="GXF260" s="922"/>
      <c r="GXG260" s="923"/>
      <c r="GXH260" s="922"/>
      <c r="GXI260" s="923"/>
      <c r="GXJ260" s="922"/>
      <c r="GXK260" s="923"/>
      <c r="GXL260" s="922"/>
      <c r="GXM260" s="923"/>
      <c r="GXN260" s="922"/>
      <c r="GXO260" s="923"/>
      <c r="GXP260" s="922"/>
      <c r="GXQ260" s="923"/>
      <c r="GXR260" s="922"/>
      <c r="GXS260" s="923"/>
      <c r="GXT260" s="922"/>
      <c r="GXU260" s="923"/>
      <c r="GXV260" s="922"/>
      <c r="GXW260" s="923"/>
      <c r="GXX260" s="922"/>
      <c r="GXY260" s="923"/>
      <c r="GXZ260" s="922"/>
      <c r="GYA260" s="923"/>
      <c r="GYB260" s="922"/>
      <c r="GYC260" s="923"/>
      <c r="GYD260" s="922"/>
      <c r="GYE260" s="923"/>
      <c r="GYF260" s="922"/>
      <c r="GYG260" s="923"/>
      <c r="GYH260" s="922"/>
      <c r="GYI260" s="923"/>
      <c r="GYJ260" s="922"/>
      <c r="GYK260" s="923"/>
      <c r="GYL260" s="922"/>
      <c r="GYM260" s="923"/>
      <c r="GYN260" s="922"/>
      <c r="GYO260" s="923"/>
      <c r="GYP260" s="922"/>
      <c r="GYQ260" s="923"/>
      <c r="GYR260" s="922"/>
      <c r="GYS260" s="923"/>
      <c r="GYT260" s="922"/>
      <c r="GYU260" s="923"/>
      <c r="GYV260" s="922"/>
      <c r="GYW260" s="923"/>
      <c r="GYX260" s="922"/>
      <c r="GYY260" s="923"/>
      <c r="GYZ260" s="922"/>
      <c r="GZA260" s="923"/>
      <c r="GZB260" s="922"/>
      <c r="GZC260" s="923"/>
      <c r="GZD260" s="922"/>
      <c r="GZE260" s="923"/>
      <c r="GZF260" s="922"/>
      <c r="GZG260" s="923"/>
      <c r="GZH260" s="922"/>
      <c r="GZI260" s="923"/>
      <c r="GZJ260" s="922"/>
      <c r="GZK260" s="923"/>
      <c r="GZL260" s="922"/>
      <c r="GZM260" s="923"/>
      <c r="GZN260" s="922"/>
      <c r="GZO260" s="923"/>
      <c r="GZP260" s="922"/>
      <c r="GZQ260" s="923"/>
      <c r="GZR260" s="922"/>
      <c r="GZS260" s="923"/>
      <c r="GZT260" s="922"/>
      <c r="GZU260" s="923"/>
      <c r="GZV260" s="922"/>
      <c r="GZW260" s="923"/>
      <c r="GZX260" s="922"/>
      <c r="GZY260" s="923"/>
      <c r="GZZ260" s="922"/>
      <c r="HAA260" s="923"/>
      <c r="HAB260" s="922"/>
      <c r="HAC260" s="923"/>
      <c r="HAD260" s="922"/>
      <c r="HAE260" s="923"/>
      <c r="HAF260" s="922"/>
      <c r="HAG260" s="923"/>
      <c r="HAH260" s="922"/>
      <c r="HAI260" s="923"/>
      <c r="HAJ260" s="922"/>
      <c r="HAK260" s="923"/>
      <c r="HAL260" s="922"/>
      <c r="HAM260" s="923"/>
      <c r="HAN260" s="922"/>
      <c r="HAO260" s="923"/>
      <c r="HAP260" s="922"/>
      <c r="HAQ260" s="923"/>
      <c r="HAR260" s="922"/>
      <c r="HAS260" s="923"/>
      <c r="HAT260" s="922"/>
      <c r="HAU260" s="923"/>
      <c r="HAV260" s="922"/>
      <c r="HAW260" s="923"/>
      <c r="HAX260" s="922"/>
      <c r="HAY260" s="923"/>
      <c r="HAZ260" s="922"/>
      <c r="HBA260" s="923"/>
      <c r="HBB260" s="922"/>
      <c r="HBC260" s="923"/>
      <c r="HBD260" s="922"/>
      <c r="HBE260" s="923"/>
      <c r="HBF260" s="922"/>
      <c r="HBG260" s="923"/>
      <c r="HBH260" s="922"/>
      <c r="HBI260" s="923"/>
      <c r="HBJ260" s="922"/>
      <c r="HBK260" s="923"/>
      <c r="HBL260" s="922"/>
      <c r="HBM260" s="923"/>
      <c r="HBN260" s="922"/>
      <c r="HBO260" s="923"/>
      <c r="HBP260" s="922"/>
      <c r="HBQ260" s="923"/>
      <c r="HBR260" s="922"/>
      <c r="HBS260" s="923"/>
      <c r="HBT260" s="922"/>
      <c r="HBU260" s="923"/>
      <c r="HBV260" s="922"/>
      <c r="HBW260" s="923"/>
      <c r="HBX260" s="922"/>
      <c r="HBY260" s="923"/>
      <c r="HBZ260" s="922"/>
      <c r="HCA260" s="923"/>
      <c r="HCB260" s="922"/>
      <c r="HCC260" s="923"/>
      <c r="HCD260" s="922"/>
      <c r="HCE260" s="923"/>
      <c r="HCF260" s="922"/>
      <c r="HCG260" s="923"/>
      <c r="HCH260" s="922"/>
      <c r="HCI260" s="923"/>
      <c r="HCJ260" s="922"/>
      <c r="HCK260" s="923"/>
      <c r="HCL260" s="922"/>
      <c r="HCM260" s="923"/>
      <c r="HCN260" s="922"/>
      <c r="HCO260" s="923"/>
      <c r="HCP260" s="922"/>
      <c r="HCQ260" s="923"/>
      <c r="HCR260" s="922"/>
      <c r="HCS260" s="923"/>
      <c r="HCT260" s="922"/>
      <c r="HCU260" s="923"/>
      <c r="HCV260" s="922"/>
      <c r="HCW260" s="923"/>
      <c r="HCX260" s="922"/>
      <c r="HCY260" s="923"/>
      <c r="HCZ260" s="922"/>
      <c r="HDA260" s="923"/>
      <c r="HDB260" s="922"/>
      <c r="HDC260" s="923"/>
      <c r="HDD260" s="922"/>
      <c r="HDE260" s="923"/>
      <c r="HDF260" s="922"/>
      <c r="HDG260" s="923"/>
      <c r="HDH260" s="922"/>
      <c r="HDI260" s="923"/>
      <c r="HDJ260" s="922"/>
      <c r="HDK260" s="923"/>
      <c r="HDL260" s="922"/>
      <c r="HDM260" s="923"/>
      <c r="HDN260" s="922"/>
      <c r="HDO260" s="923"/>
      <c r="HDP260" s="922"/>
      <c r="HDQ260" s="923"/>
      <c r="HDR260" s="922"/>
      <c r="HDS260" s="923"/>
      <c r="HDT260" s="922"/>
      <c r="HDU260" s="923"/>
      <c r="HDV260" s="922"/>
      <c r="HDW260" s="923"/>
      <c r="HDX260" s="922"/>
      <c r="HDY260" s="923"/>
      <c r="HDZ260" s="922"/>
      <c r="HEA260" s="923"/>
      <c r="HEB260" s="922"/>
      <c r="HEC260" s="923"/>
      <c r="HED260" s="922"/>
      <c r="HEE260" s="923"/>
      <c r="HEF260" s="922"/>
      <c r="HEG260" s="923"/>
      <c r="HEH260" s="922"/>
      <c r="HEI260" s="923"/>
      <c r="HEJ260" s="922"/>
      <c r="HEK260" s="923"/>
      <c r="HEL260" s="922"/>
      <c r="HEM260" s="923"/>
      <c r="HEN260" s="922"/>
      <c r="HEO260" s="923"/>
      <c r="HEP260" s="922"/>
      <c r="HEQ260" s="923"/>
      <c r="HER260" s="922"/>
      <c r="HES260" s="923"/>
      <c r="HET260" s="922"/>
      <c r="HEU260" s="923"/>
      <c r="HEV260" s="922"/>
      <c r="HEW260" s="923"/>
      <c r="HEX260" s="922"/>
      <c r="HEY260" s="923"/>
      <c r="HEZ260" s="922"/>
      <c r="HFA260" s="923"/>
      <c r="HFB260" s="922"/>
      <c r="HFC260" s="923"/>
      <c r="HFD260" s="922"/>
      <c r="HFE260" s="923"/>
      <c r="HFF260" s="922"/>
      <c r="HFG260" s="923"/>
      <c r="HFH260" s="922"/>
      <c r="HFI260" s="923"/>
      <c r="HFJ260" s="922"/>
      <c r="HFK260" s="923"/>
      <c r="HFL260" s="922"/>
      <c r="HFM260" s="923"/>
      <c r="HFN260" s="922"/>
      <c r="HFO260" s="923"/>
      <c r="HFP260" s="922"/>
      <c r="HFQ260" s="923"/>
      <c r="HFR260" s="922"/>
      <c r="HFS260" s="923"/>
      <c r="HFT260" s="922"/>
      <c r="HFU260" s="923"/>
      <c r="HFV260" s="922"/>
      <c r="HFW260" s="923"/>
      <c r="HFX260" s="922"/>
      <c r="HFY260" s="923"/>
      <c r="HFZ260" s="922"/>
      <c r="HGA260" s="923"/>
      <c r="HGB260" s="922"/>
      <c r="HGC260" s="923"/>
      <c r="HGD260" s="922"/>
      <c r="HGE260" s="923"/>
      <c r="HGF260" s="922"/>
      <c r="HGG260" s="923"/>
      <c r="HGH260" s="922"/>
      <c r="HGI260" s="923"/>
      <c r="HGJ260" s="922"/>
      <c r="HGK260" s="923"/>
      <c r="HGL260" s="922"/>
      <c r="HGM260" s="923"/>
      <c r="HGN260" s="922"/>
      <c r="HGO260" s="923"/>
      <c r="HGP260" s="922"/>
      <c r="HGQ260" s="923"/>
      <c r="HGR260" s="922"/>
      <c r="HGS260" s="923"/>
      <c r="HGT260" s="922"/>
      <c r="HGU260" s="923"/>
      <c r="HGV260" s="922"/>
      <c r="HGW260" s="923"/>
      <c r="HGX260" s="922"/>
      <c r="HGY260" s="923"/>
      <c r="HGZ260" s="922"/>
      <c r="HHA260" s="923"/>
      <c r="HHB260" s="922"/>
      <c r="HHC260" s="923"/>
      <c r="HHD260" s="922"/>
      <c r="HHE260" s="923"/>
      <c r="HHF260" s="922"/>
      <c r="HHG260" s="923"/>
      <c r="HHH260" s="922"/>
      <c r="HHI260" s="923"/>
      <c r="HHJ260" s="922"/>
      <c r="HHK260" s="923"/>
      <c r="HHL260" s="922"/>
      <c r="HHM260" s="923"/>
      <c r="HHN260" s="922"/>
      <c r="HHO260" s="923"/>
      <c r="HHP260" s="922"/>
      <c r="HHQ260" s="923"/>
      <c r="HHR260" s="922"/>
      <c r="HHS260" s="923"/>
      <c r="HHT260" s="922"/>
      <c r="HHU260" s="923"/>
      <c r="HHV260" s="922"/>
      <c r="HHW260" s="923"/>
      <c r="HHX260" s="922"/>
      <c r="HHY260" s="923"/>
      <c r="HHZ260" s="922"/>
      <c r="HIA260" s="923"/>
      <c r="HIB260" s="922"/>
      <c r="HIC260" s="923"/>
      <c r="HID260" s="922"/>
      <c r="HIE260" s="923"/>
      <c r="HIF260" s="922"/>
      <c r="HIG260" s="923"/>
      <c r="HIH260" s="922"/>
      <c r="HII260" s="923"/>
      <c r="HIJ260" s="922"/>
      <c r="HIK260" s="923"/>
      <c r="HIL260" s="922"/>
      <c r="HIM260" s="923"/>
      <c r="HIN260" s="922"/>
      <c r="HIO260" s="923"/>
      <c r="HIP260" s="922"/>
      <c r="HIQ260" s="923"/>
      <c r="HIR260" s="922"/>
      <c r="HIS260" s="923"/>
      <c r="HIT260" s="922"/>
      <c r="HIU260" s="923"/>
      <c r="HIV260" s="922"/>
      <c r="HIW260" s="923"/>
      <c r="HIX260" s="922"/>
      <c r="HIY260" s="923"/>
      <c r="HIZ260" s="922"/>
      <c r="HJA260" s="923"/>
      <c r="HJB260" s="922"/>
      <c r="HJC260" s="923"/>
      <c r="HJD260" s="922"/>
      <c r="HJE260" s="923"/>
      <c r="HJF260" s="922"/>
      <c r="HJG260" s="923"/>
      <c r="HJH260" s="922"/>
      <c r="HJI260" s="923"/>
      <c r="HJJ260" s="922"/>
      <c r="HJK260" s="923"/>
      <c r="HJL260" s="922"/>
      <c r="HJM260" s="923"/>
      <c r="HJN260" s="922"/>
      <c r="HJO260" s="923"/>
      <c r="HJP260" s="922"/>
      <c r="HJQ260" s="923"/>
      <c r="HJR260" s="922"/>
      <c r="HJS260" s="923"/>
      <c r="HJT260" s="922"/>
      <c r="HJU260" s="923"/>
      <c r="HJV260" s="922"/>
      <c r="HJW260" s="923"/>
      <c r="HJX260" s="922"/>
      <c r="HJY260" s="923"/>
      <c r="HJZ260" s="922"/>
      <c r="HKA260" s="923"/>
      <c r="HKB260" s="922"/>
      <c r="HKC260" s="923"/>
      <c r="HKD260" s="922"/>
      <c r="HKE260" s="923"/>
      <c r="HKF260" s="922"/>
      <c r="HKG260" s="923"/>
      <c r="HKH260" s="922"/>
      <c r="HKI260" s="923"/>
      <c r="HKJ260" s="922"/>
      <c r="HKK260" s="923"/>
      <c r="HKL260" s="922"/>
      <c r="HKM260" s="923"/>
      <c r="HKN260" s="922"/>
      <c r="HKO260" s="923"/>
      <c r="HKP260" s="922"/>
      <c r="HKQ260" s="923"/>
      <c r="HKR260" s="922"/>
      <c r="HKS260" s="923"/>
      <c r="HKT260" s="922"/>
      <c r="HKU260" s="923"/>
      <c r="HKV260" s="922"/>
      <c r="HKW260" s="923"/>
      <c r="HKX260" s="922"/>
      <c r="HKY260" s="923"/>
      <c r="HKZ260" s="922"/>
      <c r="HLA260" s="923"/>
      <c r="HLB260" s="922"/>
      <c r="HLC260" s="923"/>
      <c r="HLD260" s="922"/>
      <c r="HLE260" s="923"/>
      <c r="HLF260" s="922"/>
      <c r="HLG260" s="923"/>
      <c r="HLH260" s="922"/>
      <c r="HLI260" s="923"/>
      <c r="HLJ260" s="922"/>
      <c r="HLK260" s="923"/>
      <c r="HLL260" s="922"/>
      <c r="HLM260" s="923"/>
      <c r="HLN260" s="922"/>
      <c r="HLO260" s="923"/>
      <c r="HLP260" s="922"/>
      <c r="HLQ260" s="923"/>
      <c r="HLR260" s="922"/>
      <c r="HLS260" s="923"/>
      <c r="HLT260" s="922"/>
      <c r="HLU260" s="923"/>
      <c r="HLV260" s="922"/>
      <c r="HLW260" s="923"/>
      <c r="HLX260" s="922"/>
      <c r="HLY260" s="923"/>
      <c r="HLZ260" s="922"/>
      <c r="HMA260" s="923"/>
      <c r="HMB260" s="922"/>
      <c r="HMC260" s="923"/>
      <c r="HMD260" s="922"/>
      <c r="HME260" s="923"/>
      <c r="HMF260" s="922"/>
      <c r="HMG260" s="923"/>
      <c r="HMH260" s="922"/>
      <c r="HMI260" s="923"/>
      <c r="HMJ260" s="922"/>
      <c r="HMK260" s="923"/>
      <c r="HML260" s="922"/>
      <c r="HMM260" s="923"/>
      <c r="HMN260" s="922"/>
      <c r="HMO260" s="923"/>
      <c r="HMP260" s="922"/>
      <c r="HMQ260" s="923"/>
      <c r="HMR260" s="922"/>
      <c r="HMS260" s="923"/>
      <c r="HMT260" s="922"/>
      <c r="HMU260" s="923"/>
      <c r="HMV260" s="922"/>
      <c r="HMW260" s="923"/>
      <c r="HMX260" s="922"/>
      <c r="HMY260" s="923"/>
      <c r="HMZ260" s="922"/>
      <c r="HNA260" s="923"/>
      <c r="HNB260" s="922"/>
      <c r="HNC260" s="923"/>
      <c r="HND260" s="922"/>
      <c r="HNE260" s="923"/>
      <c r="HNF260" s="922"/>
      <c r="HNG260" s="923"/>
      <c r="HNH260" s="922"/>
      <c r="HNI260" s="923"/>
      <c r="HNJ260" s="922"/>
      <c r="HNK260" s="923"/>
      <c r="HNL260" s="922"/>
      <c r="HNM260" s="923"/>
      <c r="HNN260" s="922"/>
      <c r="HNO260" s="923"/>
      <c r="HNP260" s="922"/>
      <c r="HNQ260" s="923"/>
      <c r="HNR260" s="922"/>
      <c r="HNS260" s="923"/>
      <c r="HNT260" s="922"/>
      <c r="HNU260" s="923"/>
      <c r="HNV260" s="922"/>
      <c r="HNW260" s="923"/>
      <c r="HNX260" s="922"/>
      <c r="HNY260" s="923"/>
      <c r="HNZ260" s="922"/>
      <c r="HOA260" s="923"/>
      <c r="HOB260" s="922"/>
      <c r="HOC260" s="923"/>
      <c r="HOD260" s="922"/>
      <c r="HOE260" s="923"/>
      <c r="HOF260" s="922"/>
      <c r="HOG260" s="923"/>
      <c r="HOH260" s="922"/>
      <c r="HOI260" s="923"/>
      <c r="HOJ260" s="922"/>
      <c r="HOK260" s="923"/>
      <c r="HOL260" s="922"/>
      <c r="HOM260" s="923"/>
      <c r="HON260" s="922"/>
      <c r="HOO260" s="923"/>
      <c r="HOP260" s="922"/>
      <c r="HOQ260" s="923"/>
      <c r="HOR260" s="922"/>
      <c r="HOS260" s="923"/>
      <c r="HOT260" s="922"/>
      <c r="HOU260" s="923"/>
      <c r="HOV260" s="922"/>
      <c r="HOW260" s="923"/>
      <c r="HOX260" s="922"/>
      <c r="HOY260" s="923"/>
      <c r="HOZ260" s="922"/>
      <c r="HPA260" s="923"/>
      <c r="HPB260" s="922"/>
      <c r="HPC260" s="923"/>
      <c r="HPD260" s="922"/>
      <c r="HPE260" s="923"/>
      <c r="HPF260" s="922"/>
      <c r="HPG260" s="923"/>
      <c r="HPH260" s="922"/>
      <c r="HPI260" s="923"/>
      <c r="HPJ260" s="922"/>
      <c r="HPK260" s="923"/>
      <c r="HPL260" s="922"/>
      <c r="HPM260" s="923"/>
      <c r="HPN260" s="922"/>
      <c r="HPO260" s="923"/>
      <c r="HPP260" s="922"/>
      <c r="HPQ260" s="923"/>
      <c r="HPR260" s="922"/>
      <c r="HPS260" s="923"/>
      <c r="HPT260" s="922"/>
      <c r="HPU260" s="923"/>
      <c r="HPV260" s="922"/>
      <c r="HPW260" s="923"/>
      <c r="HPX260" s="922"/>
      <c r="HPY260" s="923"/>
      <c r="HPZ260" s="922"/>
      <c r="HQA260" s="923"/>
      <c r="HQB260" s="922"/>
      <c r="HQC260" s="923"/>
      <c r="HQD260" s="922"/>
      <c r="HQE260" s="923"/>
      <c r="HQF260" s="922"/>
      <c r="HQG260" s="923"/>
      <c r="HQH260" s="922"/>
      <c r="HQI260" s="923"/>
      <c r="HQJ260" s="922"/>
      <c r="HQK260" s="923"/>
      <c r="HQL260" s="922"/>
      <c r="HQM260" s="923"/>
      <c r="HQN260" s="922"/>
      <c r="HQO260" s="923"/>
      <c r="HQP260" s="922"/>
      <c r="HQQ260" s="923"/>
      <c r="HQR260" s="922"/>
      <c r="HQS260" s="923"/>
      <c r="HQT260" s="922"/>
      <c r="HQU260" s="923"/>
      <c r="HQV260" s="922"/>
      <c r="HQW260" s="923"/>
      <c r="HQX260" s="922"/>
      <c r="HQY260" s="923"/>
      <c r="HQZ260" s="922"/>
      <c r="HRA260" s="923"/>
      <c r="HRB260" s="922"/>
      <c r="HRC260" s="923"/>
      <c r="HRD260" s="922"/>
      <c r="HRE260" s="923"/>
      <c r="HRF260" s="922"/>
      <c r="HRG260" s="923"/>
      <c r="HRH260" s="922"/>
      <c r="HRI260" s="923"/>
      <c r="HRJ260" s="922"/>
      <c r="HRK260" s="923"/>
      <c r="HRL260" s="922"/>
      <c r="HRM260" s="923"/>
      <c r="HRN260" s="922"/>
      <c r="HRO260" s="923"/>
      <c r="HRP260" s="922"/>
      <c r="HRQ260" s="923"/>
      <c r="HRR260" s="922"/>
      <c r="HRS260" s="923"/>
      <c r="HRT260" s="922"/>
      <c r="HRU260" s="923"/>
      <c r="HRV260" s="922"/>
      <c r="HRW260" s="923"/>
      <c r="HRX260" s="922"/>
      <c r="HRY260" s="923"/>
      <c r="HRZ260" s="922"/>
      <c r="HSA260" s="923"/>
      <c r="HSB260" s="922"/>
      <c r="HSC260" s="923"/>
      <c r="HSD260" s="922"/>
      <c r="HSE260" s="923"/>
      <c r="HSF260" s="922"/>
      <c r="HSG260" s="923"/>
      <c r="HSH260" s="922"/>
      <c r="HSI260" s="923"/>
      <c r="HSJ260" s="922"/>
      <c r="HSK260" s="923"/>
      <c r="HSL260" s="922"/>
      <c r="HSM260" s="923"/>
      <c r="HSN260" s="922"/>
      <c r="HSO260" s="923"/>
      <c r="HSP260" s="922"/>
      <c r="HSQ260" s="923"/>
      <c r="HSR260" s="922"/>
      <c r="HSS260" s="923"/>
      <c r="HST260" s="922"/>
      <c r="HSU260" s="923"/>
      <c r="HSV260" s="922"/>
      <c r="HSW260" s="923"/>
      <c r="HSX260" s="922"/>
      <c r="HSY260" s="923"/>
      <c r="HSZ260" s="922"/>
      <c r="HTA260" s="923"/>
      <c r="HTB260" s="922"/>
      <c r="HTC260" s="923"/>
      <c r="HTD260" s="922"/>
      <c r="HTE260" s="923"/>
      <c r="HTF260" s="922"/>
      <c r="HTG260" s="923"/>
      <c r="HTH260" s="922"/>
      <c r="HTI260" s="923"/>
      <c r="HTJ260" s="922"/>
      <c r="HTK260" s="923"/>
      <c r="HTL260" s="922"/>
      <c r="HTM260" s="923"/>
      <c r="HTN260" s="922"/>
      <c r="HTO260" s="923"/>
      <c r="HTP260" s="922"/>
      <c r="HTQ260" s="923"/>
      <c r="HTR260" s="922"/>
      <c r="HTS260" s="923"/>
      <c r="HTT260" s="922"/>
      <c r="HTU260" s="923"/>
      <c r="HTV260" s="922"/>
      <c r="HTW260" s="923"/>
      <c r="HTX260" s="922"/>
      <c r="HTY260" s="923"/>
      <c r="HTZ260" s="922"/>
      <c r="HUA260" s="923"/>
      <c r="HUB260" s="922"/>
      <c r="HUC260" s="923"/>
      <c r="HUD260" s="922"/>
      <c r="HUE260" s="923"/>
      <c r="HUF260" s="922"/>
      <c r="HUG260" s="923"/>
      <c r="HUH260" s="922"/>
      <c r="HUI260" s="923"/>
      <c r="HUJ260" s="922"/>
      <c r="HUK260" s="923"/>
      <c r="HUL260" s="922"/>
      <c r="HUM260" s="923"/>
      <c r="HUN260" s="922"/>
      <c r="HUO260" s="923"/>
      <c r="HUP260" s="922"/>
      <c r="HUQ260" s="923"/>
      <c r="HUR260" s="922"/>
      <c r="HUS260" s="923"/>
      <c r="HUT260" s="922"/>
      <c r="HUU260" s="923"/>
      <c r="HUV260" s="922"/>
      <c r="HUW260" s="923"/>
      <c r="HUX260" s="922"/>
      <c r="HUY260" s="923"/>
      <c r="HUZ260" s="922"/>
      <c r="HVA260" s="923"/>
      <c r="HVB260" s="922"/>
      <c r="HVC260" s="923"/>
      <c r="HVD260" s="922"/>
      <c r="HVE260" s="923"/>
      <c r="HVF260" s="922"/>
      <c r="HVG260" s="923"/>
      <c r="HVH260" s="922"/>
      <c r="HVI260" s="923"/>
      <c r="HVJ260" s="922"/>
      <c r="HVK260" s="923"/>
      <c r="HVL260" s="922"/>
      <c r="HVM260" s="923"/>
      <c r="HVN260" s="922"/>
      <c r="HVO260" s="923"/>
      <c r="HVP260" s="922"/>
      <c r="HVQ260" s="923"/>
      <c r="HVR260" s="922"/>
      <c r="HVS260" s="923"/>
      <c r="HVT260" s="922"/>
      <c r="HVU260" s="923"/>
      <c r="HVV260" s="922"/>
      <c r="HVW260" s="923"/>
      <c r="HVX260" s="922"/>
      <c r="HVY260" s="923"/>
      <c r="HVZ260" s="922"/>
      <c r="HWA260" s="923"/>
      <c r="HWB260" s="922"/>
      <c r="HWC260" s="923"/>
      <c r="HWD260" s="922"/>
      <c r="HWE260" s="923"/>
      <c r="HWF260" s="922"/>
      <c r="HWG260" s="923"/>
      <c r="HWH260" s="922"/>
      <c r="HWI260" s="923"/>
      <c r="HWJ260" s="922"/>
      <c r="HWK260" s="923"/>
      <c r="HWL260" s="922"/>
      <c r="HWM260" s="923"/>
      <c r="HWN260" s="922"/>
      <c r="HWO260" s="923"/>
      <c r="HWP260" s="922"/>
      <c r="HWQ260" s="923"/>
      <c r="HWR260" s="922"/>
      <c r="HWS260" s="923"/>
      <c r="HWT260" s="922"/>
      <c r="HWU260" s="923"/>
      <c r="HWV260" s="922"/>
      <c r="HWW260" s="923"/>
      <c r="HWX260" s="922"/>
      <c r="HWY260" s="923"/>
      <c r="HWZ260" s="922"/>
      <c r="HXA260" s="923"/>
      <c r="HXB260" s="922"/>
      <c r="HXC260" s="923"/>
      <c r="HXD260" s="922"/>
      <c r="HXE260" s="923"/>
      <c r="HXF260" s="922"/>
      <c r="HXG260" s="923"/>
      <c r="HXH260" s="922"/>
      <c r="HXI260" s="923"/>
      <c r="HXJ260" s="922"/>
      <c r="HXK260" s="923"/>
      <c r="HXL260" s="922"/>
      <c r="HXM260" s="923"/>
      <c r="HXN260" s="922"/>
      <c r="HXO260" s="923"/>
      <c r="HXP260" s="922"/>
      <c r="HXQ260" s="923"/>
      <c r="HXR260" s="922"/>
      <c r="HXS260" s="923"/>
      <c r="HXT260" s="922"/>
      <c r="HXU260" s="923"/>
      <c r="HXV260" s="922"/>
      <c r="HXW260" s="923"/>
      <c r="HXX260" s="922"/>
      <c r="HXY260" s="923"/>
      <c r="HXZ260" s="922"/>
      <c r="HYA260" s="923"/>
      <c r="HYB260" s="922"/>
      <c r="HYC260" s="923"/>
      <c r="HYD260" s="922"/>
      <c r="HYE260" s="923"/>
      <c r="HYF260" s="922"/>
      <c r="HYG260" s="923"/>
      <c r="HYH260" s="922"/>
      <c r="HYI260" s="923"/>
      <c r="HYJ260" s="922"/>
      <c r="HYK260" s="923"/>
      <c r="HYL260" s="922"/>
      <c r="HYM260" s="923"/>
      <c r="HYN260" s="922"/>
      <c r="HYO260" s="923"/>
      <c r="HYP260" s="922"/>
      <c r="HYQ260" s="923"/>
      <c r="HYR260" s="922"/>
      <c r="HYS260" s="923"/>
      <c r="HYT260" s="922"/>
      <c r="HYU260" s="923"/>
      <c r="HYV260" s="922"/>
      <c r="HYW260" s="923"/>
      <c r="HYX260" s="922"/>
      <c r="HYY260" s="923"/>
      <c r="HYZ260" s="922"/>
      <c r="HZA260" s="923"/>
      <c r="HZB260" s="922"/>
      <c r="HZC260" s="923"/>
      <c r="HZD260" s="922"/>
      <c r="HZE260" s="923"/>
      <c r="HZF260" s="922"/>
      <c r="HZG260" s="923"/>
      <c r="HZH260" s="922"/>
      <c r="HZI260" s="923"/>
      <c r="HZJ260" s="922"/>
      <c r="HZK260" s="923"/>
      <c r="HZL260" s="922"/>
      <c r="HZM260" s="923"/>
      <c r="HZN260" s="922"/>
      <c r="HZO260" s="923"/>
      <c r="HZP260" s="922"/>
      <c r="HZQ260" s="923"/>
      <c r="HZR260" s="922"/>
      <c r="HZS260" s="923"/>
      <c r="HZT260" s="922"/>
      <c r="HZU260" s="923"/>
      <c r="HZV260" s="922"/>
      <c r="HZW260" s="923"/>
      <c r="HZX260" s="922"/>
      <c r="HZY260" s="923"/>
      <c r="HZZ260" s="922"/>
      <c r="IAA260" s="923"/>
      <c r="IAB260" s="922"/>
      <c r="IAC260" s="923"/>
      <c r="IAD260" s="922"/>
      <c r="IAE260" s="923"/>
      <c r="IAF260" s="922"/>
      <c r="IAG260" s="923"/>
      <c r="IAH260" s="922"/>
      <c r="IAI260" s="923"/>
      <c r="IAJ260" s="922"/>
      <c r="IAK260" s="923"/>
      <c r="IAL260" s="922"/>
      <c r="IAM260" s="923"/>
      <c r="IAN260" s="922"/>
      <c r="IAO260" s="923"/>
      <c r="IAP260" s="922"/>
      <c r="IAQ260" s="923"/>
      <c r="IAR260" s="922"/>
      <c r="IAS260" s="923"/>
      <c r="IAT260" s="922"/>
      <c r="IAU260" s="923"/>
      <c r="IAV260" s="922"/>
      <c r="IAW260" s="923"/>
      <c r="IAX260" s="922"/>
      <c r="IAY260" s="923"/>
      <c r="IAZ260" s="922"/>
      <c r="IBA260" s="923"/>
      <c r="IBB260" s="922"/>
      <c r="IBC260" s="923"/>
      <c r="IBD260" s="922"/>
      <c r="IBE260" s="923"/>
      <c r="IBF260" s="922"/>
      <c r="IBG260" s="923"/>
      <c r="IBH260" s="922"/>
      <c r="IBI260" s="923"/>
      <c r="IBJ260" s="922"/>
      <c r="IBK260" s="923"/>
      <c r="IBL260" s="922"/>
      <c r="IBM260" s="923"/>
      <c r="IBN260" s="922"/>
      <c r="IBO260" s="923"/>
      <c r="IBP260" s="922"/>
      <c r="IBQ260" s="923"/>
      <c r="IBR260" s="922"/>
      <c r="IBS260" s="923"/>
      <c r="IBT260" s="922"/>
      <c r="IBU260" s="923"/>
      <c r="IBV260" s="922"/>
      <c r="IBW260" s="923"/>
      <c r="IBX260" s="922"/>
      <c r="IBY260" s="923"/>
      <c r="IBZ260" s="922"/>
      <c r="ICA260" s="923"/>
      <c r="ICB260" s="922"/>
      <c r="ICC260" s="923"/>
      <c r="ICD260" s="922"/>
      <c r="ICE260" s="923"/>
      <c r="ICF260" s="922"/>
      <c r="ICG260" s="923"/>
      <c r="ICH260" s="922"/>
      <c r="ICI260" s="923"/>
      <c r="ICJ260" s="922"/>
      <c r="ICK260" s="923"/>
      <c r="ICL260" s="922"/>
      <c r="ICM260" s="923"/>
      <c r="ICN260" s="922"/>
      <c r="ICO260" s="923"/>
      <c r="ICP260" s="922"/>
      <c r="ICQ260" s="923"/>
      <c r="ICR260" s="922"/>
      <c r="ICS260" s="923"/>
      <c r="ICT260" s="922"/>
      <c r="ICU260" s="923"/>
      <c r="ICV260" s="922"/>
      <c r="ICW260" s="923"/>
      <c r="ICX260" s="922"/>
      <c r="ICY260" s="923"/>
      <c r="ICZ260" s="922"/>
      <c r="IDA260" s="923"/>
      <c r="IDB260" s="922"/>
      <c r="IDC260" s="923"/>
      <c r="IDD260" s="922"/>
      <c r="IDE260" s="923"/>
      <c r="IDF260" s="922"/>
      <c r="IDG260" s="923"/>
      <c r="IDH260" s="922"/>
      <c r="IDI260" s="923"/>
      <c r="IDJ260" s="922"/>
      <c r="IDK260" s="923"/>
      <c r="IDL260" s="922"/>
      <c r="IDM260" s="923"/>
      <c r="IDN260" s="922"/>
      <c r="IDO260" s="923"/>
      <c r="IDP260" s="922"/>
      <c r="IDQ260" s="923"/>
      <c r="IDR260" s="922"/>
      <c r="IDS260" s="923"/>
      <c r="IDT260" s="922"/>
      <c r="IDU260" s="923"/>
      <c r="IDV260" s="922"/>
      <c r="IDW260" s="923"/>
      <c r="IDX260" s="922"/>
      <c r="IDY260" s="923"/>
      <c r="IDZ260" s="922"/>
      <c r="IEA260" s="923"/>
      <c r="IEB260" s="922"/>
      <c r="IEC260" s="923"/>
      <c r="IED260" s="922"/>
      <c r="IEE260" s="923"/>
      <c r="IEF260" s="922"/>
      <c r="IEG260" s="923"/>
      <c r="IEH260" s="922"/>
      <c r="IEI260" s="923"/>
      <c r="IEJ260" s="922"/>
      <c r="IEK260" s="923"/>
      <c r="IEL260" s="922"/>
      <c r="IEM260" s="923"/>
      <c r="IEN260" s="922"/>
      <c r="IEO260" s="923"/>
      <c r="IEP260" s="922"/>
      <c r="IEQ260" s="923"/>
      <c r="IER260" s="922"/>
      <c r="IES260" s="923"/>
      <c r="IET260" s="922"/>
      <c r="IEU260" s="923"/>
      <c r="IEV260" s="922"/>
      <c r="IEW260" s="923"/>
      <c r="IEX260" s="922"/>
      <c r="IEY260" s="923"/>
      <c r="IEZ260" s="922"/>
      <c r="IFA260" s="923"/>
      <c r="IFB260" s="922"/>
      <c r="IFC260" s="923"/>
      <c r="IFD260" s="922"/>
      <c r="IFE260" s="923"/>
      <c r="IFF260" s="922"/>
      <c r="IFG260" s="923"/>
      <c r="IFH260" s="922"/>
      <c r="IFI260" s="923"/>
      <c r="IFJ260" s="922"/>
      <c r="IFK260" s="923"/>
      <c r="IFL260" s="922"/>
      <c r="IFM260" s="923"/>
      <c r="IFN260" s="922"/>
      <c r="IFO260" s="923"/>
      <c r="IFP260" s="922"/>
      <c r="IFQ260" s="923"/>
      <c r="IFR260" s="922"/>
      <c r="IFS260" s="923"/>
      <c r="IFT260" s="922"/>
      <c r="IFU260" s="923"/>
      <c r="IFV260" s="922"/>
      <c r="IFW260" s="923"/>
      <c r="IFX260" s="922"/>
      <c r="IFY260" s="923"/>
      <c r="IFZ260" s="922"/>
      <c r="IGA260" s="923"/>
      <c r="IGB260" s="922"/>
      <c r="IGC260" s="923"/>
      <c r="IGD260" s="922"/>
      <c r="IGE260" s="923"/>
      <c r="IGF260" s="922"/>
      <c r="IGG260" s="923"/>
      <c r="IGH260" s="922"/>
      <c r="IGI260" s="923"/>
      <c r="IGJ260" s="922"/>
      <c r="IGK260" s="923"/>
      <c r="IGL260" s="922"/>
      <c r="IGM260" s="923"/>
      <c r="IGN260" s="922"/>
      <c r="IGO260" s="923"/>
      <c r="IGP260" s="922"/>
      <c r="IGQ260" s="923"/>
      <c r="IGR260" s="922"/>
      <c r="IGS260" s="923"/>
      <c r="IGT260" s="922"/>
      <c r="IGU260" s="923"/>
      <c r="IGV260" s="922"/>
      <c r="IGW260" s="923"/>
      <c r="IGX260" s="922"/>
      <c r="IGY260" s="923"/>
      <c r="IGZ260" s="922"/>
      <c r="IHA260" s="923"/>
      <c r="IHB260" s="922"/>
      <c r="IHC260" s="923"/>
      <c r="IHD260" s="922"/>
      <c r="IHE260" s="923"/>
      <c r="IHF260" s="922"/>
      <c r="IHG260" s="923"/>
      <c r="IHH260" s="922"/>
      <c r="IHI260" s="923"/>
      <c r="IHJ260" s="922"/>
      <c r="IHK260" s="923"/>
      <c r="IHL260" s="922"/>
      <c r="IHM260" s="923"/>
      <c r="IHN260" s="922"/>
      <c r="IHO260" s="923"/>
      <c r="IHP260" s="922"/>
      <c r="IHQ260" s="923"/>
      <c r="IHR260" s="922"/>
      <c r="IHS260" s="923"/>
      <c r="IHT260" s="922"/>
      <c r="IHU260" s="923"/>
      <c r="IHV260" s="922"/>
      <c r="IHW260" s="923"/>
      <c r="IHX260" s="922"/>
      <c r="IHY260" s="923"/>
      <c r="IHZ260" s="922"/>
      <c r="IIA260" s="923"/>
      <c r="IIB260" s="922"/>
      <c r="IIC260" s="923"/>
      <c r="IID260" s="922"/>
      <c r="IIE260" s="923"/>
      <c r="IIF260" s="922"/>
      <c r="IIG260" s="923"/>
      <c r="IIH260" s="922"/>
      <c r="III260" s="923"/>
      <c r="IIJ260" s="922"/>
      <c r="IIK260" s="923"/>
      <c r="IIL260" s="922"/>
      <c r="IIM260" s="923"/>
      <c r="IIN260" s="922"/>
      <c r="IIO260" s="923"/>
      <c r="IIP260" s="922"/>
      <c r="IIQ260" s="923"/>
      <c r="IIR260" s="922"/>
      <c r="IIS260" s="923"/>
      <c r="IIT260" s="922"/>
      <c r="IIU260" s="923"/>
      <c r="IIV260" s="922"/>
      <c r="IIW260" s="923"/>
      <c r="IIX260" s="922"/>
      <c r="IIY260" s="923"/>
      <c r="IIZ260" s="922"/>
      <c r="IJA260" s="923"/>
      <c r="IJB260" s="922"/>
      <c r="IJC260" s="923"/>
      <c r="IJD260" s="922"/>
      <c r="IJE260" s="923"/>
      <c r="IJF260" s="922"/>
      <c r="IJG260" s="923"/>
      <c r="IJH260" s="922"/>
      <c r="IJI260" s="923"/>
      <c r="IJJ260" s="922"/>
      <c r="IJK260" s="923"/>
      <c r="IJL260" s="922"/>
      <c r="IJM260" s="923"/>
      <c r="IJN260" s="922"/>
      <c r="IJO260" s="923"/>
      <c r="IJP260" s="922"/>
      <c r="IJQ260" s="923"/>
      <c r="IJR260" s="922"/>
      <c r="IJS260" s="923"/>
      <c r="IJT260" s="922"/>
      <c r="IJU260" s="923"/>
      <c r="IJV260" s="922"/>
      <c r="IJW260" s="923"/>
      <c r="IJX260" s="922"/>
      <c r="IJY260" s="923"/>
      <c r="IJZ260" s="922"/>
      <c r="IKA260" s="923"/>
      <c r="IKB260" s="922"/>
      <c r="IKC260" s="923"/>
      <c r="IKD260" s="922"/>
      <c r="IKE260" s="923"/>
      <c r="IKF260" s="922"/>
      <c r="IKG260" s="923"/>
      <c r="IKH260" s="922"/>
      <c r="IKI260" s="923"/>
      <c r="IKJ260" s="922"/>
      <c r="IKK260" s="923"/>
      <c r="IKL260" s="922"/>
      <c r="IKM260" s="923"/>
      <c r="IKN260" s="922"/>
      <c r="IKO260" s="923"/>
      <c r="IKP260" s="922"/>
      <c r="IKQ260" s="923"/>
      <c r="IKR260" s="922"/>
      <c r="IKS260" s="923"/>
      <c r="IKT260" s="922"/>
      <c r="IKU260" s="923"/>
      <c r="IKV260" s="922"/>
      <c r="IKW260" s="923"/>
      <c r="IKX260" s="922"/>
      <c r="IKY260" s="923"/>
      <c r="IKZ260" s="922"/>
      <c r="ILA260" s="923"/>
      <c r="ILB260" s="922"/>
      <c r="ILC260" s="923"/>
      <c r="ILD260" s="922"/>
      <c r="ILE260" s="923"/>
      <c r="ILF260" s="922"/>
      <c r="ILG260" s="923"/>
      <c r="ILH260" s="922"/>
      <c r="ILI260" s="923"/>
      <c r="ILJ260" s="922"/>
      <c r="ILK260" s="923"/>
      <c r="ILL260" s="922"/>
      <c r="ILM260" s="923"/>
      <c r="ILN260" s="922"/>
      <c r="ILO260" s="923"/>
      <c r="ILP260" s="922"/>
      <c r="ILQ260" s="923"/>
      <c r="ILR260" s="922"/>
      <c r="ILS260" s="923"/>
      <c r="ILT260" s="922"/>
      <c r="ILU260" s="923"/>
      <c r="ILV260" s="922"/>
      <c r="ILW260" s="923"/>
      <c r="ILX260" s="922"/>
      <c r="ILY260" s="923"/>
      <c r="ILZ260" s="922"/>
      <c r="IMA260" s="923"/>
      <c r="IMB260" s="922"/>
      <c r="IMC260" s="923"/>
      <c r="IMD260" s="922"/>
      <c r="IME260" s="923"/>
      <c r="IMF260" s="922"/>
      <c r="IMG260" s="923"/>
      <c r="IMH260" s="922"/>
      <c r="IMI260" s="923"/>
      <c r="IMJ260" s="922"/>
      <c r="IMK260" s="923"/>
      <c r="IML260" s="922"/>
      <c r="IMM260" s="923"/>
      <c r="IMN260" s="922"/>
      <c r="IMO260" s="923"/>
      <c r="IMP260" s="922"/>
      <c r="IMQ260" s="923"/>
      <c r="IMR260" s="922"/>
      <c r="IMS260" s="923"/>
      <c r="IMT260" s="922"/>
      <c r="IMU260" s="923"/>
      <c r="IMV260" s="922"/>
      <c r="IMW260" s="923"/>
      <c r="IMX260" s="922"/>
      <c r="IMY260" s="923"/>
      <c r="IMZ260" s="922"/>
      <c r="INA260" s="923"/>
      <c r="INB260" s="922"/>
      <c r="INC260" s="923"/>
      <c r="IND260" s="922"/>
      <c r="INE260" s="923"/>
      <c r="INF260" s="922"/>
      <c r="ING260" s="923"/>
      <c r="INH260" s="922"/>
      <c r="INI260" s="923"/>
      <c r="INJ260" s="922"/>
      <c r="INK260" s="923"/>
      <c r="INL260" s="922"/>
      <c r="INM260" s="923"/>
      <c r="INN260" s="922"/>
      <c r="INO260" s="923"/>
      <c r="INP260" s="922"/>
      <c r="INQ260" s="923"/>
      <c r="INR260" s="922"/>
      <c r="INS260" s="923"/>
      <c r="INT260" s="922"/>
      <c r="INU260" s="923"/>
      <c r="INV260" s="922"/>
      <c r="INW260" s="923"/>
      <c r="INX260" s="922"/>
      <c r="INY260" s="923"/>
      <c r="INZ260" s="922"/>
      <c r="IOA260" s="923"/>
      <c r="IOB260" s="922"/>
      <c r="IOC260" s="923"/>
      <c r="IOD260" s="922"/>
      <c r="IOE260" s="923"/>
      <c r="IOF260" s="922"/>
      <c r="IOG260" s="923"/>
      <c r="IOH260" s="922"/>
      <c r="IOI260" s="923"/>
      <c r="IOJ260" s="922"/>
      <c r="IOK260" s="923"/>
      <c r="IOL260" s="922"/>
      <c r="IOM260" s="923"/>
      <c r="ION260" s="922"/>
      <c r="IOO260" s="923"/>
      <c r="IOP260" s="922"/>
      <c r="IOQ260" s="923"/>
      <c r="IOR260" s="922"/>
      <c r="IOS260" s="923"/>
      <c r="IOT260" s="922"/>
      <c r="IOU260" s="923"/>
      <c r="IOV260" s="922"/>
      <c r="IOW260" s="923"/>
      <c r="IOX260" s="922"/>
      <c r="IOY260" s="923"/>
      <c r="IOZ260" s="922"/>
      <c r="IPA260" s="923"/>
      <c r="IPB260" s="922"/>
      <c r="IPC260" s="923"/>
      <c r="IPD260" s="922"/>
      <c r="IPE260" s="923"/>
      <c r="IPF260" s="922"/>
      <c r="IPG260" s="923"/>
      <c r="IPH260" s="922"/>
      <c r="IPI260" s="923"/>
      <c r="IPJ260" s="922"/>
      <c r="IPK260" s="923"/>
      <c r="IPL260" s="922"/>
      <c r="IPM260" s="923"/>
      <c r="IPN260" s="922"/>
      <c r="IPO260" s="923"/>
      <c r="IPP260" s="922"/>
      <c r="IPQ260" s="923"/>
      <c r="IPR260" s="922"/>
      <c r="IPS260" s="923"/>
      <c r="IPT260" s="922"/>
      <c r="IPU260" s="923"/>
      <c r="IPV260" s="922"/>
      <c r="IPW260" s="923"/>
      <c r="IPX260" s="922"/>
      <c r="IPY260" s="923"/>
      <c r="IPZ260" s="922"/>
      <c r="IQA260" s="923"/>
      <c r="IQB260" s="922"/>
      <c r="IQC260" s="923"/>
      <c r="IQD260" s="922"/>
      <c r="IQE260" s="923"/>
      <c r="IQF260" s="922"/>
      <c r="IQG260" s="923"/>
      <c r="IQH260" s="922"/>
      <c r="IQI260" s="923"/>
      <c r="IQJ260" s="922"/>
      <c r="IQK260" s="923"/>
      <c r="IQL260" s="922"/>
      <c r="IQM260" s="923"/>
      <c r="IQN260" s="922"/>
      <c r="IQO260" s="923"/>
      <c r="IQP260" s="922"/>
      <c r="IQQ260" s="923"/>
      <c r="IQR260" s="922"/>
      <c r="IQS260" s="923"/>
      <c r="IQT260" s="922"/>
      <c r="IQU260" s="923"/>
      <c r="IQV260" s="922"/>
      <c r="IQW260" s="923"/>
      <c r="IQX260" s="922"/>
      <c r="IQY260" s="923"/>
      <c r="IQZ260" s="922"/>
      <c r="IRA260" s="923"/>
      <c r="IRB260" s="922"/>
      <c r="IRC260" s="923"/>
      <c r="IRD260" s="922"/>
      <c r="IRE260" s="923"/>
      <c r="IRF260" s="922"/>
      <c r="IRG260" s="923"/>
      <c r="IRH260" s="922"/>
      <c r="IRI260" s="923"/>
      <c r="IRJ260" s="922"/>
      <c r="IRK260" s="923"/>
      <c r="IRL260" s="922"/>
      <c r="IRM260" s="923"/>
      <c r="IRN260" s="922"/>
      <c r="IRO260" s="923"/>
      <c r="IRP260" s="922"/>
      <c r="IRQ260" s="923"/>
      <c r="IRR260" s="922"/>
      <c r="IRS260" s="923"/>
      <c r="IRT260" s="922"/>
      <c r="IRU260" s="923"/>
      <c r="IRV260" s="922"/>
      <c r="IRW260" s="923"/>
      <c r="IRX260" s="922"/>
      <c r="IRY260" s="923"/>
      <c r="IRZ260" s="922"/>
      <c r="ISA260" s="923"/>
      <c r="ISB260" s="922"/>
      <c r="ISC260" s="923"/>
      <c r="ISD260" s="922"/>
      <c r="ISE260" s="923"/>
      <c r="ISF260" s="922"/>
      <c r="ISG260" s="923"/>
      <c r="ISH260" s="922"/>
      <c r="ISI260" s="923"/>
      <c r="ISJ260" s="922"/>
      <c r="ISK260" s="923"/>
      <c r="ISL260" s="922"/>
      <c r="ISM260" s="923"/>
      <c r="ISN260" s="922"/>
      <c r="ISO260" s="923"/>
      <c r="ISP260" s="922"/>
      <c r="ISQ260" s="923"/>
      <c r="ISR260" s="922"/>
      <c r="ISS260" s="923"/>
      <c r="IST260" s="922"/>
      <c r="ISU260" s="923"/>
      <c r="ISV260" s="922"/>
      <c r="ISW260" s="923"/>
      <c r="ISX260" s="922"/>
      <c r="ISY260" s="923"/>
      <c r="ISZ260" s="922"/>
      <c r="ITA260" s="923"/>
      <c r="ITB260" s="922"/>
      <c r="ITC260" s="923"/>
      <c r="ITD260" s="922"/>
      <c r="ITE260" s="923"/>
      <c r="ITF260" s="922"/>
      <c r="ITG260" s="923"/>
      <c r="ITH260" s="922"/>
      <c r="ITI260" s="923"/>
      <c r="ITJ260" s="922"/>
      <c r="ITK260" s="923"/>
      <c r="ITL260" s="922"/>
      <c r="ITM260" s="923"/>
      <c r="ITN260" s="922"/>
      <c r="ITO260" s="923"/>
      <c r="ITP260" s="922"/>
      <c r="ITQ260" s="923"/>
      <c r="ITR260" s="922"/>
      <c r="ITS260" s="923"/>
      <c r="ITT260" s="922"/>
      <c r="ITU260" s="923"/>
      <c r="ITV260" s="922"/>
      <c r="ITW260" s="923"/>
      <c r="ITX260" s="922"/>
      <c r="ITY260" s="923"/>
      <c r="ITZ260" s="922"/>
      <c r="IUA260" s="923"/>
      <c r="IUB260" s="922"/>
      <c r="IUC260" s="923"/>
      <c r="IUD260" s="922"/>
      <c r="IUE260" s="923"/>
      <c r="IUF260" s="922"/>
      <c r="IUG260" s="923"/>
      <c r="IUH260" s="922"/>
      <c r="IUI260" s="923"/>
      <c r="IUJ260" s="922"/>
      <c r="IUK260" s="923"/>
      <c r="IUL260" s="922"/>
      <c r="IUM260" s="923"/>
      <c r="IUN260" s="922"/>
      <c r="IUO260" s="923"/>
      <c r="IUP260" s="922"/>
      <c r="IUQ260" s="923"/>
      <c r="IUR260" s="922"/>
      <c r="IUS260" s="923"/>
      <c r="IUT260" s="922"/>
      <c r="IUU260" s="923"/>
      <c r="IUV260" s="922"/>
      <c r="IUW260" s="923"/>
      <c r="IUX260" s="922"/>
      <c r="IUY260" s="923"/>
      <c r="IUZ260" s="922"/>
      <c r="IVA260" s="923"/>
      <c r="IVB260" s="922"/>
      <c r="IVC260" s="923"/>
      <c r="IVD260" s="922"/>
      <c r="IVE260" s="923"/>
      <c r="IVF260" s="922"/>
      <c r="IVG260" s="923"/>
      <c r="IVH260" s="922"/>
      <c r="IVI260" s="923"/>
      <c r="IVJ260" s="922"/>
      <c r="IVK260" s="923"/>
      <c r="IVL260" s="922"/>
      <c r="IVM260" s="923"/>
      <c r="IVN260" s="922"/>
      <c r="IVO260" s="923"/>
      <c r="IVP260" s="922"/>
      <c r="IVQ260" s="923"/>
      <c r="IVR260" s="922"/>
      <c r="IVS260" s="923"/>
      <c r="IVT260" s="922"/>
      <c r="IVU260" s="923"/>
      <c r="IVV260" s="922"/>
      <c r="IVW260" s="923"/>
      <c r="IVX260" s="922"/>
      <c r="IVY260" s="923"/>
      <c r="IVZ260" s="922"/>
      <c r="IWA260" s="923"/>
      <c r="IWB260" s="922"/>
      <c r="IWC260" s="923"/>
      <c r="IWD260" s="922"/>
      <c r="IWE260" s="923"/>
      <c r="IWF260" s="922"/>
      <c r="IWG260" s="923"/>
      <c r="IWH260" s="922"/>
      <c r="IWI260" s="923"/>
      <c r="IWJ260" s="922"/>
      <c r="IWK260" s="923"/>
      <c r="IWL260" s="922"/>
      <c r="IWM260" s="923"/>
      <c r="IWN260" s="922"/>
      <c r="IWO260" s="923"/>
      <c r="IWP260" s="922"/>
      <c r="IWQ260" s="923"/>
      <c r="IWR260" s="922"/>
      <c r="IWS260" s="923"/>
      <c r="IWT260" s="922"/>
      <c r="IWU260" s="923"/>
      <c r="IWV260" s="922"/>
      <c r="IWW260" s="923"/>
      <c r="IWX260" s="922"/>
      <c r="IWY260" s="923"/>
      <c r="IWZ260" s="922"/>
      <c r="IXA260" s="923"/>
      <c r="IXB260" s="922"/>
      <c r="IXC260" s="923"/>
      <c r="IXD260" s="922"/>
      <c r="IXE260" s="923"/>
      <c r="IXF260" s="922"/>
      <c r="IXG260" s="923"/>
      <c r="IXH260" s="922"/>
      <c r="IXI260" s="923"/>
      <c r="IXJ260" s="922"/>
      <c r="IXK260" s="923"/>
      <c r="IXL260" s="922"/>
      <c r="IXM260" s="923"/>
      <c r="IXN260" s="922"/>
      <c r="IXO260" s="923"/>
      <c r="IXP260" s="922"/>
      <c r="IXQ260" s="923"/>
      <c r="IXR260" s="922"/>
      <c r="IXS260" s="923"/>
      <c r="IXT260" s="922"/>
      <c r="IXU260" s="923"/>
      <c r="IXV260" s="922"/>
      <c r="IXW260" s="923"/>
      <c r="IXX260" s="922"/>
      <c r="IXY260" s="923"/>
      <c r="IXZ260" s="922"/>
      <c r="IYA260" s="923"/>
      <c r="IYB260" s="922"/>
      <c r="IYC260" s="923"/>
      <c r="IYD260" s="922"/>
      <c r="IYE260" s="923"/>
      <c r="IYF260" s="922"/>
      <c r="IYG260" s="923"/>
      <c r="IYH260" s="922"/>
      <c r="IYI260" s="923"/>
      <c r="IYJ260" s="922"/>
      <c r="IYK260" s="923"/>
      <c r="IYL260" s="922"/>
      <c r="IYM260" s="923"/>
      <c r="IYN260" s="922"/>
      <c r="IYO260" s="923"/>
      <c r="IYP260" s="922"/>
      <c r="IYQ260" s="923"/>
      <c r="IYR260" s="922"/>
      <c r="IYS260" s="923"/>
      <c r="IYT260" s="922"/>
      <c r="IYU260" s="923"/>
      <c r="IYV260" s="922"/>
      <c r="IYW260" s="923"/>
      <c r="IYX260" s="922"/>
      <c r="IYY260" s="923"/>
      <c r="IYZ260" s="922"/>
      <c r="IZA260" s="923"/>
      <c r="IZB260" s="922"/>
      <c r="IZC260" s="923"/>
      <c r="IZD260" s="922"/>
      <c r="IZE260" s="923"/>
      <c r="IZF260" s="922"/>
      <c r="IZG260" s="923"/>
      <c r="IZH260" s="922"/>
      <c r="IZI260" s="923"/>
      <c r="IZJ260" s="922"/>
      <c r="IZK260" s="923"/>
      <c r="IZL260" s="922"/>
      <c r="IZM260" s="923"/>
      <c r="IZN260" s="922"/>
      <c r="IZO260" s="923"/>
      <c r="IZP260" s="922"/>
      <c r="IZQ260" s="923"/>
      <c r="IZR260" s="922"/>
      <c r="IZS260" s="923"/>
      <c r="IZT260" s="922"/>
      <c r="IZU260" s="923"/>
      <c r="IZV260" s="922"/>
      <c r="IZW260" s="923"/>
      <c r="IZX260" s="922"/>
      <c r="IZY260" s="923"/>
      <c r="IZZ260" s="922"/>
      <c r="JAA260" s="923"/>
      <c r="JAB260" s="922"/>
      <c r="JAC260" s="923"/>
      <c r="JAD260" s="922"/>
      <c r="JAE260" s="923"/>
      <c r="JAF260" s="922"/>
      <c r="JAG260" s="923"/>
      <c r="JAH260" s="922"/>
      <c r="JAI260" s="923"/>
      <c r="JAJ260" s="922"/>
      <c r="JAK260" s="923"/>
      <c r="JAL260" s="922"/>
      <c r="JAM260" s="923"/>
      <c r="JAN260" s="922"/>
      <c r="JAO260" s="923"/>
      <c r="JAP260" s="922"/>
      <c r="JAQ260" s="923"/>
      <c r="JAR260" s="922"/>
      <c r="JAS260" s="923"/>
      <c r="JAT260" s="922"/>
      <c r="JAU260" s="923"/>
      <c r="JAV260" s="922"/>
      <c r="JAW260" s="923"/>
      <c r="JAX260" s="922"/>
      <c r="JAY260" s="923"/>
      <c r="JAZ260" s="922"/>
      <c r="JBA260" s="923"/>
      <c r="JBB260" s="922"/>
      <c r="JBC260" s="923"/>
      <c r="JBD260" s="922"/>
      <c r="JBE260" s="923"/>
      <c r="JBF260" s="922"/>
      <c r="JBG260" s="923"/>
      <c r="JBH260" s="922"/>
      <c r="JBI260" s="923"/>
      <c r="JBJ260" s="922"/>
      <c r="JBK260" s="923"/>
      <c r="JBL260" s="922"/>
      <c r="JBM260" s="923"/>
      <c r="JBN260" s="922"/>
      <c r="JBO260" s="923"/>
      <c r="JBP260" s="922"/>
      <c r="JBQ260" s="923"/>
      <c r="JBR260" s="922"/>
      <c r="JBS260" s="923"/>
      <c r="JBT260" s="922"/>
      <c r="JBU260" s="923"/>
      <c r="JBV260" s="922"/>
      <c r="JBW260" s="923"/>
      <c r="JBX260" s="922"/>
      <c r="JBY260" s="923"/>
      <c r="JBZ260" s="922"/>
      <c r="JCA260" s="923"/>
      <c r="JCB260" s="922"/>
      <c r="JCC260" s="923"/>
      <c r="JCD260" s="922"/>
      <c r="JCE260" s="923"/>
      <c r="JCF260" s="922"/>
      <c r="JCG260" s="923"/>
      <c r="JCH260" s="922"/>
      <c r="JCI260" s="923"/>
      <c r="JCJ260" s="922"/>
      <c r="JCK260" s="923"/>
      <c r="JCL260" s="922"/>
      <c r="JCM260" s="923"/>
      <c r="JCN260" s="922"/>
      <c r="JCO260" s="923"/>
      <c r="JCP260" s="922"/>
      <c r="JCQ260" s="923"/>
      <c r="JCR260" s="922"/>
      <c r="JCS260" s="923"/>
      <c r="JCT260" s="922"/>
      <c r="JCU260" s="923"/>
      <c r="JCV260" s="922"/>
      <c r="JCW260" s="923"/>
      <c r="JCX260" s="922"/>
      <c r="JCY260" s="923"/>
      <c r="JCZ260" s="922"/>
      <c r="JDA260" s="923"/>
      <c r="JDB260" s="922"/>
      <c r="JDC260" s="923"/>
      <c r="JDD260" s="922"/>
      <c r="JDE260" s="923"/>
      <c r="JDF260" s="922"/>
      <c r="JDG260" s="923"/>
      <c r="JDH260" s="922"/>
      <c r="JDI260" s="923"/>
      <c r="JDJ260" s="922"/>
      <c r="JDK260" s="923"/>
      <c r="JDL260" s="922"/>
      <c r="JDM260" s="923"/>
      <c r="JDN260" s="922"/>
      <c r="JDO260" s="923"/>
      <c r="JDP260" s="922"/>
      <c r="JDQ260" s="923"/>
      <c r="JDR260" s="922"/>
      <c r="JDS260" s="923"/>
      <c r="JDT260" s="922"/>
      <c r="JDU260" s="923"/>
      <c r="JDV260" s="922"/>
      <c r="JDW260" s="923"/>
      <c r="JDX260" s="922"/>
      <c r="JDY260" s="923"/>
      <c r="JDZ260" s="922"/>
      <c r="JEA260" s="923"/>
      <c r="JEB260" s="922"/>
      <c r="JEC260" s="923"/>
      <c r="JED260" s="922"/>
      <c r="JEE260" s="923"/>
      <c r="JEF260" s="922"/>
      <c r="JEG260" s="923"/>
      <c r="JEH260" s="922"/>
      <c r="JEI260" s="923"/>
      <c r="JEJ260" s="922"/>
      <c r="JEK260" s="923"/>
      <c r="JEL260" s="922"/>
      <c r="JEM260" s="923"/>
      <c r="JEN260" s="922"/>
      <c r="JEO260" s="923"/>
      <c r="JEP260" s="922"/>
      <c r="JEQ260" s="923"/>
      <c r="JER260" s="922"/>
      <c r="JES260" s="923"/>
      <c r="JET260" s="922"/>
      <c r="JEU260" s="923"/>
      <c r="JEV260" s="922"/>
      <c r="JEW260" s="923"/>
      <c r="JEX260" s="922"/>
      <c r="JEY260" s="923"/>
      <c r="JEZ260" s="922"/>
      <c r="JFA260" s="923"/>
      <c r="JFB260" s="922"/>
      <c r="JFC260" s="923"/>
      <c r="JFD260" s="922"/>
      <c r="JFE260" s="923"/>
      <c r="JFF260" s="922"/>
      <c r="JFG260" s="923"/>
      <c r="JFH260" s="922"/>
      <c r="JFI260" s="923"/>
      <c r="JFJ260" s="922"/>
      <c r="JFK260" s="923"/>
      <c r="JFL260" s="922"/>
      <c r="JFM260" s="923"/>
      <c r="JFN260" s="922"/>
      <c r="JFO260" s="923"/>
      <c r="JFP260" s="922"/>
      <c r="JFQ260" s="923"/>
      <c r="JFR260" s="922"/>
      <c r="JFS260" s="923"/>
      <c r="JFT260" s="922"/>
      <c r="JFU260" s="923"/>
      <c r="JFV260" s="922"/>
      <c r="JFW260" s="923"/>
      <c r="JFX260" s="922"/>
      <c r="JFY260" s="923"/>
      <c r="JFZ260" s="922"/>
      <c r="JGA260" s="923"/>
      <c r="JGB260" s="922"/>
      <c r="JGC260" s="923"/>
      <c r="JGD260" s="922"/>
      <c r="JGE260" s="923"/>
      <c r="JGF260" s="922"/>
      <c r="JGG260" s="923"/>
      <c r="JGH260" s="922"/>
      <c r="JGI260" s="923"/>
      <c r="JGJ260" s="922"/>
      <c r="JGK260" s="923"/>
      <c r="JGL260" s="922"/>
      <c r="JGM260" s="923"/>
      <c r="JGN260" s="922"/>
      <c r="JGO260" s="923"/>
      <c r="JGP260" s="922"/>
      <c r="JGQ260" s="923"/>
      <c r="JGR260" s="922"/>
      <c r="JGS260" s="923"/>
      <c r="JGT260" s="922"/>
      <c r="JGU260" s="923"/>
      <c r="JGV260" s="922"/>
      <c r="JGW260" s="923"/>
      <c r="JGX260" s="922"/>
      <c r="JGY260" s="923"/>
      <c r="JGZ260" s="922"/>
      <c r="JHA260" s="923"/>
      <c r="JHB260" s="922"/>
      <c r="JHC260" s="923"/>
      <c r="JHD260" s="922"/>
      <c r="JHE260" s="923"/>
      <c r="JHF260" s="922"/>
      <c r="JHG260" s="923"/>
      <c r="JHH260" s="922"/>
      <c r="JHI260" s="923"/>
      <c r="JHJ260" s="922"/>
      <c r="JHK260" s="923"/>
      <c r="JHL260" s="922"/>
      <c r="JHM260" s="923"/>
      <c r="JHN260" s="922"/>
      <c r="JHO260" s="923"/>
      <c r="JHP260" s="922"/>
      <c r="JHQ260" s="923"/>
      <c r="JHR260" s="922"/>
      <c r="JHS260" s="923"/>
      <c r="JHT260" s="922"/>
      <c r="JHU260" s="923"/>
      <c r="JHV260" s="922"/>
      <c r="JHW260" s="923"/>
      <c r="JHX260" s="922"/>
      <c r="JHY260" s="923"/>
      <c r="JHZ260" s="922"/>
      <c r="JIA260" s="923"/>
      <c r="JIB260" s="922"/>
      <c r="JIC260" s="923"/>
      <c r="JID260" s="922"/>
      <c r="JIE260" s="923"/>
      <c r="JIF260" s="922"/>
      <c r="JIG260" s="923"/>
      <c r="JIH260" s="922"/>
      <c r="JII260" s="923"/>
      <c r="JIJ260" s="922"/>
      <c r="JIK260" s="923"/>
      <c r="JIL260" s="922"/>
      <c r="JIM260" s="923"/>
      <c r="JIN260" s="922"/>
      <c r="JIO260" s="923"/>
      <c r="JIP260" s="922"/>
      <c r="JIQ260" s="923"/>
      <c r="JIR260" s="922"/>
      <c r="JIS260" s="923"/>
      <c r="JIT260" s="922"/>
      <c r="JIU260" s="923"/>
      <c r="JIV260" s="922"/>
      <c r="JIW260" s="923"/>
      <c r="JIX260" s="922"/>
      <c r="JIY260" s="923"/>
      <c r="JIZ260" s="922"/>
      <c r="JJA260" s="923"/>
      <c r="JJB260" s="922"/>
      <c r="JJC260" s="923"/>
      <c r="JJD260" s="922"/>
      <c r="JJE260" s="923"/>
      <c r="JJF260" s="922"/>
      <c r="JJG260" s="923"/>
      <c r="JJH260" s="922"/>
      <c r="JJI260" s="923"/>
      <c r="JJJ260" s="922"/>
      <c r="JJK260" s="923"/>
      <c r="JJL260" s="922"/>
      <c r="JJM260" s="923"/>
      <c r="JJN260" s="922"/>
      <c r="JJO260" s="923"/>
      <c r="JJP260" s="922"/>
      <c r="JJQ260" s="923"/>
      <c r="JJR260" s="922"/>
      <c r="JJS260" s="923"/>
      <c r="JJT260" s="922"/>
      <c r="JJU260" s="923"/>
      <c r="JJV260" s="922"/>
      <c r="JJW260" s="923"/>
      <c r="JJX260" s="922"/>
      <c r="JJY260" s="923"/>
      <c r="JJZ260" s="922"/>
      <c r="JKA260" s="923"/>
      <c r="JKB260" s="922"/>
      <c r="JKC260" s="923"/>
      <c r="JKD260" s="922"/>
      <c r="JKE260" s="923"/>
      <c r="JKF260" s="922"/>
      <c r="JKG260" s="923"/>
      <c r="JKH260" s="922"/>
      <c r="JKI260" s="923"/>
      <c r="JKJ260" s="922"/>
      <c r="JKK260" s="923"/>
      <c r="JKL260" s="922"/>
      <c r="JKM260" s="923"/>
      <c r="JKN260" s="922"/>
      <c r="JKO260" s="923"/>
      <c r="JKP260" s="922"/>
      <c r="JKQ260" s="923"/>
      <c r="JKR260" s="922"/>
      <c r="JKS260" s="923"/>
      <c r="JKT260" s="922"/>
      <c r="JKU260" s="923"/>
      <c r="JKV260" s="922"/>
      <c r="JKW260" s="923"/>
      <c r="JKX260" s="922"/>
      <c r="JKY260" s="923"/>
      <c r="JKZ260" s="922"/>
      <c r="JLA260" s="923"/>
      <c r="JLB260" s="922"/>
      <c r="JLC260" s="923"/>
      <c r="JLD260" s="922"/>
      <c r="JLE260" s="923"/>
      <c r="JLF260" s="922"/>
      <c r="JLG260" s="923"/>
      <c r="JLH260" s="922"/>
      <c r="JLI260" s="923"/>
      <c r="JLJ260" s="922"/>
      <c r="JLK260" s="923"/>
      <c r="JLL260" s="922"/>
      <c r="JLM260" s="923"/>
      <c r="JLN260" s="922"/>
      <c r="JLO260" s="923"/>
      <c r="JLP260" s="922"/>
      <c r="JLQ260" s="923"/>
      <c r="JLR260" s="922"/>
      <c r="JLS260" s="923"/>
      <c r="JLT260" s="922"/>
      <c r="JLU260" s="923"/>
      <c r="JLV260" s="922"/>
      <c r="JLW260" s="923"/>
      <c r="JLX260" s="922"/>
      <c r="JLY260" s="923"/>
      <c r="JLZ260" s="922"/>
      <c r="JMA260" s="923"/>
      <c r="JMB260" s="922"/>
      <c r="JMC260" s="923"/>
      <c r="JMD260" s="922"/>
      <c r="JME260" s="923"/>
      <c r="JMF260" s="922"/>
      <c r="JMG260" s="923"/>
      <c r="JMH260" s="922"/>
      <c r="JMI260" s="923"/>
      <c r="JMJ260" s="922"/>
      <c r="JMK260" s="923"/>
      <c r="JML260" s="922"/>
      <c r="JMM260" s="923"/>
      <c r="JMN260" s="922"/>
      <c r="JMO260" s="923"/>
      <c r="JMP260" s="922"/>
      <c r="JMQ260" s="923"/>
      <c r="JMR260" s="922"/>
      <c r="JMS260" s="923"/>
      <c r="JMT260" s="922"/>
      <c r="JMU260" s="923"/>
      <c r="JMV260" s="922"/>
      <c r="JMW260" s="923"/>
      <c r="JMX260" s="922"/>
      <c r="JMY260" s="923"/>
      <c r="JMZ260" s="922"/>
      <c r="JNA260" s="923"/>
      <c r="JNB260" s="922"/>
      <c r="JNC260" s="923"/>
      <c r="JND260" s="922"/>
      <c r="JNE260" s="923"/>
      <c r="JNF260" s="922"/>
      <c r="JNG260" s="923"/>
      <c r="JNH260" s="922"/>
      <c r="JNI260" s="923"/>
      <c r="JNJ260" s="922"/>
      <c r="JNK260" s="923"/>
      <c r="JNL260" s="922"/>
      <c r="JNM260" s="923"/>
      <c r="JNN260" s="922"/>
      <c r="JNO260" s="923"/>
      <c r="JNP260" s="922"/>
      <c r="JNQ260" s="923"/>
      <c r="JNR260" s="922"/>
      <c r="JNS260" s="923"/>
      <c r="JNT260" s="922"/>
      <c r="JNU260" s="923"/>
      <c r="JNV260" s="922"/>
      <c r="JNW260" s="923"/>
      <c r="JNX260" s="922"/>
      <c r="JNY260" s="923"/>
      <c r="JNZ260" s="922"/>
      <c r="JOA260" s="923"/>
      <c r="JOB260" s="922"/>
      <c r="JOC260" s="923"/>
      <c r="JOD260" s="922"/>
      <c r="JOE260" s="923"/>
      <c r="JOF260" s="922"/>
      <c r="JOG260" s="923"/>
      <c r="JOH260" s="922"/>
      <c r="JOI260" s="923"/>
      <c r="JOJ260" s="922"/>
      <c r="JOK260" s="923"/>
      <c r="JOL260" s="922"/>
      <c r="JOM260" s="923"/>
      <c r="JON260" s="922"/>
      <c r="JOO260" s="923"/>
      <c r="JOP260" s="922"/>
      <c r="JOQ260" s="923"/>
      <c r="JOR260" s="922"/>
      <c r="JOS260" s="923"/>
      <c r="JOT260" s="922"/>
      <c r="JOU260" s="923"/>
      <c r="JOV260" s="922"/>
      <c r="JOW260" s="923"/>
      <c r="JOX260" s="922"/>
      <c r="JOY260" s="923"/>
      <c r="JOZ260" s="922"/>
      <c r="JPA260" s="923"/>
      <c r="JPB260" s="922"/>
      <c r="JPC260" s="923"/>
      <c r="JPD260" s="922"/>
      <c r="JPE260" s="923"/>
      <c r="JPF260" s="922"/>
      <c r="JPG260" s="923"/>
      <c r="JPH260" s="922"/>
      <c r="JPI260" s="923"/>
      <c r="JPJ260" s="922"/>
      <c r="JPK260" s="923"/>
      <c r="JPL260" s="922"/>
      <c r="JPM260" s="923"/>
      <c r="JPN260" s="922"/>
      <c r="JPO260" s="923"/>
      <c r="JPP260" s="922"/>
      <c r="JPQ260" s="923"/>
      <c r="JPR260" s="922"/>
      <c r="JPS260" s="923"/>
      <c r="JPT260" s="922"/>
      <c r="JPU260" s="923"/>
      <c r="JPV260" s="922"/>
      <c r="JPW260" s="923"/>
      <c r="JPX260" s="922"/>
      <c r="JPY260" s="923"/>
      <c r="JPZ260" s="922"/>
      <c r="JQA260" s="923"/>
      <c r="JQB260" s="922"/>
      <c r="JQC260" s="923"/>
      <c r="JQD260" s="922"/>
      <c r="JQE260" s="923"/>
      <c r="JQF260" s="922"/>
      <c r="JQG260" s="923"/>
      <c r="JQH260" s="922"/>
      <c r="JQI260" s="923"/>
      <c r="JQJ260" s="922"/>
      <c r="JQK260" s="923"/>
      <c r="JQL260" s="922"/>
      <c r="JQM260" s="923"/>
      <c r="JQN260" s="922"/>
      <c r="JQO260" s="923"/>
      <c r="JQP260" s="922"/>
      <c r="JQQ260" s="923"/>
      <c r="JQR260" s="922"/>
      <c r="JQS260" s="923"/>
      <c r="JQT260" s="922"/>
      <c r="JQU260" s="923"/>
      <c r="JQV260" s="922"/>
      <c r="JQW260" s="923"/>
      <c r="JQX260" s="922"/>
      <c r="JQY260" s="923"/>
      <c r="JQZ260" s="922"/>
      <c r="JRA260" s="923"/>
      <c r="JRB260" s="922"/>
      <c r="JRC260" s="923"/>
      <c r="JRD260" s="922"/>
      <c r="JRE260" s="923"/>
      <c r="JRF260" s="922"/>
      <c r="JRG260" s="923"/>
      <c r="JRH260" s="922"/>
      <c r="JRI260" s="923"/>
      <c r="JRJ260" s="922"/>
      <c r="JRK260" s="923"/>
      <c r="JRL260" s="922"/>
      <c r="JRM260" s="923"/>
      <c r="JRN260" s="922"/>
      <c r="JRO260" s="923"/>
      <c r="JRP260" s="922"/>
      <c r="JRQ260" s="923"/>
      <c r="JRR260" s="922"/>
      <c r="JRS260" s="923"/>
      <c r="JRT260" s="922"/>
      <c r="JRU260" s="923"/>
      <c r="JRV260" s="922"/>
      <c r="JRW260" s="923"/>
      <c r="JRX260" s="922"/>
      <c r="JRY260" s="923"/>
      <c r="JRZ260" s="922"/>
      <c r="JSA260" s="923"/>
      <c r="JSB260" s="922"/>
      <c r="JSC260" s="923"/>
      <c r="JSD260" s="922"/>
      <c r="JSE260" s="923"/>
      <c r="JSF260" s="922"/>
      <c r="JSG260" s="923"/>
      <c r="JSH260" s="922"/>
      <c r="JSI260" s="923"/>
      <c r="JSJ260" s="922"/>
      <c r="JSK260" s="923"/>
      <c r="JSL260" s="922"/>
      <c r="JSM260" s="923"/>
      <c r="JSN260" s="922"/>
      <c r="JSO260" s="923"/>
      <c r="JSP260" s="922"/>
      <c r="JSQ260" s="923"/>
      <c r="JSR260" s="922"/>
      <c r="JSS260" s="923"/>
      <c r="JST260" s="922"/>
      <c r="JSU260" s="923"/>
      <c r="JSV260" s="922"/>
      <c r="JSW260" s="923"/>
      <c r="JSX260" s="922"/>
      <c r="JSY260" s="923"/>
      <c r="JSZ260" s="922"/>
      <c r="JTA260" s="923"/>
      <c r="JTB260" s="922"/>
      <c r="JTC260" s="923"/>
      <c r="JTD260" s="922"/>
      <c r="JTE260" s="923"/>
      <c r="JTF260" s="922"/>
      <c r="JTG260" s="923"/>
      <c r="JTH260" s="922"/>
      <c r="JTI260" s="923"/>
      <c r="JTJ260" s="922"/>
      <c r="JTK260" s="923"/>
      <c r="JTL260" s="922"/>
      <c r="JTM260" s="923"/>
      <c r="JTN260" s="922"/>
      <c r="JTO260" s="923"/>
      <c r="JTP260" s="922"/>
      <c r="JTQ260" s="923"/>
      <c r="JTR260" s="922"/>
      <c r="JTS260" s="923"/>
      <c r="JTT260" s="922"/>
      <c r="JTU260" s="923"/>
      <c r="JTV260" s="922"/>
      <c r="JTW260" s="923"/>
      <c r="JTX260" s="922"/>
      <c r="JTY260" s="923"/>
      <c r="JTZ260" s="922"/>
      <c r="JUA260" s="923"/>
      <c r="JUB260" s="922"/>
      <c r="JUC260" s="923"/>
      <c r="JUD260" s="922"/>
      <c r="JUE260" s="923"/>
      <c r="JUF260" s="922"/>
      <c r="JUG260" s="923"/>
      <c r="JUH260" s="922"/>
      <c r="JUI260" s="923"/>
      <c r="JUJ260" s="922"/>
      <c r="JUK260" s="923"/>
      <c r="JUL260" s="922"/>
      <c r="JUM260" s="923"/>
      <c r="JUN260" s="922"/>
      <c r="JUO260" s="923"/>
      <c r="JUP260" s="922"/>
      <c r="JUQ260" s="923"/>
      <c r="JUR260" s="922"/>
      <c r="JUS260" s="923"/>
      <c r="JUT260" s="922"/>
      <c r="JUU260" s="923"/>
      <c r="JUV260" s="922"/>
      <c r="JUW260" s="923"/>
      <c r="JUX260" s="922"/>
      <c r="JUY260" s="923"/>
      <c r="JUZ260" s="922"/>
      <c r="JVA260" s="923"/>
      <c r="JVB260" s="922"/>
      <c r="JVC260" s="923"/>
      <c r="JVD260" s="922"/>
      <c r="JVE260" s="923"/>
      <c r="JVF260" s="922"/>
      <c r="JVG260" s="923"/>
      <c r="JVH260" s="922"/>
      <c r="JVI260" s="923"/>
      <c r="JVJ260" s="922"/>
      <c r="JVK260" s="923"/>
      <c r="JVL260" s="922"/>
      <c r="JVM260" s="923"/>
      <c r="JVN260" s="922"/>
      <c r="JVO260" s="923"/>
      <c r="JVP260" s="922"/>
      <c r="JVQ260" s="923"/>
      <c r="JVR260" s="922"/>
      <c r="JVS260" s="923"/>
      <c r="JVT260" s="922"/>
      <c r="JVU260" s="923"/>
      <c r="JVV260" s="922"/>
      <c r="JVW260" s="923"/>
      <c r="JVX260" s="922"/>
      <c r="JVY260" s="923"/>
      <c r="JVZ260" s="922"/>
      <c r="JWA260" s="923"/>
      <c r="JWB260" s="922"/>
      <c r="JWC260" s="923"/>
      <c r="JWD260" s="922"/>
      <c r="JWE260" s="923"/>
      <c r="JWF260" s="922"/>
      <c r="JWG260" s="923"/>
      <c r="JWH260" s="922"/>
      <c r="JWI260" s="923"/>
      <c r="JWJ260" s="922"/>
      <c r="JWK260" s="923"/>
      <c r="JWL260" s="922"/>
      <c r="JWM260" s="923"/>
      <c r="JWN260" s="922"/>
      <c r="JWO260" s="923"/>
      <c r="JWP260" s="922"/>
      <c r="JWQ260" s="923"/>
      <c r="JWR260" s="922"/>
      <c r="JWS260" s="923"/>
      <c r="JWT260" s="922"/>
      <c r="JWU260" s="923"/>
      <c r="JWV260" s="922"/>
      <c r="JWW260" s="923"/>
      <c r="JWX260" s="922"/>
      <c r="JWY260" s="923"/>
      <c r="JWZ260" s="922"/>
      <c r="JXA260" s="923"/>
      <c r="JXB260" s="922"/>
      <c r="JXC260" s="923"/>
      <c r="JXD260" s="922"/>
      <c r="JXE260" s="923"/>
      <c r="JXF260" s="922"/>
      <c r="JXG260" s="923"/>
      <c r="JXH260" s="922"/>
      <c r="JXI260" s="923"/>
      <c r="JXJ260" s="922"/>
      <c r="JXK260" s="923"/>
      <c r="JXL260" s="922"/>
      <c r="JXM260" s="923"/>
      <c r="JXN260" s="922"/>
      <c r="JXO260" s="923"/>
      <c r="JXP260" s="922"/>
      <c r="JXQ260" s="923"/>
      <c r="JXR260" s="922"/>
      <c r="JXS260" s="923"/>
      <c r="JXT260" s="922"/>
      <c r="JXU260" s="923"/>
      <c r="JXV260" s="922"/>
      <c r="JXW260" s="923"/>
      <c r="JXX260" s="922"/>
      <c r="JXY260" s="923"/>
      <c r="JXZ260" s="922"/>
      <c r="JYA260" s="923"/>
      <c r="JYB260" s="922"/>
      <c r="JYC260" s="923"/>
      <c r="JYD260" s="922"/>
      <c r="JYE260" s="923"/>
      <c r="JYF260" s="922"/>
      <c r="JYG260" s="923"/>
      <c r="JYH260" s="922"/>
      <c r="JYI260" s="923"/>
      <c r="JYJ260" s="922"/>
      <c r="JYK260" s="923"/>
      <c r="JYL260" s="922"/>
      <c r="JYM260" s="923"/>
      <c r="JYN260" s="922"/>
      <c r="JYO260" s="923"/>
      <c r="JYP260" s="922"/>
      <c r="JYQ260" s="923"/>
      <c r="JYR260" s="922"/>
      <c r="JYS260" s="923"/>
      <c r="JYT260" s="922"/>
      <c r="JYU260" s="923"/>
      <c r="JYV260" s="922"/>
      <c r="JYW260" s="923"/>
      <c r="JYX260" s="922"/>
      <c r="JYY260" s="923"/>
      <c r="JYZ260" s="922"/>
      <c r="JZA260" s="923"/>
      <c r="JZB260" s="922"/>
      <c r="JZC260" s="923"/>
      <c r="JZD260" s="922"/>
      <c r="JZE260" s="923"/>
      <c r="JZF260" s="922"/>
      <c r="JZG260" s="923"/>
      <c r="JZH260" s="922"/>
      <c r="JZI260" s="923"/>
      <c r="JZJ260" s="922"/>
      <c r="JZK260" s="923"/>
      <c r="JZL260" s="922"/>
      <c r="JZM260" s="923"/>
      <c r="JZN260" s="922"/>
      <c r="JZO260" s="923"/>
      <c r="JZP260" s="922"/>
      <c r="JZQ260" s="923"/>
      <c r="JZR260" s="922"/>
      <c r="JZS260" s="923"/>
      <c r="JZT260" s="922"/>
      <c r="JZU260" s="923"/>
      <c r="JZV260" s="922"/>
      <c r="JZW260" s="923"/>
      <c r="JZX260" s="922"/>
      <c r="JZY260" s="923"/>
      <c r="JZZ260" s="922"/>
      <c r="KAA260" s="923"/>
      <c r="KAB260" s="922"/>
      <c r="KAC260" s="923"/>
      <c r="KAD260" s="922"/>
      <c r="KAE260" s="923"/>
      <c r="KAF260" s="922"/>
      <c r="KAG260" s="923"/>
      <c r="KAH260" s="922"/>
      <c r="KAI260" s="923"/>
      <c r="KAJ260" s="922"/>
      <c r="KAK260" s="923"/>
      <c r="KAL260" s="922"/>
      <c r="KAM260" s="923"/>
      <c r="KAN260" s="922"/>
      <c r="KAO260" s="923"/>
      <c r="KAP260" s="922"/>
      <c r="KAQ260" s="923"/>
      <c r="KAR260" s="922"/>
      <c r="KAS260" s="923"/>
      <c r="KAT260" s="922"/>
      <c r="KAU260" s="923"/>
      <c r="KAV260" s="922"/>
      <c r="KAW260" s="923"/>
      <c r="KAX260" s="922"/>
      <c r="KAY260" s="923"/>
      <c r="KAZ260" s="922"/>
      <c r="KBA260" s="923"/>
      <c r="KBB260" s="922"/>
      <c r="KBC260" s="923"/>
      <c r="KBD260" s="922"/>
      <c r="KBE260" s="923"/>
      <c r="KBF260" s="922"/>
      <c r="KBG260" s="923"/>
      <c r="KBH260" s="922"/>
      <c r="KBI260" s="923"/>
      <c r="KBJ260" s="922"/>
      <c r="KBK260" s="923"/>
      <c r="KBL260" s="922"/>
      <c r="KBM260" s="923"/>
      <c r="KBN260" s="922"/>
      <c r="KBO260" s="923"/>
      <c r="KBP260" s="922"/>
      <c r="KBQ260" s="923"/>
      <c r="KBR260" s="922"/>
      <c r="KBS260" s="923"/>
      <c r="KBT260" s="922"/>
      <c r="KBU260" s="923"/>
      <c r="KBV260" s="922"/>
      <c r="KBW260" s="923"/>
      <c r="KBX260" s="922"/>
      <c r="KBY260" s="923"/>
      <c r="KBZ260" s="922"/>
      <c r="KCA260" s="923"/>
      <c r="KCB260" s="922"/>
      <c r="KCC260" s="923"/>
      <c r="KCD260" s="922"/>
      <c r="KCE260" s="923"/>
      <c r="KCF260" s="922"/>
      <c r="KCG260" s="923"/>
      <c r="KCH260" s="922"/>
      <c r="KCI260" s="923"/>
      <c r="KCJ260" s="922"/>
      <c r="KCK260" s="923"/>
      <c r="KCL260" s="922"/>
      <c r="KCM260" s="923"/>
      <c r="KCN260" s="922"/>
      <c r="KCO260" s="923"/>
      <c r="KCP260" s="922"/>
      <c r="KCQ260" s="923"/>
      <c r="KCR260" s="922"/>
      <c r="KCS260" s="923"/>
      <c r="KCT260" s="922"/>
      <c r="KCU260" s="923"/>
      <c r="KCV260" s="922"/>
      <c r="KCW260" s="923"/>
      <c r="KCX260" s="922"/>
      <c r="KCY260" s="923"/>
      <c r="KCZ260" s="922"/>
      <c r="KDA260" s="923"/>
      <c r="KDB260" s="922"/>
      <c r="KDC260" s="923"/>
      <c r="KDD260" s="922"/>
      <c r="KDE260" s="923"/>
      <c r="KDF260" s="922"/>
      <c r="KDG260" s="923"/>
      <c r="KDH260" s="922"/>
      <c r="KDI260" s="923"/>
      <c r="KDJ260" s="922"/>
      <c r="KDK260" s="923"/>
      <c r="KDL260" s="922"/>
      <c r="KDM260" s="923"/>
      <c r="KDN260" s="922"/>
      <c r="KDO260" s="923"/>
      <c r="KDP260" s="922"/>
      <c r="KDQ260" s="923"/>
      <c r="KDR260" s="922"/>
      <c r="KDS260" s="923"/>
      <c r="KDT260" s="922"/>
      <c r="KDU260" s="923"/>
      <c r="KDV260" s="922"/>
      <c r="KDW260" s="923"/>
      <c r="KDX260" s="922"/>
      <c r="KDY260" s="923"/>
      <c r="KDZ260" s="922"/>
      <c r="KEA260" s="923"/>
      <c r="KEB260" s="922"/>
      <c r="KEC260" s="923"/>
      <c r="KED260" s="922"/>
      <c r="KEE260" s="923"/>
      <c r="KEF260" s="922"/>
      <c r="KEG260" s="923"/>
      <c r="KEH260" s="922"/>
      <c r="KEI260" s="923"/>
      <c r="KEJ260" s="922"/>
      <c r="KEK260" s="923"/>
      <c r="KEL260" s="922"/>
      <c r="KEM260" s="923"/>
      <c r="KEN260" s="922"/>
      <c r="KEO260" s="923"/>
      <c r="KEP260" s="922"/>
      <c r="KEQ260" s="923"/>
      <c r="KER260" s="922"/>
      <c r="KES260" s="923"/>
      <c r="KET260" s="922"/>
      <c r="KEU260" s="923"/>
      <c r="KEV260" s="922"/>
      <c r="KEW260" s="923"/>
      <c r="KEX260" s="922"/>
      <c r="KEY260" s="923"/>
      <c r="KEZ260" s="922"/>
      <c r="KFA260" s="923"/>
      <c r="KFB260" s="922"/>
      <c r="KFC260" s="923"/>
      <c r="KFD260" s="922"/>
      <c r="KFE260" s="923"/>
      <c r="KFF260" s="922"/>
      <c r="KFG260" s="923"/>
      <c r="KFH260" s="922"/>
      <c r="KFI260" s="923"/>
      <c r="KFJ260" s="922"/>
      <c r="KFK260" s="923"/>
      <c r="KFL260" s="922"/>
      <c r="KFM260" s="923"/>
      <c r="KFN260" s="922"/>
      <c r="KFO260" s="923"/>
      <c r="KFP260" s="922"/>
      <c r="KFQ260" s="923"/>
      <c r="KFR260" s="922"/>
      <c r="KFS260" s="923"/>
      <c r="KFT260" s="922"/>
      <c r="KFU260" s="923"/>
      <c r="KFV260" s="922"/>
      <c r="KFW260" s="923"/>
      <c r="KFX260" s="922"/>
      <c r="KFY260" s="923"/>
      <c r="KFZ260" s="922"/>
      <c r="KGA260" s="923"/>
      <c r="KGB260" s="922"/>
      <c r="KGC260" s="923"/>
      <c r="KGD260" s="922"/>
      <c r="KGE260" s="923"/>
      <c r="KGF260" s="922"/>
      <c r="KGG260" s="923"/>
      <c r="KGH260" s="922"/>
      <c r="KGI260" s="923"/>
      <c r="KGJ260" s="922"/>
      <c r="KGK260" s="923"/>
      <c r="KGL260" s="922"/>
      <c r="KGM260" s="923"/>
      <c r="KGN260" s="922"/>
      <c r="KGO260" s="923"/>
      <c r="KGP260" s="922"/>
      <c r="KGQ260" s="923"/>
      <c r="KGR260" s="922"/>
      <c r="KGS260" s="923"/>
      <c r="KGT260" s="922"/>
      <c r="KGU260" s="923"/>
      <c r="KGV260" s="922"/>
      <c r="KGW260" s="923"/>
      <c r="KGX260" s="922"/>
      <c r="KGY260" s="923"/>
      <c r="KGZ260" s="922"/>
      <c r="KHA260" s="923"/>
      <c r="KHB260" s="922"/>
      <c r="KHC260" s="923"/>
      <c r="KHD260" s="922"/>
      <c r="KHE260" s="923"/>
      <c r="KHF260" s="922"/>
      <c r="KHG260" s="923"/>
      <c r="KHH260" s="922"/>
      <c r="KHI260" s="923"/>
      <c r="KHJ260" s="922"/>
      <c r="KHK260" s="923"/>
      <c r="KHL260" s="922"/>
      <c r="KHM260" s="923"/>
      <c r="KHN260" s="922"/>
      <c r="KHO260" s="923"/>
      <c r="KHP260" s="922"/>
      <c r="KHQ260" s="923"/>
      <c r="KHR260" s="922"/>
      <c r="KHS260" s="923"/>
      <c r="KHT260" s="922"/>
      <c r="KHU260" s="923"/>
      <c r="KHV260" s="922"/>
      <c r="KHW260" s="923"/>
      <c r="KHX260" s="922"/>
      <c r="KHY260" s="923"/>
      <c r="KHZ260" s="922"/>
      <c r="KIA260" s="923"/>
      <c r="KIB260" s="922"/>
      <c r="KIC260" s="923"/>
      <c r="KID260" s="922"/>
      <c r="KIE260" s="923"/>
      <c r="KIF260" s="922"/>
      <c r="KIG260" s="923"/>
      <c r="KIH260" s="922"/>
      <c r="KII260" s="923"/>
      <c r="KIJ260" s="922"/>
      <c r="KIK260" s="923"/>
      <c r="KIL260" s="922"/>
      <c r="KIM260" s="923"/>
      <c r="KIN260" s="922"/>
      <c r="KIO260" s="923"/>
      <c r="KIP260" s="922"/>
      <c r="KIQ260" s="923"/>
      <c r="KIR260" s="922"/>
      <c r="KIS260" s="923"/>
      <c r="KIT260" s="922"/>
      <c r="KIU260" s="923"/>
      <c r="KIV260" s="922"/>
      <c r="KIW260" s="923"/>
      <c r="KIX260" s="922"/>
      <c r="KIY260" s="923"/>
      <c r="KIZ260" s="922"/>
      <c r="KJA260" s="923"/>
      <c r="KJB260" s="922"/>
      <c r="KJC260" s="923"/>
      <c r="KJD260" s="922"/>
      <c r="KJE260" s="923"/>
      <c r="KJF260" s="922"/>
      <c r="KJG260" s="923"/>
      <c r="KJH260" s="922"/>
      <c r="KJI260" s="923"/>
      <c r="KJJ260" s="922"/>
      <c r="KJK260" s="923"/>
      <c r="KJL260" s="922"/>
      <c r="KJM260" s="923"/>
      <c r="KJN260" s="922"/>
      <c r="KJO260" s="923"/>
      <c r="KJP260" s="922"/>
      <c r="KJQ260" s="923"/>
      <c r="KJR260" s="922"/>
      <c r="KJS260" s="923"/>
      <c r="KJT260" s="922"/>
      <c r="KJU260" s="923"/>
      <c r="KJV260" s="922"/>
      <c r="KJW260" s="923"/>
      <c r="KJX260" s="922"/>
      <c r="KJY260" s="923"/>
      <c r="KJZ260" s="922"/>
      <c r="KKA260" s="923"/>
      <c r="KKB260" s="922"/>
      <c r="KKC260" s="923"/>
      <c r="KKD260" s="922"/>
      <c r="KKE260" s="923"/>
      <c r="KKF260" s="922"/>
      <c r="KKG260" s="923"/>
      <c r="KKH260" s="922"/>
      <c r="KKI260" s="923"/>
      <c r="KKJ260" s="922"/>
      <c r="KKK260" s="923"/>
      <c r="KKL260" s="922"/>
      <c r="KKM260" s="923"/>
      <c r="KKN260" s="922"/>
      <c r="KKO260" s="923"/>
      <c r="KKP260" s="922"/>
      <c r="KKQ260" s="923"/>
      <c r="KKR260" s="922"/>
      <c r="KKS260" s="923"/>
      <c r="KKT260" s="922"/>
      <c r="KKU260" s="923"/>
      <c r="KKV260" s="922"/>
      <c r="KKW260" s="923"/>
      <c r="KKX260" s="922"/>
      <c r="KKY260" s="923"/>
      <c r="KKZ260" s="922"/>
      <c r="KLA260" s="923"/>
      <c r="KLB260" s="922"/>
      <c r="KLC260" s="923"/>
      <c r="KLD260" s="922"/>
      <c r="KLE260" s="923"/>
      <c r="KLF260" s="922"/>
      <c r="KLG260" s="923"/>
      <c r="KLH260" s="922"/>
      <c r="KLI260" s="923"/>
      <c r="KLJ260" s="922"/>
      <c r="KLK260" s="923"/>
      <c r="KLL260" s="922"/>
      <c r="KLM260" s="923"/>
      <c r="KLN260" s="922"/>
      <c r="KLO260" s="923"/>
      <c r="KLP260" s="922"/>
      <c r="KLQ260" s="923"/>
      <c r="KLR260" s="922"/>
      <c r="KLS260" s="923"/>
      <c r="KLT260" s="922"/>
      <c r="KLU260" s="923"/>
      <c r="KLV260" s="922"/>
      <c r="KLW260" s="923"/>
      <c r="KLX260" s="922"/>
      <c r="KLY260" s="923"/>
      <c r="KLZ260" s="922"/>
      <c r="KMA260" s="923"/>
      <c r="KMB260" s="922"/>
      <c r="KMC260" s="923"/>
      <c r="KMD260" s="922"/>
      <c r="KME260" s="923"/>
      <c r="KMF260" s="922"/>
      <c r="KMG260" s="923"/>
      <c r="KMH260" s="922"/>
      <c r="KMI260" s="923"/>
      <c r="KMJ260" s="922"/>
      <c r="KMK260" s="923"/>
      <c r="KML260" s="922"/>
      <c r="KMM260" s="923"/>
      <c r="KMN260" s="922"/>
      <c r="KMO260" s="923"/>
      <c r="KMP260" s="922"/>
      <c r="KMQ260" s="923"/>
      <c r="KMR260" s="922"/>
      <c r="KMS260" s="923"/>
      <c r="KMT260" s="922"/>
      <c r="KMU260" s="923"/>
      <c r="KMV260" s="922"/>
      <c r="KMW260" s="923"/>
      <c r="KMX260" s="922"/>
      <c r="KMY260" s="923"/>
      <c r="KMZ260" s="922"/>
      <c r="KNA260" s="923"/>
      <c r="KNB260" s="922"/>
      <c r="KNC260" s="923"/>
      <c r="KND260" s="922"/>
      <c r="KNE260" s="923"/>
      <c r="KNF260" s="922"/>
      <c r="KNG260" s="923"/>
      <c r="KNH260" s="922"/>
      <c r="KNI260" s="923"/>
      <c r="KNJ260" s="922"/>
      <c r="KNK260" s="923"/>
      <c r="KNL260" s="922"/>
      <c r="KNM260" s="923"/>
      <c r="KNN260" s="922"/>
      <c r="KNO260" s="923"/>
      <c r="KNP260" s="922"/>
      <c r="KNQ260" s="923"/>
      <c r="KNR260" s="922"/>
      <c r="KNS260" s="923"/>
      <c r="KNT260" s="922"/>
      <c r="KNU260" s="923"/>
      <c r="KNV260" s="922"/>
      <c r="KNW260" s="923"/>
      <c r="KNX260" s="922"/>
      <c r="KNY260" s="923"/>
      <c r="KNZ260" s="922"/>
      <c r="KOA260" s="923"/>
      <c r="KOB260" s="922"/>
      <c r="KOC260" s="923"/>
      <c r="KOD260" s="922"/>
      <c r="KOE260" s="923"/>
      <c r="KOF260" s="922"/>
      <c r="KOG260" s="923"/>
      <c r="KOH260" s="922"/>
      <c r="KOI260" s="923"/>
      <c r="KOJ260" s="922"/>
      <c r="KOK260" s="923"/>
      <c r="KOL260" s="922"/>
      <c r="KOM260" s="923"/>
      <c r="KON260" s="922"/>
      <c r="KOO260" s="923"/>
      <c r="KOP260" s="922"/>
      <c r="KOQ260" s="923"/>
      <c r="KOR260" s="922"/>
      <c r="KOS260" s="923"/>
      <c r="KOT260" s="922"/>
      <c r="KOU260" s="923"/>
      <c r="KOV260" s="922"/>
      <c r="KOW260" s="923"/>
      <c r="KOX260" s="922"/>
      <c r="KOY260" s="923"/>
      <c r="KOZ260" s="922"/>
      <c r="KPA260" s="923"/>
      <c r="KPB260" s="922"/>
      <c r="KPC260" s="923"/>
      <c r="KPD260" s="922"/>
      <c r="KPE260" s="923"/>
      <c r="KPF260" s="922"/>
      <c r="KPG260" s="923"/>
      <c r="KPH260" s="922"/>
      <c r="KPI260" s="923"/>
      <c r="KPJ260" s="922"/>
      <c r="KPK260" s="923"/>
      <c r="KPL260" s="922"/>
      <c r="KPM260" s="923"/>
      <c r="KPN260" s="922"/>
      <c r="KPO260" s="923"/>
      <c r="KPP260" s="922"/>
      <c r="KPQ260" s="923"/>
      <c r="KPR260" s="922"/>
      <c r="KPS260" s="923"/>
      <c r="KPT260" s="922"/>
      <c r="KPU260" s="923"/>
      <c r="KPV260" s="922"/>
      <c r="KPW260" s="923"/>
      <c r="KPX260" s="922"/>
      <c r="KPY260" s="923"/>
      <c r="KPZ260" s="922"/>
      <c r="KQA260" s="923"/>
      <c r="KQB260" s="922"/>
      <c r="KQC260" s="923"/>
      <c r="KQD260" s="922"/>
      <c r="KQE260" s="923"/>
      <c r="KQF260" s="922"/>
      <c r="KQG260" s="923"/>
      <c r="KQH260" s="922"/>
      <c r="KQI260" s="923"/>
      <c r="KQJ260" s="922"/>
      <c r="KQK260" s="923"/>
      <c r="KQL260" s="922"/>
      <c r="KQM260" s="923"/>
      <c r="KQN260" s="922"/>
      <c r="KQO260" s="923"/>
      <c r="KQP260" s="922"/>
      <c r="KQQ260" s="923"/>
      <c r="KQR260" s="922"/>
      <c r="KQS260" s="923"/>
      <c r="KQT260" s="922"/>
      <c r="KQU260" s="923"/>
      <c r="KQV260" s="922"/>
      <c r="KQW260" s="923"/>
      <c r="KQX260" s="922"/>
      <c r="KQY260" s="923"/>
      <c r="KQZ260" s="922"/>
      <c r="KRA260" s="923"/>
      <c r="KRB260" s="922"/>
      <c r="KRC260" s="923"/>
      <c r="KRD260" s="922"/>
      <c r="KRE260" s="923"/>
      <c r="KRF260" s="922"/>
      <c r="KRG260" s="923"/>
      <c r="KRH260" s="922"/>
      <c r="KRI260" s="923"/>
      <c r="KRJ260" s="922"/>
      <c r="KRK260" s="923"/>
      <c r="KRL260" s="922"/>
      <c r="KRM260" s="923"/>
      <c r="KRN260" s="922"/>
      <c r="KRO260" s="923"/>
      <c r="KRP260" s="922"/>
      <c r="KRQ260" s="923"/>
      <c r="KRR260" s="922"/>
      <c r="KRS260" s="923"/>
      <c r="KRT260" s="922"/>
      <c r="KRU260" s="923"/>
      <c r="KRV260" s="922"/>
      <c r="KRW260" s="923"/>
      <c r="KRX260" s="922"/>
      <c r="KRY260" s="923"/>
      <c r="KRZ260" s="922"/>
      <c r="KSA260" s="923"/>
      <c r="KSB260" s="922"/>
      <c r="KSC260" s="923"/>
      <c r="KSD260" s="922"/>
      <c r="KSE260" s="923"/>
      <c r="KSF260" s="922"/>
      <c r="KSG260" s="923"/>
      <c r="KSH260" s="922"/>
      <c r="KSI260" s="923"/>
      <c r="KSJ260" s="922"/>
      <c r="KSK260" s="923"/>
      <c r="KSL260" s="922"/>
      <c r="KSM260" s="923"/>
      <c r="KSN260" s="922"/>
      <c r="KSO260" s="923"/>
      <c r="KSP260" s="922"/>
      <c r="KSQ260" s="923"/>
      <c r="KSR260" s="922"/>
      <c r="KSS260" s="923"/>
      <c r="KST260" s="922"/>
      <c r="KSU260" s="923"/>
      <c r="KSV260" s="922"/>
      <c r="KSW260" s="923"/>
      <c r="KSX260" s="922"/>
      <c r="KSY260" s="923"/>
      <c r="KSZ260" s="922"/>
      <c r="KTA260" s="923"/>
      <c r="KTB260" s="922"/>
      <c r="KTC260" s="923"/>
      <c r="KTD260" s="922"/>
      <c r="KTE260" s="923"/>
      <c r="KTF260" s="922"/>
      <c r="KTG260" s="923"/>
      <c r="KTH260" s="922"/>
      <c r="KTI260" s="923"/>
      <c r="KTJ260" s="922"/>
      <c r="KTK260" s="923"/>
      <c r="KTL260" s="922"/>
      <c r="KTM260" s="923"/>
      <c r="KTN260" s="922"/>
      <c r="KTO260" s="923"/>
      <c r="KTP260" s="922"/>
      <c r="KTQ260" s="923"/>
      <c r="KTR260" s="922"/>
      <c r="KTS260" s="923"/>
      <c r="KTT260" s="922"/>
      <c r="KTU260" s="923"/>
      <c r="KTV260" s="922"/>
      <c r="KTW260" s="923"/>
      <c r="KTX260" s="922"/>
      <c r="KTY260" s="923"/>
      <c r="KTZ260" s="922"/>
      <c r="KUA260" s="923"/>
      <c r="KUB260" s="922"/>
      <c r="KUC260" s="923"/>
      <c r="KUD260" s="922"/>
      <c r="KUE260" s="923"/>
      <c r="KUF260" s="922"/>
      <c r="KUG260" s="923"/>
      <c r="KUH260" s="922"/>
      <c r="KUI260" s="923"/>
      <c r="KUJ260" s="922"/>
      <c r="KUK260" s="923"/>
      <c r="KUL260" s="922"/>
      <c r="KUM260" s="923"/>
      <c r="KUN260" s="922"/>
      <c r="KUO260" s="923"/>
      <c r="KUP260" s="922"/>
      <c r="KUQ260" s="923"/>
      <c r="KUR260" s="922"/>
      <c r="KUS260" s="923"/>
      <c r="KUT260" s="922"/>
      <c r="KUU260" s="923"/>
      <c r="KUV260" s="922"/>
      <c r="KUW260" s="923"/>
      <c r="KUX260" s="922"/>
      <c r="KUY260" s="923"/>
      <c r="KUZ260" s="922"/>
      <c r="KVA260" s="923"/>
      <c r="KVB260" s="922"/>
      <c r="KVC260" s="923"/>
      <c r="KVD260" s="922"/>
      <c r="KVE260" s="923"/>
      <c r="KVF260" s="922"/>
      <c r="KVG260" s="923"/>
      <c r="KVH260" s="922"/>
      <c r="KVI260" s="923"/>
      <c r="KVJ260" s="922"/>
      <c r="KVK260" s="923"/>
      <c r="KVL260" s="922"/>
      <c r="KVM260" s="923"/>
      <c r="KVN260" s="922"/>
      <c r="KVO260" s="923"/>
      <c r="KVP260" s="922"/>
      <c r="KVQ260" s="923"/>
      <c r="KVR260" s="922"/>
      <c r="KVS260" s="923"/>
      <c r="KVT260" s="922"/>
      <c r="KVU260" s="923"/>
      <c r="KVV260" s="922"/>
      <c r="KVW260" s="923"/>
      <c r="KVX260" s="922"/>
      <c r="KVY260" s="923"/>
      <c r="KVZ260" s="922"/>
      <c r="KWA260" s="923"/>
      <c r="KWB260" s="922"/>
      <c r="KWC260" s="923"/>
      <c r="KWD260" s="922"/>
      <c r="KWE260" s="923"/>
      <c r="KWF260" s="922"/>
      <c r="KWG260" s="923"/>
      <c r="KWH260" s="922"/>
      <c r="KWI260" s="923"/>
      <c r="KWJ260" s="922"/>
      <c r="KWK260" s="923"/>
      <c r="KWL260" s="922"/>
      <c r="KWM260" s="923"/>
      <c r="KWN260" s="922"/>
      <c r="KWO260" s="923"/>
      <c r="KWP260" s="922"/>
      <c r="KWQ260" s="923"/>
      <c r="KWR260" s="922"/>
      <c r="KWS260" s="923"/>
      <c r="KWT260" s="922"/>
      <c r="KWU260" s="923"/>
      <c r="KWV260" s="922"/>
      <c r="KWW260" s="923"/>
      <c r="KWX260" s="922"/>
      <c r="KWY260" s="923"/>
      <c r="KWZ260" s="922"/>
      <c r="KXA260" s="923"/>
      <c r="KXB260" s="922"/>
      <c r="KXC260" s="923"/>
      <c r="KXD260" s="922"/>
      <c r="KXE260" s="923"/>
      <c r="KXF260" s="922"/>
      <c r="KXG260" s="923"/>
      <c r="KXH260" s="922"/>
      <c r="KXI260" s="923"/>
      <c r="KXJ260" s="922"/>
      <c r="KXK260" s="923"/>
      <c r="KXL260" s="922"/>
      <c r="KXM260" s="923"/>
      <c r="KXN260" s="922"/>
      <c r="KXO260" s="923"/>
      <c r="KXP260" s="922"/>
      <c r="KXQ260" s="923"/>
      <c r="KXR260" s="922"/>
      <c r="KXS260" s="923"/>
      <c r="KXT260" s="922"/>
      <c r="KXU260" s="923"/>
      <c r="KXV260" s="922"/>
      <c r="KXW260" s="923"/>
      <c r="KXX260" s="922"/>
      <c r="KXY260" s="923"/>
      <c r="KXZ260" s="922"/>
      <c r="KYA260" s="923"/>
      <c r="KYB260" s="922"/>
      <c r="KYC260" s="923"/>
      <c r="KYD260" s="922"/>
      <c r="KYE260" s="923"/>
      <c r="KYF260" s="922"/>
      <c r="KYG260" s="923"/>
      <c r="KYH260" s="922"/>
      <c r="KYI260" s="923"/>
      <c r="KYJ260" s="922"/>
      <c r="KYK260" s="923"/>
      <c r="KYL260" s="922"/>
      <c r="KYM260" s="923"/>
      <c r="KYN260" s="922"/>
      <c r="KYO260" s="923"/>
      <c r="KYP260" s="922"/>
      <c r="KYQ260" s="923"/>
      <c r="KYR260" s="922"/>
      <c r="KYS260" s="923"/>
      <c r="KYT260" s="922"/>
      <c r="KYU260" s="923"/>
      <c r="KYV260" s="922"/>
      <c r="KYW260" s="923"/>
      <c r="KYX260" s="922"/>
      <c r="KYY260" s="923"/>
      <c r="KYZ260" s="922"/>
      <c r="KZA260" s="923"/>
      <c r="KZB260" s="922"/>
      <c r="KZC260" s="923"/>
      <c r="KZD260" s="922"/>
      <c r="KZE260" s="923"/>
      <c r="KZF260" s="922"/>
      <c r="KZG260" s="923"/>
      <c r="KZH260" s="922"/>
      <c r="KZI260" s="923"/>
      <c r="KZJ260" s="922"/>
      <c r="KZK260" s="923"/>
      <c r="KZL260" s="922"/>
      <c r="KZM260" s="923"/>
      <c r="KZN260" s="922"/>
      <c r="KZO260" s="923"/>
      <c r="KZP260" s="922"/>
      <c r="KZQ260" s="923"/>
      <c r="KZR260" s="922"/>
      <c r="KZS260" s="923"/>
      <c r="KZT260" s="922"/>
      <c r="KZU260" s="923"/>
      <c r="KZV260" s="922"/>
      <c r="KZW260" s="923"/>
      <c r="KZX260" s="922"/>
      <c r="KZY260" s="923"/>
      <c r="KZZ260" s="922"/>
      <c r="LAA260" s="923"/>
      <c r="LAB260" s="922"/>
      <c r="LAC260" s="923"/>
      <c r="LAD260" s="922"/>
      <c r="LAE260" s="923"/>
      <c r="LAF260" s="922"/>
      <c r="LAG260" s="923"/>
      <c r="LAH260" s="922"/>
      <c r="LAI260" s="923"/>
      <c r="LAJ260" s="922"/>
      <c r="LAK260" s="923"/>
      <c r="LAL260" s="922"/>
      <c r="LAM260" s="923"/>
      <c r="LAN260" s="922"/>
      <c r="LAO260" s="923"/>
      <c r="LAP260" s="922"/>
      <c r="LAQ260" s="923"/>
      <c r="LAR260" s="922"/>
      <c r="LAS260" s="923"/>
      <c r="LAT260" s="922"/>
      <c r="LAU260" s="923"/>
      <c r="LAV260" s="922"/>
      <c r="LAW260" s="923"/>
      <c r="LAX260" s="922"/>
      <c r="LAY260" s="923"/>
      <c r="LAZ260" s="922"/>
      <c r="LBA260" s="923"/>
      <c r="LBB260" s="922"/>
      <c r="LBC260" s="923"/>
      <c r="LBD260" s="922"/>
      <c r="LBE260" s="923"/>
      <c r="LBF260" s="922"/>
      <c r="LBG260" s="923"/>
      <c r="LBH260" s="922"/>
      <c r="LBI260" s="923"/>
      <c r="LBJ260" s="922"/>
      <c r="LBK260" s="923"/>
      <c r="LBL260" s="922"/>
      <c r="LBM260" s="923"/>
      <c r="LBN260" s="922"/>
      <c r="LBO260" s="923"/>
      <c r="LBP260" s="922"/>
      <c r="LBQ260" s="923"/>
      <c r="LBR260" s="922"/>
      <c r="LBS260" s="923"/>
      <c r="LBT260" s="922"/>
      <c r="LBU260" s="923"/>
      <c r="LBV260" s="922"/>
      <c r="LBW260" s="923"/>
      <c r="LBX260" s="922"/>
      <c r="LBY260" s="923"/>
      <c r="LBZ260" s="922"/>
      <c r="LCA260" s="923"/>
      <c r="LCB260" s="922"/>
      <c r="LCC260" s="923"/>
      <c r="LCD260" s="922"/>
      <c r="LCE260" s="923"/>
      <c r="LCF260" s="922"/>
      <c r="LCG260" s="923"/>
      <c r="LCH260" s="922"/>
      <c r="LCI260" s="923"/>
      <c r="LCJ260" s="922"/>
      <c r="LCK260" s="923"/>
      <c r="LCL260" s="922"/>
      <c r="LCM260" s="923"/>
      <c r="LCN260" s="922"/>
      <c r="LCO260" s="923"/>
      <c r="LCP260" s="922"/>
      <c r="LCQ260" s="923"/>
      <c r="LCR260" s="922"/>
      <c r="LCS260" s="923"/>
      <c r="LCT260" s="922"/>
      <c r="LCU260" s="923"/>
      <c r="LCV260" s="922"/>
      <c r="LCW260" s="923"/>
      <c r="LCX260" s="922"/>
      <c r="LCY260" s="923"/>
      <c r="LCZ260" s="922"/>
      <c r="LDA260" s="923"/>
      <c r="LDB260" s="922"/>
      <c r="LDC260" s="923"/>
      <c r="LDD260" s="922"/>
      <c r="LDE260" s="923"/>
      <c r="LDF260" s="922"/>
      <c r="LDG260" s="923"/>
      <c r="LDH260" s="922"/>
      <c r="LDI260" s="923"/>
      <c r="LDJ260" s="922"/>
      <c r="LDK260" s="923"/>
      <c r="LDL260" s="922"/>
      <c r="LDM260" s="923"/>
      <c r="LDN260" s="922"/>
      <c r="LDO260" s="923"/>
      <c r="LDP260" s="922"/>
      <c r="LDQ260" s="923"/>
      <c r="LDR260" s="922"/>
      <c r="LDS260" s="923"/>
      <c r="LDT260" s="922"/>
      <c r="LDU260" s="923"/>
      <c r="LDV260" s="922"/>
      <c r="LDW260" s="923"/>
      <c r="LDX260" s="922"/>
      <c r="LDY260" s="923"/>
      <c r="LDZ260" s="922"/>
      <c r="LEA260" s="923"/>
      <c r="LEB260" s="922"/>
      <c r="LEC260" s="923"/>
      <c r="LED260" s="922"/>
      <c r="LEE260" s="923"/>
      <c r="LEF260" s="922"/>
      <c r="LEG260" s="923"/>
      <c r="LEH260" s="922"/>
      <c r="LEI260" s="923"/>
      <c r="LEJ260" s="922"/>
      <c r="LEK260" s="923"/>
      <c r="LEL260" s="922"/>
      <c r="LEM260" s="923"/>
      <c r="LEN260" s="922"/>
      <c r="LEO260" s="923"/>
      <c r="LEP260" s="922"/>
      <c r="LEQ260" s="923"/>
      <c r="LER260" s="922"/>
      <c r="LES260" s="923"/>
      <c r="LET260" s="922"/>
      <c r="LEU260" s="923"/>
      <c r="LEV260" s="922"/>
      <c r="LEW260" s="923"/>
      <c r="LEX260" s="922"/>
      <c r="LEY260" s="923"/>
      <c r="LEZ260" s="922"/>
      <c r="LFA260" s="923"/>
      <c r="LFB260" s="922"/>
      <c r="LFC260" s="923"/>
      <c r="LFD260" s="922"/>
      <c r="LFE260" s="923"/>
      <c r="LFF260" s="922"/>
      <c r="LFG260" s="923"/>
      <c r="LFH260" s="922"/>
      <c r="LFI260" s="923"/>
      <c r="LFJ260" s="922"/>
      <c r="LFK260" s="923"/>
      <c r="LFL260" s="922"/>
      <c r="LFM260" s="923"/>
      <c r="LFN260" s="922"/>
      <c r="LFO260" s="923"/>
      <c r="LFP260" s="922"/>
      <c r="LFQ260" s="923"/>
      <c r="LFR260" s="922"/>
      <c r="LFS260" s="923"/>
      <c r="LFT260" s="922"/>
      <c r="LFU260" s="923"/>
      <c r="LFV260" s="922"/>
      <c r="LFW260" s="923"/>
      <c r="LFX260" s="922"/>
      <c r="LFY260" s="923"/>
      <c r="LFZ260" s="922"/>
      <c r="LGA260" s="923"/>
      <c r="LGB260" s="922"/>
      <c r="LGC260" s="923"/>
      <c r="LGD260" s="922"/>
      <c r="LGE260" s="923"/>
      <c r="LGF260" s="922"/>
      <c r="LGG260" s="923"/>
      <c r="LGH260" s="922"/>
      <c r="LGI260" s="923"/>
      <c r="LGJ260" s="922"/>
      <c r="LGK260" s="923"/>
      <c r="LGL260" s="922"/>
      <c r="LGM260" s="923"/>
      <c r="LGN260" s="922"/>
      <c r="LGO260" s="923"/>
      <c r="LGP260" s="922"/>
      <c r="LGQ260" s="923"/>
      <c r="LGR260" s="922"/>
      <c r="LGS260" s="923"/>
      <c r="LGT260" s="922"/>
      <c r="LGU260" s="923"/>
      <c r="LGV260" s="922"/>
      <c r="LGW260" s="923"/>
      <c r="LGX260" s="922"/>
      <c r="LGY260" s="923"/>
      <c r="LGZ260" s="922"/>
      <c r="LHA260" s="923"/>
      <c r="LHB260" s="922"/>
      <c r="LHC260" s="923"/>
      <c r="LHD260" s="922"/>
      <c r="LHE260" s="923"/>
      <c r="LHF260" s="922"/>
      <c r="LHG260" s="923"/>
      <c r="LHH260" s="922"/>
      <c r="LHI260" s="923"/>
      <c r="LHJ260" s="922"/>
      <c r="LHK260" s="923"/>
      <c r="LHL260" s="922"/>
      <c r="LHM260" s="923"/>
      <c r="LHN260" s="922"/>
      <c r="LHO260" s="923"/>
      <c r="LHP260" s="922"/>
      <c r="LHQ260" s="923"/>
      <c r="LHR260" s="922"/>
      <c r="LHS260" s="923"/>
      <c r="LHT260" s="922"/>
      <c r="LHU260" s="923"/>
      <c r="LHV260" s="922"/>
      <c r="LHW260" s="923"/>
      <c r="LHX260" s="922"/>
      <c r="LHY260" s="923"/>
      <c r="LHZ260" s="922"/>
      <c r="LIA260" s="923"/>
      <c r="LIB260" s="922"/>
      <c r="LIC260" s="923"/>
      <c r="LID260" s="922"/>
      <c r="LIE260" s="923"/>
      <c r="LIF260" s="922"/>
      <c r="LIG260" s="923"/>
      <c r="LIH260" s="922"/>
      <c r="LII260" s="923"/>
      <c r="LIJ260" s="922"/>
      <c r="LIK260" s="923"/>
      <c r="LIL260" s="922"/>
      <c r="LIM260" s="923"/>
      <c r="LIN260" s="922"/>
      <c r="LIO260" s="923"/>
      <c r="LIP260" s="922"/>
      <c r="LIQ260" s="923"/>
      <c r="LIR260" s="922"/>
      <c r="LIS260" s="923"/>
      <c r="LIT260" s="922"/>
      <c r="LIU260" s="923"/>
      <c r="LIV260" s="922"/>
      <c r="LIW260" s="923"/>
      <c r="LIX260" s="922"/>
      <c r="LIY260" s="923"/>
      <c r="LIZ260" s="922"/>
      <c r="LJA260" s="923"/>
      <c r="LJB260" s="922"/>
      <c r="LJC260" s="923"/>
      <c r="LJD260" s="922"/>
      <c r="LJE260" s="923"/>
      <c r="LJF260" s="922"/>
      <c r="LJG260" s="923"/>
      <c r="LJH260" s="922"/>
      <c r="LJI260" s="923"/>
      <c r="LJJ260" s="922"/>
      <c r="LJK260" s="923"/>
      <c r="LJL260" s="922"/>
      <c r="LJM260" s="923"/>
      <c r="LJN260" s="922"/>
      <c r="LJO260" s="923"/>
      <c r="LJP260" s="922"/>
      <c r="LJQ260" s="923"/>
      <c r="LJR260" s="922"/>
      <c r="LJS260" s="923"/>
      <c r="LJT260" s="922"/>
      <c r="LJU260" s="923"/>
      <c r="LJV260" s="922"/>
      <c r="LJW260" s="923"/>
      <c r="LJX260" s="922"/>
      <c r="LJY260" s="923"/>
      <c r="LJZ260" s="922"/>
      <c r="LKA260" s="923"/>
      <c r="LKB260" s="922"/>
      <c r="LKC260" s="923"/>
      <c r="LKD260" s="922"/>
      <c r="LKE260" s="923"/>
      <c r="LKF260" s="922"/>
      <c r="LKG260" s="923"/>
      <c r="LKH260" s="922"/>
      <c r="LKI260" s="923"/>
      <c r="LKJ260" s="922"/>
      <c r="LKK260" s="923"/>
      <c r="LKL260" s="922"/>
      <c r="LKM260" s="923"/>
      <c r="LKN260" s="922"/>
      <c r="LKO260" s="923"/>
      <c r="LKP260" s="922"/>
      <c r="LKQ260" s="923"/>
      <c r="LKR260" s="922"/>
      <c r="LKS260" s="923"/>
      <c r="LKT260" s="922"/>
      <c r="LKU260" s="923"/>
      <c r="LKV260" s="922"/>
      <c r="LKW260" s="923"/>
      <c r="LKX260" s="922"/>
      <c r="LKY260" s="923"/>
      <c r="LKZ260" s="922"/>
      <c r="LLA260" s="923"/>
      <c r="LLB260" s="922"/>
      <c r="LLC260" s="923"/>
      <c r="LLD260" s="922"/>
      <c r="LLE260" s="923"/>
      <c r="LLF260" s="922"/>
      <c r="LLG260" s="923"/>
      <c r="LLH260" s="922"/>
      <c r="LLI260" s="923"/>
      <c r="LLJ260" s="922"/>
      <c r="LLK260" s="923"/>
      <c r="LLL260" s="922"/>
      <c r="LLM260" s="923"/>
      <c r="LLN260" s="922"/>
      <c r="LLO260" s="923"/>
      <c r="LLP260" s="922"/>
      <c r="LLQ260" s="923"/>
      <c r="LLR260" s="922"/>
      <c r="LLS260" s="923"/>
      <c r="LLT260" s="922"/>
      <c r="LLU260" s="923"/>
      <c r="LLV260" s="922"/>
      <c r="LLW260" s="923"/>
      <c r="LLX260" s="922"/>
      <c r="LLY260" s="923"/>
      <c r="LLZ260" s="922"/>
      <c r="LMA260" s="923"/>
      <c r="LMB260" s="922"/>
      <c r="LMC260" s="923"/>
      <c r="LMD260" s="922"/>
      <c r="LME260" s="923"/>
      <c r="LMF260" s="922"/>
      <c r="LMG260" s="923"/>
      <c r="LMH260" s="922"/>
      <c r="LMI260" s="923"/>
      <c r="LMJ260" s="922"/>
      <c r="LMK260" s="923"/>
      <c r="LML260" s="922"/>
      <c r="LMM260" s="923"/>
      <c r="LMN260" s="922"/>
      <c r="LMO260" s="923"/>
      <c r="LMP260" s="922"/>
      <c r="LMQ260" s="923"/>
      <c r="LMR260" s="922"/>
      <c r="LMS260" s="923"/>
      <c r="LMT260" s="922"/>
      <c r="LMU260" s="923"/>
      <c r="LMV260" s="922"/>
      <c r="LMW260" s="923"/>
      <c r="LMX260" s="922"/>
      <c r="LMY260" s="923"/>
      <c r="LMZ260" s="922"/>
      <c r="LNA260" s="923"/>
      <c r="LNB260" s="922"/>
      <c r="LNC260" s="923"/>
      <c r="LND260" s="922"/>
      <c r="LNE260" s="923"/>
      <c r="LNF260" s="922"/>
      <c r="LNG260" s="923"/>
      <c r="LNH260" s="922"/>
      <c r="LNI260" s="923"/>
      <c r="LNJ260" s="922"/>
      <c r="LNK260" s="923"/>
      <c r="LNL260" s="922"/>
      <c r="LNM260" s="923"/>
      <c r="LNN260" s="922"/>
      <c r="LNO260" s="923"/>
      <c r="LNP260" s="922"/>
      <c r="LNQ260" s="923"/>
      <c r="LNR260" s="922"/>
      <c r="LNS260" s="923"/>
      <c r="LNT260" s="922"/>
      <c r="LNU260" s="923"/>
      <c r="LNV260" s="922"/>
      <c r="LNW260" s="923"/>
      <c r="LNX260" s="922"/>
      <c r="LNY260" s="923"/>
      <c r="LNZ260" s="922"/>
      <c r="LOA260" s="923"/>
      <c r="LOB260" s="922"/>
      <c r="LOC260" s="923"/>
      <c r="LOD260" s="922"/>
      <c r="LOE260" s="923"/>
      <c r="LOF260" s="922"/>
      <c r="LOG260" s="923"/>
      <c r="LOH260" s="922"/>
      <c r="LOI260" s="923"/>
      <c r="LOJ260" s="922"/>
      <c r="LOK260" s="923"/>
      <c r="LOL260" s="922"/>
      <c r="LOM260" s="923"/>
      <c r="LON260" s="922"/>
      <c r="LOO260" s="923"/>
      <c r="LOP260" s="922"/>
      <c r="LOQ260" s="923"/>
      <c r="LOR260" s="922"/>
      <c r="LOS260" s="923"/>
      <c r="LOT260" s="922"/>
      <c r="LOU260" s="923"/>
      <c r="LOV260" s="922"/>
      <c r="LOW260" s="923"/>
      <c r="LOX260" s="922"/>
      <c r="LOY260" s="923"/>
      <c r="LOZ260" s="922"/>
      <c r="LPA260" s="923"/>
      <c r="LPB260" s="922"/>
      <c r="LPC260" s="923"/>
      <c r="LPD260" s="922"/>
      <c r="LPE260" s="923"/>
      <c r="LPF260" s="922"/>
      <c r="LPG260" s="923"/>
      <c r="LPH260" s="922"/>
      <c r="LPI260" s="923"/>
      <c r="LPJ260" s="922"/>
      <c r="LPK260" s="923"/>
      <c r="LPL260" s="922"/>
      <c r="LPM260" s="923"/>
      <c r="LPN260" s="922"/>
      <c r="LPO260" s="923"/>
      <c r="LPP260" s="922"/>
      <c r="LPQ260" s="923"/>
      <c r="LPR260" s="922"/>
      <c r="LPS260" s="923"/>
      <c r="LPT260" s="922"/>
      <c r="LPU260" s="923"/>
      <c r="LPV260" s="922"/>
      <c r="LPW260" s="923"/>
      <c r="LPX260" s="922"/>
      <c r="LPY260" s="923"/>
      <c r="LPZ260" s="922"/>
      <c r="LQA260" s="923"/>
      <c r="LQB260" s="922"/>
      <c r="LQC260" s="923"/>
      <c r="LQD260" s="922"/>
      <c r="LQE260" s="923"/>
      <c r="LQF260" s="922"/>
      <c r="LQG260" s="923"/>
      <c r="LQH260" s="922"/>
      <c r="LQI260" s="923"/>
      <c r="LQJ260" s="922"/>
      <c r="LQK260" s="923"/>
      <c r="LQL260" s="922"/>
      <c r="LQM260" s="923"/>
      <c r="LQN260" s="922"/>
      <c r="LQO260" s="923"/>
      <c r="LQP260" s="922"/>
      <c r="LQQ260" s="923"/>
      <c r="LQR260" s="922"/>
      <c r="LQS260" s="923"/>
      <c r="LQT260" s="922"/>
      <c r="LQU260" s="923"/>
      <c r="LQV260" s="922"/>
      <c r="LQW260" s="923"/>
      <c r="LQX260" s="922"/>
      <c r="LQY260" s="923"/>
      <c r="LQZ260" s="922"/>
      <c r="LRA260" s="923"/>
      <c r="LRB260" s="922"/>
      <c r="LRC260" s="923"/>
      <c r="LRD260" s="922"/>
      <c r="LRE260" s="923"/>
      <c r="LRF260" s="922"/>
      <c r="LRG260" s="923"/>
      <c r="LRH260" s="922"/>
      <c r="LRI260" s="923"/>
      <c r="LRJ260" s="922"/>
      <c r="LRK260" s="923"/>
      <c r="LRL260" s="922"/>
      <c r="LRM260" s="923"/>
      <c r="LRN260" s="922"/>
      <c r="LRO260" s="923"/>
      <c r="LRP260" s="922"/>
      <c r="LRQ260" s="923"/>
      <c r="LRR260" s="922"/>
      <c r="LRS260" s="923"/>
      <c r="LRT260" s="922"/>
      <c r="LRU260" s="923"/>
      <c r="LRV260" s="922"/>
      <c r="LRW260" s="923"/>
      <c r="LRX260" s="922"/>
      <c r="LRY260" s="923"/>
      <c r="LRZ260" s="922"/>
      <c r="LSA260" s="923"/>
      <c r="LSB260" s="922"/>
      <c r="LSC260" s="923"/>
      <c r="LSD260" s="922"/>
      <c r="LSE260" s="923"/>
      <c r="LSF260" s="922"/>
      <c r="LSG260" s="923"/>
      <c r="LSH260" s="922"/>
      <c r="LSI260" s="923"/>
      <c r="LSJ260" s="922"/>
      <c r="LSK260" s="923"/>
      <c r="LSL260" s="922"/>
      <c r="LSM260" s="923"/>
      <c r="LSN260" s="922"/>
      <c r="LSO260" s="923"/>
      <c r="LSP260" s="922"/>
      <c r="LSQ260" s="923"/>
      <c r="LSR260" s="922"/>
      <c r="LSS260" s="923"/>
      <c r="LST260" s="922"/>
      <c r="LSU260" s="923"/>
      <c r="LSV260" s="922"/>
      <c r="LSW260" s="923"/>
      <c r="LSX260" s="922"/>
      <c r="LSY260" s="923"/>
      <c r="LSZ260" s="922"/>
      <c r="LTA260" s="923"/>
      <c r="LTB260" s="922"/>
      <c r="LTC260" s="923"/>
      <c r="LTD260" s="922"/>
      <c r="LTE260" s="923"/>
      <c r="LTF260" s="922"/>
      <c r="LTG260" s="923"/>
      <c r="LTH260" s="922"/>
      <c r="LTI260" s="923"/>
      <c r="LTJ260" s="922"/>
      <c r="LTK260" s="923"/>
      <c r="LTL260" s="922"/>
      <c r="LTM260" s="923"/>
      <c r="LTN260" s="922"/>
      <c r="LTO260" s="923"/>
      <c r="LTP260" s="922"/>
      <c r="LTQ260" s="923"/>
      <c r="LTR260" s="922"/>
      <c r="LTS260" s="923"/>
      <c r="LTT260" s="922"/>
      <c r="LTU260" s="923"/>
      <c r="LTV260" s="922"/>
      <c r="LTW260" s="923"/>
      <c r="LTX260" s="922"/>
      <c r="LTY260" s="923"/>
      <c r="LTZ260" s="922"/>
      <c r="LUA260" s="923"/>
      <c r="LUB260" s="922"/>
      <c r="LUC260" s="923"/>
      <c r="LUD260" s="922"/>
      <c r="LUE260" s="923"/>
      <c r="LUF260" s="922"/>
      <c r="LUG260" s="923"/>
      <c r="LUH260" s="922"/>
      <c r="LUI260" s="923"/>
      <c r="LUJ260" s="922"/>
      <c r="LUK260" s="923"/>
      <c r="LUL260" s="922"/>
      <c r="LUM260" s="923"/>
      <c r="LUN260" s="922"/>
      <c r="LUO260" s="923"/>
      <c r="LUP260" s="922"/>
      <c r="LUQ260" s="923"/>
      <c r="LUR260" s="922"/>
      <c r="LUS260" s="923"/>
      <c r="LUT260" s="922"/>
      <c r="LUU260" s="923"/>
      <c r="LUV260" s="922"/>
      <c r="LUW260" s="923"/>
      <c r="LUX260" s="922"/>
      <c r="LUY260" s="923"/>
      <c r="LUZ260" s="922"/>
      <c r="LVA260" s="923"/>
      <c r="LVB260" s="922"/>
      <c r="LVC260" s="923"/>
      <c r="LVD260" s="922"/>
      <c r="LVE260" s="923"/>
      <c r="LVF260" s="922"/>
      <c r="LVG260" s="923"/>
      <c r="LVH260" s="922"/>
      <c r="LVI260" s="923"/>
      <c r="LVJ260" s="922"/>
      <c r="LVK260" s="923"/>
      <c r="LVL260" s="922"/>
      <c r="LVM260" s="923"/>
      <c r="LVN260" s="922"/>
      <c r="LVO260" s="923"/>
      <c r="LVP260" s="922"/>
      <c r="LVQ260" s="923"/>
      <c r="LVR260" s="922"/>
      <c r="LVS260" s="923"/>
      <c r="LVT260" s="922"/>
      <c r="LVU260" s="923"/>
      <c r="LVV260" s="922"/>
      <c r="LVW260" s="923"/>
      <c r="LVX260" s="922"/>
      <c r="LVY260" s="923"/>
      <c r="LVZ260" s="922"/>
      <c r="LWA260" s="923"/>
      <c r="LWB260" s="922"/>
      <c r="LWC260" s="923"/>
      <c r="LWD260" s="922"/>
      <c r="LWE260" s="923"/>
      <c r="LWF260" s="922"/>
      <c r="LWG260" s="923"/>
      <c r="LWH260" s="922"/>
      <c r="LWI260" s="923"/>
      <c r="LWJ260" s="922"/>
      <c r="LWK260" s="923"/>
      <c r="LWL260" s="922"/>
      <c r="LWM260" s="923"/>
      <c r="LWN260" s="922"/>
      <c r="LWO260" s="923"/>
      <c r="LWP260" s="922"/>
      <c r="LWQ260" s="923"/>
      <c r="LWR260" s="922"/>
      <c r="LWS260" s="923"/>
      <c r="LWT260" s="922"/>
      <c r="LWU260" s="923"/>
      <c r="LWV260" s="922"/>
      <c r="LWW260" s="923"/>
      <c r="LWX260" s="922"/>
      <c r="LWY260" s="923"/>
      <c r="LWZ260" s="922"/>
      <c r="LXA260" s="923"/>
      <c r="LXB260" s="922"/>
      <c r="LXC260" s="923"/>
      <c r="LXD260" s="922"/>
      <c r="LXE260" s="923"/>
      <c r="LXF260" s="922"/>
      <c r="LXG260" s="923"/>
      <c r="LXH260" s="922"/>
      <c r="LXI260" s="923"/>
      <c r="LXJ260" s="922"/>
      <c r="LXK260" s="923"/>
      <c r="LXL260" s="922"/>
      <c r="LXM260" s="923"/>
      <c r="LXN260" s="922"/>
      <c r="LXO260" s="923"/>
      <c r="LXP260" s="922"/>
      <c r="LXQ260" s="923"/>
      <c r="LXR260" s="922"/>
      <c r="LXS260" s="923"/>
      <c r="LXT260" s="922"/>
      <c r="LXU260" s="923"/>
      <c r="LXV260" s="922"/>
      <c r="LXW260" s="923"/>
      <c r="LXX260" s="922"/>
      <c r="LXY260" s="923"/>
      <c r="LXZ260" s="922"/>
      <c r="LYA260" s="923"/>
      <c r="LYB260" s="922"/>
      <c r="LYC260" s="923"/>
      <c r="LYD260" s="922"/>
      <c r="LYE260" s="923"/>
      <c r="LYF260" s="922"/>
      <c r="LYG260" s="923"/>
      <c r="LYH260" s="922"/>
      <c r="LYI260" s="923"/>
      <c r="LYJ260" s="922"/>
      <c r="LYK260" s="923"/>
      <c r="LYL260" s="922"/>
      <c r="LYM260" s="923"/>
      <c r="LYN260" s="922"/>
      <c r="LYO260" s="923"/>
      <c r="LYP260" s="922"/>
      <c r="LYQ260" s="923"/>
      <c r="LYR260" s="922"/>
      <c r="LYS260" s="923"/>
      <c r="LYT260" s="922"/>
      <c r="LYU260" s="923"/>
      <c r="LYV260" s="922"/>
      <c r="LYW260" s="923"/>
      <c r="LYX260" s="922"/>
      <c r="LYY260" s="923"/>
      <c r="LYZ260" s="922"/>
      <c r="LZA260" s="923"/>
      <c r="LZB260" s="922"/>
      <c r="LZC260" s="923"/>
      <c r="LZD260" s="922"/>
      <c r="LZE260" s="923"/>
      <c r="LZF260" s="922"/>
      <c r="LZG260" s="923"/>
      <c r="LZH260" s="922"/>
      <c r="LZI260" s="923"/>
      <c r="LZJ260" s="922"/>
      <c r="LZK260" s="923"/>
      <c r="LZL260" s="922"/>
      <c r="LZM260" s="923"/>
      <c r="LZN260" s="922"/>
      <c r="LZO260" s="923"/>
      <c r="LZP260" s="922"/>
      <c r="LZQ260" s="923"/>
      <c r="LZR260" s="922"/>
      <c r="LZS260" s="923"/>
      <c r="LZT260" s="922"/>
      <c r="LZU260" s="923"/>
      <c r="LZV260" s="922"/>
      <c r="LZW260" s="923"/>
      <c r="LZX260" s="922"/>
      <c r="LZY260" s="923"/>
      <c r="LZZ260" s="922"/>
      <c r="MAA260" s="923"/>
      <c r="MAB260" s="922"/>
      <c r="MAC260" s="923"/>
      <c r="MAD260" s="922"/>
      <c r="MAE260" s="923"/>
      <c r="MAF260" s="922"/>
      <c r="MAG260" s="923"/>
      <c r="MAH260" s="922"/>
      <c r="MAI260" s="923"/>
      <c r="MAJ260" s="922"/>
      <c r="MAK260" s="923"/>
      <c r="MAL260" s="922"/>
      <c r="MAM260" s="923"/>
      <c r="MAN260" s="922"/>
      <c r="MAO260" s="923"/>
      <c r="MAP260" s="922"/>
      <c r="MAQ260" s="923"/>
      <c r="MAR260" s="922"/>
      <c r="MAS260" s="923"/>
      <c r="MAT260" s="922"/>
      <c r="MAU260" s="923"/>
      <c r="MAV260" s="922"/>
      <c r="MAW260" s="923"/>
      <c r="MAX260" s="922"/>
      <c r="MAY260" s="923"/>
      <c r="MAZ260" s="922"/>
      <c r="MBA260" s="923"/>
      <c r="MBB260" s="922"/>
      <c r="MBC260" s="923"/>
      <c r="MBD260" s="922"/>
      <c r="MBE260" s="923"/>
      <c r="MBF260" s="922"/>
      <c r="MBG260" s="923"/>
      <c r="MBH260" s="922"/>
      <c r="MBI260" s="923"/>
      <c r="MBJ260" s="922"/>
      <c r="MBK260" s="923"/>
      <c r="MBL260" s="922"/>
      <c r="MBM260" s="923"/>
      <c r="MBN260" s="922"/>
      <c r="MBO260" s="923"/>
      <c r="MBP260" s="922"/>
      <c r="MBQ260" s="923"/>
      <c r="MBR260" s="922"/>
      <c r="MBS260" s="923"/>
      <c r="MBT260" s="922"/>
      <c r="MBU260" s="923"/>
      <c r="MBV260" s="922"/>
      <c r="MBW260" s="923"/>
      <c r="MBX260" s="922"/>
      <c r="MBY260" s="923"/>
      <c r="MBZ260" s="922"/>
      <c r="MCA260" s="923"/>
      <c r="MCB260" s="922"/>
      <c r="MCC260" s="923"/>
      <c r="MCD260" s="922"/>
      <c r="MCE260" s="923"/>
      <c r="MCF260" s="922"/>
      <c r="MCG260" s="923"/>
      <c r="MCH260" s="922"/>
      <c r="MCI260" s="923"/>
      <c r="MCJ260" s="922"/>
      <c r="MCK260" s="923"/>
      <c r="MCL260" s="922"/>
      <c r="MCM260" s="923"/>
      <c r="MCN260" s="922"/>
      <c r="MCO260" s="923"/>
      <c r="MCP260" s="922"/>
      <c r="MCQ260" s="923"/>
      <c r="MCR260" s="922"/>
      <c r="MCS260" s="923"/>
      <c r="MCT260" s="922"/>
      <c r="MCU260" s="923"/>
      <c r="MCV260" s="922"/>
      <c r="MCW260" s="923"/>
      <c r="MCX260" s="922"/>
      <c r="MCY260" s="923"/>
      <c r="MCZ260" s="922"/>
      <c r="MDA260" s="923"/>
      <c r="MDB260" s="922"/>
      <c r="MDC260" s="923"/>
      <c r="MDD260" s="922"/>
      <c r="MDE260" s="923"/>
      <c r="MDF260" s="922"/>
      <c r="MDG260" s="923"/>
      <c r="MDH260" s="922"/>
      <c r="MDI260" s="923"/>
      <c r="MDJ260" s="922"/>
      <c r="MDK260" s="923"/>
      <c r="MDL260" s="922"/>
      <c r="MDM260" s="923"/>
      <c r="MDN260" s="922"/>
      <c r="MDO260" s="923"/>
      <c r="MDP260" s="922"/>
      <c r="MDQ260" s="923"/>
      <c r="MDR260" s="922"/>
      <c r="MDS260" s="923"/>
      <c r="MDT260" s="922"/>
      <c r="MDU260" s="923"/>
      <c r="MDV260" s="922"/>
      <c r="MDW260" s="923"/>
      <c r="MDX260" s="922"/>
      <c r="MDY260" s="923"/>
      <c r="MDZ260" s="922"/>
      <c r="MEA260" s="923"/>
      <c r="MEB260" s="922"/>
      <c r="MEC260" s="923"/>
      <c r="MED260" s="922"/>
      <c r="MEE260" s="923"/>
      <c r="MEF260" s="922"/>
      <c r="MEG260" s="923"/>
      <c r="MEH260" s="922"/>
      <c r="MEI260" s="923"/>
      <c r="MEJ260" s="922"/>
      <c r="MEK260" s="923"/>
      <c r="MEL260" s="922"/>
      <c r="MEM260" s="923"/>
      <c r="MEN260" s="922"/>
      <c r="MEO260" s="923"/>
      <c r="MEP260" s="922"/>
      <c r="MEQ260" s="923"/>
      <c r="MER260" s="922"/>
      <c r="MES260" s="923"/>
      <c r="MET260" s="922"/>
      <c r="MEU260" s="923"/>
      <c r="MEV260" s="922"/>
      <c r="MEW260" s="923"/>
      <c r="MEX260" s="922"/>
      <c r="MEY260" s="923"/>
      <c r="MEZ260" s="922"/>
      <c r="MFA260" s="923"/>
      <c r="MFB260" s="922"/>
      <c r="MFC260" s="923"/>
      <c r="MFD260" s="922"/>
      <c r="MFE260" s="923"/>
      <c r="MFF260" s="922"/>
      <c r="MFG260" s="923"/>
      <c r="MFH260" s="922"/>
      <c r="MFI260" s="923"/>
      <c r="MFJ260" s="922"/>
      <c r="MFK260" s="923"/>
      <c r="MFL260" s="922"/>
      <c r="MFM260" s="923"/>
      <c r="MFN260" s="922"/>
      <c r="MFO260" s="923"/>
      <c r="MFP260" s="922"/>
      <c r="MFQ260" s="923"/>
      <c r="MFR260" s="922"/>
      <c r="MFS260" s="923"/>
      <c r="MFT260" s="922"/>
      <c r="MFU260" s="923"/>
      <c r="MFV260" s="922"/>
      <c r="MFW260" s="923"/>
      <c r="MFX260" s="922"/>
      <c r="MFY260" s="923"/>
      <c r="MFZ260" s="922"/>
      <c r="MGA260" s="923"/>
      <c r="MGB260" s="922"/>
      <c r="MGC260" s="923"/>
      <c r="MGD260" s="922"/>
      <c r="MGE260" s="923"/>
      <c r="MGF260" s="922"/>
      <c r="MGG260" s="923"/>
      <c r="MGH260" s="922"/>
      <c r="MGI260" s="923"/>
      <c r="MGJ260" s="922"/>
      <c r="MGK260" s="923"/>
      <c r="MGL260" s="922"/>
      <c r="MGM260" s="923"/>
      <c r="MGN260" s="922"/>
      <c r="MGO260" s="923"/>
      <c r="MGP260" s="922"/>
      <c r="MGQ260" s="923"/>
      <c r="MGR260" s="922"/>
      <c r="MGS260" s="923"/>
      <c r="MGT260" s="922"/>
      <c r="MGU260" s="923"/>
      <c r="MGV260" s="922"/>
      <c r="MGW260" s="923"/>
      <c r="MGX260" s="922"/>
      <c r="MGY260" s="923"/>
      <c r="MGZ260" s="922"/>
      <c r="MHA260" s="923"/>
      <c r="MHB260" s="922"/>
      <c r="MHC260" s="923"/>
      <c r="MHD260" s="922"/>
      <c r="MHE260" s="923"/>
      <c r="MHF260" s="922"/>
      <c r="MHG260" s="923"/>
      <c r="MHH260" s="922"/>
      <c r="MHI260" s="923"/>
      <c r="MHJ260" s="922"/>
      <c r="MHK260" s="923"/>
      <c r="MHL260" s="922"/>
      <c r="MHM260" s="923"/>
      <c r="MHN260" s="922"/>
      <c r="MHO260" s="923"/>
      <c r="MHP260" s="922"/>
      <c r="MHQ260" s="923"/>
      <c r="MHR260" s="922"/>
      <c r="MHS260" s="923"/>
      <c r="MHT260" s="922"/>
      <c r="MHU260" s="923"/>
      <c r="MHV260" s="922"/>
      <c r="MHW260" s="923"/>
      <c r="MHX260" s="922"/>
      <c r="MHY260" s="923"/>
      <c r="MHZ260" s="922"/>
      <c r="MIA260" s="923"/>
      <c r="MIB260" s="922"/>
      <c r="MIC260" s="923"/>
      <c r="MID260" s="922"/>
      <c r="MIE260" s="923"/>
      <c r="MIF260" s="922"/>
      <c r="MIG260" s="923"/>
      <c r="MIH260" s="922"/>
      <c r="MII260" s="923"/>
      <c r="MIJ260" s="922"/>
      <c r="MIK260" s="923"/>
      <c r="MIL260" s="922"/>
      <c r="MIM260" s="923"/>
      <c r="MIN260" s="922"/>
      <c r="MIO260" s="923"/>
      <c r="MIP260" s="922"/>
      <c r="MIQ260" s="923"/>
      <c r="MIR260" s="922"/>
      <c r="MIS260" s="923"/>
      <c r="MIT260" s="922"/>
      <c r="MIU260" s="923"/>
      <c r="MIV260" s="922"/>
      <c r="MIW260" s="923"/>
      <c r="MIX260" s="922"/>
      <c r="MIY260" s="923"/>
      <c r="MIZ260" s="922"/>
      <c r="MJA260" s="923"/>
      <c r="MJB260" s="922"/>
      <c r="MJC260" s="923"/>
      <c r="MJD260" s="922"/>
      <c r="MJE260" s="923"/>
      <c r="MJF260" s="922"/>
      <c r="MJG260" s="923"/>
      <c r="MJH260" s="922"/>
      <c r="MJI260" s="923"/>
      <c r="MJJ260" s="922"/>
      <c r="MJK260" s="923"/>
      <c r="MJL260" s="922"/>
      <c r="MJM260" s="923"/>
      <c r="MJN260" s="922"/>
      <c r="MJO260" s="923"/>
      <c r="MJP260" s="922"/>
      <c r="MJQ260" s="923"/>
      <c r="MJR260" s="922"/>
      <c r="MJS260" s="923"/>
      <c r="MJT260" s="922"/>
      <c r="MJU260" s="923"/>
      <c r="MJV260" s="922"/>
      <c r="MJW260" s="923"/>
      <c r="MJX260" s="922"/>
      <c r="MJY260" s="923"/>
      <c r="MJZ260" s="922"/>
      <c r="MKA260" s="923"/>
      <c r="MKB260" s="922"/>
      <c r="MKC260" s="923"/>
      <c r="MKD260" s="922"/>
      <c r="MKE260" s="923"/>
      <c r="MKF260" s="922"/>
      <c r="MKG260" s="923"/>
      <c r="MKH260" s="922"/>
      <c r="MKI260" s="923"/>
      <c r="MKJ260" s="922"/>
      <c r="MKK260" s="923"/>
      <c r="MKL260" s="922"/>
      <c r="MKM260" s="923"/>
      <c r="MKN260" s="922"/>
      <c r="MKO260" s="923"/>
      <c r="MKP260" s="922"/>
      <c r="MKQ260" s="923"/>
      <c r="MKR260" s="922"/>
      <c r="MKS260" s="923"/>
      <c r="MKT260" s="922"/>
      <c r="MKU260" s="923"/>
      <c r="MKV260" s="922"/>
      <c r="MKW260" s="923"/>
      <c r="MKX260" s="922"/>
      <c r="MKY260" s="923"/>
      <c r="MKZ260" s="922"/>
      <c r="MLA260" s="923"/>
      <c r="MLB260" s="922"/>
      <c r="MLC260" s="923"/>
      <c r="MLD260" s="922"/>
      <c r="MLE260" s="923"/>
      <c r="MLF260" s="922"/>
      <c r="MLG260" s="923"/>
      <c r="MLH260" s="922"/>
      <c r="MLI260" s="923"/>
      <c r="MLJ260" s="922"/>
      <c r="MLK260" s="923"/>
      <c r="MLL260" s="922"/>
      <c r="MLM260" s="923"/>
      <c r="MLN260" s="922"/>
      <c r="MLO260" s="923"/>
      <c r="MLP260" s="922"/>
      <c r="MLQ260" s="923"/>
      <c r="MLR260" s="922"/>
      <c r="MLS260" s="923"/>
      <c r="MLT260" s="922"/>
      <c r="MLU260" s="923"/>
      <c r="MLV260" s="922"/>
      <c r="MLW260" s="923"/>
      <c r="MLX260" s="922"/>
      <c r="MLY260" s="923"/>
      <c r="MLZ260" s="922"/>
      <c r="MMA260" s="923"/>
      <c r="MMB260" s="922"/>
      <c r="MMC260" s="923"/>
      <c r="MMD260" s="922"/>
      <c r="MME260" s="923"/>
      <c r="MMF260" s="922"/>
      <c r="MMG260" s="923"/>
      <c r="MMH260" s="922"/>
      <c r="MMI260" s="923"/>
      <c r="MMJ260" s="922"/>
      <c r="MMK260" s="923"/>
      <c r="MML260" s="922"/>
      <c r="MMM260" s="923"/>
      <c r="MMN260" s="922"/>
      <c r="MMO260" s="923"/>
      <c r="MMP260" s="922"/>
      <c r="MMQ260" s="923"/>
      <c r="MMR260" s="922"/>
      <c r="MMS260" s="923"/>
      <c r="MMT260" s="922"/>
      <c r="MMU260" s="923"/>
      <c r="MMV260" s="922"/>
      <c r="MMW260" s="923"/>
      <c r="MMX260" s="922"/>
      <c r="MMY260" s="923"/>
      <c r="MMZ260" s="922"/>
      <c r="MNA260" s="923"/>
      <c r="MNB260" s="922"/>
      <c r="MNC260" s="923"/>
      <c r="MND260" s="922"/>
      <c r="MNE260" s="923"/>
      <c r="MNF260" s="922"/>
      <c r="MNG260" s="923"/>
      <c r="MNH260" s="922"/>
      <c r="MNI260" s="923"/>
      <c r="MNJ260" s="922"/>
      <c r="MNK260" s="923"/>
      <c r="MNL260" s="922"/>
      <c r="MNM260" s="923"/>
      <c r="MNN260" s="922"/>
      <c r="MNO260" s="923"/>
      <c r="MNP260" s="922"/>
      <c r="MNQ260" s="923"/>
      <c r="MNR260" s="922"/>
      <c r="MNS260" s="923"/>
      <c r="MNT260" s="922"/>
      <c r="MNU260" s="923"/>
      <c r="MNV260" s="922"/>
      <c r="MNW260" s="923"/>
      <c r="MNX260" s="922"/>
      <c r="MNY260" s="923"/>
      <c r="MNZ260" s="922"/>
      <c r="MOA260" s="923"/>
      <c r="MOB260" s="922"/>
      <c r="MOC260" s="923"/>
      <c r="MOD260" s="922"/>
      <c r="MOE260" s="923"/>
      <c r="MOF260" s="922"/>
      <c r="MOG260" s="923"/>
      <c r="MOH260" s="922"/>
      <c r="MOI260" s="923"/>
      <c r="MOJ260" s="922"/>
      <c r="MOK260" s="923"/>
      <c r="MOL260" s="922"/>
      <c r="MOM260" s="923"/>
      <c r="MON260" s="922"/>
      <c r="MOO260" s="923"/>
      <c r="MOP260" s="922"/>
      <c r="MOQ260" s="923"/>
      <c r="MOR260" s="922"/>
      <c r="MOS260" s="923"/>
      <c r="MOT260" s="922"/>
      <c r="MOU260" s="923"/>
      <c r="MOV260" s="922"/>
      <c r="MOW260" s="923"/>
      <c r="MOX260" s="922"/>
      <c r="MOY260" s="923"/>
      <c r="MOZ260" s="922"/>
      <c r="MPA260" s="923"/>
      <c r="MPB260" s="922"/>
      <c r="MPC260" s="923"/>
      <c r="MPD260" s="922"/>
      <c r="MPE260" s="923"/>
      <c r="MPF260" s="922"/>
      <c r="MPG260" s="923"/>
      <c r="MPH260" s="922"/>
      <c r="MPI260" s="923"/>
      <c r="MPJ260" s="922"/>
      <c r="MPK260" s="923"/>
      <c r="MPL260" s="922"/>
      <c r="MPM260" s="923"/>
      <c r="MPN260" s="922"/>
      <c r="MPO260" s="923"/>
      <c r="MPP260" s="922"/>
      <c r="MPQ260" s="923"/>
      <c r="MPR260" s="922"/>
      <c r="MPS260" s="923"/>
      <c r="MPT260" s="922"/>
      <c r="MPU260" s="923"/>
      <c r="MPV260" s="922"/>
      <c r="MPW260" s="923"/>
      <c r="MPX260" s="922"/>
      <c r="MPY260" s="923"/>
      <c r="MPZ260" s="922"/>
      <c r="MQA260" s="923"/>
      <c r="MQB260" s="922"/>
      <c r="MQC260" s="923"/>
      <c r="MQD260" s="922"/>
      <c r="MQE260" s="923"/>
      <c r="MQF260" s="922"/>
      <c r="MQG260" s="923"/>
      <c r="MQH260" s="922"/>
      <c r="MQI260" s="923"/>
      <c r="MQJ260" s="922"/>
      <c r="MQK260" s="923"/>
      <c r="MQL260" s="922"/>
      <c r="MQM260" s="923"/>
      <c r="MQN260" s="922"/>
      <c r="MQO260" s="923"/>
      <c r="MQP260" s="922"/>
      <c r="MQQ260" s="923"/>
      <c r="MQR260" s="922"/>
      <c r="MQS260" s="923"/>
      <c r="MQT260" s="922"/>
      <c r="MQU260" s="923"/>
      <c r="MQV260" s="922"/>
      <c r="MQW260" s="923"/>
      <c r="MQX260" s="922"/>
      <c r="MQY260" s="923"/>
      <c r="MQZ260" s="922"/>
      <c r="MRA260" s="923"/>
      <c r="MRB260" s="922"/>
      <c r="MRC260" s="923"/>
      <c r="MRD260" s="922"/>
      <c r="MRE260" s="923"/>
      <c r="MRF260" s="922"/>
      <c r="MRG260" s="923"/>
      <c r="MRH260" s="922"/>
      <c r="MRI260" s="923"/>
      <c r="MRJ260" s="922"/>
      <c r="MRK260" s="923"/>
      <c r="MRL260" s="922"/>
      <c r="MRM260" s="923"/>
      <c r="MRN260" s="922"/>
      <c r="MRO260" s="923"/>
      <c r="MRP260" s="922"/>
      <c r="MRQ260" s="923"/>
      <c r="MRR260" s="922"/>
      <c r="MRS260" s="923"/>
      <c r="MRT260" s="922"/>
      <c r="MRU260" s="923"/>
      <c r="MRV260" s="922"/>
      <c r="MRW260" s="923"/>
      <c r="MRX260" s="922"/>
      <c r="MRY260" s="923"/>
      <c r="MRZ260" s="922"/>
      <c r="MSA260" s="923"/>
      <c r="MSB260" s="922"/>
      <c r="MSC260" s="923"/>
      <c r="MSD260" s="922"/>
      <c r="MSE260" s="923"/>
      <c r="MSF260" s="922"/>
      <c r="MSG260" s="923"/>
      <c r="MSH260" s="922"/>
      <c r="MSI260" s="923"/>
      <c r="MSJ260" s="922"/>
      <c r="MSK260" s="923"/>
      <c r="MSL260" s="922"/>
      <c r="MSM260" s="923"/>
      <c r="MSN260" s="922"/>
      <c r="MSO260" s="923"/>
      <c r="MSP260" s="922"/>
      <c r="MSQ260" s="923"/>
      <c r="MSR260" s="922"/>
      <c r="MSS260" s="923"/>
      <c r="MST260" s="922"/>
      <c r="MSU260" s="923"/>
      <c r="MSV260" s="922"/>
      <c r="MSW260" s="923"/>
      <c r="MSX260" s="922"/>
      <c r="MSY260" s="923"/>
      <c r="MSZ260" s="922"/>
      <c r="MTA260" s="923"/>
      <c r="MTB260" s="922"/>
      <c r="MTC260" s="923"/>
      <c r="MTD260" s="922"/>
      <c r="MTE260" s="923"/>
      <c r="MTF260" s="922"/>
      <c r="MTG260" s="923"/>
      <c r="MTH260" s="922"/>
      <c r="MTI260" s="923"/>
      <c r="MTJ260" s="922"/>
      <c r="MTK260" s="923"/>
      <c r="MTL260" s="922"/>
      <c r="MTM260" s="923"/>
      <c r="MTN260" s="922"/>
      <c r="MTO260" s="923"/>
      <c r="MTP260" s="922"/>
      <c r="MTQ260" s="923"/>
      <c r="MTR260" s="922"/>
      <c r="MTS260" s="923"/>
      <c r="MTT260" s="922"/>
      <c r="MTU260" s="923"/>
      <c r="MTV260" s="922"/>
      <c r="MTW260" s="923"/>
      <c r="MTX260" s="922"/>
      <c r="MTY260" s="923"/>
      <c r="MTZ260" s="922"/>
      <c r="MUA260" s="923"/>
      <c r="MUB260" s="922"/>
      <c r="MUC260" s="923"/>
      <c r="MUD260" s="922"/>
      <c r="MUE260" s="923"/>
      <c r="MUF260" s="922"/>
      <c r="MUG260" s="923"/>
      <c r="MUH260" s="922"/>
      <c r="MUI260" s="923"/>
      <c r="MUJ260" s="922"/>
      <c r="MUK260" s="923"/>
      <c r="MUL260" s="922"/>
      <c r="MUM260" s="923"/>
      <c r="MUN260" s="922"/>
      <c r="MUO260" s="923"/>
      <c r="MUP260" s="922"/>
      <c r="MUQ260" s="923"/>
      <c r="MUR260" s="922"/>
      <c r="MUS260" s="923"/>
      <c r="MUT260" s="922"/>
      <c r="MUU260" s="923"/>
      <c r="MUV260" s="922"/>
      <c r="MUW260" s="923"/>
      <c r="MUX260" s="922"/>
      <c r="MUY260" s="923"/>
      <c r="MUZ260" s="922"/>
      <c r="MVA260" s="923"/>
      <c r="MVB260" s="922"/>
      <c r="MVC260" s="923"/>
      <c r="MVD260" s="922"/>
      <c r="MVE260" s="923"/>
      <c r="MVF260" s="922"/>
      <c r="MVG260" s="923"/>
      <c r="MVH260" s="922"/>
      <c r="MVI260" s="923"/>
      <c r="MVJ260" s="922"/>
      <c r="MVK260" s="923"/>
      <c r="MVL260" s="922"/>
      <c r="MVM260" s="923"/>
      <c r="MVN260" s="922"/>
      <c r="MVO260" s="923"/>
      <c r="MVP260" s="922"/>
      <c r="MVQ260" s="923"/>
      <c r="MVR260" s="922"/>
      <c r="MVS260" s="923"/>
      <c r="MVT260" s="922"/>
      <c r="MVU260" s="923"/>
      <c r="MVV260" s="922"/>
      <c r="MVW260" s="923"/>
      <c r="MVX260" s="922"/>
      <c r="MVY260" s="923"/>
      <c r="MVZ260" s="922"/>
      <c r="MWA260" s="923"/>
      <c r="MWB260" s="922"/>
      <c r="MWC260" s="923"/>
      <c r="MWD260" s="922"/>
      <c r="MWE260" s="923"/>
      <c r="MWF260" s="922"/>
      <c r="MWG260" s="923"/>
      <c r="MWH260" s="922"/>
      <c r="MWI260" s="923"/>
      <c r="MWJ260" s="922"/>
      <c r="MWK260" s="923"/>
      <c r="MWL260" s="922"/>
      <c r="MWM260" s="923"/>
      <c r="MWN260" s="922"/>
      <c r="MWO260" s="923"/>
      <c r="MWP260" s="922"/>
      <c r="MWQ260" s="923"/>
      <c r="MWR260" s="922"/>
      <c r="MWS260" s="923"/>
      <c r="MWT260" s="922"/>
      <c r="MWU260" s="923"/>
      <c r="MWV260" s="922"/>
      <c r="MWW260" s="923"/>
      <c r="MWX260" s="922"/>
      <c r="MWY260" s="923"/>
      <c r="MWZ260" s="922"/>
      <c r="MXA260" s="923"/>
      <c r="MXB260" s="922"/>
      <c r="MXC260" s="923"/>
      <c r="MXD260" s="922"/>
      <c r="MXE260" s="923"/>
      <c r="MXF260" s="922"/>
      <c r="MXG260" s="923"/>
      <c r="MXH260" s="922"/>
      <c r="MXI260" s="923"/>
      <c r="MXJ260" s="922"/>
      <c r="MXK260" s="923"/>
      <c r="MXL260" s="922"/>
      <c r="MXM260" s="923"/>
      <c r="MXN260" s="922"/>
      <c r="MXO260" s="923"/>
      <c r="MXP260" s="922"/>
      <c r="MXQ260" s="923"/>
      <c r="MXR260" s="922"/>
      <c r="MXS260" s="923"/>
      <c r="MXT260" s="922"/>
      <c r="MXU260" s="923"/>
      <c r="MXV260" s="922"/>
      <c r="MXW260" s="923"/>
      <c r="MXX260" s="922"/>
      <c r="MXY260" s="923"/>
      <c r="MXZ260" s="922"/>
      <c r="MYA260" s="923"/>
      <c r="MYB260" s="922"/>
      <c r="MYC260" s="923"/>
      <c r="MYD260" s="922"/>
      <c r="MYE260" s="923"/>
      <c r="MYF260" s="922"/>
      <c r="MYG260" s="923"/>
      <c r="MYH260" s="922"/>
      <c r="MYI260" s="923"/>
      <c r="MYJ260" s="922"/>
      <c r="MYK260" s="923"/>
      <c r="MYL260" s="922"/>
      <c r="MYM260" s="923"/>
      <c r="MYN260" s="922"/>
      <c r="MYO260" s="923"/>
      <c r="MYP260" s="922"/>
      <c r="MYQ260" s="923"/>
      <c r="MYR260" s="922"/>
      <c r="MYS260" s="923"/>
      <c r="MYT260" s="922"/>
      <c r="MYU260" s="923"/>
      <c r="MYV260" s="922"/>
      <c r="MYW260" s="923"/>
      <c r="MYX260" s="922"/>
      <c r="MYY260" s="923"/>
      <c r="MYZ260" s="922"/>
      <c r="MZA260" s="923"/>
      <c r="MZB260" s="922"/>
      <c r="MZC260" s="923"/>
      <c r="MZD260" s="922"/>
      <c r="MZE260" s="923"/>
      <c r="MZF260" s="922"/>
      <c r="MZG260" s="923"/>
      <c r="MZH260" s="922"/>
      <c r="MZI260" s="923"/>
      <c r="MZJ260" s="922"/>
      <c r="MZK260" s="923"/>
      <c r="MZL260" s="922"/>
      <c r="MZM260" s="923"/>
      <c r="MZN260" s="922"/>
      <c r="MZO260" s="923"/>
      <c r="MZP260" s="922"/>
      <c r="MZQ260" s="923"/>
      <c r="MZR260" s="922"/>
      <c r="MZS260" s="923"/>
      <c r="MZT260" s="922"/>
      <c r="MZU260" s="923"/>
      <c r="MZV260" s="922"/>
      <c r="MZW260" s="923"/>
      <c r="MZX260" s="922"/>
      <c r="MZY260" s="923"/>
      <c r="MZZ260" s="922"/>
      <c r="NAA260" s="923"/>
      <c r="NAB260" s="922"/>
      <c r="NAC260" s="923"/>
      <c r="NAD260" s="922"/>
      <c r="NAE260" s="923"/>
      <c r="NAF260" s="922"/>
      <c r="NAG260" s="923"/>
      <c r="NAH260" s="922"/>
      <c r="NAI260" s="923"/>
      <c r="NAJ260" s="922"/>
      <c r="NAK260" s="923"/>
      <c r="NAL260" s="922"/>
      <c r="NAM260" s="923"/>
      <c r="NAN260" s="922"/>
      <c r="NAO260" s="923"/>
      <c r="NAP260" s="922"/>
      <c r="NAQ260" s="923"/>
      <c r="NAR260" s="922"/>
      <c r="NAS260" s="923"/>
      <c r="NAT260" s="922"/>
      <c r="NAU260" s="923"/>
      <c r="NAV260" s="922"/>
      <c r="NAW260" s="923"/>
      <c r="NAX260" s="922"/>
      <c r="NAY260" s="923"/>
      <c r="NAZ260" s="922"/>
      <c r="NBA260" s="923"/>
      <c r="NBB260" s="922"/>
      <c r="NBC260" s="923"/>
      <c r="NBD260" s="922"/>
      <c r="NBE260" s="923"/>
      <c r="NBF260" s="922"/>
      <c r="NBG260" s="923"/>
      <c r="NBH260" s="922"/>
      <c r="NBI260" s="923"/>
      <c r="NBJ260" s="922"/>
      <c r="NBK260" s="923"/>
      <c r="NBL260" s="922"/>
      <c r="NBM260" s="923"/>
      <c r="NBN260" s="922"/>
      <c r="NBO260" s="923"/>
      <c r="NBP260" s="922"/>
      <c r="NBQ260" s="923"/>
      <c r="NBR260" s="922"/>
      <c r="NBS260" s="923"/>
      <c r="NBT260" s="922"/>
      <c r="NBU260" s="923"/>
      <c r="NBV260" s="922"/>
      <c r="NBW260" s="923"/>
      <c r="NBX260" s="922"/>
      <c r="NBY260" s="923"/>
      <c r="NBZ260" s="922"/>
      <c r="NCA260" s="923"/>
      <c r="NCB260" s="922"/>
      <c r="NCC260" s="923"/>
      <c r="NCD260" s="922"/>
      <c r="NCE260" s="923"/>
      <c r="NCF260" s="922"/>
      <c r="NCG260" s="923"/>
      <c r="NCH260" s="922"/>
      <c r="NCI260" s="923"/>
      <c r="NCJ260" s="922"/>
      <c r="NCK260" s="923"/>
      <c r="NCL260" s="922"/>
      <c r="NCM260" s="923"/>
      <c r="NCN260" s="922"/>
      <c r="NCO260" s="923"/>
      <c r="NCP260" s="922"/>
      <c r="NCQ260" s="923"/>
      <c r="NCR260" s="922"/>
      <c r="NCS260" s="923"/>
      <c r="NCT260" s="922"/>
      <c r="NCU260" s="923"/>
      <c r="NCV260" s="922"/>
      <c r="NCW260" s="923"/>
      <c r="NCX260" s="922"/>
      <c r="NCY260" s="923"/>
      <c r="NCZ260" s="922"/>
      <c r="NDA260" s="923"/>
      <c r="NDB260" s="922"/>
      <c r="NDC260" s="923"/>
      <c r="NDD260" s="922"/>
      <c r="NDE260" s="923"/>
      <c r="NDF260" s="922"/>
      <c r="NDG260" s="923"/>
      <c r="NDH260" s="922"/>
      <c r="NDI260" s="923"/>
      <c r="NDJ260" s="922"/>
      <c r="NDK260" s="923"/>
      <c r="NDL260" s="922"/>
      <c r="NDM260" s="923"/>
      <c r="NDN260" s="922"/>
      <c r="NDO260" s="923"/>
      <c r="NDP260" s="922"/>
      <c r="NDQ260" s="923"/>
      <c r="NDR260" s="922"/>
      <c r="NDS260" s="923"/>
      <c r="NDT260" s="922"/>
      <c r="NDU260" s="923"/>
      <c r="NDV260" s="922"/>
      <c r="NDW260" s="923"/>
      <c r="NDX260" s="922"/>
      <c r="NDY260" s="923"/>
      <c r="NDZ260" s="922"/>
      <c r="NEA260" s="923"/>
      <c r="NEB260" s="922"/>
      <c r="NEC260" s="923"/>
      <c r="NED260" s="922"/>
      <c r="NEE260" s="923"/>
      <c r="NEF260" s="922"/>
      <c r="NEG260" s="923"/>
      <c r="NEH260" s="922"/>
      <c r="NEI260" s="923"/>
      <c r="NEJ260" s="922"/>
      <c r="NEK260" s="923"/>
      <c r="NEL260" s="922"/>
      <c r="NEM260" s="923"/>
      <c r="NEN260" s="922"/>
      <c r="NEO260" s="923"/>
      <c r="NEP260" s="922"/>
      <c r="NEQ260" s="923"/>
      <c r="NER260" s="922"/>
      <c r="NES260" s="923"/>
      <c r="NET260" s="922"/>
      <c r="NEU260" s="923"/>
      <c r="NEV260" s="922"/>
      <c r="NEW260" s="923"/>
      <c r="NEX260" s="922"/>
      <c r="NEY260" s="923"/>
      <c r="NEZ260" s="922"/>
      <c r="NFA260" s="923"/>
      <c r="NFB260" s="922"/>
      <c r="NFC260" s="923"/>
      <c r="NFD260" s="922"/>
      <c r="NFE260" s="923"/>
      <c r="NFF260" s="922"/>
      <c r="NFG260" s="923"/>
      <c r="NFH260" s="922"/>
      <c r="NFI260" s="923"/>
      <c r="NFJ260" s="922"/>
      <c r="NFK260" s="923"/>
      <c r="NFL260" s="922"/>
      <c r="NFM260" s="923"/>
      <c r="NFN260" s="922"/>
      <c r="NFO260" s="923"/>
      <c r="NFP260" s="922"/>
      <c r="NFQ260" s="923"/>
      <c r="NFR260" s="922"/>
      <c r="NFS260" s="923"/>
      <c r="NFT260" s="922"/>
      <c r="NFU260" s="923"/>
      <c r="NFV260" s="922"/>
      <c r="NFW260" s="923"/>
      <c r="NFX260" s="922"/>
      <c r="NFY260" s="923"/>
      <c r="NFZ260" s="922"/>
      <c r="NGA260" s="923"/>
      <c r="NGB260" s="922"/>
      <c r="NGC260" s="923"/>
      <c r="NGD260" s="922"/>
      <c r="NGE260" s="923"/>
      <c r="NGF260" s="922"/>
      <c r="NGG260" s="923"/>
      <c r="NGH260" s="922"/>
      <c r="NGI260" s="923"/>
      <c r="NGJ260" s="922"/>
      <c r="NGK260" s="923"/>
      <c r="NGL260" s="922"/>
      <c r="NGM260" s="923"/>
      <c r="NGN260" s="922"/>
      <c r="NGO260" s="923"/>
      <c r="NGP260" s="922"/>
      <c r="NGQ260" s="923"/>
      <c r="NGR260" s="922"/>
      <c r="NGS260" s="923"/>
      <c r="NGT260" s="922"/>
      <c r="NGU260" s="923"/>
      <c r="NGV260" s="922"/>
      <c r="NGW260" s="923"/>
      <c r="NGX260" s="922"/>
      <c r="NGY260" s="923"/>
      <c r="NGZ260" s="922"/>
      <c r="NHA260" s="923"/>
      <c r="NHB260" s="922"/>
      <c r="NHC260" s="923"/>
      <c r="NHD260" s="922"/>
      <c r="NHE260" s="923"/>
      <c r="NHF260" s="922"/>
      <c r="NHG260" s="923"/>
      <c r="NHH260" s="922"/>
      <c r="NHI260" s="923"/>
      <c r="NHJ260" s="922"/>
      <c r="NHK260" s="923"/>
      <c r="NHL260" s="922"/>
      <c r="NHM260" s="923"/>
      <c r="NHN260" s="922"/>
      <c r="NHO260" s="923"/>
      <c r="NHP260" s="922"/>
      <c r="NHQ260" s="923"/>
      <c r="NHR260" s="922"/>
      <c r="NHS260" s="923"/>
      <c r="NHT260" s="922"/>
      <c r="NHU260" s="923"/>
      <c r="NHV260" s="922"/>
      <c r="NHW260" s="923"/>
      <c r="NHX260" s="922"/>
      <c r="NHY260" s="923"/>
      <c r="NHZ260" s="922"/>
      <c r="NIA260" s="923"/>
      <c r="NIB260" s="922"/>
      <c r="NIC260" s="923"/>
      <c r="NID260" s="922"/>
      <c r="NIE260" s="923"/>
      <c r="NIF260" s="922"/>
      <c r="NIG260" s="923"/>
      <c r="NIH260" s="922"/>
      <c r="NII260" s="923"/>
      <c r="NIJ260" s="922"/>
      <c r="NIK260" s="923"/>
      <c r="NIL260" s="922"/>
      <c r="NIM260" s="923"/>
      <c r="NIN260" s="922"/>
      <c r="NIO260" s="923"/>
      <c r="NIP260" s="922"/>
      <c r="NIQ260" s="923"/>
      <c r="NIR260" s="922"/>
      <c r="NIS260" s="923"/>
      <c r="NIT260" s="922"/>
      <c r="NIU260" s="923"/>
      <c r="NIV260" s="922"/>
      <c r="NIW260" s="923"/>
      <c r="NIX260" s="922"/>
      <c r="NIY260" s="923"/>
      <c r="NIZ260" s="922"/>
      <c r="NJA260" s="923"/>
      <c r="NJB260" s="922"/>
      <c r="NJC260" s="923"/>
      <c r="NJD260" s="922"/>
      <c r="NJE260" s="923"/>
      <c r="NJF260" s="922"/>
      <c r="NJG260" s="923"/>
      <c r="NJH260" s="922"/>
      <c r="NJI260" s="923"/>
      <c r="NJJ260" s="922"/>
      <c r="NJK260" s="923"/>
      <c r="NJL260" s="922"/>
      <c r="NJM260" s="923"/>
      <c r="NJN260" s="922"/>
      <c r="NJO260" s="923"/>
      <c r="NJP260" s="922"/>
      <c r="NJQ260" s="923"/>
      <c r="NJR260" s="922"/>
      <c r="NJS260" s="923"/>
      <c r="NJT260" s="922"/>
      <c r="NJU260" s="923"/>
      <c r="NJV260" s="922"/>
      <c r="NJW260" s="923"/>
      <c r="NJX260" s="922"/>
      <c r="NJY260" s="923"/>
      <c r="NJZ260" s="922"/>
      <c r="NKA260" s="923"/>
      <c r="NKB260" s="922"/>
      <c r="NKC260" s="923"/>
      <c r="NKD260" s="922"/>
      <c r="NKE260" s="923"/>
      <c r="NKF260" s="922"/>
      <c r="NKG260" s="923"/>
      <c r="NKH260" s="922"/>
      <c r="NKI260" s="923"/>
      <c r="NKJ260" s="922"/>
      <c r="NKK260" s="923"/>
      <c r="NKL260" s="922"/>
      <c r="NKM260" s="923"/>
      <c r="NKN260" s="922"/>
      <c r="NKO260" s="923"/>
      <c r="NKP260" s="922"/>
      <c r="NKQ260" s="923"/>
      <c r="NKR260" s="922"/>
      <c r="NKS260" s="923"/>
      <c r="NKT260" s="922"/>
      <c r="NKU260" s="923"/>
      <c r="NKV260" s="922"/>
      <c r="NKW260" s="923"/>
      <c r="NKX260" s="922"/>
      <c r="NKY260" s="923"/>
      <c r="NKZ260" s="922"/>
      <c r="NLA260" s="923"/>
      <c r="NLB260" s="922"/>
      <c r="NLC260" s="923"/>
      <c r="NLD260" s="922"/>
      <c r="NLE260" s="923"/>
      <c r="NLF260" s="922"/>
      <c r="NLG260" s="923"/>
      <c r="NLH260" s="922"/>
      <c r="NLI260" s="923"/>
      <c r="NLJ260" s="922"/>
      <c r="NLK260" s="923"/>
      <c r="NLL260" s="922"/>
      <c r="NLM260" s="923"/>
      <c r="NLN260" s="922"/>
      <c r="NLO260" s="923"/>
      <c r="NLP260" s="922"/>
      <c r="NLQ260" s="923"/>
      <c r="NLR260" s="922"/>
      <c r="NLS260" s="923"/>
      <c r="NLT260" s="922"/>
      <c r="NLU260" s="923"/>
      <c r="NLV260" s="922"/>
      <c r="NLW260" s="923"/>
      <c r="NLX260" s="922"/>
      <c r="NLY260" s="923"/>
      <c r="NLZ260" s="922"/>
      <c r="NMA260" s="923"/>
      <c r="NMB260" s="922"/>
      <c r="NMC260" s="923"/>
      <c r="NMD260" s="922"/>
      <c r="NME260" s="923"/>
      <c r="NMF260" s="922"/>
      <c r="NMG260" s="923"/>
      <c r="NMH260" s="922"/>
      <c r="NMI260" s="923"/>
      <c r="NMJ260" s="922"/>
      <c r="NMK260" s="923"/>
      <c r="NML260" s="922"/>
      <c r="NMM260" s="923"/>
      <c r="NMN260" s="922"/>
      <c r="NMO260" s="923"/>
      <c r="NMP260" s="922"/>
      <c r="NMQ260" s="923"/>
      <c r="NMR260" s="922"/>
      <c r="NMS260" s="923"/>
      <c r="NMT260" s="922"/>
      <c r="NMU260" s="923"/>
      <c r="NMV260" s="922"/>
      <c r="NMW260" s="923"/>
      <c r="NMX260" s="922"/>
      <c r="NMY260" s="923"/>
      <c r="NMZ260" s="922"/>
      <c r="NNA260" s="923"/>
      <c r="NNB260" s="922"/>
      <c r="NNC260" s="923"/>
      <c r="NND260" s="922"/>
      <c r="NNE260" s="923"/>
      <c r="NNF260" s="922"/>
      <c r="NNG260" s="923"/>
      <c r="NNH260" s="922"/>
      <c r="NNI260" s="923"/>
      <c r="NNJ260" s="922"/>
      <c r="NNK260" s="923"/>
      <c r="NNL260" s="922"/>
      <c r="NNM260" s="923"/>
      <c r="NNN260" s="922"/>
      <c r="NNO260" s="923"/>
      <c r="NNP260" s="922"/>
      <c r="NNQ260" s="923"/>
      <c r="NNR260" s="922"/>
      <c r="NNS260" s="923"/>
      <c r="NNT260" s="922"/>
      <c r="NNU260" s="923"/>
      <c r="NNV260" s="922"/>
      <c r="NNW260" s="923"/>
      <c r="NNX260" s="922"/>
      <c r="NNY260" s="923"/>
      <c r="NNZ260" s="922"/>
      <c r="NOA260" s="923"/>
      <c r="NOB260" s="922"/>
      <c r="NOC260" s="923"/>
      <c r="NOD260" s="922"/>
      <c r="NOE260" s="923"/>
      <c r="NOF260" s="922"/>
      <c r="NOG260" s="923"/>
      <c r="NOH260" s="922"/>
      <c r="NOI260" s="923"/>
      <c r="NOJ260" s="922"/>
      <c r="NOK260" s="923"/>
      <c r="NOL260" s="922"/>
      <c r="NOM260" s="923"/>
      <c r="NON260" s="922"/>
      <c r="NOO260" s="923"/>
      <c r="NOP260" s="922"/>
      <c r="NOQ260" s="923"/>
      <c r="NOR260" s="922"/>
      <c r="NOS260" s="923"/>
      <c r="NOT260" s="922"/>
      <c r="NOU260" s="923"/>
      <c r="NOV260" s="922"/>
      <c r="NOW260" s="923"/>
      <c r="NOX260" s="922"/>
      <c r="NOY260" s="923"/>
      <c r="NOZ260" s="922"/>
      <c r="NPA260" s="923"/>
      <c r="NPB260" s="922"/>
      <c r="NPC260" s="923"/>
      <c r="NPD260" s="922"/>
      <c r="NPE260" s="923"/>
      <c r="NPF260" s="922"/>
      <c r="NPG260" s="923"/>
      <c r="NPH260" s="922"/>
      <c r="NPI260" s="923"/>
      <c r="NPJ260" s="922"/>
      <c r="NPK260" s="923"/>
      <c r="NPL260" s="922"/>
      <c r="NPM260" s="923"/>
      <c r="NPN260" s="922"/>
      <c r="NPO260" s="923"/>
      <c r="NPP260" s="922"/>
      <c r="NPQ260" s="923"/>
      <c r="NPR260" s="922"/>
      <c r="NPS260" s="923"/>
      <c r="NPT260" s="922"/>
      <c r="NPU260" s="923"/>
      <c r="NPV260" s="922"/>
      <c r="NPW260" s="923"/>
      <c r="NPX260" s="922"/>
      <c r="NPY260" s="923"/>
      <c r="NPZ260" s="922"/>
      <c r="NQA260" s="923"/>
      <c r="NQB260" s="922"/>
      <c r="NQC260" s="923"/>
      <c r="NQD260" s="922"/>
      <c r="NQE260" s="923"/>
      <c r="NQF260" s="922"/>
      <c r="NQG260" s="923"/>
      <c r="NQH260" s="922"/>
      <c r="NQI260" s="923"/>
      <c r="NQJ260" s="922"/>
      <c r="NQK260" s="923"/>
      <c r="NQL260" s="922"/>
      <c r="NQM260" s="923"/>
      <c r="NQN260" s="922"/>
      <c r="NQO260" s="923"/>
      <c r="NQP260" s="922"/>
      <c r="NQQ260" s="923"/>
      <c r="NQR260" s="922"/>
      <c r="NQS260" s="923"/>
      <c r="NQT260" s="922"/>
      <c r="NQU260" s="923"/>
      <c r="NQV260" s="922"/>
      <c r="NQW260" s="923"/>
      <c r="NQX260" s="922"/>
      <c r="NQY260" s="923"/>
      <c r="NQZ260" s="922"/>
      <c r="NRA260" s="923"/>
      <c r="NRB260" s="922"/>
      <c r="NRC260" s="923"/>
      <c r="NRD260" s="922"/>
      <c r="NRE260" s="923"/>
      <c r="NRF260" s="922"/>
      <c r="NRG260" s="923"/>
      <c r="NRH260" s="922"/>
      <c r="NRI260" s="923"/>
      <c r="NRJ260" s="922"/>
      <c r="NRK260" s="923"/>
      <c r="NRL260" s="922"/>
      <c r="NRM260" s="923"/>
      <c r="NRN260" s="922"/>
      <c r="NRO260" s="923"/>
      <c r="NRP260" s="922"/>
      <c r="NRQ260" s="923"/>
      <c r="NRR260" s="922"/>
      <c r="NRS260" s="923"/>
      <c r="NRT260" s="922"/>
      <c r="NRU260" s="923"/>
      <c r="NRV260" s="922"/>
      <c r="NRW260" s="923"/>
      <c r="NRX260" s="922"/>
      <c r="NRY260" s="923"/>
      <c r="NRZ260" s="922"/>
      <c r="NSA260" s="923"/>
      <c r="NSB260" s="922"/>
      <c r="NSC260" s="923"/>
      <c r="NSD260" s="922"/>
      <c r="NSE260" s="923"/>
      <c r="NSF260" s="922"/>
      <c r="NSG260" s="923"/>
      <c r="NSH260" s="922"/>
      <c r="NSI260" s="923"/>
      <c r="NSJ260" s="922"/>
      <c r="NSK260" s="923"/>
      <c r="NSL260" s="922"/>
      <c r="NSM260" s="923"/>
      <c r="NSN260" s="922"/>
      <c r="NSO260" s="923"/>
      <c r="NSP260" s="922"/>
      <c r="NSQ260" s="923"/>
      <c r="NSR260" s="922"/>
      <c r="NSS260" s="923"/>
      <c r="NST260" s="922"/>
      <c r="NSU260" s="923"/>
      <c r="NSV260" s="922"/>
      <c r="NSW260" s="923"/>
      <c r="NSX260" s="922"/>
      <c r="NSY260" s="923"/>
      <c r="NSZ260" s="922"/>
      <c r="NTA260" s="923"/>
      <c r="NTB260" s="922"/>
      <c r="NTC260" s="923"/>
      <c r="NTD260" s="922"/>
      <c r="NTE260" s="923"/>
      <c r="NTF260" s="922"/>
      <c r="NTG260" s="923"/>
      <c r="NTH260" s="922"/>
      <c r="NTI260" s="923"/>
      <c r="NTJ260" s="922"/>
      <c r="NTK260" s="923"/>
      <c r="NTL260" s="922"/>
      <c r="NTM260" s="923"/>
      <c r="NTN260" s="922"/>
      <c r="NTO260" s="923"/>
      <c r="NTP260" s="922"/>
      <c r="NTQ260" s="923"/>
      <c r="NTR260" s="922"/>
      <c r="NTS260" s="923"/>
      <c r="NTT260" s="922"/>
      <c r="NTU260" s="923"/>
      <c r="NTV260" s="922"/>
      <c r="NTW260" s="923"/>
      <c r="NTX260" s="922"/>
      <c r="NTY260" s="923"/>
      <c r="NTZ260" s="922"/>
      <c r="NUA260" s="923"/>
      <c r="NUB260" s="922"/>
      <c r="NUC260" s="923"/>
      <c r="NUD260" s="922"/>
      <c r="NUE260" s="923"/>
      <c r="NUF260" s="922"/>
      <c r="NUG260" s="923"/>
      <c r="NUH260" s="922"/>
      <c r="NUI260" s="923"/>
      <c r="NUJ260" s="922"/>
      <c r="NUK260" s="923"/>
      <c r="NUL260" s="922"/>
      <c r="NUM260" s="923"/>
      <c r="NUN260" s="922"/>
      <c r="NUO260" s="923"/>
      <c r="NUP260" s="922"/>
      <c r="NUQ260" s="923"/>
      <c r="NUR260" s="922"/>
      <c r="NUS260" s="923"/>
      <c r="NUT260" s="922"/>
      <c r="NUU260" s="923"/>
      <c r="NUV260" s="922"/>
      <c r="NUW260" s="923"/>
      <c r="NUX260" s="922"/>
      <c r="NUY260" s="923"/>
      <c r="NUZ260" s="922"/>
      <c r="NVA260" s="923"/>
      <c r="NVB260" s="922"/>
      <c r="NVC260" s="923"/>
      <c r="NVD260" s="922"/>
      <c r="NVE260" s="923"/>
      <c r="NVF260" s="922"/>
      <c r="NVG260" s="923"/>
      <c r="NVH260" s="922"/>
      <c r="NVI260" s="923"/>
      <c r="NVJ260" s="922"/>
      <c r="NVK260" s="923"/>
      <c r="NVL260" s="922"/>
      <c r="NVM260" s="923"/>
      <c r="NVN260" s="922"/>
      <c r="NVO260" s="923"/>
      <c r="NVP260" s="922"/>
      <c r="NVQ260" s="923"/>
      <c r="NVR260" s="922"/>
      <c r="NVS260" s="923"/>
      <c r="NVT260" s="922"/>
      <c r="NVU260" s="923"/>
      <c r="NVV260" s="922"/>
      <c r="NVW260" s="923"/>
      <c r="NVX260" s="922"/>
      <c r="NVY260" s="923"/>
      <c r="NVZ260" s="922"/>
      <c r="NWA260" s="923"/>
      <c r="NWB260" s="922"/>
      <c r="NWC260" s="923"/>
      <c r="NWD260" s="922"/>
      <c r="NWE260" s="923"/>
      <c r="NWF260" s="922"/>
      <c r="NWG260" s="923"/>
      <c r="NWH260" s="922"/>
      <c r="NWI260" s="923"/>
      <c r="NWJ260" s="922"/>
      <c r="NWK260" s="923"/>
      <c r="NWL260" s="922"/>
      <c r="NWM260" s="923"/>
      <c r="NWN260" s="922"/>
      <c r="NWO260" s="923"/>
      <c r="NWP260" s="922"/>
      <c r="NWQ260" s="923"/>
      <c r="NWR260" s="922"/>
      <c r="NWS260" s="923"/>
      <c r="NWT260" s="922"/>
      <c r="NWU260" s="923"/>
      <c r="NWV260" s="922"/>
      <c r="NWW260" s="923"/>
      <c r="NWX260" s="922"/>
      <c r="NWY260" s="923"/>
      <c r="NWZ260" s="922"/>
      <c r="NXA260" s="923"/>
      <c r="NXB260" s="922"/>
      <c r="NXC260" s="923"/>
      <c r="NXD260" s="922"/>
      <c r="NXE260" s="923"/>
      <c r="NXF260" s="922"/>
      <c r="NXG260" s="923"/>
      <c r="NXH260" s="922"/>
      <c r="NXI260" s="923"/>
      <c r="NXJ260" s="922"/>
      <c r="NXK260" s="923"/>
      <c r="NXL260" s="922"/>
      <c r="NXM260" s="923"/>
      <c r="NXN260" s="922"/>
      <c r="NXO260" s="923"/>
      <c r="NXP260" s="922"/>
      <c r="NXQ260" s="923"/>
      <c r="NXR260" s="922"/>
      <c r="NXS260" s="923"/>
      <c r="NXT260" s="922"/>
      <c r="NXU260" s="923"/>
      <c r="NXV260" s="922"/>
      <c r="NXW260" s="923"/>
      <c r="NXX260" s="922"/>
      <c r="NXY260" s="923"/>
      <c r="NXZ260" s="922"/>
      <c r="NYA260" s="923"/>
      <c r="NYB260" s="922"/>
      <c r="NYC260" s="923"/>
      <c r="NYD260" s="922"/>
      <c r="NYE260" s="923"/>
      <c r="NYF260" s="922"/>
      <c r="NYG260" s="923"/>
      <c r="NYH260" s="922"/>
      <c r="NYI260" s="923"/>
      <c r="NYJ260" s="922"/>
      <c r="NYK260" s="923"/>
      <c r="NYL260" s="922"/>
      <c r="NYM260" s="923"/>
      <c r="NYN260" s="922"/>
      <c r="NYO260" s="923"/>
      <c r="NYP260" s="922"/>
      <c r="NYQ260" s="923"/>
      <c r="NYR260" s="922"/>
      <c r="NYS260" s="923"/>
      <c r="NYT260" s="922"/>
      <c r="NYU260" s="923"/>
      <c r="NYV260" s="922"/>
      <c r="NYW260" s="923"/>
      <c r="NYX260" s="922"/>
      <c r="NYY260" s="923"/>
      <c r="NYZ260" s="922"/>
      <c r="NZA260" s="923"/>
      <c r="NZB260" s="922"/>
      <c r="NZC260" s="923"/>
      <c r="NZD260" s="922"/>
      <c r="NZE260" s="923"/>
      <c r="NZF260" s="922"/>
      <c r="NZG260" s="923"/>
      <c r="NZH260" s="922"/>
      <c r="NZI260" s="923"/>
      <c r="NZJ260" s="922"/>
      <c r="NZK260" s="923"/>
      <c r="NZL260" s="922"/>
      <c r="NZM260" s="923"/>
      <c r="NZN260" s="922"/>
      <c r="NZO260" s="923"/>
      <c r="NZP260" s="922"/>
      <c r="NZQ260" s="923"/>
      <c r="NZR260" s="922"/>
      <c r="NZS260" s="923"/>
      <c r="NZT260" s="922"/>
      <c r="NZU260" s="923"/>
      <c r="NZV260" s="922"/>
      <c r="NZW260" s="923"/>
      <c r="NZX260" s="922"/>
      <c r="NZY260" s="923"/>
      <c r="NZZ260" s="922"/>
      <c r="OAA260" s="923"/>
      <c r="OAB260" s="922"/>
      <c r="OAC260" s="923"/>
      <c r="OAD260" s="922"/>
      <c r="OAE260" s="923"/>
      <c r="OAF260" s="922"/>
      <c r="OAG260" s="923"/>
      <c r="OAH260" s="922"/>
      <c r="OAI260" s="923"/>
      <c r="OAJ260" s="922"/>
      <c r="OAK260" s="923"/>
      <c r="OAL260" s="922"/>
      <c r="OAM260" s="923"/>
      <c r="OAN260" s="922"/>
      <c r="OAO260" s="923"/>
      <c r="OAP260" s="922"/>
      <c r="OAQ260" s="923"/>
      <c r="OAR260" s="922"/>
      <c r="OAS260" s="923"/>
      <c r="OAT260" s="922"/>
      <c r="OAU260" s="923"/>
      <c r="OAV260" s="922"/>
      <c r="OAW260" s="923"/>
      <c r="OAX260" s="922"/>
      <c r="OAY260" s="923"/>
      <c r="OAZ260" s="922"/>
      <c r="OBA260" s="923"/>
      <c r="OBB260" s="922"/>
      <c r="OBC260" s="923"/>
      <c r="OBD260" s="922"/>
      <c r="OBE260" s="923"/>
      <c r="OBF260" s="922"/>
      <c r="OBG260" s="923"/>
      <c r="OBH260" s="922"/>
      <c r="OBI260" s="923"/>
      <c r="OBJ260" s="922"/>
      <c r="OBK260" s="923"/>
      <c r="OBL260" s="922"/>
      <c r="OBM260" s="923"/>
      <c r="OBN260" s="922"/>
      <c r="OBO260" s="923"/>
      <c r="OBP260" s="922"/>
      <c r="OBQ260" s="923"/>
      <c r="OBR260" s="922"/>
      <c r="OBS260" s="923"/>
      <c r="OBT260" s="922"/>
      <c r="OBU260" s="923"/>
      <c r="OBV260" s="922"/>
      <c r="OBW260" s="923"/>
      <c r="OBX260" s="922"/>
      <c r="OBY260" s="923"/>
      <c r="OBZ260" s="922"/>
      <c r="OCA260" s="923"/>
      <c r="OCB260" s="922"/>
      <c r="OCC260" s="923"/>
      <c r="OCD260" s="922"/>
      <c r="OCE260" s="923"/>
      <c r="OCF260" s="922"/>
      <c r="OCG260" s="923"/>
      <c r="OCH260" s="922"/>
      <c r="OCI260" s="923"/>
      <c r="OCJ260" s="922"/>
      <c r="OCK260" s="923"/>
      <c r="OCL260" s="922"/>
      <c r="OCM260" s="923"/>
      <c r="OCN260" s="922"/>
      <c r="OCO260" s="923"/>
      <c r="OCP260" s="922"/>
      <c r="OCQ260" s="923"/>
      <c r="OCR260" s="922"/>
      <c r="OCS260" s="923"/>
      <c r="OCT260" s="922"/>
      <c r="OCU260" s="923"/>
      <c r="OCV260" s="922"/>
      <c r="OCW260" s="923"/>
      <c r="OCX260" s="922"/>
      <c r="OCY260" s="923"/>
      <c r="OCZ260" s="922"/>
      <c r="ODA260" s="923"/>
      <c r="ODB260" s="922"/>
      <c r="ODC260" s="923"/>
      <c r="ODD260" s="922"/>
      <c r="ODE260" s="923"/>
      <c r="ODF260" s="922"/>
      <c r="ODG260" s="923"/>
      <c r="ODH260" s="922"/>
      <c r="ODI260" s="923"/>
      <c r="ODJ260" s="922"/>
      <c r="ODK260" s="923"/>
      <c r="ODL260" s="922"/>
      <c r="ODM260" s="923"/>
      <c r="ODN260" s="922"/>
      <c r="ODO260" s="923"/>
      <c r="ODP260" s="922"/>
      <c r="ODQ260" s="923"/>
      <c r="ODR260" s="922"/>
      <c r="ODS260" s="923"/>
      <c r="ODT260" s="922"/>
      <c r="ODU260" s="923"/>
      <c r="ODV260" s="922"/>
      <c r="ODW260" s="923"/>
      <c r="ODX260" s="922"/>
      <c r="ODY260" s="923"/>
      <c r="ODZ260" s="922"/>
      <c r="OEA260" s="923"/>
      <c r="OEB260" s="922"/>
      <c r="OEC260" s="923"/>
      <c r="OED260" s="922"/>
      <c r="OEE260" s="923"/>
      <c r="OEF260" s="922"/>
      <c r="OEG260" s="923"/>
      <c r="OEH260" s="922"/>
      <c r="OEI260" s="923"/>
      <c r="OEJ260" s="922"/>
      <c r="OEK260" s="923"/>
      <c r="OEL260" s="922"/>
      <c r="OEM260" s="923"/>
      <c r="OEN260" s="922"/>
      <c r="OEO260" s="923"/>
      <c r="OEP260" s="922"/>
      <c r="OEQ260" s="923"/>
      <c r="OER260" s="922"/>
      <c r="OES260" s="923"/>
      <c r="OET260" s="922"/>
      <c r="OEU260" s="923"/>
      <c r="OEV260" s="922"/>
      <c r="OEW260" s="923"/>
      <c r="OEX260" s="922"/>
      <c r="OEY260" s="923"/>
      <c r="OEZ260" s="922"/>
      <c r="OFA260" s="923"/>
      <c r="OFB260" s="922"/>
      <c r="OFC260" s="923"/>
      <c r="OFD260" s="922"/>
      <c r="OFE260" s="923"/>
      <c r="OFF260" s="922"/>
      <c r="OFG260" s="923"/>
      <c r="OFH260" s="922"/>
      <c r="OFI260" s="923"/>
      <c r="OFJ260" s="922"/>
      <c r="OFK260" s="923"/>
      <c r="OFL260" s="922"/>
      <c r="OFM260" s="923"/>
      <c r="OFN260" s="922"/>
      <c r="OFO260" s="923"/>
      <c r="OFP260" s="922"/>
      <c r="OFQ260" s="923"/>
      <c r="OFR260" s="922"/>
      <c r="OFS260" s="923"/>
      <c r="OFT260" s="922"/>
      <c r="OFU260" s="923"/>
      <c r="OFV260" s="922"/>
      <c r="OFW260" s="923"/>
      <c r="OFX260" s="922"/>
      <c r="OFY260" s="923"/>
      <c r="OFZ260" s="922"/>
      <c r="OGA260" s="923"/>
      <c r="OGB260" s="922"/>
      <c r="OGC260" s="923"/>
      <c r="OGD260" s="922"/>
      <c r="OGE260" s="923"/>
      <c r="OGF260" s="922"/>
      <c r="OGG260" s="923"/>
      <c r="OGH260" s="922"/>
      <c r="OGI260" s="923"/>
      <c r="OGJ260" s="922"/>
      <c r="OGK260" s="923"/>
      <c r="OGL260" s="922"/>
      <c r="OGM260" s="923"/>
      <c r="OGN260" s="922"/>
      <c r="OGO260" s="923"/>
      <c r="OGP260" s="922"/>
      <c r="OGQ260" s="923"/>
      <c r="OGR260" s="922"/>
      <c r="OGS260" s="923"/>
      <c r="OGT260" s="922"/>
      <c r="OGU260" s="923"/>
      <c r="OGV260" s="922"/>
      <c r="OGW260" s="923"/>
      <c r="OGX260" s="922"/>
      <c r="OGY260" s="923"/>
      <c r="OGZ260" s="922"/>
      <c r="OHA260" s="923"/>
      <c r="OHB260" s="922"/>
      <c r="OHC260" s="923"/>
      <c r="OHD260" s="922"/>
      <c r="OHE260" s="923"/>
      <c r="OHF260" s="922"/>
      <c r="OHG260" s="923"/>
      <c r="OHH260" s="922"/>
      <c r="OHI260" s="923"/>
      <c r="OHJ260" s="922"/>
      <c r="OHK260" s="923"/>
      <c r="OHL260" s="922"/>
      <c r="OHM260" s="923"/>
      <c r="OHN260" s="922"/>
      <c r="OHO260" s="923"/>
      <c r="OHP260" s="922"/>
      <c r="OHQ260" s="923"/>
      <c r="OHR260" s="922"/>
      <c r="OHS260" s="923"/>
      <c r="OHT260" s="922"/>
      <c r="OHU260" s="923"/>
      <c r="OHV260" s="922"/>
      <c r="OHW260" s="923"/>
      <c r="OHX260" s="922"/>
      <c r="OHY260" s="923"/>
      <c r="OHZ260" s="922"/>
      <c r="OIA260" s="923"/>
      <c r="OIB260" s="922"/>
      <c r="OIC260" s="923"/>
      <c r="OID260" s="922"/>
      <c r="OIE260" s="923"/>
      <c r="OIF260" s="922"/>
      <c r="OIG260" s="923"/>
      <c r="OIH260" s="922"/>
      <c r="OII260" s="923"/>
      <c r="OIJ260" s="922"/>
      <c r="OIK260" s="923"/>
      <c r="OIL260" s="922"/>
      <c r="OIM260" s="923"/>
      <c r="OIN260" s="922"/>
      <c r="OIO260" s="923"/>
      <c r="OIP260" s="922"/>
      <c r="OIQ260" s="923"/>
      <c r="OIR260" s="922"/>
      <c r="OIS260" s="923"/>
      <c r="OIT260" s="922"/>
      <c r="OIU260" s="923"/>
      <c r="OIV260" s="922"/>
      <c r="OIW260" s="923"/>
      <c r="OIX260" s="922"/>
      <c r="OIY260" s="923"/>
      <c r="OIZ260" s="922"/>
      <c r="OJA260" s="923"/>
      <c r="OJB260" s="922"/>
      <c r="OJC260" s="923"/>
      <c r="OJD260" s="922"/>
      <c r="OJE260" s="923"/>
      <c r="OJF260" s="922"/>
      <c r="OJG260" s="923"/>
      <c r="OJH260" s="922"/>
      <c r="OJI260" s="923"/>
      <c r="OJJ260" s="922"/>
      <c r="OJK260" s="923"/>
      <c r="OJL260" s="922"/>
      <c r="OJM260" s="923"/>
      <c r="OJN260" s="922"/>
      <c r="OJO260" s="923"/>
      <c r="OJP260" s="922"/>
      <c r="OJQ260" s="923"/>
      <c r="OJR260" s="922"/>
      <c r="OJS260" s="923"/>
      <c r="OJT260" s="922"/>
      <c r="OJU260" s="923"/>
      <c r="OJV260" s="922"/>
      <c r="OJW260" s="923"/>
      <c r="OJX260" s="922"/>
      <c r="OJY260" s="923"/>
      <c r="OJZ260" s="922"/>
      <c r="OKA260" s="923"/>
      <c r="OKB260" s="922"/>
      <c r="OKC260" s="923"/>
      <c r="OKD260" s="922"/>
      <c r="OKE260" s="923"/>
      <c r="OKF260" s="922"/>
      <c r="OKG260" s="923"/>
      <c r="OKH260" s="922"/>
      <c r="OKI260" s="923"/>
      <c r="OKJ260" s="922"/>
      <c r="OKK260" s="923"/>
      <c r="OKL260" s="922"/>
      <c r="OKM260" s="923"/>
      <c r="OKN260" s="922"/>
      <c r="OKO260" s="923"/>
      <c r="OKP260" s="922"/>
      <c r="OKQ260" s="923"/>
      <c r="OKR260" s="922"/>
      <c r="OKS260" s="923"/>
      <c r="OKT260" s="922"/>
      <c r="OKU260" s="923"/>
      <c r="OKV260" s="922"/>
      <c r="OKW260" s="923"/>
      <c r="OKX260" s="922"/>
      <c r="OKY260" s="923"/>
      <c r="OKZ260" s="922"/>
      <c r="OLA260" s="923"/>
      <c r="OLB260" s="922"/>
      <c r="OLC260" s="923"/>
      <c r="OLD260" s="922"/>
      <c r="OLE260" s="923"/>
      <c r="OLF260" s="922"/>
      <c r="OLG260" s="923"/>
      <c r="OLH260" s="922"/>
      <c r="OLI260" s="923"/>
      <c r="OLJ260" s="922"/>
      <c r="OLK260" s="923"/>
      <c r="OLL260" s="922"/>
      <c r="OLM260" s="923"/>
      <c r="OLN260" s="922"/>
      <c r="OLO260" s="923"/>
      <c r="OLP260" s="922"/>
      <c r="OLQ260" s="923"/>
      <c r="OLR260" s="922"/>
      <c r="OLS260" s="923"/>
      <c r="OLT260" s="922"/>
      <c r="OLU260" s="923"/>
      <c r="OLV260" s="922"/>
      <c r="OLW260" s="923"/>
      <c r="OLX260" s="922"/>
      <c r="OLY260" s="923"/>
      <c r="OLZ260" s="922"/>
      <c r="OMA260" s="923"/>
      <c r="OMB260" s="922"/>
      <c r="OMC260" s="923"/>
      <c r="OMD260" s="922"/>
      <c r="OME260" s="923"/>
      <c r="OMF260" s="922"/>
      <c r="OMG260" s="923"/>
      <c r="OMH260" s="922"/>
      <c r="OMI260" s="923"/>
      <c r="OMJ260" s="922"/>
      <c r="OMK260" s="923"/>
      <c r="OML260" s="922"/>
      <c r="OMM260" s="923"/>
      <c r="OMN260" s="922"/>
      <c r="OMO260" s="923"/>
      <c r="OMP260" s="922"/>
      <c r="OMQ260" s="923"/>
      <c r="OMR260" s="922"/>
      <c r="OMS260" s="923"/>
      <c r="OMT260" s="922"/>
      <c r="OMU260" s="923"/>
      <c r="OMV260" s="922"/>
      <c r="OMW260" s="923"/>
      <c r="OMX260" s="922"/>
      <c r="OMY260" s="923"/>
      <c r="OMZ260" s="922"/>
      <c r="ONA260" s="923"/>
      <c r="ONB260" s="922"/>
      <c r="ONC260" s="923"/>
      <c r="OND260" s="922"/>
      <c r="ONE260" s="923"/>
      <c r="ONF260" s="922"/>
      <c r="ONG260" s="923"/>
      <c r="ONH260" s="922"/>
      <c r="ONI260" s="923"/>
      <c r="ONJ260" s="922"/>
      <c r="ONK260" s="923"/>
      <c r="ONL260" s="922"/>
      <c r="ONM260" s="923"/>
      <c r="ONN260" s="922"/>
      <c r="ONO260" s="923"/>
      <c r="ONP260" s="922"/>
      <c r="ONQ260" s="923"/>
      <c r="ONR260" s="922"/>
      <c r="ONS260" s="923"/>
      <c r="ONT260" s="922"/>
      <c r="ONU260" s="923"/>
      <c r="ONV260" s="922"/>
      <c r="ONW260" s="923"/>
      <c r="ONX260" s="922"/>
      <c r="ONY260" s="923"/>
      <c r="ONZ260" s="922"/>
      <c r="OOA260" s="923"/>
      <c r="OOB260" s="922"/>
      <c r="OOC260" s="923"/>
      <c r="OOD260" s="922"/>
      <c r="OOE260" s="923"/>
      <c r="OOF260" s="922"/>
      <c r="OOG260" s="923"/>
      <c r="OOH260" s="922"/>
      <c r="OOI260" s="923"/>
      <c r="OOJ260" s="922"/>
      <c r="OOK260" s="923"/>
      <c r="OOL260" s="922"/>
      <c r="OOM260" s="923"/>
      <c r="OON260" s="922"/>
      <c r="OOO260" s="923"/>
      <c r="OOP260" s="922"/>
      <c r="OOQ260" s="923"/>
      <c r="OOR260" s="922"/>
      <c r="OOS260" s="923"/>
      <c r="OOT260" s="922"/>
      <c r="OOU260" s="923"/>
      <c r="OOV260" s="922"/>
      <c r="OOW260" s="923"/>
      <c r="OOX260" s="922"/>
      <c r="OOY260" s="923"/>
      <c r="OOZ260" s="922"/>
      <c r="OPA260" s="923"/>
      <c r="OPB260" s="922"/>
      <c r="OPC260" s="923"/>
      <c r="OPD260" s="922"/>
      <c r="OPE260" s="923"/>
      <c r="OPF260" s="922"/>
      <c r="OPG260" s="923"/>
      <c r="OPH260" s="922"/>
      <c r="OPI260" s="923"/>
      <c r="OPJ260" s="922"/>
      <c r="OPK260" s="923"/>
      <c r="OPL260" s="922"/>
      <c r="OPM260" s="923"/>
      <c r="OPN260" s="922"/>
      <c r="OPO260" s="923"/>
      <c r="OPP260" s="922"/>
      <c r="OPQ260" s="923"/>
      <c r="OPR260" s="922"/>
      <c r="OPS260" s="923"/>
      <c r="OPT260" s="922"/>
      <c r="OPU260" s="923"/>
      <c r="OPV260" s="922"/>
      <c r="OPW260" s="923"/>
      <c r="OPX260" s="922"/>
      <c r="OPY260" s="923"/>
      <c r="OPZ260" s="922"/>
      <c r="OQA260" s="923"/>
      <c r="OQB260" s="922"/>
      <c r="OQC260" s="923"/>
      <c r="OQD260" s="922"/>
      <c r="OQE260" s="923"/>
      <c r="OQF260" s="922"/>
      <c r="OQG260" s="923"/>
      <c r="OQH260" s="922"/>
      <c r="OQI260" s="923"/>
      <c r="OQJ260" s="922"/>
      <c r="OQK260" s="923"/>
      <c r="OQL260" s="922"/>
      <c r="OQM260" s="923"/>
      <c r="OQN260" s="922"/>
      <c r="OQO260" s="923"/>
      <c r="OQP260" s="922"/>
      <c r="OQQ260" s="923"/>
      <c r="OQR260" s="922"/>
      <c r="OQS260" s="923"/>
      <c r="OQT260" s="922"/>
      <c r="OQU260" s="923"/>
      <c r="OQV260" s="922"/>
      <c r="OQW260" s="923"/>
      <c r="OQX260" s="922"/>
      <c r="OQY260" s="923"/>
      <c r="OQZ260" s="922"/>
      <c r="ORA260" s="923"/>
      <c r="ORB260" s="922"/>
      <c r="ORC260" s="923"/>
      <c r="ORD260" s="922"/>
      <c r="ORE260" s="923"/>
      <c r="ORF260" s="922"/>
      <c r="ORG260" s="923"/>
      <c r="ORH260" s="922"/>
      <c r="ORI260" s="923"/>
      <c r="ORJ260" s="922"/>
      <c r="ORK260" s="923"/>
      <c r="ORL260" s="922"/>
      <c r="ORM260" s="923"/>
      <c r="ORN260" s="922"/>
      <c r="ORO260" s="923"/>
      <c r="ORP260" s="922"/>
      <c r="ORQ260" s="923"/>
      <c r="ORR260" s="922"/>
      <c r="ORS260" s="923"/>
      <c r="ORT260" s="922"/>
      <c r="ORU260" s="923"/>
      <c r="ORV260" s="922"/>
      <c r="ORW260" s="923"/>
      <c r="ORX260" s="922"/>
      <c r="ORY260" s="923"/>
      <c r="ORZ260" s="922"/>
      <c r="OSA260" s="923"/>
      <c r="OSB260" s="922"/>
      <c r="OSC260" s="923"/>
      <c r="OSD260" s="922"/>
      <c r="OSE260" s="923"/>
      <c r="OSF260" s="922"/>
      <c r="OSG260" s="923"/>
      <c r="OSH260" s="922"/>
      <c r="OSI260" s="923"/>
      <c r="OSJ260" s="922"/>
      <c r="OSK260" s="923"/>
      <c r="OSL260" s="922"/>
      <c r="OSM260" s="923"/>
      <c r="OSN260" s="922"/>
      <c r="OSO260" s="923"/>
      <c r="OSP260" s="922"/>
      <c r="OSQ260" s="923"/>
      <c r="OSR260" s="922"/>
      <c r="OSS260" s="923"/>
      <c r="OST260" s="922"/>
      <c r="OSU260" s="923"/>
      <c r="OSV260" s="922"/>
      <c r="OSW260" s="923"/>
      <c r="OSX260" s="922"/>
      <c r="OSY260" s="923"/>
      <c r="OSZ260" s="922"/>
      <c r="OTA260" s="923"/>
      <c r="OTB260" s="922"/>
      <c r="OTC260" s="923"/>
      <c r="OTD260" s="922"/>
      <c r="OTE260" s="923"/>
      <c r="OTF260" s="922"/>
      <c r="OTG260" s="923"/>
      <c r="OTH260" s="922"/>
      <c r="OTI260" s="923"/>
      <c r="OTJ260" s="922"/>
      <c r="OTK260" s="923"/>
      <c r="OTL260" s="922"/>
      <c r="OTM260" s="923"/>
      <c r="OTN260" s="922"/>
      <c r="OTO260" s="923"/>
      <c r="OTP260" s="922"/>
      <c r="OTQ260" s="923"/>
      <c r="OTR260" s="922"/>
      <c r="OTS260" s="923"/>
      <c r="OTT260" s="922"/>
      <c r="OTU260" s="923"/>
      <c r="OTV260" s="922"/>
      <c r="OTW260" s="923"/>
      <c r="OTX260" s="922"/>
      <c r="OTY260" s="923"/>
      <c r="OTZ260" s="922"/>
      <c r="OUA260" s="923"/>
      <c r="OUB260" s="922"/>
      <c r="OUC260" s="923"/>
      <c r="OUD260" s="922"/>
      <c r="OUE260" s="923"/>
      <c r="OUF260" s="922"/>
      <c r="OUG260" s="923"/>
      <c r="OUH260" s="922"/>
      <c r="OUI260" s="923"/>
      <c r="OUJ260" s="922"/>
      <c r="OUK260" s="923"/>
      <c r="OUL260" s="922"/>
      <c r="OUM260" s="923"/>
      <c r="OUN260" s="922"/>
      <c r="OUO260" s="923"/>
      <c r="OUP260" s="922"/>
      <c r="OUQ260" s="923"/>
      <c r="OUR260" s="922"/>
      <c r="OUS260" s="923"/>
      <c r="OUT260" s="922"/>
      <c r="OUU260" s="923"/>
      <c r="OUV260" s="922"/>
      <c r="OUW260" s="923"/>
      <c r="OUX260" s="922"/>
      <c r="OUY260" s="923"/>
      <c r="OUZ260" s="922"/>
      <c r="OVA260" s="923"/>
      <c r="OVB260" s="922"/>
      <c r="OVC260" s="923"/>
      <c r="OVD260" s="922"/>
      <c r="OVE260" s="923"/>
      <c r="OVF260" s="922"/>
      <c r="OVG260" s="923"/>
      <c r="OVH260" s="922"/>
      <c r="OVI260" s="923"/>
      <c r="OVJ260" s="922"/>
      <c r="OVK260" s="923"/>
      <c r="OVL260" s="922"/>
      <c r="OVM260" s="923"/>
      <c r="OVN260" s="922"/>
      <c r="OVO260" s="923"/>
      <c r="OVP260" s="922"/>
      <c r="OVQ260" s="923"/>
      <c r="OVR260" s="922"/>
      <c r="OVS260" s="923"/>
      <c r="OVT260" s="922"/>
      <c r="OVU260" s="923"/>
      <c r="OVV260" s="922"/>
      <c r="OVW260" s="923"/>
      <c r="OVX260" s="922"/>
      <c r="OVY260" s="923"/>
      <c r="OVZ260" s="922"/>
      <c r="OWA260" s="923"/>
      <c r="OWB260" s="922"/>
      <c r="OWC260" s="923"/>
      <c r="OWD260" s="922"/>
      <c r="OWE260" s="923"/>
      <c r="OWF260" s="922"/>
      <c r="OWG260" s="923"/>
      <c r="OWH260" s="922"/>
      <c r="OWI260" s="923"/>
      <c r="OWJ260" s="922"/>
      <c r="OWK260" s="923"/>
      <c r="OWL260" s="922"/>
      <c r="OWM260" s="923"/>
      <c r="OWN260" s="922"/>
      <c r="OWO260" s="923"/>
      <c r="OWP260" s="922"/>
      <c r="OWQ260" s="923"/>
      <c r="OWR260" s="922"/>
      <c r="OWS260" s="923"/>
      <c r="OWT260" s="922"/>
      <c r="OWU260" s="923"/>
      <c r="OWV260" s="922"/>
      <c r="OWW260" s="923"/>
      <c r="OWX260" s="922"/>
      <c r="OWY260" s="923"/>
      <c r="OWZ260" s="922"/>
      <c r="OXA260" s="923"/>
      <c r="OXB260" s="922"/>
      <c r="OXC260" s="923"/>
      <c r="OXD260" s="922"/>
      <c r="OXE260" s="923"/>
      <c r="OXF260" s="922"/>
      <c r="OXG260" s="923"/>
      <c r="OXH260" s="922"/>
      <c r="OXI260" s="923"/>
      <c r="OXJ260" s="922"/>
      <c r="OXK260" s="923"/>
      <c r="OXL260" s="922"/>
      <c r="OXM260" s="923"/>
      <c r="OXN260" s="922"/>
      <c r="OXO260" s="923"/>
      <c r="OXP260" s="922"/>
      <c r="OXQ260" s="923"/>
      <c r="OXR260" s="922"/>
      <c r="OXS260" s="923"/>
      <c r="OXT260" s="922"/>
      <c r="OXU260" s="923"/>
      <c r="OXV260" s="922"/>
      <c r="OXW260" s="923"/>
      <c r="OXX260" s="922"/>
      <c r="OXY260" s="923"/>
      <c r="OXZ260" s="922"/>
      <c r="OYA260" s="923"/>
      <c r="OYB260" s="922"/>
      <c r="OYC260" s="923"/>
      <c r="OYD260" s="922"/>
      <c r="OYE260" s="923"/>
      <c r="OYF260" s="922"/>
      <c r="OYG260" s="923"/>
      <c r="OYH260" s="922"/>
      <c r="OYI260" s="923"/>
      <c r="OYJ260" s="922"/>
      <c r="OYK260" s="923"/>
      <c r="OYL260" s="922"/>
      <c r="OYM260" s="923"/>
      <c r="OYN260" s="922"/>
      <c r="OYO260" s="923"/>
      <c r="OYP260" s="922"/>
      <c r="OYQ260" s="923"/>
      <c r="OYR260" s="922"/>
      <c r="OYS260" s="923"/>
      <c r="OYT260" s="922"/>
      <c r="OYU260" s="923"/>
      <c r="OYV260" s="922"/>
      <c r="OYW260" s="923"/>
      <c r="OYX260" s="922"/>
      <c r="OYY260" s="923"/>
      <c r="OYZ260" s="922"/>
      <c r="OZA260" s="923"/>
      <c r="OZB260" s="922"/>
      <c r="OZC260" s="923"/>
      <c r="OZD260" s="922"/>
      <c r="OZE260" s="923"/>
      <c r="OZF260" s="922"/>
      <c r="OZG260" s="923"/>
      <c r="OZH260" s="922"/>
      <c r="OZI260" s="923"/>
      <c r="OZJ260" s="922"/>
      <c r="OZK260" s="923"/>
      <c r="OZL260" s="922"/>
      <c r="OZM260" s="923"/>
      <c r="OZN260" s="922"/>
      <c r="OZO260" s="923"/>
      <c r="OZP260" s="922"/>
      <c r="OZQ260" s="923"/>
      <c r="OZR260" s="922"/>
      <c r="OZS260" s="923"/>
      <c r="OZT260" s="922"/>
      <c r="OZU260" s="923"/>
      <c r="OZV260" s="922"/>
      <c r="OZW260" s="923"/>
      <c r="OZX260" s="922"/>
      <c r="OZY260" s="923"/>
      <c r="OZZ260" s="922"/>
      <c r="PAA260" s="923"/>
      <c r="PAB260" s="922"/>
      <c r="PAC260" s="923"/>
      <c r="PAD260" s="922"/>
      <c r="PAE260" s="923"/>
      <c r="PAF260" s="922"/>
      <c r="PAG260" s="923"/>
      <c r="PAH260" s="922"/>
      <c r="PAI260" s="923"/>
      <c r="PAJ260" s="922"/>
      <c r="PAK260" s="923"/>
      <c r="PAL260" s="922"/>
      <c r="PAM260" s="923"/>
      <c r="PAN260" s="922"/>
      <c r="PAO260" s="923"/>
      <c r="PAP260" s="922"/>
      <c r="PAQ260" s="923"/>
      <c r="PAR260" s="922"/>
      <c r="PAS260" s="923"/>
      <c r="PAT260" s="922"/>
      <c r="PAU260" s="923"/>
      <c r="PAV260" s="922"/>
      <c r="PAW260" s="923"/>
      <c r="PAX260" s="922"/>
      <c r="PAY260" s="923"/>
      <c r="PAZ260" s="922"/>
      <c r="PBA260" s="923"/>
      <c r="PBB260" s="922"/>
      <c r="PBC260" s="923"/>
      <c r="PBD260" s="922"/>
      <c r="PBE260" s="923"/>
      <c r="PBF260" s="922"/>
      <c r="PBG260" s="923"/>
      <c r="PBH260" s="922"/>
      <c r="PBI260" s="923"/>
      <c r="PBJ260" s="922"/>
      <c r="PBK260" s="923"/>
      <c r="PBL260" s="922"/>
      <c r="PBM260" s="923"/>
      <c r="PBN260" s="922"/>
      <c r="PBO260" s="923"/>
      <c r="PBP260" s="922"/>
      <c r="PBQ260" s="923"/>
      <c r="PBR260" s="922"/>
      <c r="PBS260" s="923"/>
      <c r="PBT260" s="922"/>
      <c r="PBU260" s="923"/>
      <c r="PBV260" s="922"/>
      <c r="PBW260" s="923"/>
      <c r="PBX260" s="922"/>
      <c r="PBY260" s="923"/>
      <c r="PBZ260" s="922"/>
      <c r="PCA260" s="923"/>
      <c r="PCB260" s="922"/>
      <c r="PCC260" s="923"/>
      <c r="PCD260" s="922"/>
      <c r="PCE260" s="923"/>
      <c r="PCF260" s="922"/>
      <c r="PCG260" s="923"/>
      <c r="PCH260" s="922"/>
      <c r="PCI260" s="923"/>
      <c r="PCJ260" s="922"/>
      <c r="PCK260" s="923"/>
      <c r="PCL260" s="922"/>
      <c r="PCM260" s="923"/>
      <c r="PCN260" s="922"/>
      <c r="PCO260" s="923"/>
      <c r="PCP260" s="922"/>
      <c r="PCQ260" s="923"/>
      <c r="PCR260" s="922"/>
      <c r="PCS260" s="923"/>
      <c r="PCT260" s="922"/>
      <c r="PCU260" s="923"/>
      <c r="PCV260" s="922"/>
      <c r="PCW260" s="923"/>
      <c r="PCX260" s="922"/>
      <c r="PCY260" s="923"/>
      <c r="PCZ260" s="922"/>
      <c r="PDA260" s="923"/>
      <c r="PDB260" s="922"/>
      <c r="PDC260" s="923"/>
      <c r="PDD260" s="922"/>
      <c r="PDE260" s="923"/>
      <c r="PDF260" s="922"/>
      <c r="PDG260" s="923"/>
      <c r="PDH260" s="922"/>
      <c r="PDI260" s="923"/>
      <c r="PDJ260" s="922"/>
      <c r="PDK260" s="923"/>
      <c r="PDL260" s="922"/>
      <c r="PDM260" s="923"/>
      <c r="PDN260" s="922"/>
      <c r="PDO260" s="923"/>
      <c r="PDP260" s="922"/>
      <c r="PDQ260" s="923"/>
      <c r="PDR260" s="922"/>
      <c r="PDS260" s="923"/>
      <c r="PDT260" s="922"/>
      <c r="PDU260" s="923"/>
      <c r="PDV260" s="922"/>
      <c r="PDW260" s="923"/>
      <c r="PDX260" s="922"/>
      <c r="PDY260" s="923"/>
      <c r="PDZ260" s="922"/>
      <c r="PEA260" s="923"/>
      <c r="PEB260" s="922"/>
      <c r="PEC260" s="923"/>
      <c r="PED260" s="922"/>
      <c r="PEE260" s="923"/>
      <c r="PEF260" s="922"/>
      <c r="PEG260" s="923"/>
      <c r="PEH260" s="922"/>
      <c r="PEI260" s="923"/>
      <c r="PEJ260" s="922"/>
      <c r="PEK260" s="923"/>
      <c r="PEL260" s="922"/>
      <c r="PEM260" s="923"/>
      <c r="PEN260" s="922"/>
      <c r="PEO260" s="923"/>
      <c r="PEP260" s="922"/>
      <c r="PEQ260" s="923"/>
      <c r="PER260" s="922"/>
      <c r="PES260" s="923"/>
      <c r="PET260" s="922"/>
      <c r="PEU260" s="923"/>
      <c r="PEV260" s="922"/>
      <c r="PEW260" s="923"/>
      <c r="PEX260" s="922"/>
      <c r="PEY260" s="923"/>
      <c r="PEZ260" s="922"/>
      <c r="PFA260" s="923"/>
      <c r="PFB260" s="922"/>
      <c r="PFC260" s="923"/>
      <c r="PFD260" s="922"/>
      <c r="PFE260" s="923"/>
      <c r="PFF260" s="922"/>
      <c r="PFG260" s="923"/>
      <c r="PFH260" s="922"/>
      <c r="PFI260" s="923"/>
      <c r="PFJ260" s="922"/>
      <c r="PFK260" s="923"/>
      <c r="PFL260" s="922"/>
      <c r="PFM260" s="923"/>
      <c r="PFN260" s="922"/>
      <c r="PFO260" s="923"/>
      <c r="PFP260" s="922"/>
      <c r="PFQ260" s="923"/>
      <c r="PFR260" s="922"/>
      <c r="PFS260" s="923"/>
      <c r="PFT260" s="922"/>
      <c r="PFU260" s="923"/>
      <c r="PFV260" s="922"/>
      <c r="PFW260" s="923"/>
      <c r="PFX260" s="922"/>
      <c r="PFY260" s="923"/>
      <c r="PFZ260" s="922"/>
      <c r="PGA260" s="923"/>
      <c r="PGB260" s="922"/>
      <c r="PGC260" s="923"/>
      <c r="PGD260" s="922"/>
      <c r="PGE260" s="923"/>
      <c r="PGF260" s="922"/>
      <c r="PGG260" s="923"/>
      <c r="PGH260" s="922"/>
      <c r="PGI260" s="923"/>
      <c r="PGJ260" s="922"/>
      <c r="PGK260" s="923"/>
      <c r="PGL260" s="922"/>
      <c r="PGM260" s="923"/>
      <c r="PGN260" s="922"/>
      <c r="PGO260" s="923"/>
      <c r="PGP260" s="922"/>
      <c r="PGQ260" s="923"/>
      <c r="PGR260" s="922"/>
      <c r="PGS260" s="923"/>
      <c r="PGT260" s="922"/>
      <c r="PGU260" s="923"/>
      <c r="PGV260" s="922"/>
      <c r="PGW260" s="923"/>
      <c r="PGX260" s="922"/>
      <c r="PGY260" s="923"/>
      <c r="PGZ260" s="922"/>
      <c r="PHA260" s="923"/>
      <c r="PHB260" s="922"/>
      <c r="PHC260" s="923"/>
      <c r="PHD260" s="922"/>
      <c r="PHE260" s="923"/>
      <c r="PHF260" s="922"/>
      <c r="PHG260" s="923"/>
      <c r="PHH260" s="922"/>
      <c r="PHI260" s="923"/>
      <c r="PHJ260" s="922"/>
      <c r="PHK260" s="923"/>
      <c r="PHL260" s="922"/>
      <c r="PHM260" s="923"/>
      <c r="PHN260" s="922"/>
      <c r="PHO260" s="923"/>
      <c r="PHP260" s="922"/>
      <c r="PHQ260" s="923"/>
      <c r="PHR260" s="922"/>
      <c r="PHS260" s="923"/>
      <c r="PHT260" s="922"/>
      <c r="PHU260" s="923"/>
      <c r="PHV260" s="922"/>
      <c r="PHW260" s="923"/>
      <c r="PHX260" s="922"/>
      <c r="PHY260" s="923"/>
      <c r="PHZ260" s="922"/>
      <c r="PIA260" s="923"/>
      <c r="PIB260" s="922"/>
      <c r="PIC260" s="923"/>
      <c r="PID260" s="922"/>
      <c r="PIE260" s="923"/>
      <c r="PIF260" s="922"/>
      <c r="PIG260" s="923"/>
      <c r="PIH260" s="922"/>
      <c r="PII260" s="923"/>
      <c r="PIJ260" s="922"/>
      <c r="PIK260" s="923"/>
      <c r="PIL260" s="922"/>
      <c r="PIM260" s="923"/>
      <c r="PIN260" s="922"/>
      <c r="PIO260" s="923"/>
      <c r="PIP260" s="922"/>
      <c r="PIQ260" s="923"/>
      <c r="PIR260" s="922"/>
      <c r="PIS260" s="923"/>
      <c r="PIT260" s="922"/>
      <c r="PIU260" s="923"/>
      <c r="PIV260" s="922"/>
      <c r="PIW260" s="923"/>
      <c r="PIX260" s="922"/>
      <c r="PIY260" s="923"/>
      <c r="PIZ260" s="922"/>
      <c r="PJA260" s="923"/>
      <c r="PJB260" s="922"/>
      <c r="PJC260" s="923"/>
      <c r="PJD260" s="922"/>
      <c r="PJE260" s="923"/>
      <c r="PJF260" s="922"/>
      <c r="PJG260" s="923"/>
      <c r="PJH260" s="922"/>
      <c r="PJI260" s="923"/>
      <c r="PJJ260" s="922"/>
      <c r="PJK260" s="923"/>
      <c r="PJL260" s="922"/>
      <c r="PJM260" s="923"/>
      <c r="PJN260" s="922"/>
      <c r="PJO260" s="923"/>
      <c r="PJP260" s="922"/>
      <c r="PJQ260" s="923"/>
      <c r="PJR260" s="922"/>
      <c r="PJS260" s="923"/>
      <c r="PJT260" s="922"/>
      <c r="PJU260" s="923"/>
      <c r="PJV260" s="922"/>
      <c r="PJW260" s="923"/>
      <c r="PJX260" s="922"/>
      <c r="PJY260" s="923"/>
      <c r="PJZ260" s="922"/>
      <c r="PKA260" s="923"/>
      <c r="PKB260" s="922"/>
      <c r="PKC260" s="923"/>
      <c r="PKD260" s="922"/>
      <c r="PKE260" s="923"/>
      <c r="PKF260" s="922"/>
      <c r="PKG260" s="923"/>
      <c r="PKH260" s="922"/>
      <c r="PKI260" s="923"/>
      <c r="PKJ260" s="922"/>
      <c r="PKK260" s="923"/>
      <c r="PKL260" s="922"/>
      <c r="PKM260" s="923"/>
      <c r="PKN260" s="922"/>
      <c r="PKO260" s="923"/>
      <c r="PKP260" s="922"/>
      <c r="PKQ260" s="923"/>
      <c r="PKR260" s="922"/>
      <c r="PKS260" s="923"/>
      <c r="PKT260" s="922"/>
      <c r="PKU260" s="923"/>
      <c r="PKV260" s="922"/>
      <c r="PKW260" s="923"/>
      <c r="PKX260" s="922"/>
      <c r="PKY260" s="923"/>
      <c r="PKZ260" s="922"/>
      <c r="PLA260" s="923"/>
      <c r="PLB260" s="922"/>
      <c r="PLC260" s="923"/>
      <c r="PLD260" s="922"/>
      <c r="PLE260" s="923"/>
      <c r="PLF260" s="922"/>
      <c r="PLG260" s="923"/>
      <c r="PLH260" s="922"/>
      <c r="PLI260" s="923"/>
      <c r="PLJ260" s="922"/>
      <c r="PLK260" s="923"/>
      <c r="PLL260" s="922"/>
      <c r="PLM260" s="923"/>
      <c r="PLN260" s="922"/>
      <c r="PLO260" s="923"/>
      <c r="PLP260" s="922"/>
      <c r="PLQ260" s="923"/>
      <c r="PLR260" s="922"/>
      <c r="PLS260" s="923"/>
      <c r="PLT260" s="922"/>
      <c r="PLU260" s="923"/>
      <c r="PLV260" s="922"/>
      <c r="PLW260" s="923"/>
      <c r="PLX260" s="922"/>
      <c r="PLY260" s="923"/>
      <c r="PLZ260" s="922"/>
      <c r="PMA260" s="923"/>
      <c r="PMB260" s="922"/>
      <c r="PMC260" s="923"/>
      <c r="PMD260" s="922"/>
      <c r="PME260" s="923"/>
      <c r="PMF260" s="922"/>
      <c r="PMG260" s="923"/>
      <c r="PMH260" s="922"/>
      <c r="PMI260" s="923"/>
      <c r="PMJ260" s="922"/>
      <c r="PMK260" s="923"/>
      <c r="PML260" s="922"/>
      <c r="PMM260" s="923"/>
      <c r="PMN260" s="922"/>
      <c r="PMO260" s="923"/>
      <c r="PMP260" s="922"/>
      <c r="PMQ260" s="923"/>
      <c r="PMR260" s="922"/>
      <c r="PMS260" s="923"/>
      <c r="PMT260" s="922"/>
      <c r="PMU260" s="923"/>
      <c r="PMV260" s="922"/>
      <c r="PMW260" s="923"/>
      <c r="PMX260" s="922"/>
      <c r="PMY260" s="923"/>
      <c r="PMZ260" s="922"/>
      <c r="PNA260" s="923"/>
      <c r="PNB260" s="922"/>
      <c r="PNC260" s="923"/>
      <c r="PND260" s="922"/>
      <c r="PNE260" s="923"/>
      <c r="PNF260" s="922"/>
      <c r="PNG260" s="923"/>
      <c r="PNH260" s="922"/>
      <c r="PNI260" s="923"/>
      <c r="PNJ260" s="922"/>
      <c r="PNK260" s="923"/>
      <c r="PNL260" s="922"/>
      <c r="PNM260" s="923"/>
      <c r="PNN260" s="922"/>
      <c r="PNO260" s="923"/>
      <c r="PNP260" s="922"/>
      <c r="PNQ260" s="923"/>
      <c r="PNR260" s="922"/>
      <c r="PNS260" s="923"/>
      <c r="PNT260" s="922"/>
      <c r="PNU260" s="923"/>
      <c r="PNV260" s="922"/>
      <c r="PNW260" s="923"/>
      <c r="PNX260" s="922"/>
      <c r="PNY260" s="923"/>
      <c r="PNZ260" s="922"/>
      <c r="POA260" s="923"/>
      <c r="POB260" s="922"/>
      <c r="POC260" s="923"/>
      <c r="POD260" s="922"/>
      <c r="POE260" s="923"/>
      <c r="POF260" s="922"/>
      <c r="POG260" s="923"/>
      <c r="POH260" s="922"/>
      <c r="POI260" s="923"/>
      <c r="POJ260" s="922"/>
      <c r="POK260" s="923"/>
      <c r="POL260" s="922"/>
      <c r="POM260" s="923"/>
      <c r="PON260" s="922"/>
      <c r="POO260" s="923"/>
      <c r="POP260" s="922"/>
      <c r="POQ260" s="923"/>
      <c r="POR260" s="922"/>
      <c r="POS260" s="923"/>
      <c r="POT260" s="922"/>
      <c r="POU260" s="923"/>
      <c r="POV260" s="922"/>
      <c r="POW260" s="923"/>
      <c r="POX260" s="922"/>
      <c r="POY260" s="923"/>
      <c r="POZ260" s="922"/>
      <c r="PPA260" s="923"/>
      <c r="PPB260" s="922"/>
      <c r="PPC260" s="923"/>
      <c r="PPD260" s="922"/>
      <c r="PPE260" s="923"/>
      <c r="PPF260" s="922"/>
      <c r="PPG260" s="923"/>
      <c r="PPH260" s="922"/>
      <c r="PPI260" s="923"/>
      <c r="PPJ260" s="922"/>
      <c r="PPK260" s="923"/>
      <c r="PPL260" s="922"/>
      <c r="PPM260" s="923"/>
      <c r="PPN260" s="922"/>
      <c r="PPO260" s="923"/>
      <c r="PPP260" s="922"/>
      <c r="PPQ260" s="923"/>
      <c r="PPR260" s="922"/>
      <c r="PPS260" s="923"/>
      <c r="PPT260" s="922"/>
      <c r="PPU260" s="923"/>
      <c r="PPV260" s="922"/>
      <c r="PPW260" s="923"/>
      <c r="PPX260" s="922"/>
      <c r="PPY260" s="923"/>
      <c r="PPZ260" s="922"/>
      <c r="PQA260" s="923"/>
      <c r="PQB260" s="922"/>
      <c r="PQC260" s="923"/>
      <c r="PQD260" s="922"/>
      <c r="PQE260" s="923"/>
      <c r="PQF260" s="922"/>
      <c r="PQG260" s="923"/>
      <c r="PQH260" s="922"/>
      <c r="PQI260" s="923"/>
      <c r="PQJ260" s="922"/>
      <c r="PQK260" s="923"/>
      <c r="PQL260" s="922"/>
      <c r="PQM260" s="923"/>
      <c r="PQN260" s="922"/>
      <c r="PQO260" s="923"/>
      <c r="PQP260" s="922"/>
      <c r="PQQ260" s="923"/>
      <c r="PQR260" s="922"/>
      <c r="PQS260" s="923"/>
      <c r="PQT260" s="922"/>
      <c r="PQU260" s="923"/>
      <c r="PQV260" s="922"/>
      <c r="PQW260" s="923"/>
      <c r="PQX260" s="922"/>
      <c r="PQY260" s="923"/>
      <c r="PQZ260" s="922"/>
      <c r="PRA260" s="923"/>
      <c r="PRB260" s="922"/>
      <c r="PRC260" s="923"/>
      <c r="PRD260" s="922"/>
      <c r="PRE260" s="923"/>
      <c r="PRF260" s="922"/>
      <c r="PRG260" s="923"/>
      <c r="PRH260" s="922"/>
      <c r="PRI260" s="923"/>
      <c r="PRJ260" s="922"/>
      <c r="PRK260" s="923"/>
      <c r="PRL260" s="922"/>
      <c r="PRM260" s="923"/>
      <c r="PRN260" s="922"/>
      <c r="PRO260" s="923"/>
      <c r="PRP260" s="922"/>
      <c r="PRQ260" s="923"/>
      <c r="PRR260" s="922"/>
      <c r="PRS260" s="923"/>
      <c r="PRT260" s="922"/>
      <c r="PRU260" s="923"/>
      <c r="PRV260" s="922"/>
      <c r="PRW260" s="923"/>
      <c r="PRX260" s="922"/>
      <c r="PRY260" s="923"/>
      <c r="PRZ260" s="922"/>
      <c r="PSA260" s="923"/>
      <c r="PSB260" s="922"/>
      <c r="PSC260" s="923"/>
      <c r="PSD260" s="922"/>
      <c r="PSE260" s="923"/>
      <c r="PSF260" s="922"/>
      <c r="PSG260" s="923"/>
      <c r="PSH260" s="922"/>
      <c r="PSI260" s="923"/>
      <c r="PSJ260" s="922"/>
      <c r="PSK260" s="923"/>
      <c r="PSL260" s="922"/>
      <c r="PSM260" s="923"/>
      <c r="PSN260" s="922"/>
      <c r="PSO260" s="923"/>
      <c r="PSP260" s="922"/>
      <c r="PSQ260" s="923"/>
      <c r="PSR260" s="922"/>
      <c r="PSS260" s="923"/>
      <c r="PST260" s="922"/>
      <c r="PSU260" s="923"/>
      <c r="PSV260" s="922"/>
      <c r="PSW260" s="923"/>
      <c r="PSX260" s="922"/>
      <c r="PSY260" s="923"/>
      <c r="PSZ260" s="922"/>
      <c r="PTA260" s="923"/>
      <c r="PTB260" s="922"/>
      <c r="PTC260" s="923"/>
      <c r="PTD260" s="922"/>
      <c r="PTE260" s="923"/>
      <c r="PTF260" s="922"/>
      <c r="PTG260" s="923"/>
      <c r="PTH260" s="922"/>
      <c r="PTI260" s="923"/>
      <c r="PTJ260" s="922"/>
      <c r="PTK260" s="923"/>
      <c r="PTL260" s="922"/>
      <c r="PTM260" s="923"/>
      <c r="PTN260" s="922"/>
      <c r="PTO260" s="923"/>
      <c r="PTP260" s="922"/>
      <c r="PTQ260" s="923"/>
      <c r="PTR260" s="922"/>
      <c r="PTS260" s="923"/>
      <c r="PTT260" s="922"/>
      <c r="PTU260" s="923"/>
      <c r="PTV260" s="922"/>
      <c r="PTW260" s="923"/>
      <c r="PTX260" s="922"/>
      <c r="PTY260" s="923"/>
      <c r="PTZ260" s="922"/>
      <c r="PUA260" s="923"/>
      <c r="PUB260" s="922"/>
      <c r="PUC260" s="923"/>
      <c r="PUD260" s="922"/>
      <c r="PUE260" s="923"/>
      <c r="PUF260" s="922"/>
      <c r="PUG260" s="923"/>
      <c r="PUH260" s="922"/>
      <c r="PUI260" s="923"/>
      <c r="PUJ260" s="922"/>
      <c r="PUK260" s="923"/>
      <c r="PUL260" s="922"/>
      <c r="PUM260" s="923"/>
      <c r="PUN260" s="922"/>
      <c r="PUO260" s="923"/>
      <c r="PUP260" s="922"/>
      <c r="PUQ260" s="923"/>
      <c r="PUR260" s="922"/>
      <c r="PUS260" s="923"/>
      <c r="PUT260" s="922"/>
      <c r="PUU260" s="923"/>
      <c r="PUV260" s="922"/>
      <c r="PUW260" s="923"/>
      <c r="PUX260" s="922"/>
      <c r="PUY260" s="923"/>
      <c r="PUZ260" s="922"/>
      <c r="PVA260" s="923"/>
      <c r="PVB260" s="922"/>
      <c r="PVC260" s="923"/>
      <c r="PVD260" s="922"/>
      <c r="PVE260" s="923"/>
      <c r="PVF260" s="922"/>
      <c r="PVG260" s="923"/>
      <c r="PVH260" s="922"/>
      <c r="PVI260" s="923"/>
      <c r="PVJ260" s="922"/>
      <c r="PVK260" s="923"/>
      <c r="PVL260" s="922"/>
      <c r="PVM260" s="923"/>
      <c r="PVN260" s="922"/>
      <c r="PVO260" s="923"/>
      <c r="PVP260" s="922"/>
      <c r="PVQ260" s="923"/>
      <c r="PVR260" s="922"/>
      <c r="PVS260" s="923"/>
      <c r="PVT260" s="922"/>
      <c r="PVU260" s="923"/>
      <c r="PVV260" s="922"/>
      <c r="PVW260" s="923"/>
      <c r="PVX260" s="922"/>
      <c r="PVY260" s="923"/>
      <c r="PVZ260" s="922"/>
      <c r="PWA260" s="923"/>
      <c r="PWB260" s="922"/>
      <c r="PWC260" s="923"/>
      <c r="PWD260" s="922"/>
      <c r="PWE260" s="923"/>
      <c r="PWF260" s="922"/>
      <c r="PWG260" s="923"/>
      <c r="PWH260" s="922"/>
      <c r="PWI260" s="923"/>
      <c r="PWJ260" s="922"/>
      <c r="PWK260" s="923"/>
      <c r="PWL260" s="922"/>
      <c r="PWM260" s="923"/>
      <c r="PWN260" s="922"/>
      <c r="PWO260" s="923"/>
      <c r="PWP260" s="922"/>
      <c r="PWQ260" s="923"/>
      <c r="PWR260" s="922"/>
      <c r="PWS260" s="923"/>
      <c r="PWT260" s="922"/>
      <c r="PWU260" s="923"/>
      <c r="PWV260" s="922"/>
      <c r="PWW260" s="923"/>
      <c r="PWX260" s="922"/>
      <c r="PWY260" s="923"/>
      <c r="PWZ260" s="922"/>
      <c r="PXA260" s="923"/>
      <c r="PXB260" s="922"/>
      <c r="PXC260" s="923"/>
      <c r="PXD260" s="922"/>
      <c r="PXE260" s="923"/>
      <c r="PXF260" s="922"/>
      <c r="PXG260" s="923"/>
      <c r="PXH260" s="922"/>
      <c r="PXI260" s="923"/>
      <c r="PXJ260" s="922"/>
      <c r="PXK260" s="923"/>
      <c r="PXL260" s="922"/>
      <c r="PXM260" s="923"/>
      <c r="PXN260" s="922"/>
      <c r="PXO260" s="923"/>
      <c r="PXP260" s="922"/>
      <c r="PXQ260" s="923"/>
      <c r="PXR260" s="922"/>
      <c r="PXS260" s="923"/>
      <c r="PXT260" s="922"/>
      <c r="PXU260" s="923"/>
      <c r="PXV260" s="922"/>
      <c r="PXW260" s="923"/>
      <c r="PXX260" s="922"/>
      <c r="PXY260" s="923"/>
      <c r="PXZ260" s="922"/>
      <c r="PYA260" s="923"/>
      <c r="PYB260" s="922"/>
      <c r="PYC260" s="923"/>
      <c r="PYD260" s="922"/>
      <c r="PYE260" s="923"/>
      <c r="PYF260" s="922"/>
      <c r="PYG260" s="923"/>
      <c r="PYH260" s="922"/>
      <c r="PYI260" s="923"/>
      <c r="PYJ260" s="922"/>
      <c r="PYK260" s="923"/>
      <c r="PYL260" s="922"/>
      <c r="PYM260" s="923"/>
      <c r="PYN260" s="922"/>
      <c r="PYO260" s="923"/>
      <c r="PYP260" s="922"/>
      <c r="PYQ260" s="923"/>
      <c r="PYR260" s="922"/>
      <c r="PYS260" s="923"/>
      <c r="PYT260" s="922"/>
      <c r="PYU260" s="923"/>
      <c r="PYV260" s="922"/>
      <c r="PYW260" s="923"/>
      <c r="PYX260" s="922"/>
      <c r="PYY260" s="923"/>
      <c r="PYZ260" s="922"/>
      <c r="PZA260" s="923"/>
      <c r="PZB260" s="922"/>
      <c r="PZC260" s="923"/>
      <c r="PZD260" s="922"/>
      <c r="PZE260" s="923"/>
      <c r="PZF260" s="922"/>
      <c r="PZG260" s="923"/>
      <c r="PZH260" s="922"/>
      <c r="PZI260" s="923"/>
      <c r="PZJ260" s="922"/>
      <c r="PZK260" s="923"/>
      <c r="PZL260" s="922"/>
      <c r="PZM260" s="923"/>
      <c r="PZN260" s="922"/>
      <c r="PZO260" s="923"/>
      <c r="PZP260" s="922"/>
      <c r="PZQ260" s="923"/>
      <c r="PZR260" s="922"/>
      <c r="PZS260" s="923"/>
      <c r="PZT260" s="922"/>
      <c r="PZU260" s="923"/>
      <c r="PZV260" s="922"/>
      <c r="PZW260" s="923"/>
      <c r="PZX260" s="922"/>
      <c r="PZY260" s="923"/>
      <c r="PZZ260" s="922"/>
      <c r="QAA260" s="923"/>
      <c r="QAB260" s="922"/>
      <c r="QAC260" s="923"/>
      <c r="QAD260" s="922"/>
      <c r="QAE260" s="923"/>
      <c r="QAF260" s="922"/>
      <c r="QAG260" s="923"/>
      <c r="QAH260" s="922"/>
      <c r="QAI260" s="923"/>
      <c r="QAJ260" s="922"/>
      <c r="QAK260" s="923"/>
      <c r="QAL260" s="922"/>
      <c r="QAM260" s="923"/>
      <c r="QAN260" s="922"/>
      <c r="QAO260" s="923"/>
      <c r="QAP260" s="922"/>
      <c r="QAQ260" s="923"/>
      <c r="QAR260" s="922"/>
      <c r="QAS260" s="923"/>
      <c r="QAT260" s="922"/>
      <c r="QAU260" s="923"/>
      <c r="QAV260" s="922"/>
      <c r="QAW260" s="923"/>
      <c r="QAX260" s="922"/>
      <c r="QAY260" s="923"/>
      <c r="QAZ260" s="922"/>
      <c r="QBA260" s="923"/>
      <c r="QBB260" s="922"/>
      <c r="QBC260" s="923"/>
      <c r="QBD260" s="922"/>
      <c r="QBE260" s="923"/>
      <c r="QBF260" s="922"/>
      <c r="QBG260" s="923"/>
      <c r="QBH260" s="922"/>
      <c r="QBI260" s="923"/>
      <c r="QBJ260" s="922"/>
      <c r="QBK260" s="923"/>
      <c r="QBL260" s="922"/>
      <c r="QBM260" s="923"/>
      <c r="QBN260" s="922"/>
      <c r="QBO260" s="923"/>
      <c r="QBP260" s="922"/>
      <c r="QBQ260" s="923"/>
      <c r="QBR260" s="922"/>
      <c r="QBS260" s="923"/>
      <c r="QBT260" s="922"/>
      <c r="QBU260" s="923"/>
      <c r="QBV260" s="922"/>
      <c r="QBW260" s="923"/>
      <c r="QBX260" s="922"/>
      <c r="QBY260" s="923"/>
      <c r="QBZ260" s="922"/>
      <c r="QCA260" s="923"/>
      <c r="QCB260" s="922"/>
      <c r="QCC260" s="923"/>
      <c r="QCD260" s="922"/>
      <c r="QCE260" s="923"/>
      <c r="QCF260" s="922"/>
      <c r="QCG260" s="923"/>
      <c r="QCH260" s="922"/>
      <c r="QCI260" s="923"/>
      <c r="QCJ260" s="922"/>
      <c r="QCK260" s="923"/>
      <c r="QCL260" s="922"/>
      <c r="QCM260" s="923"/>
      <c r="QCN260" s="922"/>
      <c r="QCO260" s="923"/>
      <c r="QCP260" s="922"/>
      <c r="QCQ260" s="923"/>
      <c r="QCR260" s="922"/>
      <c r="QCS260" s="923"/>
      <c r="QCT260" s="922"/>
      <c r="QCU260" s="923"/>
      <c r="QCV260" s="922"/>
      <c r="QCW260" s="923"/>
      <c r="QCX260" s="922"/>
      <c r="QCY260" s="923"/>
      <c r="QCZ260" s="922"/>
      <c r="QDA260" s="923"/>
      <c r="QDB260" s="922"/>
      <c r="QDC260" s="923"/>
      <c r="QDD260" s="922"/>
      <c r="QDE260" s="923"/>
      <c r="QDF260" s="922"/>
      <c r="QDG260" s="923"/>
      <c r="QDH260" s="922"/>
      <c r="QDI260" s="923"/>
      <c r="QDJ260" s="922"/>
      <c r="QDK260" s="923"/>
      <c r="QDL260" s="922"/>
      <c r="QDM260" s="923"/>
      <c r="QDN260" s="922"/>
      <c r="QDO260" s="923"/>
      <c r="QDP260" s="922"/>
      <c r="QDQ260" s="923"/>
      <c r="QDR260" s="922"/>
      <c r="QDS260" s="923"/>
      <c r="QDT260" s="922"/>
      <c r="QDU260" s="923"/>
      <c r="QDV260" s="922"/>
      <c r="QDW260" s="923"/>
      <c r="QDX260" s="922"/>
      <c r="QDY260" s="923"/>
      <c r="QDZ260" s="922"/>
      <c r="QEA260" s="923"/>
      <c r="QEB260" s="922"/>
      <c r="QEC260" s="923"/>
      <c r="QED260" s="922"/>
      <c r="QEE260" s="923"/>
      <c r="QEF260" s="922"/>
      <c r="QEG260" s="923"/>
      <c r="QEH260" s="922"/>
      <c r="QEI260" s="923"/>
      <c r="QEJ260" s="922"/>
      <c r="QEK260" s="923"/>
      <c r="QEL260" s="922"/>
      <c r="QEM260" s="923"/>
      <c r="QEN260" s="922"/>
      <c r="QEO260" s="923"/>
      <c r="QEP260" s="922"/>
      <c r="QEQ260" s="923"/>
      <c r="QER260" s="922"/>
      <c r="QES260" s="923"/>
      <c r="QET260" s="922"/>
      <c r="QEU260" s="923"/>
      <c r="QEV260" s="922"/>
      <c r="QEW260" s="923"/>
      <c r="QEX260" s="922"/>
      <c r="QEY260" s="923"/>
      <c r="QEZ260" s="922"/>
      <c r="QFA260" s="923"/>
      <c r="QFB260" s="922"/>
      <c r="QFC260" s="923"/>
      <c r="QFD260" s="922"/>
      <c r="QFE260" s="923"/>
      <c r="QFF260" s="922"/>
      <c r="QFG260" s="923"/>
      <c r="QFH260" s="922"/>
      <c r="QFI260" s="923"/>
      <c r="QFJ260" s="922"/>
      <c r="QFK260" s="923"/>
      <c r="QFL260" s="922"/>
      <c r="QFM260" s="923"/>
      <c r="QFN260" s="922"/>
      <c r="QFO260" s="923"/>
      <c r="QFP260" s="922"/>
      <c r="QFQ260" s="923"/>
      <c r="QFR260" s="922"/>
      <c r="QFS260" s="923"/>
      <c r="QFT260" s="922"/>
      <c r="QFU260" s="923"/>
      <c r="QFV260" s="922"/>
      <c r="QFW260" s="923"/>
      <c r="QFX260" s="922"/>
      <c r="QFY260" s="923"/>
      <c r="QFZ260" s="922"/>
      <c r="QGA260" s="923"/>
      <c r="QGB260" s="922"/>
      <c r="QGC260" s="923"/>
      <c r="QGD260" s="922"/>
      <c r="QGE260" s="923"/>
      <c r="QGF260" s="922"/>
      <c r="QGG260" s="923"/>
      <c r="QGH260" s="922"/>
      <c r="QGI260" s="923"/>
      <c r="QGJ260" s="922"/>
      <c r="QGK260" s="923"/>
      <c r="QGL260" s="922"/>
      <c r="QGM260" s="923"/>
      <c r="QGN260" s="922"/>
      <c r="QGO260" s="923"/>
      <c r="QGP260" s="922"/>
      <c r="QGQ260" s="923"/>
      <c r="QGR260" s="922"/>
      <c r="QGS260" s="923"/>
      <c r="QGT260" s="922"/>
      <c r="QGU260" s="923"/>
      <c r="QGV260" s="922"/>
      <c r="QGW260" s="923"/>
      <c r="QGX260" s="922"/>
      <c r="QGY260" s="923"/>
      <c r="QGZ260" s="922"/>
      <c r="QHA260" s="923"/>
      <c r="QHB260" s="922"/>
      <c r="QHC260" s="923"/>
      <c r="QHD260" s="922"/>
      <c r="QHE260" s="923"/>
      <c r="QHF260" s="922"/>
      <c r="QHG260" s="923"/>
      <c r="QHH260" s="922"/>
      <c r="QHI260" s="923"/>
      <c r="QHJ260" s="922"/>
      <c r="QHK260" s="923"/>
      <c r="QHL260" s="922"/>
      <c r="QHM260" s="923"/>
      <c r="QHN260" s="922"/>
      <c r="QHO260" s="923"/>
      <c r="QHP260" s="922"/>
      <c r="QHQ260" s="923"/>
      <c r="QHR260" s="922"/>
      <c r="QHS260" s="923"/>
      <c r="QHT260" s="922"/>
      <c r="QHU260" s="923"/>
      <c r="QHV260" s="922"/>
      <c r="QHW260" s="923"/>
      <c r="QHX260" s="922"/>
      <c r="QHY260" s="923"/>
      <c r="QHZ260" s="922"/>
      <c r="QIA260" s="923"/>
      <c r="QIB260" s="922"/>
      <c r="QIC260" s="923"/>
      <c r="QID260" s="922"/>
      <c r="QIE260" s="923"/>
      <c r="QIF260" s="922"/>
      <c r="QIG260" s="923"/>
      <c r="QIH260" s="922"/>
      <c r="QII260" s="923"/>
      <c r="QIJ260" s="922"/>
      <c r="QIK260" s="923"/>
      <c r="QIL260" s="922"/>
      <c r="QIM260" s="923"/>
      <c r="QIN260" s="922"/>
      <c r="QIO260" s="923"/>
      <c r="QIP260" s="922"/>
      <c r="QIQ260" s="923"/>
      <c r="QIR260" s="922"/>
      <c r="QIS260" s="923"/>
      <c r="QIT260" s="922"/>
      <c r="QIU260" s="923"/>
      <c r="QIV260" s="922"/>
      <c r="QIW260" s="923"/>
      <c r="QIX260" s="922"/>
      <c r="QIY260" s="923"/>
      <c r="QIZ260" s="922"/>
      <c r="QJA260" s="923"/>
      <c r="QJB260" s="922"/>
      <c r="QJC260" s="923"/>
      <c r="QJD260" s="922"/>
      <c r="QJE260" s="923"/>
      <c r="QJF260" s="922"/>
      <c r="QJG260" s="923"/>
      <c r="QJH260" s="922"/>
      <c r="QJI260" s="923"/>
      <c r="QJJ260" s="922"/>
      <c r="QJK260" s="923"/>
      <c r="QJL260" s="922"/>
      <c r="QJM260" s="923"/>
      <c r="QJN260" s="922"/>
      <c r="QJO260" s="923"/>
      <c r="QJP260" s="922"/>
      <c r="QJQ260" s="923"/>
      <c r="QJR260" s="922"/>
      <c r="QJS260" s="923"/>
      <c r="QJT260" s="922"/>
      <c r="QJU260" s="923"/>
      <c r="QJV260" s="922"/>
      <c r="QJW260" s="923"/>
      <c r="QJX260" s="922"/>
      <c r="QJY260" s="923"/>
      <c r="QJZ260" s="922"/>
      <c r="QKA260" s="923"/>
      <c r="QKB260" s="922"/>
      <c r="QKC260" s="923"/>
      <c r="QKD260" s="922"/>
      <c r="QKE260" s="923"/>
      <c r="QKF260" s="922"/>
      <c r="QKG260" s="923"/>
      <c r="QKH260" s="922"/>
      <c r="QKI260" s="923"/>
      <c r="QKJ260" s="922"/>
      <c r="QKK260" s="923"/>
      <c r="QKL260" s="922"/>
      <c r="QKM260" s="923"/>
      <c r="QKN260" s="922"/>
      <c r="QKO260" s="923"/>
      <c r="QKP260" s="922"/>
      <c r="QKQ260" s="923"/>
      <c r="QKR260" s="922"/>
      <c r="QKS260" s="923"/>
      <c r="QKT260" s="922"/>
      <c r="QKU260" s="923"/>
      <c r="QKV260" s="922"/>
      <c r="QKW260" s="923"/>
      <c r="QKX260" s="922"/>
      <c r="QKY260" s="923"/>
      <c r="QKZ260" s="922"/>
      <c r="QLA260" s="923"/>
      <c r="QLB260" s="922"/>
      <c r="QLC260" s="923"/>
      <c r="QLD260" s="922"/>
      <c r="QLE260" s="923"/>
      <c r="QLF260" s="922"/>
      <c r="QLG260" s="923"/>
      <c r="QLH260" s="922"/>
      <c r="QLI260" s="923"/>
      <c r="QLJ260" s="922"/>
      <c r="QLK260" s="923"/>
      <c r="QLL260" s="922"/>
      <c r="QLM260" s="923"/>
      <c r="QLN260" s="922"/>
      <c r="QLO260" s="923"/>
      <c r="QLP260" s="922"/>
      <c r="QLQ260" s="923"/>
      <c r="QLR260" s="922"/>
      <c r="QLS260" s="923"/>
      <c r="QLT260" s="922"/>
      <c r="QLU260" s="923"/>
      <c r="QLV260" s="922"/>
      <c r="QLW260" s="923"/>
      <c r="QLX260" s="922"/>
      <c r="QLY260" s="923"/>
      <c r="QLZ260" s="922"/>
      <c r="QMA260" s="923"/>
      <c r="QMB260" s="922"/>
      <c r="QMC260" s="923"/>
      <c r="QMD260" s="922"/>
      <c r="QME260" s="923"/>
      <c r="QMF260" s="922"/>
      <c r="QMG260" s="923"/>
      <c r="QMH260" s="922"/>
      <c r="QMI260" s="923"/>
      <c r="QMJ260" s="922"/>
      <c r="QMK260" s="923"/>
      <c r="QML260" s="922"/>
      <c r="QMM260" s="923"/>
      <c r="QMN260" s="922"/>
      <c r="QMO260" s="923"/>
      <c r="QMP260" s="922"/>
      <c r="QMQ260" s="923"/>
      <c r="QMR260" s="922"/>
      <c r="QMS260" s="923"/>
      <c r="QMT260" s="922"/>
      <c r="QMU260" s="923"/>
      <c r="QMV260" s="922"/>
      <c r="QMW260" s="923"/>
      <c r="QMX260" s="922"/>
      <c r="QMY260" s="923"/>
      <c r="QMZ260" s="922"/>
      <c r="QNA260" s="923"/>
      <c r="QNB260" s="922"/>
      <c r="QNC260" s="923"/>
      <c r="QND260" s="922"/>
      <c r="QNE260" s="923"/>
      <c r="QNF260" s="922"/>
      <c r="QNG260" s="923"/>
      <c r="QNH260" s="922"/>
      <c r="QNI260" s="923"/>
      <c r="QNJ260" s="922"/>
      <c r="QNK260" s="923"/>
      <c r="QNL260" s="922"/>
      <c r="QNM260" s="923"/>
      <c r="QNN260" s="922"/>
      <c r="QNO260" s="923"/>
      <c r="QNP260" s="922"/>
      <c r="QNQ260" s="923"/>
      <c r="QNR260" s="922"/>
      <c r="QNS260" s="923"/>
      <c r="QNT260" s="922"/>
      <c r="QNU260" s="923"/>
      <c r="QNV260" s="922"/>
      <c r="QNW260" s="923"/>
      <c r="QNX260" s="922"/>
      <c r="QNY260" s="923"/>
      <c r="QNZ260" s="922"/>
      <c r="QOA260" s="923"/>
      <c r="QOB260" s="922"/>
      <c r="QOC260" s="923"/>
      <c r="QOD260" s="922"/>
      <c r="QOE260" s="923"/>
      <c r="QOF260" s="922"/>
      <c r="QOG260" s="923"/>
      <c r="QOH260" s="922"/>
      <c r="QOI260" s="923"/>
      <c r="QOJ260" s="922"/>
      <c r="QOK260" s="923"/>
      <c r="QOL260" s="922"/>
      <c r="QOM260" s="923"/>
      <c r="QON260" s="922"/>
      <c r="QOO260" s="923"/>
      <c r="QOP260" s="922"/>
      <c r="QOQ260" s="923"/>
      <c r="QOR260" s="922"/>
      <c r="QOS260" s="923"/>
      <c r="QOT260" s="922"/>
      <c r="QOU260" s="923"/>
      <c r="QOV260" s="922"/>
      <c r="QOW260" s="923"/>
      <c r="QOX260" s="922"/>
      <c r="QOY260" s="923"/>
      <c r="QOZ260" s="922"/>
      <c r="QPA260" s="923"/>
      <c r="QPB260" s="922"/>
      <c r="QPC260" s="923"/>
      <c r="QPD260" s="922"/>
      <c r="QPE260" s="923"/>
      <c r="QPF260" s="922"/>
      <c r="QPG260" s="923"/>
      <c r="QPH260" s="922"/>
      <c r="QPI260" s="923"/>
      <c r="QPJ260" s="922"/>
      <c r="QPK260" s="923"/>
      <c r="QPL260" s="922"/>
      <c r="QPM260" s="923"/>
      <c r="QPN260" s="922"/>
      <c r="QPO260" s="923"/>
      <c r="QPP260" s="922"/>
      <c r="QPQ260" s="923"/>
      <c r="QPR260" s="922"/>
      <c r="QPS260" s="923"/>
      <c r="QPT260" s="922"/>
      <c r="QPU260" s="923"/>
      <c r="QPV260" s="922"/>
      <c r="QPW260" s="923"/>
      <c r="QPX260" s="922"/>
      <c r="QPY260" s="923"/>
      <c r="QPZ260" s="922"/>
      <c r="QQA260" s="923"/>
      <c r="QQB260" s="922"/>
      <c r="QQC260" s="923"/>
      <c r="QQD260" s="922"/>
      <c r="QQE260" s="923"/>
      <c r="QQF260" s="922"/>
      <c r="QQG260" s="923"/>
      <c r="QQH260" s="922"/>
      <c r="QQI260" s="923"/>
      <c r="QQJ260" s="922"/>
      <c r="QQK260" s="923"/>
      <c r="QQL260" s="922"/>
      <c r="QQM260" s="923"/>
      <c r="QQN260" s="922"/>
      <c r="QQO260" s="923"/>
      <c r="QQP260" s="922"/>
      <c r="QQQ260" s="923"/>
      <c r="QQR260" s="922"/>
      <c r="QQS260" s="923"/>
      <c r="QQT260" s="922"/>
      <c r="QQU260" s="923"/>
      <c r="QQV260" s="922"/>
      <c r="QQW260" s="923"/>
      <c r="QQX260" s="922"/>
      <c r="QQY260" s="923"/>
      <c r="QQZ260" s="922"/>
      <c r="QRA260" s="923"/>
      <c r="QRB260" s="922"/>
      <c r="QRC260" s="923"/>
      <c r="QRD260" s="922"/>
      <c r="QRE260" s="923"/>
      <c r="QRF260" s="922"/>
      <c r="QRG260" s="923"/>
      <c r="QRH260" s="922"/>
      <c r="QRI260" s="923"/>
      <c r="QRJ260" s="922"/>
      <c r="QRK260" s="923"/>
      <c r="QRL260" s="922"/>
      <c r="QRM260" s="923"/>
      <c r="QRN260" s="922"/>
      <c r="QRO260" s="923"/>
      <c r="QRP260" s="922"/>
      <c r="QRQ260" s="923"/>
      <c r="QRR260" s="922"/>
      <c r="QRS260" s="923"/>
      <c r="QRT260" s="922"/>
      <c r="QRU260" s="923"/>
      <c r="QRV260" s="922"/>
      <c r="QRW260" s="923"/>
      <c r="QRX260" s="922"/>
      <c r="QRY260" s="923"/>
      <c r="QRZ260" s="922"/>
      <c r="QSA260" s="923"/>
      <c r="QSB260" s="922"/>
      <c r="QSC260" s="923"/>
      <c r="QSD260" s="922"/>
      <c r="QSE260" s="923"/>
      <c r="QSF260" s="922"/>
      <c r="QSG260" s="923"/>
      <c r="QSH260" s="922"/>
      <c r="QSI260" s="923"/>
      <c r="QSJ260" s="922"/>
      <c r="QSK260" s="923"/>
      <c r="QSL260" s="922"/>
      <c r="QSM260" s="923"/>
      <c r="QSN260" s="922"/>
      <c r="QSO260" s="923"/>
      <c r="QSP260" s="922"/>
      <c r="QSQ260" s="923"/>
      <c r="QSR260" s="922"/>
      <c r="QSS260" s="923"/>
      <c r="QST260" s="922"/>
      <c r="QSU260" s="923"/>
      <c r="QSV260" s="922"/>
      <c r="QSW260" s="923"/>
      <c r="QSX260" s="922"/>
      <c r="QSY260" s="923"/>
      <c r="QSZ260" s="922"/>
      <c r="QTA260" s="923"/>
      <c r="QTB260" s="922"/>
      <c r="QTC260" s="923"/>
      <c r="QTD260" s="922"/>
      <c r="QTE260" s="923"/>
      <c r="QTF260" s="922"/>
      <c r="QTG260" s="923"/>
      <c r="QTH260" s="922"/>
      <c r="QTI260" s="923"/>
      <c r="QTJ260" s="922"/>
      <c r="QTK260" s="923"/>
      <c r="QTL260" s="922"/>
      <c r="QTM260" s="923"/>
      <c r="QTN260" s="922"/>
      <c r="QTO260" s="923"/>
      <c r="QTP260" s="922"/>
      <c r="QTQ260" s="923"/>
      <c r="QTR260" s="922"/>
      <c r="QTS260" s="923"/>
      <c r="QTT260" s="922"/>
      <c r="QTU260" s="923"/>
      <c r="QTV260" s="922"/>
      <c r="QTW260" s="923"/>
      <c r="QTX260" s="922"/>
      <c r="QTY260" s="923"/>
      <c r="QTZ260" s="922"/>
      <c r="QUA260" s="923"/>
      <c r="QUB260" s="922"/>
      <c r="QUC260" s="923"/>
      <c r="QUD260" s="922"/>
      <c r="QUE260" s="923"/>
      <c r="QUF260" s="922"/>
      <c r="QUG260" s="923"/>
      <c r="QUH260" s="922"/>
      <c r="QUI260" s="923"/>
      <c r="QUJ260" s="922"/>
      <c r="QUK260" s="923"/>
      <c r="QUL260" s="922"/>
      <c r="QUM260" s="923"/>
      <c r="QUN260" s="922"/>
      <c r="QUO260" s="923"/>
      <c r="QUP260" s="922"/>
      <c r="QUQ260" s="923"/>
      <c r="QUR260" s="922"/>
      <c r="QUS260" s="923"/>
      <c r="QUT260" s="922"/>
      <c r="QUU260" s="923"/>
      <c r="QUV260" s="922"/>
      <c r="QUW260" s="923"/>
      <c r="QUX260" s="922"/>
      <c r="QUY260" s="923"/>
      <c r="QUZ260" s="922"/>
      <c r="QVA260" s="923"/>
      <c r="QVB260" s="922"/>
      <c r="QVC260" s="923"/>
      <c r="QVD260" s="922"/>
      <c r="QVE260" s="923"/>
      <c r="QVF260" s="922"/>
      <c r="QVG260" s="923"/>
      <c r="QVH260" s="922"/>
      <c r="QVI260" s="923"/>
      <c r="QVJ260" s="922"/>
      <c r="QVK260" s="923"/>
      <c r="QVL260" s="922"/>
      <c r="QVM260" s="923"/>
      <c r="QVN260" s="922"/>
      <c r="QVO260" s="923"/>
      <c r="QVP260" s="922"/>
      <c r="QVQ260" s="923"/>
      <c r="QVR260" s="922"/>
      <c r="QVS260" s="923"/>
      <c r="QVT260" s="922"/>
      <c r="QVU260" s="923"/>
      <c r="QVV260" s="922"/>
      <c r="QVW260" s="923"/>
      <c r="QVX260" s="922"/>
      <c r="QVY260" s="923"/>
      <c r="QVZ260" s="922"/>
      <c r="QWA260" s="923"/>
      <c r="QWB260" s="922"/>
      <c r="QWC260" s="923"/>
      <c r="QWD260" s="922"/>
      <c r="QWE260" s="923"/>
      <c r="QWF260" s="922"/>
      <c r="QWG260" s="923"/>
      <c r="QWH260" s="922"/>
      <c r="QWI260" s="923"/>
      <c r="QWJ260" s="922"/>
      <c r="QWK260" s="923"/>
      <c r="QWL260" s="922"/>
      <c r="QWM260" s="923"/>
      <c r="QWN260" s="922"/>
      <c r="QWO260" s="923"/>
      <c r="QWP260" s="922"/>
      <c r="QWQ260" s="923"/>
      <c r="QWR260" s="922"/>
      <c r="QWS260" s="923"/>
      <c r="QWT260" s="922"/>
      <c r="QWU260" s="923"/>
      <c r="QWV260" s="922"/>
      <c r="QWW260" s="923"/>
      <c r="QWX260" s="922"/>
      <c r="QWY260" s="923"/>
      <c r="QWZ260" s="922"/>
      <c r="QXA260" s="923"/>
      <c r="QXB260" s="922"/>
      <c r="QXC260" s="923"/>
      <c r="QXD260" s="922"/>
      <c r="QXE260" s="923"/>
      <c r="QXF260" s="922"/>
      <c r="QXG260" s="923"/>
      <c r="QXH260" s="922"/>
      <c r="QXI260" s="923"/>
      <c r="QXJ260" s="922"/>
      <c r="QXK260" s="923"/>
      <c r="QXL260" s="922"/>
      <c r="QXM260" s="923"/>
      <c r="QXN260" s="922"/>
      <c r="QXO260" s="923"/>
      <c r="QXP260" s="922"/>
      <c r="QXQ260" s="923"/>
      <c r="QXR260" s="922"/>
      <c r="QXS260" s="923"/>
      <c r="QXT260" s="922"/>
      <c r="QXU260" s="923"/>
      <c r="QXV260" s="922"/>
      <c r="QXW260" s="923"/>
      <c r="QXX260" s="922"/>
      <c r="QXY260" s="923"/>
      <c r="QXZ260" s="922"/>
      <c r="QYA260" s="923"/>
      <c r="QYB260" s="922"/>
      <c r="QYC260" s="923"/>
      <c r="QYD260" s="922"/>
      <c r="QYE260" s="923"/>
      <c r="QYF260" s="922"/>
      <c r="QYG260" s="923"/>
      <c r="QYH260" s="922"/>
      <c r="QYI260" s="923"/>
      <c r="QYJ260" s="922"/>
      <c r="QYK260" s="923"/>
      <c r="QYL260" s="922"/>
      <c r="QYM260" s="923"/>
      <c r="QYN260" s="922"/>
      <c r="QYO260" s="923"/>
      <c r="QYP260" s="922"/>
      <c r="QYQ260" s="923"/>
      <c r="QYR260" s="922"/>
      <c r="QYS260" s="923"/>
      <c r="QYT260" s="922"/>
      <c r="QYU260" s="923"/>
      <c r="QYV260" s="922"/>
      <c r="QYW260" s="923"/>
      <c r="QYX260" s="922"/>
      <c r="QYY260" s="923"/>
      <c r="QYZ260" s="922"/>
      <c r="QZA260" s="923"/>
      <c r="QZB260" s="922"/>
      <c r="QZC260" s="923"/>
      <c r="QZD260" s="922"/>
      <c r="QZE260" s="923"/>
      <c r="QZF260" s="922"/>
      <c r="QZG260" s="923"/>
      <c r="QZH260" s="922"/>
      <c r="QZI260" s="923"/>
      <c r="QZJ260" s="922"/>
      <c r="QZK260" s="923"/>
      <c r="QZL260" s="922"/>
      <c r="QZM260" s="923"/>
      <c r="QZN260" s="922"/>
      <c r="QZO260" s="923"/>
      <c r="QZP260" s="922"/>
      <c r="QZQ260" s="923"/>
      <c r="QZR260" s="922"/>
      <c r="QZS260" s="923"/>
      <c r="QZT260" s="922"/>
      <c r="QZU260" s="923"/>
      <c r="QZV260" s="922"/>
      <c r="QZW260" s="923"/>
      <c r="QZX260" s="922"/>
      <c r="QZY260" s="923"/>
      <c r="QZZ260" s="922"/>
      <c r="RAA260" s="923"/>
      <c r="RAB260" s="922"/>
      <c r="RAC260" s="923"/>
      <c r="RAD260" s="922"/>
      <c r="RAE260" s="923"/>
      <c r="RAF260" s="922"/>
      <c r="RAG260" s="923"/>
      <c r="RAH260" s="922"/>
      <c r="RAI260" s="923"/>
      <c r="RAJ260" s="922"/>
      <c r="RAK260" s="923"/>
      <c r="RAL260" s="922"/>
      <c r="RAM260" s="923"/>
      <c r="RAN260" s="922"/>
      <c r="RAO260" s="923"/>
      <c r="RAP260" s="922"/>
      <c r="RAQ260" s="923"/>
      <c r="RAR260" s="922"/>
      <c r="RAS260" s="923"/>
      <c r="RAT260" s="922"/>
      <c r="RAU260" s="923"/>
      <c r="RAV260" s="922"/>
      <c r="RAW260" s="923"/>
      <c r="RAX260" s="922"/>
      <c r="RAY260" s="923"/>
      <c r="RAZ260" s="922"/>
      <c r="RBA260" s="923"/>
      <c r="RBB260" s="922"/>
      <c r="RBC260" s="923"/>
      <c r="RBD260" s="922"/>
      <c r="RBE260" s="923"/>
      <c r="RBF260" s="922"/>
      <c r="RBG260" s="923"/>
      <c r="RBH260" s="922"/>
      <c r="RBI260" s="923"/>
      <c r="RBJ260" s="922"/>
      <c r="RBK260" s="923"/>
      <c r="RBL260" s="922"/>
      <c r="RBM260" s="923"/>
      <c r="RBN260" s="922"/>
      <c r="RBO260" s="923"/>
      <c r="RBP260" s="922"/>
      <c r="RBQ260" s="923"/>
      <c r="RBR260" s="922"/>
      <c r="RBS260" s="923"/>
      <c r="RBT260" s="922"/>
      <c r="RBU260" s="923"/>
      <c r="RBV260" s="922"/>
      <c r="RBW260" s="923"/>
      <c r="RBX260" s="922"/>
      <c r="RBY260" s="923"/>
      <c r="RBZ260" s="922"/>
      <c r="RCA260" s="923"/>
      <c r="RCB260" s="922"/>
      <c r="RCC260" s="923"/>
      <c r="RCD260" s="922"/>
      <c r="RCE260" s="923"/>
      <c r="RCF260" s="922"/>
      <c r="RCG260" s="923"/>
      <c r="RCH260" s="922"/>
      <c r="RCI260" s="923"/>
      <c r="RCJ260" s="922"/>
      <c r="RCK260" s="923"/>
      <c r="RCL260" s="922"/>
      <c r="RCM260" s="923"/>
      <c r="RCN260" s="922"/>
      <c r="RCO260" s="923"/>
      <c r="RCP260" s="922"/>
      <c r="RCQ260" s="923"/>
      <c r="RCR260" s="922"/>
      <c r="RCS260" s="923"/>
      <c r="RCT260" s="922"/>
      <c r="RCU260" s="923"/>
      <c r="RCV260" s="922"/>
      <c r="RCW260" s="923"/>
      <c r="RCX260" s="922"/>
      <c r="RCY260" s="923"/>
      <c r="RCZ260" s="922"/>
      <c r="RDA260" s="923"/>
      <c r="RDB260" s="922"/>
      <c r="RDC260" s="923"/>
      <c r="RDD260" s="922"/>
      <c r="RDE260" s="923"/>
      <c r="RDF260" s="922"/>
      <c r="RDG260" s="923"/>
      <c r="RDH260" s="922"/>
      <c r="RDI260" s="923"/>
      <c r="RDJ260" s="922"/>
      <c r="RDK260" s="923"/>
      <c r="RDL260" s="922"/>
      <c r="RDM260" s="923"/>
      <c r="RDN260" s="922"/>
      <c r="RDO260" s="923"/>
      <c r="RDP260" s="922"/>
      <c r="RDQ260" s="923"/>
      <c r="RDR260" s="922"/>
      <c r="RDS260" s="923"/>
      <c r="RDT260" s="922"/>
      <c r="RDU260" s="923"/>
      <c r="RDV260" s="922"/>
      <c r="RDW260" s="923"/>
      <c r="RDX260" s="922"/>
      <c r="RDY260" s="923"/>
      <c r="RDZ260" s="922"/>
      <c r="REA260" s="923"/>
      <c r="REB260" s="922"/>
      <c r="REC260" s="923"/>
      <c r="RED260" s="922"/>
      <c r="REE260" s="923"/>
      <c r="REF260" s="922"/>
      <c r="REG260" s="923"/>
      <c r="REH260" s="922"/>
      <c r="REI260" s="923"/>
      <c r="REJ260" s="922"/>
      <c r="REK260" s="923"/>
      <c r="REL260" s="922"/>
      <c r="REM260" s="923"/>
      <c r="REN260" s="922"/>
      <c r="REO260" s="923"/>
      <c r="REP260" s="922"/>
      <c r="REQ260" s="923"/>
      <c r="RER260" s="922"/>
      <c r="RES260" s="923"/>
      <c r="RET260" s="922"/>
      <c r="REU260" s="923"/>
      <c r="REV260" s="922"/>
      <c r="REW260" s="923"/>
      <c r="REX260" s="922"/>
      <c r="REY260" s="923"/>
      <c r="REZ260" s="922"/>
      <c r="RFA260" s="923"/>
      <c r="RFB260" s="922"/>
      <c r="RFC260" s="923"/>
      <c r="RFD260" s="922"/>
      <c r="RFE260" s="923"/>
      <c r="RFF260" s="922"/>
      <c r="RFG260" s="923"/>
      <c r="RFH260" s="922"/>
      <c r="RFI260" s="923"/>
      <c r="RFJ260" s="922"/>
      <c r="RFK260" s="923"/>
      <c r="RFL260" s="922"/>
      <c r="RFM260" s="923"/>
      <c r="RFN260" s="922"/>
      <c r="RFO260" s="923"/>
      <c r="RFP260" s="922"/>
      <c r="RFQ260" s="923"/>
      <c r="RFR260" s="922"/>
      <c r="RFS260" s="923"/>
      <c r="RFT260" s="922"/>
      <c r="RFU260" s="923"/>
      <c r="RFV260" s="922"/>
      <c r="RFW260" s="923"/>
      <c r="RFX260" s="922"/>
      <c r="RFY260" s="923"/>
      <c r="RFZ260" s="922"/>
      <c r="RGA260" s="923"/>
      <c r="RGB260" s="922"/>
      <c r="RGC260" s="923"/>
      <c r="RGD260" s="922"/>
      <c r="RGE260" s="923"/>
      <c r="RGF260" s="922"/>
      <c r="RGG260" s="923"/>
      <c r="RGH260" s="922"/>
      <c r="RGI260" s="923"/>
      <c r="RGJ260" s="922"/>
      <c r="RGK260" s="923"/>
      <c r="RGL260" s="922"/>
      <c r="RGM260" s="923"/>
      <c r="RGN260" s="922"/>
      <c r="RGO260" s="923"/>
      <c r="RGP260" s="922"/>
      <c r="RGQ260" s="923"/>
      <c r="RGR260" s="922"/>
      <c r="RGS260" s="923"/>
      <c r="RGT260" s="922"/>
      <c r="RGU260" s="923"/>
      <c r="RGV260" s="922"/>
      <c r="RGW260" s="923"/>
      <c r="RGX260" s="922"/>
      <c r="RGY260" s="923"/>
      <c r="RGZ260" s="922"/>
      <c r="RHA260" s="923"/>
      <c r="RHB260" s="922"/>
      <c r="RHC260" s="923"/>
      <c r="RHD260" s="922"/>
      <c r="RHE260" s="923"/>
      <c r="RHF260" s="922"/>
      <c r="RHG260" s="923"/>
      <c r="RHH260" s="922"/>
      <c r="RHI260" s="923"/>
      <c r="RHJ260" s="922"/>
      <c r="RHK260" s="923"/>
      <c r="RHL260" s="922"/>
      <c r="RHM260" s="923"/>
      <c r="RHN260" s="922"/>
      <c r="RHO260" s="923"/>
      <c r="RHP260" s="922"/>
      <c r="RHQ260" s="923"/>
      <c r="RHR260" s="922"/>
      <c r="RHS260" s="923"/>
      <c r="RHT260" s="922"/>
      <c r="RHU260" s="923"/>
      <c r="RHV260" s="922"/>
      <c r="RHW260" s="923"/>
      <c r="RHX260" s="922"/>
      <c r="RHY260" s="923"/>
      <c r="RHZ260" s="922"/>
      <c r="RIA260" s="923"/>
      <c r="RIB260" s="922"/>
      <c r="RIC260" s="923"/>
      <c r="RID260" s="922"/>
      <c r="RIE260" s="923"/>
      <c r="RIF260" s="922"/>
      <c r="RIG260" s="923"/>
      <c r="RIH260" s="922"/>
      <c r="RII260" s="923"/>
      <c r="RIJ260" s="922"/>
      <c r="RIK260" s="923"/>
      <c r="RIL260" s="922"/>
      <c r="RIM260" s="923"/>
      <c r="RIN260" s="922"/>
      <c r="RIO260" s="923"/>
      <c r="RIP260" s="922"/>
      <c r="RIQ260" s="923"/>
      <c r="RIR260" s="922"/>
      <c r="RIS260" s="923"/>
      <c r="RIT260" s="922"/>
      <c r="RIU260" s="923"/>
      <c r="RIV260" s="922"/>
      <c r="RIW260" s="923"/>
      <c r="RIX260" s="922"/>
      <c r="RIY260" s="923"/>
      <c r="RIZ260" s="922"/>
      <c r="RJA260" s="923"/>
      <c r="RJB260" s="922"/>
      <c r="RJC260" s="923"/>
      <c r="RJD260" s="922"/>
      <c r="RJE260" s="923"/>
      <c r="RJF260" s="922"/>
      <c r="RJG260" s="923"/>
      <c r="RJH260" s="922"/>
      <c r="RJI260" s="923"/>
      <c r="RJJ260" s="922"/>
      <c r="RJK260" s="923"/>
      <c r="RJL260" s="922"/>
      <c r="RJM260" s="923"/>
      <c r="RJN260" s="922"/>
      <c r="RJO260" s="923"/>
      <c r="RJP260" s="922"/>
      <c r="RJQ260" s="923"/>
      <c r="RJR260" s="922"/>
      <c r="RJS260" s="923"/>
      <c r="RJT260" s="922"/>
      <c r="RJU260" s="923"/>
      <c r="RJV260" s="922"/>
      <c r="RJW260" s="923"/>
      <c r="RJX260" s="922"/>
      <c r="RJY260" s="923"/>
      <c r="RJZ260" s="922"/>
      <c r="RKA260" s="923"/>
      <c r="RKB260" s="922"/>
      <c r="RKC260" s="923"/>
      <c r="RKD260" s="922"/>
      <c r="RKE260" s="923"/>
      <c r="RKF260" s="922"/>
      <c r="RKG260" s="923"/>
      <c r="RKH260" s="922"/>
      <c r="RKI260" s="923"/>
      <c r="RKJ260" s="922"/>
      <c r="RKK260" s="923"/>
      <c r="RKL260" s="922"/>
      <c r="RKM260" s="923"/>
      <c r="RKN260" s="922"/>
      <c r="RKO260" s="923"/>
      <c r="RKP260" s="922"/>
      <c r="RKQ260" s="923"/>
      <c r="RKR260" s="922"/>
      <c r="RKS260" s="923"/>
      <c r="RKT260" s="922"/>
      <c r="RKU260" s="923"/>
      <c r="RKV260" s="922"/>
      <c r="RKW260" s="923"/>
      <c r="RKX260" s="922"/>
      <c r="RKY260" s="923"/>
      <c r="RKZ260" s="922"/>
      <c r="RLA260" s="923"/>
      <c r="RLB260" s="922"/>
      <c r="RLC260" s="923"/>
      <c r="RLD260" s="922"/>
      <c r="RLE260" s="923"/>
      <c r="RLF260" s="922"/>
      <c r="RLG260" s="923"/>
      <c r="RLH260" s="922"/>
      <c r="RLI260" s="923"/>
      <c r="RLJ260" s="922"/>
      <c r="RLK260" s="923"/>
      <c r="RLL260" s="922"/>
      <c r="RLM260" s="923"/>
      <c r="RLN260" s="922"/>
      <c r="RLO260" s="923"/>
      <c r="RLP260" s="922"/>
      <c r="RLQ260" s="923"/>
      <c r="RLR260" s="922"/>
      <c r="RLS260" s="923"/>
      <c r="RLT260" s="922"/>
      <c r="RLU260" s="923"/>
      <c r="RLV260" s="922"/>
      <c r="RLW260" s="923"/>
      <c r="RLX260" s="922"/>
      <c r="RLY260" s="923"/>
      <c r="RLZ260" s="922"/>
      <c r="RMA260" s="923"/>
      <c r="RMB260" s="922"/>
      <c r="RMC260" s="923"/>
      <c r="RMD260" s="922"/>
      <c r="RME260" s="923"/>
      <c r="RMF260" s="922"/>
      <c r="RMG260" s="923"/>
      <c r="RMH260" s="922"/>
      <c r="RMI260" s="923"/>
      <c r="RMJ260" s="922"/>
      <c r="RMK260" s="923"/>
      <c r="RML260" s="922"/>
      <c r="RMM260" s="923"/>
      <c r="RMN260" s="922"/>
      <c r="RMO260" s="923"/>
      <c r="RMP260" s="922"/>
      <c r="RMQ260" s="923"/>
      <c r="RMR260" s="922"/>
      <c r="RMS260" s="923"/>
      <c r="RMT260" s="922"/>
      <c r="RMU260" s="923"/>
      <c r="RMV260" s="922"/>
      <c r="RMW260" s="923"/>
      <c r="RMX260" s="922"/>
      <c r="RMY260" s="923"/>
      <c r="RMZ260" s="922"/>
      <c r="RNA260" s="923"/>
      <c r="RNB260" s="922"/>
      <c r="RNC260" s="923"/>
      <c r="RND260" s="922"/>
      <c r="RNE260" s="923"/>
      <c r="RNF260" s="922"/>
      <c r="RNG260" s="923"/>
      <c r="RNH260" s="922"/>
      <c r="RNI260" s="923"/>
      <c r="RNJ260" s="922"/>
      <c r="RNK260" s="923"/>
      <c r="RNL260" s="922"/>
      <c r="RNM260" s="923"/>
      <c r="RNN260" s="922"/>
      <c r="RNO260" s="923"/>
      <c r="RNP260" s="922"/>
      <c r="RNQ260" s="923"/>
      <c r="RNR260" s="922"/>
      <c r="RNS260" s="923"/>
      <c r="RNT260" s="922"/>
      <c r="RNU260" s="923"/>
      <c r="RNV260" s="922"/>
      <c r="RNW260" s="923"/>
      <c r="RNX260" s="922"/>
      <c r="RNY260" s="923"/>
      <c r="RNZ260" s="922"/>
      <c r="ROA260" s="923"/>
      <c r="ROB260" s="922"/>
      <c r="ROC260" s="923"/>
      <c r="ROD260" s="922"/>
      <c r="ROE260" s="923"/>
      <c r="ROF260" s="922"/>
      <c r="ROG260" s="923"/>
      <c r="ROH260" s="922"/>
      <c r="ROI260" s="923"/>
      <c r="ROJ260" s="922"/>
      <c r="ROK260" s="923"/>
      <c r="ROL260" s="922"/>
      <c r="ROM260" s="923"/>
      <c r="RON260" s="922"/>
      <c r="ROO260" s="923"/>
      <c r="ROP260" s="922"/>
      <c r="ROQ260" s="923"/>
      <c r="ROR260" s="922"/>
      <c r="ROS260" s="923"/>
      <c r="ROT260" s="922"/>
      <c r="ROU260" s="923"/>
      <c r="ROV260" s="922"/>
      <c r="ROW260" s="923"/>
      <c r="ROX260" s="922"/>
      <c r="ROY260" s="923"/>
      <c r="ROZ260" s="922"/>
      <c r="RPA260" s="923"/>
      <c r="RPB260" s="922"/>
      <c r="RPC260" s="923"/>
      <c r="RPD260" s="922"/>
      <c r="RPE260" s="923"/>
      <c r="RPF260" s="922"/>
      <c r="RPG260" s="923"/>
      <c r="RPH260" s="922"/>
      <c r="RPI260" s="923"/>
      <c r="RPJ260" s="922"/>
      <c r="RPK260" s="923"/>
      <c r="RPL260" s="922"/>
      <c r="RPM260" s="923"/>
      <c r="RPN260" s="922"/>
      <c r="RPO260" s="923"/>
      <c r="RPP260" s="922"/>
      <c r="RPQ260" s="923"/>
      <c r="RPR260" s="922"/>
      <c r="RPS260" s="923"/>
      <c r="RPT260" s="922"/>
      <c r="RPU260" s="923"/>
      <c r="RPV260" s="922"/>
      <c r="RPW260" s="923"/>
      <c r="RPX260" s="922"/>
      <c r="RPY260" s="923"/>
      <c r="RPZ260" s="922"/>
      <c r="RQA260" s="923"/>
      <c r="RQB260" s="922"/>
      <c r="RQC260" s="923"/>
      <c r="RQD260" s="922"/>
      <c r="RQE260" s="923"/>
      <c r="RQF260" s="922"/>
      <c r="RQG260" s="923"/>
      <c r="RQH260" s="922"/>
      <c r="RQI260" s="923"/>
      <c r="RQJ260" s="922"/>
      <c r="RQK260" s="923"/>
      <c r="RQL260" s="922"/>
      <c r="RQM260" s="923"/>
      <c r="RQN260" s="922"/>
      <c r="RQO260" s="923"/>
      <c r="RQP260" s="922"/>
      <c r="RQQ260" s="923"/>
      <c r="RQR260" s="922"/>
      <c r="RQS260" s="923"/>
      <c r="RQT260" s="922"/>
      <c r="RQU260" s="923"/>
      <c r="RQV260" s="922"/>
      <c r="RQW260" s="923"/>
      <c r="RQX260" s="922"/>
      <c r="RQY260" s="923"/>
      <c r="RQZ260" s="922"/>
      <c r="RRA260" s="923"/>
      <c r="RRB260" s="922"/>
      <c r="RRC260" s="923"/>
      <c r="RRD260" s="922"/>
      <c r="RRE260" s="923"/>
      <c r="RRF260" s="922"/>
      <c r="RRG260" s="923"/>
      <c r="RRH260" s="922"/>
      <c r="RRI260" s="923"/>
      <c r="RRJ260" s="922"/>
      <c r="RRK260" s="923"/>
      <c r="RRL260" s="922"/>
      <c r="RRM260" s="923"/>
      <c r="RRN260" s="922"/>
      <c r="RRO260" s="923"/>
      <c r="RRP260" s="922"/>
      <c r="RRQ260" s="923"/>
      <c r="RRR260" s="922"/>
      <c r="RRS260" s="923"/>
      <c r="RRT260" s="922"/>
      <c r="RRU260" s="923"/>
      <c r="RRV260" s="922"/>
      <c r="RRW260" s="923"/>
      <c r="RRX260" s="922"/>
      <c r="RRY260" s="923"/>
      <c r="RRZ260" s="922"/>
      <c r="RSA260" s="923"/>
      <c r="RSB260" s="922"/>
      <c r="RSC260" s="923"/>
      <c r="RSD260" s="922"/>
      <c r="RSE260" s="923"/>
      <c r="RSF260" s="922"/>
      <c r="RSG260" s="923"/>
      <c r="RSH260" s="922"/>
      <c r="RSI260" s="923"/>
      <c r="RSJ260" s="922"/>
      <c r="RSK260" s="923"/>
      <c r="RSL260" s="922"/>
      <c r="RSM260" s="923"/>
      <c r="RSN260" s="922"/>
      <c r="RSO260" s="923"/>
      <c r="RSP260" s="922"/>
      <c r="RSQ260" s="923"/>
      <c r="RSR260" s="922"/>
      <c r="RSS260" s="923"/>
      <c r="RST260" s="922"/>
      <c r="RSU260" s="923"/>
      <c r="RSV260" s="922"/>
      <c r="RSW260" s="923"/>
      <c r="RSX260" s="922"/>
      <c r="RSY260" s="923"/>
      <c r="RSZ260" s="922"/>
      <c r="RTA260" s="923"/>
      <c r="RTB260" s="922"/>
      <c r="RTC260" s="923"/>
      <c r="RTD260" s="922"/>
      <c r="RTE260" s="923"/>
      <c r="RTF260" s="922"/>
      <c r="RTG260" s="923"/>
      <c r="RTH260" s="922"/>
      <c r="RTI260" s="923"/>
      <c r="RTJ260" s="922"/>
      <c r="RTK260" s="923"/>
      <c r="RTL260" s="922"/>
      <c r="RTM260" s="923"/>
      <c r="RTN260" s="922"/>
      <c r="RTO260" s="923"/>
      <c r="RTP260" s="922"/>
      <c r="RTQ260" s="923"/>
      <c r="RTR260" s="922"/>
      <c r="RTS260" s="923"/>
      <c r="RTT260" s="922"/>
      <c r="RTU260" s="923"/>
      <c r="RTV260" s="922"/>
      <c r="RTW260" s="923"/>
      <c r="RTX260" s="922"/>
      <c r="RTY260" s="923"/>
      <c r="RTZ260" s="922"/>
      <c r="RUA260" s="923"/>
      <c r="RUB260" s="922"/>
      <c r="RUC260" s="923"/>
      <c r="RUD260" s="922"/>
      <c r="RUE260" s="923"/>
      <c r="RUF260" s="922"/>
      <c r="RUG260" s="923"/>
      <c r="RUH260" s="922"/>
      <c r="RUI260" s="923"/>
      <c r="RUJ260" s="922"/>
      <c r="RUK260" s="923"/>
      <c r="RUL260" s="922"/>
      <c r="RUM260" s="923"/>
      <c r="RUN260" s="922"/>
      <c r="RUO260" s="923"/>
      <c r="RUP260" s="922"/>
      <c r="RUQ260" s="923"/>
      <c r="RUR260" s="922"/>
      <c r="RUS260" s="923"/>
      <c r="RUT260" s="922"/>
      <c r="RUU260" s="923"/>
      <c r="RUV260" s="922"/>
      <c r="RUW260" s="923"/>
      <c r="RUX260" s="922"/>
      <c r="RUY260" s="923"/>
      <c r="RUZ260" s="922"/>
      <c r="RVA260" s="923"/>
      <c r="RVB260" s="922"/>
      <c r="RVC260" s="923"/>
      <c r="RVD260" s="922"/>
      <c r="RVE260" s="923"/>
      <c r="RVF260" s="922"/>
      <c r="RVG260" s="923"/>
      <c r="RVH260" s="922"/>
      <c r="RVI260" s="923"/>
      <c r="RVJ260" s="922"/>
      <c r="RVK260" s="923"/>
      <c r="RVL260" s="922"/>
      <c r="RVM260" s="923"/>
      <c r="RVN260" s="922"/>
      <c r="RVO260" s="923"/>
      <c r="RVP260" s="922"/>
      <c r="RVQ260" s="923"/>
      <c r="RVR260" s="922"/>
      <c r="RVS260" s="923"/>
      <c r="RVT260" s="922"/>
      <c r="RVU260" s="923"/>
      <c r="RVV260" s="922"/>
      <c r="RVW260" s="923"/>
      <c r="RVX260" s="922"/>
      <c r="RVY260" s="923"/>
      <c r="RVZ260" s="922"/>
      <c r="RWA260" s="923"/>
      <c r="RWB260" s="922"/>
      <c r="RWC260" s="923"/>
      <c r="RWD260" s="922"/>
      <c r="RWE260" s="923"/>
      <c r="RWF260" s="922"/>
      <c r="RWG260" s="923"/>
      <c r="RWH260" s="922"/>
      <c r="RWI260" s="923"/>
      <c r="RWJ260" s="922"/>
      <c r="RWK260" s="923"/>
      <c r="RWL260" s="922"/>
      <c r="RWM260" s="923"/>
      <c r="RWN260" s="922"/>
      <c r="RWO260" s="923"/>
      <c r="RWP260" s="922"/>
      <c r="RWQ260" s="923"/>
      <c r="RWR260" s="922"/>
      <c r="RWS260" s="923"/>
      <c r="RWT260" s="922"/>
      <c r="RWU260" s="923"/>
      <c r="RWV260" s="922"/>
      <c r="RWW260" s="923"/>
      <c r="RWX260" s="922"/>
      <c r="RWY260" s="923"/>
      <c r="RWZ260" s="922"/>
      <c r="RXA260" s="923"/>
      <c r="RXB260" s="922"/>
      <c r="RXC260" s="923"/>
      <c r="RXD260" s="922"/>
      <c r="RXE260" s="923"/>
      <c r="RXF260" s="922"/>
      <c r="RXG260" s="923"/>
      <c r="RXH260" s="922"/>
      <c r="RXI260" s="923"/>
      <c r="RXJ260" s="922"/>
      <c r="RXK260" s="923"/>
      <c r="RXL260" s="922"/>
      <c r="RXM260" s="923"/>
      <c r="RXN260" s="922"/>
      <c r="RXO260" s="923"/>
      <c r="RXP260" s="922"/>
      <c r="RXQ260" s="923"/>
      <c r="RXR260" s="922"/>
      <c r="RXS260" s="923"/>
      <c r="RXT260" s="922"/>
      <c r="RXU260" s="923"/>
      <c r="RXV260" s="922"/>
      <c r="RXW260" s="923"/>
      <c r="RXX260" s="922"/>
      <c r="RXY260" s="923"/>
      <c r="RXZ260" s="922"/>
      <c r="RYA260" s="923"/>
      <c r="RYB260" s="922"/>
      <c r="RYC260" s="923"/>
      <c r="RYD260" s="922"/>
      <c r="RYE260" s="923"/>
      <c r="RYF260" s="922"/>
      <c r="RYG260" s="923"/>
      <c r="RYH260" s="922"/>
      <c r="RYI260" s="923"/>
      <c r="RYJ260" s="922"/>
      <c r="RYK260" s="923"/>
      <c r="RYL260" s="922"/>
      <c r="RYM260" s="923"/>
      <c r="RYN260" s="922"/>
      <c r="RYO260" s="923"/>
      <c r="RYP260" s="922"/>
      <c r="RYQ260" s="923"/>
      <c r="RYR260" s="922"/>
      <c r="RYS260" s="923"/>
      <c r="RYT260" s="922"/>
      <c r="RYU260" s="923"/>
      <c r="RYV260" s="922"/>
      <c r="RYW260" s="923"/>
      <c r="RYX260" s="922"/>
      <c r="RYY260" s="923"/>
      <c r="RYZ260" s="922"/>
      <c r="RZA260" s="923"/>
      <c r="RZB260" s="922"/>
      <c r="RZC260" s="923"/>
      <c r="RZD260" s="922"/>
      <c r="RZE260" s="923"/>
      <c r="RZF260" s="922"/>
      <c r="RZG260" s="923"/>
      <c r="RZH260" s="922"/>
      <c r="RZI260" s="923"/>
      <c r="RZJ260" s="922"/>
      <c r="RZK260" s="923"/>
      <c r="RZL260" s="922"/>
      <c r="RZM260" s="923"/>
      <c r="RZN260" s="922"/>
      <c r="RZO260" s="923"/>
      <c r="RZP260" s="922"/>
      <c r="RZQ260" s="923"/>
      <c r="RZR260" s="922"/>
      <c r="RZS260" s="923"/>
      <c r="RZT260" s="922"/>
      <c r="RZU260" s="923"/>
      <c r="RZV260" s="922"/>
      <c r="RZW260" s="923"/>
      <c r="RZX260" s="922"/>
      <c r="RZY260" s="923"/>
      <c r="RZZ260" s="922"/>
      <c r="SAA260" s="923"/>
      <c r="SAB260" s="922"/>
      <c r="SAC260" s="923"/>
      <c r="SAD260" s="922"/>
      <c r="SAE260" s="923"/>
      <c r="SAF260" s="922"/>
      <c r="SAG260" s="923"/>
      <c r="SAH260" s="922"/>
      <c r="SAI260" s="923"/>
      <c r="SAJ260" s="922"/>
      <c r="SAK260" s="923"/>
      <c r="SAL260" s="922"/>
      <c r="SAM260" s="923"/>
      <c r="SAN260" s="922"/>
      <c r="SAO260" s="923"/>
      <c r="SAP260" s="922"/>
      <c r="SAQ260" s="923"/>
      <c r="SAR260" s="922"/>
      <c r="SAS260" s="923"/>
      <c r="SAT260" s="922"/>
      <c r="SAU260" s="923"/>
      <c r="SAV260" s="922"/>
      <c r="SAW260" s="923"/>
      <c r="SAX260" s="922"/>
      <c r="SAY260" s="923"/>
      <c r="SAZ260" s="922"/>
      <c r="SBA260" s="923"/>
      <c r="SBB260" s="922"/>
      <c r="SBC260" s="923"/>
      <c r="SBD260" s="922"/>
      <c r="SBE260" s="923"/>
      <c r="SBF260" s="922"/>
      <c r="SBG260" s="923"/>
      <c r="SBH260" s="922"/>
      <c r="SBI260" s="923"/>
      <c r="SBJ260" s="922"/>
      <c r="SBK260" s="923"/>
      <c r="SBL260" s="922"/>
      <c r="SBM260" s="923"/>
      <c r="SBN260" s="922"/>
      <c r="SBO260" s="923"/>
      <c r="SBP260" s="922"/>
      <c r="SBQ260" s="923"/>
      <c r="SBR260" s="922"/>
      <c r="SBS260" s="923"/>
      <c r="SBT260" s="922"/>
      <c r="SBU260" s="923"/>
      <c r="SBV260" s="922"/>
      <c r="SBW260" s="923"/>
      <c r="SBX260" s="922"/>
      <c r="SBY260" s="923"/>
      <c r="SBZ260" s="922"/>
      <c r="SCA260" s="923"/>
      <c r="SCB260" s="922"/>
      <c r="SCC260" s="923"/>
      <c r="SCD260" s="922"/>
      <c r="SCE260" s="923"/>
      <c r="SCF260" s="922"/>
      <c r="SCG260" s="923"/>
      <c r="SCH260" s="922"/>
      <c r="SCI260" s="923"/>
      <c r="SCJ260" s="922"/>
      <c r="SCK260" s="923"/>
      <c r="SCL260" s="922"/>
      <c r="SCM260" s="923"/>
      <c r="SCN260" s="922"/>
      <c r="SCO260" s="923"/>
      <c r="SCP260" s="922"/>
      <c r="SCQ260" s="923"/>
      <c r="SCR260" s="922"/>
      <c r="SCS260" s="923"/>
      <c r="SCT260" s="922"/>
      <c r="SCU260" s="923"/>
      <c r="SCV260" s="922"/>
      <c r="SCW260" s="923"/>
      <c r="SCX260" s="922"/>
      <c r="SCY260" s="923"/>
      <c r="SCZ260" s="922"/>
      <c r="SDA260" s="923"/>
      <c r="SDB260" s="922"/>
      <c r="SDC260" s="923"/>
      <c r="SDD260" s="922"/>
      <c r="SDE260" s="923"/>
      <c r="SDF260" s="922"/>
      <c r="SDG260" s="923"/>
      <c r="SDH260" s="922"/>
      <c r="SDI260" s="923"/>
      <c r="SDJ260" s="922"/>
      <c r="SDK260" s="923"/>
      <c r="SDL260" s="922"/>
      <c r="SDM260" s="923"/>
      <c r="SDN260" s="922"/>
      <c r="SDO260" s="923"/>
      <c r="SDP260" s="922"/>
      <c r="SDQ260" s="923"/>
      <c r="SDR260" s="922"/>
      <c r="SDS260" s="923"/>
      <c r="SDT260" s="922"/>
      <c r="SDU260" s="923"/>
      <c r="SDV260" s="922"/>
      <c r="SDW260" s="923"/>
      <c r="SDX260" s="922"/>
      <c r="SDY260" s="923"/>
      <c r="SDZ260" s="922"/>
      <c r="SEA260" s="923"/>
      <c r="SEB260" s="922"/>
      <c r="SEC260" s="923"/>
      <c r="SED260" s="922"/>
      <c r="SEE260" s="923"/>
      <c r="SEF260" s="922"/>
      <c r="SEG260" s="923"/>
      <c r="SEH260" s="922"/>
      <c r="SEI260" s="923"/>
      <c r="SEJ260" s="922"/>
      <c r="SEK260" s="923"/>
      <c r="SEL260" s="922"/>
      <c r="SEM260" s="923"/>
      <c r="SEN260" s="922"/>
      <c r="SEO260" s="923"/>
      <c r="SEP260" s="922"/>
      <c r="SEQ260" s="923"/>
      <c r="SER260" s="922"/>
      <c r="SES260" s="923"/>
      <c r="SET260" s="922"/>
      <c r="SEU260" s="923"/>
      <c r="SEV260" s="922"/>
      <c r="SEW260" s="923"/>
      <c r="SEX260" s="922"/>
      <c r="SEY260" s="923"/>
      <c r="SEZ260" s="922"/>
      <c r="SFA260" s="923"/>
      <c r="SFB260" s="922"/>
      <c r="SFC260" s="923"/>
      <c r="SFD260" s="922"/>
      <c r="SFE260" s="923"/>
      <c r="SFF260" s="922"/>
      <c r="SFG260" s="923"/>
      <c r="SFH260" s="922"/>
      <c r="SFI260" s="923"/>
      <c r="SFJ260" s="922"/>
      <c r="SFK260" s="923"/>
      <c r="SFL260" s="922"/>
      <c r="SFM260" s="923"/>
      <c r="SFN260" s="922"/>
      <c r="SFO260" s="923"/>
      <c r="SFP260" s="922"/>
      <c r="SFQ260" s="923"/>
      <c r="SFR260" s="922"/>
      <c r="SFS260" s="923"/>
      <c r="SFT260" s="922"/>
      <c r="SFU260" s="923"/>
      <c r="SFV260" s="922"/>
      <c r="SFW260" s="923"/>
      <c r="SFX260" s="922"/>
      <c r="SFY260" s="923"/>
      <c r="SFZ260" s="922"/>
      <c r="SGA260" s="923"/>
      <c r="SGB260" s="922"/>
      <c r="SGC260" s="923"/>
      <c r="SGD260" s="922"/>
      <c r="SGE260" s="923"/>
      <c r="SGF260" s="922"/>
      <c r="SGG260" s="923"/>
      <c r="SGH260" s="922"/>
      <c r="SGI260" s="923"/>
      <c r="SGJ260" s="922"/>
      <c r="SGK260" s="923"/>
      <c r="SGL260" s="922"/>
      <c r="SGM260" s="923"/>
      <c r="SGN260" s="922"/>
      <c r="SGO260" s="923"/>
      <c r="SGP260" s="922"/>
      <c r="SGQ260" s="923"/>
      <c r="SGR260" s="922"/>
      <c r="SGS260" s="923"/>
      <c r="SGT260" s="922"/>
      <c r="SGU260" s="923"/>
      <c r="SGV260" s="922"/>
      <c r="SGW260" s="923"/>
      <c r="SGX260" s="922"/>
      <c r="SGY260" s="923"/>
      <c r="SGZ260" s="922"/>
      <c r="SHA260" s="923"/>
      <c r="SHB260" s="922"/>
      <c r="SHC260" s="923"/>
      <c r="SHD260" s="922"/>
      <c r="SHE260" s="923"/>
      <c r="SHF260" s="922"/>
      <c r="SHG260" s="923"/>
      <c r="SHH260" s="922"/>
      <c r="SHI260" s="923"/>
      <c r="SHJ260" s="922"/>
      <c r="SHK260" s="923"/>
      <c r="SHL260" s="922"/>
      <c r="SHM260" s="923"/>
      <c r="SHN260" s="922"/>
      <c r="SHO260" s="923"/>
      <c r="SHP260" s="922"/>
      <c r="SHQ260" s="923"/>
      <c r="SHR260" s="922"/>
      <c r="SHS260" s="923"/>
      <c r="SHT260" s="922"/>
      <c r="SHU260" s="923"/>
      <c r="SHV260" s="922"/>
      <c r="SHW260" s="923"/>
      <c r="SHX260" s="922"/>
      <c r="SHY260" s="923"/>
      <c r="SHZ260" s="922"/>
      <c r="SIA260" s="923"/>
      <c r="SIB260" s="922"/>
      <c r="SIC260" s="923"/>
      <c r="SID260" s="922"/>
      <c r="SIE260" s="923"/>
      <c r="SIF260" s="922"/>
      <c r="SIG260" s="923"/>
      <c r="SIH260" s="922"/>
      <c r="SII260" s="923"/>
      <c r="SIJ260" s="922"/>
      <c r="SIK260" s="923"/>
      <c r="SIL260" s="922"/>
      <c r="SIM260" s="923"/>
      <c r="SIN260" s="922"/>
      <c r="SIO260" s="923"/>
      <c r="SIP260" s="922"/>
      <c r="SIQ260" s="923"/>
      <c r="SIR260" s="922"/>
      <c r="SIS260" s="923"/>
      <c r="SIT260" s="922"/>
      <c r="SIU260" s="923"/>
      <c r="SIV260" s="922"/>
      <c r="SIW260" s="923"/>
      <c r="SIX260" s="922"/>
      <c r="SIY260" s="923"/>
      <c r="SIZ260" s="922"/>
      <c r="SJA260" s="923"/>
      <c r="SJB260" s="922"/>
      <c r="SJC260" s="923"/>
      <c r="SJD260" s="922"/>
      <c r="SJE260" s="923"/>
      <c r="SJF260" s="922"/>
      <c r="SJG260" s="923"/>
      <c r="SJH260" s="922"/>
      <c r="SJI260" s="923"/>
      <c r="SJJ260" s="922"/>
      <c r="SJK260" s="923"/>
      <c r="SJL260" s="922"/>
      <c r="SJM260" s="923"/>
      <c r="SJN260" s="922"/>
      <c r="SJO260" s="923"/>
      <c r="SJP260" s="922"/>
      <c r="SJQ260" s="923"/>
      <c r="SJR260" s="922"/>
      <c r="SJS260" s="923"/>
      <c r="SJT260" s="922"/>
      <c r="SJU260" s="923"/>
      <c r="SJV260" s="922"/>
      <c r="SJW260" s="923"/>
      <c r="SJX260" s="922"/>
      <c r="SJY260" s="923"/>
      <c r="SJZ260" s="922"/>
      <c r="SKA260" s="923"/>
      <c r="SKB260" s="922"/>
      <c r="SKC260" s="923"/>
      <c r="SKD260" s="922"/>
      <c r="SKE260" s="923"/>
      <c r="SKF260" s="922"/>
      <c r="SKG260" s="923"/>
      <c r="SKH260" s="922"/>
      <c r="SKI260" s="923"/>
      <c r="SKJ260" s="922"/>
      <c r="SKK260" s="923"/>
      <c r="SKL260" s="922"/>
      <c r="SKM260" s="923"/>
      <c r="SKN260" s="922"/>
      <c r="SKO260" s="923"/>
      <c r="SKP260" s="922"/>
      <c r="SKQ260" s="923"/>
      <c r="SKR260" s="922"/>
      <c r="SKS260" s="923"/>
      <c r="SKT260" s="922"/>
      <c r="SKU260" s="923"/>
      <c r="SKV260" s="922"/>
      <c r="SKW260" s="923"/>
      <c r="SKX260" s="922"/>
      <c r="SKY260" s="923"/>
      <c r="SKZ260" s="922"/>
      <c r="SLA260" s="923"/>
      <c r="SLB260" s="922"/>
      <c r="SLC260" s="923"/>
      <c r="SLD260" s="922"/>
      <c r="SLE260" s="923"/>
      <c r="SLF260" s="922"/>
      <c r="SLG260" s="923"/>
      <c r="SLH260" s="922"/>
      <c r="SLI260" s="923"/>
      <c r="SLJ260" s="922"/>
      <c r="SLK260" s="923"/>
      <c r="SLL260" s="922"/>
      <c r="SLM260" s="923"/>
      <c r="SLN260" s="922"/>
      <c r="SLO260" s="923"/>
      <c r="SLP260" s="922"/>
      <c r="SLQ260" s="923"/>
      <c r="SLR260" s="922"/>
      <c r="SLS260" s="923"/>
      <c r="SLT260" s="922"/>
      <c r="SLU260" s="923"/>
      <c r="SLV260" s="922"/>
      <c r="SLW260" s="923"/>
      <c r="SLX260" s="922"/>
      <c r="SLY260" s="923"/>
      <c r="SLZ260" s="922"/>
      <c r="SMA260" s="923"/>
      <c r="SMB260" s="922"/>
      <c r="SMC260" s="923"/>
      <c r="SMD260" s="922"/>
      <c r="SME260" s="923"/>
      <c r="SMF260" s="922"/>
      <c r="SMG260" s="923"/>
      <c r="SMH260" s="922"/>
      <c r="SMI260" s="923"/>
      <c r="SMJ260" s="922"/>
      <c r="SMK260" s="923"/>
      <c r="SML260" s="922"/>
      <c r="SMM260" s="923"/>
      <c r="SMN260" s="922"/>
      <c r="SMO260" s="923"/>
      <c r="SMP260" s="922"/>
      <c r="SMQ260" s="923"/>
      <c r="SMR260" s="922"/>
      <c r="SMS260" s="923"/>
      <c r="SMT260" s="922"/>
      <c r="SMU260" s="923"/>
      <c r="SMV260" s="922"/>
      <c r="SMW260" s="923"/>
      <c r="SMX260" s="922"/>
      <c r="SMY260" s="923"/>
      <c r="SMZ260" s="922"/>
      <c r="SNA260" s="923"/>
      <c r="SNB260" s="922"/>
      <c r="SNC260" s="923"/>
      <c r="SND260" s="922"/>
      <c r="SNE260" s="923"/>
      <c r="SNF260" s="922"/>
      <c r="SNG260" s="923"/>
      <c r="SNH260" s="922"/>
      <c r="SNI260" s="923"/>
      <c r="SNJ260" s="922"/>
      <c r="SNK260" s="923"/>
      <c r="SNL260" s="922"/>
      <c r="SNM260" s="923"/>
      <c r="SNN260" s="922"/>
      <c r="SNO260" s="923"/>
      <c r="SNP260" s="922"/>
      <c r="SNQ260" s="923"/>
      <c r="SNR260" s="922"/>
      <c r="SNS260" s="923"/>
      <c r="SNT260" s="922"/>
      <c r="SNU260" s="923"/>
      <c r="SNV260" s="922"/>
      <c r="SNW260" s="923"/>
      <c r="SNX260" s="922"/>
      <c r="SNY260" s="923"/>
      <c r="SNZ260" s="922"/>
      <c r="SOA260" s="923"/>
      <c r="SOB260" s="922"/>
      <c r="SOC260" s="923"/>
      <c r="SOD260" s="922"/>
      <c r="SOE260" s="923"/>
      <c r="SOF260" s="922"/>
      <c r="SOG260" s="923"/>
      <c r="SOH260" s="922"/>
      <c r="SOI260" s="923"/>
      <c r="SOJ260" s="922"/>
      <c r="SOK260" s="923"/>
      <c r="SOL260" s="922"/>
      <c r="SOM260" s="923"/>
      <c r="SON260" s="922"/>
      <c r="SOO260" s="923"/>
      <c r="SOP260" s="922"/>
      <c r="SOQ260" s="923"/>
      <c r="SOR260" s="922"/>
      <c r="SOS260" s="923"/>
      <c r="SOT260" s="922"/>
      <c r="SOU260" s="923"/>
      <c r="SOV260" s="922"/>
      <c r="SOW260" s="923"/>
      <c r="SOX260" s="922"/>
      <c r="SOY260" s="923"/>
      <c r="SOZ260" s="922"/>
      <c r="SPA260" s="923"/>
      <c r="SPB260" s="922"/>
      <c r="SPC260" s="923"/>
      <c r="SPD260" s="922"/>
      <c r="SPE260" s="923"/>
      <c r="SPF260" s="922"/>
      <c r="SPG260" s="923"/>
      <c r="SPH260" s="922"/>
      <c r="SPI260" s="923"/>
      <c r="SPJ260" s="922"/>
      <c r="SPK260" s="923"/>
      <c r="SPL260" s="922"/>
      <c r="SPM260" s="923"/>
      <c r="SPN260" s="922"/>
      <c r="SPO260" s="923"/>
      <c r="SPP260" s="922"/>
      <c r="SPQ260" s="923"/>
      <c r="SPR260" s="922"/>
      <c r="SPS260" s="923"/>
      <c r="SPT260" s="922"/>
      <c r="SPU260" s="923"/>
      <c r="SPV260" s="922"/>
      <c r="SPW260" s="923"/>
      <c r="SPX260" s="922"/>
      <c r="SPY260" s="923"/>
      <c r="SPZ260" s="922"/>
      <c r="SQA260" s="923"/>
      <c r="SQB260" s="922"/>
      <c r="SQC260" s="923"/>
      <c r="SQD260" s="922"/>
      <c r="SQE260" s="923"/>
      <c r="SQF260" s="922"/>
      <c r="SQG260" s="923"/>
      <c r="SQH260" s="922"/>
      <c r="SQI260" s="923"/>
      <c r="SQJ260" s="922"/>
      <c r="SQK260" s="923"/>
      <c r="SQL260" s="922"/>
      <c r="SQM260" s="923"/>
      <c r="SQN260" s="922"/>
      <c r="SQO260" s="923"/>
      <c r="SQP260" s="922"/>
      <c r="SQQ260" s="923"/>
      <c r="SQR260" s="922"/>
      <c r="SQS260" s="923"/>
      <c r="SQT260" s="922"/>
      <c r="SQU260" s="923"/>
      <c r="SQV260" s="922"/>
      <c r="SQW260" s="923"/>
      <c r="SQX260" s="922"/>
      <c r="SQY260" s="923"/>
      <c r="SQZ260" s="922"/>
      <c r="SRA260" s="923"/>
      <c r="SRB260" s="922"/>
      <c r="SRC260" s="923"/>
      <c r="SRD260" s="922"/>
      <c r="SRE260" s="923"/>
      <c r="SRF260" s="922"/>
      <c r="SRG260" s="923"/>
      <c r="SRH260" s="922"/>
      <c r="SRI260" s="923"/>
      <c r="SRJ260" s="922"/>
      <c r="SRK260" s="923"/>
      <c r="SRL260" s="922"/>
      <c r="SRM260" s="923"/>
      <c r="SRN260" s="922"/>
      <c r="SRO260" s="923"/>
      <c r="SRP260" s="922"/>
      <c r="SRQ260" s="923"/>
      <c r="SRR260" s="922"/>
      <c r="SRS260" s="923"/>
      <c r="SRT260" s="922"/>
      <c r="SRU260" s="923"/>
      <c r="SRV260" s="922"/>
      <c r="SRW260" s="923"/>
      <c r="SRX260" s="922"/>
      <c r="SRY260" s="923"/>
      <c r="SRZ260" s="922"/>
      <c r="SSA260" s="923"/>
      <c r="SSB260" s="922"/>
      <c r="SSC260" s="923"/>
      <c r="SSD260" s="922"/>
      <c r="SSE260" s="923"/>
      <c r="SSF260" s="922"/>
      <c r="SSG260" s="923"/>
      <c r="SSH260" s="922"/>
      <c r="SSI260" s="923"/>
      <c r="SSJ260" s="922"/>
      <c r="SSK260" s="923"/>
      <c r="SSL260" s="922"/>
      <c r="SSM260" s="923"/>
      <c r="SSN260" s="922"/>
      <c r="SSO260" s="923"/>
      <c r="SSP260" s="922"/>
      <c r="SSQ260" s="923"/>
      <c r="SSR260" s="922"/>
      <c r="SSS260" s="923"/>
      <c r="SST260" s="922"/>
      <c r="SSU260" s="923"/>
      <c r="SSV260" s="922"/>
      <c r="SSW260" s="923"/>
      <c r="SSX260" s="922"/>
      <c r="SSY260" s="923"/>
      <c r="SSZ260" s="922"/>
      <c r="STA260" s="923"/>
      <c r="STB260" s="922"/>
      <c r="STC260" s="923"/>
      <c r="STD260" s="922"/>
      <c r="STE260" s="923"/>
      <c r="STF260" s="922"/>
      <c r="STG260" s="923"/>
      <c r="STH260" s="922"/>
      <c r="STI260" s="923"/>
      <c r="STJ260" s="922"/>
      <c r="STK260" s="923"/>
      <c r="STL260" s="922"/>
      <c r="STM260" s="923"/>
      <c r="STN260" s="922"/>
      <c r="STO260" s="923"/>
      <c r="STP260" s="922"/>
      <c r="STQ260" s="923"/>
      <c r="STR260" s="922"/>
      <c r="STS260" s="923"/>
      <c r="STT260" s="922"/>
      <c r="STU260" s="923"/>
      <c r="STV260" s="922"/>
      <c r="STW260" s="923"/>
      <c r="STX260" s="922"/>
      <c r="STY260" s="923"/>
      <c r="STZ260" s="922"/>
      <c r="SUA260" s="923"/>
      <c r="SUB260" s="922"/>
      <c r="SUC260" s="923"/>
      <c r="SUD260" s="922"/>
      <c r="SUE260" s="923"/>
      <c r="SUF260" s="922"/>
      <c r="SUG260" s="923"/>
      <c r="SUH260" s="922"/>
      <c r="SUI260" s="923"/>
      <c r="SUJ260" s="922"/>
      <c r="SUK260" s="923"/>
      <c r="SUL260" s="922"/>
      <c r="SUM260" s="923"/>
      <c r="SUN260" s="922"/>
      <c r="SUO260" s="923"/>
      <c r="SUP260" s="922"/>
      <c r="SUQ260" s="923"/>
      <c r="SUR260" s="922"/>
      <c r="SUS260" s="923"/>
      <c r="SUT260" s="922"/>
      <c r="SUU260" s="923"/>
      <c r="SUV260" s="922"/>
      <c r="SUW260" s="923"/>
      <c r="SUX260" s="922"/>
      <c r="SUY260" s="923"/>
      <c r="SUZ260" s="922"/>
      <c r="SVA260" s="923"/>
      <c r="SVB260" s="922"/>
      <c r="SVC260" s="923"/>
      <c r="SVD260" s="922"/>
      <c r="SVE260" s="923"/>
      <c r="SVF260" s="922"/>
      <c r="SVG260" s="923"/>
      <c r="SVH260" s="922"/>
      <c r="SVI260" s="923"/>
      <c r="SVJ260" s="922"/>
      <c r="SVK260" s="923"/>
      <c r="SVL260" s="922"/>
      <c r="SVM260" s="923"/>
      <c r="SVN260" s="922"/>
      <c r="SVO260" s="923"/>
      <c r="SVP260" s="922"/>
      <c r="SVQ260" s="923"/>
      <c r="SVR260" s="922"/>
      <c r="SVS260" s="923"/>
      <c r="SVT260" s="922"/>
      <c r="SVU260" s="923"/>
      <c r="SVV260" s="922"/>
      <c r="SVW260" s="923"/>
      <c r="SVX260" s="922"/>
      <c r="SVY260" s="923"/>
      <c r="SVZ260" s="922"/>
      <c r="SWA260" s="923"/>
      <c r="SWB260" s="922"/>
      <c r="SWC260" s="923"/>
      <c r="SWD260" s="922"/>
      <c r="SWE260" s="923"/>
      <c r="SWF260" s="922"/>
      <c r="SWG260" s="923"/>
      <c r="SWH260" s="922"/>
      <c r="SWI260" s="923"/>
      <c r="SWJ260" s="922"/>
      <c r="SWK260" s="923"/>
      <c r="SWL260" s="922"/>
      <c r="SWM260" s="923"/>
      <c r="SWN260" s="922"/>
      <c r="SWO260" s="923"/>
      <c r="SWP260" s="922"/>
      <c r="SWQ260" s="923"/>
      <c r="SWR260" s="922"/>
      <c r="SWS260" s="923"/>
      <c r="SWT260" s="922"/>
      <c r="SWU260" s="923"/>
      <c r="SWV260" s="922"/>
      <c r="SWW260" s="923"/>
      <c r="SWX260" s="922"/>
      <c r="SWY260" s="923"/>
      <c r="SWZ260" s="922"/>
      <c r="SXA260" s="923"/>
      <c r="SXB260" s="922"/>
      <c r="SXC260" s="923"/>
      <c r="SXD260" s="922"/>
      <c r="SXE260" s="923"/>
      <c r="SXF260" s="922"/>
      <c r="SXG260" s="923"/>
      <c r="SXH260" s="922"/>
      <c r="SXI260" s="923"/>
      <c r="SXJ260" s="922"/>
      <c r="SXK260" s="923"/>
      <c r="SXL260" s="922"/>
      <c r="SXM260" s="923"/>
      <c r="SXN260" s="922"/>
      <c r="SXO260" s="923"/>
      <c r="SXP260" s="922"/>
      <c r="SXQ260" s="923"/>
      <c r="SXR260" s="922"/>
      <c r="SXS260" s="923"/>
      <c r="SXT260" s="922"/>
      <c r="SXU260" s="923"/>
      <c r="SXV260" s="922"/>
      <c r="SXW260" s="923"/>
      <c r="SXX260" s="922"/>
      <c r="SXY260" s="923"/>
      <c r="SXZ260" s="922"/>
      <c r="SYA260" s="923"/>
      <c r="SYB260" s="922"/>
      <c r="SYC260" s="923"/>
      <c r="SYD260" s="922"/>
      <c r="SYE260" s="923"/>
      <c r="SYF260" s="922"/>
      <c r="SYG260" s="923"/>
      <c r="SYH260" s="922"/>
      <c r="SYI260" s="923"/>
      <c r="SYJ260" s="922"/>
      <c r="SYK260" s="923"/>
      <c r="SYL260" s="922"/>
      <c r="SYM260" s="923"/>
      <c r="SYN260" s="922"/>
      <c r="SYO260" s="923"/>
      <c r="SYP260" s="922"/>
      <c r="SYQ260" s="923"/>
      <c r="SYR260" s="922"/>
      <c r="SYS260" s="923"/>
      <c r="SYT260" s="922"/>
      <c r="SYU260" s="923"/>
      <c r="SYV260" s="922"/>
      <c r="SYW260" s="923"/>
      <c r="SYX260" s="922"/>
      <c r="SYY260" s="923"/>
      <c r="SYZ260" s="922"/>
      <c r="SZA260" s="923"/>
      <c r="SZB260" s="922"/>
      <c r="SZC260" s="923"/>
      <c r="SZD260" s="922"/>
      <c r="SZE260" s="923"/>
      <c r="SZF260" s="922"/>
      <c r="SZG260" s="923"/>
      <c r="SZH260" s="922"/>
      <c r="SZI260" s="923"/>
      <c r="SZJ260" s="922"/>
      <c r="SZK260" s="923"/>
      <c r="SZL260" s="922"/>
      <c r="SZM260" s="923"/>
      <c r="SZN260" s="922"/>
      <c r="SZO260" s="923"/>
      <c r="SZP260" s="922"/>
      <c r="SZQ260" s="923"/>
      <c r="SZR260" s="922"/>
      <c r="SZS260" s="923"/>
      <c r="SZT260" s="922"/>
      <c r="SZU260" s="923"/>
      <c r="SZV260" s="922"/>
      <c r="SZW260" s="923"/>
      <c r="SZX260" s="922"/>
      <c r="SZY260" s="923"/>
      <c r="SZZ260" s="922"/>
      <c r="TAA260" s="923"/>
      <c r="TAB260" s="922"/>
      <c r="TAC260" s="923"/>
      <c r="TAD260" s="922"/>
      <c r="TAE260" s="923"/>
      <c r="TAF260" s="922"/>
      <c r="TAG260" s="923"/>
      <c r="TAH260" s="922"/>
      <c r="TAI260" s="923"/>
      <c r="TAJ260" s="922"/>
      <c r="TAK260" s="923"/>
      <c r="TAL260" s="922"/>
      <c r="TAM260" s="923"/>
      <c r="TAN260" s="922"/>
      <c r="TAO260" s="923"/>
      <c r="TAP260" s="922"/>
      <c r="TAQ260" s="923"/>
      <c r="TAR260" s="922"/>
      <c r="TAS260" s="923"/>
      <c r="TAT260" s="922"/>
      <c r="TAU260" s="923"/>
      <c r="TAV260" s="922"/>
      <c r="TAW260" s="923"/>
      <c r="TAX260" s="922"/>
      <c r="TAY260" s="923"/>
      <c r="TAZ260" s="922"/>
      <c r="TBA260" s="923"/>
      <c r="TBB260" s="922"/>
      <c r="TBC260" s="923"/>
      <c r="TBD260" s="922"/>
      <c r="TBE260" s="923"/>
      <c r="TBF260" s="922"/>
      <c r="TBG260" s="923"/>
      <c r="TBH260" s="922"/>
      <c r="TBI260" s="923"/>
      <c r="TBJ260" s="922"/>
      <c r="TBK260" s="923"/>
      <c r="TBL260" s="922"/>
      <c r="TBM260" s="923"/>
      <c r="TBN260" s="922"/>
      <c r="TBO260" s="923"/>
      <c r="TBP260" s="922"/>
      <c r="TBQ260" s="923"/>
      <c r="TBR260" s="922"/>
      <c r="TBS260" s="923"/>
      <c r="TBT260" s="922"/>
      <c r="TBU260" s="923"/>
      <c r="TBV260" s="922"/>
      <c r="TBW260" s="923"/>
      <c r="TBX260" s="922"/>
      <c r="TBY260" s="923"/>
      <c r="TBZ260" s="922"/>
      <c r="TCA260" s="923"/>
      <c r="TCB260" s="922"/>
      <c r="TCC260" s="923"/>
      <c r="TCD260" s="922"/>
      <c r="TCE260" s="923"/>
      <c r="TCF260" s="922"/>
      <c r="TCG260" s="923"/>
      <c r="TCH260" s="922"/>
      <c r="TCI260" s="923"/>
      <c r="TCJ260" s="922"/>
      <c r="TCK260" s="923"/>
      <c r="TCL260" s="922"/>
      <c r="TCM260" s="923"/>
      <c r="TCN260" s="922"/>
      <c r="TCO260" s="923"/>
      <c r="TCP260" s="922"/>
      <c r="TCQ260" s="923"/>
      <c r="TCR260" s="922"/>
      <c r="TCS260" s="923"/>
      <c r="TCT260" s="922"/>
      <c r="TCU260" s="923"/>
      <c r="TCV260" s="922"/>
      <c r="TCW260" s="923"/>
      <c r="TCX260" s="922"/>
      <c r="TCY260" s="923"/>
      <c r="TCZ260" s="922"/>
      <c r="TDA260" s="923"/>
      <c r="TDB260" s="922"/>
      <c r="TDC260" s="923"/>
      <c r="TDD260" s="922"/>
      <c r="TDE260" s="923"/>
      <c r="TDF260" s="922"/>
      <c r="TDG260" s="923"/>
      <c r="TDH260" s="922"/>
      <c r="TDI260" s="923"/>
      <c r="TDJ260" s="922"/>
      <c r="TDK260" s="923"/>
      <c r="TDL260" s="922"/>
      <c r="TDM260" s="923"/>
      <c r="TDN260" s="922"/>
      <c r="TDO260" s="923"/>
      <c r="TDP260" s="922"/>
      <c r="TDQ260" s="923"/>
      <c r="TDR260" s="922"/>
      <c r="TDS260" s="923"/>
      <c r="TDT260" s="922"/>
      <c r="TDU260" s="923"/>
      <c r="TDV260" s="922"/>
      <c r="TDW260" s="923"/>
      <c r="TDX260" s="922"/>
      <c r="TDY260" s="923"/>
      <c r="TDZ260" s="922"/>
      <c r="TEA260" s="923"/>
      <c r="TEB260" s="922"/>
      <c r="TEC260" s="923"/>
      <c r="TED260" s="922"/>
      <c r="TEE260" s="923"/>
      <c r="TEF260" s="922"/>
      <c r="TEG260" s="923"/>
      <c r="TEH260" s="922"/>
      <c r="TEI260" s="923"/>
      <c r="TEJ260" s="922"/>
      <c r="TEK260" s="923"/>
      <c r="TEL260" s="922"/>
      <c r="TEM260" s="923"/>
      <c r="TEN260" s="922"/>
      <c r="TEO260" s="923"/>
      <c r="TEP260" s="922"/>
      <c r="TEQ260" s="923"/>
      <c r="TER260" s="922"/>
      <c r="TES260" s="923"/>
      <c r="TET260" s="922"/>
      <c r="TEU260" s="923"/>
      <c r="TEV260" s="922"/>
      <c r="TEW260" s="923"/>
      <c r="TEX260" s="922"/>
      <c r="TEY260" s="923"/>
      <c r="TEZ260" s="922"/>
      <c r="TFA260" s="923"/>
      <c r="TFB260" s="922"/>
      <c r="TFC260" s="923"/>
      <c r="TFD260" s="922"/>
      <c r="TFE260" s="923"/>
      <c r="TFF260" s="922"/>
      <c r="TFG260" s="923"/>
      <c r="TFH260" s="922"/>
      <c r="TFI260" s="923"/>
      <c r="TFJ260" s="922"/>
      <c r="TFK260" s="923"/>
      <c r="TFL260" s="922"/>
      <c r="TFM260" s="923"/>
      <c r="TFN260" s="922"/>
      <c r="TFO260" s="923"/>
      <c r="TFP260" s="922"/>
      <c r="TFQ260" s="923"/>
      <c r="TFR260" s="922"/>
      <c r="TFS260" s="923"/>
      <c r="TFT260" s="922"/>
      <c r="TFU260" s="923"/>
      <c r="TFV260" s="922"/>
      <c r="TFW260" s="923"/>
      <c r="TFX260" s="922"/>
      <c r="TFY260" s="923"/>
      <c r="TFZ260" s="922"/>
      <c r="TGA260" s="923"/>
      <c r="TGB260" s="922"/>
      <c r="TGC260" s="923"/>
      <c r="TGD260" s="922"/>
      <c r="TGE260" s="923"/>
      <c r="TGF260" s="922"/>
      <c r="TGG260" s="923"/>
      <c r="TGH260" s="922"/>
      <c r="TGI260" s="923"/>
      <c r="TGJ260" s="922"/>
      <c r="TGK260" s="923"/>
      <c r="TGL260" s="922"/>
      <c r="TGM260" s="923"/>
      <c r="TGN260" s="922"/>
      <c r="TGO260" s="923"/>
      <c r="TGP260" s="922"/>
      <c r="TGQ260" s="923"/>
      <c r="TGR260" s="922"/>
      <c r="TGS260" s="923"/>
      <c r="TGT260" s="922"/>
      <c r="TGU260" s="923"/>
      <c r="TGV260" s="922"/>
      <c r="TGW260" s="923"/>
      <c r="TGX260" s="922"/>
      <c r="TGY260" s="923"/>
      <c r="TGZ260" s="922"/>
      <c r="THA260" s="923"/>
      <c r="THB260" s="922"/>
      <c r="THC260" s="923"/>
      <c r="THD260" s="922"/>
      <c r="THE260" s="923"/>
      <c r="THF260" s="922"/>
      <c r="THG260" s="923"/>
      <c r="THH260" s="922"/>
      <c r="THI260" s="923"/>
      <c r="THJ260" s="922"/>
      <c r="THK260" s="923"/>
      <c r="THL260" s="922"/>
      <c r="THM260" s="923"/>
      <c r="THN260" s="922"/>
      <c r="THO260" s="923"/>
      <c r="THP260" s="922"/>
      <c r="THQ260" s="923"/>
      <c r="THR260" s="922"/>
      <c r="THS260" s="923"/>
      <c r="THT260" s="922"/>
      <c r="THU260" s="923"/>
      <c r="THV260" s="922"/>
      <c r="THW260" s="923"/>
      <c r="THX260" s="922"/>
      <c r="THY260" s="923"/>
      <c r="THZ260" s="922"/>
      <c r="TIA260" s="923"/>
      <c r="TIB260" s="922"/>
      <c r="TIC260" s="923"/>
      <c r="TID260" s="922"/>
      <c r="TIE260" s="923"/>
      <c r="TIF260" s="922"/>
      <c r="TIG260" s="923"/>
      <c r="TIH260" s="922"/>
      <c r="TII260" s="923"/>
      <c r="TIJ260" s="922"/>
      <c r="TIK260" s="923"/>
      <c r="TIL260" s="922"/>
      <c r="TIM260" s="923"/>
      <c r="TIN260" s="922"/>
      <c r="TIO260" s="923"/>
      <c r="TIP260" s="922"/>
      <c r="TIQ260" s="923"/>
      <c r="TIR260" s="922"/>
      <c r="TIS260" s="923"/>
      <c r="TIT260" s="922"/>
      <c r="TIU260" s="923"/>
      <c r="TIV260" s="922"/>
      <c r="TIW260" s="923"/>
      <c r="TIX260" s="922"/>
      <c r="TIY260" s="923"/>
      <c r="TIZ260" s="922"/>
      <c r="TJA260" s="923"/>
      <c r="TJB260" s="922"/>
      <c r="TJC260" s="923"/>
      <c r="TJD260" s="922"/>
      <c r="TJE260" s="923"/>
      <c r="TJF260" s="922"/>
      <c r="TJG260" s="923"/>
      <c r="TJH260" s="922"/>
      <c r="TJI260" s="923"/>
      <c r="TJJ260" s="922"/>
      <c r="TJK260" s="923"/>
      <c r="TJL260" s="922"/>
      <c r="TJM260" s="923"/>
      <c r="TJN260" s="922"/>
      <c r="TJO260" s="923"/>
      <c r="TJP260" s="922"/>
      <c r="TJQ260" s="923"/>
      <c r="TJR260" s="922"/>
      <c r="TJS260" s="923"/>
      <c r="TJT260" s="922"/>
      <c r="TJU260" s="923"/>
      <c r="TJV260" s="922"/>
      <c r="TJW260" s="923"/>
      <c r="TJX260" s="922"/>
      <c r="TJY260" s="923"/>
      <c r="TJZ260" s="922"/>
      <c r="TKA260" s="923"/>
      <c r="TKB260" s="922"/>
      <c r="TKC260" s="923"/>
      <c r="TKD260" s="922"/>
      <c r="TKE260" s="923"/>
      <c r="TKF260" s="922"/>
      <c r="TKG260" s="923"/>
      <c r="TKH260" s="922"/>
      <c r="TKI260" s="923"/>
      <c r="TKJ260" s="922"/>
      <c r="TKK260" s="923"/>
      <c r="TKL260" s="922"/>
      <c r="TKM260" s="923"/>
      <c r="TKN260" s="922"/>
      <c r="TKO260" s="923"/>
      <c r="TKP260" s="922"/>
      <c r="TKQ260" s="923"/>
      <c r="TKR260" s="922"/>
      <c r="TKS260" s="923"/>
      <c r="TKT260" s="922"/>
      <c r="TKU260" s="923"/>
      <c r="TKV260" s="922"/>
      <c r="TKW260" s="923"/>
      <c r="TKX260" s="922"/>
      <c r="TKY260" s="923"/>
      <c r="TKZ260" s="922"/>
      <c r="TLA260" s="923"/>
      <c r="TLB260" s="922"/>
      <c r="TLC260" s="923"/>
      <c r="TLD260" s="922"/>
      <c r="TLE260" s="923"/>
      <c r="TLF260" s="922"/>
      <c r="TLG260" s="923"/>
      <c r="TLH260" s="922"/>
      <c r="TLI260" s="923"/>
      <c r="TLJ260" s="922"/>
      <c r="TLK260" s="923"/>
      <c r="TLL260" s="922"/>
      <c r="TLM260" s="923"/>
      <c r="TLN260" s="922"/>
      <c r="TLO260" s="923"/>
      <c r="TLP260" s="922"/>
      <c r="TLQ260" s="923"/>
      <c r="TLR260" s="922"/>
      <c r="TLS260" s="923"/>
      <c r="TLT260" s="922"/>
      <c r="TLU260" s="923"/>
      <c r="TLV260" s="922"/>
      <c r="TLW260" s="923"/>
      <c r="TLX260" s="922"/>
      <c r="TLY260" s="923"/>
      <c r="TLZ260" s="922"/>
      <c r="TMA260" s="923"/>
      <c r="TMB260" s="922"/>
      <c r="TMC260" s="923"/>
      <c r="TMD260" s="922"/>
      <c r="TME260" s="923"/>
      <c r="TMF260" s="922"/>
      <c r="TMG260" s="923"/>
      <c r="TMH260" s="922"/>
      <c r="TMI260" s="923"/>
      <c r="TMJ260" s="922"/>
      <c r="TMK260" s="923"/>
      <c r="TML260" s="922"/>
      <c r="TMM260" s="923"/>
      <c r="TMN260" s="922"/>
      <c r="TMO260" s="923"/>
      <c r="TMP260" s="922"/>
      <c r="TMQ260" s="923"/>
      <c r="TMR260" s="922"/>
      <c r="TMS260" s="923"/>
      <c r="TMT260" s="922"/>
      <c r="TMU260" s="923"/>
      <c r="TMV260" s="922"/>
      <c r="TMW260" s="923"/>
      <c r="TMX260" s="922"/>
      <c r="TMY260" s="923"/>
      <c r="TMZ260" s="922"/>
      <c r="TNA260" s="923"/>
      <c r="TNB260" s="922"/>
      <c r="TNC260" s="923"/>
      <c r="TND260" s="922"/>
      <c r="TNE260" s="923"/>
      <c r="TNF260" s="922"/>
      <c r="TNG260" s="923"/>
      <c r="TNH260" s="922"/>
      <c r="TNI260" s="923"/>
      <c r="TNJ260" s="922"/>
      <c r="TNK260" s="923"/>
      <c r="TNL260" s="922"/>
      <c r="TNM260" s="923"/>
      <c r="TNN260" s="922"/>
      <c r="TNO260" s="923"/>
      <c r="TNP260" s="922"/>
      <c r="TNQ260" s="923"/>
      <c r="TNR260" s="922"/>
      <c r="TNS260" s="923"/>
      <c r="TNT260" s="922"/>
      <c r="TNU260" s="923"/>
      <c r="TNV260" s="922"/>
      <c r="TNW260" s="923"/>
      <c r="TNX260" s="922"/>
      <c r="TNY260" s="923"/>
      <c r="TNZ260" s="922"/>
      <c r="TOA260" s="923"/>
      <c r="TOB260" s="922"/>
      <c r="TOC260" s="923"/>
      <c r="TOD260" s="922"/>
      <c r="TOE260" s="923"/>
      <c r="TOF260" s="922"/>
      <c r="TOG260" s="923"/>
      <c r="TOH260" s="922"/>
      <c r="TOI260" s="923"/>
      <c r="TOJ260" s="922"/>
      <c r="TOK260" s="923"/>
      <c r="TOL260" s="922"/>
      <c r="TOM260" s="923"/>
      <c r="TON260" s="922"/>
      <c r="TOO260" s="923"/>
      <c r="TOP260" s="922"/>
      <c r="TOQ260" s="923"/>
      <c r="TOR260" s="922"/>
      <c r="TOS260" s="923"/>
      <c r="TOT260" s="922"/>
      <c r="TOU260" s="923"/>
      <c r="TOV260" s="922"/>
      <c r="TOW260" s="923"/>
      <c r="TOX260" s="922"/>
      <c r="TOY260" s="923"/>
      <c r="TOZ260" s="922"/>
      <c r="TPA260" s="923"/>
      <c r="TPB260" s="922"/>
      <c r="TPC260" s="923"/>
      <c r="TPD260" s="922"/>
      <c r="TPE260" s="923"/>
      <c r="TPF260" s="922"/>
      <c r="TPG260" s="923"/>
      <c r="TPH260" s="922"/>
      <c r="TPI260" s="923"/>
      <c r="TPJ260" s="922"/>
      <c r="TPK260" s="923"/>
      <c r="TPL260" s="922"/>
      <c r="TPM260" s="923"/>
      <c r="TPN260" s="922"/>
      <c r="TPO260" s="923"/>
      <c r="TPP260" s="922"/>
      <c r="TPQ260" s="923"/>
      <c r="TPR260" s="922"/>
      <c r="TPS260" s="923"/>
      <c r="TPT260" s="922"/>
      <c r="TPU260" s="923"/>
      <c r="TPV260" s="922"/>
      <c r="TPW260" s="923"/>
      <c r="TPX260" s="922"/>
      <c r="TPY260" s="923"/>
      <c r="TPZ260" s="922"/>
      <c r="TQA260" s="923"/>
      <c r="TQB260" s="922"/>
      <c r="TQC260" s="923"/>
      <c r="TQD260" s="922"/>
      <c r="TQE260" s="923"/>
      <c r="TQF260" s="922"/>
      <c r="TQG260" s="923"/>
      <c r="TQH260" s="922"/>
      <c r="TQI260" s="923"/>
      <c r="TQJ260" s="922"/>
      <c r="TQK260" s="923"/>
      <c r="TQL260" s="922"/>
      <c r="TQM260" s="923"/>
      <c r="TQN260" s="922"/>
      <c r="TQO260" s="923"/>
      <c r="TQP260" s="922"/>
      <c r="TQQ260" s="923"/>
      <c r="TQR260" s="922"/>
      <c r="TQS260" s="923"/>
      <c r="TQT260" s="922"/>
      <c r="TQU260" s="923"/>
      <c r="TQV260" s="922"/>
      <c r="TQW260" s="923"/>
      <c r="TQX260" s="922"/>
      <c r="TQY260" s="923"/>
      <c r="TQZ260" s="922"/>
      <c r="TRA260" s="923"/>
      <c r="TRB260" s="922"/>
      <c r="TRC260" s="923"/>
      <c r="TRD260" s="922"/>
      <c r="TRE260" s="923"/>
      <c r="TRF260" s="922"/>
      <c r="TRG260" s="923"/>
      <c r="TRH260" s="922"/>
      <c r="TRI260" s="923"/>
      <c r="TRJ260" s="922"/>
      <c r="TRK260" s="923"/>
      <c r="TRL260" s="922"/>
      <c r="TRM260" s="923"/>
      <c r="TRN260" s="922"/>
      <c r="TRO260" s="923"/>
      <c r="TRP260" s="922"/>
      <c r="TRQ260" s="923"/>
      <c r="TRR260" s="922"/>
      <c r="TRS260" s="923"/>
      <c r="TRT260" s="922"/>
      <c r="TRU260" s="923"/>
      <c r="TRV260" s="922"/>
      <c r="TRW260" s="923"/>
      <c r="TRX260" s="922"/>
      <c r="TRY260" s="923"/>
      <c r="TRZ260" s="922"/>
      <c r="TSA260" s="923"/>
      <c r="TSB260" s="922"/>
      <c r="TSC260" s="923"/>
      <c r="TSD260" s="922"/>
      <c r="TSE260" s="923"/>
      <c r="TSF260" s="922"/>
      <c r="TSG260" s="923"/>
      <c r="TSH260" s="922"/>
      <c r="TSI260" s="923"/>
      <c r="TSJ260" s="922"/>
      <c r="TSK260" s="923"/>
      <c r="TSL260" s="922"/>
      <c r="TSM260" s="923"/>
      <c r="TSN260" s="922"/>
      <c r="TSO260" s="923"/>
      <c r="TSP260" s="922"/>
      <c r="TSQ260" s="923"/>
      <c r="TSR260" s="922"/>
      <c r="TSS260" s="923"/>
      <c r="TST260" s="922"/>
      <c r="TSU260" s="923"/>
      <c r="TSV260" s="922"/>
      <c r="TSW260" s="923"/>
      <c r="TSX260" s="922"/>
      <c r="TSY260" s="923"/>
      <c r="TSZ260" s="922"/>
      <c r="TTA260" s="923"/>
      <c r="TTB260" s="922"/>
      <c r="TTC260" s="923"/>
      <c r="TTD260" s="922"/>
      <c r="TTE260" s="923"/>
      <c r="TTF260" s="922"/>
      <c r="TTG260" s="923"/>
      <c r="TTH260" s="922"/>
      <c r="TTI260" s="923"/>
      <c r="TTJ260" s="922"/>
      <c r="TTK260" s="923"/>
      <c r="TTL260" s="922"/>
      <c r="TTM260" s="923"/>
      <c r="TTN260" s="922"/>
      <c r="TTO260" s="923"/>
      <c r="TTP260" s="922"/>
      <c r="TTQ260" s="923"/>
      <c r="TTR260" s="922"/>
      <c r="TTS260" s="923"/>
      <c r="TTT260" s="922"/>
      <c r="TTU260" s="923"/>
      <c r="TTV260" s="922"/>
      <c r="TTW260" s="923"/>
      <c r="TTX260" s="922"/>
      <c r="TTY260" s="923"/>
      <c r="TTZ260" s="922"/>
      <c r="TUA260" s="923"/>
      <c r="TUB260" s="922"/>
      <c r="TUC260" s="923"/>
      <c r="TUD260" s="922"/>
      <c r="TUE260" s="923"/>
      <c r="TUF260" s="922"/>
      <c r="TUG260" s="923"/>
      <c r="TUH260" s="922"/>
      <c r="TUI260" s="923"/>
      <c r="TUJ260" s="922"/>
      <c r="TUK260" s="923"/>
      <c r="TUL260" s="922"/>
      <c r="TUM260" s="923"/>
      <c r="TUN260" s="922"/>
      <c r="TUO260" s="923"/>
      <c r="TUP260" s="922"/>
      <c r="TUQ260" s="923"/>
      <c r="TUR260" s="922"/>
      <c r="TUS260" s="923"/>
      <c r="TUT260" s="922"/>
      <c r="TUU260" s="923"/>
      <c r="TUV260" s="922"/>
      <c r="TUW260" s="923"/>
      <c r="TUX260" s="922"/>
      <c r="TUY260" s="923"/>
      <c r="TUZ260" s="922"/>
      <c r="TVA260" s="923"/>
      <c r="TVB260" s="922"/>
      <c r="TVC260" s="923"/>
      <c r="TVD260" s="922"/>
      <c r="TVE260" s="923"/>
      <c r="TVF260" s="922"/>
      <c r="TVG260" s="923"/>
      <c r="TVH260" s="922"/>
      <c r="TVI260" s="923"/>
      <c r="TVJ260" s="922"/>
      <c r="TVK260" s="923"/>
      <c r="TVL260" s="922"/>
      <c r="TVM260" s="923"/>
      <c r="TVN260" s="922"/>
      <c r="TVO260" s="923"/>
      <c r="TVP260" s="922"/>
      <c r="TVQ260" s="923"/>
      <c r="TVR260" s="922"/>
      <c r="TVS260" s="923"/>
      <c r="TVT260" s="922"/>
      <c r="TVU260" s="923"/>
      <c r="TVV260" s="922"/>
      <c r="TVW260" s="923"/>
      <c r="TVX260" s="922"/>
      <c r="TVY260" s="923"/>
      <c r="TVZ260" s="922"/>
      <c r="TWA260" s="923"/>
      <c r="TWB260" s="922"/>
      <c r="TWC260" s="923"/>
      <c r="TWD260" s="922"/>
      <c r="TWE260" s="923"/>
      <c r="TWF260" s="922"/>
      <c r="TWG260" s="923"/>
      <c r="TWH260" s="922"/>
      <c r="TWI260" s="923"/>
      <c r="TWJ260" s="922"/>
      <c r="TWK260" s="923"/>
      <c r="TWL260" s="922"/>
      <c r="TWM260" s="923"/>
      <c r="TWN260" s="922"/>
      <c r="TWO260" s="923"/>
      <c r="TWP260" s="922"/>
      <c r="TWQ260" s="923"/>
      <c r="TWR260" s="922"/>
      <c r="TWS260" s="923"/>
      <c r="TWT260" s="922"/>
      <c r="TWU260" s="923"/>
      <c r="TWV260" s="922"/>
      <c r="TWW260" s="923"/>
      <c r="TWX260" s="922"/>
      <c r="TWY260" s="923"/>
      <c r="TWZ260" s="922"/>
      <c r="TXA260" s="923"/>
      <c r="TXB260" s="922"/>
      <c r="TXC260" s="923"/>
      <c r="TXD260" s="922"/>
      <c r="TXE260" s="923"/>
      <c r="TXF260" s="922"/>
      <c r="TXG260" s="923"/>
      <c r="TXH260" s="922"/>
      <c r="TXI260" s="923"/>
      <c r="TXJ260" s="922"/>
      <c r="TXK260" s="923"/>
      <c r="TXL260" s="922"/>
      <c r="TXM260" s="923"/>
      <c r="TXN260" s="922"/>
      <c r="TXO260" s="923"/>
      <c r="TXP260" s="922"/>
      <c r="TXQ260" s="923"/>
      <c r="TXR260" s="922"/>
      <c r="TXS260" s="923"/>
      <c r="TXT260" s="922"/>
      <c r="TXU260" s="923"/>
      <c r="TXV260" s="922"/>
      <c r="TXW260" s="923"/>
      <c r="TXX260" s="922"/>
      <c r="TXY260" s="923"/>
      <c r="TXZ260" s="922"/>
      <c r="TYA260" s="923"/>
      <c r="TYB260" s="922"/>
      <c r="TYC260" s="923"/>
      <c r="TYD260" s="922"/>
      <c r="TYE260" s="923"/>
      <c r="TYF260" s="922"/>
      <c r="TYG260" s="923"/>
      <c r="TYH260" s="922"/>
      <c r="TYI260" s="923"/>
      <c r="TYJ260" s="922"/>
      <c r="TYK260" s="923"/>
      <c r="TYL260" s="922"/>
      <c r="TYM260" s="923"/>
      <c r="TYN260" s="922"/>
      <c r="TYO260" s="923"/>
      <c r="TYP260" s="922"/>
      <c r="TYQ260" s="923"/>
      <c r="TYR260" s="922"/>
      <c r="TYS260" s="923"/>
      <c r="TYT260" s="922"/>
      <c r="TYU260" s="923"/>
      <c r="TYV260" s="922"/>
      <c r="TYW260" s="923"/>
      <c r="TYX260" s="922"/>
      <c r="TYY260" s="923"/>
      <c r="TYZ260" s="922"/>
      <c r="TZA260" s="923"/>
      <c r="TZB260" s="922"/>
      <c r="TZC260" s="923"/>
      <c r="TZD260" s="922"/>
      <c r="TZE260" s="923"/>
      <c r="TZF260" s="922"/>
      <c r="TZG260" s="923"/>
      <c r="TZH260" s="922"/>
      <c r="TZI260" s="923"/>
      <c r="TZJ260" s="922"/>
      <c r="TZK260" s="923"/>
      <c r="TZL260" s="922"/>
      <c r="TZM260" s="923"/>
      <c r="TZN260" s="922"/>
      <c r="TZO260" s="923"/>
      <c r="TZP260" s="922"/>
      <c r="TZQ260" s="923"/>
      <c r="TZR260" s="922"/>
      <c r="TZS260" s="923"/>
      <c r="TZT260" s="922"/>
      <c r="TZU260" s="923"/>
      <c r="TZV260" s="922"/>
      <c r="TZW260" s="923"/>
      <c r="TZX260" s="922"/>
      <c r="TZY260" s="923"/>
      <c r="TZZ260" s="922"/>
      <c r="UAA260" s="923"/>
      <c r="UAB260" s="922"/>
      <c r="UAC260" s="923"/>
      <c r="UAD260" s="922"/>
      <c r="UAE260" s="923"/>
      <c r="UAF260" s="922"/>
      <c r="UAG260" s="923"/>
      <c r="UAH260" s="922"/>
      <c r="UAI260" s="923"/>
      <c r="UAJ260" s="922"/>
      <c r="UAK260" s="923"/>
      <c r="UAL260" s="922"/>
      <c r="UAM260" s="923"/>
      <c r="UAN260" s="922"/>
      <c r="UAO260" s="923"/>
      <c r="UAP260" s="922"/>
      <c r="UAQ260" s="923"/>
      <c r="UAR260" s="922"/>
      <c r="UAS260" s="923"/>
      <c r="UAT260" s="922"/>
      <c r="UAU260" s="923"/>
      <c r="UAV260" s="922"/>
      <c r="UAW260" s="923"/>
      <c r="UAX260" s="922"/>
      <c r="UAY260" s="923"/>
      <c r="UAZ260" s="922"/>
      <c r="UBA260" s="923"/>
      <c r="UBB260" s="922"/>
      <c r="UBC260" s="923"/>
      <c r="UBD260" s="922"/>
      <c r="UBE260" s="923"/>
      <c r="UBF260" s="922"/>
      <c r="UBG260" s="923"/>
      <c r="UBH260" s="922"/>
      <c r="UBI260" s="923"/>
      <c r="UBJ260" s="922"/>
      <c r="UBK260" s="923"/>
      <c r="UBL260" s="922"/>
      <c r="UBM260" s="923"/>
      <c r="UBN260" s="922"/>
      <c r="UBO260" s="923"/>
      <c r="UBP260" s="922"/>
      <c r="UBQ260" s="923"/>
      <c r="UBR260" s="922"/>
      <c r="UBS260" s="923"/>
      <c r="UBT260" s="922"/>
      <c r="UBU260" s="923"/>
      <c r="UBV260" s="922"/>
      <c r="UBW260" s="923"/>
      <c r="UBX260" s="922"/>
      <c r="UBY260" s="923"/>
      <c r="UBZ260" s="922"/>
      <c r="UCA260" s="923"/>
      <c r="UCB260" s="922"/>
      <c r="UCC260" s="923"/>
      <c r="UCD260" s="922"/>
      <c r="UCE260" s="923"/>
      <c r="UCF260" s="922"/>
      <c r="UCG260" s="923"/>
      <c r="UCH260" s="922"/>
      <c r="UCI260" s="923"/>
      <c r="UCJ260" s="922"/>
      <c r="UCK260" s="923"/>
      <c r="UCL260" s="922"/>
      <c r="UCM260" s="923"/>
      <c r="UCN260" s="922"/>
      <c r="UCO260" s="923"/>
      <c r="UCP260" s="922"/>
      <c r="UCQ260" s="923"/>
      <c r="UCR260" s="922"/>
      <c r="UCS260" s="923"/>
      <c r="UCT260" s="922"/>
      <c r="UCU260" s="923"/>
      <c r="UCV260" s="922"/>
      <c r="UCW260" s="923"/>
      <c r="UCX260" s="922"/>
      <c r="UCY260" s="923"/>
      <c r="UCZ260" s="922"/>
      <c r="UDA260" s="923"/>
      <c r="UDB260" s="922"/>
      <c r="UDC260" s="923"/>
      <c r="UDD260" s="922"/>
      <c r="UDE260" s="923"/>
      <c r="UDF260" s="922"/>
      <c r="UDG260" s="923"/>
      <c r="UDH260" s="922"/>
      <c r="UDI260" s="923"/>
      <c r="UDJ260" s="922"/>
      <c r="UDK260" s="923"/>
      <c r="UDL260" s="922"/>
      <c r="UDM260" s="923"/>
      <c r="UDN260" s="922"/>
      <c r="UDO260" s="923"/>
      <c r="UDP260" s="922"/>
      <c r="UDQ260" s="923"/>
      <c r="UDR260" s="922"/>
      <c r="UDS260" s="923"/>
      <c r="UDT260" s="922"/>
      <c r="UDU260" s="923"/>
      <c r="UDV260" s="922"/>
      <c r="UDW260" s="923"/>
      <c r="UDX260" s="922"/>
      <c r="UDY260" s="923"/>
      <c r="UDZ260" s="922"/>
      <c r="UEA260" s="923"/>
      <c r="UEB260" s="922"/>
      <c r="UEC260" s="923"/>
      <c r="UED260" s="922"/>
      <c r="UEE260" s="923"/>
      <c r="UEF260" s="922"/>
      <c r="UEG260" s="923"/>
      <c r="UEH260" s="922"/>
      <c r="UEI260" s="923"/>
      <c r="UEJ260" s="922"/>
      <c r="UEK260" s="923"/>
      <c r="UEL260" s="922"/>
      <c r="UEM260" s="923"/>
      <c r="UEN260" s="922"/>
      <c r="UEO260" s="923"/>
      <c r="UEP260" s="922"/>
      <c r="UEQ260" s="923"/>
      <c r="UER260" s="922"/>
      <c r="UES260" s="923"/>
      <c r="UET260" s="922"/>
      <c r="UEU260" s="923"/>
      <c r="UEV260" s="922"/>
      <c r="UEW260" s="923"/>
      <c r="UEX260" s="922"/>
      <c r="UEY260" s="923"/>
      <c r="UEZ260" s="922"/>
      <c r="UFA260" s="923"/>
      <c r="UFB260" s="922"/>
      <c r="UFC260" s="923"/>
      <c r="UFD260" s="922"/>
      <c r="UFE260" s="923"/>
      <c r="UFF260" s="922"/>
      <c r="UFG260" s="923"/>
      <c r="UFH260" s="922"/>
      <c r="UFI260" s="923"/>
      <c r="UFJ260" s="922"/>
      <c r="UFK260" s="923"/>
      <c r="UFL260" s="922"/>
      <c r="UFM260" s="923"/>
      <c r="UFN260" s="922"/>
      <c r="UFO260" s="923"/>
      <c r="UFP260" s="922"/>
      <c r="UFQ260" s="923"/>
      <c r="UFR260" s="922"/>
      <c r="UFS260" s="923"/>
      <c r="UFT260" s="922"/>
      <c r="UFU260" s="923"/>
      <c r="UFV260" s="922"/>
      <c r="UFW260" s="923"/>
      <c r="UFX260" s="922"/>
      <c r="UFY260" s="923"/>
      <c r="UFZ260" s="922"/>
      <c r="UGA260" s="923"/>
      <c r="UGB260" s="922"/>
      <c r="UGC260" s="923"/>
      <c r="UGD260" s="922"/>
      <c r="UGE260" s="923"/>
      <c r="UGF260" s="922"/>
      <c r="UGG260" s="923"/>
      <c r="UGH260" s="922"/>
      <c r="UGI260" s="923"/>
      <c r="UGJ260" s="922"/>
      <c r="UGK260" s="923"/>
      <c r="UGL260" s="922"/>
      <c r="UGM260" s="923"/>
      <c r="UGN260" s="922"/>
      <c r="UGO260" s="923"/>
      <c r="UGP260" s="922"/>
      <c r="UGQ260" s="923"/>
      <c r="UGR260" s="922"/>
      <c r="UGS260" s="923"/>
      <c r="UGT260" s="922"/>
      <c r="UGU260" s="923"/>
      <c r="UGV260" s="922"/>
      <c r="UGW260" s="923"/>
      <c r="UGX260" s="922"/>
      <c r="UGY260" s="923"/>
      <c r="UGZ260" s="922"/>
      <c r="UHA260" s="923"/>
      <c r="UHB260" s="922"/>
      <c r="UHC260" s="923"/>
      <c r="UHD260" s="922"/>
      <c r="UHE260" s="923"/>
      <c r="UHF260" s="922"/>
      <c r="UHG260" s="923"/>
      <c r="UHH260" s="922"/>
      <c r="UHI260" s="923"/>
      <c r="UHJ260" s="922"/>
      <c r="UHK260" s="923"/>
      <c r="UHL260" s="922"/>
      <c r="UHM260" s="923"/>
      <c r="UHN260" s="922"/>
      <c r="UHO260" s="923"/>
      <c r="UHP260" s="922"/>
      <c r="UHQ260" s="923"/>
      <c r="UHR260" s="922"/>
      <c r="UHS260" s="923"/>
      <c r="UHT260" s="922"/>
      <c r="UHU260" s="923"/>
      <c r="UHV260" s="922"/>
      <c r="UHW260" s="923"/>
      <c r="UHX260" s="922"/>
      <c r="UHY260" s="923"/>
      <c r="UHZ260" s="922"/>
      <c r="UIA260" s="923"/>
      <c r="UIB260" s="922"/>
      <c r="UIC260" s="923"/>
      <c r="UID260" s="922"/>
      <c r="UIE260" s="923"/>
      <c r="UIF260" s="922"/>
      <c r="UIG260" s="923"/>
      <c r="UIH260" s="922"/>
      <c r="UII260" s="923"/>
      <c r="UIJ260" s="922"/>
      <c r="UIK260" s="923"/>
      <c r="UIL260" s="922"/>
      <c r="UIM260" s="923"/>
      <c r="UIN260" s="922"/>
      <c r="UIO260" s="923"/>
      <c r="UIP260" s="922"/>
      <c r="UIQ260" s="923"/>
      <c r="UIR260" s="922"/>
      <c r="UIS260" s="923"/>
      <c r="UIT260" s="922"/>
      <c r="UIU260" s="923"/>
      <c r="UIV260" s="922"/>
      <c r="UIW260" s="923"/>
      <c r="UIX260" s="922"/>
      <c r="UIY260" s="923"/>
      <c r="UIZ260" s="922"/>
      <c r="UJA260" s="923"/>
      <c r="UJB260" s="922"/>
      <c r="UJC260" s="923"/>
      <c r="UJD260" s="922"/>
      <c r="UJE260" s="923"/>
      <c r="UJF260" s="922"/>
      <c r="UJG260" s="923"/>
      <c r="UJH260" s="922"/>
      <c r="UJI260" s="923"/>
      <c r="UJJ260" s="922"/>
      <c r="UJK260" s="923"/>
      <c r="UJL260" s="922"/>
      <c r="UJM260" s="923"/>
      <c r="UJN260" s="922"/>
      <c r="UJO260" s="923"/>
      <c r="UJP260" s="922"/>
      <c r="UJQ260" s="923"/>
      <c r="UJR260" s="922"/>
      <c r="UJS260" s="923"/>
      <c r="UJT260" s="922"/>
      <c r="UJU260" s="923"/>
      <c r="UJV260" s="922"/>
      <c r="UJW260" s="923"/>
      <c r="UJX260" s="922"/>
      <c r="UJY260" s="923"/>
      <c r="UJZ260" s="922"/>
      <c r="UKA260" s="923"/>
      <c r="UKB260" s="922"/>
      <c r="UKC260" s="923"/>
      <c r="UKD260" s="922"/>
      <c r="UKE260" s="923"/>
      <c r="UKF260" s="922"/>
      <c r="UKG260" s="923"/>
      <c r="UKH260" s="922"/>
      <c r="UKI260" s="923"/>
      <c r="UKJ260" s="922"/>
      <c r="UKK260" s="923"/>
      <c r="UKL260" s="922"/>
      <c r="UKM260" s="923"/>
      <c r="UKN260" s="922"/>
      <c r="UKO260" s="923"/>
      <c r="UKP260" s="922"/>
      <c r="UKQ260" s="923"/>
      <c r="UKR260" s="922"/>
      <c r="UKS260" s="923"/>
      <c r="UKT260" s="922"/>
      <c r="UKU260" s="923"/>
      <c r="UKV260" s="922"/>
      <c r="UKW260" s="923"/>
      <c r="UKX260" s="922"/>
      <c r="UKY260" s="923"/>
      <c r="UKZ260" s="922"/>
      <c r="ULA260" s="923"/>
      <c r="ULB260" s="922"/>
      <c r="ULC260" s="923"/>
      <c r="ULD260" s="922"/>
      <c r="ULE260" s="923"/>
      <c r="ULF260" s="922"/>
      <c r="ULG260" s="923"/>
      <c r="ULH260" s="922"/>
      <c r="ULI260" s="923"/>
      <c r="ULJ260" s="922"/>
      <c r="ULK260" s="923"/>
      <c r="ULL260" s="922"/>
      <c r="ULM260" s="923"/>
      <c r="ULN260" s="922"/>
      <c r="ULO260" s="923"/>
      <c r="ULP260" s="922"/>
      <c r="ULQ260" s="923"/>
      <c r="ULR260" s="922"/>
      <c r="ULS260" s="923"/>
      <c r="ULT260" s="922"/>
      <c r="ULU260" s="923"/>
      <c r="ULV260" s="922"/>
      <c r="ULW260" s="923"/>
      <c r="ULX260" s="922"/>
      <c r="ULY260" s="923"/>
      <c r="ULZ260" s="922"/>
      <c r="UMA260" s="923"/>
      <c r="UMB260" s="922"/>
      <c r="UMC260" s="923"/>
      <c r="UMD260" s="922"/>
      <c r="UME260" s="923"/>
      <c r="UMF260" s="922"/>
      <c r="UMG260" s="923"/>
      <c r="UMH260" s="922"/>
      <c r="UMI260" s="923"/>
      <c r="UMJ260" s="922"/>
      <c r="UMK260" s="923"/>
      <c r="UML260" s="922"/>
      <c r="UMM260" s="923"/>
      <c r="UMN260" s="922"/>
      <c r="UMO260" s="923"/>
      <c r="UMP260" s="922"/>
      <c r="UMQ260" s="923"/>
      <c r="UMR260" s="922"/>
      <c r="UMS260" s="923"/>
      <c r="UMT260" s="922"/>
      <c r="UMU260" s="923"/>
      <c r="UMV260" s="922"/>
      <c r="UMW260" s="923"/>
      <c r="UMX260" s="922"/>
      <c r="UMY260" s="923"/>
      <c r="UMZ260" s="922"/>
      <c r="UNA260" s="923"/>
      <c r="UNB260" s="922"/>
      <c r="UNC260" s="923"/>
      <c r="UND260" s="922"/>
      <c r="UNE260" s="923"/>
      <c r="UNF260" s="922"/>
      <c r="UNG260" s="923"/>
      <c r="UNH260" s="922"/>
      <c r="UNI260" s="923"/>
      <c r="UNJ260" s="922"/>
      <c r="UNK260" s="923"/>
      <c r="UNL260" s="922"/>
      <c r="UNM260" s="923"/>
      <c r="UNN260" s="922"/>
      <c r="UNO260" s="923"/>
      <c r="UNP260" s="922"/>
      <c r="UNQ260" s="923"/>
      <c r="UNR260" s="922"/>
      <c r="UNS260" s="923"/>
      <c r="UNT260" s="922"/>
      <c r="UNU260" s="923"/>
      <c r="UNV260" s="922"/>
      <c r="UNW260" s="923"/>
      <c r="UNX260" s="922"/>
      <c r="UNY260" s="923"/>
      <c r="UNZ260" s="922"/>
      <c r="UOA260" s="923"/>
      <c r="UOB260" s="922"/>
      <c r="UOC260" s="923"/>
      <c r="UOD260" s="922"/>
      <c r="UOE260" s="923"/>
      <c r="UOF260" s="922"/>
      <c r="UOG260" s="923"/>
      <c r="UOH260" s="922"/>
      <c r="UOI260" s="923"/>
      <c r="UOJ260" s="922"/>
      <c r="UOK260" s="923"/>
      <c r="UOL260" s="922"/>
      <c r="UOM260" s="923"/>
      <c r="UON260" s="922"/>
      <c r="UOO260" s="923"/>
      <c r="UOP260" s="922"/>
      <c r="UOQ260" s="923"/>
      <c r="UOR260" s="922"/>
      <c r="UOS260" s="923"/>
      <c r="UOT260" s="922"/>
      <c r="UOU260" s="923"/>
      <c r="UOV260" s="922"/>
      <c r="UOW260" s="923"/>
      <c r="UOX260" s="922"/>
      <c r="UOY260" s="923"/>
      <c r="UOZ260" s="922"/>
      <c r="UPA260" s="923"/>
      <c r="UPB260" s="922"/>
      <c r="UPC260" s="923"/>
      <c r="UPD260" s="922"/>
      <c r="UPE260" s="923"/>
      <c r="UPF260" s="922"/>
      <c r="UPG260" s="923"/>
      <c r="UPH260" s="922"/>
      <c r="UPI260" s="923"/>
      <c r="UPJ260" s="922"/>
      <c r="UPK260" s="923"/>
      <c r="UPL260" s="922"/>
      <c r="UPM260" s="923"/>
      <c r="UPN260" s="922"/>
      <c r="UPO260" s="923"/>
      <c r="UPP260" s="922"/>
      <c r="UPQ260" s="923"/>
      <c r="UPR260" s="922"/>
      <c r="UPS260" s="923"/>
      <c r="UPT260" s="922"/>
      <c r="UPU260" s="923"/>
      <c r="UPV260" s="922"/>
      <c r="UPW260" s="923"/>
      <c r="UPX260" s="922"/>
      <c r="UPY260" s="923"/>
      <c r="UPZ260" s="922"/>
      <c r="UQA260" s="923"/>
      <c r="UQB260" s="922"/>
      <c r="UQC260" s="923"/>
      <c r="UQD260" s="922"/>
      <c r="UQE260" s="923"/>
      <c r="UQF260" s="922"/>
      <c r="UQG260" s="923"/>
      <c r="UQH260" s="922"/>
      <c r="UQI260" s="923"/>
      <c r="UQJ260" s="922"/>
      <c r="UQK260" s="923"/>
      <c r="UQL260" s="922"/>
      <c r="UQM260" s="923"/>
      <c r="UQN260" s="922"/>
      <c r="UQO260" s="923"/>
      <c r="UQP260" s="922"/>
      <c r="UQQ260" s="923"/>
      <c r="UQR260" s="922"/>
      <c r="UQS260" s="923"/>
      <c r="UQT260" s="922"/>
      <c r="UQU260" s="923"/>
      <c r="UQV260" s="922"/>
      <c r="UQW260" s="923"/>
      <c r="UQX260" s="922"/>
      <c r="UQY260" s="923"/>
      <c r="UQZ260" s="922"/>
      <c r="URA260" s="923"/>
      <c r="URB260" s="922"/>
      <c r="URC260" s="923"/>
      <c r="URD260" s="922"/>
      <c r="URE260" s="923"/>
      <c r="URF260" s="922"/>
      <c r="URG260" s="923"/>
      <c r="URH260" s="922"/>
      <c r="URI260" s="923"/>
      <c r="URJ260" s="922"/>
      <c r="URK260" s="923"/>
      <c r="URL260" s="922"/>
      <c r="URM260" s="923"/>
      <c r="URN260" s="922"/>
      <c r="URO260" s="923"/>
      <c r="URP260" s="922"/>
      <c r="URQ260" s="923"/>
      <c r="URR260" s="922"/>
      <c r="URS260" s="923"/>
      <c r="URT260" s="922"/>
      <c r="URU260" s="923"/>
      <c r="URV260" s="922"/>
      <c r="URW260" s="923"/>
      <c r="URX260" s="922"/>
      <c r="URY260" s="923"/>
      <c r="URZ260" s="922"/>
      <c r="USA260" s="923"/>
      <c r="USB260" s="922"/>
      <c r="USC260" s="923"/>
      <c r="USD260" s="922"/>
      <c r="USE260" s="923"/>
      <c r="USF260" s="922"/>
      <c r="USG260" s="923"/>
      <c r="USH260" s="922"/>
      <c r="USI260" s="923"/>
      <c r="USJ260" s="922"/>
      <c r="USK260" s="923"/>
      <c r="USL260" s="922"/>
      <c r="USM260" s="923"/>
      <c r="USN260" s="922"/>
      <c r="USO260" s="923"/>
      <c r="USP260" s="922"/>
      <c r="USQ260" s="923"/>
      <c r="USR260" s="922"/>
      <c r="USS260" s="923"/>
      <c r="UST260" s="922"/>
      <c r="USU260" s="923"/>
      <c r="USV260" s="922"/>
      <c r="USW260" s="923"/>
      <c r="USX260" s="922"/>
      <c r="USY260" s="923"/>
      <c r="USZ260" s="922"/>
      <c r="UTA260" s="923"/>
      <c r="UTB260" s="922"/>
      <c r="UTC260" s="923"/>
      <c r="UTD260" s="922"/>
      <c r="UTE260" s="923"/>
      <c r="UTF260" s="922"/>
      <c r="UTG260" s="923"/>
      <c r="UTH260" s="922"/>
      <c r="UTI260" s="923"/>
      <c r="UTJ260" s="922"/>
      <c r="UTK260" s="923"/>
      <c r="UTL260" s="922"/>
      <c r="UTM260" s="923"/>
      <c r="UTN260" s="922"/>
      <c r="UTO260" s="923"/>
      <c r="UTP260" s="922"/>
      <c r="UTQ260" s="923"/>
      <c r="UTR260" s="922"/>
      <c r="UTS260" s="923"/>
      <c r="UTT260" s="922"/>
      <c r="UTU260" s="923"/>
      <c r="UTV260" s="922"/>
      <c r="UTW260" s="923"/>
      <c r="UTX260" s="922"/>
      <c r="UTY260" s="923"/>
      <c r="UTZ260" s="922"/>
      <c r="UUA260" s="923"/>
      <c r="UUB260" s="922"/>
      <c r="UUC260" s="923"/>
      <c r="UUD260" s="922"/>
      <c r="UUE260" s="923"/>
      <c r="UUF260" s="922"/>
      <c r="UUG260" s="923"/>
      <c r="UUH260" s="922"/>
      <c r="UUI260" s="923"/>
      <c r="UUJ260" s="922"/>
      <c r="UUK260" s="923"/>
      <c r="UUL260" s="922"/>
      <c r="UUM260" s="923"/>
      <c r="UUN260" s="922"/>
      <c r="UUO260" s="923"/>
      <c r="UUP260" s="922"/>
      <c r="UUQ260" s="923"/>
      <c r="UUR260" s="922"/>
      <c r="UUS260" s="923"/>
      <c r="UUT260" s="922"/>
      <c r="UUU260" s="923"/>
      <c r="UUV260" s="922"/>
      <c r="UUW260" s="923"/>
      <c r="UUX260" s="922"/>
      <c r="UUY260" s="923"/>
      <c r="UUZ260" s="922"/>
      <c r="UVA260" s="923"/>
      <c r="UVB260" s="922"/>
      <c r="UVC260" s="923"/>
      <c r="UVD260" s="922"/>
      <c r="UVE260" s="923"/>
      <c r="UVF260" s="922"/>
      <c r="UVG260" s="923"/>
      <c r="UVH260" s="922"/>
      <c r="UVI260" s="923"/>
      <c r="UVJ260" s="922"/>
      <c r="UVK260" s="923"/>
      <c r="UVL260" s="922"/>
      <c r="UVM260" s="923"/>
      <c r="UVN260" s="922"/>
      <c r="UVO260" s="923"/>
      <c r="UVP260" s="922"/>
      <c r="UVQ260" s="923"/>
      <c r="UVR260" s="922"/>
      <c r="UVS260" s="923"/>
      <c r="UVT260" s="922"/>
      <c r="UVU260" s="923"/>
      <c r="UVV260" s="922"/>
      <c r="UVW260" s="923"/>
      <c r="UVX260" s="922"/>
      <c r="UVY260" s="923"/>
      <c r="UVZ260" s="922"/>
      <c r="UWA260" s="923"/>
      <c r="UWB260" s="922"/>
      <c r="UWC260" s="923"/>
      <c r="UWD260" s="922"/>
      <c r="UWE260" s="923"/>
      <c r="UWF260" s="922"/>
      <c r="UWG260" s="923"/>
      <c r="UWH260" s="922"/>
      <c r="UWI260" s="923"/>
      <c r="UWJ260" s="922"/>
      <c r="UWK260" s="923"/>
      <c r="UWL260" s="922"/>
      <c r="UWM260" s="923"/>
      <c r="UWN260" s="922"/>
      <c r="UWO260" s="923"/>
      <c r="UWP260" s="922"/>
      <c r="UWQ260" s="923"/>
      <c r="UWR260" s="922"/>
      <c r="UWS260" s="923"/>
      <c r="UWT260" s="922"/>
      <c r="UWU260" s="923"/>
      <c r="UWV260" s="922"/>
      <c r="UWW260" s="923"/>
      <c r="UWX260" s="922"/>
      <c r="UWY260" s="923"/>
      <c r="UWZ260" s="922"/>
      <c r="UXA260" s="923"/>
      <c r="UXB260" s="922"/>
      <c r="UXC260" s="923"/>
      <c r="UXD260" s="922"/>
      <c r="UXE260" s="923"/>
      <c r="UXF260" s="922"/>
      <c r="UXG260" s="923"/>
      <c r="UXH260" s="922"/>
      <c r="UXI260" s="923"/>
      <c r="UXJ260" s="922"/>
      <c r="UXK260" s="923"/>
      <c r="UXL260" s="922"/>
      <c r="UXM260" s="923"/>
      <c r="UXN260" s="922"/>
      <c r="UXO260" s="923"/>
      <c r="UXP260" s="922"/>
      <c r="UXQ260" s="923"/>
      <c r="UXR260" s="922"/>
      <c r="UXS260" s="923"/>
      <c r="UXT260" s="922"/>
      <c r="UXU260" s="923"/>
      <c r="UXV260" s="922"/>
      <c r="UXW260" s="923"/>
      <c r="UXX260" s="922"/>
      <c r="UXY260" s="923"/>
      <c r="UXZ260" s="922"/>
      <c r="UYA260" s="923"/>
      <c r="UYB260" s="922"/>
      <c r="UYC260" s="923"/>
      <c r="UYD260" s="922"/>
      <c r="UYE260" s="923"/>
      <c r="UYF260" s="922"/>
      <c r="UYG260" s="923"/>
      <c r="UYH260" s="922"/>
      <c r="UYI260" s="923"/>
      <c r="UYJ260" s="922"/>
      <c r="UYK260" s="923"/>
      <c r="UYL260" s="922"/>
      <c r="UYM260" s="923"/>
      <c r="UYN260" s="922"/>
      <c r="UYO260" s="923"/>
      <c r="UYP260" s="922"/>
      <c r="UYQ260" s="923"/>
      <c r="UYR260" s="922"/>
      <c r="UYS260" s="923"/>
      <c r="UYT260" s="922"/>
      <c r="UYU260" s="923"/>
      <c r="UYV260" s="922"/>
      <c r="UYW260" s="923"/>
      <c r="UYX260" s="922"/>
      <c r="UYY260" s="923"/>
      <c r="UYZ260" s="922"/>
      <c r="UZA260" s="923"/>
      <c r="UZB260" s="922"/>
      <c r="UZC260" s="923"/>
      <c r="UZD260" s="922"/>
      <c r="UZE260" s="923"/>
      <c r="UZF260" s="922"/>
      <c r="UZG260" s="923"/>
      <c r="UZH260" s="922"/>
      <c r="UZI260" s="923"/>
      <c r="UZJ260" s="922"/>
      <c r="UZK260" s="923"/>
      <c r="UZL260" s="922"/>
      <c r="UZM260" s="923"/>
      <c r="UZN260" s="922"/>
      <c r="UZO260" s="923"/>
      <c r="UZP260" s="922"/>
      <c r="UZQ260" s="923"/>
      <c r="UZR260" s="922"/>
      <c r="UZS260" s="923"/>
      <c r="UZT260" s="922"/>
      <c r="UZU260" s="923"/>
      <c r="UZV260" s="922"/>
      <c r="UZW260" s="923"/>
      <c r="UZX260" s="922"/>
      <c r="UZY260" s="923"/>
      <c r="UZZ260" s="922"/>
      <c r="VAA260" s="923"/>
      <c r="VAB260" s="922"/>
      <c r="VAC260" s="923"/>
      <c r="VAD260" s="922"/>
      <c r="VAE260" s="923"/>
      <c r="VAF260" s="922"/>
      <c r="VAG260" s="923"/>
      <c r="VAH260" s="922"/>
      <c r="VAI260" s="923"/>
      <c r="VAJ260" s="922"/>
      <c r="VAK260" s="923"/>
      <c r="VAL260" s="922"/>
      <c r="VAM260" s="923"/>
      <c r="VAN260" s="922"/>
      <c r="VAO260" s="923"/>
      <c r="VAP260" s="922"/>
      <c r="VAQ260" s="923"/>
      <c r="VAR260" s="922"/>
      <c r="VAS260" s="923"/>
      <c r="VAT260" s="922"/>
      <c r="VAU260" s="923"/>
      <c r="VAV260" s="922"/>
      <c r="VAW260" s="923"/>
      <c r="VAX260" s="922"/>
      <c r="VAY260" s="923"/>
      <c r="VAZ260" s="922"/>
      <c r="VBA260" s="923"/>
      <c r="VBB260" s="922"/>
      <c r="VBC260" s="923"/>
      <c r="VBD260" s="922"/>
      <c r="VBE260" s="923"/>
      <c r="VBF260" s="922"/>
      <c r="VBG260" s="923"/>
      <c r="VBH260" s="922"/>
      <c r="VBI260" s="923"/>
      <c r="VBJ260" s="922"/>
      <c r="VBK260" s="923"/>
      <c r="VBL260" s="922"/>
      <c r="VBM260" s="923"/>
      <c r="VBN260" s="922"/>
      <c r="VBO260" s="923"/>
      <c r="VBP260" s="922"/>
      <c r="VBQ260" s="923"/>
      <c r="VBR260" s="922"/>
      <c r="VBS260" s="923"/>
      <c r="VBT260" s="922"/>
      <c r="VBU260" s="923"/>
      <c r="VBV260" s="922"/>
      <c r="VBW260" s="923"/>
      <c r="VBX260" s="922"/>
      <c r="VBY260" s="923"/>
      <c r="VBZ260" s="922"/>
      <c r="VCA260" s="923"/>
      <c r="VCB260" s="922"/>
      <c r="VCC260" s="923"/>
      <c r="VCD260" s="922"/>
      <c r="VCE260" s="923"/>
      <c r="VCF260" s="922"/>
      <c r="VCG260" s="923"/>
      <c r="VCH260" s="922"/>
      <c r="VCI260" s="923"/>
      <c r="VCJ260" s="922"/>
      <c r="VCK260" s="923"/>
      <c r="VCL260" s="922"/>
      <c r="VCM260" s="923"/>
      <c r="VCN260" s="922"/>
      <c r="VCO260" s="923"/>
      <c r="VCP260" s="922"/>
      <c r="VCQ260" s="923"/>
      <c r="VCR260" s="922"/>
      <c r="VCS260" s="923"/>
      <c r="VCT260" s="922"/>
      <c r="VCU260" s="923"/>
      <c r="VCV260" s="922"/>
      <c r="VCW260" s="923"/>
      <c r="VCX260" s="922"/>
      <c r="VCY260" s="923"/>
      <c r="VCZ260" s="922"/>
      <c r="VDA260" s="923"/>
      <c r="VDB260" s="922"/>
      <c r="VDC260" s="923"/>
      <c r="VDD260" s="922"/>
      <c r="VDE260" s="923"/>
      <c r="VDF260" s="922"/>
      <c r="VDG260" s="923"/>
      <c r="VDH260" s="922"/>
      <c r="VDI260" s="923"/>
      <c r="VDJ260" s="922"/>
      <c r="VDK260" s="923"/>
      <c r="VDL260" s="922"/>
      <c r="VDM260" s="923"/>
      <c r="VDN260" s="922"/>
      <c r="VDO260" s="923"/>
      <c r="VDP260" s="922"/>
      <c r="VDQ260" s="923"/>
      <c r="VDR260" s="922"/>
      <c r="VDS260" s="923"/>
      <c r="VDT260" s="922"/>
      <c r="VDU260" s="923"/>
      <c r="VDV260" s="922"/>
      <c r="VDW260" s="923"/>
      <c r="VDX260" s="922"/>
      <c r="VDY260" s="923"/>
      <c r="VDZ260" s="922"/>
      <c r="VEA260" s="923"/>
      <c r="VEB260" s="922"/>
      <c r="VEC260" s="923"/>
      <c r="VED260" s="922"/>
      <c r="VEE260" s="923"/>
      <c r="VEF260" s="922"/>
      <c r="VEG260" s="923"/>
      <c r="VEH260" s="922"/>
      <c r="VEI260" s="923"/>
      <c r="VEJ260" s="922"/>
      <c r="VEK260" s="923"/>
      <c r="VEL260" s="922"/>
      <c r="VEM260" s="923"/>
      <c r="VEN260" s="922"/>
      <c r="VEO260" s="923"/>
      <c r="VEP260" s="922"/>
      <c r="VEQ260" s="923"/>
      <c r="VER260" s="922"/>
      <c r="VES260" s="923"/>
      <c r="VET260" s="922"/>
      <c r="VEU260" s="923"/>
      <c r="VEV260" s="922"/>
      <c r="VEW260" s="923"/>
      <c r="VEX260" s="922"/>
      <c r="VEY260" s="923"/>
      <c r="VEZ260" s="922"/>
      <c r="VFA260" s="923"/>
      <c r="VFB260" s="922"/>
      <c r="VFC260" s="923"/>
      <c r="VFD260" s="922"/>
      <c r="VFE260" s="923"/>
      <c r="VFF260" s="922"/>
      <c r="VFG260" s="923"/>
      <c r="VFH260" s="922"/>
      <c r="VFI260" s="923"/>
      <c r="VFJ260" s="922"/>
      <c r="VFK260" s="923"/>
      <c r="VFL260" s="922"/>
      <c r="VFM260" s="923"/>
      <c r="VFN260" s="922"/>
      <c r="VFO260" s="923"/>
      <c r="VFP260" s="922"/>
      <c r="VFQ260" s="923"/>
      <c r="VFR260" s="922"/>
      <c r="VFS260" s="923"/>
      <c r="VFT260" s="922"/>
      <c r="VFU260" s="923"/>
      <c r="VFV260" s="922"/>
      <c r="VFW260" s="923"/>
      <c r="VFX260" s="922"/>
      <c r="VFY260" s="923"/>
      <c r="VFZ260" s="922"/>
      <c r="VGA260" s="923"/>
      <c r="VGB260" s="922"/>
      <c r="VGC260" s="923"/>
      <c r="VGD260" s="922"/>
      <c r="VGE260" s="923"/>
      <c r="VGF260" s="922"/>
      <c r="VGG260" s="923"/>
      <c r="VGH260" s="922"/>
      <c r="VGI260" s="923"/>
      <c r="VGJ260" s="922"/>
      <c r="VGK260" s="923"/>
      <c r="VGL260" s="922"/>
      <c r="VGM260" s="923"/>
      <c r="VGN260" s="922"/>
      <c r="VGO260" s="923"/>
      <c r="VGP260" s="922"/>
      <c r="VGQ260" s="923"/>
      <c r="VGR260" s="922"/>
      <c r="VGS260" s="923"/>
      <c r="VGT260" s="922"/>
      <c r="VGU260" s="923"/>
      <c r="VGV260" s="922"/>
      <c r="VGW260" s="923"/>
      <c r="VGX260" s="922"/>
      <c r="VGY260" s="923"/>
      <c r="VGZ260" s="922"/>
      <c r="VHA260" s="923"/>
      <c r="VHB260" s="922"/>
      <c r="VHC260" s="923"/>
      <c r="VHD260" s="922"/>
      <c r="VHE260" s="923"/>
      <c r="VHF260" s="922"/>
      <c r="VHG260" s="923"/>
      <c r="VHH260" s="922"/>
      <c r="VHI260" s="923"/>
      <c r="VHJ260" s="922"/>
      <c r="VHK260" s="923"/>
      <c r="VHL260" s="922"/>
      <c r="VHM260" s="923"/>
      <c r="VHN260" s="922"/>
      <c r="VHO260" s="923"/>
      <c r="VHP260" s="922"/>
      <c r="VHQ260" s="923"/>
      <c r="VHR260" s="922"/>
      <c r="VHS260" s="923"/>
      <c r="VHT260" s="922"/>
      <c r="VHU260" s="923"/>
      <c r="VHV260" s="922"/>
      <c r="VHW260" s="923"/>
      <c r="VHX260" s="922"/>
      <c r="VHY260" s="923"/>
      <c r="VHZ260" s="922"/>
      <c r="VIA260" s="923"/>
      <c r="VIB260" s="922"/>
      <c r="VIC260" s="923"/>
      <c r="VID260" s="922"/>
      <c r="VIE260" s="923"/>
      <c r="VIF260" s="922"/>
      <c r="VIG260" s="923"/>
      <c r="VIH260" s="922"/>
      <c r="VII260" s="923"/>
      <c r="VIJ260" s="922"/>
      <c r="VIK260" s="923"/>
      <c r="VIL260" s="922"/>
      <c r="VIM260" s="923"/>
      <c r="VIN260" s="922"/>
      <c r="VIO260" s="923"/>
      <c r="VIP260" s="922"/>
      <c r="VIQ260" s="923"/>
      <c r="VIR260" s="922"/>
      <c r="VIS260" s="923"/>
      <c r="VIT260" s="922"/>
      <c r="VIU260" s="923"/>
      <c r="VIV260" s="922"/>
      <c r="VIW260" s="923"/>
      <c r="VIX260" s="922"/>
      <c r="VIY260" s="923"/>
      <c r="VIZ260" s="922"/>
      <c r="VJA260" s="923"/>
    </row>
    <row r="261" spans="1:15133">
      <c r="A261" s="1087" t="s">
        <v>1854</v>
      </c>
      <c r="B261" s="988" t="s">
        <v>1759</v>
      </c>
      <c r="C261" s="1087" t="s">
        <v>1875</v>
      </c>
      <c r="D261" s="988" t="s">
        <v>1872</v>
      </c>
      <c r="E261" s="1087" t="s">
        <v>1875</v>
      </c>
      <c r="F261" s="988" t="s">
        <v>1872</v>
      </c>
      <c r="G261" s="1087" t="s">
        <v>1875</v>
      </c>
      <c r="H261" s="988" t="s">
        <v>1872</v>
      </c>
      <c r="I261" s="1087" t="s">
        <v>1875</v>
      </c>
      <c r="J261" s="988" t="s">
        <v>1872</v>
      </c>
      <c r="K261" s="1087" t="s">
        <v>1875</v>
      </c>
      <c r="L261" s="988" t="s">
        <v>1872</v>
      </c>
      <c r="M261" s="1087" t="s">
        <v>1875</v>
      </c>
      <c r="N261" s="988" t="s">
        <v>1872</v>
      </c>
      <c r="O261" s="1087" t="s">
        <v>1875</v>
      </c>
      <c r="P261" s="988" t="s">
        <v>1872</v>
      </c>
      <c r="Q261" s="1087" t="s">
        <v>1875</v>
      </c>
      <c r="R261" s="988" t="s">
        <v>1872</v>
      </c>
      <c r="S261" s="1087" t="s">
        <v>1875</v>
      </c>
      <c r="T261" s="988" t="s">
        <v>1872</v>
      </c>
      <c r="U261" s="1087" t="s">
        <v>1875</v>
      </c>
      <c r="V261" s="988" t="s">
        <v>1872</v>
      </c>
      <c r="W261" s="1087" t="s">
        <v>1875</v>
      </c>
      <c r="X261" s="988" t="s">
        <v>1872</v>
      </c>
      <c r="Y261" s="1087" t="s">
        <v>1875</v>
      </c>
      <c r="Z261" s="988" t="s">
        <v>1872</v>
      </c>
      <c r="AA261" s="1087" t="s">
        <v>1875</v>
      </c>
      <c r="AB261" s="988" t="s">
        <v>1872</v>
      </c>
      <c r="AC261" s="1087" t="s">
        <v>1875</v>
      </c>
      <c r="AD261" s="988" t="s">
        <v>1872</v>
      </c>
      <c r="AE261" s="1087" t="s">
        <v>1875</v>
      </c>
      <c r="AF261" s="988" t="s">
        <v>1872</v>
      </c>
      <c r="AG261" s="1087" t="s">
        <v>1875</v>
      </c>
      <c r="AH261" s="988" t="s">
        <v>1872</v>
      </c>
      <c r="AI261" s="1087" t="s">
        <v>1875</v>
      </c>
      <c r="AJ261" s="988" t="s">
        <v>1872</v>
      </c>
      <c r="AK261" s="1087" t="s">
        <v>1875</v>
      </c>
      <c r="AL261" s="988" t="s">
        <v>1872</v>
      </c>
      <c r="AM261" s="1087" t="s">
        <v>1875</v>
      </c>
      <c r="AN261" s="988" t="s">
        <v>1872</v>
      </c>
      <c r="AO261" s="1087" t="s">
        <v>1875</v>
      </c>
      <c r="AP261" s="988" t="s">
        <v>1872</v>
      </c>
      <c r="AQ261" s="1087" t="s">
        <v>1875</v>
      </c>
      <c r="AR261" s="988" t="s">
        <v>1872</v>
      </c>
      <c r="AS261" s="1087" t="s">
        <v>1875</v>
      </c>
      <c r="AT261" s="988" t="s">
        <v>1872</v>
      </c>
      <c r="AU261" s="1087" t="s">
        <v>1875</v>
      </c>
      <c r="AV261" s="988" t="s">
        <v>1872</v>
      </c>
      <c r="AW261" s="1087" t="s">
        <v>1875</v>
      </c>
      <c r="AX261" s="988" t="s">
        <v>1872</v>
      </c>
      <c r="AY261" s="1087" t="s">
        <v>1875</v>
      </c>
      <c r="AZ261" s="988" t="s">
        <v>1872</v>
      </c>
      <c r="BA261" s="1087" t="s">
        <v>1875</v>
      </c>
      <c r="BB261" s="988" t="s">
        <v>1872</v>
      </c>
      <c r="BC261" s="1087" t="s">
        <v>1875</v>
      </c>
      <c r="BD261" s="988" t="s">
        <v>1872</v>
      </c>
      <c r="BE261" s="1087" t="s">
        <v>1875</v>
      </c>
      <c r="BF261" s="988" t="s">
        <v>1872</v>
      </c>
      <c r="BG261" s="1087" t="s">
        <v>1875</v>
      </c>
      <c r="BH261" s="988" t="s">
        <v>1872</v>
      </c>
      <c r="BI261" s="1087" t="s">
        <v>1875</v>
      </c>
      <c r="BJ261" s="988" t="s">
        <v>1872</v>
      </c>
      <c r="BK261" s="1087" t="s">
        <v>1875</v>
      </c>
      <c r="BL261" s="988" t="s">
        <v>1872</v>
      </c>
      <c r="BM261" s="1087" t="s">
        <v>1875</v>
      </c>
      <c r="BN261" s="988" t="s">
        <v>1872</v>
      </c>
      <c r="BO261" s="1087" t="s">
        <v>1875</v>
      </c>
      <c r="BP261" s="988" t="s">
        <v>1872</v>
      </c>
      <c r="BQ261" s="1087" t="s">
        <v>1875</v>
      </c>
      <c r="BR261" s="988" t="s">
        <v>1872</v>
      </c>
      <c r="BS261" s="1087" t="s">
        <v>1875</v>
      </c>
      <c r="BT261" s="988" t="s">
        <v>1872</v>
      </c>
      <c r="BU261" s="1087" t="s">
        <v>1875</v>
      </c>
      <c r="BV261" s="988" t="s">
        <v>1872</v>
      </c>
      <c r="BW261" s="1087" t="s">
        <v>1875</v>
      </c>
      <c r="BX261" s="988" t="s">
        <v>1872</v>
      </c>
      <c r="BY261" s="1087" t="s">
        <v>1875</v>
      </c>
      <c r="BZ261" s="988" t="s">
        <v>1872</v>
      </c>
      <c r="CA261" s="1087" t="s">
        <v>1875</v>
      </c>
      <c r="CB261" s="988" t="s">
        <v>1872</v>
      </c>
      <c r="CC261" s="1087" t="s">
        <v>1875</v>
      </c>
      <c r="CD261" s="988" t="s">
        <v>1872</v>
      </c>
      <c r="CE261" s="1087" t="s">
        <v>1875</v>
      </c>
      <c r="CF261" s="988" t="s">
        <v>1872</v>
      </c>
      <c r="CG261" s="1087" t="s">
        <v>1875</v>
      </c>
      <c r="CH261" s="988" t="s">
        <v>1872</v>
      </c>
      <c r="CI261" s="1087" t="s">
        <v>1875</v>
      </c>
      <c r="CJ261" s="988" t="s">
        <v>1872</v>
      </c>
      <c r="CK261" s="1087" t="s">
        <v>1875</v>
      </c>
      <c r="CL261" s="988" t="s">
        <v>1872</v>
      </c>
      <c r="CM261" s="1087" t="s">
        <v>1875</v>
      </c>
      <c r="CN261" s="988" t="s">
        <v>1872</v>
      </c>
      <c r="CO261" s="1087" t="s">
        <v>1875</v>
      </c>
      <c r="CP261" s="988" t="s">
        <v>1872</v>
      </c>
      <c r="CQ261" s="1087" t="s">
        <v>1875</v>
      </c>
      <c r="CR261" s="988" t="s">
        <v>1872</v>
      </c>
      <c r="CS261" s="1087" t="s">
        <v>1875</v>
      </c>
      <c r="CT261" s="988" t="s">
        <v>1872</v>
      </c>
      <c r="CU261" s="1087" t="s">
        <v>1875</v>
      </c>
      <c r="CV261" s="988" t="s">
        <v>1872</v>
      </c>
      <c r="CW261" s="1087" t="s">
        <v>1875</v>
      </c>
      <c r="CX261" s="988" t="s">
        <v>1872</v>
      </c>
      <c r="CY261" s="1087" t="s">
        <v>1875</v>
      </c>
      <c r="CZ261" s="988" t="s">
        <v>1872</v>
      </c>
      <c r="DA261" s="1087" t="s">
        <v>1875</v>
      </c>
      <c r="DB261" s="988" t="s">
        <v>1872</v>
      </c>
      <c r="DC261" s="1087" t="s">
        <v>1875</v>
      </c>
      <c r="DD261" s="988" t="s">
        <v>1872</v>
      </c>
      <c r="DE261" s="1087" t="s">
        <v>1875</v>
      </c>
      <c r="DF261" s="988" t="s">
        <v>1872</v>
      </c>
      <c r="DG261" s="1087" t="s">
        <v>1875</v>
      </c>
      <c r="DH261" s="988" t="s">
        <v>1872</v>
      </c>
      <c r="DI261" s="1087" t="s">
        <v>1875</v>
      </c>
      <c r="DJ261" s="988" t="s">
        <v>1872</v>
      </c>
      <c r="DK261" s="988" t="s">
        <v>1872</v>
      </c>
      <c r="DL261" s="1087" t="s">
        <v>1875</v>
      </c>
      <c r="DM261" s="988" t="s">
        <v>1872</v>
      </c>
      <c r="DN261" s="1087" t="s">
        <v>1875</v>
      </c>
      <c r="DO261" s="988" t="s">
        <v>1872</v>
      </c>
      <c r="DP261" s="1087" t="s">
        <v>1875</v>
      </c>
      <c r="DQ261" s="988" t="s">
        <v>1872</v>
      </c>
      <c r="DR261" s="1087" t="s">
        <v>1875</v>
      </c>
      <c r="DS261" s="988" t="s">
        <v>1872</v>
      </c>
      <c r="DT261" s="1087" t="s">
        <v>1875</v>
      </c>
      <c r="DU261" s="988" t="s">
        <v>1872</v>
      </c>
      <c r="DV261" s="1087" t="s">
        <v>1875</v>
      </c>
      <c r="DW261" s="988" t="s">
        <v>1872</v>
      </c>
      <c r="DX261" s="1087" t="s">
        <v>1875</v>
      </c>
      <c r="DY261" s="988" t="s">
        <v>1872</v>
      </c>
      <c r="DZ261" s="1087" t="s">
        <v>1875</v>
      </c>
      <c r="EA261" s="988" t="s">
        <v>1872</v>
      </c>
      <c r="EB261" s="1087" t="s">
        <v>1875</v>
      </c>
      <c r="EC261" s="988" t="s">
        <v>1872</v>
      </c>
      <c r="ED261" s="1087" t="s">
        <v>1875</v>
      </c>
      <c r="EE261" s="988" t="s">
        <v>1872</v>
      </c>
      <c r="EF261" s="1087" t="s">
        <v>1875</v>
      </c>
      <c r="EG261" s="988" t="s">
        <v>1872</v>
      </c>
      <c r="EH261" s="1087" t="s">
        <v>1875</v>
      </c>
      <c r="EI261" s="988" t="s">
        <v>1872</v>
      </c>
      <c r="EJ261" s="1087" t="s">
        <v>1875</v>
      </c>
      <c r="EK261" s="988" t="s">
        <v>1872</v>
      </c>
      <c r="EL261" s="1087" t="s">
        <v>1875</v>
      </c>
      <c r="EM261" s="988" t="s">
        <v>1872</v>
      </c>
      <c r="EN261" s="1087" t="s">
        <v>1875</v>
      </c>
      <c r="EO261" s="988" t="s">
        <v>1872</v>
      </c>
      <c r="EP261" s="1087" t="s">
        <v>1875</v>
      </c>
      <c r="EQ261" s="988" t="s">
        <v>1872</v>
      </c>
      <c r="ER261" s="1087" t="s">
        <v>1875</v>
      </c>
      <c r="ES261" s="988" t="s">
        <v>1872</v>
      </c>
      <c r="ET261" s="1087" t="s">
        <v>1875</v>
      </c>
      <c r="EU261" s="988" t="s">
        <v>1872</v>
      </c>
      <c r="EV261" s="1087" t="s">
        <v>1875</v>
      </c>
      <c r="EW261" s="988" t="s">
        <v>1872</v>
      </c>
      <c r="EX261" s="1087" t="s">
        <v>1875</v>
      </c>
      <c r="EY261" s="988" t="s">
        <v>1872</v>
      </c>
      <c r="EZ261" s="1087" t="s">
        <v>1875</v>
      </c>
      <c r="FA261" s="988" t="s">
        <v>1872</v>
      </c>
      <c r="FB261" s="1087" t="s">
        <v>1875</v>
      </c>
      <c r="FC261" s="988" t="s">
        <v>1872</v>
      </c>
      <c r="FD261" s="1087" t="s">
        <v>1875</v>
      </c>
      <c r="FE261" s="988" t="s">
        <v>1872</v>
      </c>
      <c r="FF261" s="1087" t="s">
        <v>1875</v>
      </c>
      <c r="FG261" s="988" t="s">
        <v>1872</v>
      </c>
      <c r="FH261" s="1087" t="s">
        <v>1875</v>
      </c>
      <c r="FI261" s="988" t="s">
        <v>1872</v>
      </c>
      <c r="FJ261" s="1087" t="s">
        <v>1875</v>
      </c>
      <c r="FK261" s="988" t="s">
        <v>1872</v>
      </c>
      <c r="FL261" s="1087" t="s">
        <v>1875</v>
      </c>
      <c r="FM261" s="988" t="s">
        <v>1872</v>
      </c>
      <c r="FN261" s="1087" t="s">
        <v>1875</v>
      </c>
      <c r="FO261" s="988" t="s">
        <v>1872</v>
      </c>
      <c r="FP261" s="1087" t="s">
        <v>1875</v>
      </c>
      <c r="FQ261" s="988" t="s">
        <v>1872</v>
      </c>
      <c r="FR261" s="1087" t="s">
        <v>1875</v>
      </c>
      <c r="FS261" s="988" t="s">
        <v>1872</v>
      </c>
      <c r="FT261" s="1087" t="s">
        <v>1875</v>
      </c>
      <c r="FU261" s="988" t="s">
        <v>1872</v>
      </c>
      <c r="FV261" s="1087" t="s">
        <v>1875</v>
      </c>
      <c r="FW261" s="988" t="s">
        <v>1872</v>
      </c>
      <c r="FX261" s="1087" t="s">
        <v>1875</v>
      </c>
      <c r="FY261" s="988" t="s">
        <v>1872</v>
      </c>
      <c r="FZ261" s="1087" t="s">
        <v>1875</v>
      </c>
      <c r="GA261" s="988" t="s">
        <v>1872</v>
      </c>
      <c r="GB261" s="1087" t="s">
        <v>1875</v>
      </c>
      <c r="GC261" s="988" t="s">
        <v>1872</v>
      </c>
      <c r="GD261" s="1087" t="s">
        <v>1875</v>
      </c>
      <c r="GE261" s="988" t="s">
        <v>1872</v>
      </c>
      <c r="GF261" s="1087" t="s">
        <v>1875</v>
      </c>
      <c r="GG261" s="988" t="s">
        <v>1872</v>
      </c>
      <c r="GH261" s="1087" t="s">
        <v>1875</v>
      </c>
      <c r="GI261" s="988" t="s">
        <v>1872</v>
      </c>
      <c r="GJ261" s="1087" t="s">
        <v>1875</v>
      </c>
      <c r="GK261" s="988" t="s">
        <v>1872</v>
      </c>
      <c r="GL261" s="1087" t="s">
        <v>1875</v>
      </c>
      <c r="GM261" s="988" t="s">
        <v>1872</v>
      </c>
      <c r="GN261" s="1087" t="s">
        <v>1875</v>
      </c>
      <c r="GO261" s="988" t="s">
        <v>1872</v>
      </c>
      <c r="GP261" s="1087" t="s">
        <v>1875</v>
      </c>
      <c r="GQ261" s="988" t="s">
        <v>1872</v>
      </c>
      <c r="GR261" s="1087" t="s">
        <v>1875</v>
      </c>
      <c r="GS261" s="988" t="s">
        <v>1872</v>
      </c>
      <c r="GT261" s="1087" t="s">
        <v>1875</v>
      </c>
      <c r="GU261" s="988" t="s">
        <v>1872</v>
      </c>
      <c r="GV261" s="1087" t="s">
        <v>1875</v>
      </c>
      <c r="GW261" s="988" t="s">
        <v>1872</v>
      </c>
      <c r="GX261" s="1087" t="s">
        <v>1875</v>
      </c>
      <c r="GY261" s="988" t="s">
        <v>1872</v>
      </c>
      <c r="GZ261" s="1087" t="s">
        <v>1875</v>
      </c>
      <c r="HA261" s="988" t="s">
        <v>1872</v>
      </c>
      <c r="HB261" s="1087" t="s">
        <v>1875</v>
      </c>
      <c r="HC261" s="988" t="s">
        <v>1872</v>
      </c>
      <c r="HD261" s="1087" t="s">
        <v>1875</v>
      </c>
      <c r="HE261" s="988" t="s">
        <v>1872</v>
      </c>
      <c r="HF261" s="1087" t="s">
        <v>1875</v>
      </c>
      <c r="HG261" s="988" t="s">
        <v>1872</v>
      </c>
      <c r="HH261" s="1087" t="s">
        <v>1875</v>
      </c>
      <c r="HI261" s="988" t="s">
        <v>1872</v>
      </c>
      <c r="HJ261" s="1087" t="s">
        <v>1875</v>
      </c>
      <c r="HK261" s="988" t="s">
        <v>1872</v>
      </c>
      <c r="HL261" s="1087" t="s">
        <v>1875</v>
      </c>
      <c r="HM261" s="988" t="s">
        <v>1872</v>
      </c>
      <c r="HN261" s="1087" t="s">
        <v>1875</v>
      </c>
      <c r="HO261" s="988" t="s">
        <v>1872</v>
      </c>
      <c r="HP261" s="1087" t="s">
        <v>1875</v>
      </c>
      <c r="HQ261" s="988" t="s">
        <v>1872</v>
      </c>
      <c r="HR261" s="1087" t="s">
        <v>1875</v>
      </c>
      <c r="HS261" s="988" t="s">
        <v>1872</v>
      </c>
      <c r="HT261" s="1087" t="s">
        <v>1875</v>
      </c>
      <c r="HU261" s="988" t="s">
        <v>1872</v>
      </c>
      <c r="HV261" s="1087" t="s">
        <v>1875</v>
      </c>
      <c r="HW261" s="988" t="s">
        <v>1872</v>
      </c>
      <c r="HX261" s="1087" t="s">
        <v>1875</v>
      </c>
      <c r="HY261" s="988" t="s">
        <v>1872</v>
      </c>
      <c r="HZ261" s="1087" t="s">
        <v>1875</v>
      </c>
      <c r="IA261" s="988" t="s">
        <v>1872</v>
      </c>
      <c r="IB261" s="1087" t="s">
        <v>1875</v>
      </c>
      <c r="IC261" s="988" t="s">
        <v>1872</v>
      </c>
      <c r="ID261" s="1087" t="s">
        <v>1875</v>
      </c>
      <c r="IE261" s="988" t="s">
        <v>1872</v>
      </c>
      <c r="IF261" s="1087" t="s">
        <v>1875</v>
      </c>
      <c r="IG261" s="988" t="s">
        <v>1872</v>
      </c>
      <c r="IH261" s="1087" t="s">
        <v>1875</v>
      </c>
      <c r="II261" s="988" t="s">
        <v>1872</v>
      </c>
      <c r="IJ261" s="1087" t="s">
        <v>1875</v>
      </c>
      <c r="IK261" s="988" t="s">
        <v>1872</v>
      </c>
      <c r="IL261" s="1087" t="s">
        <v>1875</v>
      </c>
      <c r="IM261" s="988" t="s">
        <v>1872</v>
      </c>
      <c r="IN261" s="1087" t="s">
        <v>1875</v>
      </c>
      <c r="IO261" s="988" t="s">
        <v>1872</v>
      </c>
      <c r="IP261" s="1087" t="s">
        <v>1875</v>
      </c>
      <c r="IQ261" s="988" t="s">
        <v>1872</v>
      </c>
      <c r="IR261" s="1087" t="s">
        <v>1875</v>
      </c>
      <c r="IS261" s="988" t="s">
        <v>1872</v>
      </c>
      <c r="IT261" s="1087" t="s">
        <v>1875</v>
      </c>
      <c r="IU261" s="988" t="s">
        <v>1872</v>
      </c>
      <c r="IV261" s="1087" t="s">
        <v>1875</v>
      </c>
      <c r="IW261" s="988" t="s">
        <v>1872</v>
      </c>
      <c r="IX261" s="1087" t="s">
        <v>1875</v>
      </c>
      <c r="IY261" s="988" t="s">
        <v>1872</v>
      </c>
      <c r="IZ261" s="1087" t="s">
        <v>1875</v>
      </c>
      <c r="JA261" s="988" t="s">
        <v>1872</v>
      </c>
      <c r="JB261" s="1087" t="s">
        <v>1875</v>
      </c>
      <c r="JC261" s="988" t="s">
        <v>1872</v>
      </c>
      <c r="JD261" s="1087" t="s">
        <v>1875</v>
      </c>
      <c r="JE261" s="988" t="s">
        <v>1872</v>
      </c>
      <c r="JF261" s="1087" t="s">
        <v>1875</v>
      </c>
      <c r="JG261" s="988" t="s">
        <v>1872</v>
      </c>
      <c r="JH261" s="1087" t="s">
        <v>1875</v>
      </c>
      <c r="JI261" s="988" t="s">
        <v>1872</v>
      </c>
      <c r="JJ261" s="1087" t="s">
        <v>1875</v>
      </c>
      <c r="JK261" s="988" t="s">
        <v>1872</v>
      </c>
      <c r="JL261" s="1087" t="s">
        <v>1875</v>
      </c>
      <c r="JM261" s="988" t="s">
        <v>1872</v>
      </c>
      <c r="JN261" s="1087" t="s">
        <v>1875</v>
      </c>
      <c r="JO261" s="988" t="s">
        <v>1872</v>
      </c>
      <c r="JP261" s="1087" t="s">
        <v>1875</v>
      </c>
      <c r="JQ261" s="988" t="s">
        <v>1872</v>
      </c>
      <c r="JR261" s="1087" t="s">
        <v>1875</v>
      </c>
      <c r="JS261" s="988" t="s">
        <v>1872</v>
      </c>
      <c r="JT261" s="1087" t="s">
        <v>1875</v>
      </c>
      <c r="JU261" s="988" t="s">
        <v>1872</v>
      </c>
      <c r="JV261" s="1087" t="s">
        <v>1875</v>
      </c>
      <c r="JW261" s="988" t="s">
        <v>1872</v>
      </c>
      <c r="JX261" s="1087" t="s">
        <v>1875</v>
      </c>
      <c r="JY261" s="988" t="s">
        <v>1872</v>
      </c>
      <c r="JZ261" s="1087" t="s">
        <v>1875</v>
      </c>
      <c r="KA261" s="988" t="s">
        <v>1872</v>
      </c>
      <c r="KB261" s="1087" t="s">
        <v>1875</v>
      </c>
      <c r="KC261" s="988" t="s">
        <v>1872</v>
      </c>
      <c r="KD261" s="1087" t="s">
        <v>1875</v>
      </c>
      <c r="KE261" s="988" t="s">
        <v>1872</v>
      </c>
      <c r="KF261" s="1087" t="s">
        <v>1875</v>
      </c>
      <c r="KG261" s="988" t="s">
        <v>1872</v>
      </c>
      <c r="KH261" s="1087" t="s">
        <v>1875</v>
      </c>
      <c r="KI261" s="988" t="s">
        <v>1872</v>
      </c>
      <c r="KJ261" s="1087" t="s">
        <v>1875</v>
      </c>
      <c r="KK261" s="988" t="s">
        <v>1872</v>
      </c>
      <c r="KL261" s="1087" t="s">
        <v>1875</v>
      </c>
      <c r="KM261" s="988" t="s">
        <v>1872</v>
      </c>
      <c r="KN261" s="1087" t="s">
        <v>1875</v>
      </c>
      <c r="KO261" s="988" t="s">
        <v>1872</v>
      </c>
      <c r="KP261" s="1087" t="s">
        <v>1875</v>
      </c>
      <c r="KQ261" s="988" t="s">
        <v>1872</v>
      </c>
      <c r="KR261" s="1087" t="s">
        <v>1875</v>
      </c>
      <c r="KS261" s="988" t="s">
        <v>1872</v>
      </c>
      <c r="KT261" s="1087" t="s">
        <v>1875</v>
      </c>
      <c r="KU261" s="988" t="s">
        <v>1872</v>
      </c>
      <c r="KV261" s="1087" t="s">
        <v>1875</v>
      </c>
      <c r="KW261" s="988" t="s">
        <v>1872</v>
      </c>
      <c r="KX261" s="1087" t="s">
        <v>1875</v>
      </c>
      <c r="KY261" s="988" t="s">
        <v>1872</v>
      </c>
      <c r="KZ261" s="1087" t="s">
        <v>1875</v>
      </c>
      <c r="LA261" s="988" t="s">
        <v>1872</v>
      </c>
      <c r="LB261" s="1087" t="s">
        <v>1875</v>
      </c>
      <c r="LC261" s="988" t="s">
        <v>1872</v>
      </c>
      <c r="LD261" s="1087" t="s">
        <v>1875</v>
      </c>
      <c r="LE261" s="988" t="s">
        <v>1872</v>
      </c>
      <c r="LF261" s="1087" t="s">
        <v>1875</v>
      </c>
      <c r="LG261" s="988" t="s">
        <v>1872</v>
      </c>
      <c r="LH261" s="1087" t="s">
        <v>1875</v>
      </c>
      <c r="LI261" s="988" t="s">
        <v>1872</v>
      </c>
      <c r="LJ261" s="1087" t="s">
        <v>1875</v>
      </c>
      <c r="LK261" s="988" t="s">
        <v>1872</v>
      </c>
      <c r="LL261" s="1087" t="s">
        <v>1875</v>
      </c>
      <c r="LM261" s="988" t="s">
        <v>1872</v>
      </c>
      <c r="LN261" s="1087" t="s">
        <v>1875</v>
      </c>
      <c r="LO261" s="988" t="s">
        <v>1872</v>
      </c>
      <c r="LP261" s="1087" t="s">
        <v>1875</v>
      </c>
      <c r="LQ261" s="988" t="s">
        <v>1872</v>
      </c>
      <c r="LR261" s="1087" t="s">
        <v>1875</v>
      </c>
      <c r="LS261" s="988" t="s">
        <v>1872</v>
      </c>
      <c r="LT261" s="1087" t="s">
        <v>1875</v>
      </c>
      <c r="LU261" s="988" t="s">
        <v>1872</v>
      </c>
      <c r="LV261" s="1087" t="s">
        <v>1875</v>
      </c>
      <c r="LW261" s="988" t="s">
        <v>1872</v>
      </c>
      <c r="LX261" s="1087" t="s">
        <v>1875</v>
      </c>
      <c r="LY261" s="988" t="s">
        <v>1872</v>
      </c>
      <c r="LZ261" s="1087" t="s">
        <v>1875</v>
      </c>
      <c r="MA261" s="988" t="s">
        <v>1872</v>
      </c>
      <c r="MB261" s="1087" t="s">
        <v>1875</v>
      </c>
      <c r="MC261" s="988" t="s">
        <v>1872</v>
      </c>
      <c r="MD261" s="1087" t="s">
        <v>1875</v>
      </c>
      <c r="ME261" s="988" t="s">
        <v>1872</v>
      </c>
      <c r="MF261" s="1087" t="s">
        <v>1875</v>
      </c>
      <c r="MG261" s="988" t="s">
        <v>1872</v>
      </c>
      <c r="MH261" s="1087" t="s">
        <v>1875</v>
      </c>
      <c r="MI261" s="988" t="s">
        <v>1872</v>
      </c>
      <c r="MJ261" s="1087" t="s">
        <v>1875</v>
      </c>
      <c r="MK261" s="988" t="s">
        <v>1872</v>
      </c>
      <c r="ML261" s="1087" t="s">
        <v>1875</v>
      </c>
      <c r="MM261" s="988" t="s">
        <v>1872</v>
      </c>
      <c r="MN261" s="1087" t="s">
        <v>1875</v>
      </c>
      <c r="MO261" s="988" t="s">
        <v>1872</v>
      </c>
      <c r="MP261" s="1087" t="s">
        <v>1875</v>
      </c>
      <c r="MQ261" s="988" t="s">
        <v>1872</v>
      </c>
      <c r="MR261" s="1087" t="s">
        <v>1875</v>
      </c>
      <c r="MS261" s="988" t="s">
        <v>1872</v>
      </c>
      <c r="MT261" s="1087" t="s">
        <v>1875</v>
      </c>
      <c r="MU261" s="988" t="s">
        <v>1872</v>
      </c>
      <c r="MV261" s="1087" t="s">
        <v>1875</v>
      </c>
      <c r="MW261" s="988" t="s">
        <v>1872</v>
      </c>
      <c r="MX261" s="1087" t="s">
        <v>1875</v>
      </c>
      <c r="MY261" s="988" t="s">
        <v>1872</v>
      </c>
      <c r="MZ261" s="1087" t="s">
        <v>1875</v>
      </c>
      <c r="NA261" s="988" t="s">
        <v>1872</v>
      </c>
      <c r="NB261" s="1087" t="s">
        <v>1875</v>
      </c>
      <c r="NC261" s="988" t="s">
        <v>1872</v>
      </c>
      <c r="ND261" s="1087" t="s">
        <v>1875</v>
      </c>
      <c r="NE261" s="988" t="s">
        <v>1872</v>
      </c>
      <c r="NF261" s="1087" t="s">
        <v>1875</v>
      </c>
      <c r="NG261" s="988" t="s">
        <v>1872</v>
      </c>
      <c r="NH261" s="1087" t="s">
        <v>1875</v>
      </c>
      <c r="NI261" s="988" t="s">
        <v>1872</v>
      </c>
      <c r="NJ261" s="1087" t="s">
        <v>1875</v>
      </c>
      <c r="NK261" s="988" t="s">
        <v>1872</v>
      </c>
      <c r="NL261" s="1087" t="s">
        <v>1875</v>
      </c>
      <c r="NM261" s="988" t="s">
        <v>1872</v>
      </c>
      <c r="NN261" s="1087" t="s">
        <v>1875</v>
      </c>
      <c r="NO261" s="988" t="s">
        <v>1872</v>
      </c>
      <c r="NP261" s="1087" t="s">
        <v>1875</v>
      </c>
      <c r="NQ261" s="988" t="s">
        <v>1872</v>
      </c>
      <c r="NR261" s="1087" t="s">
        <v>1875</v>
      </c>
      <c r="NS261" s="988" t="s">
        <v>1872</v>
      </c>
      <c r="NT261" s="1087" t="s">
        <v>1875</v>
      </c>
      <c r="NU261" s="988" t="s">
        <v>1872</v>
      </c>
      <c r="NV261" s="1087" t="s">
        <v>1875</v>
      </c>
      <c r="NW261" s="988" t="s">
        <v>1872</v>
      </c>
      <c r="NX261" s="1087" t="s">
        <v>1875</v>
      </c>
      <c r="NY261" s="988" t="s">
        <v>1872</v>
      </c>
      <c r="NZ261" s="1087" t="s">
        <v>1875</v>
      </c>
      <c r="OA261" s="988" t="s">
        <v>1872</v>
      </c>
      <c r="OB261" s="1087" t="s">
        <v>1875</v>
      </c>
      <c r="OC261" s="988" t="s">
        <v>1872</v>
      </c>
      <c r="OD261" s="1087" t="s">
        <v>1875</v>
      </c>
      <c r="OE261" s="988" t="s">
        <v>1872</v>
      </c>
      <c r="OF261" s="1087" t="s">
        <v>1875</v>
      </c>
      <c r="OG261" s="988" t="s">
        <v>1872</v>
      </c>
      <c r="OH261" s="1087" t="s">
        <v>1875</v>
      </c>
      <c r="OI261" s="988" t="s">
        <v>1872</v>
      </c>
      <c r="OJ261" s="1087" t="s">
        <v>1875</v>
      </c>
      <c r="OK261" s="988" t="s">
        <v>1872</v>
      </c>
      <c r="OL261" s="1087" t="s">
        <v>1875</v>
      </c>
      <c r="OM261" s="988" t="s">
        <v>1872</v>
      </c>
      <c r="ON261" s="1087" t="s">
        <v>1875</v>
      </c>
      <c r="OO261" s="988" t="s">
        <v>1872</v>
      </c>
      <c r="OP261" s="1087" t="s">
        <v>1875</v>
      </c>
      <c r="OQ261" s="988" t="s">
        <v>1872</v>
      </c>
      <c r="OR261" s="1087" t="s">
        <v>1875</v>
      </c>
      <c r="OS261" s="988" t="s">
        <v>1872</v>
      </c>
      <c r="OT261" s="1087" t="s">
        <v>1875</v>
      </c>
      <c r="OU261" s="988" t="s">
        <v>1872</v>
      </c>
      <c r="OV261" s="1087" t="s">
        <v>1875</v>
      </c>
      <c r="OW261" s="988" t="s">
        <v>1872</v>
      </c>
      <c r="OX261" s="1087" t="s">
        <v>1875</v>
      </c>
      <c r="OY261" s="988" t="s">
        <v>1872</v>
      </c>
      <c r="OZ261" s="1087" t="s">
        <v>1875</v>
      </c>
      <c r="PA261" s="988" t="s">
        <v>1872</v>
      </c>
      <c r="PB261" s="1087" t="s">
        <v>1875</v>
      </c>
      <c r="PC261" s="988" t="s">
        <v>1872</v>
      </c>
      <c r="PD261" s="1087" t="s">
        <v>1875</v>
      </c>
      <c r="PE261" s="988" t="s">
        <v>1872</v>
      </c>
      <c r="PF261" s="1087" t="s">
        <v>1875</v>
      </c>
      <c r="PG261" s="988" t="s">
        <v>1872</v>
      </c>
      <c r="PH261" s="1087" t="s">
        <v>1875</v>
      </c>
      <c r="PI261" s="988" t="s">
        <v>1872</v>
      </c>
      <c r="PJ261" s="1087" t="s">
        <v>1875</v>
      </c>
      <c r="PK261" s="988" t="s">
        <v>1872</v>
      </c>
      <c r="PL261" s="1087" t="s">
        <v>1875</v>
      </c>
      <c r="PM261" s="988" t="s">
        <v>1872</v>
      </c>
      <c r="PN261" s="1087" t="s">
        <v>1875</v>
      </c>
      <c r="PO261" s="988" t="s">
        <v>1872</v>
      </c>
      <c r="PP261" s="1087" t="s">
        <v>1875</v>
      </c>
      <c r="PQ261" s="988" t="s">
        <v>1872</v>
      </c>
      <c r="PR261" s="1087" t="s">
        <v>1875</v>
      </c>
      <c r="PS261" s="988" t="s">
        <v>1872</v>
      </c>
      <c r="PT261" s="1087" t="s">
        <v>1875</v>
      </c>
      <c r="PU261" s="988" t="s">
        <v>1872</v>
      </c>
      <c r="PV261" s="1087" t="s">
        <v>1875</v>
      </c>
      <c r="PW261" s="988" t="s">
        <v>1872</v>
      </c>
      <c r="PX261" s="1087" t="s">
        <v>1875</v>
      </c>
      <c r="PY261" s="988" t="s">
        <v>1872</v>
      </c>
      <c r="PZ261" s="1087" t="s">
        <v>1875</v>
      </c>
      <c r="QA261" s="988" t="s">
        <v>1872</v>
      </c>
      <c r="QB261" s="1087" t="s">
        <v>1875</v>
      </c>
      <c r="QC261" s="988" t="s">
        <v>1872</v>
      </c>
      <c r="QD261" s="1087" t="s">
        <v>1875</v>
      </c>
      <c r="QE261" s="988" t="s">
        <v>1872</v>
      </c>
      <c r="QF261" s="1087" t="s">
        <v>1875</v>
      </c>
      <c r="QG261" s="988" t="s">
        <v>1872</v>
      </c>
      <c r="QH261" s="1087" t="s">
        <v>1875</v>
      </c>
      <c r="QI261" s="988" t="s">
        <v>1872</v>
      </c>
      <c r="QJ261" s="1087" t="s">
        <v>1875</v>
      </c>
      <c r="QK261" s="988" t="s">
        <v>1872</v>
      </c>
      <c r="QL261" s="1087" t="s">
        <v>1875</v>
      </c>
      <c r="QM261" s="988" t="s">
        <v>1872</v>
      </c>
      <c r="QN261" s="1087" t="s">
        <v>1875</v>
      </c>
      <c r="QO261" s="988" t="s">
        <v>1872</v>
      </c>
      <c r="QP261" s="1087" t="s">
        <v>1875</v>
      </c>
      <c r="QQ261" s="988" t="s">
        <v>1872</v>
      </c>
      <c r="QR261" s="1087" t="s">
        <v>1875</v>
      </c>
      <c r="QS261" s="988" t="s">
        <v>1872</v>
      </c>
      <c r="QT261" s="1087" t="s">
        <v>1875</v>
      </c>
      <c r="QU261" s="988" t="s">
        <v>1872</v>
      </c>
      <c r="QV261" s="1087" t="s">
        <v>1875</v>
      </c>
      <c r="QW261" s="988" t="s">
        <v>1872</v>
      </c>
      <c r="QX261" s="1087" t="s">
        <v>1875</v>
      </c>
      <c r="QY261" s="988" t="s">
        <v>1872</v>
      </c>
      <c r="QZ261" s="1087" t="s">
        <v>1875</v>
      </c>
      <c r="RA261" s="988" t="s">
        <v>1872</v>
      </c>
      <c r="RB261" s="1087" t="s">
        <v>1875</v>
      </c>
      <c r="RC261" s="988" t="s">
        <v>1872</v>
      </c>
      <c r="RD261" s="1087" t="s">
        <v>1875</v>
      </c>
      <c r="RE261" s="988" t="s">
        <v>1872</v>
      </c>
      <c r="RF261" s="1087" t="s">
        <v>1875</v>
      </c>
      <c r="RG261" s="988" t="s">
        <v>1872</v>
      </c>
      <c r="RH261" s="1087" t="s">
        <v>1875</v>
      </c>
      <c r="RI261" s="988" t="s">
        <v>1872</v>
      </c>
      <c r="RJ261" s="1087" t="s">
        <v>1875</v>
      </c>
      <c r="RK261" s="988" t="s">
        <v>1872</v>
      </c>
      <c r="RL261" s="1087" t="s">
        <v>1875</v>
      </c>
      <c r="RM261" s="988" t="s">
        <v>1872</v>
      </c>
      <c r="RN261" s="1087" t="s">
        <v>1875</v>
      </c>
      <c r="RO261" s="988" t="s">
        <v>1872</v>
      </c>
      <c r="RP261" s="1087" t="s">
        <v>1875</v>
      </c>
      <c r="RQ261" s="988" t="s">
        <v>1872</v>
      </c>
      <c r="RR261" s="1087" t="s">
        <v>1875</v>
      </c>
      <c r="RS261" s="988" t="s">
        <v>1872</v>
      </c>
      <c r="RT261" s="1087" t="s">
        <v>1875</v>
      </c>
      <c r="RU261" s="988" t="s">
        <v>1872</v>
      </c>
      <c r="RV261" s="1087" t="s">
        <v>1875</v>
      </c>
      <c r="RW261" s="988" t="s">
        <v>1872</v>
      </c>
      <c r="RX261" s="1087" t="s">
        <v>1875</v>
      </c>
      <c r="RY261" s="988" t="s">
        <v>1872</v>
      </c>
      <c r="RZ261" s="1087" t="s">
        <v>1875</v>
      </c>
      <c r="SA261" s="988" t="s">
        <v>1872</v>
      </c>
      <c r="SB261" s="1087" t="s">
        <v>1875</v>
      </c>
      <c r="SC261" s="988" t="s">
        <v>1872</v>
      </c>
      <c r="SD261" s="1087" t="s">
        <v>1875</v>
      </c>
      <c r="SE261" s="988" t="s">
        <v>1872</v>
      </c>
      <c r="SF261" s="1087" t="s">
        <v>1875</v>
      </c>
      <c r="SG261" s="988" t="s">
        <v>1872</v>
      </c>
      <c r="SH261" s="1087" t="s">
        <v>1875</v>
      </c>
      <c r="SI261" s="988" t="s">
        <v>1872</v>
      </c>
      <c r="SJ261" s="1087" t="s">
        <v>1875</v>
      </c>
      <c r="SK261" s="988" t="s">
        <v>1872</v>
      </c>
      <c r="SL261" s="1087" t="s">
        <v>1875</v>
      </c>
      <c r="SM261" s="988" t="s">
        <v>1872</v>
      </c>
      <c r="SN261" s="1087" t="s">
        <v>1875</v>
      </c>
      <c r="SO261" s="988" t="s">
        <v>1872</v>
      </c>
      <c r="SP261" s="1087" t="s">
        <v>1875</v>
      </c>
      <c r="SQ261" s="988" t="s">
        <v>1872</v>
      </c>
      <c r="SR261" s="1087" t="s">
        <v>1875</v>
      </c>
      <c r="SS261" s="988" t="s">
        <v>1872</v>
      </c>
      <c r="ST261" s="1087" t="s">
        <v>1875</v>
      </c>
      <c r="SU261" s="988" t="s">
        <v>1872</v>
      </c>
      <c r="SV261" s="1087" t="s">
        <v>1875</v>
      </c>
      <c r="SW261" s="988" t="s">
        <v>1872</v>
      </c>
      <c r="SX261" s="1087" t="s">
        <v>1875</v>
      </c>
      <c r="SY261" s="988" t="s">
        <v>1872</v>
      </c>
      <c r="SZ261" s="1087" t="s">
        <v>1875</v>
      </c>
      <c r="TA261" s="988" t="s">
        <v>1872</v>
      </c>
      <c r="TB261" s="1087" t="s">
        <v>1875</v>
      </c>
      <c r="TC261" s="988" t="s">
        <v>1872</v>
      </c>
      <c r="TD261" s="1087" t="s">
        <v>1875</v>
      </c>
      <c r="TE261" s="988" t="s">
        <v>1872</v>
      </c>
      <c r="TF261" s="1087" t="s">
        <v>1875</v>
      </c>
      <c r="TG261" s="988" t="s">
        <v>1872</v>
      </c>
      <c r="TH261" s="1087" t="s">
        <v>1875</v>
      </c>
      <c r="TI261" s="988" t="s">
        <v>1872</v>
      </c>
      <c r="TJ261" s="1087" t="s">
        <v>1875</v>
      </c>
      <c r="TK261" s="988" t="s">
        <v>1872</v>
      </c>
      <c r="TL261" s="1087" t="s">
        <v>1875</v>
      </c>
      <c r="TM261" s="988" t="s">
        <v>1872</v>
      </c>
      <c r="TN261" s="1087" t="s">
        <v>1875</v>
      </c>
      <c r="TO261" s="988" t="s">
        <v>1872</v>
      </c>
      <c r="TP261" s="1087" t="s">
        <v>1875</v>
      </c>
      <c r="TQ261" s="988" t="s">
        <v>1872</v>
      </c>
      <c r="TR261" s="1087" t="s">
        <v>1875</v>
      </c>
      <c r="TS261" s="988" t="s">
        <v>1872</v>
      </c>
      <c r="TT261" s="1087" t="s">
        <v>1875</v>
      </c>
      <c r="TU261" s="988" t="s">
        <v>1872</v>
      </c>
      <c r="TV261" s="1087" t="s">
        <v>1875</v>
      </c>
      <c r="TW261" s="988" t="s">
        <v>1872</v>
      </c>
      <c r="TX261" s="1087" t="s">
        <v>1875</v>
      </c>
      <c r="TY261" s="988" t="s">
        <v>1872</v>
      </c>
      <c r="TZ261" s="1087" t="s">
        <v>1875</v>
      </c>
      <c r="UA261" s="988" t="s">
        <v>1872</v>
      </c>
      <c r="UB261" s="1087" t="s">
        <v>1875</v>
      </c>
      <c r="UC261" s="988" t="s">
        <v>1872</v>
      </c>
      <c r="UD261" s="1087" t="s">
        <v>1875</v>
      </c>
      <c r="UE261" s="988" t="s">
        <v>1872</v>
      </c>
      <c r="UF261" s="1087" t="s">
        <v>1875</v>
      </c>
      <c r="UG261" s="988" t="s">
        <v>1872</v>
      </c>
      <c r="UH261" s="1087" t="s">
        <v>1875</v>
      </c>
      <c r="UI261" s="988" t="s">
        <v>1872</v>
      </c>
      <c r="UJ261" s="1087" t="s">
        <v>1875</v>
      </c>
      <c r="UK261" s="988" t="s">
        <v>1872</v>
      </c>
      <c r="UL261" s="1087" t="s">
        <v>1875</v>
      </c>
      <c r="UM261" s="988" t="s">
        <v>1872</v>
      </c>
      <c r="UN261" s="1087" t="s">
        <v>1875</v>
      </c>
      <c r="UO261" s="988" t="s">
        <v>1872</v>
      </c>
      <c r="UP261" s="1087" t="s">
        <v>1875</v>
      </c>
      <c r="UQ261" s="988" t="s">
        <v>1872</v>
      </c>
      <c r="UR261" s="1087" t="s">
        <v>1875</v>
      </c>
      <c r="US261" s="988" t="s">
        <v>1872</v>
      </c>
      <c r="UT261" s="1087" t="s">
        <v>1875</v>
      </c>
      <c r="UU261" s="988" t="s">
        <v>1872</v>
      </c>
      <c r="UV261" s="1087" t="s">
        <v>1875</v>
      </c>
      <c r="UW261" s="988" t="s">
        <v>1872</v>
      </c>
      <c r="UX261" s="1087" t="s">
        <v>1875</v>
      </c>
      <c r="UY261" s="988" t="s">
        <v>1872</v>
      </c>
      <c r="UZ261" s="1087" t="s">
        <v>1875</v>
      </c>
      <c r="VA261" s="988" t="s">
        <v>1872</v>
      </c>
      <c r="VB261" s="1087" t="s">
        <v>1875</v>
      </c>
      <c r="VC261" s="988" t="s">
        <v>1872</v>
      </c>
      <c r="VD261" s="1087" t="s">
        <v>1875</v>
      </c>
      <c r="VE261" s="988" t="s">
        <v>1872</v>
      </c>
      <c r="VF261" s="1087" t="s">
        <v>1875</v>
      </c>
      <c r="VG261" s="988" t="s">
        <v>1872</v>
      </c>
      <c r="VH261" s="1087" t="s">
        <v>1875</v>
      </c>
      <c r="VI261" s="988" t="s">
        <v>1872</v>
      </c>
      <c r="VJ261" s="1087" t="s">
        <v>1875</v>
      </c>
      <c r="VK261" s="988" t="s">
        <v>1872</v>
      </c>
      <c r="VL261" s="1087" t="s">
        <v>1875</v>
      </c>
      <c r="VM261" s="988" t="s">
        <v>1872</v>
      </c>
      <c r="VN261" s="1087" t="s">
        <v>1875</v>
      </c>
      <c r="VO261" s="988" t="s">
        <v>1872</v>
      </c>
      <c r="VP261" s="1087" t="s">
        <v>1875</v>
      </c>
      <c r="VQ261" s="988" t="s">
        <v>1872</v>
      </c>
      <c r="VR261" s="1087" t="s">
        <v>1875</v>
      </c>
      <c r="VS261" s="988" t="s">
        <v>1872</v>
      </c>
      <c r="VT261" s="1087" t="s">
        <v>1875</v>
      </c>
      <c r="VU261" s="988" t="s">
        <v>1872</v>
      </c>
      <c r="VV261" s="1087" t="s">
        <v>1875</v>
      </c>
      <c r="VW261" s="988" t="s">
        <v>1872</v>
      </c>
      <c r="VX261" s="1087" t="s">
        <v>1875</v>
      </c>
      <c r="VY261" s="988" t="s">
        <v>1872</v>
      </c>
      <c r="VZ261" s="1087" t="s">
        <v>1875</v>
      </c>
      <c r="WA261" s="988" t="s">
        <v>1872</v>
      </c>
      <c r="WB261" s="1087" t="s">
        <v>1875</v>
      </c>
      <c r="WC261" s="988" t="s">
        <v>1872</v>
      </c>
      <c r="WD261" s="1087" t="s">
        <v>1875</v>
      </c>
      <c r="WE261" s="988" t="s">
        <v>1872</v>
      </c>
      <c r="WF261" s="1087" t="s">
        <v>1875</v>
      </c>
      <c r="WG261" s="988" t="s">
        <v>1872</v>
      </c>
      <c r="WH261" s="1087" t="s">
        <v>1875</v>
      </c>
      <c r="WI261" s="988" t="s">
        <v>1872</v>
      </c>
      <c r="WJ261" s="1087" t="s">
        <v>1875</v>
      </c>
      <c r="WK261" s="988" t="s">
        <v>1872</v>
      </c>
      <c r="WL261" s="1087" t="s">
        <v>1875</v>
      </c>
      <c r="WM261" s="988" t="s">
        <v>1872</v>
      </c>
      <c r="WN261" s="1087" t="s">
        <v>1875</v>
      </c>
      <c r="WO261" s="988" t="s">
        <v>1872</v>
      </c>
      <c r="WP261" s="1087" t="s">
        <v>1875</v>
      </c>
      <c r="WQ261" s="988" t="s">
        <v>1872</v>
      </c>
      <c r="WR261" s="1087" t="s">
        <v>1875</v>
      </c>
      <c r="WS261" s="988" t="s">
        <v>1872</v>
      </c>
      <c r="WT261" s="1087" t="s">
        <v>1875</v>
      </c>
      <c r="WU261" s="988" t="s">
        <v>1872</v>
      </c>
      <c r="WV261" s="1087" t="s">
        <v>1875</v>
      </c>
      <c r="WW261" s="988" t="s">
        <v>1872</v>
      </c>
      <c r="WX261" s="1087" t="s">
        <v>1875</v>
      </c>
      <c r="WY261" s="988" t="s">
        <v>1872</v>
      </c>
      <c r="WZ261" s="1087" t="s">
        <v>1875</v>
      </c>
      <c r="XA261" s="988" t="s">
        <v>1872</v>
      </c>
      <c r="XB261" s="1087" t="s">
        <v>1875</v>
      </c>
      <c r="XC261" s="988" t="s">
        <v>1872</v>
      </c>
      <c r="XD261" s="1087" t="s">
        <v>1875</v>
      </c>
      <c r="XE261" s="988" t="s">
        <v>1872</v>
      </c>
      <c r="XF261" s="1087" t="s">
        <v>1875</v>
      </c>
      <c r="XG261" s="988" t="s">
        <v>1872</v>
      </c>
      <c r="XH261" s="1087" t="s">
        <v>1875</v>
      </c>
      <c r="XI261" s="988" t="s">
        <v>1872</v>
      </c>
      <c r="XJ261" s="1087" t="s">
        <v>1875</v>
      </c>
      <c r="XK261" s="988" t="s">
        <v>1872</v>
      </c>
      <c r="XL261" s="1087" t="s">
        <v>1875</v>
      </c>
      <c r="XM261" s="988" t="s">
        <v>1872</v>
      </c>
      <c r="XN261" s="1087" t="s">
        <v>1875</v>
      </c>
      <c r="XO261" s="988" t="s">
        <v>1872</v>
      </c>
      <c r="XP261" s="1087" t="s">
        <v>1875</v>
      </c>
      <c r="XQ261" s="988" t="s">
        <v>1872</v>
      </c>
      <c r="XR261" s="1087" t="s">
        <v>1875</v>
      </c>
      <c r="XS261" s="988" t="s">
        <v>1872</v>
      </c>
      <c r="XT261" s="1087" t="s">
        <v>1875</v>
      </c>
      <c r="XU261" s="988" t="s">
        <v>1872</v>
      </c>
      <c r="XV261" s="1087" t="s">
        <v>1875</v>
      </c>
      <c r="XW261" s="988" t="s">
        <v>1872</v>
      </c>
      <c r="XX261" s="1087" t="s">
        <v>1875</v>
      </c>
      <c r="XY261" s="988" t="s">
        <v>1872</v>
      </c>
      <c r="XZ261" s="1087" t="s">
        <v>1875</v>
      </c>
      <c r="YA261" s="988" t="s">
        <v>1872</v>
      </c>
      <c r="YB261" s="1087" t="s">
        <v>1875</v>
      </c>
      <c r="YC261" s="988" t="s">
        <v>1872</v>
      </c>
      <c r="YD261" s="1087" t="s">
        <v>1875</v>
      </c>
      <c r="YE261" s="988" t="s">
        <v>1872</v>
      </c>
      <c r="YF261" s="1087" t="s">
        <v>1875</v>
      </c>
      <c r="YG261" s="988" t="s">
        <v>1872</v>
      </c>
      <c r="YH261" s="1087" t="s">
        <v>1875</v>
      </c>
      <c r="YI261" s="988" t="s">
        <v>1872</v>
      </c>
      <c r="YJ261" s="1087" t="s">
        <v>1875</v>
      </c>
      <c r="YK261" s="988" t="s">
        <v>1872</v>
      </c>
      <c r="YL261" s="1087" t="s">
        <v>1875</v>
      </c>
      <c r="YM261" s="988" t="s">
        <v>1872</v>
      </c>
      <c r="YN261" s="1087" t="s">
        <v>1875</v>
      </c>
      <c r="YO261" s="988" t="s">
        <v>1872</v>
      </c>
      <c r="YP261" s="1087" t="s">
        <v>1875</v>
      </c>
      <c r="YQ261" s="988" t="s">
        <v>1872</v>
      </c>
      <c r="YR261" s="1087" t="s">
        <v>1875</v>
      </c>
      <c r="YS261" s="988" t="s">
        <v>1872</v>
      </c>
      <c r="YT261" s="1087" t="s">
        <v>1875</v>
      </c>
      <c r="YU261" s="988" t="s">
        <v>1872</v>
      </c>
      <c r="YV261" s="1087" t="s">
        <v>1875</v>
      </c>
      <c r="YW261" s="988" t="s">
        <v>1872</v>
      </c>
      <c r="YX261" s="1087" t="s">
        <v>1875</v>
      </c>
      <c r="YY261" s="988" t="s">
        <v>1872</v>
      </c>
      <c r="YZ261" s="1087" t="s">
        <v>1875</v>
      </c>
      <c r="ZA261" s="988" t="s">
        <v>1872</v>
      </c>
      <c r="ZB261" s="1087" t="s">
        <v>1875</v>
      </c>
      <c r="ZC261" s="988" t="s">
        <v>1872</v>
      </c>
      <c r="ZD261" s="1087" t="s">
        <v>1875</v>
      </c>
      <c r="ZE261" s="988" t="s">
        <v>1872</v>
      </c>
      <c r="ZF261" s="1087" t="s">
        <v>1875</v>
      </c>
      <c r="ZG261" s="988" t="s">
        <v>1872</v>
      </c>
      <c r="ZH261" s="1087" t="s">
        <v>1875</v>
      </c>
      <c r="ZI261" s="988" t="s">
        <v>1872</v>
      </c>
      <c r="ZJ261" s="1087" t="s">
        <v>1875</v>
      </c>
      <c r="ZK261" s="988" t="s">
        <v>1872</v>
      </c>
      <c r="ZL261" s="1087" t="s">
        <v>1875</v>
      </c>
      <c r="ZM261" s="988" t="s">
        <v>1872</v>
      </c>
      <c r="ZN261" s="1087" t="s">
        <v>1875</v>
      </c>
      <c r="ZO261" s="988" t="s">
        <v>1872</v>
      </c>
      <c r="ZP261" s="1087" t="s">
        <v>1875</v>
      </c>
      <c r="ZQ261" s="988" t="s">
        <v>1872</v>
      </c>
      <c r="ZR261" s="1087" t="s">
        <v>1875</v>
      </c>
      <c r="ZS261" s="988" t="s">
        <v>1872</v>
      </c>
      <c r="ZT261" s="1087" t="s">
        <v>1875</v>
      </c>
      <c r="ZU261" s="988" t="s">
        <v>1872</v>
      </c>
      <c r="ZV261" s="1087" t="s">
        <v>1875</v>
      </c>
      <c r="ZW261" s="988" t="s">
        <v>1872</v>
      </c>
      <c r="ZX261" s="1087" t="s">
        <v>1875</v>
      </c>
      <c r="ZY261" s="988" t="s">
        <v>1872</v>
      </c>
      <c r="ZZ261" s="1087" t="s">
        <v>1875</v>
      </c>
      <c r="AAA261" s="988" t="s">
        <v>1872</v>
      </c>
      <c r="AAB261" s="1087" t="s">
        <v>1875</v>
      </c>
      <c r="AAC261" s="988" t="s">
        <v>1872</v>
      </c>
      <c r="AAD261" s="1087" t="s">
        <v>1875</v>
      </c>
      <c r="AAE261" s="988" t="s">
        <v>1872</v>
      </c>
      <c r="AAF261" s="1087" t="s">
        <v>1875</v>
      </c>
      <c r="AAG261" s="988" t="s">
        <v>1872</v>
      </c>
      <c r="AAH261" s="1087" t="s">
        <v>1875</v>
      </c>
      <c r="AAI261" s="988" t="s">
        <v>1872</v>
      </c>
      <c r="AAJ261" s="1087" t="s">
        <v>1875</v>
      </c>
      <c r="AAK261" s="988" t="s">
        <v>1872</v>
      </c>
      <c r="AAL261" s="1087" t="s">
        <v>1875</v>
      </c>
      <c r="AAM261" s="988" t="s">
        <v>1872</v>
      </c>
      <c r="AAN261" s="1087" t="s">
        <v>1875</v>
      </c>
      <c r="AAO261" s="988" t="s">
        <v>1872</v>
      </c>
      <c r="AAP261" s="1087" t="s">
        <v>1875</v>
      </c>
      <c r="AAQ261" s="988" t="s">
        <v>1872</v>
      </c>
      <c r="AAR261" s="1087" t="s">
        <v>1875</v>
      </c>
      <c r="AAS261" s="988" t="s">
        <v>1872</v>
      </c>
      <c r="AAT261" s="1087" t="s">
        <v>1875</v>
      </c>
      <c r="AAU261" s="988" t="s">
        <v>1872</v>
      </c>
      <c r="AAV261" s="1087" t="s">
        <v>1875</v>
      </c>
      <c r="AAW261" s="988" t="s">
        <v>1872</v>
      </c>
      <c r="AAX261" s="1087" t="s">
        <v>1875</v>
      </c>
      <c r="AAY261" s="988" t="s">
        <v>1872</v>
      </c>
      <c r="AAZ261" s="1087" t="s">
        <v>1875</v>
      </c>
      <c r="ABA261" s="988" t="s">
        <v>1872</v>
      </c>
      <c r="ABB261" s="1087" t="s">
        <v>1875</v>
      </c>
      <c r="ABC261" s="988" t="s">
        <v>1872</v>
      </c>
      <c r="ABD261" s="1087" t="s">
        <v>1875</v>
      </c>
      <c r="ABE261" s="988" t="s">
        <v>1872</v>
      </c>
      <c r="ABF261" s="1087" t="s">
        <v>1875</v>
      </c>
      <c r="ABG261" s="988" t="s">
        <v>1872</v>
      </c>
      <c r="ABH261" s="1087" t="s">
        <v>1875</v>
      </c>
      <c r="ABI261" s="988" t="s">
        <v>1872</v>
      </c>
      <c r="ABJ261" s="1087" t="s">
        <v>1875</v>
      </c>
      <c r="ABK261" s="988" t="s">
        <v>1872</v>
      </c>
      <c r="ABL261" s="1087" t="s">
        <v>1875</v>
      </c>
      <c r="ABM261" s="988" t="s">
        <v>1872</v>
      </c>
      <c r="ABN261" s="1087" t="s">
        <v>1875</v>
      </c>
      <c r="ABO261" s="988" t="s">
        <v>1872</v>
      </c>
      <c r="ABP261" s="1087" t="s">
        <v>1875</v>
      </c>
      <c r="ABQ261" s="988" t="s">
        <v>1872</v>
      </c>
      <c r="ABR261" s="1087" t="s">
        <v>1875</v>
      </c>
      <c r="ABS261" s="988" t="s">
        <v>1872</v>
      </c>
      <c r="ABT261" s="1087" t="s">
        <v>1875</v>
      </c>
      <c r="ABU261" s="988" t="s">
        <v>1872</v>
      </c>
      <c r="ABV261" s="1087" t="s">
        <v>1875</v>
      </c>
      <c r="ABW261" s="988" t="s">
        <v>1872</v>
      </c>
      <c r="ABX261" s="1087" t="s">
        <v>1875</v>
      </c>
      <c r="ABY261" s="988" t="s">
        <v>1872</v>
      </c>
      <c r="ABZ261" s="1087" t="s">
        <v>1875</v>
      </c>
      <c r="ACA261" s="988" t="s">
        <v>1872</v>
      </c>
      <c r="ACB261" s="1087" t="s">
        <v>1875</v>
      </c>
      <c r="ACC261" s="988" t="s">
        <v>1872</v>
      </c>
      <c r="ACD261" s="1087" t="s">
        <v>1875</v>
      </c>
      <c r="ACE261" s="988" t="s">
        <v>1872</v>
      </c>
      <c r="ACF261" s="1087" t="s">
        <v>1875</v>
      </c>
      <c r="ACG261" s="988" t="s">
        <v>1872</v>
      </c>
      <c r="ACH261" s="1087" t="s">
        <v>1875</v>
      </c>
      <c r="ACI261" s="988" t="s">
        <v>1872</v>
      </c>
      <c r="ACJ261" s="1087" t="s">
        <v>1875</v>
      </c>
      <c r="ACK261" s="988" t="s">
        <v>1872</v>
      </c>
      <c r="ACL261" s="1087" t="s">
        <v>1875</v>
      </c>
      <c r="ACM261" s="988" t="s">
        <v>1872</v>
      </c>
      <c r="ACN261" s="1087" t="s">
        <v>1875</v>
      </c>
      <c r="ACO261" s="988" t="s">
        <v>1872</v>
      </c>
      <c r="ACP261" s="1087" t="s">
        <v>1875</v>
      </c>
      <c r="ACQ261" s="988" t="s">
        <v>1872</v>
      </c>
      <c r="ACR261" s="1087" t="s">
        <v>1875</v>
      </c>
      <c r="ACS261" s="988" t="s">
        <v>1872</v>
      </c>
      <c r="ACT261" s="1087" t="s">
        <v>1875</v>
      </c>
      <c r="ACU261" s="988" t="s">
        <v>1872</v>
      </c>
      <c r="ACV261" s="1087" t="s">
        <v>1875</v>
      </c>
      <c r="ACW261" s="988" t="s">
        <v>1872</v>
      </c>
      <c r="ACX261" s="1087" t="s">
        <v>1875</v>
      </c>
      <c r="ACY261" s="988" t="s">
        <v>1872</v>
      </c>
      <c r="ACZ261" s="1087" t="s">
        <v>1875</v>
      </c>
      <c r="ADA261" s="988" t="s">
        <v>1872</v>
      </c>
      <c r="ADB261" s="1087" t="s">
        <v>1875</v>
      </c>
      <c r="ADC261" s="988" t="s">
        <v>1872</v>
      </c>
      <c r="ADD261" s="1087" t="s">
        <v>1875</v>
      </c>
      <c r="ADE261" s="988" t="s">
        <v>1872</v>
      </c>
      <c r="ADF261" s="1087" t="s">
        <v>1875</v>
      </c>
      <c r="ADG261" s="988" t="s">
        <v>1872</v>
      </c>
      <c r="ADH261" s="1087" t="s">
        <v>1875</v>
      </c>
      <c r="ADI261" s="988" t="s">
        <v>1872</v>
      </c>
      <c r="ADJ261" s="1087" t="s">
        <v>1875</v>
      </c>
      <c r="ADK261" s="988" t="s">
        <v>1872</v>
      </c>
      <c r="ADL261" s="1087" t="s">
        <v>1875</v>
      </c>
      <c r="ADM261" s="988" t="s">
        <v>1872</v>
      </c>
      <c r="ADN261" s="1087" t="s">
        <v>1875</v>
      </c>
      <c r="ADO261" s="988" t="s">
        <v>1872</v>
      </c>
      <c r="ADP261" s="1087" t="s">
        <v>1875</v>
      </c>
      <c r="ADQ261" s="988" t="s">
        <v>1872</v>
      </c>
      <c r="ADR261" s="1087" t="s">
        <v>1875</v>
      </c>
      <c r="ADS261" s="988" t="s">
        <v>1872</v>
      </c>
      <c r="ADT261" s="1087" t="s">
        <v>1875</v>
      </c>
      <c r="ADU261" s="988" t="s">
        <v>1872</v>
      </c>
      <c r="ADV261" s="1087" t="s">
        <v>1875</v>
      </c>
      <c r="ADW261" s="988" t="s">
        <v>1872</v>
      </c>
      <c r="ADX261" s="1087" t="s">
        <v>1875</v>
      </c>
      <c r="ADY261" s="988" t="s">
        <v>1872</v>
      </c>
      <c r="ADZ261" s="1087" t="s">
        <v>1875</v>
      </c>
      <c r="AEA261" s="988" t="s">
        <v>1872</v>
      </c>
      <c r="AEB261" s="1087" t="s">
        <v>1875</v>
      </c>
      <c r="AEC261" s="988" t="s">
        <v>1872</v>
      </c>
      <c r="AED261" s="1087" t="s">
        <v>1875</v>
      </c>
      <c r="AEE261" s="988" t="s">
        <v>1872</v>
      </c>
      <c r="AEF261" s="1087" t="s">
        <v>1875</v>
      </c>
      <c r="AEG261" s="988" t="s">
        <v>1872</v>
      </c>
      <c r="AEH261" s="1087" t="s">
        <v>1875</v>
      </c>
      <c r="AEI261" s="988" t="s">
        <v>1872</v>
      </c>
      <c r="AEJ261" s="1087" t="s">
        <v>1875</v>
      </c>
      <c r="AEK261" s="988" t="s">
        <v>1872</v>
      </c>
      <c r="AEL261" s="1087" t="s">
        <v>1875</v>
      </c>
      <c r="AEM261" s="988" t="s">
        <v>1872</v>
      </c>
      <c r="AEN261" s="1087" t="s">
        <v>1875</v>
      </c>
      <c r="AEO261" s="988" t="s">
        <v>1872</v>
      </c>
      <c r="AEP261" s="1087" t="s">
        <v>1875</v>
      </c>
      <c r="AEQ261" s="988" t="s">
        <v>1872</v>
      </c>
      <c r="AER261" s="1087" t="s">
        <v>1875</v>
      </c>
      <c r="AES261" s="988" t="s">
        <v>1872</v>
      </c>
      <c r="AET261" s="1087" t="s">
        <v>1875</v>
      </c>
      <c r="AEU261" s="988" t="s">
        <v>1872</v>
      </c>
      <c r="AEV261" s="1087" t="s">
        <v>1875</v>
      </c>
      <c r="AEW261" s="988" t="s">
        <v>1872</v>
      </c>
      <c r="AEX261" s="1087" t="s">
        <v>1875</v>
      </c>
      <c r="AEY261" s="988" t="s">
        <v>1872</v>
      </c>
      <c r="AEZ261" s="1087" t="s">
        <v>1875</v>
      </c>
      <c r="AFA261" s="988" t="s">
        <v>1872</v>
      </c>
      <c r="AFB261" s="1087" t="s">
        <v>1875</v>
      </c>
      <c r="AFC261" s="988" t="s">
        <v>1872</v>
      </c>
      <c r="AFD261" s="1087" t="s">
        <v>1875</v>
      </c>
      <c r="AFE261" s="988" t="s">
        <v>1872</v>
      </c>
      <c r="AFF261" s="1087" t="s">
        <v>1875</v>
      </c>
      <c r="AFG261" s="988" t="s">
        <v>1872</v>
      </c>
      <c r="AFH261" s="1087" t="s">
        <v>1875</v>
      </c>
      <c r="AFI261" s="988" t="s">
        <v>1872</v>
      </c>
      <c r="AFJ261" s="1087" t="s">
        <v>1875</v>
      </c>
      <c r="AFK261" s="988" t="s">
        <v>1872</v>
      </c>
      <c r="AFL261" s="1087" t="s">
        <v>1875</v>
      </c>
      <c r="AFM261" s="988" t="s">
        <v>1872</v>
      </c>
      <c r="AFN261" s="1087" t="s">
        <v>1875</v>
      </c>
      <c r="AFO261" s="988" t="s">
        <v>1872</v>
      </c>
      <c r="AFP261" s="1087" t="s">
        <v>1875</v>
      </c>
      <c r="AFQ261" s="988" t="s">
        <v>1872</v>
      </c>
      <c r="AFR261" s="1087" t="s">
        <v>1875</v>
      </c>
      <c r="AFS261" s="988" t="s">
        <v>1872</v>
      </c>
      <c r="AFT261" s="1087" t="s">
        <v>1875</v>
      </c>
      <c r="AFU261" s="988" t="s">
        <v>1872</v>
      </c>
      <c r="AFV261" s="1087" t="s">
        <v>1875</v>
      </c>
      <c r="AFW261" s="988" t="s">
        <v>1872</v>
      </c>
      <c r="AFX261" s="1087" t="s">
        <v>1875</v>
      </c>
      <c r="AFY261" s="988" t="s">
        <v>1872</v>
      </c>
      <c r="AFZ261" s="1087" t="s">
        <v>1875</v>
      </c>
      <c r="AGA261" s="988" t="s">
        <v>1872</v>
      </c>
      <c r="AGB261" s="1087" t="s">
        <v>1875</v>
      </c>
      <c r="AGC261" s="988" t="s">
        <v>1872</v>
      </c>
      <c r="AGD261" s="1087" t="s">
        <v>1875</v>
      </c>
      <c r="AGE261" s="988" t="s">
        <v>1872</v>
      </c>
      <c r="AGF261" s="1087" t="s">
        <v>1875</v>
      </c>
      <c r="AGG261" s="988" t="s">
        <v>1872</v>
      </c>
      <c r="AGH261" s="1087" t="s">
        <v>1875</v>
      </c>
      <c r="AGI261" s="988" t="s">
        <v>1872</v>
      </c>
      <c r="AGJ261" s="1087" t="s">
        <v>1875</v>
      </c>
      <c r="AGK261" s="988" t="s">
        <v>1872</v>
      </c>
      <c r="AGL261" s="1087" t="s">
        <v>1875</v>
      </c>
      <c r="AGM261" s="988" t="s">
        <v>1872</v>
      </c>
      <c r="AGN261" s="1087" t="s">
        <v>1875</v>
      </c>
      <c r="AGO261" s="988" t="s">
        <v>1872</v>
      </c>
      <c r="AGP261" s="1087" t="s">
        <v>1875</v>
      </c>
      <c r="AGQ261" s="988" t="s">
        <v>1872</v>
      </c>
      <c r="AGR261" s="1087" t="s">
        <v>1875</v>
      </c>
      <c r="AGS261" s="988" t="s">
        <v>1872</v>
      </c>
      <c r="AGT261" s="1087" t="s">
        <v>1875</v>
      </c>
      <c r="AGU261" s="988" t="s">
        <v>1872</v>
      </c>
      <c r="AGV261" s="1087" t="s">
        <v>1875</v>
      </c>
      <c r="AGW261" s="988" t="s">
        <v>1872</v>
      </c>
      <c r="AGX261" s="1087" t="s">
        <v>1875</v>
      </c>
      <c r="AGY261" s="988" t="s">
        <v>1872</v>
      </c>
      <c r="AGZ261" s="1087" t="s">
        <v>1875</v>
      </c>
      <c r="AHA261" s="988" t="s">
        <v>1872</v>
      </c>
      <c r="AHB261" s="1087" t="s">
        <v>1875</v>
      </c>
      <c r="AHC261" s="988" t="s">
        <v>1872</v>
      </c>
      <c r="AHD261" s="1087" t="s">
        <v>1875</v>
      </c>
      <c r="AHE261" s="988" t="s">
        <v>1872</v>
      </c>
      <c r="AHF261" s="1087" t="s">
        <v>1875</v>
      </c>
      <c r="AHG261" s="988" t="s">
        <v>1872</v>
      </c>
      <c r="AHH261" s="1087" t="s">
        <v>1875</v>
      </c>
      <c r="AHI261" s="988" t="s">
        <v>1872</v>
      </c>
      <c r="AHJ261" s="1087" t="s">
        <v>1875</v>
      </c>
      <c r="AHK261" s="988" t="s">
        <v>1872</v>
      </c>
      <c r="AHL261" s="1087" t="s">
        <v>1875</v>
      </c>
      <c r="AHM261" s="988" t="s">
        <v>1872</v>
      </c>
      <c r="AHN261" s="1087" t="s">
        <v>1875</v>
      </c>
      <c r="AHO261" s="988" t="s">
        <v>1872</v>
      </c>
      <c r="AHP261" s="1087" t="s">
        <v>1875</v>
      </c>
      <c r="AHQ261" s="988" t="s">
        <v>1872</v>
      </c>
      <c r="AHR261" s="1087" t="s">
        <v>1875</v>
      </c>
      <c r="AHS261" s="988" t="s">
        <v>1872</v>
      </c>
      <c r="AHT261" s="1087" t="s">
        <v>1875</v>
      </c>
      <c r="AHU261" s="988" t="s">
        <v>1872</v>
      </c>
      <c r="AHV261" s="1087" t="s">
        <v>1875</v>
      </c>
      <c r="AHW261" s="988" t="s">
        <v>1872</v>
      </c>
      <c r="AHX261" s="1087" t="s">
        <v>1875</v>
      </c>
      <c r="AHY261" s="988" t="s">
        <v>1872</v>
      </c>
      <c r="AHZ261" s="1087" t="s">
        <v>1875</v>
      </c>
      <c r="AIA261" s="988" t="s">
        <v>1872</v>
      </c>
      <c r="AIB261" s="1087" t="s">
        <v>1875</v>
      </c>
      <c r="AIC261" s="988" t="s">
        <v>1872</v>
      </c>
      <c r="AID261" s="1087" t="s">
        <v>1875</v>
      </c>
      <c r="AIE261" s="988" t="s">
        <v>1872</v>
      </c>
      <c r="AIF261" s="1087" t="s">
        <v>1875</v>
      </c>
      <c r="AIG261" s="988" t="s">
        <v>1872</v>
      </c>
      <c r="AIH261" s="1087" t="s">
        <v>1875</v>
      </c>
      <c r="AII261" s="988" t="s">
        <v>1872</v>
      </c>
      <c r="AIJ261" s="1087" t="s">
        <v>1875</v>
      </c>
      <c r="AIK261" s="988" t="s">
        <v>1872</v>
      </c>
      <c r="AIL261" s="1087" t="s">
        <v>1875</v>
      </c>
      <c r="AIM261" s="988" t="s">
        <v>1872</v>
      </c>
      <c r="AIN261" s="1087" t="s">
        <v>1875</v>
      </c>
      <c r="AIO261" s="988" t="s">
        <v>1872</v>
      </c>
      <c r="AIP261" s="1087" t="s">
        <v>1875</v>
      </c>
      <c r="AIQ261" s="988" t="s">
        <v>1872</v>
      </c>
      <c r="AIR261" s="1087" t="s">
        <v>1875</v>
      </c>
      <c r="AIS261" s="988" t="s">
        <v>1872</v>
      </c>
      <c r="AIT261" s="1087" t="s">
        <v>1875</v>
      </c>
      <c r="AIU261" s="988" t="s">
        <v>1872</v>
      </c>
      <c r="AIV261" s="1087" t="s">
        <v>1875</v>
      </c>
      <c r="AIW261" s="988" t="s">
        <v>1872</v>
      </c>
      <c r="AIX261" s="1087" t="s">
        <v>1875</v>
      </c>
      <c r="AIY261" s="988" t="s">
        <v>1872</v>
      </c>
      <c r="AIZ261" s="1087" t="s">
        <v>1875</v>
      </c>
      <c r="AJA261" s="988" t="s">
        <v>1872</v>
      </c>
      <c r="AJB261" s="1087" t="s">
        <v>1875</v>
      </c>
      <c r="AJC261" s="988" t="s">
        <v>1872</v>
      </c>
      <c r="AJD261" s="1087" t="s">
        <v>1875</v>
      </c>
      <c r="AJE261" s="988" t="s">
        <v>1872</v>
      </c>
      <c r="AJF261" s="1087" t="s">
        <v>1875</v>
      </c>
      <c r="AJG261" s="988" t="s">
        <v>1872</v>
      </c>
      <c r="AJH261" s="1087" t="s">
        <v>1875</v>
      </c>
      <c r="AJI261" s="988" t="s">
        <v>1872</v>
      </c>
      <c r="AJJ261" s="1087" t="s">
        <v>1875</v>
      </c>
      <c r="AJK261" s="988" t="s">
        <v>1872</v>
      </c>
      <c r="AJL261" s="1087" t="s">
        <v>1875</v>
      </c>
      <c r="AJM261" s="988" t="s">
        <v>1872</v>
      </c>
      <c r="AJN261" s="1087" t="s">
        <v>1875</v>
      </c>
      <c r="AJO261" s="988" t="s">
        <v>1872</v>
      </c>
      <c r="AJP261" s="1087" t="s">
        <v>1875</v>
      </c>
      <c r="AJQ261" s="988" t="s">
        <v>1872</v>
      </c>
      <c r="AJR261" s="1087" t="s">
        <v>1875</v>
      </c>
      <c r="AJS261" s="988" t="s">
        <v>1872</v>
      </c>
      <c r="AJT261" s="1087" t="s">
        <v>1875</v>
      </c>
      <c r="AJU261" s="988" t="s">
        <v>1872</v>
      </c>
      <c r="AJV261" s="1087" t="s">
        <v>1875</v>
      </c>
      <c r="AJW261" s="988" t="s">
        <v>1872</v>
      </c>
      <c r="AJX261" s="1087" t="s">
        <v>1875</v>
      </c>
      <c r="AJY261" s="988" t="s">
        <v>1872</v>
      </c>
      <c r="AJZ261" s="1087" t="s">
        <v>1875</v>
      </c>
      <c r="AKA261" s="988" t="s">
        <v>1872</v>
      </c>
      <c r="AKB261" s="1087" t="s">
        <v>1875</v>
      </c>
      <c r="AKC261" s="988" t="s">
        <v>1872</v>
      </c>
      <c r="AKD261" s="1087" t="s">
        <v>1875</v>
      </c>
      <c r="AKE261" s="988" t="s">
        <v>1872</v>
      </c>
      <c r="AKF261" s="1087" t="s">
        <v>1875</v>
      </c>
      <c r="AKG261" s="988" t="s">
        <v>1872</v>
      </c>
      <c r="AKH261" s="1087" t="s">
        <v>1875</v>
      </c>
      <c r="AKI261" s="988" t="s">
        <v>1872</v>
      </c>
      <c r="AKJ261" s="1087" t="s">
        <v>1875</v>
      </c>
      <c r="AKK261" s="988" t="s">
        <v>1872</v>
      </c>
      <c r="AKL261" s="1087" t="s">
        <v>1875</v>
      </c>
      <c r="AKM261" s="988" t="s">
        <v>1872</v>
      </c>
      <c r="AKN261" s="1087" t="s">
        <v>1875</v>
      </c>
      <c r="AKO261" s="988" t="s">
        <v>1872</v>
      </c>
      <c r="AKP261" s="1087" t="s">
        <v>1875</v>
      </c>
      <c r="AKQ261" s="988" t="s">
        <v>1872</v>
      </c>
      <c r="AKR261" s="1087" t="s">
        <v>1875</v>
      </c>
      <c r="AKS261" s="988" t="s">
        <v>1872</v>
      </c>
      <c r="AKT261" s="1087" t="s">
        <v>1875</v>
      </c>
      <c r="AKU261" s="988" t="s">
        <v>1872</v>
      </c>
      <c r="AKV261" s="1087" t="s">
        <v>1875</v>
      </c>
      <c r="AKW261" s="988" t="s">
        <v>1872</v>
      </c>
      <c r="AKX261" s="1087" t="s">
        <v>1875</v>
      </c>
      <c r="AKY261" s="988" t="s">
        <v>1872</v>
      </c>
      <c r="AKZ261" s="1087" t="s">
        <v>1875</v>
      </c>
      <c r="ALA261" s="988" t="s">
        <v>1872</v>
      </c>
      <c r="ALB261" s="1087" t="s">
        <v>1875</v>
      </c>
      <c r="ALC261" s="988" t="s">
        <v>1872</v>
      </c>
      <c r="ALD261" s="1087" t="s">
        <v>1875</v>
      </c>
      <c r="ALE261" s="988" t="s">
        <v>1872</v>
      </c>
      <c r="ALF261" s="1087" t="s">
        <v>1875</v>
      </c>
      <c r="ALG261" s="988" t="s">
        <v>1872</v>
      </c>
      <c r="ALH261" s="1087" t="s">
        <v>1875</v>
      </c>
      <c r="ALI261" s="988" t="s">
        <v>1872</v>
      </c>
      <c r="ALJ261" s="1087" t="s">
        <v>1875</v>
      </c>
      <c r="ALK261" s="988" t="s">
        <v>1872</v>
      </c>
      <c r="ALL261" s="1087" t="s">
        <v>1875</v>
      </c>
      <c r="ALM261" s="988" t="s">
        <v>1872</v>
      </c>
      <c r="ALN261" s="1087" t="s">
        <v>1875</v>
      </c>
      <c r="ALO261" s="988" t="s">
        <v>1872</v>
      </c>
      <c r="ALP261" s="1087" t="s">
        <v>1875</v>
      </c>
      <c r="ALQ261" s="988" t="s">
        <v>1872</v>
      </c>
      <c r="ALR261" s="1087" t="s">
        <v>1875</v>
      </c>
      <c r="ALS261" s="988" t="s">
        <v>1872</v>
      </c>
      <c r="ALT261" s="1087" t="s">
        <v>1875</v>
      </c>
      <c r="ALU261" s="988" t="s">
        <v>1872</v>
      </c>
      <c r="ALV261" s="1087" t="s">
        <v>1875</v>
      </c>
      <c r="ALW261" s="988" t="s">
        <v>1872</v>
      </c>
      <c r="ALX261" s="1087" t="s">
        <v>1875</v>
      </c>
      <c r="ALY261" s="988" t="s">
        <v>1872</v>
      </c>
      <c r="ALZ261" s="1087" t="s">
        <v>1875</v>
      </c>
      <c r="AMA261" s="988" t="s">
        <v>1872</v>
      </c>
      <c r="AMB261" s="1087" t="s">
        <v>1875</v>
      </c>
      <c r="AMC261" s="988" t="s">
        <v>1872</v>
      </c>
      <c r="AMD261" s="1087" t="s">
        <v>1875</v>
      </c>
      <c r="AME261" s="988" t="s">
        <v>1872</v>
      </c>
      <c r="AMF261" s="1087" t="s">
        <v>1875</v>
      </c>
      <c r="AMG261" s="988" t="s">
        <v>1872</v>
      </c>
      <c r="AMH261" s="1087" t="s">
        <v>1875</v>
      </c>
      <c r="AMI261" s="988" t="s">
        <v>1872</v>
      </c>
      <c r="AMJ261" s="1087" t="s">
        <v>1875</v>
      </c>
      <c r="AMK261" s="988" t="s">
        <v>1872</v>
      </c>
      <c r="AML261" s="1087" t="s">
        <v>1875</v>
      </c>
      <c r="AMM261" s="988" t="s">
        <v>1872</v>
      </c>
      <c r="AMN261" s="1087" t="s">
        <v>1875</v>
      </c>
      <c r="AMO261" s="988" t="s">
        <v>1872</v>
      </c>
      <c r="AMP261" s="1087" t="s">
        <v>1875</v>
      </c>
      <c r="AMQ261" s="988" t="s">
        <v>1872</v>
      </c>
      <c r="AMR261" s="1087" t="s">
        <v>1875</v>
      </c>
      <c r="AMS261" s="988" t="s">
        <v>1872</v>
      </c>
      <c r="AMT261" s="1087" t="s">
        <v>1875</v>
      </c>
      <c r="AMU261" s="988" t="s">
        <v>1872</v>
      </c>
      <c r="AMV261" s="1087" t="s">
        <v>1875</v>
      </c>
      <c r="AMW261" s="988" t="s">
        <v>1872</v>
      </c>
      <c r="AMX261" s="1087" t="s">
        <v>1875</v>
      </c>
      <c r="AMY261" s="988" t="s">
        <v>1872</v>
      </c>
      <c r="AMZ261" s="1087" t="s">
        <v>1875</v>
      </c>
      <c r="ANA261" s="988" t="s">
        <v>1872</v>
      </c>
      <c r="ANB261" s="1087" t="s">
        <v>1875</v>
      </c>
      <c r="ANC261" s="988" t="s">
        <v>1872</v>
      </c>
      <c r="AND261" s="1087" t="s">
        <v>1875</v>
      </c>
      <c r="ANE261" s="988" t="s">
        <v>1872</v>
      </c>
      <c r="ANF261" s="1087" t="s">
        <v>1875</v>
      </c>
      <c r="ANG261" s="988" t="s">
        <v>1872</v>
      </c>
      <c r="ANH261" s="1087" t="s">
        <v>1875</v>
      </c>
      <c r="ANI261" s="988" t="s">
        <v>1872</v>
      </c>
      <c r="ANJ261" s="1087" t="s">
        <v>1875</v>
      </c>
      <c r="ANK261" s="988" t="s">
        <v>1872</v>
      </c>
      <c r="ANL261" s="1087" t="s">
        <v>1875</v>
      </c>
      <c r="ANM261" s="988" t="s">
        <v>1872</v>
      </c>
      <c r="ANN261" s="1087" t="s">
        <v>1875</v>
      </c>
      <c r="ANO261" s="988" t="s">
        <v>1872</v>
      </c>
      <c r="ANP261" s="1087" t="s">
        <v>1875</v>
      </c>
      <c r="ANQ261" s="988" t="s">
        <v>1872</v>
      </c>
      <c r="ANR261" s="1087" t="s">
        <v>1875</v>
      </c>
      <c r="ANS261" s="988" t="s">
        <v>1872</v>
      </c>
      <c r="ANT261" s="1087" t="s">
        <v>1875</v>
      </c>
      <c r="ANU261" s="988" t="s">
        <v>1872</v>
      </c>
      <c r="ANV261" s="1087" t="s">
        <v>1875</v>
      </c>
      <c r="ANW261" s="988" t="s">
        <v>1872</v>
      </c>
      <c r="ANX261" s="1087" t="s">
        <v>1875</v>
      </c>
      <c r="ANY261" s="988" t="s">
        <v>1872</v>
      </c>
      <c r="ANZ261" s="1087" t="s">
        <v>1875</v>
      </c>
      <c r="AOA261" s="988" t="s">
        <v>1872</v>
      </c>
      <c r="AOB261" s="1087" t="s">
        <v>1875</v>
      </c>
      <c r="AOC261" s="988" t="s">
        <v>1872</v>
      </c>
      <c r="AOD261" s="1087" t="s">
        <v>1875</v>
      </c>
      <c r="AOE261" s="988" t="s">
        <v>1872</v>
      </c>
      <c r="AOF261" s="1087" t="s">
        <v>1875</v>
      </c>
      <c r="AOG261" s="988" t="s">
        <v>1872</v>
      </c>
      <c r="AOH261" s="1087" t="s">
        <v>1875</v>
      </c>
      <c r="AOI261" s="988" t="s">
        <v>1872</v>
      </c>
      <c r="AOJ261" s="1087" t="s">
        <v>1875</v>
      </c>
      <c r="AOK261" s="988" t="s">
        <v>1872</v>
      </c>
      <c r="AOL261" s="1087" t="s">
        <v>1875</v>
      </c>
      <c r="AOM261" s="988" t="s">
        <v>1872</v>
      </c>
      <c r="AON261" s="1087" t="s">
        <v>1875</v>
      </c>
      <c r="AOO261" s="988" t="s">
        <v>1872</v>
      </c>
      <c r="AOP261" s="1087" t="s">
        <v>1875</v>
      </c>
      <c r="AOQ261" s="988" t="s">
        <v>1872</v>
      </c>
      <c r="AOR261" s="1087" t="s">
        <v>1875</v>
      </c>
      <c r="AOS261" s="988" t="s">
        <v>1872</v>
      </c>
      <c r="AOT261" s="1087" t="s">
        <v>1875</v>
      </c>
      <c r="AOU261" s="988" t="s">
        <v>1872</v>
      </c>
      <c r="AOV261" s="1087" t="s">
        <v>1875</v>
      </c>
      <c r="AOW261" s="988" t="s">
        <v>1872</v>
      </c>
      <c r="AOX261" s="1087" t="s">
        <v>1875</v>
      </c>
      <c r="AOY261" s="988" t="s">
        <v>1872</v>
      </c>
      <c r="AOZ261" s="1087" t="s">
        <v>1875</v>
      </c>
      <c r="APA261" s="988" t="s">
        <v>1872</v>
      </c>
      <c r="APB261" s="1087" t="s">
        <v>1875</v>
      </c>
      <c r="APC261" s="988" t="s">
        <v>1872</v>
      </c>
      <c r="APD261" s="1087" t="s">
        <v>1875</v>
      </c>
      <c r="APE261" s="988" t="s">
        <v>1872</v>
      </c>
      <c r="APF261" s="1087" t="s">
        <v>1875</v>
      </c>
      <c r="APG261" s="988" t="s">
        <v>1872</v>
      </c>
      <c r="APH261" s="1087" t="s">
        <v>1875</v>
      </c>
      <c r="API261" s="988" t="s">
        <v>1872</v>
      </c>
      <c r="APJ261" s="1087" t="s">
        <v>1875</v>
      </c>
      <c r="APK261" s="988" t="s">
        <v>1872</v>
      </c>
      <c r="APL261" s="1087" t="s">
        <v>1875</v>
      </c>
      <c r="APM261" s="988" t="s">
        <v>1872</v>
      </c>
      <c r="APN261" s="1087" t="s">
        <v>1875</v>
      </c>
      <c r="APO261" s="988" t="s">
        <v>1872</v>
      </c>
      <c r="APP261" s="1087" t="s">
        <v>1875</v>
      </c>
      <c r="APQ261" s="988" t="s">
        <v>1872</v>
      </c>
      <c r="APR261" s="1087" t="s">
        <v>1875</v>
      </c>
      <c r="APS261" s="988" t="s">
        <v>1872</v>
      </c>
      <c r="APT261" s="1087" t="s">
        <v>1875</v>
      </c>
      <c r="APU261" s="988" t="s">
        <v>1872</v>
      </c>
      <c r="APV261" s="1087" t="s">
        <v>1875</v>
      </c>
      <c r="APW261" s="988" t="s">
        <v>1872</v>
      </c>
      <c r="APX261" s="1087" t="s">
        <v>1875</v>
      </c>
      <c r="APY261" s="988" t="s">
        <v>1872</v>
      </c>
      <c r="APZ261" s="1087" t="s">
        <v>1875</v>
      </c>
      <c r="AQA261" s="988" t="s">
        <v>1872</v>
      </c>
      <c r="AQB261" s="1087" t="s">
        <v>1875</v>
      </c>
      <c r="AQC261" s="988" t="s">
        <v>1872</v>
      </c>
      <c r="AQD261" s="1087" t="s">
        <v>1875</v>
      </c>
      <c r="AQE261" s="988" t="s">
        <v>1872</v>
      </c>
      <c r="AQF261" s="1087" t="s">
        <v>1875</v>
      </c>
      <c r="AQG261" s="988" t="s">
        <v>1872</v>
      </c>
      <c r="AQH261" s="1087" t="s">
        <v>1875</v>
      </c>
      <c r="AQI261" s="988" t="s">
        <v>1872</v>
      </c>
      <c r="AQJ261" s="1087" t="s">
        <v>1875</v>
      </c>
      <c r="AQK261" s="988" t="s">
        <v>1872</v>
      </c>
      <c r="AQL261" s="1087" t="s">
        <v>1875</v>
      </c>
      <c r="AQM261" s="988" t="s">
        <v>1872</v>
      </c>
      <c r="AQN261" s="1087" t="s">
        <v>1875</v>
      </c>
      <c r="AQO261" s="988" t="s">
        <v>1872</v>
      </c>
      <c r="AQP261" s="1087" t="s">
        <v>1875</v>
      </c>
      <c r="AQQ261" s="988" t="s">
        <v>1872</v>
      </c>
      <c r="AQR261" s="1087" t="s">
        <v>1875</v>
      </c>
      <c r="AQS261" s="988" t="s">
        <v>1872</v>
      </c>
      <c r="AQT261" s="1087" t="s">
        <v>1875</v>
      </c>
      <c r="AQU261" s="988" t="s">
        <v>1872</v>
      </c>
      <c r="AQV261" s="1087" t="s">
        <v>1875</v>
      </c>
      <c r="AQW261" s="988" t="s">
        <v>1872</v>
      </c>
      <c r="AQX261" s="1087" t="s">
        <v>1875</v>
      </c>
      <c r="AQY261" s="988" t="s">
        <v>1872</v>
      </c>
      <c r="AQZ261" s="1087" t="s">
        <v>1875</v>
      </c>
      <c r="ARA261" s="988" t="s">
        <v>1872</v>
      </c>
      <c r="ARB261" s="1087" t="s">
        <v>1875</v>
      </c>
      <c r="ARC261" s="988" t="s">
        <v>1872</v>
      </c>
      <c r="ARD261" s="1087" t="s">
        <v>1875</v>
      </c>
      <c r="ARE261" s="988" t="s">
        <v>1872</v>
      </c>
      <c r="ARF261" s="1087" t="s">
        <v>1875</v>
      </c>
      <c r="ARG261" s="988" t="s">
        <v>1872</v>
      </c>
      <c r="ARH261" s="1087" t="s">
        <v>1875</v>
      </c>
      <c r="ARI261" s="988" t="s">
        <v>1872</v>
      </c>
      <c r="ARJ261" s="1087" t="s">
        <v>1875</v>
      </c>
      <c r="ARK261" s="988" t="s">
        <v>1872</v>
      </c>
      <c r="ARL261" s="1087" t="s">
        <v>1875</v>
      </c>
      <c r="ARM261" s="988" t="s">
        <v>1872</v>
      </c>
      <c r="ARN261" s="1087" t="s">
        <v>1875</v>
      </c>
      <c r="ARO261" s="988" t="s">
        <v>1872</v>
      </c>
      <c r="ARP261" s="1087" t="s">
        <v>1875</v>
      </c>
      <c r="ARQ261" s="988" t="s">
        <v>1872</v>
      </c>
      <c r="ARR261" s="1087" t="s">
        <v>1875</v>
      </c>
      <c r="ARS261" s="988" t="s">
        <v>1872</v>
      </c>
      <c r="ART261" s="1087" t="s">
        <v>1875</v>
      </c>
      <c r="ARU261" s="988" t="s">
        <v>1872</v>
      </c>
      <c r="ARV261" s="1087" t="s">
        <v>1875</v>
      </c>
      <c r="ARW261" s="988" t="s">
        <v>1872</v>
      </c>
      <c r="ARX261" s="1087" t="s">
        <v>1875</v>
      </c>
      <c r="ARY261" s="988" t="s">
        <v>1872</v>
      </c>
      <c r="ARZ261" s="1087" t="s">
        <v>1875</v>
      </c>
      <c r="ASA261" s="988" t="s">
        <v>1872</v>
      </c>
      <c r="ASB261" s="1087" t="s">
        <v>1875</v>
      </c>
      <c r="ASC261" s="988" t="s">
        <v>1872</v>
      </c>
      <c r="ASD261" s="1087" t="s">
        <v>1875</v>
      </c>
      <c r="ASE261" s="988" t="s">
        <v>1872</v>
      </c>
      <c r="ASF261" s="1087" t="s">
        <v>1875</v>
      </c>
      <c r="ASG261" s="988" t="s">
        <v>1872</v>
      </c>
      <c r="ASH261" s="1087" t="s">
        <v>1875</v>
      </c>
      <c r="ASI261" s="988" t="s">
        <v>1872</v>
      </c>
      <c r="ASJ261" s="1087" t="s">
        <v>1875</v>
      </c>
      <c r="ASK261" s="988" t="s">
        <v>1872</v>
      </c>
      <c r="ASL261" s="1087" t="s">
        <v>1875</v>
      </c>
      <c r="ASM261" s="988" t="s">
        <v>1872</v>
      </c>
      <c r="ASN261" s="1087" t="s">
        <v>1875</v>
      </c>
      <c r="ASO261" s="988" t="s">
        <v>1872</v>
      </c>
      <c r="ASP261" s="1087" t="s">
        <v>1875</v>
      </c>
      <c r="ASQ261" s="988" t="s">
        <v>1872</v>
      </c>
      <c r="ASR261" s="1087" t="s">
        <v>1875</v>
      </c>
      <c r="ASS261" s="988" t="s">
        <v>1872</v>
      </c>
      <c r="AST261" s="1087" t="s">
        <v>1875</v>
      </c>
      <c r="ASU261" s="988" t="s">
        <v>1872</v>
      </c>
      <c r="ASV261" s="1087" t="s">
        <v>1875</v>
      </c>
      <c r="ASW261" s="988" t="s">
        <v>1872</v>
      </c>
      <c r="ASX261" s="1087" t="s">
        <v>1875</v>
      </c>
      <c r="ASY261" s="988" t="s">
        <v>1872</v>
      </c>
      <c r="ASZ261" s="1087" t="s">
        <v>1875</v>
      </c>
      <c r="ATA261" s="988" t="s">
        <v>1872</v>
      </c>
      <c r="ATB261" s="1087" t="s">
        <v>1875</v>
      </c>
      <c r="ATC261" s="988" t="s">
        <v>1872</v>
      </c>
      <c r="ATD261" s="1087" t="s">
        <v>1875</v>
      </c>
      <c r="ATE261" s="988" t="s">
        <v>1872</v>
      </c>
      <c r="ATF261" s="1087" t="s">
        <v>1875</v>
      </c>
      <c r="ATG261" s="988" t="s">
        <v>1872</v>
      </c>
      <c r="ATH261" s="1087" t="s">
        <v>1875</v>
      </c>
      <c r="ATI261" s="988" t="s">
        <v>1872</v>
      </c>
      <c r="ATJ261" s="1087" t="s">
        <v>1875</v>
      </c>
      <c r="ATK261" s="988" t="s">
        <v>1872</v>
      </c>
      <c r="ATL261" s="1087" t="s">
        <v>1875</v>
      </c>
      <c r="ATM261" s="988" t="s">
        <v>1872</v>
      </c>
      <c r="ATN261" s="1087" t="s">
        <v>1875</v>
      </c>
      <c r="ATO261" s="988" t="s">
        <v>1872</v>
      </c>
      <c r="ATP261" s="1087" t="s">
        <v>1875</v>
      </c>
      <c r="ATQ261" s="988" t="s">
        <v>1872</v>
      </c>
      <c r="ATR261" s="1087" t="s">
        <v>1875</v>
      </c>
      <c r="ATS261" s="988" t="s">
        <v>1872</v>
      </c>
      <c r="ATT261" s="1087" t="s">
        <v>1875</v>
      </c>
      <c r="ATU261" s="988" t="s">
        <v>1872</v>
      </c>
      <c r="ATV261" s="1087" t="s">
        <v>1875</v>
      </c>
      <c r="ATW261" s="988" t="s">
        <v>1872</v>
      </c>
      <c r="ATX261" s="1087" t="s">
        <v>1875</v>
      </c>
      <c r="ATY261" s="988" t="s">
        <v>1872</v>
      </c>
      <c r="ATZ261" s="1087" t="s">
        <v>1875</v>
      </c>
      <c r="AUA261" s="988" t="s">
        <v>1872</v>
      </c>
      <c r="AUB261" s="1087" t="s">
        <v>1875</v>
      </c>
      <c r="AUC261" s="988" t="s">
        <v>1872</v>
      </c>
      <c r="AUD261" s="1087" t="s">
        <v>1875</v>
      </c>
      <c r="AUE261" s="988" t="s">
        <v>1872</v>
      </c>
      <c r="AUF261" s="1087" t="s">
        <v>1875</v>
      </c>
      <c r="AUG261" s="988" t="s">
        <v>1872</v>
      </c>
      <c r="AUH261" s="1087" t="s">
        <v>1875</v>
      </c>
      <c r="AUI261" s="988" t="s">
        <v>1872</v>
      </c>
      <c r="AUJ261" s="1087" t="s">
        <v>1875</v>
      </c>
      <c r="AUK261" s="988" t="s">
        <v>1872</v>
      </c>
      <c r="AUL261" s="1087" t="s">
        <v>1875</v>
      </c>
      <c r="AUM261" s="988" t="s">
        <v>1872</v>
      </c>
      <c r="AUN261" s="1087" t="s">
        <v>1875</v>
      </c>
      <c r="AUO261" s="988" t="s">
        <v>1872</v>
      </c>
      <c r="AUP261" s="1087" t="s">
        <v>1875</v>
      </c>
      <c r="AUQ261" s="988" t="s">
        <v>1872</v>
      </c>
      <c r="AUR261" s="1087" t="s">
        <v>1875</v>
      </c>
      <c r="AUS261" s="988" t="s">
        <v>1872</v>
      </c>
      <c r="AUT261" s="1087" t="s">
        <v>1875</v>
      </c>
      <c r="AUU261" s="988" t="s">
        <v>1872</v>
      </c>
      <c r="AUV261" s="1087" t="s">
        <v>1875</v>
      </c>
      <c r="AUW261" s="988" t="s">
        <v>1872</v>
      </c>
      <c r="AUX261" s="1087" t="s">
        <v>1875</v>
      </c>
      <c r="AUY261" s="988" t="s">
        <v>1872</v>
      </c>
      <c r="AUZ261" s="1087" t="s">
        <v>1875</v>
      </c>
      <c r="AVA261" s="988" t="s">
        <v>1872</v>
      </c>
      <c r="AVB261" s="1087" t="s">
        <v>1875</v>
      </c>
      <c r="AVC261" s="988" t="s">
        <v>1872</v>
      </c>
      <c r="AVD261" s="1087" t="s">
        <v>1875</v>
      </c>
      <c r="AVE261" s="988" t="s">
        <v>1872</v>
      </c>
      <c r="AVF261" s="1087" t="s">
        <v>1875</v>
      </c>
      <c r="AVG261" s="988" t="s">
        <v>1872</v>
      </c>
      <c r="AVH261" s="1087" t="s">
        <v>1875</v>
      </c>
      <c r="AVI261" s="988" t="s">
        <v>1872</v>
      </c>
      <c r="AVJ261" s="1087" t="s">
        <v>1875</v>
      </c>
      <c r="AVK261" s="988" t="s">
        <v>1872</v>
      </c>
      <c r="AVL261" s="1087" t="s">
        <v>1875</v>
      </c>
      <c r="AVM261" s="988" t="s">
        <v>1872</v>
      </c>
      <c r="AVN261" s="1087" t="s">
        <v>1875</v>
      </c>
      <c r="AVO261" s="988" t="s">
        <v>1872</v>
      </c>
      <c r="AVP261" s="1087" t="s">
        <v>1875</v>
      </c>
      <c r="AVQ261" s="988" t="s">
        <v>1872</v>
      </c>
      <c r="AVR261" s="1087" t="s">
        <v>1875</v>
      </c>
      <c r="AVS261" s="988" t="s">
        <v>1872</v>
      </c>
      <c r="AVT261" s="1087" t="s">
        <v>1875</v>
      </c>
      <c r="AVU261" s="988" t="s">
        <v>1872</v>
      </c>
      <c r="AVV261" s="1087" t="s">
        <v>1875</v>
      </c>
      <c r="AVW261" s="988" t="s">
        <v>1872</v>
      </c>
      <c r="AVX261" s="1087" t="s">
        <v>1875</v>
      </c>
      <c r="AVY261" s="988" t="s">
        <v>1872</v>
      </c>
      <c r="AVZ261" s="1087" t="s">
        <v>1875</v>
      </c>
      <c r="AWA261" s="988" t="s">
        <v>1872</v>
      </c>
      <c r="AWB261" s="1087" t="s">
        <v>1875</v>
      </c>
      <c r="AWC261" s="988" t="s">
        <v>1872</v>
      </c>
      <c r="AWD261" s="1087" t="s">
        <v>1875</v>
      </c>
      <c r="AWE261" s="988" t="s">
        <v>1872</v>
      </c>
      <c r="AWF261" s="1087" t="s">
        <v>1875</v>
      </c>
      <c r="AWG261" s="988" t="s">
        <v>1872</v>
      </c>
      <c r="AWH261" s="1087" t="s">
        <v>1875</v>
      </c>
      <c r="AWI261" s="988" t="s">
        <v>1872</v>
      </c>
      <c r="AWJ261" s="1087" t="s">
        <v>1875</v>
      </c>
      <c r="AWK261" s="988" t="s">
        <v>1872</v>
      </c>
      <c r="AWL261" s="1087" t="s">
        <v>1875</v>
      </c>
      <c r="AWM261" s="988" t="s">
        <v>1872</v>
      </c>
      <c r="AWN261" s="1087" t="s">
        <v>1875</v>
      </c>
      <c r="AWO261" s="988" t="s">
        <v>1872</v>
      </c>
      <c r="AWP261" s="1087" t="s">
        <v>1875</v>
      </c>
      <c r="AWQ261" s="988" t="s">
        <v>1872</v>
      </c>
      <c r="AWR261" s="1087" t="s">
        <v>1875</v>
      </c>
      <c r="AWS261" s="988" t="s">
        <v>1872</v>
      </c>
      <c r="AWT261" s="1087" t="s">
        <v>1875</v>
      </c>
      <c r="AWU261" s="988" t="s">
        <v>1872</v>
      </c>
      <c r="AWV261" s="1087" t="s">
        <v>1875</v>
      </c>
      <c r="AWW261" s="988" t="s">
        <v>1872</v>
      </c>
      <c r="AWX261" s="1087" t="s">
        <v>1875</v>
      </c>
      <c r="AWY261" s="988" t="s">
        <v>1872</v>
      </c>
      <c r="AWZ261" s="1087" t="s">
        <v>1875</v>
      </c>
      <c r="AXA261" s="988" t="s">
        <v>1872</v>
      </c>
      <c r="AXB261" s="1087" t="s">
        <v>1875</v>
      </c>
      <c r="AXC261" s="988" t="s">
        <v>1872</v>
      </c>
      <c r="AXD261" s="1087" t="s">
        <v>1875</v>
      </c>
      <c r="AXE261" s="988" t="s">
        <v>1872</v>
      </c>
      <c r="AXF261" s="1087" t="s">
        <v>1875</v>
      </c>
      <c r="AXG261" s="988" t="s">
        <v>1872</v>
      </c>
      <c r="AXH261" s="1087" t="s">
        <v>1875</v>
      </c>
      <c r="AXI261" s="988" t="s">
        <v>1872</v>
      </c>
      <c r="AXJ261" s="1087" t="s">
        <v>1875</v>
      </c>
      <c r="AXK261" s="988" t="s">
        <v>1872</v>
      </c>
      <c r="AXL261" s="1087" t="s">
        <v>1875</v>
      </c>
      <c r="AXM261" s="988" t="s">
        <v>1872</v>
      </c>
      <c r="AXN261" s="1087" t="s">
        <v>1875</v>
      </c>
      <c r="AXO261" s="988" t="s">
        <v>1872</v>
      </c>
      <c r="AXP261" s="1087" t="s">
        <v>1875</v>
      </c>
      <c r="AXQ261" s="988" t="s">
        <v>1872</v>
      </c>
      <c r="AXR261" s="1087" t="s">
        <v>1875</v>
      </c>
      <c r="AXS261" s="988" t="s">
        <v>1872</v>
      </c>
      <c r="AXT261" s="1087" t="s">
        <v>1875</v>
      </c>
      <c r="AXU261" s="988" t="s">
        <v>1872</v>
      </c>
      <c r="AXV261" s="1087" t="s">
        <v>1875</v>
      </c>
      <c r="AXW261" s="988" t="s">
        <v>1872</v>
      </c>
      <c r="AXX261" s="1087" t="s">
        <v>1875</v>
      </c>
      <c r="AXY261" s="988" t="s">
        <v>1872</v>
      </c>
      <c r="AXZ261" s="1087" t="s">
        <v>1875</v>
      </c>
      <c r="AYA261" s="988" t="s">
        <v>1872</v>
      </c>
      <c r="AYB261" s="1087" t="s">
        <v>1875</v>
      </c>
      <c r="AYC261" s="988" t="s">
        <v>1872</v>
      </c>
      <c r="AYD261" s="1087" t="s">
        <v>1875</v>
      </c>
      <c r="AYE261" s="988" t="s">
        <v>1872</v>
      </c>
      <c r="AYF261" s="1087" t="s">
        <v>1875</v>
      </c>
      <c r="AYG261" s="988" t="s">
        <v>1872</v>
      </c>
      <c r="AYH261" s="1087" t="s">
        <v>1875</v>
      </c>
      <c r="AYI261" s="988" t="s">
        <v>1872</v>
      </c>
      <c r="AYJ261" s="1087" t="s">
        <v>1875</v>
      </c>
      <c r="AYK261" s="988" t="s">
        <v>1872</v>
      </c>
      <c r="AYL261" s="1087" t="s">
        <v>1875</v>
      </c>
      <c r="AYM261" s="988" t="s">
        <v>1872</v>
      </c>
      <c r="AYN261" s="1087" t="s">
        <v>1875</v>
      </c>
      <c r="AYO261" s="988" t="s">
        <v>1872</v>
      </c>
      <c r="AYP261" s="1087" t="s">
        <v>1875</v>
      </c>
      <c r="AYQ261" s="988" t="s">
        <v>1872</v>
      </c>
      <c r="AYR261" s="1087" t="s">
        <v>1875</v>
      </c>
      <c r="AYS261" s="988" t="s">
        <v>1872</v>
      </c>
      <c r="AYT261" s="1087" t="s">
        <v>1875</v>
      </c>
      <c r="AYU261" s="988" t="s">
        <v>1872</v>
      </c>
      <c r="AYV261" s="1087" t="s">
        <v>1875</v>
      </c>
      <c r="AYW261" s="988" t="s">
        <v>1872</v>
      </c>
      <c r="AYX261" s="1087" t="s">
        <v>1875</v>
      </c>
      <c r="AYY261" s="988" t="s">
        <v>1872</v>
      </c>
      <c r="AYZ261" s="1087" t="s">
        <v>1875</v>
      </c>
      <c r="AZA261" s="988" t="s">
        <v>1872</v>
      </c>
      <c r="AZB261" s="1087" t="s">
        <v>1875</v>
      </c>
      <c r="AZC261" s="988" t="s">
        <v>1872</v>
      </c>
      <c r="AZD261" s="1087" t="s">
        <v>1875</v>
      </c>
      <c r="AZE261" s="988" t="s">
        <v>1872</v>
      </c>
      <c r="AZF261" s="1087" t="s">
        <v>1875</v>
      </c>
      <c r="AZG261" s="988" t="s">
        <v>1872</v>
      </c>
      <c r="AZH261" s="1087" t="s">
        <v>1875</v>
      </c>
      <c r="AZI261" s="988" t="s">
        <v>1872</v>
      </c>
      <c r="AZJ261" s="1087" t="s">
        <v>1875</v>
      </c>
      <c r="AZK261" s="988" t="s">
        <v>1872</v>
      </c>
      <c r="AZL261" s="1087" t="s">
        <v>1875</v>
      </c>
      <c r="AZM261" s="988" t="s">
        <v>1872</v>
      </c>
      <c r="AZN261" s="1087" t="s">
        <v>1875</v>
      </c>
      <c r="AZO261" s="988" t="s">
        <v>1872</v>
      </c>
      <c r="AZP261" s="1087" t="s">
        <v>1875</v>
      </c>
      <c r="AZQ261" s="988" t="s">
        <v>1872</v>
      </c>
      <c r="AZR261" s="1087" t="s">
        <v>1875</v>
      </c>
      <c r="AZS261" s="988" t="s">
        <v>1872</v>
      </c>
      <c r="AZT261" s="1087" t="s">
        <v>1875</v>
      </c>
      <c r="AZU261" s="988" t="s">
        <v>1872</v>
      </c>
      <c r="AZV261" s="1087" t="s">
        <v>1875</v>
      </c>
      <c r="AZW261" s="988" t="s">
        <v>1872</v>
      </c>
      <c r="AZX261" s="1087" t="s">
        <v>1875</v>
      </c>
      <c r="AZY261" s="988" t="s">
        <v>1872</v>
      </c>
      <c r="AZZ261" s="1087" t="s">
        <v>1875</v>
      </c>
      <c r="BAA261" s="988" t="s">
        <v>1872</v>
      </c>
      <c r="BAB261" s="1087" t="s">
        <v>1875</v>
      </c>
      <c r="BAC261" s="988" t="s">
        <v>1872</v>
      </c>
      <c r="BAD261" s="1087" t="s">
        <v>1875</v>
      </c>
      <c r="BAE261" s="988" t="s">
        <v>1872</v>
      </c>
      <c r="BAF261" s="1087" t="s">
        <v>1875</v>
      </c>
      <c r="BAG261" s="988" t="s">
        <v>1872</v>
      </c>
      <c r="BAH261" s="1087" t="s">
        <v>1875</v>
      </c>
      <c r="BAI261" s="988" t="s">
        <v>1872</v>
      </c>
      <c r="BAJ261" s="1087" t="s">
        <v>1875</v>
      </c>
      <c r="BAK261" s="988" t="s">
        <v>1872</v>
      </c>
      <c r="BAL261" s="1087" t="s">
        <v>1875</v>
      </c>
      <c r="BAM261" s="988" t="s">
        <v>1872</v>
      </c>
      <c r="BAN261" s="1087" t="s">
        <v>1875</v>
      </c>
      <c r="BAO261" s="988" t="s">
        <v>1872</v>
      </c>
      <c r="BAP261" s="1087" t="s">
        <v>1875</v>
      </c>
      <c r="BAQ261" s="988" t="s">
        <v>1872</v>
      </c>
      <c r="BAR261" s="1087" t="s">
        <v>1875</v>
      </c>
      <c r="BAS261" s="988" t="s">
        <v>1872</v>
      </c>
      <c r="BAT261" s="1087" t="s">
        <v>1875</v>
      </c>
      <c r="BAU261" s="988" t="s">
        <v>1872</v>
      </c>
      <c r="BAV261" s="1087" t="s">
        <v>1875</v>
      </c>
      <c r="BAW261" s="988" t="s">
        <v>1872</v>
      </c>
      <c r="BAX261" s="1087" t="s">
        <v>1875</v>
      </c>
      <c r="BAY261" s="988" t="s">
        <v>1872</v>
      </c>
      <c r="BAZ261" s="1087" t="s">
        <v>1875</v>
      </c>
      <c r="BBA261" s="988" t="s">
        <v>1872</v>
      </c>
      <c r="BBB261" s="1087" t="s">
        <v>1875</v>
      </c>
      <c r="BBC261" s="988" t="s">
        <v>1872</v>
      </c>
      <c r="BBD261" s="1087" t="s">
        <v>1875</v>
      </c>
      <c r="BBE261" s="988" t="s">
        <v>1872</v>
      </c>
      <c r="BBF261" s="1087" t="s">
        <v>1875</v>
      </c>
      <c r="BBG261" s="988" t="s">
        <v>1872</v>
      </c>
      <c r="BBH261" s="1087" t="s">
        <v>1875</v>
      </c>
      <c r="BBI261" s="988" t="s">
        <v>1872</v>
      </c>
      <c r="BBJ261" s="1087" t="s">
        <v>1875</v>
      </c>
      <c r="BBK261" s="988" t="s">
        <v>1872</v>
      </c>
      <c r="BBL261" s="1087" t="s">
        <v>1875</v>
      </c>
      <c r="BBM261" s="988" t="s">
        <v>1872</v>
      </c>
      <c r="BBN261" s="1087" t="s">
        <v>1875</v>
      </c>
      <c r="BBO261" s="988" t="s">
        <v>1872</v>
      </c>
      <c r="BBP261" s="1087" t="s">
        <v>1875</v>
      </c>
      <c r="BBQ261" s="988" t="s">
        <v>1872</v>
      </c>
      <c r="BBR261" s="1087" t="s">
        <v>1875</v>
      </c>
      <c r="BBS261" s="988" t="s">
        <v>1872</v>
      </c>
      <c r="BBT261" s="1087" t="s">
        <v>1875</v>
      </c>
      <c r="BBU261" s="988" t="s">
        <v>1872</v>
      </c>
      <c r="BBV261" s="1087" t="s">
        <v>1875</v>
      </c>
      <c r="BBW261" s="988" t="s">
        <v>1872</v>
      </c>
      <c r="BBX261" s="1087" t="s">
        <v>1875</v>
      </c>
      <c r="BBY261" s="988" t="s">
        <v>1872</v>
      </c>
      <c r="BBZ261" s="1087" t="s">
        <v>1875</v>
      </c>
      <c r="BCA261" s="988" t="s">
        <v>1872</v>
      </c>
      <c r="BCB261" s="1087" t="s">
        <v>1875</v>
      </c>
      <c r="BCC261" s="988" t="s">
        <v>1872</v>
      </c>
      <c r="BCD261" s="1087" t="s">
        <v>1875</v>
      </c>
      <c r="BCE261" s="988" t="s">
        <v>1872</v>
      </c>
      <c r="BCF261" s="1087" t="s">
        <v>1875</v>
      </c>
      <c r="BCG261" s="988" t="s">
        <v>1872</v>
      </c>
      <c r="BCH261" s="1087" t="s">
        <v>1875</v>
      </c>
      <c r="BCI261" s="988" t="s">
        <v>1872</v>
      </c>
      <c r="BCJ261" s="1087" t="s">
        <v>1875</v>
      </c>
      <c r="BCK261" s="988" t="s">
        <v>1872</v>
      </c>
      <c r="BCL261" s="1087" t="s">
        <v>1875</v>
      </c>
      <c r="BCM261" s="988" t="s">
        <v>1872</v>
      </c>
      <c r="BCN261" s="1087" t="s">
        <v>1875</v>
      </c>
      <c r="BCO261" s="988" t="s">
        <v>1872</v>
      </c>
      <c r="BCP261" s="1087" t="s">
        <v>1875</v>
      </c>
      <c r="BCQ261" s="988" t="s">
        <v>1872</v>
      </c>
      <c r="BCR261" s="1087" t="s">
        <v>1875</v>
      </c>
      <c r="BCS261" s="988" t="s">
        <v>1872</v>
      </c>
      <c r="BCT261" s="1087" t="s">
        <v>1875</v>
      </c>
      <c r="BCU261" s="988" t="s">
        <v>1872</v>
      </c>
      <c r="BCV261" s="1087" t="s">
        <v>1875</v>
      </c>
      <c r="BCW261" s="988" t="s">
        <v>1872</v>
      </c>
      <c r="BCX261" s="1087" t="s">
        <v>1875</v>
      </c>
      <c r="BCY261" s="988" t="s">
        <v>1872</v>
      </c>
      <c r="BCZ261" s="1087" t="s">
        <v>1875</v>
      </c>
      <c r="BDA261" s="988" t="s">
        <v>1872</v>
      </c>
      <c r="BDB261" s="1087" t="s">
        <v>1875</v>
      </c>
      <c r="BDC261" s="988" t="s">
        <v>1872</v>
      </c>
      <c r="BDD261" s="1087" t="s">
        <v>1875</v>
      </c>
      <c r="BDE261" s="988" t="s">
        <v>1872</v>
      </c>
      <c r="BDF261" s="1087" t="s">
        <v>1875</v>
      </c>
      <c r="BDG261" s="988" t="s">
        <v>1872</v>
      </c>
      <c r="BDH261" s="1087" t="s">
        <v>1875</v>
      </c>
      <c r="BDI261" s="988" t="s">
        <v>1872</v>
      </c>
      <c r="BDJ261" s="1087" t="s">
        <v>1875</v>
      </c>
      <c r="BDK261" s="988" t="s">
        <v>1872</v>
      </c>
      <c r="BDL261" s="1087" t="s">
        <v>1875</v>
      </c>
      <c r="BDM261" s="988" t="s">
        <v>1872</v>
      </c>
      <c r="BDN261" s="1087" t="s">
        <v>1875</v>
      </c>
      <c r="BDO261" s="988" t="s">
        <v>1872</v>
      </c>
      <c r="BDP261" s="1087" t="s">
        <v>1875</v>
      </c>
      <c r="BDQ261" s="988" t="s">
        <v>1872</v>
      </c>
      <c r="BDR261" s="1087" t="s">
        <v>1875</v>
      </c>
      <c r="BDS261" s="988" t="s">
        <v>1872</v>
      </c>
      <c r="BDT261" s="1087" t="s">
        <v>1875</v>
      </c>
      <c r="BDU261" s="988" t="s">
        <v>1872</v>
      </c>
      <c r="BDV261" s="1087" t="s">
        <v>1875</v>
      </c>
      <c r="BDW261" s="988" t="s">
        <v>1872</v>
      </c>
      <c r="BDX261" s="1087" t="s">
        <v>1875</v>
      </c>
      <c r="BDY261" s="988" t="s">
        <v>1872</v>
      </c>
      <c r="BDZ261" s="1087" t="s">
        <v>1875</v>
      </c>
      <c r="BEA261" s="988" t="s">
        <v>1872</v>
      </c>
      <c r="BEB261" s="1087" t="s">
        <v>1875</v>
      </c>
      <c r="BEC261" s="988" t="s">
        <v>1872</v>
      </c>
      <c r="BED261" s="1087" t="s">
        <v>1875</v>
      </c>
      <c r="BEE261" s="988" t="s">
        <v>1872</v>
      </c>
      <c r="BEF261" s="1087" t="s">
        <v>1875</v>
      </c>
      <c r="BEG261" s="988" t="s">
        <v>1872</v>
      </c>
      <c r="BEH261" s="1087" t="s">
        <v>1875</v>
      </c>
      <c r="BEI261" s="988" t="s">
        <v>1872</v>
      </c>
      <c r="BEJ261" s="1087" t="s">
        <v>1875</v>
      </c>
      <c r="BEK261" s="988" t="s">
        <v>1872</v>
      </c>
      <c r="BEL261" s="1087" t="s">
        <v>1875</v>
      </c>
      <c r="BEM261" s="988" t="s">
        <v>1872</v>
      </c>
      <c r="BEN261" s="1087" t="s">
        <v>1875</v>
      </c>
      <c r="BEO261" s="988" t="s">
        <v>1872</v>
      </c>
      <c r="BEP261" s="1087" t="s">
        <v>1875</v>
      </c>
      <c r="BEQ261" s="988" t="s">
        <v>1872</v>
      </c>
      <c r="BER261" s="1087" t="s">
        <v>1875</v>
      </c>
      <c r="BES261" s="988" t="s">
        <v>1872</v>
      </c>
      <c r="BET261" s="1087" t="s">
        <v>1875</v>
      </c>
      <c r="BEU261" s="988" t="s">
        <v>1872</v>
      </c>
      <c r="BEV261" s="1087" t="s">
        <v>1875</v>
      </c>
      <c r="BEW261" s="988" t="s">
        <v>1872</v>
      </c>
      <c r="BEX261" s="1087" t="s">
        <v>1875</v>
      </c>
      <c r="BEY261" s="988" t="s">
        <v>1872</v>
      </c>
      <c r="BEZ261" s="1087" t="s">
        <v>1875</v>
      </c>
      <c r="BFA261" s="988" t="s">
        <v>1872</v>
      </c>
      <c r="BFB261" s="1087" t="s">
        <v>1875</v>
      </c>
      <c r="BFC261" s="988" t="s">
        <v>1872</v>
      </c>
      <c r="BFD261" s="1087" t="s">
        <v>1875</v>
      </c>
      <c r="BFE261" s="988" t="s">
        <v>1872</v>
      </c>
      <c r="BFF261" s="1087" t="s">
        <v>1875</v>
      </c>
      <c r="BFG261" s="988" t="s">
        <v>1872</v>
      </c>
      <c r="BFH261" s="1087" t="s">
        <v>1875</v>
      </c>
      <c r="BFI261" s="988" t="s">
        <v>1872</v>
      </c>
      <c r="BFJ261" s="1087" t="s">
        <v>1875</v>
      </c>
      <c r="BFK261" s="988" t="s">
        <v>1872</v>
      </c>
      <c r="BFL261" s="1087" t="s">
        <v>1875</v>
      </c>
      <c r="BFM261" s="988" t="s">
        <v>1872</v>
      </c>
      <c r="BFN261" s="1087" t="s">
        <v>1875</v>
      </c>
      <c r="BFO261" s="988" t="s">
        <v>1872</v>
      </c>
      <c r="BFP261" s="1087" t="s">
        <v>1875</v>
      </c>
      <c r="BFQ261" s="988" t="s">
        <v>1872</v>
      </c>
      <c r="BFR261" s="1087" t="s">
        <v>1875</v>
      </c>
      <c r="BFS261" s="988" t="s">
        <v>1872</v>
      </c>
      <c r="BFT261" s="1087" t="s">
        <v>1875</v>
      </c>
      <c r="BFU261" s="988" t="s">
        <v>1872</v>
      </c>
      <c r="BFV261" s="1087" t="s">
        <v>1875</v>
      </c>
      <c r="BFW261" s="988" t="s">
        <v>1872</v>
      </c>
      <c r="BFX261" s="1087" t="s">
        <v>1875</v>
      </c>
      <c r="BFY261" s="988" t="s">
        <v>1872</v>
      </c>
      <c r="BFZ261" s="1087" t="s">
        <v>1875</v>
      </c>
      <c r="BGA261" s="988" t="s">
        <v>1872</v>
      </c>
      <c r="BGB261" s="1087" t="s">
        <v>1875</v>
      </c>
      <c r="BGC261" s="988" t="s">
        <v>1872</v>
      </c>
      <c r="BGD261" s="1087" t="s">
        <v>1875</v>
      </c>
      <c r="BGE261" s="988" t="s">
        <v>1872</v>
      </c>
      <c r="BGF261" s="1087" t="s">
        <v>1875</v>
      </c>
      <c r="BGG261" s="988" t="s">
        <v>1872</v>
      </c>
      <c r="BGH261" s="1087" t="s">
        <v>1875</v>
      </c>
      <c r="BGI261" s="988" t="s">
        <v>1872</v>
      </c>
      <c r="BGJ261" s="1087" t="s">
        <v>1875</v>
      </c>
      <c r="BGK261" s="988" t="s">
        <v>1872</v>
      </c>
      <c r="BGL261" s="1087" t="s">
        <v>1875</v>
      </c>
      <c r="BGM261" s="988" t="s">
        <v>1872</v>
      </c>
      <c r="BGN261" s="1087" t="s">
        <v>1875</v>
      </c>
      <c r="BGO261" s="988" t="s">
        <v>1872</v>
      </c>
      <c r="BGP261" s="1087" t="s">
        <v>1875</v>
      </c>
      <c r="BGQ261" s="988" t="s">
        <v>1872</v>
      </c>
      <c r="BGR261" s="1087" t="s">
        <v>1875</v>
      </c>
      <c r="BGS261" s="988" t="s">
        <v>1872</v>
      </c>
      <c r="BGT261" s="1087" t="s">
        <v>1875</v>
      </c>
      <c r="BGU261" s="988" t="s">
        <v>1872</v>
      </c>
      <c r="BGV261" s="1087" t="s">
        <v>1875</v>
      </c>
      <c r="BGW261" s="988" t="s">
        <v>1872</v>
      </c>
      <c r="BGX261" s="1087" t="s">
        <v>1875</v>
      </c>
      <c r="BGY261" s="988" t="s">
        <v>1872</v>
      </c>
      <c r="BGZ261" s="1087" t="s">
        <v>1875</v>
      </c>
      <c r="BHA261" s="988" t="s">
        <v>1872</v>
      </c>
      <c r="BHB261" s="1087" t="s">
        <v>1875</v>
      </c>
      <c r="BHC261" s="988" t="s">
        <v>1872</v>
      </c>
      <c r="BHD261" s="1087" t="s">
        <v>1875</v>
      </c>
      <c r="BHE261" s="988" t="s">
        <v>1872</v>
      </c>
      <c r="BHF261" s="1087" t="s">
        <v>1875</v>
      </c>
      <c r="BHG261" s="988" t="s">
        <v>1872</v>
      </c>
      <c r="BHH261" s="1087" t="s">
        <v>1875</v>
      </c>
      <c r="BHI261" s="988" t="s">
        <v>1872</v>
      </c>
      <c r="BHJ261" s="1087" t="s">
        <v>1875</v>
      </c>
      <c r="BHK261" s="988" t="s">
        <v>1872</v>
      </c>
      <c r="BHL261" s="1087" t="s">
        <v>1875</v>
      </c>
      <c r="BHM261" s="988" t="s">
        <v>1872</v>
      </c>
      <c r="BHN261" s="1087" t="s">
        <v>1875</v>
      </c>
      <c r="BHO261" s="988" t="s">
        <v>1872</v>
      </c>
      <c r="BHP261" s="1087" t="s">
        <v>1875</v>
      </c>
      <c r="BHQ261" s="988" t="s">
        <v>1872</v>
      </c>
      <c r="BHR261" s="1087" t="s">
        <v>1875</v>
      </c>
      <c r="BHS261" s="988" t="s">
        <v>1872</v>
      </c>
      <c r="BHT261" s="1087" t="s">
        <v>1875</v>
      </c>
      <c r="BHU261" s="988" t="s">
        <v>1872</v>
      </c>
      <c r="BHV261" s="1087" t="s">
        <v>1875</v>
      </c>
      <c r="BHW261" s="988" t="s">
        <v>1872</v>
      </c>
      <c r="BHX261" s="1087" t="s">
        <v>1875</v>
      </c>
      <c r="BHY261" s="988" t="s">
        <v>1872</v>
      </c>
      <c r="BHZ261" s="1087" t="s">
        <v>1875</v>
      </c>
      <c r="BIA261" s="988" t="s">
        <v>1872</v>
      </c>
      <c r="BIB261" s="1087" t="s">
        <v>1875</v>
      </c>
      <c r="BIC261" s="988" t="s">
        <v>1872</v>
      </c>
      <c r="BID261" s="1087" t="s">
        <v>1875</v>
      </c>
      <c r="BIE261" s="988" t="s">
        <v>1872</v>
      </c>
      <c r="BIF261" s="1087" t="s">
        <v>1875</v>
      </c>
      <c r="BIG261" s="988" t="s">
        <v>1872</v>
      </c>
      <c r="BIH261" s="1087" t="s">
        <v>1875</v>
      </c>
      <c r="BII261" s="988" t="s">
        <v>1872</v>
      </c>
      <c r="BIJ261" s="1087" t="s">
        <v>1875</v>
      </c>
      <c r="BIK261" s="988" t="s">
        <v>1872</v>
      </c>
      <c r="BIL261" s="1087" t="s">
        <v>1875</v>
      </c>
      <c r="BIM261" s="988" t="s">
        <v>1872</v>
      </c>
      <c r="BIN261" s="1087" t="s">
        <v>1875</v>
      </c>
      <c r="BIO261" s="988" t="s">
        <v>1872</v>
      </c>
      <c r="BIP261" s="1087" t="s">
        <v>1875</v>
      </c>
      <c r="BIQ261" s="988" t="s">
        <v>1872</v>
      </c>
      <c r="BIR261" s="1087" t="s">
        <v>1875</v>
      </c>
      <c r="BIS261" s="988" t="s">
        <v>1872</v>
      </c>
      <c r="BIT261" s="1087" t="s">
        <v>1875</v>
      </c>
      <c r="BIU261" s="988" t="s">
        <v>1872</v>
      </c>
      <c r="BIV261" s="1087" t="s">
        <v>1875</v>
      </c>
      <c r="BIW261" s="988" t="s">
        <v>1872</v>
      </c>
      <c r="BIX261" s="1087" t="s">
        <v>1875</v>
      </c>
      <c r="BIY261" s="988" t="s">
        <v>1872</v>
      </c>
      <c r="BIZ261" s="1087" t="s">
        <v>1875</v>
      </c>
      <c r="BJA261" s="988" t="s">
        <v>1872</v>
      </c>
      <c r="BJB261" s="1087" t="s">
        <v>1875</v>
      </c>
      <c r="BJC261" s="988" t="s">
        <v>1872</v>
      </c>
      <c r="BJD261" s="1087" t="s">
        <v>1875</v>
      </c>
      <c r="BJE261" s="988" t="s">
        <v>1872</v>
      </c>
      <c r="BJF261" s="1087" t="s">
        <v>1875</v>
      </c>
      <c r="BJG261" s="988" t="s">
        <v>1872</v>
      </c>
      <c r="BJH261" s="1087" t="s">
        <v>1875</v>
      </c>
      <c r="BJI261" s="988" t="s">
        <v>1872</v>
      </c>
      <c r="BJJ261" s="1087" t="s">
        <v>1875</v>
      </c>
      <c r="BJK261" s="988" t="s">
        <v>1872</v>
      </c>
      <c r="BJL261" s="1087" t="s">
        <v>1875</v>
      </c>
      <c r="BJM261" s="988" t="s">
        <v>1872</v>
      </c>
      <c r="BJN261" s="1087" t="s">
        <v>1875</v>
      </c>
      <c r="BJO261" s="988" t="s">
        <v>1872</v>
      </c>
      <c r="BJP261" s="1087" t="s">
        <v>1875</v>
      </c>
      <c r="BJQ261" s="988" t="s">
        <v>1872</v>
      </c>
      <c r="BJR261" s="1087" t="s">
        <v>1875</v>
      </c>
      <c r="BJS261" s="988" t="s">
        <v>1872</v>
      </c>
      <c r="BJT261" s="1087" t="s">
        <v>1875</v>
      </c>
      <c r="BJU261" s="988" t="s">
        <v>1872</v>
      </c>
      <c r="BJV261" s="1087" t="s">
        <v>1875</v>
      </c>
      <c r="BJW261" s="988" t="s">
        <v>1872</v>
      </c>
      <c r="BJX261" s="1087" t="s">
        <v>1875</v>
      </c>
      <c r="BJY261" s="988" t="s">
        <v>1872</v>
      </c>
      <c r="BJZ261" s="1087" t="s">
        <v>1875</v>
      </c>
      <c r="BKA261" s="988" t="s">
        <v>1872</v>
      </c>
      <c r="BKB261" s="1087" t="s">
        <v>1875</v>
      </c>
      <c r="BKC261" s="988" t="s">
        <v>1872</v>
      </c>
      <c r="BKD261" s="1087" t="s">
        <v>1875</v>
      </c>
      <c r="BKE261" s="988" t="s">
        <v>1872</v>
      </c>
      <c r="BKF261" s="1087" t="s">
        <v>1875</v>
      </c>
      <c r="BKG261" s="988" t="s">
        <v>1872</v>
      </c>
      <c r="BKH261" s="1087" t="s">
        <v>1875</v>
      </c>
      <c r="BKI261" s="988" t="s">
        <v>1872</v>
      </c>
      <c r="BKJ261" s="1087" t="s">
        <v>1875</v>
      </c>
      <c r="BKK261" s="988" t="s">
        <v>1872</v>
      </c>
      <c r="BKL261" s="1087" t="s">
        <v>1875</v>
      </c>
      <c r="BKM261" s="988" t="s">
        <v>1872</v>
      </c>
      <c r="BKN261" s="1087" t="s">
        <v>1875</v>
      </c>
      <c r="BKO261" s="988" t="s">
        <v>1872</v>
      </c>
      <c r="BKP261" s="1087" t="s">
        <v>1875</v>
      </c>
      <c r="BKQ261" s="988" t="s">
        <v>1872</v>
      </c>
      <c r="BKR261" s="1087" t="s">
        <v>1875</v>
      </c>
      <c r="BKS261" s="988" t="s">
        <v>1872</v>
      </c>
      <c r="BKT261" s="1087" t="s">
        <v>1875</v>
      </c>
      <c r="BKU261" s="988" t="s">
        <v>1872</v>
      </c>
      <c r="BKV261" s="1087" t="s">
        <v>1875</v>
      </c>
      <c r="BKW261" s="988" t="s">
        <v>1872</v>
      </c>
      <c r="BKX261" s="1087" t="s">
        <v>1875</v>
      </c>
      <c r="BKY261" s="988" t="s">
        <v>1872</v>
      </c>
      <c r="BKZ261" s="1087" t="s">
        <v>1875</v>
      </c>
      <c r="BLA261" s="988" t="s">
        <v>1872</v>
      </c>
      <c r="BLB261" s="1087" t="s">
        <v>1875</v>
      </c>
      <c r="BLC261" s="988" t="s">
        <v>1872</v>
      </c>
      <c r="BLD261" s="1087" t="s">
        <v>1875</v>
      </c>
      <c r="BLE261" s="988" t="s">
        <v>1872</v>
      </c>
      <c r="BLF261" s="1087" t="s">
        <v>1875</v>
      </c>
      <c r="BLG261" s="988" t="s">
        <v>1872</v>
      </c>
      <c r="BLH261" s="1087" t="s">
        <v>1875</v>
      </c>
      <c r="BLI261" s="988" t="s">
        <v>1872</v>
      </c>
      <c r="BLJ261" s="1087" t="s">
        <v>1875</v>
      </c>
      <c r="BLK261" s="988" t="s">
        <v>1872</v>
      </c>
      <c r="BLL261" s="1087" t="s">
        <v>1875</v>
      </c>
      <c r="BLM261" s="988" t="s">
        <v>1872</v>
      </c>
      <c r="BLN261" s="1087" t="s">
        <v>1875</v>
      </c>
      <c r="BLO261" s="988" t="s">
        <v>1872</v>
      </c>
      <c r="BLP261" s="1087" t="s">
        <v>1875</v>
      </c>
      <c r="BLQ261" s="988" t="s">
        <v>1872</v>
      </c>
      <c r="BLR261" s="1087" t="s">
        <v>1875</v>
      </c>
      <c r="BLS261" s="988" t="s">
        <v>1872</v>
      </c>
      <c r="BLT261" s="1087" t="s">
        <v>1875</v>
      </c>
      <c r="BLU261" s="988" t="s">
        <v>1872</v>
      </c>
      <c r="BLV261" s="1087" t="s">
        <v>1875</v>
      </c>
      <c r="BLW261" s="988" t="s">
        <v>1872</v>
      </c>
      <c r="BLX261" s="1087" t="s">
        <v>1875</v>
      </c>
      <c r="BLY261" s="988" t="s">
        <v>1872</v>
      </c>
      <c r="BLZ261" s="1087" t="s">
        <v>1875</v>
      </c>
      <c r="BMA261" s="988" t="s">
        <v>1872</v>
      </c>
      <c r="BMB261" s="1087" t="s">
        <v>1875</v>
      </c>
      <c r="BMC261" s="988" t="s">
        <v>1872</v>
      </c>
      <c r="BMD261" s="1087" t="s">
        <v>1875</v>
      </c>
      <c r="BME261" s="988" t="s">
        <v>1872</v>
      </c>
      <c r="BMF261" s="1087" t="s">
        <v>1875</v>
      </c>
      <c r="BMG261" s="988" t="s">
        <v>1872</v>
      </c>
      <c r="BMH261" s="1087" t="s">
        <v>1875</v>
      </c>
      <c r="BMI261" s="988" t="s">
        <v>1872</v>
      </c>
      <c r="BMJ261" s="1087" t="s">
        <v>1875</v>
      </c>
      <c r="BMK261" s="988" t="s">
        <v>1872</v>
      </c>
      <c r="BML261" s="1087" t="s">
        <v>1875</v>
      </c>
      <c r="BMM261" s="988" t="s">
        <v>1872</v>
      </c>
      <c r="BMN261" s="1087" t="s">
        <v>1875</v>
      </c>
      <c r="BMO261" s="988" t="s">
        <v>1872</v>
      </c>
      <c r="BMP261" s="1087" t="s">
        <v>1875</v>
      </c>
      <c r="BMQ261" s="988" t="s">
        <v>1872</v>
      </c>
      <c r="BMR261" s="1087" t="s">
        <v>1875</v>
      </c>
      <c r="BMS261" s="988" t="s">
        <v>1872</v>
      </c>
      <c r="BMT261" s="1087" t="s">
        <v>1875</v>
      </c>
      <c r="BMU261" s="988" t="s">
        <v>1872</v>
      </c>
      <c r="BMV261" s="1087" t="s">
        <v>1875</v>
      </c>
      <c r="BMW261" s="988" t="s">
        <v>1872</v>
      </c>
      <c r="BMX261" s="1087" t="s">
        <v>1875</v>
      </c>
      <c r="BMY261" s="988" t="s">
        <v>1872</v>
      </c>
      <c r="BMZ261" s="1087" t="s">
        <v>1875</v>
      </c>
      <c r="BNA261" s="988" t="s">
        <v>1872</v>
      </c>
      <c r="BNB261" s="1087" t="s">
        <v>1875</v>
      </c>
      <c r="BNC261" s="988" t="s">
        <v>1872</v>
      </c>
      <c r="BND261" s="1087" t="s">
        <v>1875</v>
      </c>
      <c r="BNE261" s="988" t="s">
        <v>1872</v>
      </c>
      <c r="BNF261" s="1087" t="s">
        <v>1875</v>
      </c>
      <c r="BNG261" s="988" t="s">
        <v>1872</v>
      </c>
      <c r="BNH261" s="1087" t="s">
        <v>1875</v>
      </c>
      <c r="BNI261" s="988" t="s">
        <v>1872</v>
      </c>
      <c r="BNJ261" s="1087" t="s">
        <v>1875</v>
      </c>
      <c r="BNK261" s="988" t="s">
        <v>1872</v>
      </c>
      <c r="BNL261" s="1087" t="s">
        <v>1875</v>
      </c>
      <c r="BNM261" s="988" t="s">
        <v>1872</v>
      </c>
      <c r="BNN261" s="1087" t="s">
        <v>1875</v>
      </c>
      <c r="BNO261" s="988" t="s">
        <v>1872</v>
      </c>
      <c r="BNP261" s="1087" t="s">
        <v>1875</v>
      </c>
      <c r="BNQ261" s="988" t="s">
        <v>1872</v>
      </c>
      <c r="BNR261" s="1087" t="s">
        <v>1875</v>
      </c>
      <c r="BNS261" s="988" t="s">
        <v>1872</v>
      </c>
      <c r="BNT261" s="1087" t="s">
        <v>1875</v>
      </c>
      <c r="BNU261" s="988" t="s">
        <v>1872</v>
      </c>
      <c r="BNV261" s="1087" t="s">
        <v>1875</v>
      </c>
      <c r="BNW261" s="988" t="s">
        <v>1872</v>
      </c>
      <c r="BNX261" s="1087" t="s">
        <v>1875</v>
      </c>
      <c r="BNY261" s="988" t="s">
        <v>1872</v>
      </c>
      <c r="BNZ261" s="1087" t="s">
        <v>1875</v>
      </c>
      <c r="BOA261" s="988" t="s">
        <v>1872</v>
      </c>
      <c r="BOB261" s="1087" t="s">
        <v>1875</v>
      </c>
      <c r="BOC261" s="988" t="s">
        <v>1872</v>
      </c>
      <c r="BOD261" s="1087" t="s">
        <v>1875</v>
      </c>
      <c r="BOE261" s="988" t="s">
        <v>1872</v>
      </c>
      <c r="BOF261" s="1087" t="s">
        <v>1875</v>
      </c>
      <c r="BOG261" s="988" t="s">
        <v>1872</v>
      </c>
      <c r="BOH261" s="1087" t="s">
        <v>1875</v>
      </c>
      <c r="BOI261" s="988" t="s">
        <v>1872</v>
      </c>
      <c r="BOJ261" s="1087" t="s">
        <v>1875</v>
      </c>
      <c r="BOK261" s="988" t="s">
        <v>1872</v>
      </c>
      <c r="BOL261" s="1087" t="s">
        <v>1875</v>
      </c>
      <c r="BOM261" s="988" t="s">
        <v>1872</v>
      </c>
      <c r="BON261" s="1087" t="s">
        <v>1875</v>
      </c>
      <c r="BOO261" s="988" t="s">
        <v>1872</v>
      </c>
      <c r="BOP261" s="1087" t="s">
        <v>1875</v>
      </c>
      <c r="BOQ261" s="988" t="s">
        <v>1872</v>
      </c>
      <c r="BOR261" s="1087" t="s">
        <v>1875</v>
      </c>
      <c r="BOS261" s="988" t="s">
        <v>1872</v>
      </c>
      <c r="BOT261" s="1087" t="s">
        <v>1875</v>
      </c>
      <c r="BOU261" s="988" t="s">
        <v>1872</v>
      </c>
      <c r="BOV261" s="1087" t="s">
        <v>1875</v>
      </c>
      <c r="BOW261" s="988" t="s">
        <v>1872</v>
      </c>
      <c r="BOX261" s="1087" t="s">
        <v>1875</v>
      </c>
      <c r="BOY261" s="988" t="s">
        <v>1872</v>
      </c>
      <c r="BOZ261" s="1087" t="s">
        <v>1875</v>
      </c>
      <c r="BPA261" s="988" t="s">
        <v>1872</v>
      </c>
      <c r="BPB261" s="1087" t="s">
        <v>1875</v>
      </c>
      <c r="BPC261" s="988" t="s">
        <v>1872</v>
      </c>
      <c r="BPD261" s="1087" t="s">
        <v>1875</v>
      </c>
      <c r="BPE261" s="988" t="s">
        <v>1872</v>
      </c>
      <c r="BPF261" s="1087" t="s">
        <v>1875</v>
      </c>
      <c r="BPG261" s="988" t="s">
        <v>1872</v>
      </c>
      <c r="BPH261" s="1087" t="s">
        <v>1875</v>
      </c>
      <c r="BPI261" s="988" t="s">
        <v>1872</v>
      </c>
      <c r="BPJ261" s="1087" t="s">
        <v>1875</v>
      </c>
      <c r="BPK261" s="988" t="s">
        <v>1872</v>
      </c>
      <c r="BPL261" s="1087" t="s">
        <v>1875</v>
      </c>
      <c r="BPM261" s="988" t="s">
        <v>1872</v>
      </c>
      <c r="BPN261" s="1087" t="s">
        <v>1875</v>
      </c>
      <c r="BPO261" s="988" t="s">
        <v>1872</v>
      </c>
      <c r="BPP261" s="1087" t="s">
        <v>1875</v>
      </c>
      <c r="BPQ261" s="988" t="s">
        <v>1872</v>
      </c>
      <c r="BPR261" s="1087" t="s">
        <v>1875</v>
      </c>
      <c r="BPS261" s="988" t="s">
        <v>1872</v>
      </c>
      <c r="BPT261" s="1087" t="s">
        <v>1875</v>
      </c>
      <c r="BPU261" s="988" t="s">
        <v>1872</v>
      </c>
      <c r="BPV261" s="1087" t="s">
        <v>1875</v>
      </c>
      <c r="BPW261" s="988" t="s">
        <v>1872</v>
      </c>
      <c r="BPX261" s="1087" t="s">
        <v>1875</v>
      </c>
      <c r="BPY261" s="988" t="s">
        <v>1872</v>
      </c>
      <c r="BPZ261" s="1087" t="s">
        <v>1875</v>
      </c>
      <c r="BQA261" s="988" t="s">
        <v>1872</v>
      </c>
      <c r="BQB261" s="1087" t="s">
        <v>1875</v>
      </c>
      <c r="BQC261" s="988" t="s">
        <v>1872</v>
      </c>
      <c r="BQD261" s="1087" t="s">
        <v>1875</v>
      </c>
      <c r="BQE261" s="988" t="s">
        <v>1872</v>
      </c>
      <c r="BQF261" s="1087" t="s">
        <v>1875</v>
      </c>
      <c r="BQG261" s="988" t="s">
        <v>1872</v>
      </c>
      <c r="BQH261" s="1087" t="s">
        <v>1875</v>
      </c>
      <c r="BQI261" s="988" t="s">
        <v>1872</v>
      </c>
      <c r="BQJ261" s="1087" t="s">
        <v>1875</v>
      </c>
      <c r="BQK261" s="988" t="s">
        <v>1872</v>
      </c>
      <c r="BQL261" s="1087" t="s">
        <v>1875</v>
      </c>
      <c r="BQM261" s="988" t="s">
        <v>1872</v>
      </c>
      <c r="BQN261" s="1087" t="s">
        <v>1875</v>
      </c>
      <c r="BQO261" s="988" t="s">
        <v>1872</v>
      </c>
      <c r="BQP261" s="1087" t="s">
        <v>1875</v>
      </c>
      <c r="BQQ261" s="988" t="s">
        <v>1872</v>
      </c>
      <c r="BQR261" s="1087" t="s">
        <v>1875</v>
      </c>
      <c r="BQS261" s="988" t="s">
        <v>1872</v>
      </c>
      <c r="BQT261" s="1087" t="s">
        <v>1875</v>
      </c>
      <c r="BQU261" s="988" t="s">
        <v>1872</v>
      </c>
      <c r="BQV261" s="1087" t="s">
        <v>1875</v>
      </c>
      <c r="BQW261" s="988" t="s">
        <v>1872</v>
      </c>
      <c r="BQX261" s="1087" t="s">
        <v>1875</v>
      </c>
      <c r="BQY261" s="988" t="s">
        <v>1872</v>
      </c>
      <c r="BQZ261" s="1087" t="s">
        <v>1875</v>
      </c>
      <c r="BRA261" s="988" t="s">
        <v>1872</v>
      </c>
      <c r="BRB261" s="1087" t="s">
        <v>1875</v>
      </c>
      <c r="BRC261" s="988" t="s">
        <v>1872</v>
      </c>
      <c r="BRD261" s="1087" t="s">
        <v>1875</v>
      </c>
      <c r="BRE261" s="988" t="s">
        <v>1872</v>
      </c>
      <c r="BRF261" s="1087" t="s">
        <v>1875</v>
      </c>
      <c r="BRG261" s="988" t="s">
        <v>1872</v>
      </c>
      <c r="BRH261" s="1087" t="s">
        <v>1875</v>
      </c>
      <c r="BRI261" s="988" t="s">
        <v>1872</v>
      </c>
      <c r="BRJ261" s="1087" t="s">
        <v>1875</v>
      </c>
      <c r="BRK261" s="988" t="s">
        <v>1872</v>
      </c>
      <c r="BRL261" s="1087" t="s">
        <v>1875</v>
      </c>
      <c r="BRM261" s="988" t="s">
        <v>1872</v>
      </c>
      <c r="BRN261" s="1087" t="s">
        <v>1875</v>
      </c>
      <c r="BRO261" s="988" t="s">
        <v>1872</v>
      </c>
      <c r="BRP261" s="1087" t="s">
        <v>1875</v>
      </c>
      <c r="BRQ261" s="988" t="s">
        <v>1872</v>
      </c>
      <c r="BRR261" s="1087" t="s">
        <v>1875</v>
      </c>
      <c r="BRS261" s="988" t="s">
        <v>1872</v>
      </c>
      <c r="BRT261" s="1087" t="s">
        <v>1875</v>
      </c>
      <c r="BRU261" s="988" t="s">
        <v>1872</v>
      </c>
      <c r="BRV261" s="1087" t="s">
        <v>1875</v>
      </c>
      <c r="BRW261" s="988" t="s">
        <v>1872</v>
      </c>
      <c r="BRX261" s="1087" t="s">
        <v>1875</v>
      </c>
      <c r="BRY261" s="988" t="s">
        <v>1872</v>
      </c>
      <c r="BRZ261" s="1087" t="s">
        <v>1875</v>
      </c>
      <c r="BSA261" s="988" t="s">
        <v>1872</v>
      </c>
      <c r="BSB261" s="1087" t="s">
        <v>1875</v>
      </c>
      <c r="BSC261" s="988" t="s">
        <v>1872</v>
      </c>
      <c r="BSD261" s="1087" t="s">
        <v>1875</v>
      </c>
      <c r="BSE261" s="988" t="s">
        <v>1872</v>
      </c>
      <c r="BSF261" s="1087" t="s">
        <v>1875</v>
      </c>
      <c r="BSG261" s="988" t="s">
        <v>1872</v>
      </c>
      <c r="BSH261" s="1087" t="s">
        <v>1875</v>
      </c>
      <c r="BSI261" s="988" t="s">
        <v>1872</v>
      </c>
      <c r="BSJ261" s="1087" t="s">
        <v>1875</v>
      </c>
      <c r="BSK261" s="988" t="s">
        <v>1872</v>
      </c>
      <c r="BSL261" s="1087" t="s">
        <v>1875</v>
      </c>
      <c r="BSM261" s="988" t="s">
        <v>1872</v>
      </c>
      <c r="BSN261" s="1087" t="s">
        <v>1875</v>
      </c>
      <c r="BSO261" s="988" t="s">
        <v>1872</v>
      </c>
      <c r="BSP261" s="1087" t="s">
        <v>1875</v>
      </c>
      <c r="BSQ261" s="988" t="s">
        <v>1872</v>
      </c>
      <c r="BSR261" s="1087" t="s">
        <v>1875</v>
      </c>
      <c r="BSS261" s="988" t="s">
        <v>1872</v>
      </c>
      <c r="BST261" s="1087" t="s">
        <v>1875</v>
      </c>
      <c r="BSU261" s="988" t="s">
        <v>1872</v>
      </c>
      <c r="BSV261" s="1087" t="s">
        <v>1875</v>
      </c>
      <c r="BSW261" s="988" t="s">
        <v>1872</v>
      </c>
      <c r="BSX261" s="1087" t="s">
        <v>1875</v>
      </c>
      <c r="BSY261" s="988" t="s">
        <v>1872</v>
      </c>
      <c r="BSZ261" s="1087" t="s">
        <v>1875</v>
      </c>
      <c r="BTA261" s="988" t="s">
        <v>1872</v>
      </c>
      <c r="BTB261" s="1087" t="s">
        <v>1875</v>
      </c>
      <c r="BTC261" s="988" t="s">
        <v>1872</v>
      </c>
      <c r="BTD261" s="1087" t="s">
        <v>1875</v>
      </c>
      <c r="BTE261" s="988" t="s">
        <v>1872</v>
      </c>
      <c r="BTF261" s="1087" t="s">
        <v>1875</v>
      </c>
      <c r="BTG261" s="988" t="s">
        <v>1872</v>
      </c>
      <c r="BTH261" s="1087" t="s">
        <v>1875</v>
      </c>
      <c r="BTI261" s="988" t="s">
        <v>1872</v>
      </c>
      <c r="BTJ261" s="1087" t="s">
        <v>1875</v>
      </c>
      <c r="BTK261" s="988" t="s">
        <v>1872</v>
      </c>
      <c r="BTL261" s="1087" t="s">
        <v>1875</v>
      </c>
      <c r="BTM261" s="988" t="s">
        <v>1872</v>
      </c>
      <c r="BTN261" s="1087" t="s">
        <v>1875</v>
      </c>
      <c r="BTO261" s="988" t="s">
        <v>1872</v>
      </c>
      <c r="BTP261" s="1087" t="s">
        <v>1875</v>
      </c>
      <c r="BTQ261" s="988" t="s">
        <v>1872</v>
      </c>
      <c r="BTR261" s="1087" t="s">
        <v>1875</v>
      </c>
      <c r="BTS261" s="988" t="s">
        <v>1872</v>
      </c>
      <c r="BTT261" s="1087" t="s">
        <v>1875</v>
      </c>
      <c r="BTU261" s="988" t="s">
        <v>1872</v>
      </c>
      <c r="BTV261" s="1087" t="s">
        <v>1875</v>
      </c>
      <c r="BTW261" s="988" t="s">
        <v>1872</v>
      </c>
      <c r="BTX261" s="1087" t="s">
        <v>1875</v>
      </c>
      <c r="BTY261" s="988" t="s">
        <v>1872</v>
      </c>
      <c r="BTZ261" s="1087" t="s">
        <v>1875</v>
      </c>
      <c r="BUA261" s="988" t="s">
        <v>1872</v>
      </c>
      <c r="BUB261" s="1087" t="s">
        <v>1875</v>
      </c>
      <c r="BUC261" s="988" t="s">
        <v>1872</v>
      </c>
      <c r="BUD261" s="1087" t="s">
        <v>1875</v>
      </c>
      <c r="BUE261" s="988" t="s">
        <v>1872</v>
      </c>
      <c r="BUF261" s="1087" t="s">
        <v>1875</v>
      </c>
      <c r="BUG261" s="988" t="s">
        <v>1872</v>
      </c>
      <c r="BUH261" s="1087" t="s">
        <v>1875</v>
      </c>
      <c r="BUI261" s="988" t="s">
        <v>1872</v>
      </c>
      <c r="BUJ261" s="1087" t="s">
        <v>1875</v>
      </c>
      <c r="BUK261" s="988" t="s">
        <v>1872</v>
      </c>
      <c r="BUL261" s="1087" t="s">
        <v>1875</v>
      </c>
      <c r="BUM261" s="988" t="s">
        <v>1872</v>
      </c>
      <c r="BUN261" s="1087" t="s">
        <v>1875</v>
      </c>
      <c r="BUO261" s="988" t="s">
        <v>1872</v>
      </c>
      <c r="BUP261" s="1087" t="s">
        <v>1875</v>
      </c>
      <c r="BUQ261" s="988" t="s">
        <v>1872</v>
      </c>
      <c r="BUR261" s="1087" t="s">
        <v>1875</v>
      </c>
      <c r="BUS261" s="988" t="s">
        <v>1872</v>
      </c>
      <c r="BUT261" s="1087" t="s">
        <v>1875</v>
      </c>
      <c r="BUU261" s="988" t="s">
        <v>1872</v>
      </c>
      <c r="BUV261" s="1087" t="s">
        <v>1875</v>
      </c>
      <c r="BUW261" s="988" t="s">
        <v>1872</v>
      </c>
      <c r="BUX261" s="1087" t="s">
        <v>1875</v>
      </c>
      <c r="BUY261" s="988" t="s">
        <v>1872</v>
      </c>
      <c r="BUZ261" s="1087" t="s">
        <v>1875</v>
      </c>
      <c r="BVA261" s="988" t="s">
        <v>1872</v>
      </c>
      <c r="BVB261" s="1087" t="s">
        <v>1875</v>
      </c>
      <c r="BVC261" s="988" t="s">
        <v>1872</v>
      </c>
      <c r="BVD261" s="1087" t="s">
        <v>1875</v>
      </c>
      <c r="BVE261" s="988" t="s">
        <v>1872</v>
      </c>
      <c r="BVF261" s="1087" t="s">
        <v>1875</v>
      </c>
      <c r="BVG261" s="988" t="s">
        <v>1872</v>
      </c>
      <c r="BVH261" s="1087" t="s">
        <v>1875</v>
      </c>
      <c r="BVI261" s="988" t="s">
        <v>1872</v>
      </c>
      <c r="BVJ261" s="1087" t="s">
        <v>1875</v>
      </c>
      <c r="BVK261" s="988" t="s">
        <v>1872</v>
      </c>
      <c r="BVL261" s="1087" t="s">
        <v>1875</v>
      </c>
      <c r="BVM261" s="988" t="s">
        <v>1872</v>
      </c>
      <c r="BVN261" s="1087" t="s">
        <v>1875</v>
      </c>
      <c r="BVO261" s="988" t="s">
        <v>1872</v>
      </c>
      <c r="BVP261" s="1087" t="s">
        <v>1875</v>
      </c>
      <c r="BVQ261" s="988" t="s">
        <v>1872</v>
      </c>
      <c r="BVR261" s="1087" t="s">
        <v>1875</v>
      </c>
      <c r="BVS261" s="988" t="s">
        <v>1872</v>
      </c>
      <c r="BVT261" s="1087" t="s">
        <v>1875</v>
      </c>
      <c r="BVU261" s="988" t="s">
        <v>1872</v>
      </c>
      <c r="BVV261" s="1087" t="s">
        <v>1875</v>
      </c>
      <c r="BVW261" s="988" t="s">
        <v>1872</v>
      </c>
      <c r="BVX261" s="1087" t="s">
        <v>1875</v>
      </c>
      <c r="BVY261" s="988" t="s">
        <v>1872</v>
      </c>
      <c r="BVZ261" s="1087" t="s">
        <v>1875</v>
      </c>
      <c r="BWA261" s="988" t="s">
        <v>1872</v>
      </c>
      <c r="BWB261" s="1087" t="s">
        <v>1875</v>
      </c>
      <c r="BWC261" s="988" t="s">
        <v>1872</v>
      </c>
      <c r="BWD261" s="1087" t="s">
        <v>1875</v>
      </c>
      <c r="BWE261" s="988" t="s">
        <v>1872</v>
      </c>
      <c r="BWF261" s="1087" t="s">
        <v>1875</v>
      </c>
      <c r="BWG261" s="988" t="s">
        <v>1872</v>
      </c>
      <c r="BWH261" s="1087" t="s">
        <v>1875</v>
      </c>
      <c r="BWI261" s="988" t="s">
        <v>1872</v>
      </c>
      <c r="BWJ261" s="1087" t="s">
        <v>1875</v>
      </c>
      <c r="BWK261" s="988" t="s">
        <v>1872</v>
      </c>
      <c r="BWL261" s="1087" t="s">
        <v>1875</v>
      </c>
      <c r="BWM261" s="988" t="s">
        <v>1872</v>
      </c>
      <c r="BWN261" s="1087" t="s">
        <v>1875</v>
      </c>
      <c r="BWO261" s="988" t="s">
        <v>1872</v>
      </c>
      <c r="BWP261" s="1087" t="s">
        <v>1875</v>
      </c>
      <c r="BWQ261" s="988" t="s">
        <v>1872</v>
      </c>
      <c r="BWR261" s="1087" t="s">
        <v>1875</v>
      </c>
      <c r="BWS261" s="988" t="s">
        <v>1872</v>
      </c>
      <c r="BWT261" s="1087" t="s">
        <v>1875</v>
      </c>
      <c r="BWU261" s="988" t="s">
        <v>1872</v>
      </c>
      <c r="BWV261" s="1087" t="s">
        <v>1875</v>
      </c>
      <c r="BWW261" s="988" t="s">
        <v>1872</v>
      </c>
      <c r="BWX261" s="1087" t="s">
        <v>1875</v>
      </c>
      <c r="BWY261" s="988" t="s">
        <v>1872</v>
      </c>
      <c r="BWZ261" s="1087" t="s">
        <v>1875</v>
      </c>
      <c r="BXA261" s="988" t="s">
        <v>1872</v>
      </c>
      <c r="BXB261" s="1087" t="s">
        <v>1875</v>
      </c>
      <c r="BXC261" s="988" t="s">
        <v>1872</v>
      </c>
      <c r="BXD261" s="1087" t="s">
        <v>1875</v>
      </c>
      <c r="BXE261" s="988" t="s">
        <v>1872</v>
      </c>
      <c r="BXF261" s="1087" t="s">
        <v>1875</v>
      </c>
      <c r="BXG261" s="988" t="s">
        <v>1872</v>
      </c>
      <c r="BXH261" s="1087" t="s">
        <v>1875</v>
      </c>
      <c r="BXI261" s="988" t="s">
        <v>1872</v>
      </c>
      <c r="BXJ261" s="1087" t="s">
        <v>1875</v>
      </c>
      <c r="BXK261" s="988" t="s">
        <v>1872</v>
      </c>
      <c r="BXL261" s="1087" t="s">
        <v>1875</v>
      </c>
      <c r="BXM261" s="988" t="s">
        <v>1872</v>
      </c>
      <c r="BXN261" s="1087" t="s">
        <v>1875</v>
      </c>
      <c r="BXO261" s="988" t="s">
        <v>1872</v>
      </c>
      <c r="BXP261" s="1087" t="s">
        <v>1875</v>
      </c>
      <c r="BXQ261" s="988" t="s">
        <v>1872</v>
      </c>
      <c r="BXR261" s="1087" t="s">
        <v>1875</v>
      </c>
      <c r="BXS261" s="988" t="s">
        <v>1872</v>
      </c>
      <c r="BXT261" s="1087" t="s">
        <v>1875</v>
      </c>
      <c r="BXU261" s="988" t="s">
        <v>1872</v>
      </c>
      <c r="BXV261" s="1087" t="s">
        <v>1875</v>
      </c>
      <c r="BXW261" s="988" t="s">
        <v>1872</v>
      </c>
      <c r="BXX261" s="1087" t="s">
        <v>1875</v>
      </c>
      <c r="BXY261" s="988" t="s">
        <v>1872</v>
      </c>
      <c r="BXZ261" s="1087" t="s">
        <v>1875</v>
      </c>
      <c r="BYA261" s="988" t="s">
        <v>1872</v>
      </c>
      <c r="BYB261" s="1087" t="s">
        <v>1875</v>
      </c>
      <c r="BYC261" s="988" t="s">
        <v>1872</v>
      </c>
      <c r="BYD261" s="1087" t="s">
        <v>1875</v>
      </c>
      <c r="BYE261" s="988" t="s">
        <v>1872</v>
      </c>
      <c r="BYF261" s="1087" t="s">
        <v>1875</v>
      </c>
      <c r="BYG261" s="988" t="s">
        <v>1872</v>
      </c>
      <c r="BYH261" s="1087" t="s">
        <v>1875</v>
      </c>
      <c r="BYI261" s="988" t="s">
        <v>1872</v>
      </c>
      <c r="BYJ261" s="1087" t="s">
        <v>1875</v>
      </c>
      <c r="BYK261" s="988" t="s">
        <v>1872</v>
      </c>
      <c r="BYL261" s="1087" t="s">
        <v>1875</v>
      </c>
      <c r="BYM261" s="988" t="s">
        <v>1872</v>
      </c>
      <c r="BYN261" s="1087" t="s">
        <v>1875</v>
      </c>
      <c r="BYO261" s="988" t="s">
        <v>1872</v>
      </c>
      <c r="BYP261" s="1087" t="s">
        <v>1875</v>
      </c>
      <c r="BYQ261" s="988" t="s">
        <v>1872</v>
      </c>
      <c r="BYR261" s="1087" t="s">
        <v>1875</v>
      </c>
      <c r="BYS261" s="988" t="s">
        <v>1872</v>
      </c>
      <c r="BYT261" s="1087" t="s">
        <v>1875</v>
      </c>
      <c r="BYU261" s="988" t="s">
        <v>1872</v>
      </c>
      <c r="BYV261" s="1087" t="s">
        <v>1875</v>
      </c>
      <c r="BYW261" s="988" t="s">
        <v>1872</v>
      </c>
      <c r="BYX261" s="1087" t="s">
        <v>1875</v>
      </c>
      <c r="BYY261" s="988" t="s">
        <v>1872</v>
      </c>
      <c r="BYZ261" s="1087" t="s">
        <v>1875</v>
      </c>
      <c r="BZA261" s="988" t="s">
        <v>1872</v>
      </c>
      <c r="BZB261" s="1087" t="s">
        <v>1875</v>
      </c>
      <c r="BZC261" s="988" t="s">
        <v>1872</v>
      </c>
      <c r="BZD261" s="1087" t="s">
        <v>1875</v>
      </c>
      <c r="BZE261" s="988" t="s">
        <v>1872</v>
      </c>
      <c r="BZF261" s="1087" t="s">
        <v>1875</v>
      </c>
      <c r="BZG261" s="988" t="s">
        <v>1872</v>
      </c>
      <c r="BZH261" s="1087" t="s">
        <v>1875</v>
      </c>
      <c r="BZI261" s="988" t="s">
        <v>1872</v>
      </c>
      <c r="BZJ261" s="1087" t="s">
        <v>1875</v>
      </c>
      <c r="BZK261" s="988" t="s">
        <v>1872</v>
      </c>
      <c r="BZL261" s="1087" t="s">
        <v>1875</v>
      </c>
      <c r="BZM261" s="988" t="s">
        <v>1872</v>
      </c>
      <c r="BZN261" s="1087" t="s">
        <v>1875</v>
      </c>
      <c r="BZO261" s="988" t="s">
        <v>1872</v>
      </c>
      <c r="BZP261" s="1087" t="s">
        <v>1875</v>
      </c>
      <c r="BZQ261" s="988" t="s">
        <v>1872</v>
      </c>
      <c r="BZR261" s="1087" t="s">
        <v>1875</v>
      </c>
      <c r="BZS261" s="988" t="s">
        <v>1872</v>
      </c>
      <c r="BZT261" s="1087" t="s">
        <v>1875</v>
      </c>
      <c r="BZU261" s="988" t="s">
        <v>1872</v>
      </c>
      <c r="BZV261" s="1087" t="s">
        <v>1875</v>
      </c>
      <c r="BZW261" s="988" t="s">
        <v>1872</v>
      </c>
      <c r="BZX261" s="1087" t="s">
        <v>1875</v>
      </c>
      <c r="BZY261" s="988" t="s">
        <v>1872</v>
      </c>
      <c r="BZZ261" s="1087" t="s">
        <v>1875</v>
      </c>
      <c r="CAA261" s="988" t="s">
        <v>1872</v>
      </c>
      <c r="CAB261" s="1087" t="s">
        <v>1875</v>
      </c>
      <c r="CAC261" s="988" t="s">
        <v>1872</v>
      </c>
      <c r="CAD261" s="1087" t="s">
        <v>1875</v>
      </c>
      <c r="CAE261" s="988" t="s">
        <v>1872</v>
      </c>
      <c r="CAF261" s="1087" t="s">
        <v>1875</v>
      </c>
      <c r="CAG261" s="988" t="s">
        <v>1872</v>
      </c>
      <c r="CAH261" s="1087" t="s">
        <v>1875</v>
      </c>
      <c r="CAI261" s="988" t="s">
        <v>1872</v>
      </c>
      <c r="CAJ261" s="1087" t="s">
        <v>1875</v>
      </c>
      <c r="CAK261" s="988" t="s">
        <v>1872</v>
      </c>
      <c r="CAL261" s="1087" t="s">
        <v>1875</v>
      </c>
      <c r="CAM261" s="988" t="s">
        <v>1872</v>
      </c>
      <c r="CAN261" s="1087" t="s">
        <v>1875</v>
      </c>
      <c r="CAO261" s="988" t="s">
        <v>1872</v>
      </c>
      <c r="CAP261" s="1087" t="s">
        <v>1875</v>
      </c>
      <c r="CAQ261" s="988" t="s">
        <v>1872</v>
      </c>
      <c r="CAR261" s="1087" t="s">
        <v>1875</v>
      </c>
      <c r="CAS261" s="988" t="s">
        <v>1872</v>
      </c>
      <c r="CAT261" s="1087" t="s">
        <v>1875</v>
      </c>
      <c r="CAU261" s="988" t="s">
        <v>1872</v>
      </c>
      <c r="CAV261" s="1087" t="s">
        <v>1875</v>
      </c>
      <c r="CAW261" s="988" t="s">
        <v>1872</v>
      </c>
      <c r="CAX261" s="1087" t="s">
        <v>1875</v>
      </c>
      <c r="CAY261" s="988" t="s">
        <v>1872</v>
      </c>
      <c r="CAZ261" s="1087" t="s">
        <v>1875</v>
      </c>
      <c r="CBA261" s="988" t="s">
        <v>1872</v>
      </c>
      <c r="CBB261" s="1087" t="s">
        <v>1875</v>
      </c>
      <c r="CBC261" s="988" t="s">
        <v>1872</v>
      </c>
      <c r="CBD261" s="1087" t="s">
        <v>1875</v>
      </c>
      <c r="CBE261" s="988" t="s">
        <v>1872</v>
      </c>
      <c r="CBF261" s="1087" t="s">
        <v>1875</v>
      </c>
      <c r="CBG261" s="988" t="s">
        <v>1872</v>
      </c>
      <c r="CBH261" s="1087" t="s">
        <v>1875</v>
      </c>
      <c r="CBI261" s="988" t="s">
        <v>1872</v>
      </c>
      <c r="CBJ261" s="1087" t="s">
        <v>1875</v>
      </c>
      <c r="CBK261" s="988" t="s">
        <v>1872</v>
      </c>
      <c r="CBL261" s="1087" t="s">
        <v>1875</v>
      </c>
      <c r="CBM261" s="988" t="s">
        <v>1872</v>
      </c>
      <c r="CBN261" s="1087" t="s">
        <v>1875</v>
      </c>
      <c r="CBO261" s="988" t="s">
        <v>1872</v>
      </c>
      <c r="CBP261" s="1087" t="s">
        <v>1875</v>
      </c>
      <c r="CBQ261" s="988" t="s">
        <v>1872</v>
      </c>
      <c r="CBR261" s="1087" t="s">
        <v>1875</v>
      </c>
      <c r="CBS261" s="988" t="s">
        <v>1872</v>
      </c>
      <c r="CBT261" s="1087" t="s">
        <v>1875</v>
      </c>
      <c r="CBU261" s="988" t="s">
        <v>1872</v>
      </c>
      <c r="CBV261" s="1087" t="s">
        <v>1875</v>
      </c>
      <c r="CBW261" s="988" t="s">
        <v>1872</v>
      </c>
      <c r="CBX261" s="1087" t="s">
        <v>1875</v>
      </c>
      <c r="CBY261" s="988" t="s">
        <v>1872</v>
      </c>
      <c r="CBZ261" s="1087" t="s">
        <v>1875</v>
      </c>
      <c r="CCA261" s="988" t="s">
        <v>1872</v>
      </c>
      <c r="CCB261" s="1087" t="s">
        <v>1875</v>
      </c>
      <c r="CCC261" s="988" t="s">
        <v>1872</v>
      </c>
      <c r="CCD261" s="1087" t="s">
        <v>1875</v>
      </c>
      <c r="CCE261" s="988" t="s">
        <v>1872</v>
      </c>
      <c r="CCF261" s="1087" t="s">
        <v>1875</v>
      </c>
      <c r="CCG261" s="988" t="s">
        <v>1872</v>
      </c>
      <c r="CCH261" s="1087" t="s">
        <v>1875</v>
      </c>
      <c r="CCI261" s="988" t="s">
        <v>1872</v>
      </c>
      <c r="CCJ261" s="1087" t="s">
        <v>1875</v>
      </c>
      <c r="CCK261" s="988" t="s">
        <v>1872</v>
      </c>
      <c r="CCL261" s="1087" t="s">
        <v>1875</v>
      </c>
      <c r="CCM261" s="988" t="s">
        <v>1872</v>
      </c>
      <c r="CCN261" s="1087" t="s">
        <v>1875</v>
      </c>
      <c r="CCO261" s="988" t="s">
        <v>1872</v>
      </c>
      <c r="CCP261" s="1087" t="s">
        <v>1875</v>
      </c>
      <c r="CCQ261" s="988" t="s">
        <v>1872</v>
      </c>
      <c r="CCR261" s="1087" t="s">
        <v>1875</v>
      </c>
      <c r="CCS261" s="988" t="s">
        <v>1872</v>
      </c>
      <c r="CCT261" s="1087" t="s">
        <v>1875</v>
      </c>
      <c r="CCU261" s="988" t="s">
        <v>1872</v>
      </c>
      <c r="CCV261" s="1087" t="s">
        <v>1875</v>
      </c>
      <c r="CCW261" s="988" t="s">
        <v>1872</v>
      </c>
      <c r="CCX261" s="1087" t="s">
        <v>1875</v>
      </c>
      <c r="CCY261" s="988" t="s">
        <v>1872</v>
      </c>
      <c r="CCZ261" s="1087" t="s">
        <v>1875</v>
      </c>
      <c r="CDA261" s="988" t="s">
        <v>1872</v>
      </c>
      <c r="CDB261" s="1087" t="s">
        <v>1875</v>
      </c>
      <c r="CDC261" s="988" t="s">
        <v>1872</v>
      </c>
      <c r="CDD261" s="1087" t="s">
        <v>1875</v>
      </c>
      <c r="CDE261" s="988" t="s">
        <v>1872</v>
      </c>
      <c r="CDF261" s="1087" t="s">
        <v>1875</v>
      </c>
      <c r="CDG261" s="988" t="s">
        <v>1872</v>
      </c>
      <c r="CDH261" s="1087" t="s">
        <v>1875</v>
      </c>
      <c r="CDI261" s="988" t="s">
        <v>1872</v>
      </c>
      <c r="CDJ261" s="1087" t="s">
        <v>1875</v>
      </c>
      <c r="CDK261" s="988" t="s">
        <v>1872</v>
      </c>
      <c r="CDL261" s="1087" t="s">
        <v>1875</v>
      </c>
      <c r="CDM261" s="988" t="s">
        <v>1872</v>
      </c>
      <c r="CDN261" s="1087" t="s">
        <v>1875</v>
      </c>
      <c r="CDO261" s="988" t="s">
        <v>1872</v>
      </c>
      <c r="CDP261" s="1087" t="s">
        <v>1875</v>
      </c>
      <c r="CDQ261" s="988" t="s">
        <v>1872</v>
      </c>
      <c r="CDR261" s="1087" t="s">
        <v>1875</v>
      </c>
      <c r="CDS261" s="988" t="s">
        <v>1872</v>
      </c>
      <c r="CDT261" s="1087" t="s">
        <v>1875</v>
      </c>
      <c r="CDU261" s="988" t="s">
        <v>1872</v>
      </c>
      <c r="CDV261" s="1087" t="s">
        <v>1875</v>
      </c>
      <c r="CDW261" s="988" t="s">
        <v>1872</v>
      </c>
      <c r="CDX261" s="1087" t="s">
        <v>1875</v>
      </c>
      <c r="CDY261" s="988" t="s">
        <v>1872</v>
      </c>
      <c r="CDZ261" s="1087" t="s">
        <v>1875</v>
      </c>
      <c r="CEA261" s="988" t="s">
        <v>1872</v>
      </c>
      <c r="CEB261" s="1087" t="s">
        <v>1875</v>
      </c>
      <c r="CEC261" s="988" t="s">
        <v>1872</v>
      </c>
      <c r="CED261" s="1087" t="s">
        <v>1875</v>
      </c>
      <c r="CEE261" s="988" t="s">
        <v>1872</v>
      </c>
      <c r="CEF261" s="1087" t="s">
        <v>1875</v>
      </c>
      <c r="CEG261" s="988" t="s">
        <v>1872</v>
      </c>
      <c r="CEH261" s="1087" t="s">
        <v>1875</v>
      </c>
      <c r="CEI261" s="988" t="s">
        <v>1872</v>
      </c>
      <c r="CEJ261" s="1087" t="s">
        <v>1875</v>
      </c>
      <c r="CEK261" s="988" t="s">
        <v>1872</v>
      </c>
      <c r="CEL261" s="1087" t="s">
        <v>1875</v>
      </c>
      <c r="CEM261" s="988" t="s">
        <v>1872</v>
      </c>
      <c r="CEN261" s="1087" t="s">
        <v>1875</v>
      </c>
      <c r="CEO261" s="988" t="s">
        <v>1872</v>
      </c>
      <c r="CEP261" s="1087" t="s">
        <v>1875</v>
      </c>
      <c r="CEQ261" s="988" t="s">
        <v>1872</v>
      </c>
      <c r="CER261" s="1087" t="s">
        <v>1875</v>
      </c>
      <c r="CES261" s="988" t="s">
        <v>1872</v>
      </c>
      <c r="CET261" s="1087" t="s">
        <v>1875</v>
      </c>
      <c r="CEU261" s="988" t="s">
        <v>1872</v>
      </c>
      <c r="CEV261" s="1087" t="s">
        <v>1875</v>
      </c>
      <c r="CEW261" s="988" t="s">
        <v>1872</v>
      </c>
      <c r="CEX261" s="1087" t="s">
        <v>1875</v>
      </c>
      <c r="CEY261" s="988" t="s">
        <v>1872</v>
      </c>
      <c r="CEZ261" s="1087" t="s">
        <v>1875</v>
      </c>
      <c r="CFA261" s="988" t="s">
        <v>1872</v>
      </c>
      <c r="CFB261" s="1087" t="s">
        <v>1875</v>
      </c>
      <c r="CFC261" s="988" t="s">
        <v>1872</v>
      </c>
      <c r="CFD261" s="1087" t="s">
        <v>1875</v>
      </c>
      <c r="CFE261" s="988" t="s">
        <v>1872</v>
      </c>
      <c r="CFF261" s="1087" t="s">
        <v>1875</v>
      </c>
      <c r="CFG261" s="988" t="s">
        <v>1872</v>
      </c>
      <c r="CFH261" s="1087" t="s">
        <v>1875</v>
      </c>
      <c r="CFI261" s="988" t="s">
        <v>1872</v>
      </c>
      <c r="CFJ261" s="1087" t="s">
        <v>1875</v>
      </c>
      <c r="CFK261" s="988" t="s">
        <v>1872</v>
      </c>
      <c r="CFL261" s="1087" t="s">
        <v>1875</v>
      </c>
      <c r="CFM261" s="988" t="s">
        <v>1872</v>
      </c>
      <c r="CFN261" s="1087" t="s">
        <v>1875</v>
      </c>
      <c r="CFO261" s="988" t="s">
        <v>1872</v>
      </c>
      <c r="CFP261" s="1087" t="s">
        <v>1875</v>
      </c>
      <c r="CFQ261" s="988" t="s">
        <v>1872</v>
      </c>
      <c r="CFR261" s="1087" t="s">
        <v>1875</v>
      </c>
      <c r="CFS261" s="988" t="s">
        <v>1872</v>
      </c>
      <c r="CFT261" s="1087" t="s">
        <v>1875</v>
      </c>
      <c r="CFU261" s="988" t="s">
        <v>1872</v>
      </c>
      <c r="CFV261" s="1087" t="s">
        <v>1875</v>
      </c>
      <c r="CFW261" s="988" t="s">
        <v>1872</v>
      </c>
      <c r="CFX261" s="1087" t="s">
        <v>1875</v>
      </c>
      <c r="CFY261" s="988" t="s">
        <v>1872</v>
      </c>
      <c r="CFZ261" s="1087" t="s">
        <v>1875</v>
      </c>
      <c r="CGA261" s="988" t="s">
        <v>1872</v>
      </c>
      <c r="CGB261" s="1087" t="s">
        <v>1875</v>
      </c>
      <c r="CGC261" s="988" t="s">
        <v>1872</v>
      </c>
      <c r="CGD261" s="1087" t="s">
        <v>1875</v>
      </c>
      <c r="CGE261" s="988" t="s">
        <v>1872</v>
      </c>
      <c r="CGF261" s="1087" t="s">
        <v>1875</v>
      </c>
      <c r="CGG261" s="988" t="s">
        <v>1872</v>
      </c>
      <c r="CGH261" s="1087" t="s">
        <v>1875</v>
      </c>
      <c r="CGI261" s="988" t="s">
        <v>1872</v>
      </c>
      <c r="CGJ261" s="1087" t="s">
        <v>1875</v>
      </c>
      <c r="CGK261" s="988" t="s">
        <v>1872</v>
      </c>
      <c r="CGL261" s="1087" t="s">
        <v>1875</v>
      </c>
      <c r="CGM261" s="988" t="s">
        <v>1872</v>
      </c>
      <c r="CGN261" s="1087" t="s">
        <v>1875</v>
      </c>
      <c r="CGO261" s="988" t="s">
        <v>1872</v>
      </c>
      <c r="CGP261" s="1087" t="s">
        <v>1875</v>
      </c>
      <c r="CGQ261" s="988" t="s">
        <v>1872</v>
      </c>
      <c r="CGR261" s="1087" t="s">
        <v>1875</v>
      </c>
      <c r="CGS261" s="988" t="s">
        <v>1872</v>
      </c>
      <c r="CGT261" s="1087" t="s">
        <v>1875</v>
      </c>
      <c r="CGU261" s="988" t="s">
        <v>1872</v>
      </c>
      <c r="CGV261" s="1087" t="s">
        <v>1875</v>
      </c>
      <c r="CGW261" s="988" t="s">
        <v>1872</v>
      </c>
      <c r="CGX261" s="1087" t="s">
        <v>1875</v>
      </c>
      <c r="CGY261" s="988" t="s">
        <v>1872</v>
      </c>
      <c r="CGZ261" s="1087" t="s">
        <v>1875</v>
      </c>
      <c r="CHA261" s="988" t="s">
        <v>1872</v>
      </c>
      <c r="CHB261" s="1087" t="s">
        <v>1875</v>
      </c>
      <c r="CHC261" s="988" t="s">
        <v>1872</v>
      </c>
      <c r="CHD261" s="1087" t="s">
        <v>1875</v>
      </c>
      <c r="CHE261" s="988" t="s">
        <v>1872</v>
      </c>
      <c r="CHF261" s="1087" t="s">
        <v>1875</v>
      </c>
      <c r="CHG261" s="988" t="s">
        <v>1872</v>
      </c>
      <c r="CHH261" s="1087" t="s">
        <v>1875</v>
      </c>
      <c r="CHI261" s="988" t="s">
        <v>1872</v>
      </c>
      <c r="CHJ261" s="1087" t="s">
        <v>1875</v>
      </c>
      <c r="CHK261" s="988" t="s">
        <v>1872</v>
      </c>
      <c r="CHL261" s="1087" t="s">
        <v>1875</v>
      </c>
      <c r="CHM261" s="988" t="s">
        <v>1872</v>
      </c>
      <c r="CHN261" s="1087" t="s">
        <v>1875</v>
      </c>
      <c r="CHO261" s="988" t="s">
        <v>1872</v>
      </c>
      <c r="CHP261" s="1087" t="s">
        <v>1875</v>
      </c>
      <c r="CHQ261" s="988" t="s">
        <v>1872</v>
      </c>
      <c r="CHR261" s="1087" t="s">
        <v>1875</v>
      </c>
      <c r="CHS261" s="988" t="s">
        <v>1872</v>
      </c>
      <c r="CHT261" s="1087" t="s">
        <v>1875</v>
      </c>
      <c r="CHU261" s="988" t="s">
        <v>1872</v>
      </c>
      <c r="CHV261" s="1087" t="s">
        <v>1875</v>
      </c>
      <c r="CHW261" s="988" t="s">
        <v>1872</v>
      </c>
      <c r="CHX261" s="1087" t="s">
        <v>1875</v>
      </c>
      <c r="CHY261" s="988" t="s">
        <v>1872</v>
      </c>
      <c r="CHZ261" s="1087" t="s">
        <v>1875</v>
      </c>
      <c r="CIA261" s="988" t="s">
        <v>1872</v>
      </c>
      <c r="CIB261" s="1087" t="s">
        <v>1875</v>
      </c>
      <c r="CIC261" s="988" t="s">
        <v>1872</v>
      </c>
      <c r="CID261" s="1087" t="s">
        <v>1875</v>
      </c>
      <c r="CIE261" s="988" t="s">
        <v>1872</v>
      </c>
      <c r="CIF261" s="1087" t="s">
        <v>1875</v>
      </c>
      <c r="CIG261" s="988" t="s">
        <v>1872</v>
      </c>
      <c r="CIH261" s="1087" t="s">
        <v>1875</v>
      </c>
      <c r="CII261" s="988" t="s">
        <v>1872</v>
      </c>
      <c r="CIJ261" s="1087" t="s">
        <v>1875</v>
      </c>
      <c r="CIK261" s="988" t="s">
        <v>1872</v>
      </c>
      <c r="CIL261" s="1087" t="s">
        <v>1875</v>
      </c>
      <c r="CIM261" s="988" t="s">
        <v>1872</v>
      </c>
      <c r="CIN261" s="1087" t="s">
        <v>1875</v>
      </c>
      <c r="CIO261" s="988" t="s">
        <v>1872</v>
      </c>
      <c r="CIP261" s="1087" t="s">
        <v>1875</v>
      </c>
      <c r="CIQ261" s="988" t="s">
        <v>1872</v>
      </c>
      <c r="CIR261" s="1087" t="s">
        <v>1875</v>
      </c>
      <c r="CIS261" s="988" t="s">
        <v>1872</v>
      </c>
      <c r="CIT261" s="1087" t="s">
        <v>1875</v>
      </c>
      <c r="CIU261" s="988" t="s">
        <v>1872</v>
      </c>
      <c r="CIV261" s="1087" t="s">
        <v>1875</v>
      </c>
      <c r="CIW261" s="988" t="s">
        <v>1872</v>
      </c>
      <c r="CIX261" s="1087" t="s">
        <v>1875</v>
      </c>
      <c r="CIY261" s="988" t="s">
        <v>1872</v>
      </c>
      <c r="CIZ261" s="1087" t="s">
        <v>1875</v>
      </c>
      <c r="CJA261" s="988" t="s">
        <v>1872</v>
      </c>
      <c r="CJB261" s="1087" t="s">
        <v>1875</v>
      </c>
      <c r="CJC261" s="988" t="s">
        <v>1872</v>
      </c>
      <c r="CJD261" s="1087" t="s">
        <v>1875</v>
      </c>
      <c r="CJE261" s="988" t="s">
        <v>1872</v>
      </c>
      <c r="CJF261" s="1087" t="s">
        <v>1875</v>
      </c>
      <c r="CJG261" s="988" t="s">
        <v>1872</v>
      </c>
      <c r="CJH261" s="1087" t="s">
        <v>1875</v>
      </c>
      <c r="CJI261" s="988" t="s">
        <v>1872</v>
      </c>
      <c r="CJJ261" s="1087" t="s">
        <v>1875</v>
      </c>
      <c r="CJK261" s="988" t="s">
        <v>1872</v>
      </c>
      <c r="CJL261" s="1087" t="s">
        <v>1875</v>
      </c>
      <c r="CJM261" s="988" t="s">
        <v>1872</v>
      </c>
      <c r="CJN261" s="1087" t="s">
        <v>1875</v>
      </c>
      <c r="CJO261" s="988" t="s">
        <v>1872</v>
      </c>
      <c r="CJP261" s="1087" t="s">
        <v>1875</v>
      </c>
      <c r="CJQ261" s="988" t="s">
        <v>1872</v>
      </c>
      <c r="CJR261" s="1087" t="s">
        <v>1875</v>
      </c>
      <c r="CJS261" s="988" t="s">
        <v>1872</v>
      </c>
      <c r="CJT261" s="1087" t="s">
        <v>1875</v>
      </c>
      <c r="CJU261" s="988" t="s">
        <v>1872</v>
      </c>
      <c r="CJV261" s="1087" t="s">
        <v>1875</v>
      </c>
      <c r="CJW261" s="988" t="s">
        <v>1872</v>
      </c>
      <c r="CJX261" s="1087" t="s">
        <v>1875</v>
      </c>
      <c r="CJY261" s="988" t="s">
        <v>1872</v>
      </c>
      <c r="CJZ261" s="1087" t="s">
        <v>1875</v>
      </c>
      <c r="CKA261" s="988" t="s">
        <v>1872</v>
      </c>
      <c r="CKB261" s="1087" t="s">
        <v>1875</v>
      </c>
      <c r="CKC261" s="988" t="s">
        <v>1872</v>
      </c>
      <c r="CKD261" s="1087" t="s">
        <v>1875</v>
      </c>
      <c r="CKE261" s="988" t="s">
        <v>1872</v>
      </c>
      <c r="CKF261" s="1087" t="s">
        <v>1875</v>
      </c>
      <c r="CKG261" s="988" t="s">
        <v>1872</v>
      </c>
      <c r="CKH261" s="1087" t="s">
        <v>1875</v>
      </c>
      <c r="CKI261" s="988" t="s">
        <v>1872</v>
      </c>
      <c r="CKJ261" s="1087" t="s">
        <v>1875</v>
      </c>
      <c r="CKK261" s="988" t="s">
        <v>1872</v>
      </c>
      <c r="CKL261" s="1087" t="s">
        <v>1875</v>
      </c>
      <c r="CKM261" s="988" t="s">
        <v>1872</v>
      </c>
      <c r="CKN261" s="1087" t="s">
        <v>1875</v>
      </c>
      <c r="CKO261" s="988" t="s">
        <v>1872</v>
      </c>
      <c r="CKP261" s="1087" t="s">
        <v>1875</v>
      </c>
      <c r="CKQ261" s="988" t="s">
        <v>1872</v>
      </c>
      <c r="CKR261" s="1087" t="s">
        <v>1875</v>
      </c>
      <c r="CKS261" s="988" t="s">
        <v>1872</v>
      </c>
      <c r="CKT261" s="1087" t="s">
        <v>1875</v>
      </c>
      <c r="CKU261" s="988" t="s">
        <v>1872</v>
      </c>
      <c r="CKV261" s="1087" t="s">
        <v>1875</v>
      </c>
      <c r="CKW261" s="988" t="s">
        <v>1872</v>
      </c>
      <c r="CKX261" s="1087" t="s">
        <v>1875</v>
      </c>
      <c r="CKY261" s="988" t="s">
        <v>1872</v>
      </c>
      <c r="CKZ261" s="1087" t="s">
        <v>1875</v>
      </c>
      <c r="CLA261" s="988" t="s">
        <v>1872</v>
      </c>
      <c r="CLB261" s="1087" t="s">
        <v>1875</v>
      </c>
      <c r="CLC261" s="988" t="s">
        <v>1872</v>
      </c>
      <c r="CLD261" s="1087" t="s">
        <v>1875</v>
      </c>
      <c r="CLE261" s="988" t="s">
        <v>1872</v>
      </c>
      <c r="CLF261" s="1087" t="s">
        <v>1875</v>
      </c>
      <c r="CLG261" s="988" t="s">
        <v>1872</v>
      </c>
      <c r="CLH261" s="1087" t="s">
        <v>1875</v>
      </c>
      <c r="CLI261" s="988" t="s">
        <v>1872</v>
      </c>
      <c r="CLJ261" s="1087" t="s">
        <v>1875</v>
      </c>
      <c r="CLK261" s="988" t="s">
        <v>1872</v>
      </c>
      <c r="CLL261" s="1087" t="s">
        <v>1875</v>
      </c>
      <c r="CLM261" s="988" t="s">
        <v>1872</v>
      </c>
      <c r="CLN261" s="1087" t="s">
        <v>1875</v>
      </c>
      <c r="CLO261" s="988" t="s">
        <v>1872</v>
      </c>
      <c r="CLP261" s="1087" t="s">
        <v>1875</v>
      </c>
      <c r="CLQ261" s="988" t="s">
        <v>1872</v>
      </c>
      <c r="CLR261" s="1087" t="s">
        <v>1875</v>
      </c>
      <c r="CLS261" s="988" t="s">
        <v>1872</v>
      </c>
      <c r="CLT261" s="1087" t="s">
        <v>1875</v>
      </c>
      <c r="CLU261" s="988" t="s">
        <v>1872</v>
      </c>
      <c r="CLV261" s="1087" t="s">
        <v>1875</v>
      </c>
      <c r="CLW261" s="988" t="s">
        <v>1872</v>
      </c>
      <c r="CLX261" s="1087" t="s">
        <v>1875</v>
      </c>
      <c r="CLY261" s="988" t="s">
        <v>1872</v>
      </c>
      <c r="CLZ261" s="1087" t="s">
        <v>1875</v>
      </c>
      <c r="CMA261" s="988" t="s">
        <v>1872</v>
      </c>
      <c r="CMB261" s="1087" t="s">
        <v>1875</v>
      </c>
      <c r="CMC261" s="988" t="s">
        <v>1872</v>
      </c>
      <c r="CMD261" s="1087" t="s">
        <v>1875</v>
      </c>
      <c r="CME261" s="988" t="s">
        <v>1872</v>
      </c>
      <c r="CMF261" s="1087" t="s">
        <v>1875</v>
      </c>
      <c r="CMG261" s="988" t="s">
        <v>1872</v>
      </c>
      <c r="CMH261" s="1087" t="s">
        <v>1875</v>
      </c>
      <c r="CMI261" s="988" t="s">
        <v>1872</v>
      </c>
      <c r="CMJ261" s="1087" t="s">
        <v>1875</v>
      </c>
      <c r="CMK261" s="988" t="s">
        <v>1872</v>
      </c>
      <c r="CML261" s="1087" t="s">
        <v>1875</v>
      </c>
      <c r="CMM261" s="988" t="s">
        <v>1872</v>
      </c>
      <c r="CMN261" s="1087" t="s">
        <v>1875</v>
      </c>
      <c r="CMO261" s="988" t="s">
        <v>1872</v>
      </c>
      <c r="CMP261" s="1087" t="s">
        <v>1875</v>
      </c>
      <c r="CMQ261" s="988" t="s">
        <v>1872</v>
      </c>
      <c r="CMR261" s="1087" t="s">
        <v>1875</v>
      </c>
      <c r="CMS261" s="988" t="s">
        <v>1872</v>
      </c>
      <c r="CMT261" s="1087" t="s">
        <v>1875</v>
      </c>
      <c r="CMU261" s="988" t="s">
        <v>1872</v>
      </c>
      <c r="CMV261" s="1087" t="s">
        <v>1875</v>
      </c>
      <c r="CMW261" s="988" t="s">
        <v>1872</v>
      </c>
      <c r="CMX261" s="1087" t="s">
        <v>1875</v>
      </c>
      <c r="CMY261" s="988" t="s">
        <v>1872</v>
      </c>
      <c r="CMZ261" s="1087" t="s">
        <v>1875</v>
      </c>
      <c r="CNA261" s="988" t="s">
        <v>1872</v>
      </c>
      <c r="CNB261" s="1087" t="s">
        <v>1875</v>
      </c>
      <c r="CNC261" s="988" t="s">
        <v>1872</v>
      </c>
      <c r="CND261" s="1087" t="s">
        <v>1875</v>
      </c>
      <c r="CNE261" s="988" t="s">
        <v>1872</v>
      </c>
      <c r="CNF261" s="1087" t="s">
        <v>1875</v>
      </c>
      <c r="CNG261" s="988" t="s">
        <v>1872</v>
      </c>
      <c r="CNH261" s="1087" t="s">
        <v>1875</v>
      </c>
      <c r="CNI261" s="988" t="s">
        <v>1872</v>
      </c>
      <c r="CNJ261" s="1087" t="s">
        <v>1875</v>
      </c>
      <c r="CNK261" s="988" t="s">
        <v>1872</v>
      </c>
      <c r="CNL261" s="1087" t="s">
        <v>1875</v>
      </c>
      <c r="CNM261" s="988" t="s">
        <v>1872</v>
      </c>
      <c r="CNN261" s="1087" t="s">
        <v>1875</v>
      </c>
      <c r="CNO261" s="988" t="s">
        <v>1872</v>
      </c>
      <c r="CNP261" s="1087" t="s">
        <v>1875</v>
      </c>
      <c r="CNQ261" s="988" t="s">
        <v>1872</v>
      </c>
      <c r="CNR261" s="1087" t="s">
        <v>1875</v>
      </c>
      <c r="CNS261" s="988" t="s">
        <v>1872</v>
      </c>
      <c r="CNT261" s="1087" t="s">
        <v>1875</v>
      </c>
      <c r="CNU261" s="988" t="s">
        <v>1872</v>
      </c>
      <c r="CNV261" s="1087" t="s">
        <v>1875</v>
      </c>
      <c r="CNW261" s="988" t="s">
        <v>1872</v>
      </c>
      <c r="CNX261" s="1087" t="s">
        <v>1875</v>
      </c>
      <c r="CNY261" s="988" t="s">
        <v>1872</v>
      </c>
      <c r="CNZ261" s="1087" t="s">
        <v>1875</v>
      </c>
      <c r="COA261" s="988" t="s">
        <v>1872</v>
      </c>
      <c r="COB261" s="1087" t="s">
        <v>1875</v>
      </c>
      <c r="COC261" s="988" t="s">
        <v>1872</v>
      </c>
      <c r="COD261" s="1087" t="s">
        <v>1875</v>
      </c>
      <c r="COE261" s="988" t="s">
        <v>1872</v>
      </c>
      <c r="COF261" s="1087" t="s">
        <v>1875</v>
      </c>
      <c r="COG261" s="988" t="s">
        <v>1872</v>
      </c>
      <c r="COH261" s="1087" t="s">
        <v>1875</v>
      </c>
      <c r="COI261" s="988" t="s">
        <v>1872</v>
      </c>
      <c r="COJ261" s="1087" t="s">
        <v>1875</v>
      </c>
      <c r="COK261" s="988" t="s">
        <v>1872</v>
      </c>
      <c r="COL261" s="1087" t="s">
        <v>1875</v>
      </c>
      <c r="COM261" s="988" t="s">
        <v>1872</v>
      </c>
      <c r="CON261" s="1087" t="s">
        <v>1875</v>
      </c>
      <c r="COO261" s="988" t="s">
        <v>1872</v>
      </c>
      <c r="COP261" s="1087" t="s">
        <v>1875</v>
      </c>
      <c r="COQ261" s="988" t="s">
        <v>1872</v>
      </c>
      <c r="COR261" s="1087" t="s">
        <v>1875</v>
      </c>
      <c r="COS261" s="988" t="s">
        <v>1872</v>
      </c>
      <c r="COT261" s="1087" t="s">
        <v>1875</v>
      </c>
      <c r="COU261" s="988" t="s">
        <v>1872</v>
      </c>
      <c r="COV261" s="1087" t="s">
        <v>1875</v>
      </c>
      <c r="COW261" s="988" t="s">
        <v>1872</v>
      </c>
      <c r="COX261" s="1087" t="s">
        <v>1875</v>
      </c>
      <c r="COY261" s="988" t="s">
        <v>1872</v>
      </c>
      <c r="COZ261" s="1087" t="s">
        <v>1875</v>
      </c>
      <c r="CPA261" s="988" t="s">
        <v>1872</v>
      </c>
      <c r="CPB261" s="1087" t="s">
        <v>1875</v>
      </c>
      <c r="CPC261" s="988" t="s">
        <v>1872</v>
      </c>
      <c r="CPD261" s="1087" t="s">
        <v>1875</v>
      </c>
      <c r="CPE261" s="988" t="s">
        <v>1872</v>
      </c>
      <c r="CPF261" s="1087" t="s">
        <v>1875</v>
      </c>
      <c r="CPG261" s="988" t="s">
        <v>1872</v>
      </c>
      <c r="CPH261" s="1087" t="s">
        <v>1875</v>
      </c>
      <c r="CPI261" s="988" t="s">
        <v>1872</v>
      </c>
      <c r="CPJ261" s="1087" t="s">
        <v>1875</v>
      </c>
      <c r="CPK261" s="988" t="s">
        <v>1872</v>
      </c>
      <c r="CPL261" s="1087" t="s">
        <v>1875</v>
      </c>
      <c r="CPM261" s="988" t="s">
        <v>1872</v>
      </c>
      <c r="CPN261" s="1087" t="s">
        <v>1875</v>
      </c>
      <c r="CPO261" s="988" t="s">
        <v>1872</v>
      </c>
      <c r="CPP261" s="1087" t="s">
        <v>1875</v>
      </c>
      <c r="CPQ261" s="988" t="s">
        <v>1872</v>
      </c>
      <c r="CPR261" s="1087" t="s">
        <v>1875</v>
      </c>
      <c r="CPS261" s="988" t="s">
        <v>1872</v>
      </c>
      <c r="CPT261" s="1087" t="s">
        <v>1875</v>
      </c>
      <c r="CPU261" s="988" t="s">
        <v>1872</v>
      </c>
      <c r="CPV261" s="1087" t="s">
        <v>1875</v>
      </c>
      <c r="CPW261" s="988" t="s">
        <v>1872</v>
      </c>
      <c r="CPX261" s="1087" t="s">
        <v>1875</v>
      </c>
      <c r="CPY261" s="988" t="s">
        <v>1872</v>
      </c>
      <c r="CPZ261" s="1087" t="s">
        <v>1875</v>
      </c>
      <c r="CQA261" s="988" t="s">
        <v>1872</v>
      </c>
      <c r="CQB261" s="1087" t="s">
        <v>1875</v>
      </c>
      <c r="CQC261" s="988" t="s">
        <v>1872</v>
      </c>
      <c r="CQD261" s="1087" t="s">
        <v>1875</v>
      </c>
      <c r="CQE261" s="988" t="s">
        <v>1872</v>
      </c>
      <c r="CQF261" s="1087" t="s">
        <v>1875</v>
      </c>
      <c r="CQG261" s="988" t="s">
        <v>1872</v>
      </c>
      <c r="CQH261" s="1087" t="s">
        <v>1875</v>
      </c>
      <c r="CQI261" s="988" t="s">
        <v>1872</v>
      </c>
      <c r="CQJ261" s="1087" t="s">
        <v>1875</v>
      </c>
      <c r="CQK261" s="988" t="s">
        <v>1872</v>
      </c>
      <c r="CQL261" s="1087" t="s">
        <v>1875</v>
      </c>
      <c r="CQM261" s="988" t="s">
        <v>1872</v>
      </c>
      <c r="CQN261" s="1087" t="s">
        <v>1875</v>
      </c>
      <c r="CQO261" s="988" t="s">
        <v>1872</v>
      </c>
      <c r="CQP261" s="1087" t="s">
        <v>1875</v>
      </c>
      <c r="CQQ261" s="988" t="s">
        <v>1872</v>
      </c>
      <c r="CQR261" s="1087" t="s">
        <v>1875</v>
      </c>
      <c r="CQS261" s="988" t="s">
        <v>1872</v>
      </c>
      <c r="CQT261" s="1087" t="s">
        <v>1875</v>
      </c>
      <c r="CQU261" s="988" t="s">
        <v>1872</v>
      </c>
      <c r="CQV261" s="1087" t="s">
        <v>1875</v>
      </c>
      <c r="CQW261" s="988" t="s">
        <v>1872</v>
      </c>
      <c r="CQX261" s="1087" t="s">
        <v>1875</v>
      </c>
      <c r="CQY261" s="988" t="s">
        <v>1872</v>
      </c>
      <c r="CQZ261" s="1087" t="s">
        <v>1875</v>
      </c>
      <c r="CRA261" s="988" t="s">
        <v>1872</v>
      </c>
      <c r="CRB261" s="1087" t="s">
        <v>1875</v>
      </c>
      <c r="CRC261" s="988" t="s">
        <v>1872</v>
      </c>
      <c r="CRD261" s="1087" t="s">
        <v>1875</v>
      </c>
      <c r="CRE261" s="988" t="s">
        <v>1872</v>
      </c>
      <c r="CRF261" s="1087" t="s">
        <v>1875</v>
      </c>
      <c r="CRG261" s="988" t="s">
        <v>1872</v>
      </c>
      <c r="CRH261" s="1087" t="s">
        <v>1875</v>
      </c>
      <c r="CRI261" s="988" t="s">
        <v>1872</v>
      </c>
      <c r="CRJ261" s="1087" t="s">
        <v>1875</v>
      </c>
      <c r="CRK261" s="988" t="s">
        <v>1872</v>
      </c>
      <c r="CRL261" s="1087" t="s">
        <v>1875</v>
      </c>
      <c r="CRM261" s="988" t="s">
        <v>1872</v>
      </c>
      <c r="CRN261" s="1087" t="s">
        <v>1875</v>
      </c>
      <c r="CRO261" s="988" t="s">
        <v>1872</v>
      </c>
      <c r="CRP261" s="1087" t="s">
        <v>1875</v>
      </c>
      <c r="CRQ261" s="988" t="s">
        <v>1872</v>
      </c>
      <c r="CRR261" s="1087" t="s">
        <v>1875</v>
      </c>
      <c r="CRS261" s="988" t="s">
        <v>1872</v>
      </c>
      <c r="CRT261" s="1087" t="s">
        <v>1875</v>
      </c>
      <c r="CRU261" s="988" t="s">
        <v>1872</v>
      </c>
      <c r="CRV261" s="1087" t="s">
        <v>1875</v>
      </c>
      <c r="CRW261" s="988" t="s">
        <v>1872</v>
      </c>
      <c r="CRX261" s="1087" t="s">
        <v>1875</v>
      </c>
      <c r="CRY261" s="988" t="s">
        <v>1872</v>
      </c>
      <c r="CRZ261" s="1087" t="s">
        <v>1875</v>
      </c>
      <c r="CSA261" s="988" t="s">
        <v>1872</v>
      </c>
      <c r="CSB261" s="1087" t="s">
        <v>1875</v>
      </c>
      <c r="CSC261" s="988" t="s">
        <v>1872</v>
      </c>
      <c r="CSD261" s="1087" t="s">
        <v>1875</v>
      </c>
      <c r="CSE261" s="988" t="s">
        <v>1872</v>
      </c>
      <c r="CSF261" s="1087" t="s">
        <v>1875</v>
      </c>
      <c r="CSG261" s="988" t="s">
        <v>1872</v>
      </c>
      <c r="CSH261" s="1087" t="s">
        <v>1875</v>
      </c>
      <c r="CSI261" s="988" t="s">
        <v>1872</v>
      </c>
      <c r="CSJ261" s="1087" t="s">
        <v>1875</v>
      </c>
      <c r="CSK261" s="988" t="s">
        <v>1872</v>
      </c>
      <c r="CSL261" s="1087" t="s">
        <v>1875</v>
      </c>
      <c r="CSM261" s="988" t="s">
        <v>1872</v>
      </c>
      <c r="CSN261" s="1087" t="s">
        <v>1875</v>
      </c>
      <c r="CSO261" s="988" t="s">
        <v>1872</v>
      </c>
      <c r="CSP261" s="1087" t="s">
        <v>1875</v>
      </c>
      <c r="CSQ261" s="988" t="s">
        <v>1872</v>
      </c>
      <c r="CSR261" s="1087" t="s">
        <v>1875</v>
      </c>
      <c r="CSS261" s="988" t="s">
        <v>1872</v>
      </c>
      <c r="CST261" s="1087" t="s">
        <v>1875</v>
      </c>
      <c r="CSU261" s="988" t="s">
        <v>1872</v>
      </c>
      <c r="CSV261" s="1087" t="s">
        <v>1875</v>
      </c>
      <c r="CSW261" s="988" t="s">
        <v>1872</v>
      </c>
      <c r="CSX261" s="1087" t="s">
        <v>1875</v>
      </c>
      <c r="CSY261" s="988" t="s">
        <v>1872</v>
      </c>
      <c r="CSZ261" s="1087" t="s">
        <v>1875</v>
      </c>
      <c r="CTA261" s="988" t="s">
        <v>1872</v>
      </c>
      <c r="CTB261" s="1087" t="s">
        <v>1875</v>
      </c>
      <c r="CTC261" s="988" t="s">
        <v>1872</v>
      </c>
      <c r="CTD261" s="1087" t="s">
        <v>1875</v>
      </c>
      <c r="CTE261" s="988" t="s">
        <v>1872</v>
      </c>
      <c r="CTF261" s="1087" t="s">
        <v>1875</v>
      </c>
      <c r="CTG261" s="988" t="s">
        <v>1872</v>
      </c>
      <c r="CTH261" s="1087" t="s">
        <v>1875</v>
      </c>
      <c r="CTI261" s="988" t="s">
        <v>1872</v>
      </c>
      <c r="CTJ261" s="1087" t="s">
        <v>1875</v>
      </c>
      <c r="CTK261" s="988" t="s">
        <v>1872</v>
      </c>
      <c r="CTL261" s="1087" t="s">
        <v>1875</v>
      </c>
      <c r="CTM261" s="988" t="s">
        <v>1872</v>
      </c>
      <c r="CTN261" s="1087" t="s">
        <v>1875</v>
      </c>
      <c r="CTO261" s="988" t="s">
        <v>1872</v>
      </c>
      <c r="CTP261" s="1087" t="s">
        <v>1875</v>
      </c>
      <c r="CTQ261" s="988" t="s">
        <v>1872</v>
      </c>
      <c r="CTR261" s="1087" t="s">
        <v>1875</v>
      </c>
      <c r="CTS261" s="988" t="s">
        <v>1872</v>
      </c>
      <c r="CTT261" s="1087" t="s">
        <v>1875</v>
      </c>
      <c r="CTU261" s="988" t="s">
        <v>1872</v>
      </c>
      <c r="CTV261" s="1087" t="s">
        <v>1875</v>
      </c>
      <c r="CTW261" s="988" t="s">
        <v>1872</v>
      </c>
      <c r="CTX261" s="1087" t="s">
        <v>1875</v>
      </c>
      <c r="CTY261" s="988" t="s">
        <v>1872</v>
      </c>
      <c r="CTZ261" s="1087" t="s">
        <v>1875</v>
      </c>
      <c r="CUA261" s="988" t="s">
        <v>1872</v>
      </c>
      <c r="CUB261" s="1087" t="s">
        <v>1875</v>
      </c>
      <c r="CUC261" s="988" t="s">
        <v>1872</v>
      </c>
      <c r="CUD261" s="1087" t="s">
        <v>1875</v>
      </c>
      <c r="CUE261" s="988" t="s">
        <v>1872</v>
      </c>
      <c r="CUF261" s="1087" t="s">
        <v>1875</v>
      </c>
      <c r="CUG261" s="988" t="s">
        <v>1872</v>
      </c>
      <c r="CUH261" s="1087" t="s">
        <v>1875</v>
      </c>
      <c r="CUI261" s="988" t="s">
        <v>1872</v>
      </c>
      <c r="CUJ261" s="1087" t="s">
        <v>1875</v>
      </c>
      <c r="CUK261" s="988" t="s">
        <v>1872</v>
      </c>
      <c r="CUL261" s="1087" t="s">
        <v>1875</v>
      </c>
      <c r="CUM261" s="988" t="s">
        <v>1872</v>
      </c>
      <c r="CUN261" s="1087" t="s">
        <v>1875</v>
      </c>
      <c r="CUO261" s="988" t="s">
        <v>1872</v>
      </c>
      <c r="CUP261" s="1087" t="s">
        <v>1875</v>
      </c>
      <c r="CUQ261" s="988" t="s">
        <v>1872</v>
      </c>
      <c r="CUR261" s="1087" t="s">
        <v>1875</v>
      </c>
      <c r="CUS261" s="988" t="s">
        <v>1872</v>
      </c>
      <c r="CUT261" s="1087" t="s">
        <v>1875</v>
      </c>
      <c r="CUU261" s="988" t="s">
        <v>1872</v>
      </c>
      <c r="CUV261" s="1087" t="s">
        <v>1875</v>
      </c>
      <c r="CUW261" s="988" t="s">
        <v>1872</v>
      </c>
      <c r="CUX261" s="1087" t="s">
        <v>1875</v>
      </c>
      <c r="CUY261" s="988" t="s">
        <v>1872</v>
      </c>
      <c r="CUZ261" s="1087" t="s">
        <v>1875</v>
      </c>
      <c r="CVA261" s="988" t="s">
        <v>1872</v>
      </c>
      <c r="CVB261" s="1087" t="s">
        <v>1875</v>
      </c>
      <c r="CVC261" s="988" t="s">
        <v>1872</v>
      </c>
      <c r="CVD261" s="1087" t="s">
        <v>1875</v>
      </c>
      <c r="CVE261" s="988" t="s">
        <v>1872</v>
      </c>
      <c r="CVF261" s="1087" t="s">
        <v>1875</v>
      </c>
      <c r="CVG261" s="988" t="s">
        <v>1872</v>
      </c>
      <c r="CVH261" s="1087" t="s">
        <v>1875</v>
      </c>
      <c r="CVI261" s="988" t="s">
        <v>1872</v>
      </c>
      <c r="CVJ261" s="1087" t="s">
        <v>1875</v>
      </c>
      <c r="CVK261" s="988" t="s">
        <v>1872</v>
      </c>
      <c r="CVL261" s="1087" t="s">
        <v>1875</v>
      </c>
      <c r="CVM261" s="988" t="s">
        <v>1872</v>
      </c>
      <c r="CVN261" s="1087" t="s">
        <v>1875</v>
      </c>
      <c r="CVO261" s="988" t="s">
        <v>1872</v>
      </c>
      <c r="CVP261" s="1087" t="s">
        <v>1875</v>
      </c>
      <c r="CVQ261" s="988" t="s">
        <v>1872</v>
      </c>
      <c r="CVR261" s="1087" t="s">
        <v>1875</v>
      </c>
      <c r="CVS261" s="988" t="s">
        <v>1872</v>
      </c>
      <c r="CVT261" s="1087" t="s">
        <v>1875</v>
      </c>
      <c r="CVU261" s="988" t="s">
        <v>1872</v>
      </c>
      <c r="CVV261" s="1087" t="s">
        <v>1875</v>
      </c>
      <c r="CVW261" s="988" t="s">
        <v>1872</v>
      </c>
      <c r="CVX261" s="1087" t="s">
        <v>1875</v>
      </c>
      <c r="CVY261" s="988" t="s">
        <v>1872</v>
      </c>
      <c r="CVZ261" s="1087" t="s">
        <v>1875</v>
      </c>
      <c r="CWA261" s="988" t="s">
        <v>1872</v>
      </c>
      <c r="CWB261" s="1087" t="s">
        <v>1875</v>
      </c>
      <c r="CWC261" s="988" t="s">
        <v>1872</v>
      </c>
      <c r="CWD261" s="1087" t="s">
        <v>1875</v>
      </c>
      <c r="CWE261" s="988" t="s">
        <v>1872</v>
      </c>
      <c r="CWF261" s="1087" t="s">
        <v>1875</v>
      </c>
      <c r="CWG261" s="988" t="s">
        <v>1872</v>
      </c>
      <c r="CWH261" s="1087" t="s">
        <v>1875</v>
      </c>
      <c r="CWI261" s="988" t="s">
        <v>1872</v>
      </c>
      <c r="CWJ261" s="1087" t="s">
        <v>1875</v>
      </c>
      <c r="CWK261" s="988" t="s">
        <v>1872</v>
      </c>
      <c r="CWL261" s="1087" t="s">
        <v>1875</v>
      </c>
      <c r="CWM261" s="988" t="s">
        <v>1872</v>
      </c>
      <c r="CWN261" s="1087" t="s">
        <v>1875</v>
      </c>
      <c r="CWO261" s="988" t="s">
        <v>1872</v>
      </c>
      <c r="CWP261" s="1087" t="s">
        <v>1875</v>
      </c>
      <c r="CWQ261" s="988" t="s">
        <v>1872</v>
      </c>
      <c r="CWR261" s="1087" t="s">
        <v>1875</v>
      </c>
      <c r="CWS261" s="988" t="s">
        <v>1872</v>
      </c>
      <c r="CWT261" s="1087" t="s">
        <v>1875</v>
      </c>
      <c r="CWU261" s="988" t="s">
        <v>1872</v>
      </c>
      <c r="CWV261" s="1087" t="s">
        <v>1875</v>
      </c>
      <c r="CWW261" s="988" t="s">
        <v>1872</v>
      </c>
      <c r="CWX261" s="1087" t="s">
        <v>1875</v>
      </c>
      <c r="CWY261" s="988" t="s">
        <v>1872</v>
      </c>
      <c r="CWZ261" s="1087" t="s">
        <v>1875</v>
      </c>
      <c r="CXA261" s="988" t="s">
        <v>1872</v>
      </c>
      <c r="CXB261" s="1087" t="s">
        <v>1875</v>
      </c>
      <c r="CXC261" s="988" t="s">
        <v>1872</v>
      </c>
      <c r="CXD261" s="1087" t="s">
        <v>1875</v>
      </c>
      <c r="CXE261" s="988" t="s">
        <v>1872</v>
      </c>
      <c r="CXF261" s="1087" t="s">
        <v>1875</v>
      </c>
      <c r="CXG261" s="988" t="s">
        <v>1872</v>
      </c>
      <c r="CXH261" s="1087" t="s">
        <v>1875</v>
      </c>
      <c r="CXI261" s="988" t="s">
        <v>1872</v>
      </c>
      <c r="CXJ261" s="1087" t="s">
        <v>1875</v>
      </c>
      <c r="CXK261" s="988" t="s">
        <v>1872</v>
      </c>
      <c r="CXL261" s="1087" t="s">
        <v>1875</v>
      </c>
      <c r="CXM261" s="988" t="s">
        <v>1872</v>
      </c>
      <c r="CXN261" s="1087" t="s">
        <v>1875</v>
      </c>
      <c r="CXO261" s="988" t="s">
        <v>1872</v>
      </c>
      <c r="CXP261" s="1087" t="s">
        <v>1875</v>
      </c>
      <c r="CXQ261" s="988" t="s">
        <v>1872</v>
      </c>
      <c r="CXR261" s="1087" t="s">
        <v>1875</v>
      </c>
      <c r="CXS261" s="988" t="s">
        <v>1872</v>
      </c>
      <c r="CXT261" s="1087" t="s">
        <v>1875</v>
      </c>
      <c r="CXU261" s="988" t="s">
        <v>1872</v>
      </c>
      <c r="CXV261" s="1087" t="s">
        <v>1875</v>
      </c>
      <c r="CXW261" s="988" t="s">
        <v>1872</v>
      </c>
      <c r="CXX261" s="1087" t="s">
        <v>1875</v>
      </c>
      <c r="CXY261" s="988" t="s">
        <v>1872</v>
      </c>
      <c r="CXZ261" s="1087" t="s">
        <v>1875</v>
      </c>
      <c r="CYA261" s="988" t="s">
        <v>1872</v>
      </c>
      <c r="CYB261" s="1087" t="s">
        <v>1875</v>
      </c>
      <c r="CYC261" s="988" t="s">
        <v>1872</v>
      </c>
      <c r="CYD261" s="1087" t="s">
        <v>1875</v>
      </c>
      <c r="CYE261" s="988" t="s">
        <v>1872</v>
      </c>
      <c r="CYF261" s="1087" t="s">
        <v>1875</v>
      </c>
      <c r="CYG261" s="988" t="s">
        <v>1872</v>
      </c>
      <c r="CYH261" s="1087" t="s">
        <v>1875</v>
      </c>
      <c r="CYI261" s="988" t="s">
        <v>1872</v>
      </c>
      <c r="CYJ261" s="1087" t="s">
        <v>1875</v>
      </c>
      <c r="CYK261" s="988" t="s">
        <v>1872</v>
      </c>
      <c r="CYL261" s="1087" t="s">
        <v>1875</v>
      </c>
      <c r="CYM261" s="988" t="s">
        <v>1872</v>
      </c>
      <c r="CYN261" s="1087" t="s">
        <v>1875</v>
      </c>
      <c r="CYO261" s="988" t="s">
        <v>1872</v>
      </c>
      <c r="CYP261" s="1087" t="s">
        <v>1875</v>
      </c>
      <c r="CYQ261" s="988" t="s">
        <v>1872</v>
      </c>
      <c r="CYR261" s="1087" t="s">
        <v>1875</v>
      </c>
      <c r="CYS261" s="988" t="s">
        <v>1872</v>
      </c>
      <c r="CYT261" s="1087" t="s">
        <v>1875</v>
      </c>
      <c r="CYU261" s="988" t="s">
        <v>1872</v>
      </c>
      <c r="CYV261" s="1087" t="s">
        <v>1875</v>
      </c>
      <c r="CYW261" s="988" t="s">
        <v>1872</v>
      </c>
      <c r="CYX261" s="1087" t="s">
        <v>1875</v>
      </c>
      <c r="CYY261" s="988" t="s">
        <v>1872</v>
      </c>
      <c r="CYZ261" s="1087" t="s">
        <v>1875</v>
      </c>
      <c r="CZA261" s="988" t="s">
        <v>1872</v>
      </c>
      <c r="CZB261" s="1087" t="s">
        <v>1875</v>
      </c>
      <c r="CZC261" s="988" t="s">
        <v>1872</v>
      </c>
      <c r="CZD261" s="1087" t="s">
        <v>1875</v>
      </c>
      <c r="CZE261" s="988" t="s">
        <v>1872</v>
      </c>
      <c r="CZF261" s="1087" t="s">
        <v>1875</v>
      </c>
      <c r="CZG261" s="988" t="s">
        <v>1872</v>
      </c>
      <c r="CZH261" s="1087" t="s">
        <v>1875</v>
      </c>
      <c r="CZI261" s="988" t="s">
        <v>1872</v>
      </c>
      <c r="CZJ261" s="1087" t="s">
        <v>1875</v>
      </c>
      <c r="CZK261" s="988" t="s">
        <v>1872</v>
      </c>
      <c r="CZL261" s="1087" t="s">
        <v>1875</v>
      </c>
      <c r="CZM261" s="988" t="s">
        <v>1872</v>
      </c>
      <c r="CZN261" s="1087" t="s">
        <v>1875</v>
      </c>
      <c r="CZO261" s="988" t="s">
        <v>1872</v>
      </c>
      <c r="CZP261" s="1087" t="s">
        <v>1875</v>
      </c>
      <c r="CZQ261" s="988" t="s">
        <v>1872</v>
      </c>
      <c r="CZR261" s="1087" t="s">
        <v>1875</v>
      </c>
      <c r="CZS261" s="988" t="s">
        <v>1872</v>
      </c>
      <c r="CZT261" s="1087" t="s">
        <v>1875</v>
      </c>
      <c r="CZU261" s="988" t="s">
        <v>1872</v>
      </c>
      <c r="CZV261" s="1087" t="s">
        <v>1875</v>
      </c>
      <c r="CZW261" s="988" t="s">
        <v>1872</v>
      </c>
      <c r="CZX261" s="1087" t="s">
        <v>1875</v>
      </c>
      <c r="CZY261" s="988" t="s">
        <v>1872</v>
      </c>
      <c r="CZZ261" s="1087" t="s">
        <v>1875</v>
      </c>
      <c r="DAA261" s="988" t="s">
        <v>1872</v>
      </c>
      <c r="DAB261" s="1087" t="s">
        <v>1875</v>
      </c>
      <c r="DAC261" s="988" t="s">
        <v>1872</v>
      </c>
      <c r="DAD261" s="1087" t="s">
        <v>1875</v>
      </c>
      <c r="DAE261" s="988" t="s">
        <v>1872</v>
      </c>
      <c r="DAF261" s="1087" t="s">
        <v>1875</v>
      </c>
      <c r="DAG261" s="988" t="s">
        <v>1872</v>
      </c>
      <c r="DAH261" s="1087" t="s">
        <v>1875</v>
      </c>
      <c r="DAI261" s="988" t="s">
        <v>1872</v>
      </c>
      <c r="DAJ261" s="1087" t="s">
        <v>1875</v>
      </c>
      <c r="DAK261" s="988" t="s">
        <v>1872</v>
      </c>
      <c r="DAL261" s="1087" t="s">
        <v>1875</v>
      </c>
      <c r="DAM261" s="988" t="s">
        <v>1872</v>
      </c>
      <c r="DAN261" s="1087" t="s">
        <v>1875</v>
      </c>
      <c r="DAO261" s="988" t="s">
        <v>1872</v>
      </c>
      <c r="DAP261" s="1087" t="s">
        <v>1875</v>
      </c>
      <c r="DAQ261" s="988" t="s">
        <v>1872</v>
      </c>
      <c r="DAR261" s="1087" t="s">
        <v>1875</v>
      </c>
      <c r="DAS261" s="988" t="s">
        <v>1872</v>
      </c>
      <c r="DAT261" s="1087" t="s">
        <v>1875</v>
      </c>
      <c r="DAU261" s="988" t="s">
        <v>1872</v>
      </c>
      <c r="DAV261" s="1087" t="s">
        <v>1875</v>
      </c>
      <c r="DAW261" s="988" t="s">
        <v>1872</v>
      </c>
      <c r="DAX261" s="1087" t="s">
        <v>1875</v>
      </c>
      <c r="DAY261" s="988" t="s">
        <v>1872</v>
      </c>
      <c r="DAZ261" s="1087" t="s">
        <v>1875</v>
      </c>
      <c r="DBA261" s="988" t="s">
        <v>1872</v>
      </c>
      <c r="DBB261" s="1087" t="s">
        <v>1875</v>
      </c>
      <c r="DBC261" s="988" t="s">
        <v>1872</v>
      </c>
      <c r="DBD261" s="1087" t="s">
        <v>1875</v>
      </c>
      <c r="DBE261" s="988" t="s">
        <v>1872</v>
      </c>
      <c r="DBF261" s="1087" t="s">
        <v>1875</v>
      </c>
      <c r="DBG261" s="988" t="s">
        <v>1872</v>
      </c>
      <c r="DBH261" s="1087" t="s">
        <v>1875</v>
      </c>
      <c r="DBI261" s="988" t="s">
        <v>1872</v>
      </c>
      <c r="DBJ261" s="1087" t="s">
        <v>1875</v>
      </c>
      <c r="DBK261" s="988" t="s">
        <v>1872</v>
      </c>
      <c r="DBL261" s="1087" t="s">
        <v>1875</v>
      </c>
      <c r="DBM261" s="988" t="s">
        <v>1872</v>
      </c>
      <c r="DBN261" s="1087" t="s">
        <v>1875</v>
      </c>
      <c r="DBO261" s="988" t="s">
        <v>1872</v>
      </c>
      <c r="DBP261" s="1087" t="s">
        <v>1875</v>
      </c>
      <c r="DBQ261" s="988" t="s">
        <v>1872</v>
      </c>
      <c r="DBR261" s="1087" t="s">
        <v>1875</v>
      </c>
      <c r="DBS261" s="988" t="s">
        <v>1872</v>
      </c>
      <c r="DBT261" s="1087" t="s">
        <v>1875</v>
      </c>
      <c r="DBU261" s="988" t="s">
        <v>1872</v>
      </c>
      <c r="DBV261" s="1087" t="s">
        <v>1875</v>
      </c>
      <c r="DBW261" s="988" t="s">
        <v>1872</v>
      </c>
      <c r="DBX261" s="1087" t="s">
        <v>1875</v>
      </c>
      <c r="DBY261" s="988" t="s">
        <v>1872</v>
      </c>
      <c r="DBZ261" s="1087" t="s">
        <v>1875</v>
      </c>
      <c r="DCA261" s="988" t="s">
        <v>1872</v>
      </c>
      <c r="DCB261" s="1087" t="s">
        <v>1875</v>
      </c>
      <c r="DCC261" s="988" t="s">
        <v>1872</v>
      </c>
      <c r="DCD261" s="1087" t="s">
        <v>1875</v>
      </c>
      <c r="DCE261" s="988" t="s">
        <v>1872</v>
      </c>
      <c r="DCF261" s="1087" t="s">
        <v>1875</v>
      </c>
      <c r="DCG261" s="988" t="s">
        <v>1872</v>
      </c>
      <c r="DCH261" s="1087" t="s">
        <v>1875</v>
      </c>
      <c r="DCI261" s="988" t="s">
        <v>1872</v>
      </c>
      <c r="DCJ261" s="1087" t="s">
        <v>1875</v>
      </c>
      <c r="DCK261" s="988" t="s">
        <v>1872</v>
      </c>
      <c r="DCL261" s="1087" t="s">
        <v>1875</v>
      </c>
      <c r="DCM261" s="988" t="s">
        <v>1872</v>
      </c>
      <c r="DCN261" s="1087" t="s">
        <v>1875</v>
      </c>
      <c r="DCO261" s="988" t="s">
        <v>1872</v>
      </c>
      <c r="DCP261" s="1087" t="s">
        <v>1875</v>
      </c>
      <c r="DCQ261" s="988" t="s">
        <v>1872</v>
      </c>
      <c r="DCR261" s="1087" t="s">
        <v>1875</v>
      </c>
      <c r="DCS261" s="988" t="s">
        <v>1872</v>
      </c>
      <c r="DCT261" s="1087" t="s">
        <v>1875</v>
      </c>
      <c r="DCU261" s="988" t="s">
        <v>1872</v>
      </c>
      <c r="DCV261" s="1087" t="s">
        <v>1875</v>
      </c>
      <c r="DCW261" s="988" t="s">
        <v>1872</v>
      </c>
      <c r="DCX261" s="1087" t="s">
        <v>1875</v>
      </c>
      <c r="DCY261" s="988" t="s">
        <v>1872</v>
      </c>
      <c r="DCZ261" s="1087" t="s">
        <v>1875</v>
      </c>
      <c r="DDA261" s="988" t="s">
        <v>1872</v>
      </c>
      <c r="DDB261" s="1087" t="s">
        <v>1875</v>
      </c>
      <c r="DDC261" s="988" t="s">
        <v>1872</v>
      </c>
      <c r="DDD261" s="1087" t="s">
        <v>1875</v>
      </c>
      <c r="DDE261" s="988" t="s">
        <v>1872</v>
      </c>
      <c r="DDF261" s="1087" t="s">
        <v>1875</v>
      </c>
      <c r="DDG261" s="988" t="s">
        <v>1872</v>
      </c>
      <c r="DDH261" s="1087" t="s">
        <v>1875</v>
      </c>
      <c r="DDI261" s="988" t="s">
        <v>1872</v>
      </c>
      <c r="DDJ261" s="1087" t="s">
        <v>1875</v>
      </c>
      <c r="DDK261" s="988" t="s">
        <v>1872</v>
      </c>
      <c r="DDL261" s="1087" t="s">
        <v>1875</v>
      </c>
      <c r="DDM261" s="988" t="s">
        <v>1872</v>
      </c>
      <c r="DDN261" s="1087" t="s">
        <v>1875</v>
      </c>
      <c r="DDO261" s="988" t="s">
        <v>1872</v>
      </c>
      <c r="DDP261" s="1087" t="s">
        <v>1875</v>
      </c>
      <c r="DDQ261" s="988" t="s">
        <v>1872</v>
      </c>
      <c r="DDR261" s="1087" t="s">
        <v>1875</v>
      </c>
      <c r="DDS261" s="988" t="s">
        <v>1872</v>
      </c>
      <c r="DDT261" s="1087" t="s">
        <v>1875</v>
      </c>
      <c r="DDU261" s="988" t="s">
        <v>1872</v>
      </c>
      <c r="DDV261" s="1087" t="s">
        <v>1875</v>
      </c>
      <c r="DDW261" s="988" t="s">
        <v>1872</v>
      </c>
      <c r="DDX261" s="1087" t="s">
        <v>1875</v>
      </c>
      <c r="DDY261" s="988" t="s">
        <v>1872</v>
      </c>
      <c r="DDZ261" s="1087" t="s">
        <v>1875</v>
      </c>
      <c r="DEA261" s="988" t="s">
        <v>1872</v>
      </c>
      <c r="DEB261" s="1087" t="s">
        <v>1875</v>
      </c>
      <c r="DEC261" s="988" t="s">
        <v>1872</v>
      </c>
      <c r="DED261" s="1087" t="s">
        <v>1875</v>
      </c>
      <c r="DEE261" s="988" t="s">
        <v>1872</v>
      </c>
      <c r="DEF261" s="1087" t="s">
        <v>1875</v>
      </c>
      <c r="DEG261" s="988" t="s">
        <v>1872</v>
      </c>
      <c r="DEH261" s="1087" t="s">
        <v>1875</v>
      </c>
      <c r="DEI261" s="988" t="s">
        <v>1872</v>
      </c>
      <c r="DEJ261" s="1087" t="s">
        <v>1875</v>
      </c>
      <c r="DEK261" s="988" t="s">
        <v>1872</v>
      </c>
      <c r="DEL261" s="1087" t="s">
        <v>1875</v>
      </c>
      <c r="DEM261" s="988" t="s">
        <v>1872</v>
      </c>
      <c r="DEN261" s="1087" t="s">
        <v>1875</v>
      </c>
      <c r="DEO261" s="988" t="s">
        <v>1872</v>
      </c>
      <c r="DEP261" s="1087" t="s">
        <v>1875</v>
      </c>
      <c r="DEQ261" s="988" t="s">
        <v>1872</v>
      </c>
      <c r="DER261" s="1087" t="s">
        <v>1875</v>
      </c>
      <c r="DES261" s="988" t="s">
        <v>1872</v>
      </c>
      <c r="DET261" s="1087" t="s">
        <v>1875</v>
      </c>
      <c r="DEU261" s="988" t="s">
        <v>1872</v>
      </c>
      <c r="DEV261" s="1087" t="s">
        <v>1875</v>
      </c>
      <c r="DEW261" s="988" t="s">
        <v>1872</v>
      </c>
      <c r="DEX261" s="1087" t="s">
        <v>1875</v>
      </c>
      <c r="DEY261" s="988" t="s">
        <v>1872</v>
      </c>
      <c r="DEZ261" s="1087" t="s">
        <v>1875</v>
      </c>
      <c r="DFA261" s="988" t="s">
        <v>1872</v>
      </c>
      <c r="DFB261" s="1087" t="s">
        <v>1875</v>
      </c>
      <c r="DFC261" s="988" t="s">
        <v>1872</v>
      </c>
      <c r="DFD261" s="1087" t="s">
        <v>1875</v>
      </c>
      <c r="DFE261" s="988" t="s">
        <v>1872</v>
      </c>
      <c r="DFF261" s="1087" t="s">
        <v>1875</v>
      </c>
      <c r="DFG261" s="988" t="s">
        <v>1872</v>
      </c>
      <c r="DFH261" s="1087" t="s">
        <v>1875</v>
      </c>
      <c r="DFI261" s="988" t="s">
        <v>1872</v>
      </c>
      <c r="DFJ261" s="1087" t="s">
        <v>1875</v>
      </c>
      <c r="DFK261" s="988" t="s">
        <v>1872</v>
      </c>
      <c r="DFL261" s="1087" t="s">
        <v>1875</v>
      </c>
      <c r="DFM261" s="988" t="s">
        <v>1872</v>
      </c>
      <c r="DFN261" s="1087" t="s">
        <v>1875</v>
      </c>
      <c r="DFO261" s="988" t="s">
        <v>1872</v>
      </c>
      <c r="DFP261" s="1087" t="s">
        <v>1875</v>
      </c>
      <c r="DFQ261" s="988" t="s">
        <v>1872</v>
      </c>
      <c r="DFR261" s="1087" t="s">
        <v>1875</v>
      </c>
      <c r="DFS261" s="988" t="s">
        <v>1872</v>
      </c>
      <c r="DFT261" s="1087" t="s">
        <v>1875</v>
      </c>
      <c r="DFU261" s="988" t="s">
        <v>1872</v>
      </c>
      <c r="DFV261" s="1087" t="s">
        <v>1875</v>
      </c>
      <c r="DFW261" s="988" t="s">
        <v>1872</v>
      </c>
      <c r="DFX261" s="1087" t="s">
        <v>1875</v>
      </c>
      <c r="DFY261" s="988" t="s">
        <v>1872</v>
      </c>
      <c r="DFZ261" s="1087" t="s">
        <v>1875</v>
      </c>
      <c r="DGA261" s="988" t="s">
        <v>1872</v>
      </c>
      <c r="DGB261" s="1087" t="s">
        <v>1875</v>
      </c>
      <c r="DGC261" s="988" t="s">
        <v>1872</v>
      </c>
      <c r="DGD261" s="1087" t="s">
        <v>1875</v>
      </c>
      <c r="DGE261" s="988" t="s">
        <v>1872</v>
      </c>
      <c r="DGF261" s="1087" t="s">
        <v>1875</v>
      </c>
      <c r="DGG261" s="988" t="s">
        <v>1872</v>
      </c>
      <c r="DGH261" s="1087" t="s">
        <v>1875</v>
      </c>
      <c r="DGI261" s="988" t="s">
        <v>1872</v>
      </c>
      <c r="DGJ261" s="1087" t="s">
        <v>1875</v>
      </c>
      <c r="DGK261" s="988" t="s">
        <v>1872</v>
      </c>
      <c r="DGL261" s="1087" t="s">
        <v>1875</v>
      </c>
      <c r="DGM261" s="988" t="s">
        <v>1872</v>
      </c>
      <c r="DGN261" s="1087" t="s">
        <v>1875</v>
      </c>
      <c r="DGO261" s="988" t="s">
        <v>1872</v>
      </c>
      <c r="DGP261" s="1087" t="s">
        <v>1875</v>
      </c>
      <c r="DGQ261" s="988" t="s">
        <v>1872</v>
      </c>
      <c r="DGR261" s="1087" t="s">
        <v>1875</v>
      </c>
      <c r="DGS261" s="988" t="s">
        <v>1872</v>
      </c>
      <c r="DGT261" s="1087" t="s">
        <v>1875</v>
      </c>
      <c r="DGU261" s="988" t="s">
        <v>1872</v>
      </c>
      <c r="DGV261" s="1087" t="s">
        <v>1875</v>
      </c>
      <c r="DGW261" s="988" t="s">
        <v>1872</v>
      </c>
      <c r="DGX261" s="1087" t="s">
        <v>1875</v>
      </c>
      <c r="DGY261" s="988" t="s">
        <v>1872</v>
      </c>
      <c r="DGZ261" s="1087" t="s">
        <v>1875</v>
      </c>
      <c r="DHA261" s="988" t="s">
        <v>1872</v>
      </c>
      <c r="DHB261" s="1087" t="s">
        <v>1875</v>
      </c>
      <c r="DHC261" s="988" t="s">
        <v>1872</v>
      </c>
      <c r="DHD261" s="1087" t="s">
        <v>1875</v>
      </c>
      <c r="DHE261" s="988" t="s">
        <v>1872</v>
      </c>
      <c r="DHF261" s="1087" t="s">
        <v>1875</v>
      </c>
      <c r="DHG261" s="988" t="s">
        <v>1872</v>
      </c>
      <c r="DHH261" s="1087" t="s">
        <v>1875</v>
      </c>
      <c r="DHI261" s="988" t="s">
        <v>1872</v>
      </c>
      <c r="DHJ261" s="1087" t="s">
        <v>1875</v>
      </c>
      <c r="DHK261" s="988" t="s">
        <v>1872</v>
      </c>
      <c r="DHL261" s="1087" t="s">
        <v>1875</v>
      </c>
      <c r="DHM261" s="988" t="s">
        <v>1872</v>
      </c>
      <c r="DHN261" s="1087" t="s">
        <v>1875</v>
      </c>
      <c r="DHO261" s="988" t="s">
        <v>1872</v>
      </c>
      <c r="DHP261" s="1087" t="s">
        <v>1875</v>
      </c>
      <c r="DHQ261" s="988" t="s">
        <v>1872</v>
      </c>
      <c r="DHR261" s="1087" t="s">
        <v>1875</v>
      </c>
      <c r="DHS261" s="988" t="s">
        <v>1872</v>
      </c>
      <c r="DHT261" s="1087" t="s">
        <v>1875</v>
      </c>
      <c r="DHU261" s="988" t="s">
        <v>1872</v>
      </c>
      <c r="DHV261" s="1087" t="s">
        <v>1875</v>
      </c>
      <c r="DHW261" s="988" t="s">
        <v>1872</v>
      </c>
      <c r="DHX261" s="1087" t="s">
        <v>1875</v>
      </c>
      <c r="DHY261" s="988" t="s">
        <v>1872</v>
      </c>
      <c r="DHZ261" s="1087" t="s">
        <v>1875</v>
      </c>
      <c r="DIA261" s="988" t="s">
        <v>1872</v>
      </c>
      <c r="DIB261" s="1087" t="s">
        <v>1875</v>
      </c>
      <c r="DIC261" s="988" t="s">
        <v>1872</v>
      </c>
      <c r="DID261" s="1087" t="s">
        <v>1875</v>
      </c>
      <c r="DIE261" s="988" t="s">
        <v>1872</v>
      </c>
      <c r="DIF261" s="1087" t="s">
        <v>1875</v>
      </c>
      <c r="DIG261" s="988" t="s">
        <v>1872</v>
      </c>
      <c r="DIH261" s="1087" t="s">
        <v>1875</v>
      </c>
      <c r="DII261" s="988" t="s">
        <v>1872</v>
      </c>
      <c r="DIJ261" s="1087" t="s">
        <v>1875</v>
      </c>
      <c r="DIK261" s="988" t="s">
        <v>1872</v>
      </c>
      <c r="DIL261" s="1087" t="s">
        <v>1875</v>
      </c>
      <c r="DIM261" s="988" t="s">
        <v>1872</v>
      </c>
      <c r="DIN261" s="1087" t="s">
        <v>1875</v>
      </c>
      <c r="DIO261" s="988" t="s">
        <v>1872</v>
      </c>
      <c r="DIP261" s="1087" t="s">
        <v>1875</v>
      </c>
      <c r="DIQ261" s="988" t="s">
        <v>1872</v>
      </c>
      <c r="DIR261" s="1087" t="s">
        <v>1875</v>
      </c>
      <c r="DIS261" s="988" t="s">
        <v>1872</v>
      </c>
      <c r="DIT261" s="1087" t="s">
        <v>1875</v>
      </c>
      <c r="DIU261" s="988" t="s">
        <v>1872</v>
      </c>
      <c r="DIV261" s="1087" t="s">
        <v>1875</v>
      </c>
      <c r="DIW261" s="988" t="s">
        <v>1872</v>
      </c>
      <c r="DIX261" s="1087" t="s">
        <v>1875</v>
      </c>
      <c r="DIY261" s="988" t="s">
        <v>1872</v>
      </c>
      <c r="DIZ261" s="1087" t="s">
        <v>1875</v>
      </c>
      <c r="DJA261" s="988" t="s">
        <v>1872</v>
      </c>
      <c r="DJB261" s="1087" t="s">
        <v>1875</v>
      </c>
      <c r="DJC261" s="988" t="s">
        <v>1872</v>
      </c>
      <c r="DJD261" s="1087" t="s">
        <v>1875</v>
      </c>
      <c r="DJE261" s="988" t="s">
        <v>1872</v>
      </c>
      <c r="DJF261" s="1087" t="s">
        <v>1875</v>
      </c>
      <c r="DJG261" s="988" t="s">
        <v>1872</v>
      </c>
      <c r="DJH261" s="1087" t="s">
        <v>1875</v>
      </c>
      <c r="DJI261" s="988" t="s">
        <v>1872</v>
      </c>
      <c r="DJJ261" s="1087" t="s">
        <v>1875</v>
      </c>
      <c r="DJK261" s="988" t="s">
        <v>1872</v>
      </c>
      <c r="DJL261" s="1087" t="s">
        <v>1875</v>
      </c>
      <c r="DJM261" s="988" t="s">
        <v>1872</v>
      </c>
      <c r="DJN261" s="1087" t="s">
        <v>1875</v>
      </c>
      <c r="DJO261" s="988" t="s">
        <v>1872</v>
      </c>
      <c r="DJP261" s="1087" t="s">
        <v>1875</v>
      </c>
      <c r="DJQ261" s="988" t="s">
        <v>1872</v>
      </c>
      <c r="DJR261" s="1087" t="s">
        <v>1875</v>
      </c>
      <c r="DJS261" s="988" t="s">
        <v>1872</v>
      </c>
      <c r="DJT261" s="1087" t="s">
        <v>1875</v>
      </c>
      <c r="DJU261" s="988" t="s">
        <v>1872</v>
      </c>
      <c r="DJV261" s="1087" t="s">
        <v>1875</v>
      </c>
      <c r="DJW261" s="988" t="s">
        <v>1872</v>
      </c>
      <c r="DJX261" s="1087" t="s">
        <v>1875</v>
      </c>
      <c r="DJY261" s="988" t="s">
        <v>1872</v>
      </c>
      <c r="DJZ261" s="1087" t="s">
        <v>1875</v>
      </c>
      <c r="DKA261" s="988" t="s">
        <v>1872</v>
      </c>
      <c r="DKB261" s="1087" t="s">
        <v>1875</v>
      </c>
      <c r="DKC261" s="988" t="s">
        <v>1872</v>
      </c>
      <c r="DKD261" s="1087" t="s">
        <v>1875</v>
      </c>
      <c r="DKE261" s="988" t="s">
        <v>1872</v>
      </c>
      <c r="DKF261" s="1087" t="s">
        <v>1875</v>
      </c>
      <c r="DKG261" s="988" t="s">
        <v>1872</v>
      </c>
      <c r="DKH261" s="1087" t="s">
        <v>1875</v>
      </c>
      <c r="DKI261" s="988" t="s">
        <v>1872</v>
      </c>
      <c r="DKJ261" s="1087" t="s">
        <v>1875</v>
      </c>
      <c r="DKK261" s="988" t="s">
        <v>1872</v>
      </c>
      <c r="DKL261" s="1087" t="s">
        <v>1875</v>
      </c>
      <c r="DKM261" s="988" t="s">
        <v>1872</v>
      </c>
      <c r="DKN261" s="1087" t="s">
        <v>1875</v>
      </c>
      <c r="DKO261" s="988" t="s">
        <v>1872</v>
      </c>
      <c r="DKP261" s="1087" t="s">
        <v>1875</v>
      </c>
      <c r="DKQ261" s="988" t="s">
        <v>1872</v>
      </c>
      <c r="DKR261" s="1087" t="s">
        <v>1875</v>
      </c>
      <c r="DKS261" s="988" t="s">
        <v>1872</v>
      </c>
      <c r="DKT261" s="1087" t="s">
        <v>1875</v>
      </c>
      <c r="DKU261" s="988" t="s">
        <v>1872</v>
      </c>
      <c r="DKV261" s="1087" t="s">
        <v>1875</v>
      </c>
      <c r="DKW261" s="988" t="s">
        <v>1872</v>
      </c>
      <c r="DKX261" s="1087" t="s">
        <v>1875</v>
      </c>
      <c r="DKY261" s="988" t="s">
        <v>1872</v>
      </c>
      <c r="DKZ261" s="1087" t="s">
        <v>1875</v>
      </c>
      <c r="DLA261" s="988" t="s">
        <v>1872</v>
      </c>
      <c r="DLB261" s="1087" t="s">
        <v>1875</v>
      </c>
      <c r="DLC261" s="988" t="s">
        <v>1872</v>
      </c>
      <c r="DLD261" s="1087" t="s">
        <v>1875</v>
      </c>
      <c r="DLE261" s="988" t="s">
        <v>1872</v>
      </c>
      <c r="DLF261" s="1087" t="s">
        <v>1875</v>
      </c>
      <c r="DLG261" s="988" t="s">
        <v>1872</v>
      </c>
      <c r="DLH261" s="1087" t="s">
        <v>1875</v>
      </c>
      <c r="DLI261" s="988" t="s">
        <v>1872</v>
      </c>
      <c r="DLJ261" s="1087" t="s">
        <v>1875</v>
      </c>
      <c r="DLK261" s="988" t="s">
        <v>1872</v>
      </c>
      <c r="DLL261" s="1087" t="s">
        <v>1875</v>
      </c>
      <c r="DLM261" s="988" t="s">
        <v>1872</v>
      </c>
      <c r="DLN261" s="1087" t="s">
        <v>1875</v>
      </c>
      <c r="DLO261" s="988" t="s">
        <v>1872</v>
      </c>
      <c r="DLP261" s="1087" t="s">
        <v>1875</v>
      </c>
      <c r="DLQ261" s="988" t="s">
        <v>1872</v>
      </c>
      <c r="DLR261" s="1087" t="s">
        <v>1875</v>
      </c>
      <c r="DLS261" s="988" t="s">
        <v>1872</v>
      </c>
      <c r="DLT261" s="1087" t="s">
        <v>1875</v>
      </c>
      <c r="DLU261" s="988" t="s">
        <v>1872</v>
      </c>
      <c r="DLV261" s="1087" t="s">
        <v>1875</v>
      </c>
      <c r="DLW261" s="988" t="s">
        <v>1872</v>
      </c>
      <c r="DLX261" s="1087" t="s">
        <v>1875</v>
      </c>
      <c r="DLY261" s="988" t="s">
        <v>1872</v>
      </c>
      <c r="DLZ261" s="1087" t="s">
        <v>1875</v>
      </c>
      <c r="DMA261" s="988" t="s">
        <v>1872</v>
      </c>
      <c r="DMB261" s="1087" t="s">
        <v>1875</v>
      </c>
      <c r="DMC261" s="988" t="s">
        <v>1872</v>
      </c>
      <c r="DMD261" s="1087" t="s">
        <v>1875</v>
      </c>
      <c r="DME261" s="988" t="s">
        <v>1872</v>
      </c>
      <c r="DMF261" s="1087" t="s">
        <v>1875</v>
      </c>
      <c r="DMG261" s="988" t="s">
        <v>1872</v>
      </c>
      <c r="DMH261" s="1087" t="s">
        <v>1875</v>
      </c>
      <c r="DMI261" s="988" t="s">
        <v>1872</v>
      </c>
      <c r="DMJ261" s="1087" t="s">
        <v>1875</v>
      </c>
      <c r="DMK261" s="988" t="s">
        <v>1872</v>
      </c>
      <c r="DML261" s="1087" t="s">
        <v>1875</v>
      </c>
      <c r="DMM261" s="988" t="s">
        <v>1872</v>
      </c>
      <c r="DMN261" s="1087" t="s">
        <v>1875</v>
      </c>
      <c r="DMO261" s="988" t="s">
        <v>1872</v>
      </c>
      <c r="DMP261" s="1087" t="s">
        <v>1875</v>
      </c>
      <c r="DMQ261" s="988" t="s">
        <v>1872</v>
      </c>
      <c r="DMR261" s="1087" t="s">
        <v>1875</v>
      </c>
      <c r="DMS261" s="988" t="s">
        <v>1872</v>
      </c>
      <c r="DMT261" s="1087" t="s">
        <v>1875</v>
      </c>
      <c r="DMU261" s="988" t="s">
        <v>1872</v>
      </c>
      <c r="DMV261" s="1087" t="s">
        <v>1875</v>
      </c>
      <c r="DMW261" s="988" t="s">
        <v>1872</v>
      </c>
      <c r="DMX261" s="1087" t="s">
        <v>1875</v>
      </c>
      <c r="DMY261" s="988" t="s">
        <v>1872</v>
      </c>
      <c r="DMZ261" s="1087" t="s">
        <v>1875</v>
      </c>
      <c r="DNA261" s="988" t="s">
        <v>1872</v>
      </c>
      <c r="DNB261" s="1087" t="s">
        <v>1875</v>
      </c>
      <c r="DNC261" s="988" t="s">
        <v>1872</v>
      </c>
      <c r="DND261" s="1087" t="s">
        <v>1875</v>
      </c>
      <c r="DNE261" s="988" t="s">
        <v>1872</v>
      </c>
      <c r="DNF261" s="1087" t="s">
        <v>1875</v>
      </c>
      <c r="DNG261" s="988" t="s">
        <v>1872</v>
      </c>
      <c r="DNH261" s="1087" t="s">
        <v>1875</v>
      </c>
      <c r="DNI261" s="988" t="s">
        <v>1872</v>
      </c>
      <c r="DNJ261" s="1087" t="s">
        <v>1875</v>
      </c>
      <c r="DNK261" s="988" t="s">
        <v>1872</v>
      </c>
      <c r="DNL261" s="1087" t="s">
        <v>1875</v>
      </c>
      <c r="DNM261" s="988" t="s">
        <v>1872</v>
      </c>
      <c r="DNN261" s="1087" t="s">
        <v>1875</v>
      </c>
      <c r="DNO261" s="988" t="s">
        <v>1872</v>
      </c>
      <c r="DNP261" s="1087" t="s">
        <v>1875</v>
      </c>
      <c r="DNQ261" s="988" t="s">
        <v>1872</v>
      </c>
      <c r="DNR261" s="1087" t="s">
        <v>1875</v>
      </c>
      <c r="DNS261" s="988" t="s">
        <v>1872</v>
      </c>
      <c r="DNT261" s="1087" t="s">
        <v>1875</v>
      </c>
      <c r="DNU261" s="988" t="s">
        <v>1872</v>
      </c>
      <c r="DNV261" s="1087" t="s">
        <v>1875</v>
      </c>
      <c r="DNW261" s="988" t="s">
        <v>1872</v>
      </c>
      <c r="DNX261" s="1087" t="s">
        <v>1875</v>
      </c>
      <c r="DNY261" s="988" t="s">
        <v>1872</v>
      </c>
      <c r="DNZ261" s="1087" t="s">
        <v>1875</v>
      </c>
      <c r="DOA261" s="988" t="s">
        <v>1872</v>
      </c>
      <c r="DOB261" s="1087" t="s">
        <v>1875</v>
      </c>
      <c r="DOC261" s="988" t="s">
        <v>1872</v>
      </c>
      <c r="DOD261" s="1087" t="s">
        <v>1875</v>
      </c>
      <c r="DOE261" s="988" t="s">
        <v>1872</v>
      </c>
      <c r="DOF261" s="1087" t="s">
        <v>1875</v>
      </c>
      <c r="DOG261" s="988" t="s">
        <v>1872</v>
      </c>
      <c r="DOH261" s="1087" t="s">
        <v>1875</v>
      </c>
      <c r="DOI261" s="988" t="s">
        <v>1872</v>
      </c>
      <c r="DOJ261" s="1087" t="s">
        <v>1875</v>
      </c>
      <c r="DOK261" s="988" t="s">
        <v>1872</v>
      </c>
      <c r="DOL261" s="1087" t="s">
        <v>1875</v>
      </c>
      <c r="DOM261" s="988" t="s">
        <v>1872</v>
      </c>
      <c r="DON261" s="1087" t="s">
        <v>1875</v>
      </c>
      <c r="DOO261" s="988" t="s">
        <v>1872</v>
      </c>
      <c r="DOP261" s="1087" t="s">
        <v>1875</v>
      </c>
      <c r="DOQ261" s="988" t="s">
        <v>1872</v>
      </c>
      <c r="DOR261" s="1087" t="s">
        <v>1875</v>
      </c>
      <c r="DOS261" s="988" t="s">
        <v>1872</v>
      </c>
      <c r="DOT261" s="1087" t="s">
        <v>1875</v>
      </c>
      <c r="DOU261" s="988" t="s">
        <v>1872</v>
      </c>
      <c r="DOV261" s="1087" t="s">
        <v>1875</v>
      </c>
      <c r="DOW261" s="988" t="s">
        <v>1872</v>
      </c>
      <c r="DOX261" s="1087" t="s">
        <v>1875</v>
      </c>
      <c r="DOY261" s="988" t="s">
        <v>1872</v>
      </c>
      <c r="DOZ261" s="1087" t="s">
        <v>1875</v>
      </c>
      <c r="DPA261" s="988" t="s">
        <v>1872</v>
      </c>
      <c r="DPB261" s="1087" t="s">
        <v>1875</v>
      </c>
      <c r="DPC261" s="988" t="s">
        <v>1872</v>
      </c>
      <c r="DPD261" s="1087" t="s">
        <v>1875</v>
      </c>
      <c r="DPE261" s="988" t="s">
        <v>1872</v>
      </c>
      <c r="DPF261" s="1087" t="s">
        <v>1875</v>
      </c>
      <c r="DPG261" s="988" t="s">
        <v>1872</v>
      </c>
      <c r="DPH261" s="1087" t="s">
        <v>1875</v>
      </c>
      <c r="DPI261" s="988" t="s">
        <v>1872</v>
      </c>
      <c r="DPJ261" s="1087" t="s">
        <v>1875</v>
      </c>
      <c r="DPK261" s="988" t="s">
        <v>1872</v>
      </c>
      <c r="DPL261" s="1087" t="s">
        <v>1875</v>
      </c>
      <c r="DPM261" s="988" t="s">
        <v>1872</v>
      </c>
      <c r="DPN261" s="1087" t="s">
        <v>1875</v>
      </c>
      <c r="DPO261" s="988" t="s">
        <v>1872</v>
      </c>
      <c r="DPP261" s="1087" t="s">
        <v>1875</v>
      </c>
      <c r="DPQ261" s="988" t="s">
        <v>1872</v>
      </c>
      <c r="DPR261" s="1087" t="s">
        <v>1875</v>
      </c>
      <c r="DPS261" s="988" t="s">
        <v>1872</v>
      </c>
      <c r="DPT261" s="1087" t="s">
        <v>1875</v>
      </c>
      <c r="DPU261" s="988" t="s">
        <v>1872</v>
      </c>
      <c r="DPV261" s="1087" t="s">
        <v>1875</v>
      </c>
      <c r="DPW261" s="988" t="s">
        <v>1872</v>
      </c>
      <c r="DPX261" s="1087" t="s">
        <v>1875</v>
      </c>
      <c r="DPY261" s="988" t="s">
        <v>1872</v>
      </c>
      <c r="DPZ261" s="1087" t="s">
        <v>1875</v>
      </c>
      <c r="DQA261" s="988" t="s">
        <v>1872</v>
      </c>
      <c r="DQB261" s="1087" t="s">
        <v>1875</v>
      </c>
      <c r="DQC261" s="988" t="s">
        <v>1872</v>
      </c>
      <c r="DQD261" s="1087" t="s">
        <v>1875</v>
      </c>
      <c r="DQE261" s="988" t="s">
        <v>1872</v>
      </c>
      <c r="DQF261" s="1087" t="s">
        <v>1875</v>
      </c>
      <c r="DQG261" s="988" t="s">
        <v>1872</v>
      </c>
      <c r="DQH261" s="1087" t="s">
        <v>1875</v>
      </c>
      <c r="DQI261" s="988" t="s">
        <v>1872</v>
      </c>
      <c r="DQJ261" s="1087" t="s">
        <v>1875</v>
      </c>
      <c r="DQK261" s="988" t="s">
        <v>1872</v>
      </c>
      <c r="DQL261" s="1087" t="s">
        <v>1875</v>
      </c>
      <c r="DQM261" s="988" t="s">
        <v>1872</v>
      </c>
      <c r="DQN261" s="1087" t="s">
        <v>1875</v>
      </c>
      <c r="DQO261" s="988" t="s">
        <v>1872</v>
      </c>
      <c r="DQP261" s="1087" t="s">
        <v>1875</v>
      </c>
      <c r="DQQ261" s="988" t="s">
        <v>1872</v>
      </c>
      <c r="DQR261" s="1087" t="s">
        <v>1875</v>
      </c>
      <c r="DQS261" s="988" t="s">
        <v>1872</v>
      </c>
      <c r="DQT261" s="1087" t="s">
        <v>1875</v>
      </c>
      <c r="DQU261" s="988" t="s">
        <v>1872</v>
      </c>
      <c r="DQV261" s="1087" t="s">
        <v>1875</v>
      </c>
      <c r="DQW261" s="988" t="s">
        <v>1872</v>
      </c>
      <c r="DQX261" s="1087" t="s">
        <v>1875</v>
      </c>
      <c r="DQY261" s="988" t="s">
        <v>1872</v>
      </c>
      <c r="DQZ261" s="1087" t="s">
        <v>1875</v>
      </c>
      <c r="DRA261" s="988" t="s">
        <v>1872</v>
      </c>
      <c r="DRB261" s="1087" t="s">
        <v>1875</v>
      </c>
      <c r="DRC261" s="988" t="s">
        <v>1872</v>
      </c>
      <c r="DRD261" s="1087" t="s">
        <v>1875</v>
      </c>
      <c r="DRE261" s="988" t="s">
        <v>1872</v>
      </c>
      <c r="DRF261" s="1087" t="s">
        <v>1875</v>
      </c>
      <c r="DRG261" s="988" t="s">
        <v>1872</v>
      </c>
      <c r="DRH261" s="1087" t="s">
        <v>1875</v>
      </c>
      <c r="DRI261" s="988" t="s">
        <v>1872</v>
      </c>
      <c r="DRJ261" s="1087" t="s">
        <v>1875</v>
      </c>
      <c r="DRK261" s="988" t="s">
        <v>1872</v>
      </c>
      <c r="DRL261" s="1087" t="s">
        <v>1875</v>
      </c>
      <c r="DRM261" s="988" t="s">
        <v>1872</v>
      </c>
      <c r="DRN261" s="1087" t="s">
        <v>1875</v>
      </c>
      <c r="DRO261" s="988" t="s">
        <v>1872</v>
      </c>
      <c r="DRP261" s="1087" t="s">
        <v>1875</v>
      </c>
      <c r="DRQ261" s="988" t="s">
        <v>1872</v>
      </c>
      <c r="DRR261" s="1087" t="s">
        <v>1875</v>
      </c>
      <c r="DRS261" s="988" t="s">
        <v>1872</v>
      </c>
      <c r="DRT261" s="1087" t="s">
        <v>1875</v>
      </c>
      <c r="DRU261" s="988" t="s">
        <v>1872</v>
      </c>
      <c r="DRV261" s="1087" t="s">
        <v>1875</v>
      </c>
      <c r="DRW261" s="988" t="s">
        <v>1872</v>
      </c>
      <c r="DRX261" s="1087" t="s">
        <v>1875</v>
      </c>
      <c r="DRY261" s="988" t="s">
        <v>1872</v>
      </c>
      <c r="DRZ261" s="1087" t="s">
        <v>1875</v>
      </c>
      <c r="DSA261" s="988" t="s">
        <v>1872</v>
      </c>
      <c r="DSB261" s="1087" t="s">
        <v>1875</v>
      </c>
      <c r="DSC261" s="988" t="s">
        <v>1872</v>
      </c>
      <c r="DSD261" s="1087" t="s">
        <v>1875</v>
      </c>
      <c r="DSE261" s="988" t="s">
        <v>1872</v>
      </c>
      <c r="DSF261" s="1087" t="s">
        <v>1875</v>
      </c>
      <c r="DSG261" s="988" t="s">
        <v>1872</v>
      </c>
      <c r="DSH261" s="1087" t="s">
        <v>1875</v>
      </c>
      <c r="DSI261" s="988" t="s">
        <v>1872</v>
      </c>
      <c r="DSJ261" s="1087" t="s">
        <v>1875</v>
      </c>
      <c r="DSK261" s="988" t="s">
        <v>1872</v>
      </c>
      <c r="DSL261" s="1087" t="s">
        <v>1875</v>
      </c>
      <c r="DSM261" s="988" t="s">
        <v>1872</v>
      </c>
      <c r="DSN261" s="1087" t="s">
        <v>1875</v>
      </c>
      <c r="DSO261" s="988" t="s">
        <v>1872</v>
      </c>
      <c r="DSP261" s="1087" t="s">
        <v>1875</v>
      </c>
      <c r="DSQ261" s="988" t="s">
        <v>1872</v>
      </c>
      <c r="DSR261" s="1087" t="s">
        <v>1875</v>
      </c>
      <c r="DSS261" s="988" t="s">
        <v>1872</v>
      </c>
      <c r="DST261" s="1087" t="s">
        <v>1875</v>
      </c>
      <c r="DSU261" s="988" t="s">
        <v>1872</v>
      </c>
      <c r="DSV261" s="1087" t="s">
        <v>1875</v>
      </c>
      <c r="DSW261" s="988" t="s">
        <v>1872</v>
      </c>
      <c r="DSX261" s="1087" t="s">
        <v>1875</v>
      </c>
      <c r="DSY261" s="988" t="s">
        <v>1872</v>
      </c>
      <c r="DSZ261" s="1087" t="s">
        <v>1875</v>
      </c>
      <c r="DTA261" s="988" t="s">
        <v>1872</v>
      </c>
      <c r="DTB261" s="1087" t="s">
        <v>1875</v>
      </c>
      <c r="DTC261" s="988" t="s">
        <v>1872</v>
      </c>
      <c r="DTD261" s="1087" t="s">
        <v>1875</v>
      </c>
      <c r="DTE261" s="988" t="s">
        <v>1872</v>
      </c>
      <c r="DTF261" s="1087" t="s">
        <v>1875</v>
      </c>
      <c r="DTG261" s="988" t="s">
        <v>1872</v>
      </c>
      <c r="DTH261" s="1087" t="s">
        <v>1875</v>
      </c>
      <c r="DTI261" s="988" t="s">
        <v>1872</v>
      </c>
      <c r="DTJ261" s="1087" t="s">
        <v>1875</v>
      </c>
      <c r="DTK261" s="988" t="s">
        <v>1872</v>
      </c>
      <c r="DTL261" s="1087" t="s">
        <v>1875</v>
      </c>
      <c r="DTM261" s="988" t="s">
        <v>1872</v>
      </c>
      <c r="DTN261" s="1087" t="s">
        <v>1875</v>
      </c>
      <c r="DTO261" s="988" t="s">
        <v>1872</v>
      </c>
      <c r="DTP261" s="1087" t="s">
        <v>1875</v>
      </c>
      <c r="DTQ261" s="988" t="s">
        <v>1872</v>
      </c>
      <c r="DTR261" s="1087" t="s">
        <v>1875</v>
      </c>
      <c r="DTS261" s="988" t="s">
        <v>1872</v>
      </c>
      <c r="DTT261" s="1087" t="s">
        <v>1875</v>
      </c>
      <c r="DTU261" s="988" t="s">
        <v>1872</v>
      </c>
      <c r="DTV261" s="1087" t="s">
        <v>1875</v>
      </c>
      <c r="DTW261" s="988" t="s">
        <v>1872</v>
      </c>
      <c r="DTX261" s="1087" t="s">
        <v>1875</v>
      </c>
      <c r="DTY261" s="988" t="s">
        <v>1872</v>
      </c>
      <c r="DTZ261" s="1087" t="s">
        <v>1875</v>
      </c>
      <c r="DUA261" s="988" t="s">
        <v>1872</v>
      </c>
      <c r="DUB261" s="1087" t="s">
        <v>1875</v>
      </c>
      <c r="DUC261" s="988" t="s">
        <v>1872</v>
      </c>
      <c r="DUD261" s="1087" t="s">
        <v>1875</v>
      </c>
      <c r="DUE261" s="988" t="s">
        <v>1872</v>
      </c>
      <c r="DUF261" s="1087" t="s">
        <v>1875</v>
      </c>
      <c r="DUG261" s="988" t="s">
        <v>1872</v>
      </c>
      <c r="DUH261" s="1087" t="s">
        <v>1875</v>
      </c>
      <c r="DUI261" s="988" t="s">
        <v>1872</v>
      </c>
      <c r="DUJ261" s="1087" t="s">
        <v>1875</v>
      </c>
      <c r="DUK261" s="988" t="s">
        <v>1872</v>
      </c>
      <c r="DUL261" s="1087" t="s">
        <v>1875</v>
      </c>
      <c r="DUM261" s="988" t="s">
        <v>1872</v>
      </c>
      <c r="DUN261" s="1087" t="s">
        <v>1875</v>
      </c>
      <c r="DUO261" s="988" t="s">
        <v>1872</v>
      </c>
      <c r="DUP261" s="1087" t="s">
        <v>1875</v>
      </c>
      <c r="DUQ261" s="988" t="s">
        <v>1872</v>
      </c>
      <c r="DUR261" s="1087" t="s">
        <v>1875</v>
      </c>
      <c r="DUS261" s="988" t="s">
        <v>1872</v>
      </c>
      <c r="DUT261" s="1087" t="s">
        <v>1875</v>
      </c>
      <c r="DUU261" s="988" t="s">
        <v>1872</v>
      </c>
      <c r="DUV261" s="1087" t="s">
        <v>1875</v>
      </c>
      <c r="DUW261" s="988" t="s">
        <v>1872</v>
      </c>
      <c r="DUX261" s="1087" t="s">
        <v>1875</v>
      </c>
      <c r="DUY261" s="988" t="s">
        <v>1872</v>
      </c>
      <c r="DUZ261" s="1087" t="s">
        <v>1875</v>
      </c>
      <c r="DVA261" s="988" t="s">
        <v>1872</v>
      </c>
      <c r="DVB261" s="1087" t="s">
        <v>1875</v>
      </c>
      <c r="DVC261" s="988" t="s">
        <v>1872</v>
      </c>
      <c r="DVD261" s="1087" t="s">
        <v>1875</v>
      </c>
      <c r="DVE261" s="988" t="s">
        <v>1872</v>
      </c>
      <c r="DVF261" s="1087" t="s">
        <v>1875</v>
      </c>
      <c r="DVG261" s="988" t="s">
        <v>1872</v>
      </c>
      <c r="DVH261" s="1087" t="s">
        <v>1875</v>
      </c>
      <c r="DVI261" s="988" t="s">
        <v>1872</v>
      </c>
      <c r="DVJ261" s="1087" t="s">
        <v>1875</v>
      </c>
      <c r="DVK261" s="988" t="s">
        <v>1872</v>
      </c>
      <c r="DVL261" s="1087" t="s">
        <v>1875</v>
      </c>
      <c r="DVM261" s="988" t="s">
        <v>1872</v>
      </c>
      <c r="DVN261" s="1087" t="s">
        <v>1875</v>
      </c>
      <c r="DVO261" s="988" t="s">
        <v>1872</v>
      </c>
      <c r="DVP261" s="1087" t="s">
        <v>1875</v>
      </c>
      <c r="DVQ261" s="988" t="s">
        <v>1872</v>
      </c>
      <c r="DVR261" s="1087" t="s">
        <v>1875</v>
      </c>
      <c r="DVS261" s="988" t="s">
        <v>1872</v>
      </c>
      <c r="DVT261" s="1087" t="s">
        <v>1875</v>
      </c>
      <c r="DVU261" s="988" t="s">
        <v>1872</v>
      </c>
      <c r="DVV261" s="1087" t="s">
        <v>1875</v>
      </c>
      <c r="DVW261" s="988" t="s">
        <v>1872</v>
      </c>
      <c r="DVX261" s="1087" t="s">
        <v>1875</v>
      </c>
      <c r="DVY261" s="988" t="s">
        <v>1872</v>
      </c>
      <c r="DVZ261" s="1087" t="s">
        <v>1875</v>
      </c>
      <c r="DWA261" s="988" t="s">
        <v>1872</v>
      </c>
      <c r="DWB261" s="1087" t="s">
        <v>1875</v>
      </c>
      <c r="DWC261" s="988" t="s">
        <v>1872</v>
      </c>
      <c r="DWD261" s="1087" t="s">
        <v>1875</v>
      </c>
      <c r="DWE261" s="988" t="s">
        <v>1872</v>
      </c>
      <c r="DWF261" s="1087" t="s">
        <v>1875</v>
      </c>
      <c r="DWG261" s="988" t="s">
        <v>1872</v>
      </c>
      <c r="DWH261" s="1087" t="s">
        <v>1875</v>
      </c>
      <c r="DWI261" s="988" t="s">
        <v>1872</v>
      </c>
      <c r="DWJ261" s="1087" t="s">
        <v>1875</v>
      </c>
      <c r="DWK261" s="988" t="s">
        <v>1872</v>
      </c>
      <c r="DWL261" s="1087" t="s">
        <v>1875</v>
      </c>
      <c r="DWM261" s="988" t="s">
        <v>1872</v>
      </c>
      <c r="DWN261" s="1087" t="s">
        <v>1875</v>
      </c>
      <c r="DWO261" s="988" t="s">
        <v>1872</v>
      </c>
      <c r="DWP261" s="1087" t="s">
        <v>1875</v>
      </c>
      <c r="DWQ261" s="988" t="s">
        <v>1872</v>
      </c>
      <c r="DWR261" s="1087" t="s">
        <v>1875</v>
      </c>
      <c r="DWS261" s="988" t="s">
        <v>1872</v>
      </c>
      <c r="DWT261" s="1087" t="s">
        <v>1875</v>
      </c>
      <c r="DWU261" s="988" t="s">
        <v>1872</v>
      </c>
      <c r="DWV261" s="1087" t="s">
        <v>1875</v>
      </c>
      <c r="DWW261" s="988" t="s">
        <v>1872</v>
      </c>
      <c r="DWX261" s="1087" t="s">
        <v>1875</v>
      </c>
      <c r="DWY261" s="988" t="s">
        <v>1872</v>
      </c>
      <c r="DWZ261" s="1087" t="s">
        <v>1875</v>
      </c>
      <c r="DXA261" s="988" t="s">
        <v>1872</v>
      </c>
      <c r="DXB261" s="1087" t="s">
        <v>1875</v>
      </c>
      <c r="DXC261" s="988" t="s">
        <v>1872</v>
      </c>
      <c r="DXD261" s="1087" t="s">
        <v>1875</v>
      </c>
      <c r="DXE261" s="988" t="s">
        <v>1872</v>
      </c>
      <c r="DXF261" s="1087" t="s">
        <v>1875</v>
      </c>
      <c r="DXG261" s="988" t="s">
        <v>1872</v>
      </c>
      <c r="DXH261" s="1087" t="s">
        <v>1875</v>
      </c>
      <c r="DXI261" s="988" t="s">
        <v>1872</v>
      </c>
      <c r="DXJ261" s="1087" t="s">
        <v>1875</v>
      </c>
      <c r="DXK261" s="988" t="s">
        <v>1872</v>
      </c>
      <c r="DXL261" s="1087" t="s">
        <v>1875</v>
      </c>
      <c r="DXM261" s="988" t="s">
        <v>1872</v>
      </c>
      <c r="DXN261" s="1087" t="s">
        <v>1875</v>
      </c>
      <c r="DXO261" s="988" t="s">
        <v>1872</v>
      </c>
      <c r="DXP261" s="1087" t="s">
        <v>1875</v>
      </c>
      <c r="DXQ261" s="988" t="s">
        <v>1872</v>
      </c>
      <c r="DXR261" s="1087" t="s">
        <v>1875</v>
      </c>
      <c r="DXS261" s="988" t="s">
        <v>1872</v>
      </c>
      <c r="DXT261" s="1087" t="s">
        <v>1875</v>
      </c>
      <c r="DXU261" s="988" t="s">
        <v>1872</v>
      </c>
      <c r="DXV261" s="1087" t="s">
        <v>1875</v>
      </c>
      <c r="DXW261" s="988" t="s">
        <v>1872</v>
      </c>
      <c r="DXX261" s="1087" t="s">
        <v>1875</v>
      </c>
      <c r="DXY261" s="988" t="s">
        <v>1872</v>
      </c>
      <c r="DXZ261" s="1087" t="s">
        <v>1875</v>
      </c>
      <c r="DYA261" s="988" t="s">
        <v>1872</v>
      </c>
      <c r="DYB261" s="1087" t="s">
        <v>1875</v>
      </c>
      <c r="DYC261" s="988" t="s">
        <v>1872</v>
      </c>
      <c r="DYD261" s="1087" t="s">
        <v>1875</v>
      </c>
      <c r="DYE261" s="988" t="s">
        <v>1872</v>
      </c>
      <c r="DYF261" s="1087" t="s">
        <v>1875</v>
      </c>
      <c r="DYG261" s="988" t="s">
        <v>1872</v>
      </c>
      <c r="DYH261" s="1087" t="s">
        <v>1875</v>
      </c>
      <c r="DYI261" s="988" t="s">
        <v>1872</v>
      </c>
      <c r="DYJ261" s="1087" t="s">
        <v>1875</v>
      </c>
      <c r="DYK261" s="988" t="s">
        <v>1872</v>
      </c>
      <c r="DYL261" s="1087" t="s">
        <v>1875</v>
      </c>
      <c r="DYM261" s="988" t="s">
        <v>1872</v>
      </c>
      <c r="DYN261" s="1087" t="s">
        <v>1875</v>
      </c>
      <c r="DYO261" s="988" t="s">
        <v>1872</v>
      </c>
      <c r="DYP261" s="1087" t="s">
        <v>1875</v>
      </c>
      <c r="DYQ261" s="988" t="s">
        <v>1872</v>
      </c>
      <c r="DYR261" s="1087" t="s">
        <v>1875</v>
      </c>
      <c r="DYS261" s="988" t="s">
        <v>1872</v>
      </c>
      <c r="DYT261" s="1087" t="s">
        <v>1875</v>
      </c>
      <c r="DYU261" s="988" t="s">
        <v>1872</v>
      </c>
      <c r="DYV261" s="1087" t="s">
        <v>1875</v>
      </c>
      <c r="DYW261" s="988" t="s">
        <v>1872</v>
      </c>
      <c r="DYX261" s="1087" t="s">
        <v>1875</v>
      </c>
      <c r="DYY261" s="988" t="s">
        <v>1872</v>
      </c>
      <c r="DYZ261" s="1087" t="s">
        <v>1875</v>
      </c>
      <c r="DZA261" s="988" t="s">
        <v>1872</v>
      </c>
      <c r="DZB261" s="1087" t="s">
        <v>1875</v>
      </c>
      <c r="DZC261" s="988" t="s">
        <v>1872</v>
      </c>
      <c r="DZD261" s="1087" t="s">
        <v>1875</v>
      </c>
      <c r="DZE261" s="988" t="s">
        <v>1872</v>
      </c>
      <c r="DZF261" s="1087" t="s">
        <v>1875</v>
      </c>
      <c r="DZG261" s="988" t="s">
        <v>1872</v>
      </c>
      <c r="DZH261" s="1087" t="s">
        <v>1875</v>
      </c>
      <c r="DZI261" s="988" t="s">
        <v>1872</v>
      </c>
      <c r="DZJ261" s="1087" t="s">
        <v>1875</v>
      </c>
      <c r="DZK261" s="988" t="s">
        <v>1872</v>
      </c>
      <c r="DZL261" s="1087" t="s">
        <v>1875</v>
      </c>
      <c r="DZM261" s="988" t="s">
        <v>1872</v>
      </c>
      <c r="DZN261" s="1087" t="s">
        <v>1875</v>
      </c>
      <c r="DZO261" s="988" t="s">
        <v>1872</v>
      </c>
      <c r="DZP261" s="1087" t="s">
        <v>1875</v>
      </c>
      <c r="DZQ261" s="988" t="s">
        <v>1872</v>
      </c>
      <c r="DZR261" s="1087" t="s">
        <v>1875</v>
      </c>
      <c r="DZS261" s="988" t="s">
        <v>1872</v>
      </c>
      <c r="DZT261" s="1087" t="s">
        <v>1875</v>
      </c>
      <c r="DZU261" s="988" t="s">
        <v>1872</v>
      </c>
      <c r="DZV261" s="1087" t="s">
        <v>1875</v>
      </c>
      <c r="DZW261" s="988" t="s">
        <v>1872</v>
      </c>
      <c r="DZX261" s="1087" t="s">
        <v>1875</v>
      </c>
      <c r="DZY261" s="988" t="s">
        <v>1872</v>
      </c>
      <c r="DZZ261" s="1087" t="s">
        <v>1875</v>
      </c>
      <c r="EAA261" s="988" t="s">
        <v>1872</v>
      </c>
      <c r="EAB261" s="1087" t="s">
        <v>1875</v>
      </c>
      <c r="EAC261" s="988" t="s">
        <v>1872</v>
      </c>
      <c r="EAD261" s="1087" t="s">
        <v>1875</v>
      </c>
      <c r="EAE261" s="988" t="s">
        <v>1872</v>
      </c>
      <c r="EAF261" s="1087" t="s">
        <v>1875</v>
      </c>
      <c r="EAG261" s="988" t="s">
        <v>1872</v>
      </c>
      <c r="EAH261" s="1087" t="s">
        <v>1875</v>
      </c>
      <c r="EAI261" s="988" t="s">
        <v>1872</v>
      </c>
      <c r="EAJ261" s="1087" t="s">
        <v>1875</v>
      </c>
      <c r="EAK261" s="988" t="s">
        <v>1872</v>
      </c>
      <c r="EAL261" s="1087" t="s">
        <v>1875</v>
      </c>
      <c r="EAM261" s="988" t="s">
        <v>1872</v>
      </c>
      <c r="EAN261" s="1087" t="s">
        <v>1875</v>
      </c>
      <c r="EAO261" s="988" t="s">
        <v>1872</v>
      </c>
      <c r="EAP261" s="1087" t="s">
        <v>1875</v>
      </c>
      <c r="EAQ261" s="988" t="s">
        <v>1872</v>
      </c>
      <c r="EAR261" s="1087" t="s">
        <v>1875</v>
      </c>
      <c r="EAS261" s="988" t="s">
        <v>1872</v>
      </c>
      <c r="EAT261" s="1087" t="s">
        <v>1875</v>
      </c>
      <c r="EAU261" s="988" t="s">
        <v>1872</v>
      </c>
      <c r="EAV261" s="1087" t="s">
        <v>1875</v>
      </c>
      <c r="EAW261" s="988" t="s">
        <v>1872</v>
      </c>
      <c r="EAX261" s="1087" t="s">
        <v>1875</v>
      </c>
      <c r="EAY261" s="988" t="s">
        <v>1872</v>
      </c>
      <c r="EAZ261" s="1087" t="s">
        <v>1875</v>
      </c>
      <c r="EBA261" s="988" t="s">
        <v>1872</v>
      </c>
      <c r="EBB261" s="1087" t="s">
        <v>1875</v>
      </c>
      <c r="EBC261" s="988" t="s">
        <v>1872</v>
      </c>
      <c r="EBD261" s="1087" t="s">
        <v>1875</v>
      </c>
      <c r="EBE261" s="988" t="s">
        <v>1872</v>
      </c>
      <c r="EBF261" s="1087" t="s">
        <v>1875</v>
      </c>
      <c r="EBG261" s="988" t="s">
        <v>1872</v>
      </c>
      <c r="EBH261" s="1087" t="s">
        <v>1875</v>
      </c>
      <c r="EBI261" s="988" t="s">
        <v>1872</v>
      </c>
      <c r="EBJ261" s="1087" t="s">
        <v>1875</v>
      </c>
      <c r="EBK261" s="988" t="s">
        <v>1872</v>
      </c>
      <c r="EBL261" s="1087" t="s">
        <v>1875</v>
      </c>
      <c r="EBM261" s="988" t="s">
        <v>1872</v>
      </c>
      <c r="EBN261" s="1087" t="s">
        <v>1875</v>
      </c>
      <c r="EBO261" s="988" t="s">
        <v>1872</v>
      </c>
      <c r="EBP261" s="1087" t="s">
        <v>1875</v>
      </c>
      <c r="EBQ261" s="988" t="s">
        <v>1872</v>
      </c>
      <c r="EBR261" s="1087" t="s">
        <v>1875</v>
      </c>
      <c r="EBS261" s="988" t="s">
        <v>1872</v>
      </c>
      <c r="EBT261" s="1087" t="s">
        <v>1875</v>
      </c>
      <c r="EBU261" s="988" t="s">
        <v>1872</v>
      </c>
      <c r="EBV261" s="1087" t="s">
        <v>1875</v>
      </c>
      <c r="EBW261" s="988" t="s">
        <v>1872</v>
      </c>
      <c r="EBX261" s="1087" t="s">
        <v>1875</v>
      </c>
      <c r="EBY261" s="988" t="s">
        <v>1872</v>
      </c>
      <c r="EBZ261" s="1087" t="s">
        <v>1875</v>
      </c>
      <c r="ECA261" s="988" t="s">
        <v>1872</v>
      </c>
      <c r="ECB261" s="1087" t="s">
        <v>1875</v>
      </c>
      <c r="ECC261" s="988" t="s">
        <v>1872</v>
      </c>
      <c r="ECD261" s="1087" t="s">
        <v>1875</v>
      </c>
      <c r="ECE261" s="988" t="s">
        <v>1872</v>
      </c>
      <c r="ECF261" s="1087" t="s">
        <v>1875</v>
      </c>
      <c r="ECG261" s="988" t="s">
        <v>1872</v>
      </c>
      <c r="ECH261" s="1087" t="s">
        <v>1875</v>
      </c>
      <c r="ECI261" s="988" t="s">
        <v>1872</v>
      </c>
      <c r="ECJ261" s="1087" t="s">
        <v>1875</v>
      </c>
      <c r="ECK261" s="988" t="s">
        <v>1872</v>
      </c>
      <c r="ECL261" s="1087" t="s">
        <v>1875</v>
      </c>
      <c r="ECM261" s="988" t="s">
        <v>1872</v>
      </c>
      <c r="ECN261" s="1087" t="s">
        <v>1875</v>
      </c>
      <c r="ECO261" s="988" t="s">
        <v>1872</v>
      </c>
      <c r="ECP261" s="1087" t="s">
        <v>1875</v>
      </c>
      <c r="ECQ261" s="988" t="s">
        <v>1872</v>
      </c>
      <c r="ECR261" s="1087" t="s">
        <v>1875</v>
      </c>
      <c r="ECS261" s="988" t="s">
        <v>1872</v>
      </c>
      <c r="ECT261" s="1087" t="s">
        <v>1875</v>
      </c>
      <c r="ECU261" s="988" t="s">
        <v>1872</v>
      </c>
      <c r="ECV261" s="1087" t="s">
        <v>1875</v>
      </c>
      <c r="ECW261" s="988" t="s">
        <v>1872</v>
      </c>
      <c r="ECX261" s="1087" t="s">
        <v>1875</v>
      </c>
      <c r="ECY261" s="988" t="s">
        <v>1872</v>
      </c>
      <c r="ECZ261" s="1087" t="s">
        <v>1875</v>
      </c>
      <c r="EDA261" s="988" t="s">
        <v>1872</v>
      </c>
      <c r="EDB261" s="1087" t="s">
        <v>1875</v>
      </c>
      <c r="EDC261" s="988" t="s">
        <v>1872</v>
      </c>
      <c r="EDD261" s="1087" t="s">
        <v>1875</v>
      </c>
      <c r="EDE261" s="988" t="s">
        <v>1872</v>
      </c>
      <c r="EDF261" s="1087" t="s">
        <v>1875</v>
      </c>
      <c r="EDG261" s="988" t="s">
        <v>1872</v>
      </c>
      <c r="EDH261" s="1087" t="s">
        <v>1875</v>
      </c>
      <c r="EDI261" s="988" t="s">
        <v>1872</v>
      </c>
      <c r="EDJ261" s="1087" t="s">
        <v>1875</v>
      </c>
      <c r="EDK261" s="988" t="s">
        <v>1872</v>
      </c>
      <c r="EDL261" s="1087" t="s">
        <v>1875</v>
      </c>
      <c r="EDM261" s="988" t="s">
        <v>1872</v>
      </c>
      <c r="EDN261" s="1087" t="s">
        <v>1875</v>
      </c>
      <c r="EDO261" s="988" t="s">
        <v>1872</v>
      </c>
      <c r="EDP261" s="1087" t="s">
        <v>1875</v>
      </c>
      <c r="EDQ261" s="988" t="s">
        <v>1872</v>
      </c>
      <c r="EDR261" s="1087" t="s">
        <v>1875</v>
      </c>
      <c r="EDS261" s="988" t="s">
        <v>1872</v>
      </c>
      <c r="EDT261" s="1087" t="s">
        <v>1875</v>
      </c>
      <c r="EDU261" s="988" t="s">
        <v>1872</v>
      </c>
      <c r="EDV261" s="1087" t="s">
        <v>1875</v>
      </c>
      <c r="EDW261" s="988" t="s">
        <v>1872</v>
      </c>
      <c r="EDX261" s="1087" t="s">
        <v>1875</v>
      </c>
      <c r="EDY261" s="988" t="s">
        <v>1872</v>
      </c>
      <c r="EDZ261" s="1087" t="s">
        <v>1875</v>
      </c>
      <c r="EEA261" s="988" t="s">
        <v>1872</v>
      </c>
      <c r="EEB261" s="1087" t="s">
        <v>1875</v>
      </c>
      <c r="EEC261" s="988" t="s">
        <v>1872</v>
      </c>
      <c r="EED261" s="1087" t="s">
        <v>1875</v>
      </c>
      <c r="EEE261" s="988" t="s">
        <v>1872</v>
      </c>
      <c r="EEF261" s="1087" t="s">
        <v>1875</v>
      </c>
      <c r="EEG261" s="988" t="s">
        <v>1872</v>
      </c>
      <c r="EEH261" s="1087" t="s">
        <v>1875</v>
      </c>
      <c r="EEI261" s="988" t="s">
        <v>1872</v>
      </c>
      <c r="EEJ261" s="1087" t="s">
        <v>1875</v>
      </c>
      <c r="EEK261" s="988" t="s">
        <v>1872</v>
      </c>
      <c r="EEL261" s="1087" t="s">
        <v>1875</v>
      </c>
      <c r="EEM261" s="988" t="s">
        <v>1872</v>
      </c>
      <c r="EEN261" s="1087" t="s">
        <v>1875</v>
      </c>
      <c r="EEO261" s="988" t="s">
        <v>1872</v>
      </c>
      <c r="EEP261" s="1087" t="s">
        <v>1875</v>
      </c>
      <c r="EEQ261" s="988" t="s">
        <v>1872</v>
      </c>
      <c r="EER261" s="1087" t="s">
        <v>1875</v>
      </c>
      <c r="EES261" s="988" t="s">
        <v>1872</v>
      </c>
      <c r="EET261" s="1087" t="s">
        <v>1875</v>
      </c>
      <c r="EEU261" s="988" t="s">
        <v>1872</v>
      </c>
      <c r="EEV261" s="1087" t="s">
        <v>1875</v>
      </c>
      <c r="EEW261" s="988" t="s">
        <v>1872</v>
      </c>
      <c r="EEX261" s="1087" t="s">
        <v>1875</v>
      </c>
      <c r="EEY261" s="988" t="s">
        <v>1872</v>
      </c>
      <c r="EEZ261" s="1087" t="s">
        <v>1875</v>
      </c>
      <c r="EFA261" s="988" t="s">
        <v>1872</v>
      </c>
      <c r="EFB261" s="1087" t="s">
        <v>1875</v>
      </c>
      <c r="EFC261" s="988" t="s">
        <v>1872</v>
      </c>
      <c r="EFD261" s="1087" t="s">
        <v>1875</v>
      </c>
      <c r="EFE261" s="988" t="s">
        <v>1872</v>
      </c>
      <c r="EFF261" s="1087" t="s">
        <v>1875</v>
      </c>
      <c r="EFG261" s="988" t="s">
        <v>1872</v>
      </c>
      <c r="EFH261" s="1087" t="s">
        <v>1875</v>
      </c>
      <c r="EFI261" s="988" t="s">
        <v>1872</v>
      </c>
      <c r="EFJ261" s="1087" t="s">
        <v>1875</v>
      </c>
      <c r="EFK261" s="988" t="s">
        <v>1872</v>
      </c>
      <c r="EFL261" s="1087" t="s">
        <v>1875</v>
      </c>
      <c r="EFM261" s="988" t="s">
        <v>1872</v>
      </c>
      <c r="EFN261" s="1087" t="s">
        <v>1875</v>
      </c>
      <c r="EFO261" s="988" t="s">
        <v>1872</v>
      </c>
      <c r="EFP261" s="1087" t="s">
        <v>1875</v>
      </c>
      <c r="EFQ261" s="988" t="s">
        <v>1872</v>
      </c>
      <c r="EFR261" s="1087" t="s">
        <v>1875</v>
      </c>
      <c r="EFS261" s="988" t="s">
        <v>1872</v>
      </c>
      <c r="EFT261" s="1087" t="s">
        <v>1875</v>
      </c>
      <c r="EFU261" s="988" t="s">
        <v>1872</v>
      </c>
      <c r="EFV261" s="1087" t="s">
        <v>1875</v>
      </c>
      <c r="EFW261" s="988" t="s">
        <v>1872</v>
      </c>
      <c r="EFX261" s="1087" t="s">
        <v>1875</v>
      </c>
      <c r="EFY261" s="988" t="s">
        <v>1872</v>
      </c>
      <c r="EFZ261" s="1087" t="s">
        <v>1875</v>
      </c>
      <c r="EGA261" s="988" t="s">
        <v>1872</v>
      </c>
      <c r="EGB261" s="1087" t="s">
        <v>1875</v>
      </c>
      <c r="EGC261" s="988" t="s">
        <v>1872</v>
      </c>
      <c r="EGD261" s="1087" t="s">
        <v>1875</v>
      </c>
      <c r="EGE261" s="988" t="s">
        <v>1872</v>
      </c>
      <c r="EGF261" s="1087" t="s">
        <v>1875</v>
      </c>
      <c r="EGG261" s="988" t="s">
        <v>1872</v>
      </c>
      <c r="EGH261" s="1087" t="s">
        <v>1875</v>
      </c>
      <c r="EGI261" s="988" t="s">
        <v>1872</v>
      </c>
      <c r="EGJ261" s="1087" t="s">
        <v>1875</v>
      </c>
      <c r="EGK261" s="988" t="s">
        <v>1872</v>
      </c>
      <c r="EGL261" s="1087" t="s">
        <v>1875</v>
      </c>
      <c r="EGM261" s="988" t="s">
        <v>1872</v>
      </c>
      <c r="EGN261" s="1087" t="s">
        <v>1875</v>
      </c>
      <c r="EGO261" s="988" t="s">
        <v>1872</v>
      </c>
      <c r="EGP261" s="1087" t="s">
        <v>1875</v>
      </c>
      <c r="EGQ261" s="988" t="s">
        <v>1872</v>
      </c>
      <c r="EGR261" s="1087" t="s">
        <v>1875</v>
      </c>
      <c r="EGS261" s="988" t="s">
        <v>1872</v>
      </c>
      <c r="EGT261" s="1087" t="s">
        <v>1875</v>
      </c>
      <c r="EGU261" s="988" t="s">
        <v>1872</v>
      </c>
      <c r="EGV261" s="1087" t="s">
        <v>1875</v>
      </c>
      <c r="EGW261" s="988" t="s">
        <v>1872</v>
      </c>
      <c r="EGX261" s="1087" t="s">
        <v>1875</v>
      </c>
      <c r="EGY261" s="988" t="s">
        <v>1872</v>
      </c>
      <c r="EGZ261" s="1087" t="s">
        <v>1875</v>
      </c>
      <c r="EHA261" s="988" t="s">
        <v>1872</v>
      </c>
      <c r="EHB261" s="1087" t="s">
        <v>1875</v>
      </c>
      <c r="EHC261" s="988" t="s">
        <v>1872</v>
      </c>
      <c r="EHD261" s="1087" t="s">
        <v>1875</v>
      </c>
      <c r="EHE261" s="988" t="s">
        <v>1872</v>
      </c>
      <c r="EHF261" s="1087" t="s">
        <v>1875</v>
      </c>
      <c r="EHG261" s="988" t="s">
        <v>1872</v>
      </c>
      <c r="EHH261" s="1087" t="s">
        <v>1875</v>
      </c>
      <c r="EHI261" s="988" t="s">
        <v>1872</v>
      </c>
      <c r="EHJ261" s="1087" t="s">
        <v>1875</v>
      </c>
      <c r="EHK261" s="988" t="s">
        <v>1872</v>
      </c>
      <c r="EHL261" s="1087" t="s">
        <v>1875</v>
      </c>
      <c r="EHM261" s="988" t="s">
        <v>1872</v>
      </c>
      <c r="EHN261" s="1087" t="s">
        <v>1875</v>
      </c>
      <c r="EHO261" s="988" t="s">
        <v>1872</v>
      </c>
      <c r="EHP261" s="1087" t="s">
        <v>1875</v>
      </c>
      <c r="EHQ261" s="988" t="s">
        <v>1872</v>
      </c>
      <c r="EHR261" s="1087" t="s">
        <v>1875</v>
      </c>
      <c r="EHS261" s="988" t="s">
        <v>1872</v>
      </c>
      <c r="EHT261" s="1087" t="s">
        <v>1875</v>
      </c>
      <c r="EHU261" s="988" t="s">
        <v>1872</v>
      </c>
      <c r="EHV261" s="1087" t="s">
        <v>1875</v>
      </c>
      <c r="EHW261" s="988" t="s">
        <v>1872</v>
      </c>
      <c r="EHX261" s="1087" t="s">
        <v>1875</v>
      </c>
      <c r="EHY261" s="988" t="s">
        <v>1872</v>
      </c>
      <c r="EHZ261" s="1087" t="s">
        <v>1875</v>
      </c>
      <c r="EIA261" s="988" t="s">
        <v>1872</v>
      </c>
      <c r="EIB261" s="1087" t="s">
        <v>1875</v>
      </c>
      <c r="EIC261" s="988" t="s">
        <v>1872</v>
      </c>
      <c r="EID261" s="1087" t="s">
        <v>1875</v>
      </c>
      <c r="EIE261" s="988" t="s">
        <v>1872</v>
      </c>
      <c r="EIF261" s="1087" t="s">
        <v>1875</v>
      </c>
      <c r="EIG261" s="988" t="s">
        <v>1872</v>
      </c>
      <c r="EIH261" s="1087" t="s">
        <v>1875</v>
      </c>
      <c r="EII261" s="988" t="s">
        <v>1872</v>
      </c>
      <c r="EIJ261" s="1087" t="s">
        <v>1875</v>
      </c>
      <c r="EIK261" s="988" t="s">
        <v>1872</v>
      </c>
      <c r="EIL261" s="1087" t="s">
        <v>1875</v>
      </c>
      <c r="EIM261" s="988" t="s">
        <v>1872</v>
      </c>
      <c r="EIN261" s="1087" t="s">
        <v>1875</v>
      </c>
      <c r="EIO261" s="988" t="s">
        <v>1872</v>
      </c>
      <c r="EIP261" s="1087" t="s">
        <v>1875</v>
      </c>
      <c r="EIQ261" s="988" t="s">
        <v>1872</v>
      </c>
      <c r="EIR261" s="1087" t="s">
        <v>1875</v>
      </c>
      <c r="EIS261" s="988" t="s">
        <v>1872</v>
      </c>
      <c r="EIT261" s="1087" t="s">
        <v>1875</v>
      </c>
      <c r="EIU261" s="988" t="s">
        <v>1872</v>
      </c>
      <c r="EIV261" s="1087" t="s">
        <v>1875</v>
      </c>
      <c r="EIW261" s="988" t="s">
        <v>1872</v>
      </c>
      <c r="EIX261" s="1087" t="s">
        <v>1875</v>
      </c>
      <c r="EIY261" s="988" t="s">
        <v>1872</v>
      </c>
      <c r="EIZ261" s="1087" t="s">
        <v>1875</v>
      </c>
      <c r="EJA261" s="988" t="s">
        <v>1872</v>
      </c>
      <c r="EJB261" s="1087" t="s">
        <v>1875</v>
      </c>
      <c r="EJC261" s="988" t="s">
        <v>1872</v>
      </c>
      <c r="EJD261" s="1087" t="s">
        <v>1875</v>
      </c>
      <c r="EJE261" s="988" t="s">
        <v>1872</v>
      </c>
      <c r="EJF261" s="1087" t="s">
        <v>1875</v>
      </c>
      <c r="EJG261" s="988" t="s">
        <v>1872</v>
      </c>
      <c r="EJH261" s="1087" t="s">
        <v>1875</v>
      </c>
      <c r="EJI261" s="988" t="s">
        <v>1872</v>
      </c>
      <c r="EJJ261" s="1087" t="s">
        <v>1875</v>
      </c>
      <c r="EJK261" s="988" t="s">
        <v>1872</v>
      </c>
      <c r="EJL261" s="1087" t="s">
        <v>1875</v>
      </c>
      <c r="EJM261" s="988" t="s">
        <v>1872</v>
      </c>
      <c r="EJN261" s="1087" t="s">
        <v>1875</v>
      </c>
      <c r="EJO261" s="988" t="s">
        <v>1872</v>
      </c>
      <c r="EJP261" s="1087" t="s">
        <v>1875</v>
      </c>
      <c r="EJQ261" s="988" t="s">
        <v>1872</v>
      </c>
      <c r="EJR261" s="1087" t="s">
        <v>1875</v>
      </c>
      <c r="EJS261" s="988" t="s">
        <v>1872</v>
      </c>
      <c r="EJT261" s="1087" t="s">
        <v>1875</v>
      </c>
      <c r="EJU261" s="988" t="s">
        <v>1872</v>
      </c>
      <c r="EJV261" s="1087" t="s">
        <v>1875</v>
      </c>
      <c r="EJW261" s="988" t="s">
        <v>1872</v>
      </c>
      <c r="EJX261" s="1087" t="s">
        <v>1875</v>
      </c>
      <c r="EJY261" s="988" t="s">
        <v>1872</v>
      </c>
      <c r="EJZ261" s="1087" t="s">
        <v>1875</v>
      </c>
      <c r="EKA261" s="988" t="s">
        <v>1872</v>
      </c>
      <c r="EKB261" s="1087" t="s">
        <v>1875</v>
      </c>
      <c r="EKC261" s="988" t="s">
        <v>1872</v>
      </c>
      <c r="EKD261" s="1087" t="s">
        <v>1875</v>
      </c>
      <c r="EKE261" s="988" t="s">
        <v>1872</v>
      </c>
      <c r="EKF261" s="1087" t="s">
        <v>1875</v>
      </c>
      <c r="EKG261" s="988" t="s">
        <v>1872</v>
      </c>
      <c r="EKH261" s="1087" t="s">
        <v>1875</v>
      </c>
      <c r="EKI261" s="988" t="s">
        <v>1872</v>
      </c>
      <c r="EKJ261" s="1087" t="s">
        <v>1875</v>
      </c>
      <c r="EKK261" s="988" t="s">
        <v>1872</v>
      </c>
      <c r="EKL261" s="1087" t="s">
        <v>1875</v>
      </c>
      <c r="EKM261" s="988" t="s">
        <v>1872</v>
      </c>
      <c r="EKN261" s="1087" t="s">
        <v>1875</v>
      </c>
      <c r="EKO261" s="988" t="s">
        <v>1872</v>
      </c>
      <c r="EKP261" s="1087" t="s">
        <v>1875</v>
      </c>
      <c r="EKQ261" s="988" t="s">
        <v>1872</v>
      </c>
      <c r="EKR261" s="1087" t="s">
        <v>1875</v>
      </c>
      <c r="EKS261" s="988" t="s">
        <v>1872</v>
      </c>
      <c r="EKT261" s="1087" t="s">
        <v>1875</v>
      </c>
      <c r="EKU261" s="988" t="s">
        <v>1872</v>
      </c>
      <c r="EKV261" s="1087" t="s">
        <v>1875</v>
      </c>
      <c r="EKW261" s="988" t="s">
        <v>1872</v>
      </c>
      <c r="EKX261" s="1087" t="s">
        <v>1875</v>
      </c>
      <c r="EKY261" s="988" t="s">
        <v>1872</v>
      </c>
      <c r="EKZ261" s="1087" t="s">
        <v>1875</v>
      </c>
      <c r="ELA261" s="988" t="s">
        <v>1872</v>
      </c>
      <c r="ELB261" s="1087" t="s">
        <v>1875</v>
      </c>
      <c r="ELC261" s="988" t="s">
        <v>1872</v>
      </c>
      <c r="ELD261" s="1087" t="s">
        <v>1875</v>
      </c>
      <c r="ELE261" s="988" t="s">
        <v>1872</v>
      </c>
      <c r="ELF261" s="1087" t="s">
        <v>1875</v>
      </c>
      <c r="ELG261" s="988" t="s">
        <v>1872</v>
      </c>
      <c r="ELH261" s="1087" t="s">
        <v>1875</v>
      </c>
      <c r="ELI261" s="988" t="s">
        <v>1872</v>
      </c>
      <c r="ELJ261" s="1087" t="s">
        <v>1875</v>
      </c>
      <c r="ELK261" s="988" t="s">
        <v>1872</v>
      </c>
      <c r="ELL261" s="1087" t="s">
        <v>1875</v>
      </c>
      <c r="ELM261" s="988" t="s">
        <v>1872</v>
      </c>
      <c r="ELN261" s="1087" t="s">
        <v>1875</v>
      </c>
      <c r="ELO261" s="988" t="s">
        <v>1872</v>
      </c>
      <c r="ELP261" s="1087" t="s">
        <v>1875</v>
      </c>
      <c r="ELQ261" s="988" t="s">
        <v>1872</v>
      </c>
      <c r="ELR261" s="1087" t="s">
        <v>1875</v>
      </c>
      <c r="ELS261" s="988" t="s">
        <v>1872</v>
      </c>
      <c r="ELT261" s="1087" t="s">
        <v>1875</v>
      </c>
      <c r="ELU261" s="988" t="s">
        <v>1872</v>
      </c>
      <c r="ELV261" s="1087" t="s">
        <v>1875</v>
      </c>
      <c r="ELW261" s="988" t="s">
        <v>1872</v>
      </c>
      <c r="ELX261" s="1087" t="s">
        <v>1875</v>
      </c>
      <c r="ELY261" s="988" t="s">
        <v>1872</v>
      </c>
      <c r="ELZ261" s="1087" t="s">
        <v>1875</v>
      </c>
      <c r="EMA261" s="988" t="s">
        <v>1872</v>
      </c>
      <c r="EMB261" s="1087" t="s">
        <v>1875</v>
      </c>
      <c r="EMC261" s="988" t="s">
        <v>1872</v>
      </c>
      <c r="EMD261" s="1087" t="s">
        <v>1875</v>
      </c>
      <c r="EME261" s="988" t="s">
        <v>1872</v>
      </c>
      <c r="EMF261" s="1087" t="s">
        <v>1875</v>
      </c>
      <c r="EMG261" s="988" t="s">
        <v>1872</v>
      </c>
      <c r="EMH261" s="1087" t="s">
        <v>1875</v>
      </c>
      <c r="EMI261" s="988" t="s">
        <v>1872</v>
      </c>
      <c r="EMJ261" s="1087" t="s">
        <v>1875</v>
      </c>
      <c r="EMK261" s="988" t="s">
        <v>1872</v>
      </c>
      <c r="EML261" s="1087" t="s">
        <v>1875</v>
      </c>
      <c r="EMM261" s="988" t="s">
        <v>1872</v>
      </c>
      <c r="EMN261" s="1087" t="s">
        <v>1875</v>
      </c>
      <c r="EMO261" s="988" t="s">
        <v>1872</v>
      </c>
      <c r="EMP261" s="1087" t="s">
        <v>1875</v>
      </c>
      <c r="EMQ261" s="988" t="s">
        <v>1872</v>
      </c>
      <c r="EMR261" s="1087" t="s">
        <v>1875</v>
      </c>
      <c r="EMS261" s="988" t="s">
        <v>1872</v>
      </c>
      <c r="EMT261" s="1087" t="s">
        <v>1875</v>
      </c>
      <c r="EMU261" s="988" t="s">
        <v>1872</v>
      </c>
      <c r="EMV261" s="1087" t="s">
        <v>1875</v>
      </c>
      <c r="EMW261" s="988" t="s">
        <v>1872</v>
      </c>
      <c r="EMX261" s="1087" t="s">
        <v>1875</v>
      </c>
      <c r="EMY261" s="988" t="s">
        <v>1872</v>
      </c>
      <c r="EMZ261" s="1087" t="s">
        <v>1875</v>
      </c>
      <c r="ENA261" s="988" t="s">
        <v>1872</v>
      </c>
      <c r="ENB261" s="1087" t="s">
        <v>1875</v>
      </c>
      <c r="ENC261" s="988" t="s">
        <v>1872</v>
      </c>
      <c r="END261" s="1087" t="s">
        <v>1875</v>
      </c>
      <c r="ENE261" s="988" t="s">
        <v>1872</v>
      </c>
      <c r="ENF261" s="1087" t="s">
        <v>1875</v>
      </c>
      <c r="ENG261" s="988" t="s">
        <v>1872</v>
      </c>
      <c r="ENH261" s="1087" t="s">
        <v>1875</v>
      </c>
      <c r="ENI261" s="988" t="s">
        <v>1872</v>
      </c>
      <c r="ENJ261" s="1087" t="s">
        <v>1875</v>
      </c>
      <c r="ENK261" s="988" t="s">
        <v>1872</v>
      </c>
      <c r="ENL261" s="1087" t="s">
        <v>1875</v>
      </c>
      <c r="ENM261" s="988" t="s">
        <v>1872</v>
      </c>
      <c r="ENN261" s="1087" t="s">
        <v>1875</v>
      </c>
      <c r="ENO261" s="988" t="s">
        <v>1872</v>
      </c>
      <c r="ENP261" s="1087" t="s">
        <v>1875</v>
      </c>
      <c r="ENQ261" s="988" t="s">
        <v>1872</v>
      </c>
      <c r="ENR261" s="1087" t="s">
        <v>1875</v>
      </c>
      <c r="ENS261" s="988" t="s">
        <v>1872</v>
      </c>
      <c r="ENT261" s="1087" t="s">
        <v>1875</v>
      </c>
      <c r="ENU261" s="988" t="s">
        <v>1872</v>
      </c>
      <c r="ENV261" s="1087" t="s">
        <v>1875</v>
      </c>
      <c r="ENW261" s="988" t="s">
        <v>1872</v>
      </c>
      <c r="ENX261" s="1087" t="s">
        <v>1875</v>
      </c>
      <c r="ENY261" s="988" t="s">
        <v>1872</v>
      </c>
      <c r="ENZ261" s="1087" t="s">
        <v>1875</v>
      </c>
      <c r="EOA261" s="988" t="s">
        <v>1872</v>
      </c>
      <c r="EOB261" s="1087" t="s">
        <v>1875</v>
      </c>
      <c r="EOC261" s="988" t="s">
        <v>1872</v>
      </c>
      <c r="EOD261" s="1087" t="s">
        <v>1875</v>
      </c>
      <c r="EOE261" s="988" t="s">
        <v>1872</v>
      </c>
      <c r="EOF261" s="1087" t="s">
        <v>1875</v>
      </c>
      <c r="EOG261" s="988" t="s">
        <v>1872</v>
      </c>
      <c r="EOH261" s="1087" t="s">
        <v>1875</v>
      </c>
      <c r="EOI261" s="988" t="s">
        <v>1872</v>
      </c>
      <c r="EOJ261" s="1087" t="s">
        <v>1875</v>
      </c>
      <c r="EOK261" s="988" t="s">
        <v>1872</v>
      </c>
      <c r="EOL261" s="1087" t="s">
        <v>1875</v>
      </c>
      <c r="EOM261" s="988" t="s">
        <v>1872</v>
      </c>
      <c r="EON261" s="1087" t="s">
        <v>1875</v>
      </c>
      <c r="EOO261" s="988" t="s">
        <v>1872</v>
      </c>
      <c r="EOP261" s="1087" t="s">
        <v>1875</v>
      </c>
      <c r="EOQ261" s="988" t="s">
        <v>1872</v>
      </c>
      <c r="EOR261" s="1087" t="s">
        <v>1875</v>
      </c>
      <c r="EOS261" s="988" t="s">
        <v>1872</v>
      </c>
      <c r="EOT261" s="1087" t="s">
        <v>1875</v>
      </c>
      <c r="EOU261" s="988" t="s">
        <v>1872</v>
      </c>
      <c r="EOV261" s="1087" t="s">
        <v>1875</v>
      </c>
      <c r="EOW261" s="988" t="s">
        <v>1872</v>
      </c>
      <c r="EOX261" s="1087" t="s">
        <v>1875</v>
      </c>
      <c r="EOY261" s="988" t="s">
        <v>1872</v>
      </c>
      <c r="EOZ261" s="1087" t="s">
        <v>1875</v>
      </c>
      <c r="EPA261" s="988" t="s">
        <v>1872</v>
      </c>
      <c r="EPB261" s="1087" t="s">
        <v>1875</v>
      </c>
      <c r="EPC261" s="988" t="s">
        <v>1872</v>
      </c>
      <c r="EPD261" s="1087" t="s">
        <v>1875</v>
      </c>
      <c r="EPE261" s="988" t="s">
        <v>1872</v>
      </c>
      <c r="EPF261" s="1087" t="s">
        <v>1875</v>
      </c>
      <c r="EPG261" s="988" t="s">
        <v>1872</v>
      </c>
      <c r="EPH261" s="1087" t="s">
        <v>1875</v>
      </c>
      <c r="EPI261" s="988" t="s">
        <v>1872</v>
      </c>
      <c r="EPJ261" s="1087" t="s">
        <v>1875</v>
      </c>
      <c r="EPK261" s="988" t="s">
        <v>1872</v>
      </c>
      <c r="EPL261" s="1087" t="s">
        <v>1875</v>
      </c>
      <c r="EPM261" s="988" t="s">
        <v>1872</v>
      </c>
      <c r="EPN261" s="1087" t="s">
        <v>1875</v>
      </c>
      <c r="EPO261" s="988" t="s">
        <v>1872</v>
      </c>
      <c r="EPP261" s="1087" t="s">
        <v>1875</v>
      </c>
      <c r="EPQ261" s="988" t="s">
        <v>1872</v>
      </c>
      <c r="EPR261" s="1087" t="s">
        <v>1875</v>
      </c>
      <c r="EPS261" s="988" t="s">
        <v>1872</v>
      </c>
      <c r="EPT261" s="1087" t="s">
        <v>1875</v>
      </c>
      <c r="EPU261" s="988" t="s">
        <v>1872</v>
      </c>
      <c r="EPV261" s="1087" t="s">
        <v>1875</v>
      </c>
      <c r="EPW261" s="988" t="s">
        <v>1872</v>
      </c>
      <c r="EPX261" s="1087" t="s">
        <v>1875</v>
      </c>
      <c r="EPY261" s="988" t="s">
        <v>1872</v>
      </c>
      <c r="EPZ261" s="1087" t="s">
        <v>1875</v>
      </c>
      <c r="EQA261" s="988" t="s">
        <v>1872</v>
      </c>
      <c r="EQB261" s="1087" t="s">
        <v>1875</v>
      </c>
      <c r="EQC261" s="988" t="s">
        <v>1872</v>
      </c>
      <c r="EQD261" s="1087" t="s">
        <v>1875</v>
      </c>
      <c r="EQE261" s="988" t="s">
        <v>1872</v>
      </c>
      <c r="EQF261" s="1087" t="s">
        <v>1875</v>
      </c>
      <c r="EQG261" s="988" t="s">
        <v>1872</v>
      </c>
      <c r="EQH261" s="1087" t="s">
        <v>1875</v>
      </c>
      <c r="EQI261" s="988" t="s">
        <v>1872</v>
      </c>
      <c r="EQJ261" s="1087" t="s">
        <v>1875</v>
      </c>
      <c r="EQK261" s="988" t="s">
        <v>1872</v>
      </c>
      <c r="EQL261" s="1087" t="s">
        <v>1875</v>
      </c>
      <c r="EQM261" s="988" t="s">
        <v>1872</v>
      </c>
      <c r="EQN261" s="1087" t="s">
        <v>1875</v>
      </c>
      <c r="EQO261" s="988" t="s">
        <v>1872</v>
      </c>
      <c r="EQP261" s="1087" t="s">
        <v>1875</v>
      </c>
      <c r="EQQ261" s="988" t="s">
        <v>1872</v>
      </c>
      <c r="EQR261" s="1087" t="s">
        <v>1875</v>
      </c>
      <c r="EQS261" s="988" t="s">
        <v>1872</v>
      </c>
      <c r="EQT261" s="1087" t="s">
        <v>1875</v>
      </c>
      <c r="EQU261" s="988" t="s">
        <v>1872</v>
      </c>
      <c r="EQV261" s="1087" t="s">
        <v>1875</v>
      </c>
      <c r="EQW261" s="988" t="s">
        <v>1872</v>
      </c>
      <c r="EQX261" s="1087" t="s">
        <v>1875</v>
      </c>
      <c r="EQY261" s="988" t="s">
        <v>1872</v>
      </c>
      <c r="EQZ261" s="1087" t="s">
        <v>1875</v>
      </c>
      <c r="ERA261" s="988" t="s">
        <v>1872</v>
      </c>
      <c r="ERB261" s="1087" t="s">
        <v>1875</v>
      </c>
      <c r="ERC261" s="988" t="s">
        <v>1872</v>
      </c>
      <c r="ERD261" s="1087" t="s">
        <v>1875</v>
      </c>
      <c r="ERE261" s="988" t="s">
        <v>1872</v>
      </c>
      <c r="ERF261" s="1087" t="s">
        <v>1875</v>
      </c>
      <c r="ERG261" s="988" t="s">
        <v>1872</v>
      </c>
      <c r="ERH261" s="1087" t="s">
        <v>1875</v>
      </c>
      <c r="ERI261" s="988" t="s">
        <v>1872</v>
      </c>
      <c r="ERJ261" s="1087" t="s">
        <v>1875</v>
      </c>
      <c r="ERK261" s="988" t="s">
        <v>1872</v>
      </c>
      <c r="ERL261" s="1087" t="s">
        <v>1875</v>
      </c>
      <c r="ERM261" s="988" t="s">
        <v>1872</v>
      </c>
      <c r="ERN261" s="1087" t="s">
        <v>1875</v>
      </c>
      <c r="ERO261" s="988" t="s">
        <v>1872</v>
      </c>
      <c r="ERP261" s="1087" t="s">
        <v>1875</v>
      </c>
      <c r="ERQ261" s="988" t="s">
        <v>1872</v>
      </c>
      <c r="ERR261" s="1087" t="s">
        <v>1875</v>
      </c>
      <c r="ERS261" s="988" t="s">
        <v>1872</v>
      </c>
      <c r="ERT261" s="1087" t="s">
        <v>1875</v>
      </c>
      <c r="ERU261" s="988" t="s">
        <v>1872</v>
      </c>
      <c r="ERV261" s="1087" t="s">
        <v>1875</v>
      </c>
      <c r="ERW261" s="988" t="s">
        <v>1872</v>
      </c>
      <c r="ERX261" s="1087" t="s">
        <v>1875</v>
      </c>
      <c r="ERY261" s="988" t="s">
        <v>1872</v>
      </c>
      <c r="ERZ261" s="1087" t="s">
        <v>1875</v>
      </c>
      <c r="ESA261" s="988" t="s">
        <v>1872</v>
      </c>
      <c r="ESB261" s="1087" t="s">
        <v>1875</v>
      </c>
      <c r="ESC261" s="988" t="s">
        <v>1872</v>
      </c>
      <c r="ESD261" s="1087" t="s">
        <v>1875</v>
      </c>
      <c r="ESE261" s="988" t="s">
        <v>1872</v>
      </c>
      <c r="ESF261" s="1087" t="s">
        <v>1875</v>
      </c>
      <c r="ESG261" s="988" t="s">
        <v>1872</v>
      </c>
      <c r="ESH261" s="1087" t="s">
        <v>1875</v>
      </c>
      <c r="ESI261" s="988" t="s">
        <v>1872</v>
      </c>
      <c r="ESJ261" s="1087" t="s">
        <v>1875</v>
      </c>
      <c r="ESK261" s="988" t="s">
        <v>1872</v>
      </c>
      <c r="ESL261" s="1087" t="s">
        <v>1875</v>
      </c>
      <c r="ESM261" s="988" t="s">
        <v>1872</v>
      </c>
      <c r="ESN261" s="1087" t="s">
        <v>1875</v>
      </c>
      <c r="ESO261" s="988" t="s">
        <v>1872</v>
      </c>
      <c r="ESP261" s="1087" t="s">
        <v>1875</v>
      </c>
      <c r="ESQ261" s="988" t="s">
        <v>1872</v>
      </c>
      <c r="ESR261" s="1087" t="s">
        <v>1875</v>
      </c>
      <c r="ESS261" s="988" t="s">
        <v>1872</v>
      </c>
      <c r="EST261" s="1087" t="s">
        <v>1875</v>
      </c>
      <c r="ESU261" s="988" t="s">
        <v>1872</v>
      </c>
      <c r="ESV261" s="1087" t="s">
        <v>1875</v>
      </c>
      <c r="ESW261" s="988" t="s">
        <v>1872</v>
      </c>
      <c r="ESX261" s="1087" t="s">
        <v>1875</v>
      </c>
      <c r="ESY261" s="988" t="s">
        <v>1872</v>
      </c>
      <c r="ESZ261" s="1087" t="s">
        <v>1875</v>
      </c>
      <c r="ETA261" s="988" t="s">
        <v>1872</v>
      </c>
      <c r="ETB261" s="1087" t="s">
        <v>1875</v>
      </c>
      <c r="ETC261" s="988" t="s">
        <v>1872</v>
      </c>
      <c r="ETD261" s="1087" t="s">
        <v>1875</v>
      </c>
      <c r="ETE261" s="988" t="s">
        <v>1872</v>
      </c>
      <c r="ETF261" s="1087" t="s">
        <v>1875</v>
      </c>
      <c r="ETG261" s="988" t="s">
        <v>1872</v>
      </c>
      <c r="ETH261" s="1087" t="s">
        <v>1875</v>
      </c>
      <c r="ETI261" s="988" t="s">
        <v>1872</v>
      </c>
      <c r="ETJ261" s="1087" t="s">
        <v>1875</v>
      </c>
      <c r="ETK261" s="988" t="s">
        <v>1872</v>
      </c>
      <c r="ETL261" s="1087" t="s">
        <v>1875</v>
      </c>
      <c r="ETM261" s="988" t="s">
        <v>1872</v>
      </c>
      <c r="ETN261" s="1087" t="s">
        <v>1875</v>
      </c>
      <c r="ETO261" s="988" t="s">
        <v>1872</v>
      </c>
      <c r="ETP261" s="1087" t="s">
        <v>1875</v>
      </c>
      <c r="ETQ261" s="988" t="s">
        <v>1872</v>
      </c>
      <c r="ETR261" s="1087" t="s">
        <v>1875</v>
      </c>
      <c r="ETS261" s="988" t="s">
        <v>1872</v>
      </c>
      <c r="ETT261" s="1087" t="s">
        <v>1875</v>
      </c>
      <c r="ETU261" s="988" t="s">
        <v>1872</v>
      </c>
      <c r="ETV261" s="1087" t="s">
        <v>1875</v>
      </c>
      <c r="ETW261" s="988" t="s">
        <v>1872</v>
      </c>
      <c r="ETX261" s="1087" t="s">
        <v>1875</v>
      </c>
      <c r="ETY261" s="988" t="s">
        <v>1872</v>
      </c>
      <c r="ETZ261" s="1087" t="s">
        <v>1875</v>
      </c>
      <c r="EUA261" s="988" t="s">
        <v>1872</v>
      </c>
      <c r="EUB261" s="1087" t="s">
        <v>1875</v>
      </c>
      <c r="EUC261" s="988" t="s">
        <v>1872</v>
      </c>
      <c r="EUD261" s="1087" t="s">
        <v>1875</v>
      </c>
      <c r="EUE261" s="988" t="s">
        <v>1872</v>
      </c>
      <c r="EUF261" s="1087" t="s">
        <v>1875</v>
      </c>
      <c r="EUG261" s="988" t="s">
        <v>1872</v>
      </c>
      <c r="EUH261" s="1087" t="s">
        <v>1875</v>
      </c>
      <c r="EUI261" s="988" t="s">
        <v>1872</v>
      </c>
      <c r="EUJ261" s="1087" t="s">
        <v>1875</v>
      </c>
      <c r="EUK261" s="988" t="s">
        <v>1872</v>
      </c>
      <c r="EUL261" s="1087" t="s">
        <v>1875</v>
      </c>
      <c r="EUM261" s="988" t="s">
        <v>1872</v>
      </c>
      <c r="EUN261" s="1087" t="s">
        <v>1875</v>
      </c>
      <c r="EUO261" s="988" t="s">
        <v>1872</v>
      </c>
      <c r="EUP261" s="1087" t="s">
        <v>1875</v>
      </c>
      <c r="EUQ261" s="988" t="s">
        <v>1872</v>
      </c>
      <c r="EUR261" s="1087" t="s">
        <v>1875</v>
      </c>
      <c r="EUS261" s="988" t="s">
        <v>1872</v>
      </c>
      <c r="EUT261" s="1087" t="s">
        <v>1875</v>
      </c>
      <c r="EUU261" s="988" t="s">
        <v>1872</v>
      </c>
      <c r="EUV261" s="1087" t="s">
        <v>1875</v>
      </c>
      <c r="EUW261" s="988" t="s">
        <v>1872</v>
      </c>
      <c r="EUX261" s="1087" t="s">
        <v>1875</v>
      </c>
      <c r="EUY261" s="988" t="s">
        <v>1872</v>
      </c>
      <c r="EUZ261" s="1087" t="s">
        <v>1875</v>
      </c>
      <c r="EVA261" s="988" t="s">
        <v>1872</v>
      </c>
      <c r="EVB261" s="1087" t="s">
        <v>1875</v>
      </c>
      <c r="EVC261" s="988" t="s">
        <v>1872</v>
      </c>
      <c r="EVD261" s="1087" t="s">
        <v>1875</v>
      </c>
      <c r="EVE261" s="988" t="s">
        <v>1872</v>
      </c>
      <c r="EVF261" s="1087" t="s">
        <v>1875</v>
      </c>
      <c r="EVG261" s="988" t="s">
        <v>1872</v>
      </c>
      <c r="EVH261" s="1087" t="s">
        <v>1875</v>
      </c>
      <c r="EVI261" s="988" t="s">
        <v>1872</v>
      </c>
      <c r="EVJ261" s="1087" t="s">
        <v>1875</v>
      </c>
      <c r="EVK261" s="988" t="s">
        <v>1872</v>
      </c>
      <c r="EVL261" s="1087" t="s">
        <v>1875</v>
      </c>
      <c r="EVM261" s="988" t="s">
        <v>1872</v>
      </c>
      <c r="EVN261" s="1087" t="s">
        <v>1875</v>
      </c>
      <c r="EVO261" s="988" t="s">
        <v>1872</v>
      </c>
      <c r="EVP261" s="1087" t="s">
        <v>1875</v>
      </c>
      <c r="EVQ261" s="988" t="s">
        <v>1872</v>
      </c>
      <c r="EVR261" s="1087" t="s">
        <v>1875</v>
      </c>
      <c r="EVS261" s="988" t="s">
        <v>1872</v>
      </c>
      <c r="EVT261" s="1087" t="s">
        <v>1875</v>
      </c>
      <c r="EVU261" s="988" t="s">
        <v>1872</v>
      </c>
      <c r="EVV261" s="1087" t="s">
        <v>1875</v>
      </c>
      <c r="EVW261" s="988" t="s">
        <v>1872</v>
      </c>
      <c r="EVX261" s="1087" t="s">
        <v>1875</v>
      </c>
      <c r="EVY261" s="988" t="s">
        <v>1872</v>
      </c>
      <c r="EVZ261" s="1087" t="s">
        <v>1875</v>
      </c>
      <c r="EWA261" s="988" t="s">
        <v>1872</v>
      </c>
      <c r="EWB261" s="1087" t="s">
        <v>1875</v>
      </c>
      <c r="EWC261" s="988" t="s">
        <v>1872</v>
      </c>
      <c r="EWD261" s="1087" t="s">
        <v>1875</v>
      </c>
      <c r="EWE261" s="988" t="s">
        <v>1872</v>
      </c>
      <c r="EWF261" s="1087" t="s">
        <v>1875</v>
      </c>
      <c r="EWG261" s="988" t="s">
        <v>1872</v>
      </c>
      <c r="EWH261" s="1087" t="s">
        <v>1875</v>
      </c>
      <c r="EWI261" s="988" t="s">
        <v>1872</v>
      </c>
      <c r="EWJ261" s="1087" t="s">
        <v>1875</v>
      </c>
      <c r="EWK261" s="988" t="s">
        <v>1872</v>
      </c>
      <c r="EWL261" s="1087" t="s">
        <v>1875</v>
      </c>
      <c r="EWM261" s="988" t="s">
        <v>1872</v>
      </c>
      <c r="EWN261" s="1087" t="s">
        <v>1875</v>
      </c>
      <c r="EWO261" s="988" t="s">
        <v>1872</v>
      </c>
      <c r="EWP261" s="1087" t="s">
        <v>1875</v>
      </c>
      <c r="EWQ261" s="988" t="s">
        <v>1872</v>
      </c>
      <c r="EWR261" s="1087" t="s">
        <v>1875</v>
      </c>
      <c r="EWS261" s="988" t="s">
        <v>1872</v>
      </c>
      <c r="EWT261" s="1087" t="s">
        <v>1875</v>
      </c>
      <c r="EWU261" s="988" t="s">
        <v>1872</v>
      </c>
      <c r="EWV261" s="1087" t="s">
        <v>1875</v>
      </c>
      <c r="EWW261" s="988" t="s">
        <v>1872</v>
      </c>
      <c r="EWX261" s="1087" t="s">
        <v>1875</v>
      </c>
      <c r="EWY261" s="988" t="s">
        <v>1872</v>
      </c>
      <c r="EWZ261" s="1087" t="s">
        <v>1875</v>
      </c>
      <c r="EXA261" s="988" t="s">
        <v>1872</v>
      </c>
      <c r="EXB261" s="1087" t="s">
        <v>1875</v>
      </c>
      <c r="EXC261" s="988" t="s">
        <v>1872</v>
      </c>
      <c r="EXD261" s="1087" t="s">
        <v>1875</v>
      </c>
      <c r="EXE261" s="988" t="s">
        <v>1872</v>
      </c>
      <c r="EXF261" s="1087" t="s">
        <v>1875</v>
      </c>
      <c r="EXG261" s="988" t="s">
        <v>1872</v>
      </c>
      <c r="EXH261" s="1087" t="s">
        <v>1875</v>
      </c>
      <c r="EXI261" s="988" t="s">
        <v>1872</v>
      </c>
      <c r="EXJ261" s="1087" t="s">
        <v>1875</v>
      </c>
      <c r="EXK261" s="988" t="s">
        <v>1872</v>
      </c>
      <c r="EXL261" s="1087" t="s">
        <v>1875</v>
      </c>
      <c r="EXM261" s="988" t="s">
        <v>1872</v>
      </c>
      <c r="EXN261" s="1087" t="s">
        <v>1875</v>
      </c>
      <c r="EXO261" s="988" t="s">
        <v>1872</v>
      </c>
      <c r="EXP261" s="1087" t="s">
        <v>1875</v>
      </c>
      <c r="EXQ261" s="988" t="s">
        <v>1872</v>
      </c>
      <c r="EXR261" s="1087" t="s">
        <v>1875</v>
      </c>
      <c r="EXS261" s="988" t="s">
        <v>1872</v>
      </c>
      <c r="EXT261" s="1087" t="s">
        <v>1875</v>
      </c>
      <c r="EXU261" s="988" t="s">
        <v>1872</v>
      </c>
      <c r="EXV261" s="1087" t="s">
        <v>1875</v>
      </c>
      <c r="EXW261" s="988" t="s">
        <v>1872</v>
      </c>
      <c r="EXX261" s="1087" t="s">
        <v>1875</v>
      </c>
      <c r="EXY261" s="988" t="s">
        <v>1872</v>
      </c>
      <c r="EXZ261" s="1087" t="s">
        <v>1875</v>
      </c>
      <c r="EYA261" s="988" t="s">
        <v>1872</v>
      </c>
      <c r="EYB261" s="1087" t="s">
        <v>1875</v>
      </c>
      <c r="EYC261" s="988" t="s">
        <v>1872</v>
      </c>
      <c r="EYD261" s="1087" t="s">
        <v>1875</v>
      </c>
      <c r="EYE261" s="988" t="s">
        <v>1872</v>
      </c>
      <c r="EYF261" s="1087" t="s">
        <v>1875</v>
      </c>
      <c r="EYG261" s="988" t="s">
        <v>1872</v>
      </c>
      <c r="EYH261" s="1087" t="s">
        <v>1875</v>
      </c>
      <c r="EYI261" s="988" t="s">
        <v>1872</v>
      </c>
      <c r="EYJ261" s="1087" t="s">
        <v>1875</v>
      </c>
      <c r="EYK261" s="988" t="s">
        <v>1872</v>
      </c>
      <c r="EYL261" s="1087" t="s">
        <v>1875</v>
      </c>
      <c r="EYM261" s="988" t="s">
        <v>1872</v>
      </c>
      <c r="EYN261" s="1087" t="s">
        <v>1875</v>
      </c>
      <c r="EYO261" s="988" t="s">
        <v>1872</v>
      </c>
      <c r="EYP261" s="1087" t="s">
        <v>1875</v>
      </c>
      <c r="EYQ261" s="988" t="s">
        <v>1872</v>
      </c>
      <c r="EYR261" s="1087" t="s">
        <v>1875</v>
      </c>
      <c r="EYS261" s="988" t="s">
        <v>1872</v>
      </c>
      <c r="EYT261" s="1087" t="s">
        <v>1875</v>
      </c>
      <c r="EYU261" s="988" t="s">
        <v>1872</v>
      </c>
      <c r="EYV261" s="1087" t="s">
        <v>1875</v>
      </c>
      <c r="EYW261" s="988" t="s">
        <v>1872</v>
      </c>
      <c r="EYX261" s="1087" t="s">
        <v>1875</v>
      </c>
      <c r="EYY261" s="988" t="s">
        <v>1872</v>
      </c>
      <c r="EYZ261" s="1087" t="s">
        <v>1875</v>
      </c>
      <c r="EZA261" s="988" t="s">
        <v>1872</v>
      </c>
      <c r="EZB261" s="1087" t="s">
        <v>1875</v>
      </c>
      <c r="EZC261" s="988" t="s">
        <v>1872</v>
      </c>
      <c r="EZD261" s="1087" t="s">
        <v>1875</v>
      </c>
      <c r="EZE261" s="988" t="s">
        <v>1872</v>
      </c>
      <c r="EZF261" s="1087" t="s">
        <v>1875</v>
      </c>
      <c r="EZG261" s="988" t="s">
        <v>1872</v>
      </c>
      <c r="EZH261" s="1087" t="s">
        <v>1875</v>
      </c>
      <c r="EZI261" s="988" t="s">
        <v>1872</v>
      </c>
      <c r="EZJ261" s="1087" t="s">
        <v>1875</v>
      </c>
      <c r="EZK261" s="988" t="s">
        <v>1872</v>
      </c>
      <c r="EZL261" s="1087" t="s">
        <v>1875</v>
      </c>
      <c r="EZM261" s="988" t="s">
        <v>1872</v>
      </c>
      <c r="EZN261" s="1087" t="s">
        <v>1875</v>
      </c>
      <c r="EZO261" s="988" t="s">
        <v>1872</v>
      </c>
      <c r="EZP261" s="1087" t="s">
        <v>1875</v>
      </c>
      <c r="EZQ261" s="988" t="s">
        <v>1872</v>
      </c>
      <c r="EZR261" s="1087" t="s">
        <v>1875</v>
      </c>
      <c r="EZS261" s="988" t="s">
        <v>1872</v>
      </c>
      <c r="EZT261" s="1087" t="s">
        <v>1875</v>
      </c>
      <c r="EZU261" s="988" t="s">
        <v>1872</v>
      </c>
      <c r="EZV261" s="1087" t="s">
        <v>1875</v>
      </c>
      <c r="EZW261" s="988" t="s">
        <v>1872</v>
      </c>
      <c r="EZX261" s="1087" t="s">
        <v>1875</v>
      </c>
      <c r="EZY261" s="988" t="s">
        <v>1872</v>
      </c>
      <c r="EZZ261" s="1087" t="s">
        <v>1875</v>
      </c>
      <c r="FAA261" s="988" t="s">
        <v>1872</v>
      </c>
      <c r="FAB261" s="1087" t="s">
        <v>1875</v>
      </c>
      <c r="FAC261" s="988" t="s">
        <v>1872</v>
      </c>
      <c r="FAD261" s="1087" t="s">
        <v>1875</v>
      </c>
      <c r="FAE261" s="988" t="s">
        <v>1872</v>
      </c>
      <c r="FAF261" s="1087" t="s">
        <v>1875</v>
      </c>
      <c r="FAG261" s="988" t="s">
        <v>1872</v>
      </c>
      <c r="FAH261" s="1087" t="s">
        <v>1875</v>
      </c>
      <c r="FAI261" s="988" t="s">
        <v>1872</v>
      </c>
      <c r="FAJ261" s="1087" t="s">
        <v>1875</v>
      </c>
      <c r="FAK261" s="988" t="s">
        <v>1872</v>
      </c>
      <c r="FAL261" s="1087" t="s">
        <v>1875</v>
      </c>
      <c r="FAM261" s="988" t="s">
        <v>1872</v>
      </c>
      <c r="FAN261" s="1087" t="s">
        <v>1875</v>
      </c>
      <c r="FAO261" s="988" t="s">
        <v>1872</v>
      </c>
      <c r="FAP261" s="1087" t="s">
        <v>1875</v>
      </c>
      <c r="FAQ261" s="988" t="s">
        <v>1872</v>
      </c>
      <c r="FAR261" s="1087" t="s">
        <v>1875</v>
      </c>
      <c r="FAS261" s="988" t="s">
        <v>1872</v>
      </c>
      <c r="FAT261" s="1087" t="s">
        <v>1875</v>
      </c>
      <c r="FAU261" s="988" t="s">
        <v>1872</v>
      </c>
      <c r="FAV261" s="1087" t="s">
        <v>1875</v>
      </c>
      <c r="FAW261" s="988" t="s">
        <v>1872</v>
      </c>
      <c r="FAX261" s="1087" t="s">
        <v>1875</v>
      </c>
      <c r="FAY261" s="988" t="s">
        <v>1872</v>
      </c>
      <c r="FAZ261" s="1087" t="s">
        <v>1875</v>
      </c>
      <c r="FBA261" s="988" t="s">
        <v>1872</v>
      </c>
      <c r="FBB261" s="1087" t="s">
        <v>1875</v>
      </c>
      <c r="FBC261" s="988" t="s">
        <v>1872</v>
      </c>
      <c r="FBD261" s="1087" t="s">
        <v>1875</v>
      </c>
      <c r="FBE261" s="988" t="s">
        <v>1872</v>
      </c>
      <c r="FBF261" s="1087" t="s">
        <v>1875</v>
      </c>
      <c r="FBG261" s="988" t="s">
        <v>1872</v>
      </c>
      <c r="FBH261" s="1087" t="s">
        <v>1875</v>
      </c>
      <c r="FBI261" s="988" t="s">
        <v>1872</v>
      </c>
      <c r="FBJ261" s="1087" t="s">
        <v>1875</v>
      </c>
      <c r="FBK261" s="988" t="s">
        <v>1872</v>
      </c>
      <c r="FBL261" s="1087" t="s">
        <v>1875</v>
      </c>
      <c r="FBM261" s="988" t="s">
        <v>1872</v>
      </c>
      <c r="FBN261" s="1087" t="s">
        <v>1875</v>
      </c>
      <c r="FBO261" s="988" t="s">
        <v>1872</v>
      </c>
      <c r="FBP261" s="1087" t="s">
        <v>1875</v>
      </c>
      <c r="FBQ261" s="988" t="s">
        <v>1872</v>
      </c>
      <c r="FBR261" s="1087" t="s">
        <v>1875</v>
      </c>
      <c r="FBS261" s="988" t="s">
        <v>1872</v>
      </c>
      <c r="FBT261" s="1087" t="s">
        <v>1875</v>
      </c>
      <c r="FBU261" s="988" t="s">
        <v>1872</v>
      </c>
      <c r="FBV261" s="1087" t="s">
        <v>1875</v>
      </c>
      <c r="FBW261" s="988" t="s">
        <v>1872</v>
      </c>
      <c r="FBX261" s="1087" t="s">
        <v>1875</v>
      </c>
      <c r="FBY261" s="988" t="s">
        <v>1872</v>
      </c>
      <c r="FBZ261" s="1087" t="s">
        <v>1875</v>
      </c>
      <c r="FCA261" s="988" t="s">
        <v>1872</v>
      </c>
      <c r="FCB261" s="1087" t="s">
        <v>1875</v>
      </c>
      <c r="FCC261" s="988" t="s">
        <v>1872</v>
      </c>
      <c r="FCD261" s="1087" t="s">
        <v>1875</v>
      </c>
      <c r="FCE261" s="988" t="s">
        <v>1872</v>
      </c>
      <c r="FCF261" s="1087" t="s">
        <v>1875</v>
      </c>
      <c r="FCG261" s="988" t="s">
        <v>1872</v>
      </c>
      <c r="FCH261" s="1087" t="s">
        <v>1875</v>
      </c>
      <c r="FCI261" s="988" t="s">
        <v>1872</v>
      </c>
      <c r="FCJ261" s="1087" t="s">
        <v>1875</v>
      </c>
      <c r="FCK261" s="988" t="s">
        <v>1872</v>
      </c>
      <c r="FCL261" s="1087" t="s">
        <v>1875</v>
      </c>
      <c r="FCM261" s="988" t="s">
        <v>1872</v>
      </c>
      <c r="FCN261" s="1087" t="s">
        <v>1875</v>
      </c>
      <c r="FCO261" s="988" t="s">
        <v>1872</v>
      </c>
      <c r="FCP261" s="1087" t="s">
        <v>1875</v>
      </c>
      <c r="FCQ261" s="988" t="s">
        <v>1872</v>
      </c>
      <c r="FCR261" s="1087" t="s">
        <v>1875</v>
      </c>
      <c r="FCS261" s="988" t="s">
        <v>1872</v>
      </c>
      <c r="FCT261" s="1087" t="s">
        <v>1875</v>
      </c>
      <c r="FCU261" s="988" t="s">
        <v>1872</v>
      </c>
      <c r="FCV261" s="1087" t="s">
        <v>1875</v>
      </c>
      <c r="FCW261" s="988" t="s">
        <v>1872</v>
      </c>
      <c r="FCX261" s="1087" t="s">
        <v>1875</v>
      </c>
      <c r="FCY261" s="988" t="s">
        <v>1872</v>
      </c>
      <c r="FCZ261" s="1087" t="s">
        <v>1875</v>
      </c>
      <c r="FDA261" s="988" t="s">
        <v>1872</v>
      </c>
      <c r="FDB261" s="1087" t="s">
        <v>1875</v>
      </c>
      <c r="FDC261" s="988" t="s">
        <v>1872</v>
      </c>
      <c r="FDD261" s="1087" t="s">
        <v>1875</v>
      </c>
      <c r="FDE261" s="988" t="s">
        <v>1872</v>
      </c>
      <c r="FDF261" s="1087" t="s">
        <v>1875</v>
      </c>
      <c r="FDG261" s="988" t="s">
        <v>1872</v>
      </c>
      <c r="FDH261" s="1087" t="s">
        <v>1875</v>
      </c>
      <c r="FDI261" s="988" t="s">
        <v>1872</v>
      </c>
      <c r="FDJ261" s="1087" t="s">
        <v>1875</v>
      </c>
      <c r="FDK261" s="988" t="s">
        <v>1872</v>
      </c>
      <c r="FDL261" s="1087" t="s">
        <v>1875</v>
      </c>
      <c r="FDM261" s="988" t="s">
        <v>1872</v>
      </c>
      <c r="FDN261" s="1087" t="s">
        <v>1875</v>
      </c>
      <c r="FDO261" s="988" t="s">
        <v>1872</v>
      </c>
      <c r="FDP261" s="1087" t="s">
        <v>1875</v>
      </c>
      <c r="FDQ261" s="988" t="s">
        <v>1872</v>
      </c>
      <c r="FDR261" s="1087" t="s">
        <v>1875</v>
      </c>
      <c r="FDS261" s="988" t="s">
        <v>1872</v>
      </c>
      <c r="FDT261" s="1087" t="s">
        <v>1875</v>
      </c>
      <c r="FDU261" s="988" t="s">
        <v>1872</v>
      </c>
      <c r="FDV261" s="1087" t="s">
        <v>1875</v>
      </c>
      <c r="FDW261" s="988" t="s">
        <v>1872</v>
      </c>
      <c r="FDX261" s="1087" t="s">
        <v>1875</v>
      </c>
      <c r="FDY261" s="988" t="s">
        <v>1872</v>
      </c>
      <c r="FDZ261" s="1087" t="s">
        <v>1875</v>
      </c>
      <c r="FEA261" s="988" t="s">
        <v>1872</v>
      </c>
      <c r="FEB261" s="1087" t="s">
        <v>1875</v>
      </c>
      <c r="FEC261" s="988" t="s">
        <v>1872</v>
      </c>
      <c r="FED261" s="1087" t="s">
        <v>1875</v>
      </c>
      <c r="FEE261" s="988" t="s">
        <v>1872</v>
      </c>
      <c r="FEF261" s="1087" t="s">
        <v>1875</v>
      </c>
      <c r="FEG261" s="988" t="s">
        <v>1872</v>
      </c>
      <c r="FEH261" s="1087" t="s">
        <v>1875</v>
      </c>
      <c r="FEI261" s="988" t="s">
        <v>1872</v>
      </c>
      <c r="FEJ261" s="1087" t="s">
        <v>1875</v>
      </c>
      <c r="FEK261" s="988" t="s">
        <v>1872</v>
      </c>
      <c r="FEL261" s="1087" t="s">
        <v>1875</v>
      </c>
      <c r="FEM261" s="988" t="s">
        <v>1872</v>
      </c>
      <c r="FEN261" s="1087" t="s">
        <v>1875</v>
      </c>
      <c r="FEO261" s="988" t="s">
        <v>1872</v>
      </c>
      <c r="FEP261" s="1087" t="s">
        <v>1875</v>
      </c>
      <c r="FEQ261" s="988" t="s">
        <v>1872</v>
      </c>
      <c r="FER261" s="1087" t="s">
        <v>1875</v>
      </c>
      <c r="FES261" s="988" t="s">
        <v>1872</v>
      </c>
      <c r="FET261" s="1087" t="s">
        <v>1875</v>
      </c>
      <c r="FEU261" s="988" t="s">
        <v>1872</v>
      </c>
      <c r="FEV261" s="1087" t="s">
        <v>1875</v>
      </c>
      <c r="FEW261" s="988" t="s">
        <v>1872</v>
      </c>
      <c r="FEX261" s="1087" t="s">
        <v>1875</v>
      </c>
      <c r="FEY261" s="988" t="s">
        <v>1872</v>
      </c>
      <c r="FEZ261" s="1087" t="s">
        <v>1875</v>
      </c>
      <c r="FFA261" s="988" t="s">
        <v>1872</v>
      </c>
      <c r="FFB261" s="1087" t="s">
        <v>1875</v>
      </c>
      <c r="FFC261" s="988" t="s">
        <v>1872</v>
      </c>
      <c r="FFD261" s="1087" t="s">
        <v>1875</v>
      </c>
      <c r="FFE261" s="988" t="s">
        <v>1872</v>
      </c>
      <c r="FFF261" s="1087" t="s">
        <v>1875</v>
      </c>
      <c r="FFG261" s="988" t="s">
        <v>1872</v>
      </c>
      <c r="FFH261" s="1087" t="s">
        <v>1875</v>
      </c>
      <c r="FFI261" s="988" t="s">
        <v>1872</v>
      </c>
      <c r="FFJ261" s="1087" t="s">
        <v>1875</v>
      </c>
      <c r="FFK261" s="988" t="s">
        <v>1872</v>
      </c>
      <c r="FFL261" s="1087" t="s">
        <v>1875</v>
      </c>
      <c r="FFM261" s="988" t="s">
        <v>1872</v>
      </c>
      <c r="FFN261" s="1087" t="s">
        <v>1875</v>
      </c>
      <c r="FFO261" s="988" t="s">
        <v>1872</v>
      </c>
      <c r="FFP261" s="1087" t="s">
        <v>1875</v>
      </c>
      <c r="FFQ261" s="988" t="s">
        <v>1872</v>
      </c>
      <c r="FFR261" s="1087" t="s">
        <v>1875</v>
      </c>
      <c r="FFS261" s="988" t="s">
        <v>1872</v>
      </c>
      <c r="FFT261" s="1087" t="s">
        <v>1875</v>
      </c>
      <c r="FFU261" s="988" t="s">
        <v>1872</v>
      </c>
      <c r="FFV261" s="1087" t="s">
        <v>1875</v>
      </c>
      <c r="FFW261" s="988" t="s">
        <v>1872</v>
      </c>
      <c r="FFX261" s="1087" t="s">
        <v>1875</v>
      </c>
      <c r="FFY261" s="988" t="s">
        <v>1872</v>
      </c>
      <c r="FFZ261" s="1087" t="s">
        <v>1875</v>
      </c>
      <c r="FGA261" s="988" t="s">
        <v>1872</v>
      </c>
      <c r="FGB261" s="1087" t="s">
        <v>1875</v>
      </c>
      <c r="FGC261" s="988" t="s">
        <v>1872</v>
      </c>
      <c r="FGD261" s="1087" t="s">
        <v>1875</v>
      </c>
      <c r="FGE261" s="988" t="s">
        <v>1872</v>
      </c>
      <c r="FGF261" s="1087" t="s">
        <v>1875</v>
      </c>
      <c r="FGG261" s="988" t="s">
        <v>1872</v>
      </c>
      <c r="FGH261" s="1087" t="s">
        <v>1875</v>
      </c>
      <c r="FGI261" s="988" t="s">
        <v>1872</v>
      </c>
      <c r="FGJ261" s="1087" t="s">
        <v>1875</v>
      </c>
      <c r="FGK261" s="988" t="s">
        <v>1872</v>
      </c>
      <c r="FGL261" s="1087" t="s">
        <v>1875</v>
      </c>
      <c r="FGM261" s="988" t="s">
        <v>1872</v>
      </c>
      <c r="FGN261" s="1087" t="s">
        <v>1875</v>
      </c>
      <c r="FGO261" s="988" t="s">
        <v>1872</v>
      </c>
      <c r="FGP261" s="1087" t="s">
        <v>1875</v>
      </c>
      <c r="FGQ261" s="988" t="s">
        <v>1872</v>
      </c>
      <c r="FGR261" s="1087" t="s">
        <v>1875</v>
      </c>
      <c r="FGS261" s="988" t="s">
        <v>1872</v>
      </c>
      <c r="FGT261" s="1087" t="s">
        <v>1875</v>
      </c>
      <c r="FGU261" s="988" t="s">
        <v>1872</v>
      </c>
      <c r="FGV261" s="1087" t="s">
        <v>1875</v>
      </c>
      <c r="FGW261" s="988" t="s">
        <v>1872</v>
      </c>
      <c r="FGX261" s="1087" t="s">
        <v>1875</v>
      </c>
      <c r="FGY261" s="988" t="s">
        <v>1872</v>
      </c>
      <c r="FGZ261" s="1087" t="s">
        <v>1875</v>
      </c>
      <c r="FHA261" s="988" t="s">
        <v>1872</v>
      </c>
      <c r="FHB261" s="1087" t="s">
        <v>1875</v>
      </c>
      <c r="FHC261" s="988" t="s">
        <v>1872</v>
      </c>
      <c r="FHD261" s="1087" t="s">
        <v>1875</v>
      </c>
      <c r="FHE261" s="988" t="s">
        <v>1872</v>
      </c>
      <c r="FHF261" s="1087" t="s">
        <v>1875</v>
      </c>
      <c r="FHG261" s="988" t="s">
        <v>1872</v>
      </c>
      <c r="FHH261" s="1087" t="s">
        <v>1875</v>
      </c>
      <c r="FHI261" s="988" t="s">
        <v>1872</v>
      </c>
      <c r="FHJ261" s="1087" t="s">
        <v>1875</v>
      </c>
      <c r="FHK261" s="988" t="s">
        <v>1872</v>
      </c>
      <c r="FHL261" s="1087" t="s">
        <v>1875</v>
      </c>
      <c r="FHM261" s="988" t="s">
        <v>1872</v>
      </c>
      <c r="FHN261" s="1087" t="s">
        <v>1875</v>
      </c>
      <c r="FHO261" s="988" t="s">
        <v>1872</v>
      </c>
      <c r="FHP261" s="1087" t="s">
        <v>1875</v>
      </c>
      <c r="FHQ261" s="988" t="s">
        <v>1872</v>
      </c>
      <c r="FHR261" s="1087" t="s">
        <v>1875</v>
      </c>
      <c r="FHS261" s="988" t="s">
        <v>1872</v>
      </c>
      <c r="FHT261" s="1087" t="s">
        <v>1875</v>
      </c>
      <c r="FHU261" s="988" t="s">
        <v>1872</v>
      </c>
      <c r="FHV261" s="1087" t="s">
        <v>1875</v>
      </c>
      <c r="FHW261" s="988" t="s">
        <v>1872</v>
      </c>
      <c r="FHX261" s="1087" t="s">
        <v>1875</v>
      </c>
      <c r="FHY261" s="988" t="s">
        <v>1872</v>
      </c>
      <c r="FHZ261" s="1087" t="s">
        <v>1875</v>
      </c>
      <c r="FIA261" s="988" t="s">
        <v>1872</v>
      </c>
      <c r="FIB261" s="1087" t="s">
        <v>1875</v>
      </c>
      <c r="FIC261" s="988" t="s">
        <v>1872</v>
      </c>
      <c r="FID261" s="1087" t="s">
        <v>1875</v>
      </c>
      <c r="FIE261" s="988" t="s">
        <v>1872</v>
      </c>
      <c r="FIF261" s="1087" t="s">
        <v>1875</v>
      </c>
      <c r="FIG261" s="988" t="s">
        <v>1872</v>
      </c>
      <c r="FIH261" s="1087" t="s">
        <v>1875</v>
      </c>
      <c r="FII261" s="988" t="s">
        <v>1872</v>
      </c>
      <c r="FIJ261" s="1087" t="s">
        <v>1875</v>
      </c>
      <c r="FIK261" s="988" t="s">
        <v>1872</v>
      </c>
      <c r="FIL261" s="1087" t="s">
        <v>1875</v>
      </c>
      <c r="FIM261" s="988" t="s">
        <v>1872</v>
      </c>
      <c r="FIN261" s="1087" t="s">
        <v>1875</v>
      </c>
      <c r="FIO261" s="988" t="s">
        <v>1872</v>
      </c>
      <c r="FIP261" s="1087" t="s">
        <v>1875</v>
      </c>
      <c r="FIQ261" s="988" t="s">
        <v>1872</v>
      </c>
      <c r="FIR261" s="1087" t="s">
        <v>1875</v>
      </c>
      <c r="FIS261" s="988" t="s">
        <v>1872</v>
      </c>
      <c r="FIT261" s="1087" t="s">
        <v>1875</v>
      </c>
      <c r="FIU261" s="988" t="s">
        <v>1872</v>
      </c>
      <c r="FIV261" s="1087" t="s">
        <v>1875</v>
      </c>
      <c r="FIW261" s="988" t="s">
        <v>1872</v>
      </c>
      <c r="FIX261" s="1087" t="s">
        <v>1875</v>
      </c>
      <c r="FIY261" s="988" t="s">
        <v>1872</v>
      </c>
      <c r="FIZ261" s="1087" t="s">
        <v>1875</v>
      </c>
      <c r="FJA261" s="988" t="s">
        <v>1872</v>
      </c>
      <c r="FJB261" s="1087" t="s">
        <v>1875</v>
      </c>
      <c r="FJC261" s="988" t="s">
        <v>1872</v>
      </c>
      <c r="FJD261" s="1087" t="s">
        <v>1875</v>
      </c>
      <c r="FJE261" s="988" t="s">
        <v>1872</v>
      </c>
      <c r="FJF261" s="1087" t="s">
        <v>1875</v>
      </c>
      <c r="FJG261" s="988" t="s">
        <v>1872</v>
      </c>
      <c r="FJH261" s="1087" t="s">
        <v>1875</v>
      </c>
      <c r="FJI261" s="988" t="s">
        <v>1872</v>
      </c>
      <c r="FJJ261" s="1087" t="s">
        <v>1875</v>
      </c>
      <c r="FJK261" s="988" t="s">
        <v>1872</v>
      </c>
      <c r="FJL261" s="1087" t="s">
        <v>1875</v>
      </c>
      <c r="FJM261" s="988" t="s">
        <v>1872</v>
      </c>
      <c r="FJN261" s="1087" t="s">
        <v>1875</v>
      </c>
      <c r="FJO261" s="988" t="s">
        <v>1872</v>
      </c>
      <c r="FJP261" s="1087" t="s">
        <v>1875</v>
      </c>
      <c r="FJQ261" s="988" t="s">
        <v>1872</v>
      </c>
      <c r="FJR261" s="1087" t="s">
        <v>1875</v>
      </c>
      <c r="FJS261" s="988" t="s">
        <v>1872</v>
      </c>
      <c r="FJT261" s="1087" t="s">
        <v>1875</v>
      </c>
      <c r="FJU261" s="988" t="s">
        <v>1872</v>
      </c>
      <c r="FJV261" s="1087" t="s">
        <v>1875</v>
      </c>
      <c r="FJW261" s="988" t="s">
        <v>1872</v>
      </c>
      <c r="FJX261" s="1087" t="s">
        <v>1875</v>
      </c>
      <c r="FJY261" s="988" t="s">
        <v>1872</v>
      </c>
      <c r="FJZ261" s="1087" t="s">
        <v>1875</v>
      </c>
      <c r="FKA261" s="988" t="s">
        <v>1872</v>
      </c>
      <c r="FKB261" s="1087" t="s">
        <v>1875</v>
      </c>
      <c r="FKC261" s="988" t="s">
        <v>1872</v>
      </c>
      <c r="FKD261" s="1087" t="s">
        <v>1875</v>
      </c>
      <c r="FKE261" s="988" t="s">
        <v>1872</v>
      </c>
      <c r="FKF261" s="1087" t="s">
        <v>1875</v>
      </c>
      <c r="FKG261" s="988" t="s">
        <v>1872</v>
      </c>
      <c r="FKH261" s="1087" t="s">
        <v>1875</v>
      </c>
      <c r="FKI261" s="988" t="s">
        <v>1872</v>
      </c>
      <c r="FKJ261" s="1087" t="s">
        <v>1875</v>
      </c>
      <c r="FKK261" s="988" t="s">
        <v>1872</v>
      </c>
      <c r="FKL261" s="1087" t="s">
        <v>1875</v>
      </c>
      <c r="FKM261" s="988" t="s">
        <v>1872</v>
      </c>
      <c r="FKN261" s="1087" t="s">
        <v>1875</v>
      </c>
      <c r="FKO261" s="988" t="s">
        <v>1872</v>
      </c>
      <c r="FKP261" s="1087" t="s">
        <v>1875</v>
      </c>
      <c r="FKQ261" s="988" t="s">
        <v>1872</v>
      </c>
      <c r="FKR261" s="1087" t="s">
        <v>1875</v>
      </c>
      <c r="FKS261" s="988" t="s">
        <v>1872</v>
      </c>
      <c r="FKT261" s="1087" t="s">
        <v>1875</v>
      </c>
      <c r="FKU261" s="988" t="s">
        <v>1872</v>
      </c>
      <c r="FKV261" s="1087" t="s">
        <v>1875</v>
      </c>
      <c r="FKW261" s="988" t="s">
        <v>1872</v>
      </c>
      <c r="FKX261" s="1087" t="s">
        <v>1875</v>
      </c>
      <c r="FKY261" s="988" t="s">
        <v>1872</v>
      </c>
      <c r="FKZ261" s="1087" t="s">
        <v>1875</v>
      </c>
      <c r="FLA261" s="988" t="s">
        <v>1872</v>
      </c>
      <c r="FLB261" s="1087" t="s">
        <v>1875</v>
      </c>
      <c r="FLC261" s="988" t="s">
        <v>1872</v>
      </c>
      <c r="FLD261" s="1087" t="s">
        <v>1875</v>
      </c>
      <c r="FLE261" s="988" t="s">
        <v>1872</v>
      </c>
      <c r="FLF261" s="1087" t="s">
        <v>1875</v>
      </c>
      <c r="FLG261" s="988" t="s">
        <v>1872</v>
      </c>
      <c r="FLH261" s="1087" t="s">
        <v>1875</v>
      </c>
      <c r="FLI261" s="988" t="s">
        <v>1872</v>
      </c>
      <c r="FLJ261" s="1087" t="s">
        <v>1875</v>
      </c>
      <c r="FLK261" s="988" t="s">
        <v>1872</v>
      </c>
      <c r="FLL261" s="1087" t="s">
        <v>1875</v>
      </c>
      <c r="FLM261" s="988" t="s">
        <v>1872</v>
      </c>
      <c r="FLN261" s="1087" t="s">
        <v>1875</v>
      </c>
      <c r="FLO261" s="988" t="s">
        <v>1872</v>
      </c>
      <c r="FLP261" s="1087" t="s">
        <v>1875</v>
      </c>
      <c r="FLQ261" s="988" t="s">
        <v>1872</v>
      </c>
      <c r="FLR261" s="1087" t="s">
        <v>1875</v>
      </c>
      <c r="FLS261" s="988" t="s">
        <v>1872</v>
      </c>
      <c r="FLT261" s="1087" t="s">
        <v>1875</v>
      </c>
      <c r="FLU261" s="988" t="s">
        <v>1872</v>
      </c>
      <c r="FLV261" s="1087" t="s">
        <v>1875</v>
      </c>
      <c r="FLW261" s="988" t="s">
        <v>1872</v>
      </c>
      <c r="FLX261" s="1087" t="s">
        <v>1875</v>
      </c>
      <c r="FLY261" s="988" t="s">
        <v>1872</v>
      </c>
      <c r="FLZ261" s="1087" t="s">
        <v>1875</v>
      </c>
      <c r="FMA261" s="988" t="s">
        <v>1872</v>
      </c>
      <c r="FMB261" s="1087" t="s">
        <v>1875</v>
      </c>
      <c r="FMC261" s="988" t="s">
        <v>1872</v>
      </c>
      <c r="FMD261" s="1087" t="s">
        <v>1875</v>
      </c>
      <c r="FME261" s="988" t="s">
        <v>1872</v>
      </c>
      <c r="FMF261" s="1087" t="s">
        <v>1875</v>
      </c>
      <c r="FMG261" s="988" t="s">
        <v>1872</v>
      </c>
      <c r="FMH261" s="1087" t="s">
        <v>1875</v>
      </c>
      <c r="FMI261" s="988" t="s">
        <v>1872</v>
      </c>
      <c r="FMJ261" s="1087" t="s">
        <v>1875</v>
      </c>
      <c r="FMK261" s="988" t="s">
        <v>1872</v>
      </c>
      <c r="FML261" s="1087" t="s">
        <v>1875</v>
      </c>
      <c r="FMM261" s="988" t="s">
        <v>1872</v>
      </c>
      <c r="FMN261" s="1087" t="s">
        <v>1875</v>
      </c>
      <c r="FMO261" s="988" t="s">
        <v>1872</v>
      </c>
      <c r="FMP261" s="1087" t="s">
        <v>1875</v>
      </c>
      <c r="FMQ261" s="988" t="s">
        <v>1872</v>
      </c>
      <c r="FMR261" s="1087" t="s">
        <v>1875</v>
      </c>
      <c r="FMS261" s="988" t="s">
        <v>1872</v>
      </c>
      <c r="FMT261" s="1087" t="s">
        <v>1875</v>
      </c>
      <c r="FMU261" s="988" t="s">
        <v>1872</v>
      </c>
      <c r="FMV261" s="1087" t="s">
        <v>1875</v>
      </c>
      <c r="FMW261" s="988" t="s">
        <v>1872</v>
      </c>
      <c r="FMX261" s="1087" t="s">
        <v>1875</v>
      </c>
      <c r="FMY261" s="988" t="s">
        <v>1872</v>
      </c>
      <c r="FMZ261" s="1087" t="s">
        <v>1875</v>
      </c>
      <c r="FNA261" s="988" t="s">
        <v>1872</v>
      </c>
      <c r="FNB261" s="1087" t="s">
        <v>1875</v>
      </c>
      <c r="FNC261" s="988" t="s">
        <v>1872</v>
      </c>
      <c r="FND261" s="1087" t="s">
        <v>1875</v>
      </c>
      <c r="FNE261" s="988" t="s">
        <v>1872</v>
      </c>
      <c r="FNF261" s="1087" t="s">
        <v>1875</v>
      </c>
      <c r="FNG261" s="988" t="s">
        <v>1872</v>
      </c>
      <c r="FNH261" s="1087" t="s">
        <v>1875</v>
      </c>
      <c r="FNI261" s="988" t="s">
        <v>1872</v>
      </c>
      <c r="FNJ261" s="1087" t="s">
        <v>1875</v>
      </c>
      <c r="FNK261" s="988" t="s">
        <v>1872</v>
      </c>
      <c r="FNL261" s="1087" t="s">
        <v>1875</v>
      </c>
      <c r="FNM261" s="988" t="s">
        <v>1872</v>
      </c>
      <c r="FNN261" s="1087" t="s">
        <v>1875</v>
      </c>
      <c r="FNO261" s="988" t="s">
        <v>1872</v>
      </c>
      <c r="FNP261" s="1087" t="s">
        <v>1875</v>
      </c>
      <c r="FNQ261" s="988" t="s">
        <v>1872</v>
      </c>
      <c r="FNR261" s="1087" t="s">
        <v>1875</v>
      </c>
      <c r="FNS261" s="988" t="s">
        <v>1872</v>
      </c>
      <c r="FNT261" s="1087" t="s">
        <v>1875</v>
      </c>
      <c r="FNU261" s="988" t="s">
        <v>1872</v>
      </c>
      <c r="FNV261" s="1087" t="s">
        <v>1875</v>
      </c>
      <c r="FNW261" s="988" t="s">
        <v>1872</v>
      </c>
      <c r="FNX261" s="1087" t="s">
        <v>1875</v>
      </c>
      <c r="FNY261" s="988" t="s">
        <v>1872</v>
      </c>
      <c r="FNZ261" s="1087" t="s">
        <v>1875</v>
      </c>
      <c r="FOA261" s="988" t="s">
        <v>1872</v>
      </c>
      <c r="FOB261" s="1087" t="s">
        <v>1875</v>
      </c>
      <c r="FOC261" s="988" t="s">
        <v>1872</v>
      </c>
      <c r="FOD261" s="1087" t="s">
        <v>1875</v>
      </c>
      <c r="FOE261" s="988" t="s">
        <v>1872</v>
      </c>
      <c r="FOF261" s="1087" t="s">
        <v>1875</v>
      </c>
      <c r="FOG261" s="988" t="s">
        <v>1872</v>
      </c>
      <c r="FOH261" s="1087" t="s">
        <v>1875</v>
      </c>
      <c r="FOI261" s="988" t="s">
        <v>1872</v>
      </c>
      <c r="FOJ261" s="1087" t="s">
        <v>1875</v>
      </c>
      <c r="FOK261" s="988" t="s">
        <v>1872</v>
      </c>
      <c r="FOL261" s="1087" t="s">
        <v>1875</v>
      </c>
      <c r="FOM261" s="988" t="s">
        <v>1872</v>
      </c>
      <c r="FON261" s="1087" t="s">
        <v>1875</v>
      </c>
      <c r="FOO261" s="988" t="s">
        <v>1872</v>
      </c>
      <c r="FOP261" s="1087" t="s">
        <v>1875</v>
      </c>
      <c r="FOQ261" s="988" t="s">
        <v>1872</v>
      </c>
      <c r="FOR261" s="1087" t="s">
        <v>1875</v>
      </c>
      <c r="FOS261" s="988" t="s">
        <v>1872</v>
      </c>
      <c r="FOT261" s="1087" t="s">
        <v>1875</v>
      </c>
      <c r="FOU261" s="988" t="s">
        <v>1872</v>
      </c>
      <c r="FOV261" s="1087" t="s">
        <v>1875</v>
      </c>
      <c r="FOW261" s="988" t="s">
        <v>1872</v>
      </c>
      <c r="FOX261" s="1087" t="s">
        <v>1875</v>
      </c>
      <c r="FOY261" s="988" t="s">
        <v>1872</v>
      </c>
      <c r="FOZ261" s="1087" t="s">
        <v>1875</v>
      </c>
      <c r="FPA261" s="988" t="s">
        <v>1872</v>
      </c>
      <c r="FPB261" s="1087" t="s">
        <v>1875</v>
      </c>
      <c r="FPC261" s="988" t="s">
        <v>1872</v>
      </c>
      <c r="FPD261" s="1087" t="s">
        <v>1875</v>
      </c>
      <c r="FPE261" s="988" t="s">
        <v>1872</v>
      </c>
      <c r="FPF261" s="1087" t="s">
        <v>1875</v>
      </c>
      <c r="FPG261" s="988" t="s">
        <v>1872</v>
      </c>
      <c r="FPH261" s="1087" t="s">
        <v>1875</v>
      </c>
      <c r="FPI261" s="988" t="s">
        <v>1872</v>
      </c>
      <c r="FPJ261" s="1087" t="s">
        <v>1875</v>
      </c>
      <c r="FPK261" s="988" t="s">
        <v>1872</v>
      </c>
      <c r="FPL261" s="1087" t="s">
        <v>1875</v>
      </c>
      <c r="FPM261" s="988" t="s">
        <v>1872</v>
      </c>
      <c r="FPN261" s="1087" t="s">
        <v>1875</v>
      </c>
      <c r="FPO261" s="988" t="s">
        <v>1872</v>
      </c>
      <c r="FPP261" s="1087" t="s">
        <v>1875</v>
      </c>
      <c r="FPQ261" s="988" t="s">
        <v>1872</v>
      </c>
      <c r="FPR261" s="1087" t="s">
        <v>1875</v>
      </c>
      <c r="FPS261" s="988" t="s">
        <v>1872</v>
      </c>
      <c r="FPT261" s="1087" t="s">
        <v>1875</v>
      </c>
      <c r="FPU261" s="988" t="s">
        <v>1872</v>
      </c>
      <c r="FPV261" s="1087" t="s">
        <v>1875</v>
      </c>
      <c r="FPW261" s="988" t="s">
        <v>1872</v>
      </c>
      <c r="FPX261" s="1087" t="s">
        <v>1875</v>
      </c>
      <c r="FPY261" s="988" t="s">
        <v>1872</v>
      </c>
      <c r="FPZ261" s="1087" t="s">
        <v>1875</v>
      </c>
      <c r="FQA261" s="988" t="s">
        <v>1872</v>
      </c>
      <c r="FQB261" s="1087" t="s">
        <v>1875</v>
      </c>
      <c r="FQC261" s="988" t="s">
        <v>1872</v>
      </c>
      <c r="FQD261" s="1087" t="s">
        <v>1875</v>
      </c>
      <c r="FQE261" s="988" t="s">
        <v>1872</v>
      </c>
      <c r="FQF261" s="1087" t="s">
        <v>1875</v>
      </c>
      <c r="FQG261" s="988" t="s">
        <v>1872</v>
      </c>
      <c r="FQH261" s="1087" t="s">
        <v>1875</v>
      </c>
      <c r="FQI261" s="988" t="s">
        <v>1872</v>
      </c>
      <c r="FQJ261" s="1087" t="s">
        <v>1875</v>
      </c>
      <c r="FQK261" s="988" t="s">
        <v>1872</v>
      </c>
      <c r="FQL261" s="1087" t="s">
        <v>1875</v>
      </c>
      <c r="FQM261" s="988" t="s">
        <v>1872</v>
      </c>
      <c r="FQN261" s="1087" t="s">
        <v>1875</v>
      </c>
      <c r="FQO261" s="988" t="s">
        <v>1872</v>
      </c>
      <c r="FQP261" s="1087" t="s">
        <v>1875</v>
      </c>
      <c r="FQQ261" s="988" t="s">
        <v>1872</v>
      </c>
      <c r="FQR261" s="1087" t="s">
        <v>1875</v>
      </c>
      <c r="FQS261" s="988" t="s">
        <v>1872</v>
      </c>
      <c r="FQT261" s="1087" t="s">
        <v>1875</v>
      </c>
      <c r="FQU261" s="988" t="s">
        <v>1872</v>
      </c>
      <c r="FQV261" s="1087" t="s">
        <v>1875</v>
      </c>
      <c r="FQW261" s="988" t="s">
        <v>1872</v>
      </c>
      <c r="FQX261" s="1087" t="s">
        <v>1875</v>
      </c>
      <c r="FQY261" s="988" t="s">
        <v>1872</v>
      </c>
      <c r="FQZ261" s="1087" t="s">
        <v>1875</v>
      </c>
      <c r="FRA261" s="988" t="s">
        <v>1872</v>
      </c>
      <c r="FRB261" s="1087" t="s">
        <v>1875</v>
      </c>
      <c r="FRC261" s="988" t="s">
        <v>1872</v>
      </c>
      <c r="FRD261" s="1087" t="s">
        <v>1875</v>
      </c>
      <c r="FRE261" s="988" t="s">
        <v>1872</v>
      </c>
      <c r="FRF261" s="1087" t="s">
        <v>1875</v>
      </c>
      <c r="FRG261" s="988" t="s">
        <v>1872</v>
      </c>
      <c r="FRH261" s="1087" t="s">
        <v>1875</v>
      </c>
      <c r="FRI261" s="988" t="s">
        <v>1872</v>
      </c>
      <c r="FRJ261" s="1087" t="s">
        <v>1875</v>
      </c>
      <c r="FRK261" s="988" t="s">
        <v>1872</v>
      </c>
      <c r="FRL261" s="1087" t="s">
        <v>1875</v>
      </c>
      <c r="FRM261" s="988" t="s">
        <v>1872</v>
      </c>
      <c r="FRN261" s="1087" t="s">
        <v>1875</v>
      </c>
      <c r="FRO261" s="988" t="s">
        <v>1872</v>
      </c>
      <c r="FRP261" s="1087" t="s">
        <v>1875</v>
      </c>
      <c r="FRQ261" s="988" t="s">
        <v>1872</v>
      </c>
      <c r="FRR261" s="1087" t="s">
        <v>1875</v>
      </c>
      <c r="FRS261" s="988" t="s">
        <v>1872</v>
      </c>
      <c r="FRT261" s="1087" t="s">
        <v>1875</v>
      </c>
      <c r="FRU261" s="988" t="s">
        <v>1872</v>
      </c>
      <c r="FRV261" s="1087" t="s">
        <v>1875</v>
      </c>
      <c r="FRW261" s="988" t="s">
        <v>1872</v>
      </c>
      <c r="FRX261" s="1087" t="s">
        <v>1875</v>
      </c>
      <c r="FRY261" s="988" t="s">
        <v>1872</v>
      </c>
      <c r="FRZ261" s="1087" t="s">
        <v>1875</v>
      </c>
      <c r="FSA261" s="988" t="s">
        <v>1872</v>
      </c>
      <c r="FSB261" s="1087" t="s">
        <v>1875</v>
      </c>
      <c r="FSC261" s="988" t="s">
        <v>1872</v>
      </c>
      <c r="FSD261" s="1087" t="s">
        <v>1875</v>
      </c>
      <c r="FSE261" s="988" t="s">
        <v>1872</v>
      </c>
      <c r="FSF261" s="1087" t="s">
        <v>1875</v>
      </c>
      <c r="FSG261" s="988" t="s">
        <v>1872</v>
      </c>
      <c r="FSH261" s="1087" t="s">
        <v>1875</v>
      </c>
      <c r="FSI261" s="988" t="s">
        <v>1872</v>
      </c>
      <c r="FSJ261" s="1087" t="s">
        <v>1875</v>
      </c>
      <c r="FSK261" s="988" t="s">
        <v>1872</v>
      </c>
      <c r="FSL261" s="1087" t="s">
        <v>1875</v>
      </c>
      <c r="FSM261" s="988" t="s">
        <v>1872</v>
      </c>
      <c r="FSN261" s="1087" t="s">
        <v>1875</v>
      </c>
      <c r="FSO261" s="988" t="s">
        <v>1872</v>
      </c>
      <c r="FSP261" s="1087" t="s">
        <v>1875</v>
      </c>
      <c r="FSQ261" s="988" t="s">
        <v>1872</v>
      </c>
      <c r="FSR261" s="1087" t="s">
        <v>1875</v>
      </c>
      <c r="FSS261" s="988" t="s">
        <v>1872</v>
      </c>
      <c r="FST261" s="1087" t="s">
        <v>1875</v>
      </c>
      <c r="FSU261" s="988" t="s">
        <v>1872</v>
      </c>
      <c r="FSV261" s="1087" t="s">
        <v>1875</v>
      </c>
      <c r="FSW261" s="988" t="s">
        <v>1872</v>
      </c>
      <c r="FSX261" s="1087" t="s">
        <v>1875</v>
      </c>
      <c r="FSY261" s="988" t="s">
        <v>1872</v>
      </c>
      <c r="FSZ261" s="1087" t="s">
        <v>1875</v>
      </c>
      <c r="FTA261" s="988" t="s">
        <v>1872</v>
      </c>
      <c r="FTB261" s="1087" t="s">
        <v>1875</v>
      </c>
      <c r="FTC261" s="988" t="s">
        <v>1872</v>
      </c>
      <c r="FTD261" s="1087" t="s">
        <v>1875</v>
      </c>
      <c r="FTE261" s="988" t="s">
        <v>1872</v>
      </c>
      <c r="FTF261" s="1087" t="s">
        <v>1875</v>
      </c>
      <c r="FTG261" s="988" t="s">
        <v>1872</v>
      </c>
      <c r="FTH261" s="1087" t="s">
        <v>1875</v>
      </c>
      <c r="FTI261" s="988" t="s">
        <v>1872</v>
      </c>
      <c r="FTJ261" s="1087" t="s">
        <v>1875</v>
      </c>
      <c r="FTK261" s="988" t="s">
        <v>1872</v>
      </c>
      <c r="FTL261" s="1087" t="s">
        <v>1875</v>
      </c>
      <c r="FTM261" s="988" t="s">
        <v>1872</v>
      </c>
      <c r="FTN261" s="1087" t="s">
        <v>1875</v>
      </c>
      <c r="FTO261" s="988" t="s">
        <v>1872</v>
      </c>
      <c r="FTP261" s="1087" t="s">
        <v>1875</v>
      </c>
      <c r="FTQ261" s="988" t="s">
        <v>1872</v>
      </c>
      <c r="FTR261" s="1087" t="s">
        <v>1875</v>
      </c>
      <c r="FTS261" s="988" t="s">
        <v>1872</v>
      </c>
      <c r="FTT261" s="1087" t="s">
        <v>1875</v>
      </c>
      <c r="FTU261" s="988" t="s">
        <v>1872</v>
      </c>
      <c r="FTV261" s="1087" t="s">
        <v>1875</v>
      </c>
      <c r="FTW261" s="988" t="s">
        <v>1872</v>
      </c>
      <c r="FTX261" s="1087" t="s">
        <v>1875</v>
      </c>
      <c r="FTY261" s="988" t="s">
        <v>1872</v>
      </c>
      <c r="FTZ261" s="1087" t="s">
        <v>1875</v>
      </c>
      <c r="FUA261" s="988" t="s">
        <v>1872</v>
      </c>
      <c r="FUB261" s="1087" t="s">
        <v>1875</v>
      </c>
      <c r="FUC261" s="988" t="s">
        <v>1872</v>
      </c>
      <c r="FUD261" s="1087" t="s">
        <v>1875</v>
      </c>
      <c r="FUE261" s="988" t="s">
        <v>1872</v>
      </c>
      <c r="FUF261" s="1087" t="s">
        <v>1875</v>
      </c>
      <c r="FUG261" s="988" t="s">
        <v>1872</v>
      </c>
      <c r="FUH261" s="1087" t="s">
        <v>1875</v>
      </c>
      <c r="FUI261" s="988" t="s">
        <v>1872</v>
      </c>
      <c r="FUJ261" s="1087" t="s">
        <v>1875</v>
      </c>
      <c r="FUK261" s="988" t="s">
        <v>1872</v>
      </c>
      <c r="FUL261" s="1087" t="s">
        <v>1875</v>
      </c>
      <c r="FUM261" s="988" t="s">
        <v>1872</v>
      </c>
      <c r="FUN261" s="1087" t="s">
        <v>1875</v>
      </c>
      <c r="FUO261" s="988" t="s">
        <v>1872</v>
      </c>
      <c r="FUP261" s="1087" t="s">
        <v>1875</v>
      </c>
      <c r="FUQ261" s="988" t="s">
        <v>1872</v>
      </c>
      <c r="FUR261" s="1087" t="s">
        <v>1875</v>
      </c>
      <c r="FUS261" s="988" t="s">
        <v>1872</v>
      </c>
      <c r="FUT261" s="1087" t="s">
        <v>1875</v>
      </c>
      <c r="FUU261" s="988" t="s">
        <v>1872</v>
      </c>
      <c r="FUV261" s="1087" t="s">
        <v>1875</v>
      </c>
      <c r="FUW261" s="988" t="s">
        <v>1872</v>
      </c>
      <c r="FUX261" s="1087" t="s">
        <v>1875</v>
      </c>
      <c r="FUY261" s="988" t="s">
        <v>1872</v>
      </c>
      <c r="FUZ261" s="1087" t="s">
        <v>1875</v>
      </c>
      <c r="FVA261" s="988" t="s">
        <v>1872</v>
      </c>
      <c r="FVB261" s="1087" t="s">
        <v>1875</v>
      </c>
      <c r="FVC261" s="988" t="s">
        <v>1872</v>
      </c>
      <c r="FVD261" s="1087" t="s">
        <v>1875</v>
      </c>
      <c r="FVE261" s="988" t="s">
        <v>1872</v>
      </c>
      <c r="FVF261" s="1087" t="s">
        <v>1875</v>
      </c>
      <c r="FVG261" s="988" t="s">
        <v>1872</v>
      </c>
      <c r="FVH261" s="1087" t="s">
        <v>1875</v>
      </c>
      <c r="FVI261" s="988" t="s">
        <v>1872</v>
      </c>
      <c r="FVJ261" s="1087" t="s">
        <v>1875</v>
      </c>
      <c r="FVK261" s="988" t="s">
        <v>1872</v>
      </c>
      <c r="FVL261" s="1087" t="s">
        <v>1875</v>
      </c>
      <c r="FVM261" s="988" t="s">
        <v>1872</v>
      </c>
      <c r="FVN261" s="1087" t="s">
        <v>1875</v>
      </c>
      <c r="FVO261" s="988" t="s">
        <v>1872</v>
      </c>
      <c r="FVP261" s="1087" t="s">
        <v>1875</v>
      </c>
      <c r="FVQ261" s="988" t="s">
        <v>1872</v>
      </c>
      <c r="FVR261" s="1087" t="s">
        <v>1875</v>
      </c>
      <c r="FVS261" s="988" t="s">
        <v>1872</v>
      </c>
      <c r="FVT261" s="1087" t="s">
        <v>1875</v>
      </c>
      <c r="FVU261" s="988" t="s">
        <v>1872</v>
      </c>
      <c r="FVV261" s="1087" t="s">
        <v>1875</v>
      </c>
      <c r="FVW261" s="988" t="s">
        <v>1872</v>
      </c>
      <c r="FVX261" s="1087" t="s">
        <v>1875</v>
      </c>
      <c r="FVY261" s="988" t="s">
        <v>1872</v>
      </c>
      <c r="FVZ261" s="1087" t="s">
        <v>1875</v>
      </c>
      <c r="FWA261" s="988" t="s">
        <v>1872</v>
      </c>
      <c r="FWB261" s="1087" t="s">
        <v>1875</v>
      </c>
      <c r="FWC261" s="988" t="s">
        <v>1872</v>
      </c>
      <c r="FWD261" s="1087" t="s">
        <v>1875</v>
      </c>
      <c r="FWE261" s="988" t="s">
        <v>1872</v>
      </c>
      <c r="FWF261" s="1087" t="s">
        <v>1875</v>
      </c>
      <c r="FWG261" s="988" t="s">
        <v>1872</v>
      </c>
      <c r="FWH261" s="1087" t="s">
        <v>1875</v>
      </c>
      <c r="FWI261" s="988" t="s">
        <v>1872</v>
      </c>
      <c r="FWJ261" s="1087" t="s">
        <v>1875</v>
      </c>
      <c r="FWK261" s="988" t="s">
        <v>1872</v>
      </c>
      <c r="FWL261" s="1087" t="s">
        <v>1875</v>
      </c>
      <c r="FWM261" s="988" t="s">
        <v>1872</v>
      </c>
      <c r="FWN261" s="1087" t="s">
        <v>1875</v>
      </c>
      <c r="FWO261" s="988" t="s">
        <v>1872</v>
      </c>
      <c r="FWP261" s="1087" t="s">
        <v>1875</v>
      </c>
      <c r="FWQ261" s="988" t="s">
        <v>1872</v>
      </c>
      <c r="FWR261" s="1087" t="s">
        <v>1875</v>
      </c>
      <c r="FWS261" s="988" t="s">
        <v>1872</v>
      </c>
      <c r="FWT261" s="1087" t="s">
        <v>1875</v>
      </c>
      <c r="FWU261" s="988" t="s">
        <v>1872</v>
      </c>
      <c r="FWV261" s="1087" t="s">
        <v>1875</v>
      </c>
      <c r="FWW261" s="988" t="s">
        <v>1872</v>
      </c>
      <c r="FWX261" s="1087" t="s">
        <v>1875</v>
      </c>
      <c r="FWY261" s="988" t="s">
        <v>1872</v>
      </c>
      <c r="FWZ261" s="1087" t="s">
        <v>1875</v>
      </c>
      <c r="FXA261" s="988" t="s">
        <v>1872</v>
      </c>
      <c r="FXB261" s="1087" t="s">
        <v>1875</v>
      </c>
      <c r="FXC261" s="988" t="s">
        <v>1872</v>
      </c>
      <c r="FXD261" s="1087" t="s">
        <v>1875</v>
      </c>
      <c r="FXE261" s="988" t="s">
        <v>1872</v>
      </c>
      <c r="FXF261" s="1087" t="s">
        <v>1875</v>
      </c>
      <c r="FXG261" s="988" t="s">
        <v>1872</v>
      </c>
      <c r="FXH261" s="1087" t="s">
        <v>1875</v>
      </c>
      <c r="FXI261" s="988" t="s">
        <v>1872</v>
      </c>
      <c r="FXJ261" s="1087" t="s">
        <v>1875</v>
      </c>
      <c r="FXK261" s="988" t="s">
        <v>1872</v>
      </c>
      <c r="FXL261" s="1087" t="s">
        <v>1875</v>
      </c>
      <c r="FXM261" s="988" t="s">
        <v>1872</v>
      </c>
      <c r="FXN261" s="1087" t="s">
        <v>1875</v>
      </c>
      <c r="FXO261" s="988" t="s">
        <v>1872</v>
      </c>
      <c r="FXP261" s="1087" t="s">
        <v>1875</v>
      </c>
      <c r="FXQ261" s="988" t="s">
        <v>1872</v>
      </c>
      <c r="FXR261" s="1087" t="s">
        <v>1875</v>
      </c>
      <c r="FXS261" s="988" t="s">
        <v>1872</v>
      </c>
      <c r="FXT261" s="1087" t="s">
        <v>1875</v>
      </c>
      <c r="FXU261" s="988" t="s">
        <v>1872</v>
      </c>
      <c r="FXV261" s="1087" t="s">
        <v>1875</v>
      </c>
      <c r="FXW261" s="988" t="s">
        <v>1872</v>
      </c>
      <c r="FXX261" s="1087" t="s">
        <v>1875</v>
      </c>
      <c r="FXY261" s="988" t="s">
        <v>1872</v>
      </c>
      <c r="FXZ261" s="1087" t="s">
        <v>1875</v>
      </c>
      <c r="FYA261" s="988" t="s">
        <v>1872</v>
      </c>
      <c r="FYB261" s="1087" t="s">
        <v>1875</v>
      </c>
      <c r="FYC261" s="988" t="s">
        <v>1872</v>
      </c>
      <c r="FYD261" s="1087" t="s">
        <v>1875</v>
      </c>
      <c r="FYE261" s="988" t="s">
        <v>1872</v>
      </c>
      <c r="FYF261" s="1087" t="s">
        <v>1875</v>
      </c>
      <c r="FYG261" s="988" t="s">
        <v>1872</v>
      </c>
      <c r="FYH261" s="1087" t="s">
        <v>1875</v>
      </c>
      <c r="FYI261" s="988" t="s">
        <v>1872</v>
      </c>
      <c r="FYJ261" s="1087" t="s">
        <v>1875</v>
      </c>
      <c r="FYK261" s="988" t="s">
        <v>1872</v>
      </c>
      <c r="FYL261" s="1087" t="s">
        <v>1875</v>
      </c>
      <c r="FYM261" s="988" t="s">
        <v>1872</v>
      </c>
      <c r="FYN261" s="1087" t="s">
        <v>1875</v>
      </c>
      <c r="FYO261" s="988" t="s">
        <v>1872</v>
      </c>
      <c r="FYP261" s="1087" t="s">
        <v>1875</v>
      </c>
      <c r="FYQ261" s="988" t="s">
        <v>1872</v>
      </c>
      <c r="FYR261" s="1087" t="s">
        <v>1875</v>
      </c>
      <c r="FYS261" s="988" t="s">
        <v>1872</v>
      </c>
      <c r="FYT261" s="1087" t="s">
        <v>1875</v>
      </c>
      <c r="FYU261" s="988" t="s">
        <v>1872</v>
      </c>
      <c r="FYV261" s="1087" t="s">
        <v>1875</v>
      </c>
      <c r="FYW261" s="988" t="s">
        <v>1872</v>
      </c>
      <c r="FYX261" s="1087" t="s">
        <v>1875</v>
      </c>
      <c r="FYY261" s="988" t="s">
        <v>1872</v>
      </c>
      <c r="FYZ261" s="1087" t="s">
        <v>1875</v>
      </c>
      <c r="FZA261" s="988" t="s">
        <v>1872</v>
      </c>
      <c r="FZB261" s="1087" t="s">
        <v>1875</v>
      </c>
      <c r="FZC261" s="988" t="s">
        <v>1872</v>
      </c>
      <c r="FZD261" s="1087" t="s">
        <v>1875</v>
      </c>
      <c r="FZE261" s="988" t="s">
        <v>1872</v>
      </c>
      <c r="FZF261" s="1087" t="s">
        <v>1875</v>
      </c>
      <c r="FZG261" s="988" t="s">
        <v>1872</v>
      </c>
      <c r="FZH261" s="1087" t="s">
        <v>1875</v>
      </c>
      <c r="FZI261" s="988" t="s">
        <v>1872</v>
      </c>
      <c r="FZJ261" s="1087" t="s">
        <v>1875</v>
      </c>
      <c r="FZK261" s="988" t="s">
        <v>1872</v>
      </c>
      <c r="FZL261" s="1087" t="s">
        <v>1875</v>
      </c>
      <c r="FZM261" s="988" t="s">
        <v>1872</v>
      </c>
      <c r="FZN261" s="1087" t="s">
        <v>1875</v>
      </c>
      <c r="FZO261" s="988" t="s">
        <v>1872</v>
      </c>
      <c r="FZP261" s="1087" t="s">
        <v>1875</v>
      </c>
      <c r="FZQ261" s="988" t="s">
        <v>1872</v>
      </c>
      <c r="FZR261" s="1087" t="s">
        <v>1875</v>
      </c>
      <c r="FZS261" s="988" t="s">
        <v>1872</v>
      </c>
      <c r="FZT261" s="1087" t="s">
        <v>1875</v>
      </c>
      <c r="FZU261" s="988" t="s">
        <v>1872</v>
      </c>
      <c r="FZV261" s="1087" t="s">
        <v>1875</v>
      </c>
      <c r="FZW261" s="988" t="s">
        <v>1872</v>
      </c>
      <c r="FZX261" s="1087" t="s">
        <v>1875</v>
      </c>
      <c r="FZY261" s="988" t="s">
        <v>1872</v>
      </c>
      <c r="FZZ261" s="1087" t="s">
        <v>1875</v>
      </c>
      <c r="GAA261" s="988" t="s">
        <v>1872</v>
      </c>
      <c r="GAB261" s="1087" t="s">
        <v>1875</v>
      </c>
      <c r="GAC261" s="988" t="s">
        <v>1872</v>
      </c>
      <c r="GAD261" s="1087" t="s">
        <v>1875</v>
      </c>
      <c r="GAE261" s="988" t="s">
        <v>1872</v>
      </c>
      <c r="GAF261" s="1087" t="s">
        <v>1875</v>
      </c>
      <c r="GAG261" s="988" t="s">
        <v>1872</v>
      </c>
      <c r="GAH261" s="1087" t="s">
        <v>1875</v>
      </c>
      <c r="GAI261" s="988" t="s">
        <v>1872</v>
      </c>
      <c r="GAJ261" s="1087" t="s">
        <v>1875</v>
      </c>
      <c r="GAK261" s="988" t="s">
        <v>1872</v>
      </c>
      <c r="GAL261" s="1087" t="s">
        <v>1875</v>
      </c>
      <c r="GAM261" s="988" t="s">
        <v>1872</v>
      </c>
      <c r="GAN261" s="1087" t="s">
        <v>1875</v>
      </c>
      <c r="GAO261" s="988" t="s">
        <v>1872</v>
      </c>
      <c r="GAP261" s="1087" t="s">
        <v>1875</v>
      </c>
      <c r="GAQ261" s="988" t="s">
        <v>1872</v>
      </c>
      <c r="GAR261" s="1087" t="s">
        <v>1875</v>
      </c>
      <c r="GAS261" s="988" t="s">
        <v>1872</v>
      </c>
      <c r="GAT261" s="1087" t="s">
        <v>1875</v>
      </c>
      <c r="GAU261" s="988" t="s">
        <v>1872</v>
      </c>
      <c r="GAV261" s="1087" t="s">
        <v>1875</v>
      </c>
      <c r="GAW261" s="988" t="s">
        <v>1872</v>
      </c>
      <c r="GAX261" s="1087" t="s">
        <v>1875</v>
      </c>
      <c r="GAY261" s="988" t="s">
        <v>1872</v>
      </c>
      <c r="GAZ261" s="1087" t="s">
        <v>1875</v>
      </c>
      <c r="GBA261" s="988" t="s">
        <v>1872</v>
      </c>
      <c r="GBB261" s="1087" t="s">
        <v>1875</v>
      </c>
      <c r="GBC261" s="988" t="s">
        <v>1872</v>
      </c>
      <c r="GBD261" s="1087" t="s">
        <v>1875</v>
      </c>
      <c r="GBE261" s="988" t="s">
        <v>1872</v>
      </c>
      <c r="GBF261" s="1087" t="s">
        <v>1875</v>
      </c>
      <c r="GBG261" s="988" t="s">
        <v>1872</v>
      </c>
      <c r="GBH261" s="1087" t="s">
        <v>1875</v>
      </c>
      <c r="GBI261" s="988" t="s">
        <v>1872</v>
      </c>
      <c r="GBJ261" s="1087" t="s">
        <v>1875</v>
      </c>
      <c r="GBK261" s="988" t="s">
        <v>1872</v>
      </c>
      <c r="GBL261" s="1087" t="s">
        <v>1875</v>
      </c>
      <c r="GBM261" s="988" t="s">
        <v>1872</v>
      </c>
      <c r="GBN261" s="1087" t="s">
        <v>1875</v>
      </c>
      <c r="GBO261" s="988" t="s">
        <v>1872</v>
      </c>
      <c r="GBP261" s="1087" t="s">
        <v>1875</v>
      </c>
      <c r="GBQ261" s="988" t="s">
        <v>1872</v>
      </c>
      <c r="GBR261" s="1087" t="s">
        <v>1875</v>
      </c>
      <c r="GBS261" s="988" t="s">
        <v>1872</v>
      </c>
      <c r="GBT261" s="1087" t="s">
        <v>1875</v>
      </c>
      <c r="GBU261" s="988" t="s">
        <v>1872</v>
      </c>
      <c r="GBV261" s="1087" t="s">
        <v>1875</v>
      </c>
      <c r="GBW261" s="988" t="s">
        <v>1872</v>
      </c>
      <c r="GBX261" s="1087" t="s">
        <v>1875</v>
      </c>
      <c r="GBY261" s="988" t="s">
        <v>1872</v>
      </c>
      <c r="GBZ261" s="1087" t="s">
        <v>1875</v>
      </c>
      <c r="GCA261" s="988" t="s">
        <v>1872</v>
      </c>
      <c r="GCB261" s="1087" t="s">
        <v>1875</v>
      </c>
      <c r="GCC261" s="988" t="s">
        <v>1872</v>
      </c>
      <c r="GCD261" s="1087" t="s">
        <v>1875</v>
      </c>
      <c r="GCE261" s="988" t="s">
        <v>1872</v>
      </c>
      <c r="GCF261" s="1087" t="s">
        <v>1875</v>
      </c>
      <c r="GCG261" s="988" t="s">
        <v>1872</v>
      </c>
      <c r="GCH261" s="1087" t="s">
        <v>1875</v>
      </c>
      <c r="GCI261" s="988" t="s">
        <v>1872</v>
      </c>
      <c r="GCJ261" s="1087" t="s">
        <v>1875</v>
      </c>
      <c r="GCK261" s="988" t="s">
        <v>1872</v>
      </c>
      <c r="GCL261" s="1087" t="s">
        <v>1875</v>
      </c>
      <c r="GCM261" s="988" t="s">
        <v>1872</v>
      </c>
      <c r="GCN261" s="1087" t="s">
        <v>1875</v>
      </c>
      <c r="GCO261" s="988" t="s">
        <v>1872</v>
      </c>
      <c r="GCP261" s="1087" t="s">
        <v>1875</v>
      </c>
      <c r="GCQ261" s="988" t="s">
        <v>1872</v>
      </c>
      <c r="GCR261" s="1087" t="s">
        <v>1875</v>
      </c>
      <c r="GCS261" s="988" t="s">
        <v>1872</v>
      </c>
      <c r="GCT261" s="1087" t="s">
        <v>1875</v>
      </c>
      <c r="GCU261" s="988" t="s">
        <v>1872</v>
      </c>
      <c r="GCV261" s="1087" t="s">
        <v>1875</v>
      </c>
      <c r="GCW261" s="988" t="s">
        <v>1872</v>
      </c>
      <c r="GCX261" s="1087" t="s">
        <v>1875</v>
      </c>
      <c r="GCY261" s="988" t="s">
        <v>1872</v>
      </c>
      <c r="GCZ261" s="1087" t="s">
        <v>1875</v>
      </c>
      <c r="GDA261" s="988" t="s">
        <v>1872</v>
      </c>
      <c r="GDB261" s="1087" t="s">
        <v>1875</v>
      </c>
      <c r="GDC261" s="988" t="s">
        <v>1872</v>
      </c>
      <c r="GDD261" s="1087" t="s">
        <v>1875</v>
      </c>
      <c r="GDE261" s="988" t="s">
        <v>1872</v>
      </c>
      <c r="GDF261" s="1087" t="s">
        <v>1875</v>
      </c>
      <c r="GDG261" s="988" t="s">
        <v>1872</v>
      </c>
      <c r="GDH261" s="1087" t="s">
        <v>1875</v>
      </c>
      <c r="GDI261" s="988" t="s">
        <v>1872</v>
      </c>
      <c r="GDJ261" s="1087" t="s">
        <v>1875</v>
      </c>
      <c r="GDK261" s="988" t="s">
        <v>1872</v>
      </c>
      <c r="GDL261" s="1087" t="s">
        <v>1875</v>
      </c>
      <c r="GDM261" s="988" t="s">
        <v>1872</v>
      </c>
      <c r="GDN261" s="1087" t="s">
        <v>1875</v>
      </c>
      <c r="GDO261" s="988" t="s">
        <v>1872</v>
      </c>
      <c r="GDP261" s="1087" t="s">
        <v>1875</v>
      </c>
      <c r="GDQ261" s="988" t="s">
        <v>1872</v>
      </c>
      <c r="GDR261" s="1087" t="s">
        <v>1875</v>
      </c>
      <c r="GDS261" s="988" t="s">
        <v>1872</v>
      </c>
      <c r="GDT261" s="1087" t="s">
        <v>1875</v>
      </c>
      <c r="GDU261" s="988" t="s">
        <v>1872</v>
      </c>
      <c r="GDV261" s="1087" t="s">
        <v>1875</v>
      </c>
      <c r="GDW261" s="988" t="s">
        <v>1872</v>
      </c>
      <c r="GDX261" s="1087" t="s">
        <v>1875</v>
      </c>
      <c r="GDY261" s="988" t="s">
        <v>1872</v>
      </c>
      <c r="GDZ261" s="1087" t="s">
        <v>1875</v>
      </c>
      <c r="GEA261" s="988" t="s">
        <v>1872</v>
      </c>
      <c r="GEB261" s="1087" t="s">
        <v>1875</v>
      </c>
      <c r="GEC261" s="988" t="s">
        <v>1872</v>
      </c>
      <c r="GED261" s="1087" t="s">
        <v>1875</v>
      </c>
      <c r="GEE261" s="988" t="s">
        <v>1872</v>
      </c>
      <c r="GEF261" s="1087" t="s">
        <v>1875</v>
      </c>
      <c r="GEG261" s="988" t="s">
        <v>1872</v>
      </c>
      <c r="GEH261" s="1087" t="s">
        <v>1875</v>
      </c>
      <c r="GEI261" s="988" t="s">
        <v>1872</v>
      </c>
      <c r="GEJ261" s="1087" t="s">
        <v>1875</v>
      </c>
      <c r="GEK261" s="988" t="s">
        <v>1872</v>
      </c>
      <c r="GEL261" s="1087" t="s">
        <v>1875</v>
      </c>
      <c r="GEM261" s="988" t="s">
        <v>1872</v>
      </c>
      <c r="GEN261" s="1087" t="s">
        <v>1875</v>
      </c>
      <c r="GEO261" s="988" t="s">
        <v>1872</v>
      </c>
      <c r="GEP261" s="1087" t="s">
        <v>1875</v>
      </c>
      <c r="GEQ261" s="988" t="s">
        <v>1872</v>
      </c>
      <c r="GER261" s="1087" t="s">
        <v>1875</v>
      </c>
      <c r="GES261" s="988" t="s">
        <v>1872</v>
      </c>
      <c r="GET261" s="1087" t="s">
        <v>1875</v>
      </c>
      <c r="GEU261" s="988" t="s">
        <v>1872</v>
      </c>
      <c r="GEV261" s="1087" t="s">
        <v>1875</v>
      </c>
      <c r="GEW261" s="988" t="s">
        <v>1872</v>
      </c>
      <c r="GEX261" s="1087" t="s">
        <v>1875</v>
      </c>
      <c r="GEY261" s="988" t="s">
        <v>1872</v>
      </c>
      <c r="GEZ261" s="1087" t="s">
        <v>1875</v>
      </c>
      <c r="GFA261" s="988" t="s">
        <v>1872</v>
      </c>
      <c r="GFB261" s="1087" t="s">
        <v>1875</v>
      </c>
      <c r="GFC261" s="988" t="s">
        <v>1872</v>
      </c>
      <c r="GFD261" s="1087" t="s">
        <v>1875</v>
      </c>
      <c r="GFE261" s="988" t="s">
        <v>1872</v>
      </c>
      <c r="GFF261" s="1087" t="s">
        <v>1875</v>
      </c>
      <c r="GFG261" s="988" t="s">
        <v>1872</v>
      </c>
      <c r="GFH261" s="1087" t="s">
        <v>1875</v>
      </c>
      <c r="GFI261" s="988" t="s">
        <v>1872</v>
      </c>
      <c r="GFJ261" s="1087" t="s">
        <v>1875</v>
      </c>
      <c r="GFK261" s="988" t="s">
        <v>1872</v>
      </c>
      <c r="GFL261" s="1087" t="s">
        <v>1875</v>
      </c>
      <c r="GFM261" s="988" t="s">
        <v>1872</v>
      </c>
      <c r="GFN261" s="1087" t="s">
        <v>1875</v>
      </c>
      <c r="GFO261" s="988" t="s">
        <v>1872</v>
      </c>
      <c r="GFP261" s="1087" t="s">
        <v>1875</v>
      </c>
      <c r="GFQ261" s="988" t="s">
        <v>1872</v>
      </c>
      <c r="GFR261" s="1087" t="s">
        <v>1875</v>
      </c>
      <c r="GFS261" s="988" t="s">
        <v>1872</v>
      </c>
      <c r="GFT261" s="1087" t="s">
        <v>1875</v>
      </c>
      <c r="GFU261" s="988" t="s">
        <v>1872</v>
      </c>
      <c r="GFV261" s="1087" t="s">
        <v>1875</v>
      </c>
      <c r="GFW261" s="988" t="s">
        <v>1872</v>
      </c>
      <c r="GFX261" s="1087" t="s">
        <v>1875</v>
      </c>
      <c r="GFY261" s="988" t="s">
        <v>1872</v>
      </c>
      <c r="GFZ261" s="1087" t="s">
        <v>1875</v>
      </c>
      <c r="GGA261" s="988" t="s">
        <v>1872</v>
      </c>
      <c r="GGB261" s="1087" t="s">
        <v>1875</v>
      </c>
      <c r="GGC261" s="988" t="s">
        <v>1872</v>
      </c>
      <c r="GGD261" s="1087" t="s">
        <v>1875</v>
      </c>
      <c r="GGE261" s="988" t="s">
        <v>1872</v>
      </c>
      <c r="GGF261" s="1087" t="s">
        <v>1875</v>
      </c>
      <c r="GGG261" s="988" t="s">
        <v>1872</v>
      </c>
      <c r="GGH261" s="1087" t="s">
        <v>1875</v>
      </c>
      <c r="GGI261" s="988" t="s">
        <v>1872</v>
      </c>
      <c r="GGJ261" s="1087" t="s">
        <v>1875</v>
      </c>
      <c r="GGK261" s="988" t="s">
        <v>1872</v>
      </c>
      <c r="GGL261" s="1087" t="s">
        <v>1875</v>
      </c>
      <c r="GGM261" s="988" t="s">
        <v>1872</v>
      </c>
      <c r="GGN261" s="1087" t="s">
        <v>1875</v>
      </c>
      <c r="GGO261" s="988" t="s">
        <v>1872</v>
      </c>
      <c r="GGP261" s="1087" t="s">
        <v>1875</v>
      </c>
      <c r="GGQ261" s="988" t="s">
        <v>1872</v>
      </c>
      <c r="GGR261" s="1087" t="s">
        <v>1875</v>
      </c>
      <c r="GGS261" s="988" t="s">
        <v>1872</v>
      </c>
      <c r="GGT261" s="1087" t="s">
        <v>1875</v>
      </c>
      <c r="GGU261" s="988" t="s">
        <v>1872</v>
      </c>
      <c r="GGV261" s="1087" t="s">
        <v>1875</v>
      </c>
      <c r="GGW261" s="988" t="s">
        <v>1872</v>
      </c>
      <c r="GGX261" s="1087" t="s">
        <v>1875</v>
      </c>
      <c r="GGY261" s="988" t="s">
        <v>1872</v>
      </c>
      <c r="GGZ261" s="1087" t="s">
        <v>1875</v>
      </c>
      <c r="GHA261" s="988" t="s">
        <v>1872</v>
      </c>
      <c r="GHB261" s="1087" t="s">
        <v>1875</v>
      </c>
      <c r="GHC261" s="988" t="s">
        <v>1872</v>
      </c>
      <c r="GHD261" s="1087" t="s">
        <v>1875</v>
      </c>
      <c r="GHE261" s="988" t="s">
        <v>1872</v>
      </c>
      <c r="GHF261" s="1087" t="s">
        <v>1875</v>
      </c>
      <c r="GHG261" s="988" t="s">
        <v>1872</v>
      </c>
      <c r="GHH261" s="1087" t="s">
        <v>1875</v>
      </c>
      <c r="GHI261" s="988" t="s">
        <v>1872</v>
      </c>
      <c r="GHJ261" s="1087" t="s">
        <v>1875</v>
      </c>
      <c r="GHK261" s="988" t="s">
        <v>1872</v>
      </c>
      <c r="GHL261" s="1087" t="s">
        <v>1875</v>
      </c>
      <c r="GHM261" s="988" t="s">
        <v>1872</v>
      </c>
      <c r="GHN261" s="1087" t="s">
        <v>1875</v>
      </c>
      <c r="GHO261" s="988" t="s">
        <v>1872</v>
      </c>
      <c r="GHP261" s="1087" t="s">
        <v>1875</v>
      </c>
      <c r="GHQ261" s="988" t="s">
        <v>1872</v>
      </c>
      <c r="GHR261" s="1087" t="s">
        <v>1875</v>
      </c>
      <c r="GHS261" s="988" t="s">
        <v>1872</v>
      </c>
      <c r="GHT261" s="1087" t="s">
        <v>1875</v>
      </c>
      <c r="GHU261" s="988" t="s">
        <v>1872</v>
      </c>
      <c r="GHV261" s="1087" t="s">
        <v>1875</v>
      </c>
      <c r="GHW261" s="988" t="s">
        <v>1872</v>
      </c>
      <c r="GHX261" s="1087" t="s">
        <v>1875</v>
      </c>
      <c r="GHY261" s="988" t="s">
        <v>1872</v>
      </c>
      <c r="GHZ261" s="1087" t="s">
        <v>1875</v>
      </c>
      <c r="GIA261" s="988" t="s">
        <v>1872</v>
      </c>
      <c r="GIB261" s="1087" t="s">
        <v>1875</v>
      </c>
      <c r="GIC261" s="988" t="s">
        <v>1872</v>
      </c>
      <c r="GID261" s="1087" t="s">
        <v>1875</v>
      </c>
      <c r="GIE261" s="988" t="s">
        <v>1872</v>
      </c>
      <c r="GIF261" s="1087" t="s">
        <v>1875</v>
      </c>
      <c r="GIG261" s="988" t="s">
        <v>1872</v>
      </c>
      <c r="GIH261" s="1087" t="s">
        <v>1875</v>
      </c>
      <c r="GII261" s="988" t="s">
        <v>1872</v>
      </c>
      <c r="GIJ261" s="1087" t="s">
        <v>1875</v>
      </c>
      <c r="GIK261" s="988" t="s">
        <v>1872</v>
      </c>
      <c r="GIL261" s="1087" t="s">
        <v>1875</v>
      </c>
      <c r="GIM261" s="988" t="s">
        <v>1872</v>
      </c>
      <c r="GIN261" s="1087" t="s">
        <v>1875</v>
      </c>
      <c r="GIO261" s="988" t="s">
        <v>1872</v>
      </c>
      <c r="GIP261" s="1087" t="s">
        <v>1875</v>
      </c>
      <c r="GIQ261" s="988" t="s">
        <v>1872</v>
      </c>
      <c r="GIR261" s="1087" t="s">
        <v>1875</v>
      </c>
      <c r="GIS261" s="988" t="s">
        <v>1872</v>
      </c>
      <c r="GIT261" s="1087" t="s">
        <v>1875</v>
      </c>
      <c r="GIU261" s="988" t="s">
        <v>1872</v>
      </c>
      <c r="GIV261" s="1087" t="s">
        <v>1875</v>
      </c>
      <c r="GIW261" s="988" t="s">
        <v>1872</v>
      </c>
      <c r="GIX261" s="1087" t="s">
        <v>1875</v>
      </c>
      <c r="GIY261" s="988" t="s">
        <v>1872</v>
      </c>
      <c r="GIZ261" s="1087" t="s">
        <v>1875</v>
      </c>
      <c r="GJA261" s="988" t="s">
        <v>1872</v>
      </c>
      <c r="GJB261" s="1087" t="s">
        <v>1875</v>
      </c>
      <c r="GJC261" s="988" t="s">
        <v>1872</v>
      </c>
      <c r="GJD261" s="1087" t="s">
        <v>1875</v>
      </c>
      <c r="GJE261" s="988" t="s">
        <v>1872</v>
      </c>
      <c r="GJF261" s="1087" t="s">
        <v>1875</v>
      </c>
      <c r="GJG261" s="988" t="s">
        <v>1872</v>
      </c>
      <c r="GJH261" s="1087" t="s">
        <v>1875</v>
      </c>
      <c r="GJI261" s="988" t="s">
        <v>1872</v>
      </c>
      <c r="GJJ261" s="1087" t="s">
        <v>1875</v>
      </c>
      <c r="GJK261" s="988" t="s">
        <v>1872</v>
      </c>
      <c r="GJL261" s="1087" t="s">
        <v>1875</v>
      </c>
      <c r="GJM261" s="988" t="s">
        <v>1872</v>
      </c>
      <c r="GJN261" s="1087" t="s">
        <v>1875</v>
      </c>
      <c r="GJO261" s="988" t="s">
        <v>1872</v>
      </c>
      <c r="GJP261" s="1087" t="s">
        <v>1875</v>
      </c>
      <c r="GJQ261" s="988" t="s">
        <v>1872</v>
      </c>
      <c r="GJR261" s="1087" t="s">
        <v>1875</v>
      </c>
      <c r="GJS261" s="988" t="s">
        <v>1872</v>
      </c>
      <c r="GJT261" s="1087" t="s">
        <v>1875</v>
      </c>
      <c r="GJU261" s="988" t="s">
        <v>1872</v>
      </c>
      <c r="GJV261" s="1087" t="s">
        <v>1875</v>
      </c>
      <c r="GJW261" s="988" t="s">
        <v>1872</v>
      </c>
      <c r="GJX261" s="1087" t="s">
        <v>1875</v>
      </c>
      <c r="GJY261" s="988" t="s">
        <v>1872</v>
      </c>
      <c r="GJZ261" s="1087" t="s">
        <v>1875</v>
      </c>
      <c r="GKA261" s="988" t="s">
        <v>1872</v>
      </c>
      <c r="GKB261" s="1087" t="s">
        <v>1875</v>
      </c>
      <c r="GKC261" s="988" t="s">
        <v>1872</v>
      </c>
      <c r="GKD261" s="1087" t="s">
        <v>1875</v>
      </c>
      <c r="GKE261" s="988" t="s">
        <v>1872</v>
      </c>
      <c r="GKF261" s="1087" t="s">
        <v>1875</v>
      </c>
      <c r="GKG261" s="988" t="s">
        <v>1872</v>
      </c>
      <c r="GKH261" s="1087" t="s">
        <v>1875</v>
      </c>
      <c r="GKI261" s="988" t="s">
        <v>1872</v>
      </c>
      <c r="GKJ261" s="1087" t="s">
        <v>1875</v>
      </c>
      <c r="GKK261" s="988" t="s">
        <v>1872</v>
      </c>
      <c r="GKL261" s="1087" t="s">
        <v>1875</v>
      </c>
      <c r="GKM261" s="988" t="s">
        <v>1872</v>
      </c>
      <c r="GKN261" s="1087" t="s">
        <v>1875</v>
      </c>
      <c r="GKO261" s="988" t="s">
        <v>1872</v>
      </c>
      <c r="GKP261" s="1087" t="s">
        <v>1875</v>
      </c>
      <c r="GKQ261" s="988" t="s">
        <v>1872</v>
      </c>
      <c r="GKR261" s="1087" t="s">
        <v>1875</v>
      </c>
      <c r="GKS261" s="988" t="s">
        <v>1872</v>
      </c>
      <c r="GKT261" s="1087" t="s">
        <v>1875</v>
      </c>
      <c r="GKU261" s="988" t="s">
        <v>1872</v>
      </c>
      <c r="GKV261" s="1087" t="s">
        <v>1875</v>
      </c>
      <c r="GKW261" s="988" t="s">
        <v>1872</v>
      </c>
      <c r="GKX261" s="1087" t="s">
        <v>1875</v>
      </c>
      <c r="GKY261" s="988" t="s">
        <v>1872</v>
      </c>
      <c r="GKZ261" s="1087" t="s">
        <v>1875</v>
      </c>
      <c r="GLA261" s="988" t="s">
        <v>1872</v>
      </c>
      <c r="GLB261" s="1087" t="s">
        <v>1875</v>
      </c>
      <c r="GLC261" s="988" t="s">
        <v>1872</v>
      </c>
      <c r="GLD261" s="1087" t="s">
        <v>1875</v>
      </c>
      <c r="GLE261" s="988" t="s">
        <v>1872</v>
      </c>
      <c r="GLF261" s="1087" t="s">
        <v>1875</v>
      </c>
      <c r="GLG261" s="988" t="s">
        <v>1872</v>
      </c>
      <c r="GLH261" s="1087" t="s">
        <v>1875</v>
      </c>
      <c r="GLI261" s="988" t="s">
        <v>1872</v>
      </c>
      <c r="GLJ261" s="1087" t="s">
        <v>1875</v>
      </c>
      <c r="GLK261" s="988" t="s">
        <v>1872</v>
      </c>
      <c r="GLL261" s="1087" t="s">
        <v>1875</v>
      </c>
      <c r="GLM261" s="988" t="s">
        <v>1872</v>
      </c>
      <c r="GLN261" s="1087" t="s">
        <v>1875</v>
      </c>
      <c r="GLO261" s="988" t="s">
        <v>1872</v>
      </c>
      <c r="GLP261" s="1087" t="s">
        <v>1875</v>
      </c>
      <c r="GLQ261" s="988" t="s">
        <v>1872</v>
      </c>
      <c r="GLR261" s="1087" t="s">
        <v>1875</v>
      </c>
      <c r="GLS261" s="988" t="s">
        <v>1872</v>
      </c>
      <c r="GLT261" s="1087" t="s">
        <v>1875</v>
      </c>
      <c r="GLU261" s="988" t="s">
        <v>1872</v>
      </c>
      <c r="GLV261" s="1087" t="s">
        <v>1875</v>
      </c>
      <c r="GLW261" s="988" t="s">
        <v>1872</v>
      </c>
      <c r="GLX261" s="1087" t="s">
        <v>1875</v>
      </c>
      <c r="GLY261" s="988" t="s">
        <v>1872</v>
      </c>
      <c r="GLZ261" s="1087" t="s">
        <v>1875</v>
      </c>
      <c r="GMA261" s="988" t="s">
        <v>1872</v>
      </c>
      <c r="GMB261" s="1087" t="s">
        <v>1875</v>
      </c>
      <c r="GMC261" s="988" t="s">
        <v>1872</v>
      </c>
      <c r="GMD261" s="1087" t="s">
        <v>1875</v>
      </c>
      <c r="GME261" s="988" t="s">
        <v>1872</v>
      </c>
      <c r="GMF261" s="1087" t="s">
        <v>1875</v>
      </c>
      <c r="GMG261" s="988" t="s">
        <v>1872</v>
      </c>
      <c r="GMH261" s="1087" t="s">
        <v>1875</v>
      </c>
      <c r="GMI261" s="988" t="s">
        <v>1872</v>
      </c>
      <c r="GMJ261" s="1087" t="s">
        <v>1875</v>
      </c>
      <c r="GMK261" s="988" t="s">
        <v>1872</v>
      </c>
      <c r="GML261" s="1087" t="s">
        <v>1875</v>
      </c>
      <c r="GMM261" s="988" t="s">
        <v>1872</v>
      </c>
      <c r="GMN261" s="1087" t="s">
        <v>1875</v>
      </c>
      <c r="GMO261" s="988" t="s">
        <v>1872</v>
      </c>
      <c r="GMP261" s="1087" t="s">
        <v>1875</v>
      </c>
      <c r="GMQ261" s="988" t="s">
        <v>1872</v>
      </c>
      <c r="GMR261" s="1087" t="s">
        <v>1875</v>
      </c>
      <c r="GMS261" s="988" t="s">
        <v>1872</v>
      </c>
      <c r="GMT261" s="1087" t="s">
        <v>1875</v>
      </c>
      <c r="GMU261" s="988" t="s">
        <v>1872</v>
      </c>
      <c r="GMV261" s="1087" t="s">
        <v>1875</v>
      </c>
      <c r="GMW261" s="988" t="s">
        <v>1872</v>
      </c>
      <c r="GMX261" s="1087" t="s">
        <v>1875</v>
      </c>
      <c r="GMY261" s="988" t="s">
        <v>1872</v>
      </c>
      <c r="GMZ261" s="1087" t="s">
        <v>1875</v>
      </c>
      <c r="GNA261" s="988" t="s">
        <v>1872</v>
      </c>
      <c r="GNB261" s="1087" t="s">
        <v>1875</v>
      </c>
      <c r="GNC261" s="988" t="s">
        <v>1872</v>
      </c>
      <c r="GND261" s="1087" t="s">
        <v>1875</v>
      </c>
      <c r="GNE261" s="988" t="s">
        <v>1872</v>
      </c>
      <c r="GNF261" s="1087" t="s">
        <v>1875</v>
      </c>
      <c r="GNG261" s="988" t="s">
        <v>1872</v>
      </c>
      <c r="GNH261" s="1087" t="s">
        <v>1875</v>
      </c>
      <c r="GNI261" s="988" t="s">
        <v>1872</v>
      </c>
      <c r="GNJ261" s="1087" t="s">
        <v>1875</v>
      </c>
      <c r="GNK261" s="988" t="s">
        <v>1872</v>
      </c>
      <c r="GNL261" s="1087" t="s">
        <v>1875</v>
      </c>
      <c r="GNM261" s="988" t="s">
        <v>1872</v>
      </c>
      <c r="GNN261" s="1087" t="s">
        <v>1875</v>
      </c>
      <c r="GNO261" s="988" t="s">
        <v>1872</v>
      </c>
      <c r="GNP261" s="1087" t="s">
        <v>1875</v>
      </c>
      <c r="GNQ261" s="988" t="s">
        <v>1872</v>
      </c>
      <c r="GNR261" s="1087" t="s">
        <v>1875</v>
      </c>
      <c r="GNS261" s="988" t="s">
        <v>1872</v>
      </c>
      <c r="GNT261" s="1087" t="s">
        <v>1875</v>
      </c>
      <c r="GNU261" s="988" t="s">
        <v>1872</v>
      </c>
      <c r="GNV261" s="1087" t="s">
        <v>1875</v>
      </c>
      <c r="GNW261" s="988" t="s">
        <v>1872</v>
      </c>
      <c r="GNX261" s="1087" t="s">
        <v>1875</v>
      </c>
      <c r="GNY261" s="988" t="s">
        <v>1872</v>
      </c>
      <c r="GNZ261" s="1087" t="s">
        <v>1875</v>
      </c>
      <c r="GOA261" s="988" t="s">
        <v>1872</v>
      </c>
      <c r="GOB261" s="1087" t="s">
        <v>1875</v>
      </c>
      <c r="GOC261" s="988" t="s">
        <v>1872</v>
      </c>
      <c r="GOD261" s="1087" t="s">
        <v>1875</v>
      </c>
      <c r="GOE261" s="988" t="s">
        <v>1872</v>
      </c>
      <c r="GOF261" s="1087" t="s">
        <v>1875</v>
      </c>
      <c r="GOG261" s="988" t="s">
        <v>1872</v>
      </c>
      <c r="GOH261" s="1087" t="s">
        <v>1875</v>
      </c>
      <c r="GOI261" s="988" t="s">
        <v>1872</v>
      </c>
      <c r="GOJ261" s="1087" t="s">
        <v>1875</v>
      </c>
      <c r="GOK261" s="988" t="s">
        <v>1872</v>
      </c>
      <c r="GOL261" s="1087" t="s">
        <v>1875</v>
      </c>
      <c r="GOM261" s="988" t="s">
        <v>1872</v>
      </c>
      <c r="GON261" s="1087" t="s">
        <v>1875</v>
      </c>
      <c r="GOO261" s="988" t="s">
        <v>1872</v>
      </c>
      <c r="GOP261" s="1087" t="s">
        <v>1875</v>
      </c>
      <c r="GOQ261" s="988" t="s">
        <v>1872</v>
      </c>
      <c r="GOR261" s="1087" t="s">
        <v>1875</v>
      </c>
      <c r="GOS261" s="988" t="s">
        <v>1872</v>
      </c>
      <c r="GOT261" s="1087" t="s">
        <v>1875</v>
      </c>
      <c r="GOU261" s="988" t="s">
        <v>1872</v>
      </c>
      <c r="GOV261" s="1087" t="s">
        <v>1875</v>
      </c>
      <c r="GOW261" s="988" t="s">
        <v>1872</v>
      </c>
      <c r="GOX261" s="1087" t="s">
        <v>1875</v>
      </c>
      <c r="GOY261" s="988" t="s">
        <v>1872</v>
      </c>
      <c r="GOZ261" s="1087" t="s">
        <v>1875</v>
      </c>
      <c r="GPA261" s="988" t="s">
        <v>1872</v>
      </c>
      <c r="GPB261" s="1087" t="s">
        <v>1875</v>
      </c>
      <c r="GPC261" s="988" t="s">
        <v>1872</v>
      </c>
      <c r="GPD261" s="1087" t="s">
        <v>1875</v>
      </c>
      <c r="GPE261" s="988" t="s">
        <v>1872</v>
      </c>
      <c r="GPF261" s="1087" t="s">
        <v>1875</v>
      </c>
      <c r="GPG261" s="988" t="s">
        <v>1872</v>
      </c>
      <c r="GPH261" s="1087" t="s">
        <v>1875</v>
      </c>
      <c r="GPI261" s="988" t="s">
        <v>1872</v>
      </c>
      <c r="GPJ261" s="1087" t="s">
        <v>1875</v>
      </c>
      <c r="GPK261" s="988" t="s">
        <v>1872</v>
      </c>
      <c r="GPL261" s="1087" t="s">
        <v>1875</v>
      </c>
      <c r="GPM261" s="988" t="s">
        <v>1872</v>
      </c>
      <c r="GPN261" s="1087" t="s">
        <v>1875</v>
      </c>
      <c r="GPO261" s="988" t="s">
        <v>1872</v>
      </c>
      <c r="GPP261" s="1087" t="s">
        <v>1875</v>
      </c>
      <c r="GPQ261" s="988" t="s">
        <v>1872</v>
      </c>
      <c r="GPR261" s="1087" t="s">
        <v>1875</v>
      </c>
      <c r="GPS261" s="988" t="s">
        <v>1872</v>
      </c>
      <c r="GPT261" s="1087" t="s">
        <v>1875</v>
      </c>
      <c r="GPU261" s="988" t="s">
        <v>1872</v>
      </c>
      <c r="GPV261" s="1087" t="s">
        <v>1875</v>
      </c>
      <c r="GPW261" s="988" t="s">
        <v>1872</v>
      </c>
      <c r="GPX261" s="1087" t="s">
        <v>1875</v>
      </c>
      <c r="GPY261" s="988" t="s">
        <v>1872</v>
      </c>
      <c r="GPZ261" s="1087" t="s">
        <v>1875</v>
      </c>
      <c r="GQA261" s="988" t="s">
        <v>1872</v>
      </c>
      <c r="GQB261" s="1087" t="s">
        <v>1875</v>
      </c>
      <c r="GQC261" s="988" t="s">
        <v>1872</v>
      </c>
      <c r="GQD261" s="1087" t="s">
        <v>1875</v>
      </c>
      <c r="GQE261" s="988" t="s">
        <v>1872</v>
      </c>
      <c r="GQF261" s="1087" t="s">
        <v>1875</v>
      </c>
      <c r="GQG261" s="988" t="s">
        <v>1872</v>
      </c>
      <c r="GQH261" s="1087" t="s">
        <v>1875</v>
      </c>
      <c r="GQI261" s="988" t="s">
        <v>1872</v>
      </c>
      <c r="GQJ261" s="1087" t="s">
        <v>1875</v>
      </c>
      <c r="GQK261" s="988" t="s">
        <v>1872</v>
      </c>
      <c r="GQL261" s="1087" t="s">
        <v>1875</v>
      </c>
      <c r="GQM261" s="988" t="s">
        <v>1872</v>
      </c>
      <c r="GQN261" s="1087" t="s">
        <v>1875</v>
      </c>
      <c r="GQO261" s="988" t="s">
        <v>1872</v>
      </c>
      <c r="GQP261" s="1087" t="s">
        <v>1875</v>
      </c>
      <c r="GQQ261" s="988" t="s">
        <v>1872</v>
      </c>
      <c r="GQR261" s="1087" t="s">
        <v>1875</v>
      </c>
      <c r="GQS261" s="988" t="s">
        <v>1872</v>
      </c>
      <c r="GQT261" s="1087" t="s">
        <v>1875</v>
      </c>
      <c r="GQU261" s="988" t="s">
        <v>1872</v>
      </c>
      <c r="GQV261" s="1087" t="s">
        <v>1875</v>
      </c>
      <c r="GQW261" s="988" t="s">
        <v>1872</v>
      </c>
      <c r="GQX261" s="1087" t="s">
        <v>1875</v>
      </c>
      <c r="GQY261" s="988" t="s">
        <v>1872</v>
      </c>
      <c r="GQZ261" s="1087" t="s">
        <v>1875</v>
      </c>
      <c r="GRA261" s="988" t="s">
        <v>1872</v>
      </c>
      <c r="GRB261" s="1087" t="s">
        <v>1875</v>
      </c>
      <c r="GRC261" s="988" t="s">
        <v>1872</v>
      </c>
      <c r="GRD261" s="1087" t="s">
        <v>1875</v>
      </c>
      <c r="GRE261" s="988" t="s">
        <v>1872</v>
      </c>
      <c r="GRF261" s="1087" t="s">
        <v>1875</v>
      </c>
      <c r="GRG261" s="988" t="s">
        <v>1872</v>
      </c>
      <c r="GRH261" s="1087" t="s">
        <v>1875</v>
      </c>
      <c r="GRI261" s="988" t="s">
        <v>1872</v>
      </c>
      <c r="GRJ261" s="1087" t="s">
        <v>1875</v>
      </c>
      <c r="GRK261" s="988" t="s">
        <v>1872</v>
      </c>
      <c r="GRL261" s="1087" t="s">
        <v>1875</v>
      </c>
      <c r="GRM261" s="988" t="s">
        <v>1872</v>
      </c>
      <c r="GRN261" s="1087" t="s">
        <v>1875</v>
      </c>
      <c r="GRO261" s="988" t="s">
        <v>1872</v>
      </c>
      <c r="GRP261" s="1087" t="s">
        <v>1875</v>
      </c>
      <c r="GRQ261" s="988" t="s">
        <v>1872</v>
      </c>
      <c r="GRR261" s="1087" t="s">
        <v>1875</v>
      </c>
      <c r="GRS261" s="988" t="s">
        <v>1872</v>
      </c>
      <c r="GRT261" s="1087" t="s">
        <v>1875</v>
      </c>
      <c r="GRU261" s="988" t="s">
        <v>1872</v>
      </c>
      <c r="GRV261" s="1087" t="s">
        <v>1875</v>
      </c>
      <c r="GRW261" s="988" t="s">
        <v>1872</v>
      </c>
      <c r="GRX261" s="1087" t="s">
        <v>1875</v>
      </c>
      <c r="GRY261" s="988" t="s">
        <v>1872</v>
      </c>
      <c r="GRZ261" s="1087" t="s">
        <v>1875</v>
      </c>
      <c r="GSA261" s="988" t="s">
        <v>1872</v>
      </c>
      <c r="GSB261" s="1087" t="s">
        <v>1875</v>
      </c>
      <c r="GSC261" s="988" t="s">
        <v>1872</v>
      </c>
      <c r="GSD261" s="1087" t="s">
        <v>1875</v>
      </c>
      <c r="GSE261" s="988" t="s">
        <v>1872</v>
      </c>
      <c r="GSF261" s="1087" t="s">
        <v>1875</v>
      </c>
      <c r="GSG261" s="988" t="s">
        <v>1872</v>
      </c>
      <c r="GSH261" s="1087" t="s">
        <v>1875</v>
      </c>
      <c r="GSI261" s="988" t="s">
        <v>1872</v>
      </c>
      <c r="GSJ261" s="1087" t="s">
        <v>1875</v>
      </c>
      <c r="GSK261" s="988" t="s">
        <v>1872</v>
      </c>
      <c r="GSL261" s="1087" t="s">
        <v>1875</v>
      </c>
      <c r="GSM261" s="988" t="s">
        <v>1872</v>
      </c>
      <c r="GSN261" s="1087" t="s">
        <v>1875</v>
      </c>
      <c r="GSO261" s="988" t="s">
        <v>1872</v>
      </c>
      <c r="GSP261" s="1087" t="s">
        <v>1875</v>
      </c>
      <c r="GSQ261" s="988" t="s">
        <v>1872</v>
      </c>
      <c r="GSR261" s="1087" t="s">
        <v>1875</v>
      </c>
      <c r="GSS261" s="988" t="s">
        <v>1872</v>
      </c>
      <c r="GST261" s="1087" t="s">
        <v>1875</v>
      </c>
      <c r="GSU261" s="988" t="s">
        <v>1872</v>
      </c>
      <c r="GSV261" s="1087" t="s">
        <v>1875</v>
      </c>
      <c r="GSW261" s="988" t="s">
        <v>1872</v>
      </c>
      <c r="GSX261" s="1087" t="s">
        <v>1875</v>
      </c>
      <c r="GSY261" s="988" t="s">
        <v>1872</v>
      </c>
      <c r="GSZ261" s="1087" t="s">
        <v>1875</v>
      </c>
      <c r="GTA261" s="988" t="s">
        <v>1872</v>
      </c>
      <c r="GTB261" s="1087" t="s">
        <v>1875</v>
      </c>
      <c r="GTC261" s="988" t="s">
        <v>1872</v>
      </c>
      <c r="GTD261" s="1087" t="s">
        <v>1875</v>
      </c>
      <c r="GTE261" s="988" t="s">
        <v>1872</v>
      </c>
      <c r="GTF261" s="1087" t="s">
        <v>1875</v>
      </c>
      <c r="GTG261" s="988" t="s">
        <v>1872</v>
      </c>
      <c r="GTH261" s="1087" t="s">
        <v>1875</v>
      </c>
      <c r="GTI261" s="988" t="s">
        <v>1872</v>
      </c>
      <c r="GTJ261" s="1087" t="s">
        <v>1875</v>
      </c>
      <c r="GTK261" s="988" t="s">
        <v>1872</v>
      </c>
      <c r="GTL261" s="1087" t="s">
        <v>1875</v>
      </c>
      <c r="GTM261" s="988" t="s">
        <v>1872</v>
      </c>
      <c r="GTN261" s="1087" t="s">
        <v>1875</v>
      </c>
      <c r="GTO261" s="988" t="s">
        <v>1872</v>
      </c>
      <c r="GTP261" s="1087" t="s">
        <v>1875</v>
      </c>
      <c r="GTQ261" s="988" t="s">
        <v>1872</v>
      </c>
      <c r="GTR261" s="1087" t="s">
        <v>1875</v>
      </c>
      <c r="GTS261" s="988" t="s">
        <v>1872</v>
      </c>
      <c r="GTT261" s="1087" t="s">
        <v>1875</v>
      </c>
      <c r="GTU261" s="988" t="s">
        <v>1872</v>
      </c>
      <c r="GTV261" s="1087" t="s">
        <v>1875</v>
      </c>
      <c r="GTW261" s="988" t="s">
        <v>1872</v>
      </c>
      <c r="GTX261" s="1087" t="s">
        <v>1875</v>
      </c>
      <c r="GTY261" s="988" t="s">
        <v>1872</v>
      </c>
      <c r="GTZ261" s="1087" t="s">
        <v>1875</v>
      </c>
      <c r="GUA261" s="988" t="s">
        <v>1872</v>
      </c>
      <c r="GUB261" s="1087" t="s">
        <v>1875</v>
      </c>
      <c r="GUC261" s="988" t="s">
        <v>1872</v>
      </c>
      <c r="GUD261" s="1087" t="s">
        <v>1875</v>
      </c>
      <c r="GUE261" s="988" t="s">
        <v>1872</v>
      </c>
      <c r="GUF261" s="1087" t="s">
        <v>1875</v>
      </c>
      <c r="GUG261" s="988" t="s">
        <v>1872</v>
      </c>
      <c r="GUH261" s="1087" t="s">
        <v>1875</v>
      </c>
      <c r="GUI261" s="988" t="s">
        <v>1872</v>
      </c>
      <c r="GUJ261" s="1087" t="s">
        <v>1875</v>
      </c>
      <c r="GUK261" s="988" t="s">
        <v>1872</v>
      </c>
      <c r="GUL261" s="1087" t="s">
        <v>1875</v>
      </c>
      <c r="GUM261" s="988" t="s">
        <v>1872</v>
      </c>
      <c r="GUN261" s="1087" t="s">
        <v>1875</v>
      </c>
      <c r="GUO261" s="988" t="s">
        <v>1872</v>
      </c>
      <c r="GUP261" s="1087" t="s">
        <v>1875</v>
      </c>
      <c r="GUQ261" s="988" t="s">
        <v>1872</v>
      </c>
      <c r="GUR261" s="1087" t="s">
        <v>1875</v>
      </c>
      <c r="GUS261" s="988" t="s">
        <v>1872</v>
      </c>
      <c r="GUT261" s="1087" t="s">
        <v>1875</v>
      </c>
      <c r="GUU261" s="988" t="s">
        <v>1872</v>
      </c>
      <c r="GUV261" s="1087" t="s">
        <v>1875</v>
      </c>
      <c r="GUW261" s="988" t="s">
        <v>1872</v>
      </c>
      <c r="GUX261" s="1087" t="s">
        <v>1875</v>
      </c>
      <c r="GUY261" s="988" t="s">
        <v>1872</v>
      </c>
      <c r="GUZ261" s="1087" t="s">
        <v>1875</v>
      </c>
      <c r="GVA261" s="988" t="s">
        <v>1872</v>
      </c>
      <c r="GVB261" s="1087" t="s">
        <v>1875</v>
      </c>
      <c r="GVC261" s="988" t="s">
        <v>1872</v>
      </c>
      <c r="GVD261" s="1087" t="s">
        <v>1875</v>
      </c>
      <c r="GVE261" s="988" t="s">
        <v>1872</v>
      </c>
      <c r="GVF261" s="1087" t="s">
        <v>1875</v>
      </c>
      <c r="GVG261" s="988" t="s">
        <v>1872</v>
      </c>
      <c r="GVH261" s="1087" t="s">
        <v>1875</v>
      </c>
      <c r="GVI261" s="988" t="s">
        <v>1872</v>
      </c>
      <c r="GVJ261" s="1087" t="s">
        <v>1875</v>
      </c>
      <c r="GVK261" s="988" t="s">
        <v>1872</v>
      </c>
      <c r="GVL261" s="1087" t="s">
        <v>1875</v>
      </c>
      <c r="GVM261" s="988" t="s">
        <v>1872</v>
      </c>
      <c r="GVN261" s="1087" t="s">
        <v>1875</v>
      </c>
      <c r="GVO261" s="988" t="s">
        <v>1872</v>
      </c>
      <c r="GVP261" s="1087" t="s">
        <v>1875</v>
      </c>
      <c r="GVQ261" s="988" t="s">
        <v>1872</v>
      </c>
      <c r="GVR261" s="1087" t="s">
        <v>1875</v>
      </c>
      <c r="GVS261" s="988" t="s">
        <v>1872</v>
      </c>
      <c r="GVT261" s="1087" t="s">
        <v>1875</v>
      </c>
      <c r="GVU261" s="988" t="s">
        <v>1872</v>
      </c>
      <c r="GVV261" s="1087" t="s">
        <v>1875</v>
      </c>
      <c r="GVW261" s="988" t="s">
        <v>1872</v>
      </c>
      <c r="GVX261" s="1087" t="s">
        <v>1875</v>
      </c>
      <c r="GVY261" s="988" t="s">
        <v>1872</v>
      </c>
      <c r="GVZ261" s="1087" t="s">
        <v>1875</v>
      </c>
      <c r="GWA261" s="988" t="s">
        <v>1872</v>
      </c>
      <c r="GWB261" s="1087" t="s">
        <v>1875</v>
      </c>
      <c r="GWC261" s="988" t="s">
        <v>1872</v>
      </c>
      <c r="GWD261" s="1087" t="s">
        <v>1875</v>
      </c>
      <c r="GWE261" s="988" t="s">
        <v>1872</v>
      </c>
      <c r="GWF261" s="1087" t="s">
        <v>1875</v>
      </c>
      <c r="GWG261" s="988" t="s">
        <v>1872</v>
      </c>
      <c r="GWH261" s="1087" t="s">
        <v>1875</v>
      </c>
      <c r="GWI261" s="988" t="s">
        <v>1872</v>
      </c>
      <c r="GWJ261" s="1087" t="s">
        <v>1875</v>
      </c>
      <c r="GWK261" s="988" t="s">
        <v>1872</v>
      </c>
      <c r="GWL261" s="1087" t="s">
        <v>1875</v>
      </c>
      <c r="GWM261" s="988" t="s">
        <v>1872</v>
      </c>
      <c r="GWN261" s="1087" t="s">
        <v>1875</v>
      </c>
      <c r="GWO261" s="988" t="s">
        <v>1872</v>
      </c>
      <c r="GWP261" s="1087" t="s">
        <v>1875</v>
      </c>
      <c r="GWQ261" s="988" t="s">
        <v>1872</v>
      </c>
      <c r="GWR261" s="1087" t="s">
        <v>1875</v>
      </c>
      <c r="GWS261" s="988" t="s">
        <v>1872</v>
      </c>
      <c r="GWT261" s="1087" t="s">
        <v>1875</v>
      </c>
      <c r="GWU261" s="988" t="s">
        <v>1872</v>
      </c>
      <c r="GWV261" s="1087" t="s">
        <v>1875</v>
      </c>
      <c r="GWW261" s="988" t="s">
        <v>1872</v>
      </c>
      <c r="GWX261" s="1087" t="s">
        <v>1875</v>
      </c>
      <c r="GWY261" s="988" t="s">
        <v>1872</v>
      </c>
      <c r="GWZ261" s="1087" t="s">
        <v>1875</v>
      </c>
      <c r="GXA261" s="988" t="s">
        <v>1872</v>
      </c>
      <c r="GXB261" s="1087" t="s">
        <v>1875</v>
      </c>
      <c r="GXC261" s="988" t="s">
        <v>1872</v>
      </c>
      <c r="GXD261" s="1087" t="s">
        <v>1875</v>
      </c>
      <c r="GXE261" s="988" t="s">
        <v>1872</v>
      </c>
      <c r="GXF261" s="1087" t="s">
        <v>1875</v>
      </c>
      <c r="GXG261" s="988" t="s">
        <v>1872</v>
      </c>
      <c r="GXH261" s="1087" t="s">
        <v>1875</v>
      </c>
      <c r="GXI261" s="988" t="s">
        <v>1872</v>
      </c>
      <c r="GXJ261" s="1087" t="s">
        <v>1875</v>
      </c>
      <c r="GXK261" s="988" t="s">
        <v>1872</v>
      </c>
      <c r="GXL261" s="1087" t="s">
        <v>1875</v>
      </c>
      <c r="GXM261" s="988" t="s">
        <v>1872</v>
      </c>
      <c r="GXN261" s="1087" t="s">
        <v>1875</v>
      </c>
      <c r="GXO261" s="988" t="s">
        <v>1872</v>
      </c>
      <c r="GXP261" s="1087" t="s">
        <v>1875</v>
      </c>
      <c r="GXQ261" s="988" t="s">
        <v>1872</v>
      </c>
      <c r="GXR261" s="1087" t="s">
        <v>1875</v>
      </c>
      <c r="GXS261" s="988" t="s">
        <v>1872</v>
      </c>
      <c r="GXT261" s="1087" t="s">
        <v>1875</v>
      </c>
      <c r="GXU261" s="988" t="s">
        <v>1872</v>
      </c>
      <c r="GXV261" s="1087" t="s">
        <v>1875</v>
      </c>
      <c r="GXW261" s="988" t="s">
        <v>1872</v>
      </c>
      <c r="GXX261" s="1087" t="s">
        <v>1875</v>
      </c>
      <c r="GXY261" s="988" t="s">
        <v>1872</v>
      </c>
      <c r="GXZ261" s="1087" t="s">
        <v>1875</v>
      </c>
      <c r="GYA261" s="988" t="s">
        <v>1872</v>
      </c>
      <c r="GYB261" s="1087" t="s">
        <v>1875</v>
      </c>
      <c r="GYC261" s="988" t="s">
        <v>1872</v>
      </c>
      <c r="GYD261" s="1087" t="s">
        <v>1875</v>
      </c>
      <c r="GYE261" s="988" t="s">
        <v>1872</v>
      </c>
      <c r="GYF261" s="1087" t="s">
        <v>1875</v>
      </c>
      <c r="GYG261" s="988" t="s">
        <v>1872</v>
      </c>
      <c r="GYH261" s="1087" t="s">
        <v>1875</v>
      </c>
      <c r="GYI261" s="988" t="s">
        <v>1872</v>
      </c>
      <c r="GYJ261" s="1087" t="s">
        <v>1875</v>
      </c>
      <c r="GYK261" s="988" t="s">
        <v>1872</v>
      </c>
      <c r="GYL261" s="1087" t="s">
        <v>1875</v>
      </c>
      <c r="GYM261" s="988" t="s">
        <v>1872</v>
      </c>
      <c r="GYN261" s="1087" t="s">
        <v>1875</v>
      </c>
      <c r="GYO261" s="988" t="s">
        <v>1872</v>
      </c>
      <c r="GYP261" s="1087" t="s">
        <v>1875</v>
      </c>
      <c r="GYQ261" s="988" t="s">
        <v>1872</v>
      </c>
      <c r="GYR261" s="1087" t="s">
        <v>1875</v>
      </c>
      <c r="GYS261" s="988" t="s">
        <v>1872</v>
      </c>
      <c r="GYT261" s="1087" t="s">
        <v>1875</v>
      </c>
      <c r="GYU261" s="988" t="s">
        <v>1872</v>
      </c>
      <c r="GYV261" s="1087" t="s">
        <v>1875</v>
      </c>
      <c r="GYW261" s="988" t="s">
        <v>1872</v>
      </c>
      <c r="GYX261" s="1087" t="s">
        <v>1875</v>
      </c>
      <c r="GYY261" s="988" t="s">
        <v>1872</v>
      </c>
      <c r="GYZ261" s="1087" t="s">
        <v>1875</v>
      </c>
      <c r="GZA261" s="988" t="s">
        <v>1872</v>
      </c>
      <c r="GZB261" s="1087" t="s">
        <v>1875</v>
      </c>
      <c r="GZC261" s="988" t="s">
        <v>1872</v>
      </c>
      <c r="GZD261" s="1087" t="s">
        <v>1875</v>
      </c>
      <c r="GZE261" s="988" t="s">
        <v>1872</v>
      </c>
      <c r="GZF261" s="1087" t="s">
        <v>1875</v>
      </c>
      <c r="GZG261" s="988" t="s">
        <v>1872</v>
      </c>
      <c r="GZH261" s="1087" t="s">
        <v>1875</v>
      </c>
      <c r="GZI261" s="988" t="s">
        <v>1872</v>
      </c>
      <c r="GZJ261" s="1087" t="s">
        <v>1875</v>
      </c>
      <c r="GZK261" s="988" t="s">
        <v>1872</v>
      </c>
      <c r="GZL261" s="1087" t="s">
        <v>1875</v>
      </c>
      <c r="GZM261" s="988" t="s">
        <v>1872</v>
      </c>
      <c r="GZN261" s="1087" t="s">
        <v>1875</v>
      </c>
      <c r="GZO261" s="988" t="s">
        <v>1872</v>
      </c>
      <c r="GZP261" s="1087" t="s">
        <v>1875</v>
      </c>
      <c r="GZQ261" s="988" t="s">
        <v>1872</v>
      </c>
      <c r="GZR261" s="1087" t="s">
        <v>1875</v>
      </c>
      <c r="GZS261" s="988" t="s">
        <v>1872</v>
      </c>
      <c r="GZT261" s="1087" t="s">
        <v>1875</v>
      </c>
      <c r="GZU261" s="988" t="s">
        <v>1872</v>
      </c>
      <c r="GZV261" s="1087" t="s">
        <v>1875</v>
      </c>
      <c r="GZW261" s="988" t="s">
        <v>1872</v>
      </c>
      <c r="GZX261" s="1087" t="s">
        <v>1875</v>
      </c>
      <c r="GZY261" s="988" t="s">
        <v>1872</v>
      </c>
      <c r="GZZ261" s="1087" t="s">
        <v>1875</v>
      </c>
      <c r="HAA261" s="988" t="s">
        <v>1872</v>
      </c>
      <c r="HAB261" s="1087" t="s">
        <v>1875</v>
      </c>
      <c r="HAC261" s="988" t="s">
        <v>1872</v>
      </c>
      <c r="HAD261" s="1087" t="s">
        <v>1875</v>
      </c>
      <c r="HAE261" s="988" t="s">
        <v>1872</v>
      </c>
      <c r="HAF261" s="1087" t="s">
        <v>1875</v>
      </c>
      <c r="HAG261" s="988" t="s">
        <v>1872</v>
      </c>
      <c r="HAH261" s="1087" t="s">
        <v>1875</v>
      </c>
      <c r="HAI261" s="988" t="s">
        <v>1872</v>
      </c>
      <c r="HAJ261" s="1087" t="s">
        <v>1875</v>
      </c>
      <c r="HAK261" s="988" t="s">
        <v>1872</v>
      </c>
      <c r="HAL261" s="1087" t="s">
        <v>1875</v>
      </c>
      <c r="HAM261" s="988" t="s">
        <v>1872</v>
      </c>
      <c r="HAN261" s="1087" t="s">
        <v>1875</v>
      </c>
      <c r="HAO261" s="988" t="s">
        <v>1872</v>
      </c>
      <c r="HAP261" s="1087" t="s">
        <v>1875</v>
      </c>
      <c r="HAQ261" s="988" t="s">
        <v>1872</v>
      </c>
      <c r="HAR261" s="1087" t="s">
        <v>1875</v>
      </c>
      <c r="HAS261" s="988" t="s">
        <v>1872</v>
      </c>
      <c r="HAT261" s="1087" t="s">
        <v>1875</v>
      </c>
      <c r="HAU261" s="988" t="s">
        <v>1872</v>
      </c>
      <c r="HAV261" s="1087" t="s">
        <v>1875</v>
      </c>
      <c r="HAW261" s="988" t="s">
        <v>1872</v>
      </c>
      <c r="HAX261" s="1087" t="s">
        <v>1875</v>
      </c>
      <c r="HAY261" s="988" t="s">
        <v>1872</v>
      </c>
      <c r="HAZ261" s="1087" t="s">
        <v>1875</v>
      </c>
      <c r="HBA261" s="988" t="s">
        <v>1872</v>
      </c>
      <c r="HBB261" s="1087" t="s">
        <v>1875</v>
      </c>
      <c r="HBC261" s="988" t="s">
        <v>1872</v>
      </c>
      <c r="HBD261" s="1087" t="s">
        <v>1875</v>
      </c>
      <c r="HBE261" s="988" t="s">
        <v>1872</v>
      </c>
      <c r="HBF261" s="1087" t="s">
        <v>1875</v>
      </c>
      <c r="HBG261" s="988" t="s">
        <v>1872</v>
      </c>
      <c r="HBH261" s="1087" t="s">
        <v>1875</v>
      </c>
      <c r="HBI261" s="988" t="s">
        <v>1872</v>
      </c>
      <c r="HBJ261" s="1087" t="s">
        <v>1875</v>
      </c>
      <c r="HBK261" s="988" t="s">
        <v>1872</v>
      </c>
      <c r="HBL261" s="1087" t="s">
        <v>1875</v>
      </c>
      <c r="HBM261" s="988" t="s">
        <v>1872</v>
      </c>
      <c r="HBN261" s="1087" t="s">
        <v>1875</v>
      </c>
      <c r="HBO261" s="988" t="s">
        <v>1872</v>
      </c>
      <c r="HBP261" s="1087" t="s">
        <v>1875</v>
      </c>
      <c r="HBQ261" s="988" t="s">
        <v>1872</v>
      </c>
      <c r="HBR261" s="1087" t="s">
        <v>1875</v>
      </c>
      <c r="HBS261" s="988" t="s">
        <v>1872</v>
      </c>
      <c r="HBT261" s="1087" t="s">
        <v>1875</v>
      </c>
      <c r="HBU261" s="988" t="s">
        <v>1872</v>
      </c>
      <c r="HBV261" s="1087" t="s">
        <v>1875</v>
      </c>
      <c r="HBW261" s="988" t="s">
        <v>1872</v>
      </c>
      <c r="HBX261" s="1087" t="s">
        <v>1875</v>
      </c>
      <c r="HBY261" s="988" t="s">
        <v>1872</v>
      </c>
      <c r="HBZ261" s="1087" t="s">
        <v>1875</v>
      </c>
      <c r="HCA261" s="988" t="s">
        <v>1872</v>
      </c>
      <c r="HCB261" s="1087" t="s">
        <v>1875</v>
      </c>
      <c r="HCC261" s="988" t="s">
        <v>1872</v>
      </c>
      <c r="HCD261" s="1087" t="s">
        <v>1875</v>
      </c>
      <c r="HCE261" s="988" t="s">
        <v>1872</v>
      </c>
      <c r="HCF261" s="1087" t="s">
        <v>1875</v>
      </c>
      <c r="HCG261" s="988" t="s">
        <v>1872</v>
      </c>
      <c r="HCH261" s="1087" t="s">
        <v>1875</v>
      </c>
      <c r="HCI261" s="988" t="s">
        <v>1872</v>
      </c>
      <c r="HCJ261" s="1087" t="s">
        <v>1875</v>
      </c>
      <c r="HCK261" s="988" t="s">
        <v>1872</v>
      </c>
      <c r="HCL261" s="1087" t="s">
        <v>1875</v>
      </c>
      <c r="HCM261" s="988" t="s">
        <v>1872</v>
      </c>
      <c r="HCN261" s="1087" t="s">
        <v>1875</v>
      </c>
      <c r="HCO261" s="988" t="s">
        <v>1872</v>
      </c>
      <c r="HCP261" s="1087" t="s">
        <v>1875</v>
      </c>
      <c r="HCQ261" s="988" t="s">
        <v>1872</v>
      </c>
      <c r="HCR261" s="1087" t="s">
        <v>1875</v>
      </c>
      <c r="HCS261" s="988" t="s">
        <v>1872</v>
      </c>
      <c r="HCT261" s="1087" t="s">
        <v>1875</v>
      </c>
      <c r="HCU261" s="988" t="s">
        <v>1872</v>
      </c>
      <c r="HCV261" s="1087" t="s">
        <v>1875</v>
      </c>
      <c r="HCW261" s="988" t="s">
        <v>1872</v>
      </c>
      <c r="HCX261" s="1087" t="s">
        <v>1875</v>
      </c>
      <c r="HCY261" s="988" t="s">
        <v>1872</v>
      </c>
      <c r="HCZ261" s="1087" t="s">
        <v>1875</v>
      </c>
      <c r="HDA261" s="988" t="s">
        <v>1872</v>
      </c>
      <c r="HDB261" s="1087" t="s">
        <v>1875</v>
      </c>
      <c r="HDC261" s="988" t="s">
        <v>1872</v>
      </c>
      <c r="HDD261" s="1087" t="s">
        <v>1875</v>
      </c>
      <c r="HDE261" s="988" t="s">
        <v>1872</v>
      </c>
      <c r="HDF261" s="1087" t="s">
        <v>1875</v>
      </c>
      <c r="HDG261" s="988" t="s">
        <v>1872</v>
      </c>
      <c r="HDH261" s="1087" t="s">
        <v>1875</v>
      </c>
      <c r="HDI261" s="988" t="s">
        <v>1872</v>
      </c>
      <c r="HDJ261" s="1087" t="s">
        <v>1875</v>
      </c>
      <c r="HDK261" s="988" t="s">
        <v>1872</v>
      </c>
      <c r="HDL261" s="1087" t="s">
        <v>1875</v>
      </c>
      <c r="HDM261" s="988" t="s">
        <v>1872</v>
      </c>
      <c r="HDN261" s="1087" t="s">
        <v>1875</v>
      </c>
      <c r="HDO261" s="988" t="s">
        <v>1872</v>
      </c>
      <c r="HDP261" s="1087" t="s">
        <v>1875</v>
      </c>
      <c r="HDQ261" s="988" t="s">
        <v>1872</v>
      </c>
      <c r="HDR261" s="1087" t="s">
        <v>1875</v>
      </c>
      <c r="HDS261" s="988" t="s">
        <v>1872</v>
      </c>
      <c r="HDT261" s="1087" t="s">
        <v>1875</v>
      </c>
      <c r="HDU261" s="988" t="s">
        <v>1872</v>
      </c>
      <c r="HDV261" s="1087" t="s">
        <v>1875</v>
      </c>
      <c r="HDW261" s="988" t="s">
        <v>1872</v>
      </c>
      <c r="HDX261" s="1087" t="s">
        <v>1875</v>
      </c>
      <c r="HDY261" s="988" t="s">
        <v>1872</v>
      </c>
      <c r="HDZ261" s="1087" t="s">
        <v>1875</v>
      </c>
      <c r="HEA261" s="988" t="s">
        <v>1872</v>
      </c>
      <c r="HEB261" s="1087" t="s">
        <v>1875</v>
      </c>
      <c r="HEC261" s="988" t="s">
        <v>1872</v>
      </c>
      <c r="HED261" s="1087" t="s">
        <v>1875</v>
      </c>
      <c r="HEE261" s="988" t="s">
        <v>1872</v>
      </c>
      <c r="HEF261" s="1087" t="s">
        <v>1875</v>
      </c>
      <c r="HEG261" s="988" t="s">
        <v>1872</v>
      </c>
      <c r="HEH261" s="1087" t="s">
        <v>1875</v>
      </c>
      <c r="HEI261" s="988" t="s">
        <v>1872</v>
      </c>
      <c r="HEJ261" s="1087" t="s">
        <v>1875</v>
      </c>
      <c r="HEK261" s="988" t="s">
        <v>1872</v>
      </c>
      <c r="HEL261" s="1087" t="s">
        <v>1875</v>
      </c>
      <c r="HEM261" s="988" t="s">
        <v>1872</v>
      </c>
      <c r="HEN261" s="1087" t="s">
        <v>1875</v>
      </c>
      <c r="HEO261" s="988" t="s">
        <v>1872</v>
      </c>
      <c r="HEP261" s="1087" t="s">
        <v>1875</v>
      </c>
      <c r="HEQ261" s="988" t="s">
        <v>1872</v>
      </c>
      <c r="HER261" s="1087" t="s">
        <v>1875</v>
      </c>
      <c r="HES261" s="988" t="s">
        <v>1872</v>
      </c>
      <c r="HET261" s="1087" t="s">
        <v>1875</v>
      </c>
      <c r="HEU261" s="988" t="s">
        <v>1872</v>
      </c>
      <c r="HEV261" s="1087" t="s">
        <v>1875</v>
      </c>
      <c r="HEW261" s="988" t="s">
        <v>1872</v>
      </c>
      <c r="HEX261" s="1087" t="s">
        <v>1875</v>
      </c>
      <c r="HEY261" s="988" t="s">
        <v>1872</v>
      </c>
      <c r="HEZ261" s="1087" t="s">
        <v>1875</v>
      </c>
      <c r="HFA261" s="988" t="s">
        <v>1872</v>
      </c>
      <c r="HFB261" s="1087" t="s">
        <v>1875</v>
      </c>
      <c r="HFC261" s="988" t="s">
        <v>1872</v>
      </c>
      <c r="HFD261" s="1087" t="s">
        <v>1875</v>
      </c>
      <c r="HFE261" s="988" t="s">
        <v>1872</v>
      </c>
      <c r="HFF261" s="1087" t="s">
        <v>1875</v>
      </c>
      <c r="HFG261" s="988" t="s">
        <v>1872</v>
      </c>
      <c r="HFH261" s="1087" t="s">
        <v>1875</v>
      </c>
      <c r="HFI261" s="988" t="s">
        <v>1872</v>
      </c>
      <c r="HFJ261" s="1087" t="s">
        <v>1875</v>
      </c>
      <c r="HFK261" s="988" t="s">
        <v>1872</v>
      </c>
      <c r="HFL261" s="1087" t="s">
        <v>1875</v>
      </c>
      <c r="HFM261" s="988" t="s">
        <v>1872</v>
      </c>
      <c r="HFN261" s="1087" t="s">
        <v>1875</v>
      </c>
      <c r="HFO261" s="988" t="s">
        <v>1872</v>
      </c>
      <c r="HFP261" s="1087" t="s">
        <v>1875</v>
      </c>
      <c r="HFQ261" s="988" t="s">
        <v>1872</v>
      </c>
      <c r="HFR261" s="1087" t="s">
        <v>1875</v>
      </c>
      <c r="HFS261" s="988" t="s">
        <v>1872</v>
      </c>
      <c r="HFT261" s="1087" t="s">
        <v>1875</v>
      </c>
      <c r="HFU261" s="988" t="s">
        <v>1872</v>
      </c>
      <c r="HFV261" s="1087" t="s">
        <v>1875</v>
      </c>
      <c r="HFW261" s="988" t="s">
        <v>1872</v>
      </c>
      <c r="HFX261" s="1087" t="s">
        <v>1875</v>
      </c>
      <c r="HFY261" s="988" t="s">
        <v>1872</v>
      </c>
      <c r="HFZ261" s="1087" t="s">
        <v>1875</v>
      </c>
      <c r="HGA261" s="988" t="s">
        <v>1872</v>
      </c>
      <c r="HGB261" s="1087" t="s">
        <v>1875</v>
      </c>
      <c r="HGC261" s="988" t="s">
        <v>1872</v>
      </c>
      <c r="HGD261" s="1087" t="s">
        <v>1875</v>
      </c>
      <c r="HGE261" s="988" t="s">
        <v>1872</v>
      </c>
      <c r="HGF261" s="1087" t="s">
        <v>1875</v>
      </c>
      <c r="HGG261" s="988" t="s">
        <v>1872</v>
      </c>
      <c r="HGH261" s="1087" t="s">
        <v>1875</v>
      </c>
      <c r="HGI261" s="988" t="s">
        <v>1872</v>
      </c>
      <c r="HGJ261" s="1087" t="s">
        <v>1875</v>
      </c>
      <c r="HGK261" s="988" t="s">
        <v>1872</v>
      </c>
      <c r="HGL261" s="1087" t="s">
        <v>1875</v>
      </c>
      <c r="HGM261" s="988" t="s">
        <v>1872</v>
      </c>
      <c r="HGN261" s="1087" t="s">
        <v>1875</v>
      </c>
      <c r="HGO261" s="988" t="s">
        <v>1872</v>
      </c>
      <c r="HGP261" s="1087" t="s">
        <v>1875</v>
      </c>
      <c r="HGQ261" s="988" t="s">
        <v>1872</v>
      </c>
      <c r="HGR261" s="1087" t="s">
        <v>1875</v>
      </c>
      <c r="HGS261" s="988" t="s">
        <v>1872</v>
      </c>
      <c r="HGT261" s="1087" t="s">
        <v>1875</v>
      </c>
      <c r="HGU261" s="988" t="s">
        <v>1872</v>
      </c>
      <c r="HGV261" s="1087" t="s">
        <v>1875</v>
      </c>
      <c r="HGW261" s="988" t="s">
        <v>1872</v>
      </c>
      <c r="HGX261" s="1087" t="s">
        <v>1875</v>
      </c>
      <c r="HGY261" s="988" t="s">
        <v>1872</v>
      </c>
      <c r="HGZ261" s="1087" t="s">
        <v>1875</v>
      </c>
      <c r="HHA261" s="988" t="s">
        <v>1872</v>
      </c>
      <c r="HHB261" s="1087" t="s">
        <v>1875</v>
      </c>
      <c r="HHC261" s="988" t="s">
        <v>1872</v>
      </c>
      <c r="HHD261" s="1087" t="s">
        <v>1875</v>
      </c>
      <c r="HHE261" s="988" t="s">
        <v>1872</v>
      </c>
      <c r="HHF261" s="1087" t="s">
        <v>1875</v>
      </c>
      <c r="HHG261" s="988" t="s">
        <v>1872</v>
      </c>
      <c r="HHH261" s="1087" t="s">
        <v>1875</v>
      </c>
      <c r="HHI261" s="988" t="s">
        <v>1872</v>
      </c>
      <c r="HHJ261" s="1087" t="s">
        <v>1875</v>
      </c>
      <c r="HHK261" s="988" t="s">
        <v>1872</v>
      </c>
      <c r="HHL261" s="1087" t="s">
        <v>1875</v>
      </c>
      <c r="HHM261" s="988" t="s">
        <v>1872</v>
      </c>
      <c r="HHN261" s="1087" t="s">
        <v>1875</v>
      </c>
      <c r="HHO261" s="988" t="s">
        <v>1872</v>
      </c>
      <c r="HHP261" s="1087" t="s">
        <v>1875</v>
      </c>
      <c r="HHQ261" s="988" t="s">
        <v>1872</v>
      </c>
      <c r="HHR261" s="1087" t="s">
        <v>1875</v>
      </c>
      <c r="HHS261" s="988" t="s">
        <v>1872</v>
      </c>
      <c r="HHT261" s="1087" t="s">
        <v>1875</v>
      </c>
      <c r="HHU261" s="988" t="s">
        <v>1872</v>
      </c>
      <c r="HHV261" s="1087" t="s">
        <v>1875</v>
      </c>
      <c r="HHW261" s="988" t="s">
        <v>1872</v>
      </c>
      <c r="HHX261" s="1087" t="s">
        <v>1875</v>
      </c>
      <c r="HHY261" s="988" t="s">
        <v>1872</v>
      </c>
      <c r="HHZ261" s="1087" t="s">
        <v>1875</v>
      </c>
      <c r="HIA261" s="988" t="s">
        <v>1872</v>
      </c>
      <c r="HIB261" s="1087" t="s">
        <v>1875</v>
      </c>
      <c r="HIC261" s="988" t="s">
        <v>1872</v>
      </c>
      <c r="HID261" s="1087" t="s">
        <v>1875</v>
      </c>
      <c r="HIE261" s="988" t="s">
        <v>1872</v>
      </c>
      <c r="HIF261" s="1087" t="s">
        <v>1875</v>
      </c>
      <c r="HIG261" s="988" t="s">
        <v>1872</v>
      </c>
      <c r="HIH261" s="1087" t="s">
        <v>1875</v>
      </c>
      <c r="HII261" s="988" t="s">
        <v>1872</v>
      </c>
      <c r="HIJ261" s="1087" t="s">
        <v>1875</v>
      </c>
      <c r="HIK261" s="988" t="s">
        <v>1872</v>
      </c>
      <c r="HIL261" s="1087" t="s">
        <v>1875</v>
      </c>
      <c r="HIM261" s="988" t="s">
        <v>1872</v>
      </c>
      <c r="HIN261" s="1087" t="s">
        <v>1875</v>
      </c>
      <c r="HIO261" s="988" t="s">
        <v>1872</v>
      </c>
      <c r="HIP261" s="1087" t="s">
        <v>1875</v>
      </c>
      <c r="HIQ261" s="988" t="s">
        <v>1872</v>
      </c>
      <c r="HIR261" s="1087" t="s">
        <v>1875</v>
      </c>
      <c r="HIS261" s="988" t="s">
        <v>1872</v>
      </c>
      <c r="HIT261" s="1087" t="s">
        <v>1875</v>
      </c>
      <c r="HIU261" s="988" t="s">
        <v>1872</v>
      </c>
      <c r="HIV261" s="1087" t="s">
        <v>1875</v>
      </c>
      <c r="HIW261" s="988" t="s">
        <v>1872</v>
      </c>
      <c r="HIX261" s="1087" t="s">
        <v>1875</v>
      </c>
      <c r="HIY261" s="988" t="s">
        <v>1872</v>
      </c>
      <c r="HIZ261" s="1087" t="s">
        <v>1875</v>
      </c>
      <c r="HJA261" s="988" t="s">
        <v>1872</v>
      </c>
      <c r="HJB261" s="1087" t="s">
        <v>1875</v>
      </c>
      <c r="HJC261" s="988" t="s">
        <v>1872</v>
      </c>
      <c r="HJD261" s="1087" t="s">
        <v>1875</v>
      </c>
      <c r="HJE261" s="988" t="s">
        <v>1872</v>
      </c>
      <c r="HJF261" s="1087" t="s">
        <v>1875</v>
      </c>
      <c r="HJG261" s="988" t="s">
        <v>1872</v>
      </c>
      <c r="HJH261" s="1087" t="s">
        <v>1875</v>
      </c>
      <c r="HJI261" s="988" t="s">
        <v>1872</v>
      </c>
      <c r="HJJ261" s="1087" t="s">
        <v>1875</v>
      </c>
      <c r="HJK261" s="988" t="s">
        <v>1872</v>
      </c>
      <c r="HJL261" s="1087" t="s">
        <v>1875</v>
      </c>
      <c r="HJM261" s="988" t="s">
        <v>1872</v>
      </c>
      <c r="HJN261" s="1087" t="s">
        <v>1875</v>
      </c>
      <c r="HJO261" s="988" t="s">
        <v>1872</v>
      </c>
      <c r="HJP261" s="1087" t="s">
        <v>1875</v>
      </c>
      <c r="HJQ261" s="988" t="s">
        <v>1872</v>
      </c>
      <c r="HJR261" s="1087" t="s">
        <v>1875</v>
      </c>
      <c r="HJS261" s="988" t="s">
        <v>1872</v>
      </c>
      <c r="HJT261" s="1087" t="s">
        <v>1875</v>
      </c>
      <c r="HJU261" s="988" t="s">
        <v>1872</v>
      </c>
      <c r="HJV261" s="1087" t="s">
        <v>1875</v>
      </c>
      <c r="HJW261" s="988" t="s">
        <v>1872</v>
      </c>
      <c r="HJX261" s="1087" t="s">
        <v>1875</v>
      </c>
      <c r="HJY261" s="988" t="s">
        <v>1872</v>
      </c>
      <c r="HJZ261" s="1087" t="s">
        <v>1875</v>
      </c>
      <c r="HKA261" s="988" t="s">
        <v>1872</v>
      </c>
      <c r="HKB261" s="1087" t="s">
        <v>1875</v>
      </c>
      <c r="HKC261" s="988" t="s">
        <v>1872</v>
      </c>
      <c r="HKD261" s="1087" t="s">
        <v>1875</v>
      </c>
      <c r="HKE261" s="988" t="s">
        <v>1872</v>
      </c>
      <c r="HKF261" s="1087" t="s">
        <v>1875</v>
      </c>
      <c r="HKG261" s="988" t="s">
        <v>1872</v>
      </c>
      <c r="HKH261" s="1087" t="s">
        <v>1875</v>
      </c>
      <c r="HKI261" s="988" t="s">
        <v>1872</v>
      </c>
      <c r="HKJ261" s="1087" t="s">
        <v>1875</v>
      </c>
      <c r="HKK261" s="988" t="s">
        <v>1872</v>
      </c>
      <c r="HKL261" s="1087" t="s">
        <v>1875</v>
      </c>
      <c r="HKM261" s="988" t="s">
        <v>1872</v>
      </c>
      <c r="HKN261" s="1087" t="s">
        <v>1875</v>
      </c>
      <c r="HKO261" s="988" t="s">
        <v>1872</v>
      </c>
      <c r="HKP261" s="1087" t="s">
        <v>1875</v>
      </c>
      <c r="HKQ261" s="988" t="s">
        <v>1872</v>
      </c>
      <c r="HKR261" s="1087" t="s">
        <v>1875</v>
      </c>
      <c r="HKS261" s="988" t="s">
        <v>1872</v>
      </c>
      <c r="HKT261" s="1087" t="s">
        <v>1875</v>
      </c>
      <c r="HKU261" s="988" t="s">
        <v>1872</v>
      </c>
      <c r="HKV261" s="1087" t="s">
        <v>1875</v>
      </c>
      <c r="HKW261" s="988" t="s">
        <v>1872</v>
      </c>
      <c r="HKX261" s="1087" t="s">
        <v>1875</v>
      </c>
      <c r="HKY261" s="988" t="s">
        <v>1872</v>
      </c>
      <c r="HKZ261" s="1087" t="s">
        <v>1875</v>
      </c>
      <c r="HLA261" s="988" t="s">
        <v>1872</v>
      </c>
      <c r="HLB261" s="1087" t="s">
        <v>1875</v>
      </c>
      <c r="HLC261" s="988" t="s">
        <v>1872</v>
      </c>
      <c r="HLD261" s="1087" t="s">
        <v>1875</v>
      </c>
      <c r="HLE261" s="988" t="s">
        <v>1872</v>
      </c>
      <c r="HLF261" s="1087" t="s">
        <v>1875</v>
      </c>
      <c r="HLG261" s="988" t="s">
        <v>1872</v>
      </c>
      <c r="HLH261" s="1087" t="s">
        <v>1875</v>
      </c>
      <c r="HLI261" s="988" t="s">
        <v>1872</v>
      </c>
      <c r="HLJ261" s="1087" t="s">
        <v>1875</v>
      </c>
      <c r="HLK261" s="988" t="s">
        <v>1872</v>
      </c>
      <c r="HLL261" s="1087" t="s">
        <v>1875</v>
      </c>
      <c r="HLM261" s="988" t="s">
        <v>1872</v>
      </c>
      <c r="HLN261" s="1087" t="s">
        <v>1875</v>
      </c>
      <c r="HLO261" s="988" t="s">
        <v>1872</v>
      </c>
      <c r="HLP261" s="1087" t="s">
        <v>1875</v>
      </c>
      <c r="HLQ261" s="988" t="s">
        <v>1872</v>
      </c>
      <c r="HLR261" s="1087" t="s">
        <v>1875</v>
      </c>
      <c r="HLS261" s="988" t="s">
        <v>1872</v>
      </c>
      <c r="HLT261" s="1087" t="s">
        <v>1875</v>
      </c>
      <c r="HLU261" s="988" t="s">
        <v>1872</v>
      </c>
      <c r="HLV261" s="1087" t="s">
        <v>1875</v>
      </c>
      <c r="HLW261" s="988" t="s">
        <v>1872</v>
      </c>
      <c r="HLX261" s="1087" t="s">
        <v>1875</v>
      </c>
      <c r="HLY261" s="988" t="s">
        <v>1872</v>
      </c>
      <c r="HLZ261" s="1087" t="s">
        <v>1875</v>
      </c>
      <c r="HMA261" s="988" t="s">
        <v>1872</v>
      </c>
      <c r="HMB261" s="1087" t="s">
        <v>1875</v>
      </c>
      <c r="HMC261" s="988" t="s">
        <v>1872</v>
      </c>
      <c r="HMD261" s="1087" t="s">
        <v>1875</v>
      </c>
      <c r="HME261" s="988" t="s">
        <v>1872</v>
      </c>
      <c r="HMF261" s="1087" t="s">
        <v>1875</v>
      </c>
      <c r="HMG261" s="988" t="s">
        <v>1872</v>
      </c>
      <c r="HMH261" s="1087" t="s">
        <v>1875</v>
      </c>
      <c r="HMI261" s="988" t="s">
        <v>1872</v>
      </c>
      <c r="HMJ261" s="1087" t="s">
        <v>1875</v>
      </c>
      <c r="HMK261" s="988" t="s">
        <v>1872</v>
      </c>
      <c r="HML261" s="1087" t="s">
        <v>1875</v>
      </c>
      <c r="HMM261" s="988" t="s">
        <v>1872</v>
      </c>
      <c r="HMN261" s="1087" t="s">
        <v>1875</v>
      </c>
      <c r="HMO261" s="988" t="s">
        <v>1872</v>
      </c>
      <c r="HMP261" s="1087" t="s">
        <v>1875</v>
      </c>
      <c r="HMQ261" s="988" t="s">
        <v>1872</v>
      </c>
      <c r="HMR261" s="1087" t="s">
        <v>1875</v>
      </c>
      <c r="HMS261" s="988" t="s">
        <v>1872</v>
      </c>
      <c r="HMT261" s="1087" t="s">
        <v>1875</v>
      </c>
      <c r="HMU261" s="988" t="s">
        <v>1872</v>
      </c>
      <c r="HMV261" s="1087" t="s">
        <v>1875</v>
      </c>
      <c r="HMW261" s="988" t="s">
        <v>1872</v>
      </c>
      <c r="HMX261" s="1087" t="s">
        <v>1875</v>
      </c>
      <c r="HMY261" s="988" t="s">
        <v>1872</v>
      </c>
      <c r="HMZ261" s="1087" t="s">
        <v>1875</v>
      </c>
      <c r="HNA261" s="988" t="s">
        <v>1872</v>
      </c>
      <c r="HNB261" s="1087" t="s">
        <v>1875</v>
      </c>
      <c r="HNC261" s="988" t="s">
        <v>1872</v>
      </c>
      <c r="HND261" s="1087" t="s">
        <v>1875</v>
      </c>
      <c r="HNE261" s="988" t="s">
        <v>1872</v>
      </c>
      <c r="HNF261" s="1087" t="s">
        <v>1875</v>
      </c>
      <c r="HNG261" s="988" t="s">
        <v>1872</v>
      </c>
      <c r="HNH261" s="1087" t="s">
        <v>1875</v>
      </c>
      <c r="HNI261" s="988" t="s">
        <v>1872</v>
      </c>
      <c r="HNJ261" s="1087" t="s">
        <v>1875</v>
      </c>
      <c r="HNK261" s="988" t="s">
        <v>1872</v>
      </c>
      <c r="HNL261" s="1087" t="s">
        <v>1875</v>
      </c>
      <c r="HNM261" s="988" t="s">
        <v>1872</v>
      </c>
      <c r="HNN261" s="1087" t="s">
        <v>1875</v>
      </c>
      <c r="HNO261" s="988" t="s">
        <v>1872</v>
      </c>
      <c r="HNP261" s="1087" t="s">
        <v>1875</v>
      </c>
      <c r="HNQ261" s="988" t="s">
        <v>1872</v>
      </c>
      <c r="HNR261" s="1087" t="s">
        <v>1875</v>
      </c>
      <c r="HNS261" s="988" t="s">
        <v>1872</v>
      </c>
      <c r="HNT261" s="1087" t="s">
        <v>1875</v>
      </c>
      <c r="HNU261" s="988" t="s">
        <v>1872</v>
      </c>
      <c r="HNV261" s="1087" t="s">
        <v>1875</v>
      </c>
      <c r="HNW261" s="988" t="s">
        <v>1872</v>
      </c>
      <c r="HNX261" s="1087" t="s">
        <v>1875</v>
      </c>
      <c r="HNY261" s="988" t="s">
        <v>1872</v>
      </c>
      <c r="HNZ261" s="1087" t="s">
        <v>1875</v>
      </c>
      <c r="HOA261" s="988" t="s">
        <v>1872</v>
      </c>
      <c r="HOB261" s="1087" t="s">
        <v>1875</v>
      </c>
      <c r="HOC261" s="988" t="s">
        <v>1872</v>
      </c>
      <c r="HOD261" s="1087" t="s">
        <v>1875</v>
      </c>
      <c r="HOE261" s="988" t="s">
        <v>1872</v>
      </c>
      <c r="HOF261" s="1087" t="s">
        <v>1875</v>
      </c>
      <c r="HOG261" s="988" t="s">
        <v>1872</v>
      </c>
      <c r="HOH261" s="1087" t="s">
        <v>1875</v>
      </c>
      <c r="HOI261" s="988" t="s">
        <v>1872</v>
      </c>
      <c r="HOJ261" s="1087" t="s">
        <v>1875</v>
      </c>
      <c r="HOK261" s="988" t="s">
        <v>1872</v>
      </c>
      <c r="HOL261" s="1087" t="s">
        <v>1875</v>
      </c>
      <c r="HOM261" s="988" t="s">
        <v>1872</v>
      </c>
      <c r="HON261" s="1087" t="s">
        <v>1875</v>
      </c>
      <c r="HOO261" s="988" t="s">
        <v>1872</v>
      </c>
      <c r="HOP261" s="1087" t="s">
        <v>1875</v>
      </c>
      <c r="HOQ261" s="988" t="s">
        <v>1872</v>
      </c>
      <c r="HOR261" s="1087" t="s">
        <v>1875</v>
      </c>
      <c r="HOS261" s="988" t="s">
        <v>1872</v>
      </c>
      <c r="HOT261" s="1087" t="s">
        <v>1875</v>
      </c>
      <c r="HOU261" s="988" t="s">
        <v>1872</v>
      </c>
      <c r="HOV261" s="1087" t="s">
        <v>1875</v>
      </c>
      <c r="HOW261" s="988" t="s">
        <v>1872</v>
      </c>
      <c r="HOX261" s="1087" t="s">
        <v>1875</v>
      </c>
      <c r="HOY261" s="988" t="s">
        <v>1872</v>
      </c>
      <c r="HOZ261" s="1087" t="s">
        <v>1875</v>
      </c>
      <c r="HPA261" s="988" t="s">
        <v>1872</v>
      </c>
      <c r="HPB261" s="1087" t="s">
        <v>1875</v>
      </c>
      <c r="HPC261" s="988" t="s">
        <v>1872</v>
      </c>
      <c r="HPD261" s="1087" t="s">
        <v>1875</v>
      </c>
      <c r="HPE261" s="988" t="s">
        <v>1872</v>
      </c>
      <c r="HPF261" s="1087" t="s">
        <v>1875</v>
      </c>
      <c r="HPG261" s="988" t="s">
        <v>1872</v>
      </c>
      <c r="HPH261" s="1087" t="s">
        <v>1875</v>
      </c>
      <c r="HPI261" s="988" t="s">
        <v>1872</v>
      </c>
      <c r="HPJ261" s="1087" t="s">
        <v>1875</v>
      </c>
      <c r="HPK261" s="988" t="s">
        <v>1872</v>
      </c>
      <c r="HPL261" s="1087" t="s">
        <v>1875</v>
      </c>
      <c r="HPM261" s="988" t="s">
        <v>1872</v>
      </c>
      <c r="HPN261" s="1087" t="s">
        <v>1875</v>
      </c>
      <c r="HPO261" s="988" t="s">
        <v>1872</v>
      </c>
      <c r="HPP261" s="1087" t="s">
        <v>1875</v>
      </c>
      <c r="HPQ261" s="988" t="s">
        <v>1872</v>
      </c>
      <c r="HPR261" s="1087" t="s">
        <v>1875</v>
      </c>
      <c r="HPS261" s="988" t="s">
        <v>1872</v>
      </c>
      <c r="HPT261" s="1087" t="s">
        <v>1875</v>
      </c>
      <c r="HPU261" s="988" t="s">
        <v>1872</v>
      </c>
      <c r="HPV261" s="1087" t="s">
        <v>1875</v>
      </c>
      <c r="HPW261" s="988" t="s">
        <v>1872</v>
      </c>
      <c r="HPX261" s="1087" t="s">
        <v>1875</v>
      </c>
      <c r="HPY261" s="988" t="s">
        <v>1872</v>
      </c>
      <c r="HPZ261" s="1087" t="s">
        <v>1875</v>
      </c>
      <c r="HQA261" s="988" t="s">
        <v>1872</v>
      </c>
      <c r="HQB261" s="1087" t="s">
        <v>1875</v>
      </c>
      <c r="HQC261" s="988" t="s">
        <v>1872</v>
      </c>
      <c r="HQD261" s="1087" t="s">
        <v>1875</v>
      </c>
      <c r="HQE261" s="988" t="s">
        <v>1872</v>
      </c>
      <c r="HQF261" s="1087" t="s">
        <v>1875</v>
      </c>
      <c r="HQG261" s="988" t="s">
        <v>1872</v>
      </c>
      <c r="HQH261" s="1087" t="s">
        <v>1875</v>
      </c>
      <c r="HQI261" s="988" t="s">
        <v>1872</v>
      </c>
      <c r="HQJ261" s="1087" t="s">
        <v>1875</v>
      </c>
      <c r="HQK261" s="988" t="s">
        <v>1872</v>
      </c>
      <c r="HQL261" s="1087" t="s">
        <v>1875</v>
      </c>
      <c r="HQM261" s="988" t="s">
        <v>1872</v>
      </c>
      <c r="HQN261" s="1087" t="s">
        <v>1875</v>
      </c>
      <c r="HQO261" s="988" t="s">
        <v>1872</v>
      </c>
      <c r="HQP261" s="1087" t="s">
        <v>1875</v>
      </c>
      <c r="HQQ261" s="988" t="s">
        <v>1872</v>
      </c>
      <c r="HQR261" s="1087" t="s">
        <v>1875</v>
      </c>
      <c r="HQS261" s="988" t="s">
        <v>1872</v>
      </c>
      <c r="HQT261" s="1087" t="s">
        <v>1875</v>
      </c>
      <c r="HQU261" s="988" t="s">
        <v>1872</v>
      </c>
      <c r="HQV261" s="1087" t="s">
        <v>1875</v>
      </c>
      <c r="HQW261" s="988" t="s">
        <v>1872</v>
      </c>
      <c r="HQX261" s="1087" t="s">
        <v>1875</v>
      </c>
      <c r="HQY261" s="988" t="s">
        <v>1872</v>
      </c>
      <c r="HQZ261" s="1087" t="s">
        <v>1875</v>
      </c>
      <c r="HRA261" s="988" t="s">
        <v>1872</v>
      </c>
      <c r="HRB261" s="1087" t="s">
        <v>1875</v>
      </c>
      <c r="HRC261" s="988" t="s">
        <v>1872</v>
      </c>
      <c r="HRD261" s="1087" t="s">
        <v>1875</v>
      </c>
      <c r="HRE261" s="988" t="s">
        <v>1872</v>
      </c>
      <c r="HRF261" s="1087" t="s">
        <v>1875</v>
      </c>
      <c r="HRG261" s="988" t="s">
        <v>1872</v>
      </c>
      <c r="HRH261" s="1087" t="s">
        <v>1875</v>
      </c>
      <c r="HRI261" s="988" t="s">
        <v>1872</v>
      </c>
      <c r="HRJ261" s="1087" t="s">
        <v>1875</v>
      </c>
      <c r="HRK261" s="988" t="s">
        <v>1872</v>
      </c>
      <c r="HRL261" s="1087" t="s">
        <v>1875</v>
      </c>
      <c r="HRM261" s="988" t="s">
        <v>1872</v>
      </c>
      <c r="HRN261" s="1087" t="s">
        <v>1875</v>
      </c>
      <c r="HRO261" s="988" t="s">
        <v>1872</v>
      </c>
      <c r="HRP261" s="1087" t="s">
        <v>1875</v>
      </c>
      <c r="HRQ261" s="988" t="s">
        <v>1872</v>
      </c>
      <c r="HRR261" s="1087" t="s">
        <v>1875</v>
      </c>
      <c r="HRS261" s="988" t="s">
        <v>1872</v>
      </c>
      <c r="HRT261" s="1087" t="s">
        <v>1875</v>
      </c>
      <c r="HRU261" s="988" t="s">
        <v>1872</v>
      </c>
      <c r="HRV261" s="1087" t="s">
        <v>1875</v>
      </c>
      <c r="HRW261" s="988" t="s">
        <v>1872</v>
      </c>
      <c r="HRX261" s="1087" t="s">
        <v>1875</v>
      </c>
      <c r="HRY261" s="988" t="s">
        <v>1872</v>
      </c>
      <c r="HRZ261" s="1087" t="s">
        <v>1875</v>
      </c>
      <c r="HSA261" s="988" t="s">
        <v>1872</v>
      </c>
      <c r="HSB261" s="1087" t="s">
        <v>1875</v>
      </c>
      <c r="HSC261" s="988" t="s">
        <v>1872</v>
      </c>
      <c r="HSD261" s="1087" t="s">
        <v>1875</v>
      </c>
      <c r="HSE261" s="988" t="s">
        <v>1872</v>
      </c>
      <c r="HSF261" s="1087" t="s">
        <v>1875</v>
      </c>
      <c r="HSG261" s="988" t="s">
        <v>1872</v>
      </c>
      <c r="HSH261" s="1087" t="s">
        <v>1875</v>
      </c>
      <c r="HSI261" s="988" t="s">
        <v>1872</v>
      </c>
      <c r="HSJ261" s="1087" t="s">
        <v>1875</v>
      </c>
      <c r="HSK261" s="988" t="s">
        <v>1872</v>
      </c>
      <c r="HSL261" s="1087" t="s">
        <v>1875</v>
      </c>
      <c r="HSM261" s="988" t="s">
        <v>1872</v>
      </c>
      <c r="HSN261" s="1087" t="s">
        <v>1875</v>
      </c>
      <c r="HSO261" s="988" t="s">
        <v>1872</v>
      </c>
      <c r="HSP261" s="1087" t="s">
        <v>1875</v>
      </c>
      <c r="HSQ261" s="988" t="s">
        <v>1872</v>
      </c>
      <c r="HSR261" s="1087" t="s">
        <v>1875</v>
      </c>
      <c r="HSS261" s="988" t="s">
        <v>1872</v>
      </c>
      <c r="HST261" s="1087" t="s">
        <v>1875</v>
      </c>
      <c r="HSU261" s="988" t="s">
        <v>1872</v>
      </c>
      <c r="HSV261" s="1087" t="s">
        <v>1875</v>
      </c>
      <c r="HSW261" s="988" t="s">
        <v>1872</v>
      </c>
      <c r="HSX261" s="1087" t="s">
        <v>1875</v>
      </c>
      <c r="HSY261" s="988" t="s">
        <v>1872</v>
      </c>
      <c r="HSZ261" s="1087" t="s">
        <v>1875</v>
      </c>
      <c r="HTA261" s="988" t="s">
        <v>1872</v>
      </c>
      <c r="HTB261" s="1087" t="s">
        <v>1875</v>
      </c>
      <c r="HTC261" s="988" t="s">
        <v>1872</v>
      </c>
      <c r="HTD261" s="1087" t="s">
        <v>1875</v>
      </c>
      <c r="HTE261" s="988" t="s">
        <v>1872</v>
      </c>
      <c r="HTF261" s="1087" t="s">
        <v>1875</v>
      </c>
      <c r="HTG261" s="988" t="s">
        <v>1872</v>
      </c>
      <c r="HTH261" s="1087" t="s">
        <v>1875</v>
      </c>
      <c r="HTI261" s="988" t="s">
        <v>1872</v>
      </c>
      <c r="HTJ261" s="1087" t="s">
        <v>1875</v>
      </c>
      <c r="HTK261" s="988" t="s">
        <v>1872</v>
      </c>
      <c r="HTL261" s="1087" t="s">
        <v>1875</v>
      </c>
      <c r="HTM261" s="988" t="s">
        <v>1872</v>
      </c>
      <c r="HTN261" s="1087" t="s">
        <v>1875</v>
      </c>
      <c r="HTO261" s="988" t="s">
        <v>1872</v>
      </c>
      <c r="HTP261" s="1087" t="s">
        <v>1875</v>
      </c>
      <c r="HTQ261" s="988" t="s">
        <v>1872</v>
      </c>
      <c r="HTR261" s="1087" t="s">
        <v>1875</v>
      </c>
      <c r="HTS261" s="988" t="s">
        <v>1872</v>
      </c>
      <c r="HTT261" s="1087" t="s">
        <v>1875</v>
      </c>
      <c r="HTU261" s="988" t="s">
        <v>1872</v>
      </c>
      <c r="HTV261" s="1087" t="s">
        <v>1875</v>
      </c>
      <c r="HTW261" s="988" t="s">
        <v>1872</v>
      </c>
      <c r="HTX261" s="1087" t="s">
        <v>1875</v>
      </c>
      <c r="HTY261" s="988" t="s">
        <v>1872</v>
      </c>
      <c r="HTZ261" s="1087" t="s">
        <v>1875</v>
      </c>
      <c r="HUA261" s="988" t="s">
        <v>1872</v>
      </c>
      <c r="HUB261" s="1087" t="s">
        <v>1875</v>
      </c>
      <c r="HUC261" s="988" t="s">
        <v>1872</v>
      </c>
      <c r="HUD261" s="1087" t="s">
        <v>1875</v>
      </c>
      <c r="HUE261" s="988" t="s">
        <v>1872</v>
      </c>
      <c r="HUF261" s="1087" t="s">
        <v>1875</v>
      </c>
      <c r="HUG261" s="988" t="s">
        <v>1872</v>
      </c>
      <c r="HUH261" s="1087" t="s">
        <v>1875</v>
      </c>
      <c r="HUI261" s="988" t="s">
        <v>1872</v>
      </c>
      <c r="HUJ261" s="1087" t="s">
        <v>1875</v>
      </c>
      <c r="HUK261" s="988" t="s">
        <v>1872</v>
      </c>
      <c r="HUL261" s="1087" t="s">
        <v>1875</v>
      </c>
      <c r="HUM261" s="988" t="s">
        <v>1872</v>
      </c>
      <c r="HUN261" s="1087" t="s">
        <v>1875</v>
      </c>
      <c r="HUO261" s="988" t="s">
        <v>1872</v>
      </c>
      <c r="HUP261" s="1087" t="s">
        <v>1875</v>
      </c>
      <c r="HUQ261" s="988" t="s">
        <v>1872</v>
      </c>
      <c r="HUR261" s="1087" t="s">
        <v>1875</v>
      </c>
      <c r="HUS261" s="988" t="s">
        <v>1872</v>
      </c>
      <c r="HUT261" s="1087" t="s">
        <v>1875</v>
      </c>
      <c r="HUU261" s="988" t="s">
        <v>1872</v>
      </c>
      <c r="HUV261" s="1087" t="s">
        <v>1875</v>
      </c>
      <c r="HUW261" s="988" t="s">
        <v>1872</v>
      </c>
      <c r="HUX261" s="1087" t="s">
        <v>1875</v>
      </c>
      <c r="HUY261" s="988" t="s">
        <v>1872</v>
      </c>
      <c r="HUZ261" s="1087" t="s">
        <v>1875</v>
      </c>
      <c r="HVA261" s="988" t="s">
        <v>1872</v>
      </c>
      <c r="HVB261" s="1087" t="s">
        <v>1875</v>
      </c>
      <c r="HVC261" s="988" t="s">
        <v>1872</v>
      </c>
      <c r="HVD261" s="1087" t="s">
        <v>1875</v>
      </c>
      <c r="HVE261" s="988" t="s">
        <v>1872</v>
      </c>
      <c r="HVF261" s="1087" t="s">
        <v>1875</v>
      </c>
      <c r="HVG261" s="988" t="s">
        <v>1872</v>
      </c>
      <c r="HVH261" s="1087" t="s">
        <v>1875</v>
      </c>
      <c r="HVI261" s="988" t="s">
        <v>1872</v>
      </c>
      <c r="HVJ261" s="1087" t="s">
        <v>1875</v>
      </c>
      <c r="HVK261" s="988" t="s">
        <v>1872</v>
      </c>
      <c r="HVL261" s="1087" t="s">
        <v>1875</v>
      </c>
      <c r="HVM261" s="988" t="s">
        <v>1872</v>
      </c>
      <c r="HVN261" s="1087" t="s">
        <v>1875</v>
      </c>
      <c r="HVO261" s="988" t="s">
        <v>1872</v>
      </c>
      <c r="HVP261" s="1087" t="s">
        <v>1875</v>
      </c>
      <c r="HVQ261" s="988" t="s">
        <v>1872</v>
      </c>
      <c r="HVR261" s="1087" t="s">
        <v>1875</v>
      </c>
      <c r="HVS261" s="988" t="s">
        <v>1872</v>
      </c>
      <c r="HVT261" s="1087" t="s">
        <v>1875</v>
      </c>
      <c r="HVU261" s="988" t="s">
        <v>1872</v>
      </c>
      <c r="HVV261" s="1087" t="s">
        <v>1875</v>
      </c>
      <c r="HVW261" s="988" t="s">
        <v>1872</v>
      </c>
      <c r="HVX261" s="1087" t="s">
        <v>1875</v>
      </c>
      <c r="HVY261" s="988" t="s">
        <v>1872</v>
      </c>
      <c r="HVZ261" s="1087" t="s">
        <v>1875</v>
      </c>
      <c r="HWA261" s="988" t="s">
        <v>1872</v>
      </c>
      <c r="HWB261" s="1087" t="s">
        <v>1875</v>
      </c>
      <c r="HWC261" s="988" t="s">
        <v>1872</v>
      </c>
      <c r="HWD261" s="1087" t="s">
        <v>1875</v>
      </c>
      <c r="HWE261" s="988" t="s">
        <v>1872</v>
      </c>
      <c r="HWF261" s="1087" t="s">
        <v>1875</v>
      </c>
      <c r="HWG261" s="988" t="s">
        <v>1872</v>
      </c>
      <c r="HWH261" s="1087" t="s">
        <v>1875</v>
      </c>
      <c r="HWI261" s="988" t="s">
        <v>1872</v>
      </c>
      <c r="HWJ261" s="1087" t="s">
        <v>1875</v>
      </c>
      <c r="HWK261" s="988" t="s">
        <v>1872</v>
      </c>
      <c r="HWL261" s="1087" t="s">
        <v>1875</v>
      </c>
      <c r="HWM261" s="988" t="s">
        <v>1872</v>
      </c>
      <c r="HWN261" s="1087" t="s">
        <v>1875</v>
      </c>
      <c r="HWO261" s="988" t="s">
        <v>1872</v>
      </c>
      <c r="HWP261" s="1087" t="s">
        <v>1875</v>
      </c>
      <c r="HWQ261" s="988" t="s">
        <v>1872</v>
      </c>
      <c r="HWR261" s="1087" t="s">
        <v>1875</v>
      </c>
      <c r="HWS261" s="988" t="s">
        <v>1872</v>
      </c>
      <c r="HWT261" s="1087" t="s">
        <v>1875</v>
      </c>
      <c r="HWU261" s="988" t="s">
        <v>1872</v>
      </c>
      <c r="HWV261" s="1087" t="s">
        <v>1875</v>
      </c>
      <c r="HWW261" s="988" t="s">
        <v>1872</v>
      </c>
      <c r="HWX261" s="1087" t="s">
        <v>1875</v>
      </c>
      <c r="HWY261" s="988" t="s">
        <v>1872</v>
      </c>
      <c r="HWZ261" s="1087" t="s">
        <v>1875</v>
      </c>
      <c r="HXA261" s="988" t="s">
        <v>1872</v>
      </c>
      <c r="HXB261" s="1087" t="s">
        <v>1875</v>
      </c>
      <c r="HXC261" s="988" t="s">
        <v>1872</v>
      </c>
      <c r="HXD261" s="1087" t="s">
        <v>1875</v>
      </c>
      <c r="HXE261" s="988" t="s">
        <v>1872</v>
      </c>
      <c r="HXF261" s="1087" t="s">
        <v>1875</v>
      </c>
      <c r="HXG261" s="988" t="s">
        <v>1872</v>
      </c>
      <c r="HXH261" s="1087" t="s">
        <v>1875</v>
      </c>
      <c r="HXI261" s="988" t="s">
        <v>1872</v>
      </c>
      <c r="HXJ261" s="1087" t="s">
        <v>1875</v>
      </c>
      <c r="HXK261" s="988" t="s">
        <v>1872</v>
      </c>
      <c r="HXL261" s="1087" t="s">
        <v>1875</v>
      </c>
      <c r="HXM261" s="988" t="s">
        <v>1872</v>
      </c>
      <c r="HXN261" s="1087" t="s">
        <v>1875</v>
      </c>
      <c r="HXO261" s="988" t="s">
        <v>1872</v>
      </c>
      <c r="HXP261" s="1087" t="s">
        <v>1875</v>
      </c>
      <c r="HXQ261" s="988" t="s">
        <v>1872</v>
      </c>
      <c r="HXR261" s="1087" t="s">
        <v>1875</v>
      </c>
      <c r="HXS261" s="988" t="s">
        <v>1872</v>
      </c>
      <c r="HXT261" s="1087" t="s">
        <v>1875</v>
      </c>
      <c r="HXU261" s="988" t="s">
        <v>1872</v>
      </c>
      <c r="HXV261" s="1087" t="s">
        <v>1875</v>
      </c>
      <c r="HXW261" s="988" t="s">
        <v>1872</v>
      </c>
      <c r="HXX261" s="1087" t="s">
        <v>1875</v>
      </c>
      <c r="HXY261" s="988" t="s">
        <v>1872</v>
      </c>
      <c r="HXZ261" s="1087" t="s">
        <v>1875</v>
      </c>
      <c r="HYA261" s="988" t="s">
        <v>1872</v>
      </c>
      <c r="HYB261" s="1087" t="s">
        <v>1875</v>
      </c>
      <c r="HYC261" s="988" t="s">
        <v>1872</v>
      </c>
      <c r="HYD261" s="1087" t="s">
        <v>1875</v>
      </c>
      <c r="HYE261" s="988" t="s">
        <v>1872</v>
      </c>
      <c r="HYF261" s="1087" t="s">
        <v>1875</v>
      </c>
      <c r="HYG261" s="988" t="s">
        <v>1872</v>
      </c>
      <c r="HYH261" s="1087" t="s">
        <v>1875</v>
      </c>
      <c r="HYI261" s="988" t="s">
        <v>1872</v>
      </c>
      <c r="HYJ261" s="1087" t="s">
        <v>1875</v>
      </c>
      <c r="HYK261" s="988" t="s">
        <v>1872</v>
      </c>
      <c r="HYL261" s="1087" t="s">
        <v>1875</v>
      </c>
      <c r="HYM261" s="988" t="s">
        <v>1872</v>
      </c>
      <c r="HYN261" s="1087" t="s">
        <v>1875</v>
      </c>
      <c r="HYO261" s="988" t="s">
        <v>1872</v>
      </c>
      <c r="HYP261" s="1087" t="s">
        <v>1875</v>
      </c>
      <c r="HYQ261" s="988" t="s">
        <v>1872</v>
      </c>
      <c r="HYR261" s="1087" t="s">
        <v>1875</v>
      </c>
      <c r="HYS261" s="988" t="s">
        <v>1872</v>
      </c>
      <c r="HYT261" s="1087" t="s">
        <v>1875</v>
      </c>
      <c r="HYU261" s="988" t="s">
        <v>1872</v>
      </c>
      <c r="HYV261" s="1087" t="s">
        <v>1875</v>
      </c>
      <c r="HYW261" s="988" t="s">
        <v>1872</v>
      </c>
      <c r="HYX261" s="1087" t="s">
        <v>1875</v>
      </c>
      <c r="HYY261" s="988" t="s">
        <v>1872</v>
      </c>
      <c r="HYZ261" s="1087" t="s">
        <v>1875</v>
      </c>
      <c r="HZA261" s="988" t="s">
        <v>1872</v>
      </c>
      <c r="HZB261" s="1087" t="s">
        <v>1875</v>
      </c>
      <c r="HZC261" s="988" t="s">
        <v>1872</v>
      </c>
      <c r="HZD261" s="1087" t="s">
        <v>1875</v>
      </c>
      <c r="HZE261" s="988" t="s">
        <v>1872</v>
      </c>
      <c r="HZF261" s="1087" t="s">
        <v>1875</v>
      </c>
      <c r="HZG261" s="988" t="s">
        <v>1872</v>
      </c>
      <c r="HZH261" s="1087" t="s">
        <v>1875</v>
      </c>
      <c r="HZI261" s="988" t="s">
        <v>1872</v>
      </c>
      <c r="HZJ261" s="1087" t="s">
        <v>1875</v>
      </c>
      <c r="HZK261" s="988" t="s">
        <v>1872</v>
      </c>
      <c r="HZL261" s="1087" t="s">
        <v>1875</v>
      </c>
      <c r="HZM261" s="988" t="s">
        <v>1872</v>
      </c>
      <c r="HZN261" s="1087" t="s">
        <v>1875</v>
      </c>
      <c r="HZO261" s="988" t="s">
        <v>1872</v>
      </c>
      <c r="HZP261" s="1087" t="s">
        <v>1875</v>
      </c>
      <c r="HZQ261" s="988" t="s">
        <v>1872</v>
      </c>
      <c r="HZR261" s="1087" t="s">
        <v>1875</v>
      </c>
      <c r="HZS261" s="988" t="s">
        <v>1872</v>
      </c>
      <c r="HZT261" s="1087" t="s">
        <v>1875</v>
      </c>
      <c r="HZU261" s="988" t="s">
        <v>1872</v>
      </c>
      <c r="HZV261" s="1087" t="s">
        <v>1875</v>
      </c>
      <c r="HZW261" s="988" t="s">
        <v>1872</v>
      </c>
      <c r="HZX261" s="1087" t="s">
        <v>1875</v>
      </c>
      <c r="HZY261" s="988" t="s">
        <v>1872</v>
      </c>
      <c r="HZZ261" s="1087" t="s">
        <v>1875</v>
      </c>
      <c r="IAA261" s="988" t="s">
        <v>1872</v>
      </c>
      <c r="IAB261" s="1087" t="s">
        <v>1875</v>
      </c>
      <c r="IAC261" s="988" t="s">
        <v>1872</v>
      </c>
      <c r="IAD261" s="1087" t="s">
        <v>1875</v>
      </c>
      <c r="IAE261" s="988" t="s">
        <v>1872</v>
      </c>
      <c r="IAF261" s="1087" t="s">
        <v>1875</v>
      </c>
      <c r="IAG261" s="988" t="s">
        <v>1872</v>
      </c>
      <c r="IAH261" s="1087" t="s">
        <v>1875</v>
      </c>
      <c r="IAI261" s="988" t="s">
        <v>1872</v>
      </c>
      <c r="IAJ261" s="1087" t="s">
        <v>1875</v>
      </c>
      <c r="IAK261" s="988" t="s">
        <v>1872</v>
      </c>
      <c r="IAL261" s="1087" t="s">
        <v>1875</v>
      </c>
      <c r="IAM261" s="988" t="s">
        <v>1872</v>
      </c>
      <c r="IAN261" s="1087" t="s">
        <v>1875</v>
      </c>
      <c r="IAO261" s="988" t="s">
        <v>1872</v>
      </c>
      <c r="IAP261" s="1087" t="s">
        <v>1875</v>
      </c>
      <c r="IAQ261" s="988" t="s">
        <v>1872</v>
      </c>
      <c r="IAR261" s="1087" t="s">
        <v>1875</v>
      </c>
      <c r="IAS261" s="988" t="s">
        <v>1872</v>
      </c>
      <c r="IAT261" s="1087" t="s">
        <v>1875</v>
      </c>
      <c r="IAU261" s="988" t="s">
        <v>1872</v>
      </c>
      <c r="IAV261" s="1087" t="s">
        <v>1875</v>
      </c>
      <c r="IAW261" s="988" t="s">
        <v>1872</v>
      </c>
      <c r="IAX261" s="1087" t="s">
        <v>1875</v>
      </c>
      <c r="IAY261" s="988" t="s">
        <v>1872</v>
      </c>
      <c r="IAZ261" s="1087" t="s">
        <v>1875</v>
      </c>
      <c r="IBA261" s="988" t="s">
        <v>1872</v>
      </c>
      <c r="IBB261" s="1087" t="s">
        <v>1875</v>
      </c>
      <c r="IBC261" s="988" t="s">
        <v>1872</v>
      </c>
      <c r="IBD261" s="1087" t="s">
        <v>1875</v>
      </c>
      <c r="IBE261" s="988" t="s">
        <v>1872</v>
      </c>
      <c r="IBF261" s="1087" t="s">
        <v>1875</v>
      </c>
      <c r="IBG261" s="988" t="s">
        <v>1872</v>
      </c>
      <c r="IBH261" s="1087" t="s">
        <v>1875</v>
      </c>
      <c r="IBI261" s="988" t="s">
        <v>1872</v>
      </c>
      <c r="IBJ261" s="1087" t="s">
        <v>1875</v>
      </c>
      <c r="IBK261" s="988" t="s">
        <v>1872</v>
      </c>
      <c r="IBL261" s="1087" t="s">
        <v>1875</v>
      </c>
      <c r="IBM261" s="988" t="s">
        <v>1872</v>
      </c>
      <c r="IBN261" s="1087" t="s">
        <v>1875</v>
      </c>
      <c r="IBO261" s="988" t="s">
        <v>1872</v>
      </c>
      <c r="IBP261" s="1087" t="s">
        <v>1875</v>
      </c>
      <c r="IBQ261" s="988" t="s">
        <v>1872</v>
      </c>
      <c r="IBR261" s="1087" t="s">
        <v>1875</v>
      </c>
      <c r="IBS261" s="988" t="s">
        <v>1872</v>
      </c>
      <c r="IBT261" s="1087" t="s">
        <v>1875</v>
      </c>
      <c r="IBU261" s="988" t="s">
        <v>1872</v>
      </c>
      <c r="IBV261" s="1087" t="s">
        <v>1875</v>
      </c>
      <c r="IBW261" s="988" t="s">
        <v>1872</v>
      </c>
      <c r="IBX261" s="1087" t="s">
        <v>1875</v>
      </c>
      <c r="IBY261" s="988" t="s">
        <v>1872</v>
      </c>
      <c r="IBZ261" s="1087" t="s">
        <v>1875</v>
      </c>
      <c r="ICA261" s="988" t="s">
        <v>1872</v>
      </c>
      <c r="ICB261" s="1087" t="s">
        <v>1875</v>
      </c>
      <c r="ICC261" s="988" t="s">
        <v>1872</v>
      </c>
      <c r="ICD261" s="1087" t="s">
        <v>1875</v>
      </c>
      <c r="ICE261" s="988" t="s">
        <v>1872</v>
      </c>
      <c r="ICF261" s="1087" t="s">
        <v>1875</v>
      </c>
      <c r="ICG261" s="988" t="s">
        <v>1872</v>
      </c>
      <c r="ICH261" s="1087" t="s">
        <v>1875</v>
      </c>
      <c r="ICI261" s="988" t="s">
        <v>1872</v>
      </c>
      <c r="ICJ261" s="1087" t="s">
        <v>1875</v>
      </c>
      <c r="ICK261" s="988" t="s">
        <v>1872</v>
      </c>
      <c r="ICL261" s="1087" t="s">
        <v>1875</v>
      </c>
      <c r="ICM261" s="988" t="s">
        <v>1872</v>
      </c>
      <c r="ICN261" s="1087" t="s">
        <v>1875</v>
      </c>
      <c r="ICO261" s="988" t="s">
        <v>1872</v>
      </c>
      <c r="ICP261" s="1087" t="s">
        <v>1875</v>
      </c>
      <c r="ICQ261" s="988" t="s">
        <v>1872</v>
      </c>
      <c r="ICR261" s="1087" t="s">
        <v>1875</v>
      </c>
      <c r="ICS261" s="988" t="s">
        <v>1872</v>
      </c>
      <c r="ICT261" s="1087" t="s">
        <v>1875</v>
      </c>
      <c r="ICU261" s="988" t="s">
        <v>1872</v>
      </c>
      <c r="ICV261" s="1087" t="s">
        <v>1875</v>
      </c>
      <c r="ICW261" s="988" t="s">
        <v>1872</v>
      </c>
      <c r="ICX261" s="1087" t="s">
        <v>1875</v>
      </c>
      <c r="ICY261" s="988" t="s">
        <v>1872</v>
      </c>
      <c r="ICZ261" s="1087" t="s">
        <v>1875</v>
      </c>
      <c r="IDA261" s="988" t="s">
        <v>1872</v>
      </c>
      <c r="IDB261" s="1087" t="s">
        <v>1875</v>
      </c>
      <c r="IDC261" s="988" t="s">
        <v>1872</v>
      </c>
      <c r="IDD261" s="1087" t="s">
        <v>1875</v>
      </c>
      <c r="IDE261" s="988" t="s">
        <v>1872</v>
      </c>
      <c r="IDF261" s="1087" t="s">
        <v>1875</v>
      </c>
      <c r="IDG261" s="988" t="s">
        <v>1872</v>
      </c>
      <c r="IDH261" s="1087" t="s">
        <v>1875</v>
      </c>
      <c r="IDI261" s="988" t="s">
        <v>1872</v>
      </c>
      <c r="IDJ261" s="1087" t="s">
        <v>1875</v>
      </c>
      <c r="IDK261" s="988" t="s">
        <v>1872</v>
      </c>
      <c r="IDL261" s="1087" t="s">
        <v>1875</v>
      </c>
      <c r="IDM261" s="988" t="s">
        <v>1872</v>
      </c>
      <c r="IDN261" s="1087" t="s">
        <v>1875</v>
      </c>
      <c r="IDO261" s="988" t="s">
        <v>1872</v>
      </c>
      <c r="IDP261" s="1087" t="s">
        <v>1875</v>
      </c>
      <c r="IDQ261" s="988" t="s">
        <v>1872</v>
      </c>
      <c r="IDR261" s="1087" t="s">
        <v>1875</v>
      </c>
      <c r="IDS261" s="988" t="s">
        <v>1872</v>
      </c>
      <c r="IDT261" s="1087" t="s">
        <v>1875</v>
      </c>
      <c r="IDU261" s="988" t="s">
        <v>1872</v>
      </c>
      <c r="IDV261" s="1087" t="s">
        <v>1875</v>
      </c>
      <c r="IDW261" s="988" t="s">
        <v>1872</v>
      </c>
      <c r="IDX261" s="1087" t="s">
        <v>1875</v>
      </c>
      <c r="IDY261" s="988" t="s">
        <v>1872</v>
      </c>
      <c r="IDZ261" s="1087" t="s">
        <v>1875</v>
      </c>
      <c r="IEA261" s="988" t="s">
        <v>1872</v>
      </c>
      <c r="IEB261" s="1087" t="s">
        <v>1875</v>
      </c>
      <c r="IEC261" s="988" t="s">
        <v>1872</v>
      </c>
      <c r="IED261" s="1087" t="s">
        <v>1875</v>
      </c>
      <c r="IEE261" s="988" t="s">
        <v>1872</v>
      </c>
      <c r="IEF261" s="1087" t="s">
        <v>1875</v>
      </c>
      <c r="IEG261" s="988" t="s">
        <v>1872</v>
      </c>
      <c r="IEH261" s="1087" t="s">
        <v>1875</v>
      </c>
      <c r="IEI261" s="988" t="s">
        <v>1872</v>
      </c>
      <c r="IEJ261" s="1087" t="s">
        <v>1875</v>
      </c>
      <c r="IEK261" s="988" t="s">
        <v>1872</v>
      </c>
      <c r="IEL261" s="1087" t="s">
        <v>1875</v>
      </c>
      <c r="IEM261" s="988" t="s">
        <v>1872</v>
      </c>
      <c r="IEN261" s="1087" t="s">
        <v>1875</v>
      </c>
      <c r="IEO261" s="988" t="s">
        <v>1872</v>
      </c>
      <c r="IEP261" s="1087" t="s">
        <v>1875</v>
      </c>
      <c r="IEQ261" s="988" t="s">
        <v>1872</v>
      </c>
      <c r="IER261" s="1087" t="s">
        <v>1875</v>
      </c>
      <c r="IES261" s="988" t="s">
        <v>1872</v>
      </c>
      <c r="IET261" s="1087" t="s">
        <v>1875</v>
      </c>
      <c r="IEU261" s="988" t="s">
        <v>1872</v>
      </c>
      <c r="IEV261" s="1087" t="s">
        <v>1875</v>
      </c>
      <c r="IEW261" s="988" t="s">
        <v>1872</v>
      </c>
      <c r="IEX261" s="1087" t="s">
        <v>1875</v>
      </c>
      <c r="IEY261" s="988" t="s">
        <v>1872</v>
      </c>
      <c r="IEZ261" s="1087" t="s">
        <v>1875</v>
      </c>
      <c r="IFA261" s="988" t="s">
        <v>1872</v>
      </c>
      <c r="IFB261" s="1087" t="s">
        <v>1875</v>
      </c>
      <c r="IFC261" s="988" t="s">
        <v>1872</v>
      </c>
      <c r="IFD261" s="1087" t="s">
        <v>1875</v>
      </c>
      <c r="IFE261" s="988" t="s">
        <v>1872</v>
      </c>
      <c r="IFF261" s="1087" t="s">
        <v>1875</v>
      </c>
      <c r="IFG261" s="988" t="s">
        <v>1872</v>
      </c>
      <c r="IFH261" s="1087" t="s">
        <v>1875</v>
      </c>
      <c r="IFI261" s="988" t="s">
        <v>1872</v>
      </c>
      <c r="IFJ261" s="1087" t="s">
        <v>1875</v>
      </c>
      <c r="IFK261" s="988" t="s">
        <v>1872</v>
      </c>
      <c r="IFL261" s="1087" t="s">
        <v>1875</v>
      </c>
      <c r="IFM261" s="988" t="s">
        <v>1872</v>
      </c>
      <c r="IFN261" s="1087" t="s">
        <v>1875</v>
      </c>
      <c r="IFO261" s="988" t="s">
        <v>1872</v>
      </c>
      <c r="IFP261" s="1087" t="s">
        <v>1875</v>
      </c>
      <c r="IFQ261" s="988" t="s">
        <v>1872</v>
      </c>
      <c r="IFR261" s="1087" t="s">
        <v>1875</v>
      </c>
      <c r="IFS261" s="988" t="s">
        <v>1872</v>
      </c>
      <c r="IFT261" s="1087" t="s">
        <v>1875</v>
      </c>
      <c r="IFU261" s="988" t="s">
        <v>1872</v>
      </c>
      <c r="IFV261" s="1087" t="s">
        <v>1875</v>
      </c>
      <c r="IFW261" s="988" t="s">
        <v>1872</v>
      </c>
      <c r="IFX261" s="1087" t="s">
        <v>1875</v>
      </c>
      <c r="IFY261" s="988" t="s">
        <v>1872</v>
      </c>
      <c r="IFZ261" s="1087" t="s">
        <v>1875</v>
      </c>
      <c r="IGA261" s="988" t="s">
        <v>1872</v>
      </c>
      <c r="IGB261" s="1087" t="s">
        <v>1875</v>
      </c>
      <c r="IGC261" s="988" t="s">
        <v>1872</v>
      </c>
      <c r="IGD261" s="1087" t="s">
        <v>1875</v>
      </c>
      <c r="IGE261" s="988" t="s">
        <v>1872</v>
      </c>
      <c r="IGF261" s="1087" t="s">
        <v>1875</v>
      </c>
      <c r="IGG261" s="988" t="s">
        <v>1872</v>
      </c>
      <c r="IGH261" s="1087" t="s">
        <v>1875</v>
      </c>
      <c r="IGI261" s="988" t="s">
        <v>1872</v>
      </c>
      <c r="IGJ261" s="1087" t="s">
        <v>1875</v>
      </c>
      <c r="IGK261" s="988" t="s">
        <v>1872</v>
      </c>
      <c r="IGL261" s="1087" t="s">
        <v>1875</v>
      </c>
      <c r="IGM261" s="988" t="s">
        <v>1872</v>
      </c>
      <c r="IGN261" s="1087" t="s">
        <v>1875</v>
      </c>
      <c r="IGO261" s="988" t="s">
        <v>1872</v>
      </c>
      <c r="IGP261" s="1087" t="s">
        <v>1875</v>
      </c>
      <c r="IGQ261" s="988" t="s">
        <v>1872</v>
      </c>
      <c r="IGR261" s="1087" t="s">
        <v>1875</v>
      </c>
      <c r="IGS261" s="988" t="s">
        <v>1872</v>
      </c>
      <c r="IGT261" s="1087" t="s">
        <v>1875</v>
      </c>
      <c r="IGU261" s="988" t="s">
        <v>1872</v>
      </c>
      <c r="IGV261" s="1087" t="s">
        <v>1875</v>
      </c>
      <c r="IGW261" s="988" t="s">
        <v>1872</v>
      </c>
      <c r="IGX261" s="1087" t="s">
        <v>1875</v>
      </c>
      <c r="IGY261" s="988" t="s">
        <v>1872</v>
      </c>
      <c r="IGZ261" s="1087" t="s">
        <v>1875</v>
      </c>
      <c r="IHA261" s="988" t="s">
        <v>1872</v>
      </c>
      <c r="IHB261" s="1087" t="s">
        <v>1875</v>
      </c>
      <c r="IHC261" s="988" t="s">
        <v>1872</v>
      </c>
      <c r="IHD261" s="1087" t="s">
        <v>1875</v>
      </c>
      <c r="IHE261" s="988" t="s">
        <v>1872</v>
      </c>
      <c r="IHF261" s="1087" t="s">
        <v>1875</v>
      </c>
      <c r="IHG261" s="988" t="s">
        <v>1872</v>
      </c>
      <c r="IHH261" s="1087" t="s">
        <v>1875</v>
      </c>
      <c r="IHI261" s="988" t="s">
        <v>1872</v>
      </c>
      <c r="IHJ261" s="1087" t="s">
        <v>1875</v>
      </c>
      <c r="IHK261" s="988" t="s">
        <v>1872</v>
      </c>
      <c r="IHL261" s="1087" t="s">
        <v>1875</v>
      </c>
      <c r="IHM261" s="988" t="s">
        <v>1872</v>
      </c>
      <c r="IHN261" s="1087" t="s">
        <v>1875</v>
      </c>
      <c r="IHO261" s="988" t="s">
        <v>1872</v>
      </c>
      <c r="IHP261" s="1087" t="s">
        <v>1875</v>
      </c>
      <c r="IHQ261" s="988" t="s">
        <v>1872</v>
      </c>
      <c r="IHR261" s="1087" t="s">
        <v>1875</v>
      </c>
      <c r="IHS261" s="988" t="s">
        <v>1872</v>
      </c>
      <c r="IHT261" s="1087" t="s">
        <v>1875</v>
      </c>
      <c r="IHU261" s="988" t="s">
        <v>1872</v>
      </c>
      <c r="IHV261" s="1087" t="s">
        <v>1875</v>
      </c>
      <c r="IHW261" s="988" t="s">
        <v>1872</v>
      </c>
      <c r="IHX261" s="1087" t="s">
        <v>1875</v>
      </c>
      <c r="IHY261" s="988" t="s">
        <v>1872</v>
      </c>
      <c r="IHZ261" s="1087" t="s">
        <v>1875</v>
      </c>
      <c r="IIA261" s="988" t="s">
        <v>1872</v>
      </c>
      <c r="IIB261" s="1087" t="s">
        <v>1875</v>
      </c>
      <c r="IIC261" s="988" t="s">
        <v>1872</v>
      </c>
      <c r="IID261" s="1087" t="s">
        <v>1875</v>
      </c>
      <c r="IIE261" s="988" t="s">
        <v>1872</v>
      </c>
      <c r="IIF261" s="1087" t="s">
        <v>1875</v>
      </c>
      <c r="IIG261" s="988" t="s">
        <v>1872</v>
      </c>
      <c r="IIH261" s="1087" t="s">
        <v>1875</v>
      </c>
      <c r="III261" s="988" t="s">
        <v>1872</v>
      </c>
      <c r="IIJ261" s="1087" t="s">
        <v>1875</v>
      </c>
      <c r="IIK261" s="988" t="s">
        <v>1872</v>
      </c>
      <c r="IIL261" s="1087" t="s">
        <v>1875</v>
      </c>
      <c r="IIM261" s="988" t="s">
        <v>1872</v>
      </c>
      <c r="IIN261" s="1087" t="s">
        <v>1875</v>
      </c>
      <c r="IIO261" s="988" t="s">
        <v>1872</v>
      </c>
      <c r="IIP261" s="1087" t="s">
        <v>1875</v>
      </c>
      <c r="IIQ261" s="988" t="s">
        <v>1872</v>
      </c>
      <c r="IIR261" s="1087" t="s">
        <v>1875</v>
      </c>
      <c r="IIS261" s="988" t="s">
        <v>1872</v>
      </c>
      <c r="IIT261" s="1087" t="s">
        <v>1875</v>
      </c>
      <c r="IIU261" s="988" t="s">
        <v>1872</v>
      </c>
      <c r="IIV261" s="1087" t="s">
        <v>1875</v>
      </c>
      <c r="IIW261" s="988" t="s">
        <v>1872</v>
      </c>
      <c r="IIX261" s="1087" t="s">
        <v>1875</v>
      </c>
      <c r="IIY261" s="988" t="s">
        <v>1872</v>
      </c>
      <c r="IIZ261" s="1087" t="s">
        <v>1875</v>
      </c>
      <c r="IJA261" s="988" t="s">
        <v>1872</v>
      </c>
      <c r="IJB261" s="1087" t="s">
        <v>1875</v>
      </c>
      <c r="IJC261" s="988" t="s">
        <v>1872</v>
      </c>
      <c r="IJD261" s="1087" t="s">
        <v>1875</v>
      </c>
      <c r="IJE261" s="988" t="s">
        <v>1872</v>
      </c>
      <c r="IJF261" s="1087" t="s">
        <v>1875</v>
      </c>
      <c r="IJG261" s="988" t="s">
        <v>1872</v>
      </c>
      <c r="IJH261" s="1087" t="s">
        <v>1875</v>
      </c>
      <c r="IJI261" s="988" t="s">
        <v>1872</v>
      </c>
      <c r="IJJ261" s="1087" t="s">
        <v>1875</v>
      </c>
      <c r="IJK261" s="988" t="s">
        <v>1872</v>
      </c>
      <c r="IJL261" s="1087" t="s">
        <v>1875</v>
      </c>
      <c r="IJM261" s="988" t="s">
        <v>1872</v>
      </c>
      <c r="IJN261" s="1087" t="s">
        <v>1875</v>
      </c>
      <c r="IJO261" s="988" t="s">
        <v>1872</v>
      </c>
      <c r="IJP261" s="1087" t="s">
        <v>1875</v>
      </c>
      <c r="IJQ261" s="988" t="s">
        <v>1872</v>
      </c>
      <c r="IJR261" s="1087" t="s">
        <v>1875</v>
      </c>
      <c r="IJS261" s="988" t="s">
        <v>1872</v>
      </c>
      <c r="IJT261" s="1087" t="s">
        <v>1875</v>
      </c>
      <c r="IJU261" s="988" t="s">
        <v>1872</v>
      </c>
      <c r="IJV261" s="1087" t="s">
        <v>1875</v>
      </c>
      <c r="IJW261" s="988" t="s">
        <v>1872</v>
      </c>
      <c r="IJX261" s="1087" t="s">
        <v>1875</v>
      </c>
      <c r="IJY261" s="988" t="s">
        <v>1872</v>
      </c>
      <c r="IJZ261" s="1087" t="s">
        <v>1875</v>
      </c>
      <c r="IKA261" s="988" t="s">
        <v>1872</v>
      </c>
      <c r="IKB261" s="1087" t="s">
        <v>1875</v>
      </c>
      <c r="IKC261" s="988" t="s">
        <v>1872</v>
      </c>
      <c r="IKD261" s="1087" t="s">
        <v>1875</v>
      </c>
      <c r="IKE261" s="988" t="s">
        <v>1872</v>
      </c>
      <c r="IKF261" s="1087" t="s">
        <v>1875</v>
      </c>
      <c r="IKG261" s="988" t="s">
        <v>1872</v>
      </c>
      <c r="IKH261" s="1087" t="s">
        <v>1875</v>
      </c>
      <c r="IKI261" s="988" t="s">
        <v>1872</v>
      </c>
      <c r="IKJ261" s="1087" t="s">
        <v>1875</v>
      </c>
      <c r="IKK261" s="988" t="s">
        <v>1872</v>
      </c>
      <c r="IKL261" s="1087" t="s">
        <v>1875</v>
      </c>
      <c r="IKM261" s="988" t="s">
        <v>1872</v>
      </c>
      <c r="IKN261" s="1087" t="s">
        <v>1875</v>
      </c>
      <c r="IKO261" s="988" t="s">
        <v>1872</v>
      </c>
      <c r="IKP261" s="1087" t="s">
        <v>1875</v>
      </c>
      <c r="IKQ261" s="988" t="s">
        <v>1872</v>
      </c>
      <c r="IKR261" s="1087" t="s">
        <v>1875</v>
      </c>
      <c r="IKS261" s="988" t="s">
        <v>1872</v>
      </c>
      <c r="IKT261" s="1087" t="s">
        <v>1875</v>
      </c>
      <c r="IKU261" s="988" t="s">
        <v>1872</v>
      </c>
      <c r="IKV261" s="1087" t="s">
        <v>1875</v>
      </c>
      <c r="IKW261" s="988" t="s">
        <v>1872</v>
      </c>
      <c r="IKX261" s="1087" t="s">
        <v>1875</v>
      </c>
      <c r="IKY261" s="988" t="s">
        <v>1872</v>
      </c>
      <c r="IKZ261" s="1087" t="s">
        <v>1875</v>
      </c>
      <c r="ILA261" s="988" t="s">
        <v>1872</v>
      </c>
      <c r="ILB261" s="1087" t="s">
        <v>1875</v>
      </c>
      <c r="ILC261" s="988" t="s">
        <v>1872</v>
      </c>
      <c r="ILD261" s="1087" t="s">
        <v>1875</v>
      </c>
      <c r="ILE261" s="988" t="s">
        <v>1872</v>
      </c>
      <c r="ILF261" s="1087" t="s">
        <v>1875</v>
      </c>
      <c r="ILG261" s="988" t="s">
        <v>1872</v>
      </c>
      <c r="ILH261" s="1087" t="s">
        <v>1875</v>
      </c>
      <c r="ILI261" s="988" t="s">
        <v>1872</v>
      </c>
      <c r="ILJ261" s="1087" t="s">
        <v>1875</v>
      </c>
      <c r="ILK261" s="988" t="s">
        <v>1872</v>
      </c>
      <c r="ILL261" s="1087" t="s">
        <v>1875</v>
      </c>
      <c r="ILM261" s="988" t="s">
        <v>1872</v>
      </c>
      <c r="ILN261" s="1087" t="s">
        <v>1875</v>
      </c>
      <c r="ILO261" s="988" t="s">
        <v>1872</v>
      </c>
      <c r="ILP261" s="1087" t="s">
        <v>1875</v>
      </c>
      <c r="ILQ261" s="988" t="s">
        <v>1872</v>
      </c>
      <c r="ILR261" s="1087" t="s">
        <v>1875</v>
      </c>
      <c r="ILS261" s="988" t="s">
        <v>1872</v>
      </c>
      <c r="ILT261" s="1087" t="s">
        <v>1875</v>
      </c>
      <c r="ILU261" s="988" t="s">
        <v>1872</v>
      </c>
      <c r="ILV261" s="1087" t="s">
        <v>1875</v>
      </c>
      <c r="ILW261" s="988" t="s">
        <v>1872</v>
      </c>
      <c r="ILX261" s="1087" t="s">
        <v>1875</v>
      </c>
      <c r="ILY261" s="988" t="s">
        <v>1872</v>
      </c>
      <c r="ILZ261" s="1087" t="s">
        <v>1875</v>
      </c>
      <c r="IMA261" s="988" t="s">
        <v>1872</v>
      </c>
      <c r="IMB261" s="1087" t="s">
        <v>1875</v>
      </c>
      <c r="IMC261" s="988" t="s">
        <v>1872</v>
      </c>
      <c r="IMD261" s="1087" t="s">
        <v>1875</v>
      </c>
      <c r="IME261" s="988" t="s">
        <v>1872</v>
      </c>
      <c r="IMF261" s="1087" t="s">
        <v>1875</v>
      </c>
      <c r="IMG261" s="988" t="s">
        <v>1872</v>
      </c>
      <c r="IMH261" s="1087" t="s">
        <v>1875</v>
      </c>
      <c r="IMI261" s="988" t="s">
        <v>1872</v>
      </c>
      <c r="IMJ261" s="1087" t="s">
        <v>1875</v>
      </c>
      <c r="IMK261" s="988" t="s">
        <v>1872</v>
      </c>
      <c r="IML261" s="1087" t="s">
        <v>1875</v>
      </c>
      <c r="IMM261" s="988" t="s">
        <v>1872</v>
      </c>
      <c r="IMN261" s="1087" t="s">
        <v>1875</v>
      </c>
      <c r="IMO261" s="988" t="s">
        <v>1872</v>
      </c>
      <c r="IMP261" s="1087" t="s">
        <v>1875</v>
      </c>
      <c r="IMQ261" s="988" t="s">
        <v>1872</v>
      </c>
      <c r="IMR261" s="1087" t="s">
        <v>1875</v>
      </c>
      <c r="IMS261" s="988" t="s">
        <v>1872</v>
      </c>
      <c r="IMT261" s="1087" t="s">
        <v>1875</v>
      </c>
      <c r="IMU261" s="988" t="s">
        <v>1872</v>
      </c>
      <c r="IMV261" s="1087" t="s">
        <v>1875</v>
      </c>
      <c r="IMW261" s="988" t="s">
        <v>1872</v>
      </c>
      <c r="IMX261" s="1087" t="s">
        <v>1875</v>
      </c>
      <c r="IMY261" s="988" t="s">
        <v>1872</v>
      </c>
      <c r="IMZ261" s="1087" t="s">
        <v>1875</v>
      </c>
      <c r="INA261" s="988" t="s">
        <v>1872</v>
      </c>
      <c r="INB261" s="1087" t="s">
        <v>1875</v>
      </c>
      <c r="INC261" s="988" t="s">
        <v>1872</v>
      </c>
      <c r="IND261" s="1087" t="s">
        <v>1875</v>
      </c>
      <c r="INE261" s="988" t="s">
        <v>1872</v>
      </c>
      <c r="INF261" s="1087" t="s">
        <v>1875</v>
      </c>
      <c r="ING261" s="988" t="s">
        <v>1872</v>
      </c>
      <c r="INH261" s="1087" t="s">
        <v>1875</v>
      </c>
      <c r="INI261" s="988" t="s">
        <v>1872</v>
      </c>
      <c r="INJ261" s="1087" t="s">
        <v>1875</v>
      </c>
      <c r="INK261" s="988" t="s">
        <v>1872</v>
      </c>
      <c r="INL261" s="1087" t="s">
        <v>1875</v>
      </c>
      <c r="INM261" s="988" t="s">
        <v>1872</v>
      </c>
      <c r="INN261" s="1087" t="s">
        <v>1875</v>
      </c>
      <c r="INO261" s="988" t="s">
        <v>1872</v>
      </c>
      <c r="INP261" s="1087" t="s">
        <v>1875</v>
      </c>
      <c r="INQ261" s="988" t="s">
        <v>1872</v>
      </c>
      <c r="INR261" s="1087" t="s">
        <v>1875</v>
      </c>
      <c r="INS261" s="988" t="s">
        <v>1872</v>
      </c>
      <c r="INT261" s="1087" t="s">
        <v>1875</v>
      </c>
      <c r="INU261" s="988" t="s">
        <v>1872</v>
      </c>
      <c r="INV261" s="1087" t="s">
        <v>1875</v>
      </c>
      <c r="INW261" s="988" t="s">
        <v>1872</v>
      </c>
      <c r="INX261" s="1087" t="s">
        <v>1875</v>
      </c>
      <c r="INY261" s="988" t="s">
        <v>1872</v>
      </c>
      <c r="INZ261" s="1087" t="s">
        <v>1875</v>
      </c>
      <c r="IOA261" s="988" t="s">
        <v>1872</v>
      </c>
      <c r="IOB261" s="1087" t="s">
        <v>1875</v>
      </c>
      <c r="IOC261" s="988" t="s">
        <v>1872</v>
      </c>
      <c r="IOD261" s="1087" t="s">
        <v>1875</v>
      </c>
      <c r="IOE261" s="988" t="s">
        <v>1872</v>
      </c>
      <c r="IOF261" s="1087" t="s">
        <v>1875</v>
      </c>
      <c r="IOG261" s="988" t="s">
        <v>1872</v>
      </c>
      <c r="IOH261" s="1087" t="s">
        <v>1875</v>
      </c>
      <c r="IOI261" s="988" t="s">
        <v>1872</v>
      </c>
      <c r="IOJ261" s="1087" t="s">
        <v>1875</v>
      </c>
      <c r="IOK261" s="988" t="s">
        <v>1872</v>
      </c>
      <c r="IOL261" s="1087" t="s">
        <v>1875</v>
      </c>
      <c r="IOM261" s="988" t="s">
        <v>1872</v>
      </c>
      <c r="ION261" s="1087" t="s">
        <v>1875</v>
      </c>
      <c r="IOO261" s="988" t="s">
        <v>1872</v>
      </c>
      <c r="IOP261" s="1087" t="s">
        <v>1875</v>
      </c>
      <c r="IOQ261" s="988" t="s">
        <v>1872</v>
      </c>
      <c r="IOR261" s="1087" t="s">
        <v>1875</v>
      </c>
      <c r="IOS261" s="988" t="s">
        <v>1872</v>
      </c>
      <c r="IOT261" s="1087" t="s">
        <v>1875</v>
      </c>
      <c r="IOU261" s="988" t="s">
        <v>1872</v>
      </c>
      <c r="IOV261" s="1087" t="s">
        <v>1875</v>
      </c>
      <c r="IOW261" s="988" t="s">
        <v>1872</v>
      </c>
      <c r="IOX261" s="1087" t="s">
        <v>1875</v>
      </c>
      <c r="IOY261" s="988" t="s">
        <v>1872</v>
      </c>
      <c r="IOZ261" s="1087" t="s">
        <v>1875</v>
      </c>
      <c r="IPA261" s="988" t="s">
        <v>1872</v>
      </c>
      <c r="IPB261" s="1087" t="s">
        <v>1875</v>
      </c>
      <c r="IPC261" s="988" t="s">
        <v>1872</v>
      </c>
      <c r="IPD261" s="1087" t="s">
        <v>1875</v>
      </c>
      <c r="IPE261" s="988" t="s">
        <v>1872</v>
      </c>
      <c r="IPF261" s="1087" t="s">
        <v>1875</v>
      </c>
      <c r="IPG261" s="988" t="s">
        <v>1872</v>
      </c>
      <c r="IPH261" s="1087" t="s">
        <v>1875</v>
      </c>
      <c r="IPI261" s="988" t="s">
        <v>1872</v>
      </c>
      <c r="IPJ261" s="1087" t="s">
        <v>1875</v>
      </c>
      <c r="IPK261" s="988" t="s">
        <v>1872</v>
      </c>
      <c r="IPL261" s="1087" t="s">
        <v>1875</v>
      </c>
      <c r="IPM261" s="988" t="s">
        <v>1872</v>
      </c>
      <c r="IPN261" s="1087" t="s">
        <v>1875</v>
      </c>
      <c r="IPO261" s="988" t="s">
        <v>1872</v>
      </c>
      <c r="IPP261" s="1087" t="s">
        <v>1875</v>
      </c>
      <c r="IPQ261" s="988" t="s">
        <v>1872</v>
      </c>
      <c r="IPR261" s="1087" t="s">
        <v>1875</v>
      </c>
      <c r="IPS261" s="988" t="s">
        <v>1872</v>
      </c>
      <c r="IPT261" s="1087" t="s">
        <v>1875</v>
      </c>
      <c r="IPU261" s="988" t="s">
        <v>1872</v>
      </c>
      <c r="IPV261" s="1087" t="s">
        <v>1875</v>
      </c>
      <c r="IPW261" s="988" t="s">
        <v>1872</v>
      </c>
      <c r="IPX261" s="1087" t="s">
        <v>1875</v>
      </c>
      <c r="IPY261" s="988" t="s">
        <v>1872</v>
      </c>
      <c r="IPZ261" s="1087" t="s">
        <v>1875</v>
      </c>
      <c r="IQA261" s="988" t="s">
        <v>1872</v>
      </c>
      <c r="IQB261" s="1087" t="s">
        <v>1875</v>
      </c>
      <c r="IQC261" s="988" t="s">
        <v>1872</v>
      </c>
      <c r="IQD261" s="1087" t="s">
        <v>1875</v>
      </c>
      <c r="IQE261" s="988" t="s">
        <v>1872</v>
      </c>
      <c r="IQF261" s="1087" t="s">
        <v>1875</v>
      </c>
      <c r="IQG261" s="988" t="s">
        <v>1872</v>
      </c>
      <c r="IQH261" s="1087" t="s">
        <v>1875</v>
      </c>
      <c r="IQI261" s="988" t="s">
        <v>1872</v>
      </c>
      <c r="IQJ261" s="1087" t="s">
        <v>1875</v>
      </c>
      <c r="IQK261" s="988" t="s">
        <v>1872</v>
      </c>
      <c r="IQL261" s="1087" t="s">
        <v>1875</v>
      </c>
      <c r="IQM261" s="988" t="s">
        <v>1872</v>
      </c>
      <c r="IQN261" s="1087" t="s">
        <v>1875</v>
      </c>
      <c r="IQO261" s="988" t="s">
        <v>1872</v>
      </c>
      <c r="IQP261" s="1087" t="s">
        <v>1875</v>
      </c>
      <c r="IQQ261" s="988" t="s">
        <v>1872</v>
      </c>
      <c r="IQR261" s="1087" t="s">
        <v>1875</v>
      </c>
      <c r="IQS261" s="988" t="s">
        <v>1872</v>
      </c>
      <c r="IQT261" s="1087" t="s">
        <v>1875</v>
      </c>
      <c r="IQU261" s="988" t="s">
        <v>1872</v>
      </c>
      <c r="IQV261" s="1087" t="s">
        <v>1875</v>
      </c>
      <c r="IQW261" s="988" t="s">
        <v>1872</v>
      </c>
      <c r="IQX261" s="1087" t="s">
        <v>1875</v>
      </c>
      <c r="IQY261" s="988" t="s">
        <v>1872</v>
      </c>
      <c r="IQZ261" s="1087" t="s">
        <v>1875</v>
      </c>
      <c r="IRA261" s="988" t="s">
        <v>1872</v>
      </c>
      <c r="IRB261" s="1087" t="s">
        <v>1875</v>
      </c>
      <c r="IRC261" s="988" t="s">
        <v>1872</v>
      </c>
      <c r="IRD261" s="1087" t="s">
        <v>1875</v>
      </c>
      <c r="IRE261" s="988" t="s">
        <v>1872</v>
      </c>
      <c r="IRF261" s="1087" t="s">
        <v>1875</v>
      </c>
      <c r="IRG261" s="988" t="s">
        <v>1872</v>
      </c>
      <c r="IRH261" s="1087" t="s">
        <v>1875</v>
      </c>
      <c r="IRI261" s="988" t="s">
        <v>1872</v>
      </c>
      <c r="IRJ261" s="1087" t="s">
        <v>1875</v>
      </c>
      <c r="IRK261" s="988" t="s">
        <v>1872</v>
      </c>
      <c r="IRL261" s="1087" t="s">
        <v>1875</v>
      </c>
      <c r="IRM261" s="988" t="s">
        <v>1872</v>
      </c>
      <c r="IRN261" s="1087" t="s">
        <v>1875</v>
      </c>
      <c r="IRO261" s="988" t="s">
        <v>1872</v>
      </c>
      <c r="IRP261" s="1087" t="s">
        <v>1875</v>
      </c>
      <c r="IRQ261" s="988" t="s">
        <v>1872</v>
      </c>
      <c r="IRR261" s="1087" t="s">
        <v>1875</v>
      </c>
      <c r="IRS261" s="988" t="s">
        <v>1872</v>
      </c>
      <c r="IRT261" s="1087" t="s">
        <v>1875</v>
      </c>
      <c r="IRU261" s="988" t="s">
        <v>1872</v>
      </c>
      <c r="IRV261" s="1087" t="s">
        <v>1875</v>
      </c>
      <c r="IRW261" s="988" t="s">
        <v>1872</v>
      </c>
      <c r="IRX261" s="1087" t="s">
        <v>1875</v>
      </c>
      <c r="IRY261" s="988" t="s">
        <v>1872</v>
      </c>
      <c r="IRZ261" s="1087" t="s">
        <v>1875</v>
      </c>
      <c r="ISA261" s="988" t="s">
        <v>1872</v>
      </c>
      <c r="ISB261" s="1087" t="s">
        <v>1875</v>
      </c>
      <c r="ISC261" s="988" t="s">
        <v>1872</v>
      </c>
      <c r="ISD261" s="1087" t="s">
        <v>1875</v>
      </c>
      <c r="ISE261" s="988" t="s">
        <v>1872</v>
      </c>
      <c r="ISF261" s="1087" t="s">
        <v>1875</v>
      </c>
      <c r="ISG261" s="988" t="s">
        <v>1872</v>
      </c>
      <c r="ISH261" s="1087" t="s">
        <v>1875</v>
      </c>
      <c r="ISI261" s="988" t="s">
        <v>1872</v>
      </c>
      <c r="ISJ261" s="1087" t="s">
        <v>1875</v>
      </c>
      <c r="ISK261" s="988" t="s">
        <v>1872</v>
      </c>
      <c r="ISL261" s="1087" t="s">
        <v>1875</v>
      </c>
      <c r="ISM261" s="988" t="s">
        <v>1872</v>
      </c>
      <c r="ISN261" s="1087" t="s">
        <v>1875</v>
      </c>
      <c r="ISO261" s="988" t="s">
        <v>1872</v>
      </c>
      <c r="ISP261" s="1087" t="s">
        <v>1875</v>
      </c>
      <c r="ISQ261" s="988" t="s">
        <v>1872</v>
      </c>
      <c r="ISR261" s="1087" t="s">
        <v>1875</v>
      </c>
      <c r="ISS261" s="988" t="s">
        <v>1872</v>
      </c>
      <c r="IST261" s="1087" t="s">
        <v>1875</v>
      </c>
      <c r="ISU261" s="988" t="s">
        <v>1872</v>
      </c>
      <c r="ISV261" s="1087" t="s">
        <v>1875</v>
      </c>
      <c r="ISW261" s="988" t="s">
        <v>1872</v>
      </c>
      <c r="ISX261" s="1087" t="s">
        <v>1875</v>
      </c>
      <c r="ISY261" s="988" t="s">
        <v>1872</v>
      </c>
      <c r="ISZ261" s="1087" t="s">
        <v>1875</v>
      </c>
      <c r="ITA261" s="988" t="s">
        <v>1872</v>
      </c>
      <c r="ITB261" s="1087" t="s">
        <v>1875</v>
      </c>
      <c r="ITC261" s="988" t="s">
        <v>1872</v>
      </c>
      <c r="ITD261" s="1087" t="s">
        <v>1875</v>
      </c>
      <c r="ITE261" s="988" t="s">
        <v>1872</v>
      </c>
      <c r="ITF261" s="1087" t="s">
        <v>1875</v>
      </c>
      <c r="ITG261" s="988" t="s">
        <v>1872</v>
      </c>
      <c r="ITH261" s="1087" t="s">
        <v>1875</v>
      </c>
      <c r="ITI261" s="988" t="s">
        <v>1872</v>
      </c>
      <c r="ITJ261" s="1087" t="s">
        <v>1875</v>
      </c>
      <c r="ITK261" s="988" t="s">
        <v>1872</v>
      </c>
      <c r="ITL261" s="1087" t="s">
        <v>1875</v>
      </c>
      <c r="ITM261" s="988" t="s">
        <v>1872</v>
      </c>
      <c r="ITN261" s="1087" t="s">
        <v>1875</v>
      </c>
      <c r="ITO261" s="988" t="s">
        <v>1872</v>
      </c>
      <c r="ITP261" s="1087" t="s">
        <v>1875</v>
      </c>
      <c r="ITQ261" s="988" t="s">
        <v>1872</v>
      </c>
      <c r="ITR261" s="1087" t="s">
        <v>1875</v>
      </c>
      <c r="ITS261" s="988" t="s">
        <v>1872</v>
      </c>
      <c r="ITT261" s="1087" t="s">
        <v>1875</v>
      </c>
      <c r="ITU261" s="988" t="s">
        <v>1872</v>
      </c>
      <c r="ITV261" s="1087" t="s">
        <v>1875</v>
      </c>
      <c r="ITW261" s="988" t="s">
        <v>1872</v>
      </c>
      <c r="ITX261" s="1087" t="s">
        <v>1875</v>
      </c>
      <c r="ITY261" s="988" t="s">
        <v>1872</v>
      </c>
      <c r="ITZ261" s="1087" t="s">
        <v>1875</v>
      </c>
      <c r="IUA261" s="988" t="s">
        <v>1872</v>
      </c>
      <c r="IUB261" s="1087" t="s">
        <v>1875</v>
      </c>
      <c r="IUC261" s="988" t="s">
        <v>1872</v>
      </c>
      <c r="IUD261" s="1087" t="s">
        <v>1875</v>
      </c>
      <c r="IUE261" s="988" t="s">
        <v>1872</v>
      </c>
      <c r="IUF261" s="1087" t="s">
        <v>1875</v>
      </c>
      <c r="IUG261" s="988" t="s">
        <v>1872</v>
      </c>
      <c r="IUH261" s="1087" t="s">
        <v>1875</v>
      </c>
      <c r="IUI261" s="988" t="s">
        <v>1872</v>
      </c>
      <c r="IUJ261" s="1087" t="s">
        <v>1875</v>
      </c>
      <c r="IUK261" s="988" t="s">
        <v>1872</v>
      </c>
      <c r="IUL261" s="1087" t="s">
        <v>1875</v>
      </c>
      <c r="IUM261" s="988" t="s">
        <v>1872</v>
      </c>
      <c r="IUN261" s="1087" t="s">
        <v>1875</v>
      </c>
      <c r="IUO261" s="988" t="s">
        <v>1872</v>
      </c>
      <c r="IUP261" s="1087" t="s">
        <v>1875</v>
      </c>
      <c r="IUQ261" s="988" t="s">
        <v>1872</v>
      </c>
      <c r="IUR261" s="1087" t="s">
        <v>1875</v>
      </c>
      <c r="IUS261" s="988" t="s">
        <v>1872</v>
      </c>
      <c r="IUT261" s="1087" t="s">
        <v>1875</v>
      </c>
      <c r="IUU261" s="988" t="s">
        <v>1872</v>
      </c>
      <c r="IUV261" s="1087" t="s">
        <v>1875</v>
      </c>
      <c r="IUW261" s="988" t="s">
        <v>1872</v>
      </c>
      <c r="IUX261" s="1087" t="s">
        <v>1875</v>
      </c>
      <c r="IUY261" s="988" t="s">
        <v>1872</v>
      </c>
      <c r="IUZ261" s="1087" t="s">
        <v>1875</v>
      </c>
      <c r="IVA261" s="988" t="s">
        <v>1872</v>
      </c>
      <c r="IVB261" s="1087" t="s">
        <v>1875</v>
      </c>
      <c r="IVC261" s="988" t="s">
        <v>1872</v>
      </c>
      <c r="IVD261" s="1087" t="s">
        <v>1875</v>
      </c>
      <c r="IVE261" s="988" t="s">
        <v>1872</v>
      </c>
      <c r="IVF261" s="1087" t="s">
        <v>1875</v>
      </c>
      <c r="IVG261" s="988" t="s">
        <v>1872</v>
      </c>
      <c r="IVH261" s="1087" t="s">
        <v>1875</v>
      </c>
      <c r="IVI261" s="988" t="s">
        <v>1872</v>
      </c>
      <c r="IVJ261" s="1087" t="s">
        <v>1875</v>
      </c>
      <c r="IVK261" s="988" t="s">
        <v>1872</v>
      </c>
      <c r="IVL261" s="1087" t="s">
        <v>1875</v>
      </c>
      <c r="IVM261" s="988" t="s">
        <v>1872</v>
      </c>
      <c r="IVN261" s="1087" t="s">
        <v>1875</v>
      </c>
      <c r="IVO261" s="988" t="s">
        <v>1872</v>
      </c>
      <c r="IVP261" s="1087" t="s">
        <v>1875</v>
      </c>
      <c r="IVQ261" s="988" t="s">
        <v>1872</v>
      </c>
      <c r="IVR261" s="1087" t="s">
        <v>1875</v>
      </c>
      <c r="IVS261" s="988" t="s">
        <v>1872</v>
      </c>
      <c r="IVT261" s="1087" t="s">
        <v>1875</v>
      </c>
      <c r="IVU261" s="988" t="s">
        <v>1872</v>
      </c>
      <c r="IVV261" s="1087" t="s">
        <v>1875</v>
      </c>
      <c r="IVW261" s="988" t="s">
        <v>1872</v>
      </c>
      <c r="IVX261" s="1087" t="s">
        <v>1875</v>
      </c>
      <c r="IVY261" s="988" t="s">
        <v>1872</v>
      </c>
      <c r="IVZ261" s="1087" t="s">
        <v>1875</v>
      </c>
      <c r="IWA261" s="988" t="s">
        <v>1872</v>
      </c>
      <c r="IWB261" s="1087" t="s">
        <v>1875</v>
      </c>
      <c r="IWC261" s="988" t="s">
        <v>1872</v>
      </c>
      <c r="IWD261" s="1087" t="s">
        <v>1875</v>
      </c>
      <c r="IWE261" s="988" t="s">
        <v>1872</v>
      </c>
      <c r="IWF261" s="1087" t="s">
        <v>1875</v>
      </c>
      <c r="IWG261" s="988" t="s">
        <v>1872</v>
      </c>
      <c r="IWH261" s="1087" t="s">
        <v>1875</v>
      </c>
      <c r="IWI261" s="988" t="s">
        <v>1872</v>
      </c>
      <c r="IWJ261" s="1087" t="s">
        <v>1875</v>
      </c>
      <c r="IWK261" s="988" t="s">
        <v>1872</v>
      </c>
      <c r="IWL261" s="1087" t="s">
        <v>1875</v>
      </c>
      <c r="IWM261" s="988" t="s">
        <v>1872</v>
      </c>
      <c r="IWN261" s="1087" t="s">
        <v>1875</v>
      </c>
      <c r="IWO261" s="988" t="s">
        <v>1872</v>
      </c>
      <c r="IWP261" s="1087" t="s">
        <v>1875</v>
      </c>
      <c r="IWQ261" s="988" t="s">
        <v>1872</v>
      </c>
      <c r="IWR261" s="1087" t="s">
        <v>1875</v>
      </c>
      <c r="IWS261" s="988" t="s">
        <v>1872</v>
      </c>
      <c r="IWT261" s="1087" t="s">
        <v>1875</v>
      </c>
      <c r="IWU261" s="988" t="s">
        <v>1872</v>
      </c>
      <c r="IWV261" s="1087" t="s">
        <v>1875</v>
      </c>
      <c r="IWW261" s="988" t="s">
        <v>1872</v>
      </c>
      <c r="IWX261" s="1087" t="s">
        <v>1875</v>
      </c>
      <c r="IWY261" s="988" t="s">
        <v>1872</v>
      </c>
      <c r="IWZ261" s="1087" t="s">
        <v>1875</v>
      </c>
      <c r="IXA261" s="988" t="s">
        <v>1872</v>
      </c>
      <c r="IXB261" s="1087" t="s">
        <v>1875</v>
      </c>
      <c r="IXC261" s="988" t="s">
        <v>1872</v>
      </c>
      <c r="IXD261" s="1087" t="s">
        <v>1875</v>
      </c>
      <c r="IXE261" s="988" t="s">
        <v>1872</v>
      </c>
      <c r="IXF261" s="1087" t="s">
        <v>1875</v>
      </c>
      <c r="IXG261" s="988" t="s">
        <v>1872</v>
      </c>
      <c r="IXH261" s="1087" t="s">
        <v>1875</v>
      </c>
      <c r="IXI261" s="988" t="s">
        <v>1872</v>
      </c>
      <c r="IXJ261" s="1087" t="s">
        <v>1875</v>
      </c>
      <c r="IXK261" s="988" t="s">
        <v>1872</v>
      </c>
      <c r="IXL261" s="1087" t="s">
        <v>1875</v>
      </c>
      <c r="IXM261" s="988" t="s">
        <v>1872</v>
      </c>
      <c r="IXN261" s="1087" t="s">
        <v>1875</v>
      </c>
      <c r="IXO261" s="988" t="s">
        <v>1872</v>
      </c>
      <c r="IXP261" s="1087" t="s">
        <v>1875</v>
      </c>
      <c r="IXQ261" s="988" t="s">
        <v>1872</v>
      </c>
      <c r="IXR261" s="1087" t="s">
        <v>1875</v>
      </c>
      <c r="IXS261" s="988" t="s">
        <v>1872</v>
      </c>
      <c r="IXT261" s="1087" t="s">
        <v>1875</v>
      </c>
      <c r="IXU261" s="988" t="s">
        <v>1872</v>
      </c>
      <c r="IXV261" s="1087" t="s">
        <v>1875</v>
      </c>
      <c r="IXW261" s="988" t="s">
        <v>1872</v>
      </c>
      <c r="IXX261" s="1087" t="s">
        <v>1875</v>
      </c>
      <c r="IXY261" s="988" t="s">
        <v>1872</v>
      </c>
      <c r="IXZ261" s="1087" t="s">
        <v>1875</v>
      </c>
      <c r="IYA261" s="988" t="s">
        <v>1872</v>
      </c>
      <c r="IYB261" s="1087" t="s">
        <v>1875</v>
      </c>
      <c r="IYC261" s="988" t="s">
        <v>1872</v>
      </c>
      <c r="IYD261" s="1087" t="s">
        <v>1875</v>
      </c>
      <c r="IYE261" s="988" t="s">
        <v>1872</v>
      </c>
      <c r="IYF261" s="1087" t="s">
        <v>1875</v>
      </c>
      <c r="IYG261" s="988" t="s">
        <v>1872</v>
      </c>
      <c r="IYH261" s="1087" t="s">
        <v>1875</v>
      </c>
      <c r="IYI261" s="988" t="s">
        <v>1872</v>
      </c>
      <c r="IYJ261" s="1087" t="s">
        <v>1875</v>
      </c>
      <c r="IYK261" s="988" t="s">
        <v>1872</v>
      </c>
      <c r="IYL261" s="1087" t="s">
        <v>1875</v>
      </c>
      <c r="IYM261" s="988" t="s">
        <v>1872</v>
      </c>
      <c r="IYN261" s="1087" t="s">
        <v>1875</v>
      </c>
      <c r="IYO261" s="988" t="s">
        <v>1872</v>
      </c>
      <c r="IYP261" s="1087" t="s">
        <v>1875</v>
      </c>
      <c r="IYQ261" s="988" t="s">
        <v>1872</v>
      </c>
      <c r="IYR261" s="1087" t="s">
        <v>1875</v>
      </c>
      <c r="IYS261" s="988" t="s">
        <v>1872</v>
      </c>
      <c r="IYT261" s="1087" t="s">
        <v>1875</v>
      </c>
      <c r="IYU261" s="988" t="s">
        <v>1872</v>
      </c>
      <c r="IYV261" s="1087" t="s">
        <v>1875</v>
      </c>
      <c r="IYW261" s="988" t="s">
        <v>1872</v>
      </c>
      <c r="IYX261" s="1087" t="s">
        <v>1875</v>
      </c>
      <c r="IYY261" s="988" t="s">
        <v>1872</v>
      </c>
      <c r="IYZ261" s="1087" t="s">
        <v>1875</v>
      </c>
      <c r="IZA261" s="988" t="s">
        <v>1872</v>
      </c>
      <c r="IZB261" s="1087" t="s">
        <v>1875</v>
      </c>
      <c r="IZC261" s="988" t="s">
        <v>1872</v>
      </c>
      <c r="IZD261" s="1087" t="s">
        <v>1875</v>
      </c>
      <c r="IZE261" s="988" t="s">
        <v>1872</v>
      </c>
      <c r="IZF261" s="1087" t="s">
        <v>1875</v>
      </c>
      <c r="IZG261" s="988" t="s">
        <v>1872</v>
      </c>
      <c r="IZH261" s="1087" t="s">
        <v>1875</v>
      </c>
      <c r="IZI261" s="988" t="s">
        <v>1872</v>
      </c>
      <c r="IZJ261" s="1087" t="s">
        <v>1875</v>
      </c>
      <c r="IZK261" s="988" t="s">
        <v>1872</v>
      </c>
      <c r="IZL261" s="1087" t="s">
        <v>1875</v>
      </c>
      <c r="IZM261" s="988" t="s">
        <v>1872</v>
      </c>
      <c r="IZN261" s="1087" t="s">
        <v>1875</v>
      </c>
      <c r="IZO261" s="988" t="s">
        <v>1872</v>
      </c>
      <c r="IZP261" s="1087" t="s">
        <v>1875</v>
      </c>
      <c r="IZQ261" s="988" t="s">
        <v>1872</v>
      </c>
      <c r="IZR261" s="1087" t="s">
        <v>1875</v>
      </c>
      <c r="IZS261" s="988" t="s">
        <v>1872</v>
      </c>
      <c r="IZT261" s="1087" t="s">
        <v>1875</v>
      </c>
      <c r="IZU261" s="988" t="s">
        <v>1872</v>
      </c>
      <c r="IZV261" s="1087" t="s">
        <v>1875</v>
      </c>
      <c r="IZW261" s="988" t="s">
        <v>1872</v>
      </c>
      <c r="IZX261" s="1087" t="s">
        <v>1875</v>
      </c>
      <c r="IZY261" s="988" t="s">
        <v>1872</v>
      </c>
      <c r="IZZ261" s="1087" t="s">
        <v>1875</v>
      </c>
      <c r="JAA261" s="988" t="s">
        <v>1872</v>
      </c>
      <c r="JAB261" s="1087" t="s">
        <v>1875</v>
      </c>
      <c r="JAC261" s="988" t="s">
        <v>1872</v>
      </c>
      <c r="JAD261" s="1087" t="s">
        <v>1875</v>
      </c>
      <c r="JAE261" s="988" t="s">
        <v>1872</v>
      </c>
      <c r="JAF261" s="1087" t="s">
        <v>1875</v>
      </c>
      <c r="JAG261" s="988" t="s">
        <v>1872</v>
      </c>
      <c r="JAH261" s="1087" t="s">
        <v>1875</v>
      </c>
      <c r="JAI261" s="988" t="s">
        <v>1872</v>
      </c>
      <c r="JAJ261" s="1087" t="s">
        <v>1875</v>
      </c>
      <c r="JAK261" s="988" t="s">
        <v>1872</v>
      </c>
      <c r="JAL261" s="1087" t="s">
        <v>1875</v>
      </c>
      <c r="JAM261" s="988" t="s">
        <v>1872</v>
      </c>
      <c r="JAN261" s="1087" t="s">
        <v>1875</v>
      </c>
      <c r="JAO261" s="988" t="s">
        <v>1872</v>
      </c>
      <c r="JAP261" s="1087" t="s">
        <v>1875</v>
      </c>
      <c r="JAQ261" s="988" t="s">
        <v>1872</v>
      </c>
      <c r="JAR261" s="1087" t="s">
        <v>1875</v>
      </c>
      <c r="JAS261" s="988" t="s">
        <v>1872</v>
      </c>
      <c r="JAT261" s="1087" t="s">
        <v>1875</v>
      </c>
      <c r="JAU261" s="988" t="s">
        <v>1872</v>
      </c>
      <c r="JAV261" s="1087" t="s">
        <v>1875</v>
      </c>
      <c r="JAW261" s="988" t="s">
        <v>1872</v>
      </c>
      <c r="JAX261" s="1087" t="s">
        <v>1875</v>
      </c>
      <c r="JAY261" s="988" t="s">
        <v>1872</v>
      </c>
      <c r="JAZ261" s="1087" t="s">
        <v>1875</v>
      </c>
      <c r="JBA261" s="988" t="s">
        <v>1872</v>
      </c>
      <c r="JBB261" s="1087" t="s">
        <v>1875</v>
      </c>
      <c r="JBC261" s="988" t="s">
        <v>1872</v>
      </c>
      <c r="JBD261" s="1087" t="s">
        <v>1875</v>
      </c>
      <c r="JBE261" s="988" t="s">
        <v>1872</v>
      </c>
      <c r="JBF261" s="1087" t="s">
        <v>1875</v>
      </c>
      <c r="JBG261" s="988" t="s">
        <v>1872</v>
      </c>
      <c r="JBH261" s="1087" t="s">
        <v>1875</v>
      </c>
      <c r="JBI261" s="988" t="s">
        <v>1872</v>
      </c>
      <c r="JBJ261" s="1087" t="s">
        <v>1875</v>
      </c>
      <c r="JBK261" s="988" t="s">
        <v>1872</v>
      </c>
      <c r="JBL261" s="1087" t="s">
        <v>1875</v>
      </c>
      <c r="JBM261" s="988" t="s">
        <v>1872</v>
      </c>
      <c r="JBN261" s="1087" t="s">
        <v>1875</v>
      </c>
      <c r="JBO261" s="988" t="s">
        <v>1872</v>
      </c>
      <c r="JBP261" s="1087" t="s">
        <v>1875</v>
      </c>
      <c r="JBQ261" s="988" t="s">
        <v>1872</v>
      </c>
      <c r="JBR261" s="1087" t="s">
        <v>1875</v>
      </c>
      <c r="JBS261" s="988" t="s">
        <v>1872</v>
      </c>
      <c r="JBT261" s="1087" t="s">
        <v>1875</v>
      </c>
      <c r="JBU261" s="988" t="s">
        <v>1872</v>
      </c>
      <c r="JBV261" s="1087" t="s">
        <v>1875</v>
      </c>
      <c r="JBW261" s="988" t="s">
        <v>1872</v>
      </c>
      <c r="JBX261" s="1087" t="s">
        <v>1875</v>
      </c>
      <c r="JBY261" s="988" t="s">
        <v>1872</v>
      </c>
      <c r="JBZ261" s="1087" t="s">
        <v>1875</v>
      </c>
      <c r="JCA261" s="988" t="s">
        <v>1872</v>
      </c>
      <c r="JCB261" s="1087" t="s">
        <v>1875</v>
      </c>
      <c r="JCC261" s="988" t="s">
        <v>1872</v>
      </c>
      <c r="JCD261" s="1087" t="s">
        <v>1875</v>
      </c>
      <c r="JCE261" s="988" t="s">
        <v>1872</v>
      </c>
      <c r="JCF261" s="1087" t="s">
        <v>1875</v>
      </c>
      <c r="JCG261" s="988" t="s">
        <v>1872</v>
      </c>
      <c r="JCH261" s="1087" t="s">
        <v>1875</v>
      </c>
      <c r="JCI261" s="988" t="s">
        <v>1872</v>
      </c>
      <c r="JCJ261" s="1087" t="s">
        <v>1875</v>
      </c>
      <c r="JCK261" s="988" t="s">
        <v>1872</v>
      </c>
      <c r="JCL261" s="1087" t="s">
        <v>1875</v>
      </c>
      <c r="JCM261" s="988" t="s">
        <v>1872</v>
      </c>
      <c r="JCN261" s="1087" t="s">
        <v>1875</v>
      </c>
      <c r="JCO261" s="988" t="s">
        <v>1872</v>
      </c>
      <c r="JCP261" s="1087" t="s">
        <v>1875</v>
      </c>
      <c r="JCQ261" s="988" t="s">
        <v>1872</v>
      </c>
      <c r="JCR261" s="1087" t="s">
        <v>1875</v>
      </c>
      <c r="JCS261" s="988" t="s">
        <v>1872</v>
      </c>
      <c r="JCT261" s="1087" t="s">
        <v>1875</v>
      </c>
      <c r="JCU261" s="988" t="s">
        <v>1872</v>
      </c>
      <c r="JCV261" s="1087" t="s">
        <v>1875</v>
      </c>
      <c r="JCW261" s="988" t="s">
        <v>1872</v>
      </c>
      <c r="JCX261" s="1087" t="s">
        <v>1875</v>
      </c>
      <c r="JCY261" s="988" t="s">
        <v>1872</v>
      </c>
      <c r="JCZ261" s="1087" t="s">
        <v>1875</v>
      </c>
      <c r="JDA261" s="988" t="s">
        <v>1872</v>
      </c>
      <c r="JDB261" s="1087" t="s">
        <v>1875</v>
      </c>
      <c r="JDC261" s="988" t="s">
        <v>1872</v>
      </c>
      <c r="JDD261" s="1087" t="s">
        <v>1875</v>
      </c>
      <c r="JDE261" s="988" t="s">
        <v>1872</v>
      </c>
      <c r="JDF261" s="1087" t="s">
        <v>1875</v>
      </c>
      <c r="JDG261" s="988" t="s">
        <v>1872</v>
      </c>
      <c r="JDH261" s="1087" t="s">
        <v>1875</v>
      </c>
      <c r="JDI261" s="988" t="s">
        <v>1872</v>
      </c>
      <c r="JDJ261" s="1087" t="s">
        <v>1875</v>
      </c>
      <c r="JDK261" s="988" t="s">
        <v>1872</v>
      </c>
      <c r="JDL261" s="1087" t="s">
        <v>1875</v>
      </c>
      <c r="JDM261" s="988" t="s">
        <v>1872</v>
      </c>
      <c r="JDN261" s="1087" t="s">
        <v>1875</v>
      </c>
      <c r="JDO261" s="988" t="s">
        <v>1872</v>
      </c>
      <c r="JDP261" s="1087" t="s">
        <v>1875</v>
      </c>
      <c r="JDQ261" s="988" t="s">
        <v>1872</v>
      </c>
      <c r="JDR261" s="1087" t="s">
        <v>1875</v>
      </c>
      <c r="JDS261" s="988" t="s">
        <v>1872</v>
      </c>
      <c r="JDT261" s="1087" t="s">
        <v>1875</v>
      </c>
      <c r="JDU261" s="988" t="s">
        <v>1872</v>
      </c>
      <c r="JDV261" s="1087" t="s">
        <v>1875</v>
      </c>
      <c r="JDW261" s="988" t="s">
        <v>1872</v>
      </c>
      <c r="JDX261" s="1087" t="s">
        <v>1875</v>
      </c>
      <c r="JDY261" s="988" t="s">
        <v>1872</v>
      </c>
      <c r="JDZ261" s="1087" t="s">
        <v>1875</v>
      </c>
      <c r="JEA261" s="988" t="s">
        <v>1872</v>
      </c>
      <c r="JEB261" s="1087" t="s">
        <v>1875</v>
      </c>
      <c r="JEC261" s="988" t="s">
        <v>1872</v>
      </c>
      <c r="JED261" s="1087" t="s">
        <v>1875</v>
      </c>
      <c r="JEE261" s="988" t="s">
        <v>1872</v>
      </c>
      <c r="JEF261" s="1087" t="s">
        <v>1875</v>
      </c>
      <c r="JEG261" s="988" t="s">
        <v>1872</v>
      </c>
      <c r="JEH261" s="1087" t="s">
        <v>1875</v>
      </c>
      <c r="JEI261" s="988" t="s">
        <v>1872</v>
      </c>
      <c r="JEJ261" s="1087" t="s">
        <v>1875</v>
      </c>
      <c r="JEK261" s="988" t="s">
        <v>1872</v>
      </c>
      <c r="JEL261" s="1087" t="s">
        <v>1875</v>
      </c>
      <c r="JEM261" s="988" t="s">
        <v>1872</v>
      </c>
      <c r="JEN261" s="1087" t="s">
        <v>1875</v>
      </c>
      <c r="JEO261" s="988" t="s">
        <v>1872</v>
      </c>
      <c r="JEP261" s="1087" t="s">
        <v>1875</v>
      </c>
      <c r="JEQ261" s="988" t="s">
        <v>1872</v>
      </c>
      <c r="JER261" s="1087" t="s">
        <v>1875</v>
      </c>
      <c r="JES261" s="988" t="s">
        <v>1872</v>
      </c>
      <c r="JET261" s="1087" t="s">
        <v>1875</v>
      </c>
      <c r="JEU261" s="988" t="s">
        <v>1872</v>
      </c>
      <c r="JEV261" s="1087" t="s">
        <v>1875</v>
      </c>
      <c r="JEW261" s="988" t="s">
        <v>1872</v>
      </c>
      <c r="JEX261" s="1087" t="s">
        <v>1875</v>
      </c>
      <c r="JEY261" s="988" t="s">
        <v>1872</v>
      </c>
      <c r="JEZ261" s="1087" t="s">
        <v>1875</v>
      </c>
      <c r="JFA261" s="988" t="s">
        <v>1872</v>
      </c>
      <c r="JFB261" s="1087" t="s">
        <v>1875</v>
      </c>
      <c r="JFC261" s="988" t="s">
        <v>1872</v>
      </c>
      <c r="JFD261" s="1087" t="s">
        <v>1875</v>
      </c>
      <c r="JFE261" s="988" t="s">
        <v>1872</v>
      </c>
      <c r="JFF261" s="1087" t="s">
        <v>1875</v>
      </c>
      <c r="JFG261" s="988" t="s">
        <v>1872</v>
      </c>
      <c r="JFH261" s="1087" t="s">
        <v>1875</v>
      </c>
      <c r="JFI261" s="988" t="s">
        <v>1872</v>
      </c>
      <c r="JFJ261" s="1087" t="s">
        <v>1875</v>
      </c>
      <c r="JFK261" s="988" t="s">
        <v>1872</v>
      </c>
      <c r="JFL261" s="1087" t="s">
        <v>1875</v>
      </c>
      <c r="JFM261" s="988" t="s">
        <v>1872</v>
      </c>
      <c r="JFN261" s="1087" t="s">
        <v>1875</v>
      </c>
      <c r="JFO261" s="988" t="s">
        <v>1872</v>
      </c>
      <c r="JFP261" s="1087" t="s">
        <v>1875</v>
      </c>
      <c r="JFQ261" s="988" t="s">
        <v>1872</v>
      </c>
      <c r="JFR261" s="1087" t="s">
        <v>1875</v>
      </c>
      <c r="JFS261" s="988" t="s">
        <v>1872</v>
      </c>
      <c r="JFT261" s="1087" t="s">
        <v>1875</v>
      </c>
      <c r="JFU261" s="988" t="s">
        <v>1872</v>
      </c>
      <c r="JFV261" s="1087" t="s">
        <v>1875</v>
      </c>
      <c r="JFW261" s="988" t="s">
        <v>1872</v>
      </c>
      <c r="JFX261" s="1087" t="s">
        <v>1875</v>
      </c>
      <c r="JFY261" s="988" t="s">
        <v>1872</v>
      </c>
      <c r="JFZ261" s="1087" t="s">
        <v>1875</v>
      </c>
      <c r="JGA261" s="988" t="s">
        <v>1872</v>
      </c>
      <c r="JGB261" s="1087" t="s">
        <v>1875</v>
      </c>
      <c r="JGC261" s="988" t="s">
        <v>1872</v>
      </c>
      <c r="JGD261" s="1087" t="s">
        <v>1875</v>
      </c>
      <c r="JGE261" s="988" t="s">
        <v>1872</v>
      </c>
      <c r="JGF261" s="1087" t="s">
        <v>1875</v>
      </c>
      <c r="JGG261" s="988" t="s">
        <v>1872</v>
      </c>
      <c r="JGH261" s="1087" t="s">
        <v>1875</v>
      </c>
      <c r="JGI261" s="988" t="s">
        <v>1872</v>
      </c>
      <c r="JGJ261" s="1087" t="s">
        <v>1875</v>
      </c>
      <c r="JGK261" s="988" t="s">
        <v>1872</v>
      </c>
      <c r="JGL261" s="1087" t="s">
        <v>1875</v>
      </c>
      <c r="JGM261" s="988" t="s">
        <v>1872</v>
      </c>
      <c r="JGN261" s="1087" t="s">
        <v>1875</v>
      </c>
      <c r="JGO261" s="988" t="s">
        <v>1872</v>
      </c>
      <c r="JGP261" s="1087" t="s">
        <v>1875</v>
      </c>
      <c r="JGQ261" s="988" t="s">
        <v>1872</v>
      </c>
      <c r="JGR261" s="1087" t="s">
        <v>1875</v>
      </c>
      <c r="JGS261" s="988" t="s">
        <v>1872</v>
      </c>
      <c r="JGT261" s="1087" t="s">
        <v>1875</v>
      </c>
      <c r="JGU261" s="988" t="s">
        <v>1872</v>
      </c>
      <c r="JGV261" s="1087" t="s">
        <v>1875</v>
      </c>
      <c r="JGW261" s="988" t="s">
        <v>1872</v>
      </c>
      <c r="JGX261" s="1087" t="s">
        <v>1875</v>
      </c>
      <c r="JGY261" s="988" t="s">
        <v>1872</v>
      </c>
      <c r="JGZ261" s="1087" t="s">
        <v>1875</v>
      </c>
      <c r="JHA261" s="988" t="s">
        <v>1872</v>
      </c>
      <c r="JHB261" s="1087" t="s">
        <v>1875</v>
      </c>
      <c r="JHC261" s="988" t="s">
        <v>1872</v>
      </c>
      <c r="JHD261" s="1087" t="s">
        <v>1875</v>
      </c>
      <c r="JHE261" s="988" t="s">
        <v>1872</v>
      </c>
      <c r="JHF261" s="1087" t="s">
        <v>1875</v>
      </c>
      <c r="JHG261" s="988" t="s">
        <v>1872</v>
      </c>
      <c r="JHH261" s="1087" t="s">
        <v>1875</v>
      </c>
      <c r="JHI261" s="988" t="s">
        <v>1872</v>
      </c>
      <c r="JHJ261" s="1087" t="s">
        <v>1875</v>
      </c>
      <c r="JHK261" s="988" t="s">
        <v>1872</v>
      </c>
      <c r="JHL261" s="1087" t="s">
        <v>1875</v>
      </c>
      <c r="JHM261" s="988" t="s">
        <v>1872</v>
      </c>
      <c r="JHN261" s="1087" t="s">
        <v>1875</v>
      </c>
      <c r="JHO261" s="988" t="s">
        <v>1872</v>
      </c>
      <c r="JHP261" s="1087" t="s">
        <v>1875</v>
      </c>
      <c r="JHQ261" s="988" t="s">
        <v>1872</v>
      </c>
      <c r="JHR261" s="1087" t="s">
        <v>1875</v>
      </c>
      <c r="JHS261" s="988" t="s">
        <v>1872</v>
      </c>
      <c r="JHT261" s="1087" t="s">
        <v>1875</v>
      </c>
      <c r="JHU261" s="988" t="s">
        <v>1872</v>
      </c>
      <c r="JHV261" s="1087" t="s">
        <v>1875</v>
      </c>
      <c r="JHW261" s="988" t="s">
        <v>1872</v>
      </c>
      <c r="JHX261" s="1087" t="s">
        <v>1875</v>
      </c>
      <c r="JHY261" s="988" t="s">
        <v>1872</v>
      </c>
      <c r="JHZ261" s="1087" t="s">
        <v>1875</v>
      </c>
      <c r="JIA261" s="988" t="s">
        <v>1872</v>
      </c>
      <c r="JIB261" s="1087" t="s">
        <v>1875</v>
      </c>
      <c r="JIC261" s="988" t="s">
        <v>1872</v>
      </c>
      <c r="JID261" s="1087" t="s">
        <v>1875</v>
      </c>
      <c r="JIE261" s="988" t="s">
        <v>1872</v>
      </c>
      <c r="JIF261" s="1087" t="s">
        <v>1875</v>
      </c>
      <c r="JIG261" s="988" t="s">
        <v>1872</v>
      </c>
      <c r="JIH261" s="1087" t="s">
        <v>1875</v>
      </c>
      <c r="JII261" s="988" t="s">
        <v>1872</v>
      </c>
      <c r="JIJ261" s="1087" t="s">
        <v>1875</v>
      </c>
      <c r="JIK261" s="988" t="s">
        <v>1872</v>
      </c>
      <c r="JIL261" s="1087" t="s">
        <v>1875</v>
      </c>
      <c r="JIM261" s="988" t="s">
        <v>1872</v>
      </c>
      <c r="JIN261" s="1087" t="s">
        <v>1875</v>
      </c>
      <c r="JIO261" s="988" t="s">
        <v>1872</v>
      </c>
      <c r="JIP261" s="1087" t="s">
        <v>1875</v>
      </c>
      <c r="JIQ261" s="988" t="s">
        <v>1872</v>
      </c>
      <c r="JIR261" s="1087" t="s">
        <v>1875</v>
      </c>
      <c r="JIS261" s="988" t="s">
        <v>1872</v>
      </c>
      <c r="JIT261" s="1087" t="s">
        <v>1875</v>
      </c>
      <c r="JIU261" s="988" t="s">
        <v>1872</v>
      </c>
      <c r="JIV261" s="1087" t="s">
        <v>1875</v>
      </c>
      <c r="JIW261" s="988" t="s">
        <v>1872</v>
      </c>
      <c r="JIX261" s="1087" t="s">
        <v>1875</v>
      </c>
      <c r="JIY261" s="988" t="s">
        <v>1872</v>
      </c>
      <c r="JIZ261" s="1087" t="s">
        <v>1875</v>
      </c>
      <c r="JJA261" s="988" t="s">
        <v>1872</v>
      </c>
      <c r="JJB261" s="1087" t="s">
        <v>1875</v>
      </c>
      <c r="JJC261" s="988" t="s">
        <v>1872</v>
      </c>
      <c r="JJD261" s="1087" t="s">
        <v>1875</v>
      </c>
      <c r="JJE261" s="988" t="s">
        <v>1872</v>
      </c>
      <c r="JJF261" s="1087" t="s">
        <v>1875</v>
      </c>
      <c r="JJG261" s="988" t="s">
        <v>1872</v>
      </c>
      <c r="JJH261" s="1087" t="s">
        <v>1875</v>
      </c>
      <c r="JJI261" s="988" t="s">
        <v>1872</v>
      </c>
      <c r="JJJ261" s="1087" t="s">
        <v>1875</v>
      </c>
      <c r="JJK261" s="988" t="s">
        <v>1872</v>
      </c>
      <c r="JJL261" s="1087" t="s">
        <v>1875</v>
      </c>
      <c r="JJM261" s="988" t="s">
        <v>1872</v>
      </c>
      <c r="JJN261" s="1087" t="s">
        <v>1875</v>
      </c>
      <c r="JJO261" s="988" t="s">
        <v>1872</v>
      </c>
      <c r="JJP261" s="1087" t="s">
        <v>1875</v>
      </c>
      <c r="JJQ261" s="988" t="s">
        <v>1872</v>
      </c>
      <c r="JJR261" s="1087" t="s">
        <v>1875</v>
      </c>
      <c r="JJS261" s="988" t="s">
        <v>1872</v>
      </c>
      <c r="JJT261" s="1087" t="s">
        <v>1875</v>
      </c>
      <c r="JJU261" s="988" t="s">
        <v>1872</v>
      </c>
      <c r="JJV261" s="1087" t="s">
        <v>1875</v>
      </c>
      <c r="JJW261" s="988" t="s">
        <v>1872</v>
      </c>
      <c r="JJX261" s="1087" t="s">
        <v>1875</v>
      </c>
      <c r="JJY261" s="988" t="s">
        <v>1872</v>
      </c>
      <c r="JJZ261" s="1087" t="s">
        <v>1875</v>
      </c>
      <c r="JKA261" s="988" t="s">
        <v>1872</v>
      </c>
      <c r="JKB261" s="1087" t="s">
        <v>1875</v>
      </c>
      <c r="JKC261" s="988" t="s">
        <v>1872</v>
      </c>
      <c r="JKD261" s="1087" t="s">
        <v>1875</v>
      </c>
      <c r="JKE261" s="988" t="s">
        <v>1872</v>
      </c>
      <c r="JKF261" s="1087" t="s">
        <v>1875</v>
      </c>
      <c r="JKG261" s="988" t="s">
        <v>1872</v>
      </c>
      <c r="JKH261" s="1087" t="s">
        <v>1875</v>
      </c>
      <c r="JKI261" s="988" t="s">
        <v>1872</v>
      </c>
      <c r="JKJ261" s="1087" t="s">
        <v>1875</v>
      </c>
      <c r="JKK261" s="988" t="s">
        <v>1872</v>
      </c>
      <c r="JKL261" s="1087" t="s">
        <v>1875</v>
      </c>
      <c r="JKM261" s="988" t="s">
        <v>1872</v>
      </c>
      <c r="JKN261" s="1087" t="s">
        <v>1875</v>
      </c>
      <c r="JKO261" s="988" t="s">
        <v>1872</v>
      </c>
      <c r="JKP261" s="1087" t="s">
        <v>1875</v>
      </c>
      <c r="JKQ261" s="988" t="s">
        <v>1872</v>
      </c>
      <c r="JKR261" s="1087" t="s">
        <v>1875</v>
      </c>
      <c r="JKS261" s="988" t="s">
        <v>1872</v>
      </c>
      <c r="JKT261" s="1087" t="s">
        <v>1875</v>
      </c>
      <c r="JKU261" s="988" t="s">
        <v>1872</v>
      </c>
      <c r="JKV261" s="1087" t="s">
        <v>1875</v>
      </c>
      <c r="JKW261" s="988" t="s">
        <v>1872</v>
      </c>
      <c r="JKX261" s="1087" t="s">
        <v>1875</v>
      </c>
      <c r="JKY261" s="988" t="s">
        <v>1872</v>
      </c>
      <c r="JKZ261" s="1087" t="s">
        <v>1875</v>
      </c>
      <c r="JLA261" s="988" t="s">
        <v>1872</v>
      </c>
      <c r="JLB261" s="1087" t="s">
        <v>1875</v>
      </c>
      <c r="JLC261" s="988" t="s">
        <v>1872</v>
      </c>
      <c r="JLD261" s="1087" t="s">
        <v>1875</v>
      </c>
      <c r="JLE261" s="988" t="s">
        <v>1872</v>
      </c>
      <c r="JLF261" s="1087" t="s">
        <v>1875</v>
      </c>
      <c r="JLG261" s="988" t="s">
        <v>1872</v>
      </c>
      <c r="JLH261" s="1087" t="s">
        <v>1875</v>
      </c>
      <c r="JLI261" s="988" t="s">
        <v>1872</v>
      </c>
      <c r="JLJ261" s="1087" t="s">
        <v>1875</v>
      </c>
      <c r="JLK261" s="988" t="s">
        <v>1872</v>
      </c>
      <c r="JLL261" s="1087" t="s">
        <v>1875</v>
      </c>
      <c r="JLM261" s="988" t="s">
        <v>1872</v>
      </c>
      <c r="JLN261" s="1087" t="s">
        <v>1875</v>
      </c>
      <c r="JLO261" s="988" t="s">
        <v>1872</v>
      </c>
      <c r="JLP261" s="1087" t="s">
        <v>1875</v>
      </c>
      <c r="JLQ261" s="988" t="s">
        <v>1872</v>
      </c>
      <c r="JLR261" s="1087" t="s">
        <v>1875</v>
      </c>
      <c r="JLS261" s="988" t="s">
        <v>1872</v>
      </c>
      <c r="JLT261" s="1087" t="s">
        <v>1875</v>
      </c>
      <c r="JLU261" s="988" t="s">
        <v>1872</v>
      </c>
      <c r="JLV261" s="1087" t="s">
        <v>1875</v>
      </c>
      <c r="JLW261" s="988" t="s">
        <v>1872</v>
      </c>
      <c r="JLX261" s="1087" t="s">
        <v>1875</v>
      </c>
      <c r="JLY261" s="988" t="s">
        <v>1872</v>
      </c>
      <c r="JLZ261" s="1087" t="s">
        <v>1875</v>
      </c>
      <c r="JMA261" s="988" t="s">
        <v>1872</v>
      </c>
      <c r="JMB261" s="1087" t="s">
        <v>1875</v>
      </c>
      <c r="JMC261" s="988" t="s">
        <v>1872</v>
      </c>
      <c r="JMD261" s="1087" t="s">
        <v>1875</v>
      </c>
      <c r="JME261" s="988" t="s">
        <v>1872</v>
      </c>
      <c r="JMF261" s="1087" t="s">
        <v>1875</v>
      </c>
      <c r="JMG261" s="988" t="s">
        <v>1872</v>
      </c>
      <c r="JMH261" s="1087" t="s">
        <v>1875</v>
      </c>
      <c r="JMI261" s="988" t="s">
        <v>1872</v>
      </c>
      <c r="JMJ261" s="1087" t="s">
        <v>1875</v>
      </c>
      <c r="JMK261" s="988" t="s">
        <v>1872</v>
      </c>
      <c r="JML261" s="1087" t="s">
        <v>1875</v>
      </c>
      <c r="JMM261" s="988" t="s">
        <v>1872</v>
      </c>
      <c r="JMN261" s="1087" t="s">
        <v>1875</v>
      </c>
      <c r="JMO261" s="988" t="s">
        <v>1872</v>
      </c>
      <c r="JMP261" s="1087" t="s">
        <v>1875</v>
      </c>
      <c r="JMQ261" s="988" t="s">
        <v>1872</v>
      </c>
      <c r="JMR261" s="1087" t="s">
        <v>1875</v>
      </c>
      <c r="JMS261" s="988" t="s">
        <v>1872</v>
      </c>
      <c r="JMT261" s="1087" t="s">
        <v>1875</v>
      </c>
      <c r="JMU261" s="988" t="s">
        <v>1872</v>
      </c>
      <c r="JMV261" s="1087" t="s">
        <v>1875</v>
      </c>
      <c r="JMW261" s="988" t="s">
        <v>1872</v>
      </c>
      <c r="JMX261" s="1087" t="s">
        <v>1875</v>
      </c>
      <c r="JMY261" s="988" t="s">
        <v>1872</v>
      </c>
      <c r="JMZ261" s="1087" t="s">
        <v>1875</v>
      </c>
      <c r="JNA261" s="988" t="s">
        <v>1872</v>
      </c>
      <c r="JNB261" s="1087" t="s">
        <v>1875</v>
      </c>
      <c r="JNC261" s="988" t="s">
        <v>1872</v>
      </c>
      <c r="JND261" s="1087" t="s">
        <v>1875</v>
      </c>
      <c r="JNE261" s="988" t="s">
        <v>1872</v>
      </c>
      <c r="JNF261" s="1087" t="s">
        <v>1875</v>
      </c>
      <c r="JNG261" s="988" t="s">
        <v>1872</v>
      </c>
      <c r="JNH261" s="1087" t="s">
        <v>1875</v>
      </c>
      <c r="JNI261" s="988" t="s">
        <v>1872</v>
      </c>
      <c r="JNJ261" s="1087" t="s">
        <v>1875</v>
      </c>
      <c r="JNK261" s="988" t="s">
        <v>1872</v>
      </c>
      <c r="JNL261" s="1087" t="s">
        <v>1875</v>
      </c>
      <c r="JNM261" s="988" t="s">
        <v>1872</v>
      </c>
      <c r="JNN261" s="1087" t="s">
        <v>1875</v>
      </c>
      <c r="JNO261" s="988" t="s">
        <v>1872</v>
      </c>
      <c r="JNP261" s="1087" t="s">
        <v>1875</v>
      </c>
      <c r="JNQ261" s="988" t="s">
        <v>1872</v>
      </c>
      <c r="JNR261" s="1087" t="s">
        <v>1875</v>
      </c>
      <c r="JNS261" s="988" t="s">
        <v>1872</v>
      </c>
      <c r="JNT261" s="1087" t="s">
        <v>1875</v>
      </c>
      <c r="JNU261" s="988" t="s">
        <v>1872</v>
      </c>
      <c r="JNV261" s="1087" t="s">
        <v>1875</v>
      </c>
      <c r="JNW261" s="988" t="s">
        <v>1872</v>
      </c>
      <c r="JNX261" s="1087" t="s">
        <v>1875</v>
      </c>
      <c r="JNY261" s="988" t="s">
        <v>1872</v>
      </c>
      <c r="JNZ261" s="1087" t="s">
        <v>1875</v>
      </c>
      <c r="JOA261" s="988" t="s">
        <v>1872</v>
      </c>
      <c r="JOB261" s="1087" t="s">
        <v>1875</v>
      </c>
      <c r="JOC261" s="988" t="s">
        <v>1872</v>
      </c>
      <c r="JOD261" s="1087" t="s">
        <v>1875</v>
      </c>
      <c r="JOE261" s="988" t="s">
        <v>1872</v>
      </c>
      <c r="JOF261" s="1087" t="s">
        <v>1875</v>
      </c>
      <c r="JOG261" s="988" t="s">
        <v>1872</v>
      </c>
      <c r="JOH261" s="1087" t="s">
        <v>1875</v>
      </c>
      <c r="JOI261" s="988" t="s">
        <v>1872</v>
      </c>
      <c r="JOJ261" s="1087" t="s">
        <v>1875</v>
      </c>
      <c r="JOK261" s="988" t="s">
        <v>1872</v>
      </c>
      <c r="JOL261" s="1087" t="s">
        <v>1875</v>
      </c>
      <c r="JOM261" s="988" t="s">
        <v>1872</v>
      </c>
      <c r="JON261" s="1087" t="s">
        <v>1875</v>
      </c>
      <c r="JOO261" s="988" t="s">
        <v>1872</v>
      </c>
      <c r="JOP261" s="1087" t="s">
        <v>1875</v>
      </c>
      <c r="JOQ261" s="988" t="s">
        <v>1872</v>
      </c>
      <c r="JOR261" s="1087" t="s">
        <v>1875</v>
      </c>
      <c r="JOS261" s="988" t="s">
        <v>1872</v>
      </c>
      <c r="JOT261" s="1087" t="s">
        <v>1875</v>
      </c>
      <c r="JOU261" s="988" t="s">
        <v>1872</v>
      </c>
      <c r="JOV261" s="1087" t="s">
        <v>1875</v>
      </c>
      <c r="JOW261" s="988" t="s">
        <v>1872</v>
      </c>
      <c r="JOX261" s="1087" t="s">
        <v>1875</v>
      </c>
      <c r="JOY261" s="988" t="s">
        <v>1872</v>
      </c>
      <c r="JOZ261" s="1087" t="s">
        <v>1875</v>
      </c>
      <c r="JPA261" s="988" t="s">
        <v>1872</v>
      </c>
      <c r="JPB261" s="1087" t="s">
        <v>1875</v>
      </c>
      <c r="JPC261" s="988" t="s">
        <v>1872</v>
      </c>
      <c r="JPD261" s="1087" t="s">
        <v>1875</v>
      </c>
      <c r="JPE261" s="988" t="s">
        <v>1872</v>
      </c>
      <c r="JPF261" s="1087" t="s">
        <v>1875</v>
      </c>
      <c r="JPG261" s="988" t="s">
        <v>1872</v>
      </c>
      <c r="JPH261" s="1087" t="s">
        <v>1875</v>
      </c>
      <c r="JPI261" s="988" t="s">
        <v>1872</v>
      </c>
      <c r="JPJ261" s="1087" t="s">
        <v>1875</v>
      </c>
      <c r="JPK261" s="988" t="s">
        <v>1872</v>
      </c>
      <c r="JPL261" s="1087" t="s">
        <v>1875</v>
      </c>
      <c r="JPM261" s="988" t="s">
        <v>1872</v>
      </c>
      <c r="JPN261" s="1087" t="s">
        <v>1875</v>
      </c>
      <c r="JPO261" s="988" t="s">
        <v>1872</v>
      </c>
      <c r="JPP261" s="1087" t="s">
        <v>1875</v>
      </c>
      <c r="JPQ261" s="988" t="s">
        <v>1872</v>
      </c>
      <c r="JPR261" s="1087" t="s">
        <v>1875</v>
      </c>
      <c r="JPS261" s="988" t="s">
        <v>1872</v>
      </c>
      <c r="JPT261" s="1087" t="s">
        <v>1875</v>
      </c>
      <c r="JPU261" s="988" t="s">
        <v>1872</v>
      </c>
      <c r="JPV261" s="1087" t="s">
        <v>1875</v>
      </c>
      <c r="JPW261" s="988" t="s">
        <v>1872</v>
      </c>
      <c r="JPX261" s="1087" t="s">
        <v>1875</v>
      </c>
      <c r="JPY261" s="988" t="s">
        <v>1872</v>
      </c>
      <c r="JPZ261" s="1087" t="s">
        <v>1875</v>
      </c>
      <c r="JQA261" s="988" t="s">
        <v>1872</v>
      </c>
      <c r="JQB261" s="1087" t="s">
        <v>1875</v>
      </c>
      <c r="JQC261" s="988" t="s">
        <v>1872</v>
      </c>
      <c r="JQD261" s="1087" t="s">
        <v>1875</v>
      </c>
      <c r="JQE261" s="988" t="s">
        <v>1872</v>
      </c>
      <c r="JQF261" s="1087" t="s">
        <v>1875</v>
      </c>
      <c r="JQG261" s="988" t="s">
        <v>1872</v>
      </c>
      <c r="JQH261" s="1087" t="s">
        <v>1875</v>
      </c>
      <c r="JQI261" s="988" t="s">
        <v>1872</v>
      </c>
      <c r="JQJ261" s="1087" t="s">
        <v>1875</v>
      </c>
      <c r="JQK261" s="988" t="s">
        <v>1872</v>
      </c>
      <c r="JQL261" s="1087" t="s">
        <v>1875</v>
      </c>
      <c r="JQM261" s="988" t="s">
        <v>1872</v>
      </c>
      <c r="JQN261" s="1087" t="s">
        <v>1875</v>
      </c>
      <c r="JQO261" s="988" t="s">
        <v>1872</v>
      </c>
      <c r="JQP261" s="1087" t="s">
        <v>1875</v>
      </c>
      <c r="JQQ261" s="988" t="s">
        <v>1872</v>
      </c>
      <c r="JQR261" s="1087" t="s">
        <v>1875</v>
      </c>
      <c r="JQS261" s="988" t="s">
        <v>1872</v>
      </c>
      <c r="JQT261" s="1087" t="s">
        <v>1875</v>
      </c>
      <c r="JQU261" s="988" t="s">
        <v>1872</v>
      </c>
      <c r="JQV261" s="1087" t="s">
        <v>1875</v>
      </c>
      <c r="JQW261" s="988" t="s">
        <v>1872</v>
      </c>
      <c r="JQX261" s="1087" t="s">
        <v>1875</v>
      </c>
      <c r="JQY261" s="988" t="s">
        <v>1872</v>
      </c>
      <c r="JQZ261" s="1087" t="s">
        <v>1875</v>
      </c>
      <c r="JRA261" s="988" t="s">
        <v>1872</v>
      </c>
      <c r="JRB261" s="1087" t="s">
        <v>1875</v>
      </c>
      <c r="JRC261" s="988" t="s">
        <v>1872</v>
      </c>
      <c r="JRD261" s="1087" t="s">
        <v>1875</v>
      </c>
      <c r="JRE261" s="988" t="s">
        <v>1872</v>
      </c>
      <c r="JRF261" s="1087" t="s">
        <v>1875</v>
      </c>
      <c r="JRG261" s="988" t="s">
        <v>1872</v>
      </c>
      <c r="JRH261" s="1087" t="s">
        <v>1875</v>
      </c>
      <c r="JRI261" s="988" t="s">
        <v>1872</v>
      </c>
      <c r="JRJ261" s="1087" t="s">
        <v>1875</v>
      </c>
      <c r="JRK261" s="988" t="s">
        <v>1872</v>
      </c>
      <c r="JRL261" s="1087" t="s">
        <v>1875</v>
      </c>
      <c r="JRM261" s="988" t="s">
        <v>1872</v>
      </c>
      <c r="JRN261" s="1087" t="s">
        <v>1875</v>
      </c>
      <c r="JRO261" s="988" t="s">
        <v>1872</v>
      </c>
      <c r="JRP261" s="1087" t="s">
        <v>1875</v>
      </c>
      <c r="JRQ261" s="988" t="s">
        <v>1872</v>
      </c>
      <c r="JRR261" s="1087" t="s">
        <v>1875</v>
      </c>
      <c r="JRS261" s="988" t="s">
        <v>1872</v>
      </c>
      <c r="JRT261" s="1087" t="s">
        <v>1875</v>
      </c>
      <c r="JRU261" s="988" t="s">
        <v>1872</v>
      </c>
      <c r="JRV261" s="1087" t="s">
        <v>1875</v>
      </c>
      <c r="JRW261" s="988" t="s">
        <v>1872</v>
      </c>
      <c r="JRX261" s="1087" t="s">
        <v>1875</v>
      </c>
      <c r="JRY261" s="988" t="s">
        <v>1872</v>
      </c>
      <c r="JRZ261" s="1087" t="s">
        <v>1875</v>
      </c>
      <c r="JSA261" s="988" t="s">
        <v>1872</v>
      </c>
      <c r="JSB261" s="1087" t="s">
        <v>1875</v>
      </c>
      <c r="JSC261" s="988" t="s">
        <v>1872</v>
      </c>
      <c r="JSD261" s="1087" t="s">
        <v>1875</v>
      </c>
      <c r="JSE261" s="988" t="s">
        <v>1872</v>
      </c>
      <c r="JSF261" s="1087" t="s">
        <v>1875</v>
      </c>
      <c r="JSG261" s="988" t="s">
        <v>1872</v>
      </c>
      <c r="JSH261" s="1087" t="s">
        <v>1875</v>
      </c>
      <c r="JSI261" s="988" t="s">
        <v>1872</v>
      </c>
      <c r="JSJ261" s="1087" t="s">
        <v>1875</v>
      </c>
      <c r="JSK261" s="988" t="s">
        <v>1872</v>
      </c>
      <c r="JSL261" s="1087" t="s">
        <v>1875</v>
      </c>
      <c r="JSM261" s="988" t="s">
        <v>1872</v>
      </c>
      <c r="JSN261" s="1087" t="s">
        <v>1875</v>
      </c>
      <c r="JSO261" s="988" t="s">
        <v>1872</v>
      </c>
      <c r="JSP261" s="1087" t="s">
        <v>1875</v>
      </c>
      <c r="JSQ261" s="988" t="s">
        <v>1872</v>
      </c>
      <c r="JSR261" s="1087" t="s">
        <v>1875</v>
      </c>
      <c r="JSS261" s="988" t="s">
        <v>1872</v>
      </c>
      <c r="JST261" s="1087" t="s">
        <v>1875</v>
      </c>
      <c r="JSU261" s="988" t="s">
        <v>1872</v>
      </c>
      <c r="JSV261" s="1087" t="s">
        <v>1875</v>
      </c>
      <c r="JSW261" s="988" t="s">
        <v>1872</v>
      </c>
      <c r="JSX261" s="1087" t="s">
        <v>1875</v>
      </c>
      <c r="JSY261" s="988" t="s">
        <v>1872</v>
      </c>
      <c r="JSZ261" s="1087" t="s">
        <v>1875</v>
      </c>
      <c r="JTA261" s="988" t="s">
        <v>1872</v>
      </c>
      <c r="JTB261" s="1087" t="s">
        <v>1875</v>
      </c>
      <c r="JTC261" s="988" t="s">
        <v>1872</v>
      </c>
      <c r="JTD261" s="1087" t="s">
        <v>1875</v>
      </c>
      <c r="JTE261" s="988" t="s">
        <v>1872</v>
      </c>
      <c r="JTF261" s="1087" t="s">
        <v>1875</v>
      </c>
      <c r="JTG261" s="988" t="s">
        <v>1872</v>
      </c>
      <c r="JTH261" s="1087" t="s">
        <v>1875</v>
      </c>
      <c r="JTI261" s="988" t="s">
        <v>1872</v>
      </c>
      <c r="JTJ261" s="1087" t="s">
        <v>1875</v>
      </c>
      <c r="JTK261" s="988" t="s">
        <v>1872</v>
      </c>
      <c r="JTL261" s="1087" t="s">
        <v>1875</v>
      </c>
      <c r="JTM261" s="988" t="s">
        <v>1872</v>
      </c>
      <c r="JTN261" s="1087" t="s">
        <v>1875</v>
      </c>
      <c r="JTO261" s="988" t="s">
        <v>1872</v>
      </c>
      <c r="JTP261" s="1087" t="s">
        <v>1875</v>
      </c>
      <c r="JTQ261" s="988" t="s">
        <v>1872</v>
      </c>
      <c r="JTR261" s="1087" t="s">
        <v>1875</v>
      </c>
      <c r="JTS261" s="988" t="s">
        <v>1872</v>
      </c>
      <c r="JTT261" s="1087" t="s">
        <v>1875</v>
      </c>
      <c r="JTU261" s="988" t="s">
        <v>1872</v>
      </c>
      <c r="JTV261" s="1087" t="s">
        <v>1875</v>
      </c>
      <c r="JTW261" s="988" t="s">
        <v>1872</v>
      </c>
      <c r="JTX261" s="1087" t="s">
        <v>1875</v>
      </c>
      <c r="JTY261" s="988" t="s">
        <v>1872</v>
      </c>
      <c r="JTZ261" s="1087" t="s">
        <v>1875</v>
      </c>
      <c r="JUA261" s="988" t="s">
        <v>1872</v>
      </c>
      <c r="JUB261" s="1087" t="s">
        <v>1875</v>
      </c>
      <c r="JUC261" s="988" t="s">
        <v>1872</v>
      </c>
      <c r="JUD261" s="1087" t="s">
        <v>1875</v>
      </c>
      <c r="JUE261" s="988" t="s">
        <v>1872</v>
      </c>
      <c r="JUF261" s="1087" t="s">
        <v>1875</v>
      </c>
      <c r="JUG261" s="988" t="s">
        <v>1872</v>
      </c>
      <c r="JUH261" s="1087" t="s">
        <v>1875</v>
      </c>
      <c r="JUI261" s="988" t="s">
        <v>1872</v>
      </c>
      <c r="JUJ261" s="1087" t="s">
        <v>1875</v>
      </c>
      <c r="JUK261" s="988" t="s">
        <v>1872</v>
      </c>
      <c r="JUL261" s="1087" t="s">
        <v>1875</v>
      </c>
      <c r="JUM261" s="988" t="s">
        <v>1872</v>
      </c>
      <c r="JUN261" s="1087" t="s">
        <v>1875</v>
      </c>
      <c r="JUO261" s="988" t="s">
        <v>1872</v>
      </c>
      <c r="JUP261" s="1087" t="s">
        <v>1875</v>
      </c>
      <c r="JUQ261" s="988" t="s">
        <v>1872</v>
      </c>
      <c r="JUR261" s="1087" t="s">
        <v>1875</v>
      </c>
      <c r="JUS261" s="988" t="s">
        <v>1872</v>
      </c>
      <c r="JUT261" s="1087" t="s">
        <v>1875</v>
      </c>
      <c r="JUU261" s="988" t="s">
        <v>1872</v>
      </c>
      <c r="JUV261" s="1087" t="s">
        <v>1875</v>
      </c>
      <c r="JUW261" s="988" t="s">
        <v>1872</v>
      </c>
      <c r="JUX261" s="1087" t="s">
        <v>1875</v>
      </c>
      <c r="JUY261" s="988" t="s">
        <v>1872</v>
      </c>
      <c r="JUZ261" s="1087" t="s">
        <v>1875</v>
      </c>
      <c r="JVA261" s="988" t="s">
        <v>1872</v>
      </c>
      <c r="JVB261" s="1087" t="s">
        <v>1875</v>
      </c>
      <c r="JVC261" s="988" t="s">
        <v>1872</v>
      </c>
      <c r="JVD261" s="1087" t="s">
        <v>1875</v>
      </c>
      <c r="JVE261" s="988" t="s">
        <v>1872</v>
      </c>
      <c r="JVF261" s="1087" t="s">
        <v>1875</v>
      </c>
      <c r="JVG261" s="988" t="s">
        <v>1872</v>
      </c>
      <c r="JVH261" s="1087" t="s">
        <v>1875</v>
      </c>
      <c r="JVI261" s="988" t="s">
        <v>1872</v>
      </c>
      <c r="JVJ261" s="1087" t="s">
        <v>1875</v>
      </c>
      <c r="JVK261" s="988" t="s">
        <v>1872</v>
      </c>
      <c r="JVL261" s="1087" t="s">
        <v>1875</v>
      </c>
      <c r="JVM261" s="988" t="s">
        <v>1872</v>
      </c>
      <c r="JVN261" s="1087" t="s">
        <v>1875</v>
      </c>
      <c r="JVO261" s="988" t="s">
        <v>1872</v>
      </c>
      <c r="JVP261" s="1087" t="s">
        <v>1875</v>
      </c>
      <c r="JVQ261" s="988" t="s">
        <v>1872</v>
      </c>
      <c r="JVR261" s="1087" t="s">
        <v>1875</v>
      </c>
      <c r="JVS261" s="988" t="s">
        <v>1872</v>
      </c>
      <c r="JVT261" s="1087" t="s">
        <v>1875</v>
      </c>
      <c r="JVU261" s="988" t="s">
        <v>1872</v>
      </c>
      <c r="JVV261" s="1087" t="s">
        <v>1875</v>
      </c>
      <c r="JVW261" s="988" t="s">
        <v>1872</v>
      </c>
      <c r="JVX261" s="1087" t="s">
        <v>1875</v>
      </c>
      <c r="JVY261" s="988" t="s">
        <v>1872</v>
      </c>
      <c r="JVZ261" s="1087" t="s">
        <v>1875</v>
      </c>
      <c r="JWA261" s="988" t="s">
        <v>1872</v>
      </c>
      <c r="JWB261" s="1087" t="s">
        <v>1875</v>
      </c>
      <c r="JWC261" s="988" t="s">
        <v>1872</v>
      </c>
      <c r="JWD261" s="1087" t="s">
        <v>1875</v>
      </c>
      <c r="JWE261" s="988" t="s">
        <v>1872</v>
      </c>
      <c r="JWF261" s="1087" t="s">
        <v>1875</v>
      </c>
      <c r="JWG261" s="988" t="s">
        <v>1872</v>
      </c>
      <c r="JWH261" s="1087" t="s">
        <v>1875</v>
      </c>
      <c r="JWI261" s="988" t="s">
        <v>1872</v>
      </c>
      <c r="JWJ261" s="1087" t="s">
        <v>1875</v>
      </c>
      <c r="JWK261" s="988" t="s">
        <v>1872</v>
      </c>
      <c r="JWL261" s="1087" t="s">
        <v>1875</v>
      </c>
      <c r="JWM261" s="988" t="s">
        <v>1872</v>
      </c>
      <c r="JWN261" s="1087" t="s">
        <v>1875</v>
      </c>
      <c r="JWO261" s="988" t="s">
        <v>1872</v>
      </c>
      <c r="JWP261" s="1087" t="s">
        <v>1875</v>
      </c>
      <c r="JWQ261" s="988" t="s">
        <v>1872</v>
      </c>
      <c r="JWR261" s="1087" t="s">
        <v>1875</v>
      </c>
      <c r="JWS261" s="988" t="s">
        <v>1872</v>
      </c>
      <c r="JWT261" s="1087" t="s">
        <v>1875</v>
      </c>
      <c r="JWU261" s="988" t="s">
        <v>1872</v>
      </c>
      <c r="JWV261" s="1087" t="s">
        <v>1875</v>
      </c>
      <c r="JWW261" s="988" t="s">
        <v>1872</v>
      </c>
      <c r="JWX261" s="1087" t="s">
        <v>1875</v>
      </c>
      <c r="JWY261" s="988" t="s">
        <v>1872</v>
      </c>
      <c r="JWZ261" s="1087" t="s">
        <v>1875</v>
      </c>
      <c r="JXA261" s="988" t="s">
        <v>1872</v>
      </c>
      <c r="JXB261" s="1087" t="s">
        <v>1875</v>
      </c>
      <c r="JXC261" s="988" t="s">
        <v>1872</v>
      </c>
      <c r="JXD261" s="1087" t="s">
        <v>1875</v>
      </c>
      <c r="JXE261" s="988" t="s">
        <v>1872</v>
      </c>
      <c r="JXF261" s="1087" t="s">
        <v>1875</v>
      </c>
      <c r="JXG261" s="988" t="s">
        <v>1872</v>
      </c>
      <c r="JXH261" s="1087" t="s">
        <v>1875</v>
      </c>
      <c r="JXI261" s="988" t="s">
        <v>1872</v>
      </c>
      <c r="JXJ261" s="1087" t="s">
        <v>1875</v>
      </c>
      <c r="JXK261" s="988" t="s">
        <v>1872</v>
      </c>
      <c r="JXL261" s="1087" t="s">
        <v>1875</v>
      </c>
      <c r="JXM261" s="988" t="s">
        <v>1872</v>
      </c>
      <c r="JXN261" s="1087" t="s">
        <v>1875</v>
      </c>
      <c r="JXO261" s="988" t="s">
        <v>1872</v>
      </c>
      <c r="JXP261" s="1087" t="s">
        <v>1875</v>
      </c>
      <c r="JXQ261" s="988" t="s">
        <v>1872</v>
      </c>
      <c r="JXR261" s="1087" t="s">
        <v>1875</v>
      </c>
      <c r="JXS261" s="988" t="s">
        <v>1872</v>
      </c>
      <c r="JXT261" s="1087" t="s">
        <v>1875</v>
      </c>
      <c r="JXU261" s="988" t="s">
        <v>1872</v>
      </c>
      <c r="JXV261" s="1087" t="s">
        <v>1875</v>
      </c>
      <c r="JXW261" s="988" t="s">
        <v>1872</v>
      </c>
      <c r="JXX261" s="1087" t="s">
        <v>1875</v>
      </c>
      <c r="JXY261" s="988" t="s">
        <v>1872</v>
      </c>
      <c r="JXZ261" s="1087" t="s">
        <v>1875</v>
      </c>
      <c r="JYA261" s="988" t="s">
        <v>1872</v>
      </c>
      <c r="JYB261" s="1087" t="s">
        <v>1875</v>
      </c>
      <c r="JYC261" s="988" t="s">
        <v>1872</v>
      </c>
      <c r="JYD261" s="1087" t="s">
        <v>1875</v>
      </c>
      <c r="JYE261" s="988" t="s">
        <v>1872</v>
      </c>
      <c r="JYF261" s="1087" t="s">
        <v>1875</v>
      </c>
      <c r="JYG261" s="988" t="s">
        <v>1872</v>
      </c>
      <c r="JYH261" s="1087" t="s">
        <v>1875</v>
      </c>
      <c r="JYI261" s="988" t="s">
        <v>1872</v>
      </c>
      <c r="JYJ261" s="1087" t="s">
        <v>1875</v>
      </c>
      <c r="JYK261" s="988" t="s">
        <v>1872</v>
      </c>
      <c r="JYL261" s="1087" t="s">
        <v>1875</v>
      </c>
      <c r="JYM261" s="988" t="s">
        <v>1872</v>
      </c>
      <c r="JYN261" s="1087" t="s">
        <v>1875</v>
      </c>
      <c r="JYO261" s="988" t="s">
        <v>1872</v>
      </c>
      <c r="JYP261" s="1087" t="s">
        <v>1875</v>
      </c>
      <c r="JYQ261" s="988" t="s">
        <v>1872</v>
      </c>
      <c r="JYR261" s="1087" t="s">
        <v>1875</v>
      </c>
      <c r="JYS261" s="988" t="s">
        <v>1872</v>
      </c>
      <c r="JYT261" s="1087" t="s">
        <v>1875</v>
      </c>
      <c r="JYU261" s="988" t="s">
        <v>1872</v>
      </c>
      <c r="JYV261" s="1087" t="s">
        <v>1875</v>
      </c>
      <c r="JYW261" s="988" t="s">
        <v>1872</v>
      </c>
      <c r="JYX261" s="1087" t="s">
        <v>1875</v>
      </c>
      <c r="JYY261" s="988" t="s">
        <v>1872</v>
      </c>
      <c r="JYZ261" s="1087" t="s">
        <v>1875</v>
      </c>
      <c r="JZA261" s="988" t="s">
        <v>1872</v>
      </c>
      <c r="JZB261" s="1087" t="s">
        <v>1875</v>
      </c>
      <c r="JZC261" s="988" t="s">
        <v>1872</v>
      </c>
      <c r="JZD261" s="1087" t="s">
        <v>1875</v>
      </c>
      <c r="JZE261" s="988" t="s">
        <v>1872</v>
      </c>
      <c r="JZF261" s="1087" t="s">
        <v>1875</v>
      </c>
      <c r="JZG261" s="988" t="s">
        <v>1872</v>
      </c>
      <c r="JZH261" s="1087" t="s">
        <v>1875</v>
      </c>
      <c r="JZI261" s="988" t="s">
        <v>1872</v>
      </c>
      <c r="JZJ261" s="1087" t="s">
        <v>1875</v>
      </c>
      <c r="JZK261" s="988" t="s">
        <v>1872</v>
      </c>
      <c r="JZL261" s="1087" t="s">
        <v>1875</v>
      </c>
      <c r="JZM261" s="988" t="s">
        <v>1872</v>
      </c>
      <c r="JZN261" s="1087" t="s">
        <v>1875</v>
      </c>
      <c r="JZO261" s="988" t="s">
        <v>1872</v>
      </c>
      <c r="JZP261" s="1087" t="s">
        <v>1875</v>
      </c>
      <c r="JZQ261" s="988" t="s">
        <v>1872</v>
      </c>
      <c r="JZR261" s="1087" t="s">
        <v>1875</v>
      </c>
      <c r="JZS261" s="988" t="s">
        <v>1872</v>
      </c>
      <c r="JZT261" s="1087" t="s">
        <v>1875</v>
      </c>
      <c r="JZU261" s="988" t="s">
        <v>1872</v>
      </c>
      <c r="JZV261" s="1087" t="s">
        <v>1875</v>
      </c>
      <c r="JZW261" s="988" t="s">
        <v>1872</v>
      </c>
      <c r="JZX261" s="1087" t="s">
        <v>1875</v>
      </c>
      <c r="JZY261" s="988" t="s">
        <v>1872</v>
      </c>
      <c r="JZZ261" s="1087" t="s">
        <v>1875</v>
      </c>
      <c r="KAA261" s="988" t="s">
        <v>1872</v>
      </c>
      <c r="KAB261" s="1087" t="s">
        <v>1875</v>
      </c>
      <c r="KAC261" s="988" t="s">
        <v>1872</v>
      </c>
      <c r="KAD261" s="1087" t="s">
        <v>1875</v>
      </c>
      <c r="KAE261" s="988" t="s">
        <v>1872</v>
      </c>
      <c r="KAF261" s="1087" t="s">
        <v>1875</v>
      </c>
      <c r="KAG261" s="988" t="s">
        <v>1872</v>
      </c>
      <c r="KAH261" s="1087" t="s">
        <v>1875</v>
      </c>
      <c r="KAI261" s="988" t="s">
        <v>1872</v>
      </c>
      <c r="KAJ261" s="1087" t="s">
        <v>1875</v>
      </c>
      <c r="KAK261" s="988" t="s">
        <v>1872</v>
      </c>
      <c r="KAL261" s="1087" t="s">
        <v>1875</v>
      </c>
      <c r="KAM261" s="988" t="s">
        <v>1872</v>
      </c>
      <c r="KAN261" s="1087" t="s">
        <v>1875</v>
      </c>
      <c r="KAO261" s="988" t="s">
        <v>1872</v>
      </c>
      <c r="KAP261" s="1087" t="s">
        <v>1875</v>
      </c>
      <c r="KAQ261" s="988" t="s">
        <v>1872</v>
      </c>
      <c r="KAR261" s="1087" t="s">
        <v>1875</v>
      </c>
      <c r="KAS261" s="988" t="s">
        <v>1872</v>
      </c>
      <c r="KAT261" s="1087" t="s">
        <v>1875</v>
      </c>
      <c r="KAU261" s="988" t="s">
        <v>1872</v>
      </c>
      <c r="KAV261" s="1087" t="s">
        <v>1875</v>
      </c>
      <c r="KAW261" s="988" t="s">
        <v>1872</v>
      </c>
      <c r="KAX261" s="1087" t="s">
        <v>1875</v>
      </c>
      <c r="KAY261" s="988" t="s">
        <v>1872</v>
      </c>
      <c r="KAZ261" s="1087" t="s">
        <v>1875</v>
      </c>
      <c r="KBA261" s="988" t="s">
        <v>1872</v>
      </c>
      <c r="KBB261" s="1087" t="s">
        <v>1875</v>
      </c>
      <c r="KBC261" s="988" t="s">
        <v>1872</v>
      </c>
      <c r="KBD261" s="1087" t="s">
        <v>1875</v>
      </c>
      <c r="KBE261" s="988" t="s">
        <v>1872</v>
      </c>
      <c r="KBF261" s="1087" t="s">
        <v>1875</v>
      </c>
      <c r="KBG261" s="988" t="s">
        <v>1872</v>
      </c>
      <c r="KBH261" s="1087" t="s">
        <v>1875</v>
      </c>
      <c r="KBI261" s="988" t="s">
        <v>1872</v>
      </c>
      <c r="KBJ261" s="1087" t="s">
        <v>1875</v>
      </c>
      <c r="KBK261" s="988" t="s">
        <v>1872</v>
      </c>
      <c r="KBL261" s="1087" t="s">
        <v>1875</v>
      </c>
      <c r="KBM261" s="988" t="s">
        <v>1872</v>
      </c>
      <c r="KBN261" s="1087" t="s">
        <v>1875</v>
      </c>
      <c r="KBO261" s="988" t="s">
        <v>1872</v>
      </c>
      <c r="KBP261" s="1087" t="s">
        <v>1875</v>
      </c>
      <c r="KBQ261" s="988" t="s">
        <v>1872</v>
      </c>
      <c r="KBR261" s="1087" t="s">
        <v>1875</v>
      </c>
      <c r="KBS261" s="988" t="s">
        <v>1872</v>
      </c>
      <c r="KBT261" s="1087" t="s">
        <v>1875</v>
      </c>
      <c r="KBU261" s="988" t="s">
        <v>1872</v>
      </c>
      <c r="KBV261" s="1087" t="s">
        <v>1875</v>
      </c>
      <c r="KBW261" s="988" t="s">
        <v>1872</v>
      </c>
      <c r="KBX261" s="1087" t="s">
        <v>1875</v>
      </c>
      <c r="KBY261" s="988" t="s">
        <v>1872</v>
      </c>
      <c r="KBZ261" s="1087" t="s">
        <v>1875</v>
      </c>
      <c r="KCA261" s="988" t="s">
        <v>1872</v>
      </c>
      <c r="KCB261" s="1087" t="s">
        <v>1875</v>
      </c>
      <c r="KCC261" s="988" t="s">
        <v>1872</v>
      </c>
      <c r="KCD261" s="1087" t="s">
        <v>1875</v>
      </c>
      <c r="KCE261" s="988" t="s">
        <v>1872</v>
      </c>
      <c r="KCF261" s="1087" t="s">
        <v>1875</v>
      </c>
      <c r="KCG261" s="988" t="s">
        <v>1872</v>
      </c>
      <c r="KCH261" s="1087" t="s">
        <v>1875</v>
      </c>
      <c r="KCI261" s="988" t="s">
        <v>1872</v>
      </c>
      <c r="KCJ261" s="1087" t="s">
        <v>1875</v>
      </c>
      <c r="KCK261" s="988" t="s">
        <v>1872</v>
      </c>
      <c r="KCL261" s="1087" t="s">
        <v>1875</v>
      </c>
      <c r="KCM261" s="988" t="s">
        <v>1872</v>
      </c>
      <c r="KCN261" s="1087" t="s">
        <v>1875</v>
      </c>
      <c r="KCO261" s="988" t="s">
        <v>1872</v>
      </c>
      <c r="KCP261" s="1087" t="s">
        <v>1875</v>
      </c>
      <c r="KCQ261" s="988" t="s">
        <v>1872</v>
      </c>
      <c r="KCR261" s="1087" t="s">
        <v>1875</v>
      </c>
      <c r="KCS261" s="988" t="s">
        <v>1872</v>
      </c>
      <c r="KCT261" s="1087" t="s">
        <v>1875</v>
      </c>
      <c r="KCU261" s="988" t="s">
        <v>1872</v>
      </c>
      <c r="KCV261" s="1087" t="s">
        <v>1875</v>
      </c>
      <c r="KCW261" s="988" t="s">
        <v>1872</v>
      </c>
      <c r="KCX261" s="1087" t="s">
        <v>1875</v>
      </c>
      <c r="KCY261" s="988" t="s">
        <v>1872</v>
      </c>
      <c r="KCZ261" s="1087" t="s">
        <v>1875</v>
      </c>
      <c r="KDA261" s="988" t="s">
        <v>1872</v>
      </c>
      <c r="KDB261" s="1087" t="s">
        <v>1875</v>
      </c>
      <c r="KDC261" s="988" t="s">
        <v>1872</v>
      </c>
      <c r="KDD261" s="1087" t="s">
        <v>1875</v>
      </c>
      <c r="KDE261" s="988" t="s">
        <v>1872</v>
      </c>
      <c r="KDF261" s="1087" t="s">
        <v>1875</v>
      </c>
      <c r="KDG261" s="988" t="s">
        <v>1872</v>
      </c>
      <c r="KDH261" s="1087" t="s">
        <v>1875</v>
      </c>
      <c r="KDI261" s="988" t="s">
        <v>1872</v>
      </c>
      <c r="KDJ261" s="1087" t="s">
        <v>1875</v>
      </c>
      <c r="KDK261" s="988" t="s">
        <v>1872</v>
      </c>
      <c r="KDL261" s="1087" t="s">
        <v>1875</v>
      </c>
      <c r="KDM261" s="988" t="s">
        <v>1872</v>
      </c>
      <c r="KDN261" s="1087" t="s">
        <v>1875</v>
      </c>
      <c r="KDO261" s="988" t="s">
        <v>1872</v>
      </c>
      <c r="KDP261" s="1087" t="s">
        <v>1875</v>
      </c>
      <c r="KDQ261" s="988" t="s">
        <v>1872</v>
      </c>
      <c r="KDR261" s="1087" t="s">
        <v>1875</v>
      </c>
      <c r="KDS261" s="988" t="s">
        <v>1872</v>
      </c>
      <c r="KDT261" s="1087" t="s">
        <v>1875</v>
      </c>
      <c r="KDU261" s="988" t="s">
        <v>1872</v>
      </c>
      <c r="KDV261" s="1087" t="s">
        <v>1875</v>
      </c>
      <c r="KDW261" s="988" t="s">
        <v>1872</v>
      </c>
      <c r="KDX261" s="1087" t="s">
        <v>1875</v>
      </c>
      <c r="KDY261" s="988" t="s">
        <v>1872</v>
      </c>
      <c r="KDZ261" s="1087" t="s">
        <v>1875</v>
      </c>
      <c r="KEA261" s="988" t="s">
        <v>1872</v>
      </c>
      <c r="KEB261" s="1087" t="s">
        <v>1875</v>
      </c>
      <c r="KEC261" s="988" t="s">
        <v>1872</v>
      </c>
      <c r="KED261" s="1087" t="s">
        <v>1875</v>
      </c>
      <c r="KEE261" s="988" t="s">
        <v>1872</v>
      </c>
      <c r="KEF261" s="1087" t="s">
        <v>1875</v>
      </c>
      <c r="KEG261" s="988" t="s">
        <v>1872</v>
      </c>
      <c r="KEH261" s="1087" t="s">
        <v>1875</v>
      </c>
      <c r="KEI261" s="988" t="s">
        <v>1872</v>
      </c>
      <c r="KEJ261" s="1087" t="s">
        <v>1875</v>
      </c>
      <c r="KEK261" s="988" t="s">
        <v>1872</v>
      </c>
      <c r="KEL261" s="1087" t="s">
        <v>1875</v>
      </c>
      <c r="KEM261" s="988" t="s">
        <v>1872</v>
      </c>
      <c r="KEN261" s="1087" t="s">
        <v>1875</v>
      </c>
      <c r="KEO261" s="988" t="s">
        <v>1872</v>
      </c>
      <c r="KEP261" s="1087" t="s">
        <v>1875</v>
      </c>
      <c r="KEQ261" s="988" t="s">
        <v>1872</v>
      </c>
      <c r="KER261" s="1087" t="s">
        <v>1875</v>
      </c>
      <c r="KES261" s="988" t="s">
        <v>1872</v>
      </c>
      <c r="KET261" s="1087" t="s">
        <v>1875</v>
      </c>
      <c r="KEU261" s="988" t="s">
        <v>1872</v>
      </c>
      <c r="KEV261" s="1087" t="s">
        <v>1875</v>
      </c>
      <c r="KEW261" s="988" t="s">
        <v>1872</v>
      </c>
      <c r="KEX261" s="1087" t="s">
        <v>1875</v>
      </c>
      <c r="KEY261" s="988" t="s">
        <v>1872</v>
      </c>
      <c r="KEZ261" s="1087" t="s">
        <v>1875</v>
      </c>
      <c r="KFA261" s="988" t="s">
        <v>1872</v>
      </c>
      <c r="KFB261" s="1087" t="s">
        <v>1875</v>
      </c>
      <c r="KFC261" s="988" t="s">
        <v>1872</v>
      </c>
      <c r="KFD261" s="1087" t="s">
        <v>1875</v>
      </c>
      <c r="KFE261" s="988" t="s">
        <v>1872</v>
      </c>
      <c r="KFF261" s="1087" t="s">
        <v>1875</v>
      </c>
      <c r="KFG261" s="988" t="s">
        <v>1872</v>
      </c>
      <c r="KFH261" s="1087" t="s">
        <v>1875</v>
      </c>
      <c r="KFI261" s="988" t="s">
        <v>1872</v>
      </c>
      <c r="KFJ261" s="1087" t="s">
        <v>1875</v>
      </c>
      <c r="KFK261" s="988" t="s">
        <v>1872</v>
      </c>
      <c r="KFL261" s="1087" t="s">
        <v>1875</v>
      </c>
      <c r="KFM261" s="988" t="s">
        <v>1872</v>
      </c>
      <c r="KFN261" s="1087" t="s">
        <v>1875</v>
      </c>
      <c r="KFO261" s="988" t="s">
        <v>1872</v>
      </c>
      <c r="KFP261" s="1087" t="s">
        <v>1875</v>
      </c>
      <c r="KFQ261" s="988" t="s">
        <v>1872</v>
      </c>
      <c r="KFR261" s="1087" t="s">
        <v>1875</v>
      </c>
      <c r="KFS261" s="988" t="s">
        <v>1872</v>
      </c>
      <c r="KFT261" s="1087" t="s">
        <v>1875</v>
      </c>
      <c r="KFU261" s="988" t="s">
        <v>1872</v>
      </c>
      <c r="KFV261" s="1087" t="s">
        <v>1875</v>
      </c>
      <c r="KFW261" s="988" t="s">
        <v>1872</v>
      </c>
      <c r="KFX261" s="1087" t="s">
        <v>1875</v>
      </c>
      <c r="KFY261" s="988" t="s">
        <v>1872</v>
      </c>
      <c r="KFZ261" s="1087" t="s">
        <v>1875</v>
      </c>
      <c r="KGA261" s="988" t="s">
        <v>1872</v>
      </c>
      <c r="KGB261" s="1087" t="s">
        <v>1875</v>
      </c>
      <c r="KGC261" s="988" t="s">
        <v>1872</v>
      </c>
      <c r="KGD261" s="1087" t="s">
        <v>1875</v>
      </c>
      <c r="KGE261" s="988" t="s">
        <v>1872</v>
      </c>
      <c r="KGF261" s="1087" t="s">
        <v>1875</v>
      </c>
      <c r="KGG261" s="988" t="s">
        <v>1872</v>
      </c>
      <c r="KGH261" s="1087" t="s">
        <v>1875</v>
      </c>
      <c r="KGI261" s="988" t="s">
        <v>1872</v>
      </c>
      <c r="KGJ261" s="1087" t="s">
        <v>1875</v>
      </c>
      <c r="KGK261" s="988" t="s">
        <v>1872</v>
      </c>
      <c r="KGL261" s="1087" t="s">
        <v>1875</v>
      </c>
      <c r="KGM261" s="988" t="s">
        <v>1872</v>
      </c>
      <c r="KGN261" s="1087" t="s">
        <v>1875</v>
      </c>
      <c r="KGO261" s="988" t="s">
        <v>1872</v>
      </c>
      <c r="KGP261" s="1087" t="s">
        <v>1875</v>
      </c>
      <c r="KGQ261" s="988" t="s">
        <v>1872</v>
      </c>
      <c r="KGR261" s="1087" t="s">
        <v>1875</v>
      </c>
      <c r="KGS261" s="988" t="s">
        <v>1872</v>
      </c>
      <c r="KGT261" s="1087" t="s">
        <v>1875</v>
      </c>
      <c r="KGU261" s="988" t="s">
        <v>1872</v>
      </c>
      <c r="KGV261" s="1087" t="s">
        <v>1875</v>
      </c>
      <c r="KGW261" s="988" t="s">
        <v>1872</v>
      </c>
      <c r="KGX261" s="1087" t="s">
        <v>1875</v>
      </c>
      <c r="KGY261" s="988" t="s">
        <v>1872</v>
      </c>
      <c r="KGZ261" s="1087" t="s">
        <v>1875</v>
      </c>
      <c r="KHA261" s="988" t="s">
        <v>1872</v>
      </c>
      <c r="KHB261" s="1087" t="s">
        <v>1875</v>
      </c>
      <c r="KHC261" s="988" t="s">
        <v>1872</v>
      </c>
      <c r="KHD261" s="1087" t="s">
        <v>1875</v>
      </c>
      <c r="KHE261" s="988" t="s">
        <v>1872</v>
      </c>
      <c r="KHF261" s="1087" t="s">
        <v>1875</v>
      </c>
      <c r="KHG261" s="988" t="s">
        <v>1872</v>
      </c>
      <c r="KHH261" s="1087" t="s">
        <v>1875</v>
      </c>
      <c r="KHI261" s="988" t="s">
        <v>1872</v>
      </c>
      <c r="KHJ261" s="1087" t="s">
        <v>1875</v>
      </c>
      <c r="KHK261" s="988" t="s">
        <v>1872</v>
      </c>
      <c r="KHL261" s="1087" t="s">
        <v>1875</v>
      </c>
      <c r="KHM261" s="988" t="s">
        <v>1872</v>
      </c>
      <c r="KHN261" s="1087" t="s">
        <v>1875</v>
      </c>
      <c r="KHO261" s="988" t="s">
        <v>1872</v>
      </c>
      <c r="KHP261" s="1087" t="s">
        <v>1875</v>
      </c>
      <c r="KHQ261" s="988" t="s">
        <v>1872</v>
      </c>
      <c r="KHR261" s="1087" t="s">
        <v>1875</v>
      </c>
      <c r="KHS261" s="988" t="s">
        <v>1872</v>
      </c>
      <c r="KHT261" s="1087" t="s">
        <v>1875</v>
      </c>
      <c r="KHU261" s="988" t="s">
        <v>1872</v>
      </c>
      <c r="KHV261" s="1087" t="s">
        <v>1875</v>
      </c>
      <c r="KHW261" s="988" t="s">
        <v>1872</v>
      </c>
      <c r="KHX261" s="1087" t="s">
        <v>1875</v>
      </c>
      <c r="KHY261" s="988" t="s">
        <v>1872</v>
      </c>
      <c r="KHZ261" s="1087" t="s">
        <v>1875</v>
      </c>
      <c r="KIA261" s="988" t="s">
        <v>1872</v>
      </c>
      <c r="KIB261" s="1087" t="s">
        <v>1875</v>
      </c>
      <c r="KIC261" s="988" t="s">
        <v>1872</v>
      </c>
      <c r="KID261" s="1087" t="s">
        <v>1875</v>
      </c>
      <c r="KIE261" s="988" t="s">
        <v>1872</v>
      </c>
      <c r="KIF261" s="1087" t="s">
        <v>1875</v>
      </c>
      <c r="KIG261" s="988" t="s">
        <v>1872</v>
      </c>
      <c r="KIH261" s="1087" t="s">
        <v>1875</v>
      </c>
      <c r="KII261" s="988" t="s">
        <v>1872</v>
      </c>
      <c r="KIJ261" s="1087" t="s">
        <v>1875</v>
      </c>
      <c r="KIK261" s="988" t="s">
        <v>1872</v>
      </c>
      <c r="KIL261" s="1087" t="s">
        <v>1875</v>
      </c>
      <c r="KIM261" s="988" t="s">
        <v>1872</v>
      </c>
      <c r="KIN261" s="1087" t="s">
        <v>1875</v>
      </c>
      <c r="KIO261" s="988" t="s">
        <v>1872</v>
      </c>
      <c r="KIP261" s="1087" t="s">
        <v>1875</v>
      </c>
      <c r="KIQ261" s="988" t="s">
        <v>1872</v>
      </c>
      <c r="KIR261" s="1087" t="s">
        <v>1875</v>
      </c>
      <c r="KIS261" s="988" t="s">
        <v>1872</v>
      </c>
      <c r="KIT261" s="1087" t="s">
        <v>1875</v>
      </c>
      <c r="KIU261" s="988" t="s">
        <v>1872</v>
      </c>
      <c r="KIV261" s="1087" t="s">
        <v>1875</v>
      </c>
      <c r="KIW261" s="988" t="s">
        <v>1872</v>
      </c>
      <c r="KIX261" s="1087" t="s">
        <v>1875</v>
      </c>
      <c r="KIY261" s="988" t="s">
        <v>1872</v>
      </c>
      <c r="KIZ261" s="1087" t="s">
        <v>1875</v>
      </c>
      <c r="KJA261" s="988" t="s">
        <v>1872</v>
      </c>
      <c r="KJB261" s="1087" t="s">
        <v>1875</v>
      </c>
      <c r="KJC261" s="988" t="s">
        <v>1872</v>
      </c>
      <c r="KJD261" s="1087" t="s">
        <v>1875</v>
      </c>
      <c r="KJE261" s="988" t="s">
        <v>1872</v>
      </c>
      <c r="KJF261" s="1087" t="s">
        <v>1875</v>
      </c>
      <c r="KJG261" s="988" t="s">
        <v>1872</v>
      </c>
      <c r="KJH261" s="1087" t="s">
        <v>1875</v>
      </c>
      <c r="KJI261" s="988" t="s">
        <v>1872</v>
      </c>
      <c r="KJJ261" s="1087" t="s">
        <v>1875</v>
      </c>
      <c r="KJK261" s="988" t="s">
        <v>1872</v>
      </c>
      <c r="KJL261" s="1087" t="s">
        <v>1875</v>
      </c>
      <c r="KJM261" s="988" t="s">
        <v>1872</v>
      </c>
      <c r="KJN261" s="1087" t="s">
        <v>1875</v>
      </c>
      <c r="KJO261" s="988" t="s">
        <v>1872</v>
      </c>
      <c r="KJP261" s="1087" t="s">
        <v>1875</v>
      </c>
      <c r="KJQ261" s="988" t="s">
        <v>1872</v>
      </c>
      <c r="KJR261" s="1087" t="s">
        <v>1875</v>
      </c>
      <c r="KJS261" s="988" t="s">
        <v>1872</v>
      </c>
      <c r="KJT261" s="1087" t="s">
        <v>1875</v>
      </c>
      <c r="KJU261" s="988" t="s">
        <v>1872</v>
      </c>
      <c r="KJV261" s="1087" t="s">
        <v>1875</v>
      </c>
      <c r="KJW261" s="988" t="s">
        <v>1872</v>
      </c>
      <c r="KJX261" s="1087" t="s">
        <v>1875</v>
      </c>
      <c r="KJY261" s="988" t="s">
        <v>1872</v>
      </c>
      <c r="KJZ261" s="1087" t="s">
        <v>1875</v>
      </c>
      <c r="KKA261" s="988" t="s">
        <v>1872</v>
      </c>
      <c r="KKB261" s="1087" t="s">
        <v>1875</v>
      </c>
      <c r="KKC261" s="988" t="s">
        <v>1872</v>
      </c>
      <c r="KKD261" s="1087" t="s">
        <v>1875</v>
      </c>
      <c r="KKE261" s="988" t="s">
        <v>1872</v>
      </c>
      <c r="KKF261" s="1087" t="s">
        <v>1875</v>
      </c>
      <c r="KKG261" s="988" t="s">
        <v>1872</v>
      </c>
      <c r="KKH261" s="1087" t="s">
        <v>1875</v>
      </c>
      <c r="KKI261" s="988" t="s">
        <v>1872</v>
      </c>
      <c r="KKJ261" s="1087" t="s">
        <v>1875</v>
      </c>
      <c r="KKK261" s="988" t="s">
        <v>1872</v>
      </c>
      <c r="KKL261" s="1087" t="s">
        <v>1875</v>
      </c>
      <c r="KKM261" s="988" t="s">
        <v>1872</v>
      </c>
      <c r="KKN261" s="1087" t="s">
        <v>1875</v>
      </c>
      <c r="KKO261" s="988" t="s">
        <v>1872</v>
      </c>
      <c r="KKP261" s="1087" t="s">
        <v>1875</v>
      </c>
      <c r="KKQ261" s="988" t="s">
        <v>1872</v>
      </c>
      <c r="KKR261" s="1087" t="s">
        <v>1875</v>
      </c>
      <c r="KKS261" s="988" t="s">
        <v>1872</v>
      </c>
      <c r="KKT261" s="1087" t="s">
        <v>1875</v>
      </c>
      <c r="KKU261" s="988" t="s">
        <v>1872</v>
      </c>
      <c r="KKV261" s="1087" t="s">
        <v>1875</v>
      </c>
      <c r="KKW261" s="988" t="s">
        <v>1872</v>
      </c>
      <c r="KKX261" s="1087" t="s">
        <v>1875</v>
      </c>
      <c r="KKY261" s="988" t="s">
        <v>1872</v>
      </c>
      <c r="KKZ261" s="1087" t="s">
        <v>1875</v>
      </c>
      <c r="KLA261" s="988" t="s">
        <v>1872</v>
      </c>
      <c r="KLB261" s="1087" t="s">
        <v>1875</v>
      </c>
      <c r="KLC261" s="988" t="s">
        <v>1872</v>
      </c>
      <c r="KLD261" s="1087" t="s">
        <v>1875</v>
      </c>
      <c r="KLE261" s="988" t="s">
        <v>1872</v>
      </c>
      <c r="KLF261" s="1087" t="s">
        <v>1875</v>
      </c>
      <c r="KLG261" s="988" t="s">
        <v>1872</v>
      </c>
      <c r="KLH261" s="1087" t="s">
        <v>1875</v>
      </c>
      <c r="KLI261" s="988" t="s">
        <v>1872</v>
      </c>
      <c r="KLJ261" s="1087" t="s">
        <v>1875</v>
      </c>
      <c r="KLK261" s="988" t="s">
        <v>1872</v>
      </c>
      <c r="KLL261" s="1087" t="s">
        <v>1875</v>
      </c>
      <c r="KLM261" s="988" t="s">
        <v>1872</v>
      </c>
      <c r="KLN261" s="1087" t="s">
        <v>1875</v>
      </c>
      <c r="KLO261" s="988" t="s">
        <v>1872</v>
      </c>
      <c r="KLP261" s="1087" t="s">
        <v>1875</v>
      </c>
      <c r="KLQ261" s="988" t="s">
        <v>1872</v>
      </c>
      <c r="KLR261" s="1087" t="s">
        <v>1875</v>
      </c>
      <c r="KLS261" s="988" t="s">
        <v>1872</v>
      </c>
      <c r="KLT261" s="1087" t="s">
        <v>1875</v>
      </c>
      <c r="KLU261" s="988" t="s">
        <v>1872</v>
      </c>
      <c r="KLV261" s="1087" t="s">
        <v>1875</v>
      </c>
      <c r="KLW261" s="988" t="s">
        <v>1872</v>
      </c>
      <c r="KLX261" s="1087" t="s">
        <v>1875</v>
      </c>
      <c r="KLY261" s="988" t="s">
        <v>1872</v>
      </c>
      <c r="KLZ261" s="1087" t="s">
        <v>1875</v>
      </c>
      <c r="KMA261" s="988" t="s">
        <v>1872</v>
      </c>
      <c r="KMB261" s="1087" t="s">
        <v>1875</v>
      </c>
      <c r="KMC261" s="988" t="s">
        <v>1872</v>
      </c>
      <c r="KMD261" s="1087" t="s">
        <v>1875</v>
      </c>
      <c r="KME261" s="988" t="s">
        <v>1872</v>
      </c>
      <c r="KMF261" s="1087" t="s">
        <v>1875</v>
      </c>
      <c r="KMG261" s="988" t="s">
        <v>1872</v>
      </c>
      <c r="KMH261" s="1087" t="s">
        <v>1875</v>
      </c>
      <c r="KMI261" s="988" t="s">
        <v>1872</v>
      </c>
      <c r="KMJ261" s="1087" t="s">
        <v>1875</v>
      </c>
      <c r="KMK261" s="988" t="s">
        <v>1872</v>
      </c>
      <c r="KML261" s="1087" t="s">
        <v>1875</v>
      </c>
      <c r="KMM261" s="988" t="s">
        <v>1872</v>
      </c>
      <c r="KMN261" s="1087" t="s">
        <v>1875</v>
      </c>
      <c r="KMO261" s="988" t="s">
        <v>1872</v>
      </c>
      <c r="KMP261" s="1087" t="s">
        <v>1875</v>
      </c>
      <c r="KMQ261" s="988" t="s">
        <v>1872</v>
      </c>
      <c r="KMR261" s="1087" t="s">
        <v>1875</v>
      </c>
      <c r="KMS261" s="988" t="s">
        <v>1872</v>
      </c>
      <c r="KMT261" s="1087" t="s">
        <v>1875</v>
      </c>
      <c r="KMU261" s="988" t="s">
        <v>1872</v>
      </c>
      <c r="KMV261" s="1087" t="s">
        <v>1875</v>
      </c>
      <c r="KMW261" s="988" t="s">
        <v>1872</v>
      </c>
      <c r="KMX261" s="1087" t="s">
        <v>1875</v>
      </c>
      <c r="KMY261" s="988" t="s">
        <v>1872</v>
      </c>
      <c r="KMZ261" s="1087" t="s">
        <v>1875</v>
      </c>
      <c r="KNA261" s="988" t="s">
        <v>1872</v>
      </c>
      <c r="KNB261" s="1087" t="s">
        <v>1875</v>
      </c>
      <c r="KNC261" s="988" t="s">
        <v>1872</v>
      </c>
      <c r="KND261" s="1087" t="s">
        <v>1875</v>
      </c>
      <c r="KNE261" s="988" t="s">
        <v>1872</v>
      </c>
      <c r="KNF261" s="1087" t="s">
        <v>1875</v>
      </c>
      <c r="KNG261" s="988" t="s">
        <v>1872</v>
      </c>
      <c r="KNH261" s="1087" t="s">
        <v>1875</v>
      </c>
      <c r="KNI261" s="988" t="s">
        <v>1872</v>
      </c>
      <c r="KNJ261" s="1087" t="s">
        <v>1875</v>
      </c>
      <c r="KNK261" s="988" t="s">
        <v>1872</v>
      </c>
      <c r="KNL261" s="1087" t="s">
        <v>1875</v>
      </c>
      <c r="KNM261" s="988" t="s">
        <v>1872</v>
      </c>
      <c r="KNN261" s="1087" t="s">
        <v>1875</v>
      </c>
      <c r="KNO261" s="988" t="s">
        <v>1872</v>
      </c>
      <c r="KNP261" s="1087" t="s">
        <v>1875</v>
      </c>
      <c r="KNQ261" s="988" t="s">
        <v>1872</v>
      </c>
      <c r="KNR261" s="1087" t="s">
        <v>1875</v>
      </c>
      <c r="KNS261" s="988" t="s">
        <v>1872</v>
      </c>
      <c r="KNT261" s="1087" t="s">
        <v>1875</v>
      </c>
      <c r="KNU261" s="988" t="s">
        <v>1872</v>
      </c>
      <c r="KNV261" s="1087" t="s">
        <v>1875</v>
      </c>
      <c r="KNW261" s="988" t="s">
        <v>1872</v>
      </c>
      <c r="KNX261" s="1087" t="s">
        <v>1875</v>
      </c>
      <c r="KNY261" s="988" t="s">
        <v>1872</v>
      </c>
      <c r="KNZ261" s="1087" t="s">
        <v>1875</v>
      </c>
      <c r="KOA261" s="988" t="s">
        <v>1872</v>
      </c>
      <c r="KOB261" s="1087" t="s">
        <v>1875</v>
      </c>
      <c r="KOC261" s="988" t="s">
        <v>1872</v>
      </c>
      <c r="KOD261" s="1087" t="s">
        <v>1875</v>
      </c>
      <c r="KOE261" s="988" t="s">
        <v>1872</v>
      </c>
      <c r="KOF261" s="1087" t="s">
        <v>1875</v>
      </c>
      <c r="KOG261" s="988" t="s">
        <v>1872</v>
      </c>
      <c r="KOH261" s="1087" t="s">
        <v>1875</v>
      </c>
      <c r="KOI261" s="988" t="s">
        <v>1872</v>
      </c>
      <c r="KOJ261" s="1087" t="s">
        <v>1875</v>
      </c>
      <c r="KOK261" s="988" t="s">
        <v>1872</v>
      </c>
      <c r="KOL261" s="1087" t="s">
        <v>1875</v>
      </c>
      <c r="KOM261" s="988" t="s">
        <v>1872</v>
      </c>
      <c r="KON261" s="1087" t="s">
        <v>1875</v>
      </c>
      <c r="KOO261" s="988" t="s">
        <v>1872</v>
      </c>
      <c r="KOP261" s="1087" t="s">
        <v>1875</v>
      </c>
      <c r="KOQ261" s="988" t="s">
        <v>1872</v>
      </c>
      <c r="KOR261" s="1087" t="s">
        <v>1875</v>
      </c>
      <c r="KOS261" s="988" t="s">
        <v>1872</v>
      </c>
      <c r="KOT261" s="1087" t="s">
        <v>1875</v>
      </c>
      <c r="KOU261" s="988" t="s">
        <v>1872</v>
      </c>
      <c r="KOV261" s="1087" t="s">
        <v>1875</v>
      </c>
      <c r="KOW261" s="988" t="s">
        <v>1872</v>
      </c>
      <c r="KOX261" s="1087" t="s">
        <v>1875</v>
      </c>
      <c r="KOY261" s="988" t="s">
        <v>1872</v>
      </c>
      <c r="KOZ261" s="1087" t="s">
        <v>1875</v>
      </c>
      <c r="KPA261" s="988" t="s">
        <v>1872</v>
      </c>
      <c r="KPB261" s="1087" t="s">
        <v>1875</v>
      </c>
      <c r="KPC261" s="988" t="s">
        <v>1872</v>
      </c>
      <c r="KPD261" s="1087" t="s">
        <v>1875</v>
      </c>
      <c r="KPE261" s="988" t="s">
        <v>1872</v>
      </c>
      <c r="KPF261" s="1087" t="s">
        <v>1875</v>
      </c>
      <c r="KPG261" s="988" t="s">
        <v>1872</v>
      </c>
      <c r="KPH261" s="1087" t="s">
        <v>1875</v>
      </c>
      <c r="KPI261" s="988" t="s">
        <v>1872</v>
      </c>
      <c r="KPJ261" s="1087" t="s">
        <v>1875</v>
      </c>
      <c r="KPK261" s="988" t="s">
        <v>1872</v>
      </c>
      <c r="KPL261" s="1087" t="s">
        <v>1875</v>
      </c>
      <c r="KPM261" s="988" t="s">
        <v>1872</v>
      </c>
      <c r="KPN261" s="1087" t="s">
        <v>1875</v>
      </c>
      <c r="KPO261" s="988" t="s">
        <v>1872</v>
      </c>
      <c r="KPP261" s="1087" t="s">
        <v>1875</v>
      </c>
      <c r="KPQ261" s="988" t="s">
        <v>1872</v>
      </c>
      <c r="KPR261" s="1087" t="s">
        <v>1875</v>
      </c>
      <c r="KPS261" s="988" t="s">
        <v>1872</v>
      </c>
      <c r="KPT261" s="1087" t="s">
        <v>1875</v>
      </c>
      <c r="KPU261" s="988" t="s">
        <v>1872</v>
      </c>
      <c r="KPV261" s="1087" t="s">
        <v>1875</v>
      </c>
      <c r="KPW261" s="988" t="s">
        <v>1872</v>
      </c>
      <c r="KPX261" s="1087" t="s">
        <v>1875</v>
      </c>
      <c r="KPY261" s="988" t="s">
        <v>1872</v>
      </c>
      <c r="KPZ261" s="1087" t="s">
        <v>1875</v>
      </c>
      <c r="KQA261" s="988" t="s">
        <v>1872</v>
      </c>
      <c r="KQB261" s="1087" t="s">
        <v>1875</v>
      </c>
      <c r="KQC261" s="988" t="s">
        <v>1872</v>
      </c>
      <c r="KQD261" s="1087" t="s">
        <v>1875</v>
      </c>
      <c r="KQE261" s="988" t="s">
        <v>1872</v>
      </c>
      <c r="KQF261" s="1087" t="s">
        <v>1875</v>
      </c>
      <c r="KQG261" s="988" t="s">
        <v>1872</v>
      </c>
      <c r="KQH261" s="1087" t="s">
        <v>1875</v>
      </c>
      <c r="KQI261" s="988" t="s">
        <v>1872</v>
      </c>
      <c r="KQJ261" s="1087" t="s">
        <v>1875</v>
      </c>
      <c r="KQK261" s="988" t="s">
        <v>1872</v>
      </c>
      <c r="KQL261" s="1087" t="s">
        <v>1875</v>
      </c>
      <c r="KQM261" s="988" t="s">
        <v>1872</v>
      </c>
      <c r="KQN261" s="1087" t="s">
        <v>1875</v>
      </c>
      <c r="KQO261" s="988" t="s">
        <v>1872</v>
      </c>
      <c r="KQP261" s="1087" t="s">
        <v>1875</v>
      </c>
      <c r="KQQ261" s="988" t="s">
        <v>1872</v>
      </c>
      <c r="KQR261" s="1087" t="s">
        <v>1875</v>
      </c>
      <c r="KQS261" s="988" t="s">
        <v>1872</v>
      </c>
      <c r="KQT261" s="1087" t="s">
        <v>1875</v>
      </c>
      <c r="KQU261" s="988" t="s">
        <v>1872</v>
      </c>
      <c r="KQV261" s="1087" t="s">
        <v>1875</v>
      </c>
      <c r="KQW261" s="988" t="s">
        <v>1872</v>
      </c>
      <c r="KQX261" s="1087" t="s">
        <v>1875</v>
      </c>
      <c r="KQY261" s="988" t="s">
        <v>1872</v>
      </c>
      <c r="KQZ261" s="1087" t="s">
        <v>1875</v>
      </c>
      <c r="KRA261" s="988" t="s">
        <v>1872</v>
      </c>
      <c r="KRB261" s="1087" t="s">
        <v>1875</v>
      </c>
      <c r="KRC261" s="988" t="s">
        <v>1872</v>
      </c>
      <c r="KRD261" s="1087" t="s">
        <v>1875</v>
      </c>
      <c r="KRE261" s="988" t="s">
        <v>1872</v>
      </c>
      <c r="KRF261" s="1087" t="s">
        <v>1875</v>
      </c>
      <c r="KRG261" s="988" t="s">
        <v>1872</v>
      </c>
      <c r="KRH261" s="1087" t="s">
        <v>1875</v>
      </c>
      <c r="KRI261" s="988" t="s">
        <v>1872</v>
      </c>
      <c r="KRJ261" s="1087" t="s">
        <v>1875</v>
      </c>
      <c r="KRK261" s="988" t="s">
        <v>1872</v>
      </c>
      <c r="KRL261" s="1087" t="s">
        <v>1875</v>
      </c>
      <c r="KRM261" s="988" t="s">
        <v>1872</v>
      </c>
      <c r="KRN261" s="1087" t="s">
        <v>1875</v>
      </c>
      <c r="KRO261" s="988" t="s">
        <v>1872</v>
      </c>
      <c r="KRP261" s="1087" t="s">
        <v>1875</v>
      </c>
      <c r="KRQ261" s="988" t="s">
        <v>1872</v>
      </c>
      <c r="KRR261" s="1087" t="s">
        <v>1875</v>
      </c>
      <c r="KRS261" s="988" t="s">
        <v>1872</v>
      </c>
      <c r="KRT261" s="1087" t="s">
        <v>1875</v>
      </c>
      <c r="KRU261" s="988" t="s">
        <v>1872</v>
      </c>
      <c r="KRV261" s="1087" t="s">
        <v>1875</v>
      </c>
      <c r="KRW261" s="988" t="s">
        <v>1872</v>
      </c>
      <c r="KRX261" s="1087" t="s">
        <v>1875</v>
      </c>
      <c r="KRY261" s="988" t="s">
        <v>1872</v>
      </c>
      <c r="KRZ261" s="1087" t="s">
        <v>1875</v>
      </c>
      <c r="KSA261" s="988" t="s">
        <v>1872</v>
      </c>
      <c r="KSB261" s="1087" t="s">
        <v>1875</v>
      </c>
      <c r="KSC261" s="988" t="s">
        <v>1872</v>
      </c>
      <c r="KSD261" s="1087" t="s">
        <v>1875</v>
      </c>
      <c r="KSE261" s="988" t="s">
        <v>1872</v>
      </c>
      <c r="KSF261" s="1087" t="s">
        <v>1875</v>
      </c>
      <c r="KSG261" s="988" t="s">
        <v>1872</v>
      </c>
      <c r="KSH261" s="1087" t="s">
        <v>1875</v>
      </c>
      <c r="KSI261" s="988" t="s">
        <v>1872</v>
      </c>
      <c r="KSJ261" s="1087" t="s">
        <v>1875</v>
      </c>
      <c r="KSK261" s="988" t="s">
        <v>1872</v>
      </c>
      <c r="KSL261" s="1087" t="s">
        <v>1875</v>
      </c>
      <c r="KSM261" s="988" t="s">
        <v>1872</v>
      </c>
      <c r="KSN261" s="1087" t="s">
        <v>1875</v>
      </c>
      <c r="KSO261" s="988" t="s">
        <v>1872</v>
      </c>
      <c r="KSP261" s="1087" t="s">
        <v>1875</v>
      </c>
      <c r="KSQ261" s="988" t="s">
        <v>1872</v>
      </c>
      <c r="KSR261" s="1087" t="s">
        <v>1875</v>
      </c>
      <c r="KSS261" s="988" t="s">
        <v>1872</v>
      </c>
      <c r="KST261" s="1087" t="s">
        <v>1875</v>
      </c>
      <c r="KSU261" s="988" t="s">
        <v>1872</v>
      </c>
      <c r="KSV261" s="1087" t="s">
        <v>1875</v>
      </c>
      <c r="KSW261" s="988" t="s">
        <v>1872</v>
      </c>
      <c r="KSX261" s="1087" t="s">
        <v>1875</v>
      </c>
      <c r="KSY261" s="988" t="s">
        <v>1872</v>
      </c>
      <c r="KSZ261" s="1087" t="s">
        <v>1875</v>
      </c>
      <c r="KTA261" s="988" t="s">
        <v>1872</v>
      </c>
      <c r="KTB261" s="1087" t="s">
        <v>1875</v>
      </c>
      <c r="KTC261" s="988" t="s">
        <v>1872</v>
      </c>
      <c r="KTD261" s="1087" t="s">
        <v>1875</v>
      </c>
      <c r="KTE261" s="988" t="s">
        <v>1872</v>
      </c>
      <c r="KTF261" s="1087" t="s">
        <v>1875</v>
      </c>
      <c r="KTG261" s="988" t="s">
        <v>1872</v>
      </c>
      <c r="KTH261" s="1087" t="s">
        <v>1875</v>
      </c>
      <c r="KTI261" s="988" t="s">
        <v>1872</v>
      </c>
      <c r="KTJ261" s="1087" t="s">
        <v>1875</v>
      </c>
      <c r="KTK261" s="988" t="s">
        <v>1872</v>
      </c>
      <c r="KTL261" s="1087" t="s">
        <v>1875</v>
      </c>
      <c r="KTM261" s="988" t="s">
        <v>1872</v>
      </c>
      <c r="KTN261" s="1087" t="s">
        <v>1875</v>
      </c>
      <c r="KTO261" s="988" t="s">
        <v>1872</v>
      </c>
      <c r="KTP261" s="1087" t="s">
        <v>1875</v>
      </c>
      <c r="KTQ261" s="988" t="s">
        <v>1872</v>
      </c>
      <c r="KTR261" s="1087" t="s">
        <v>1875</v>
      </c>
      <c r="KTS261" s="988" t="s">
        <v>1872</v>
      </c>
      <c r="KTT261" s="1087" t="s">
        <v>1875</v>
      </c>
      <c r="KTU261" s="988" t="s">
        <v>1872</v>
      </c>
      <c r="KTV261" s="1087" t="s">
        <v>1875</v>
      </c>
      <c r="KTW261" s="988" t="s">
        <v>1872</v>
      </c>
      <c r="KTX261" s="1087" t="s">
        <v>1875</v>
      </c>
      <c r="KTY261" s="988" t="s">
        <v>1872</v>
      </c>
      <c r="KTZ261" s="1087" t="s">
        <v>1875</v>
      </c>
      <c r="KUA261" s="988" t="s">
        <v>1872</v>
      </c>
      <c r="KUB261" s="1087" t="s">
        <v>1875</v>
      </c>
      <c r="KUC261" s="988" t="s">
        <v>1872</v>
      </c>
      <c r="KUD261" s="1087" t="s">
        <v>1875</v>
      </c>
      <c r="KUE261" s="988" t="s">
        <v>1872</v>
      </c>
      <c r="KUF261" s="1087" t="s">
        <v>1875</v>
      </c>
      <c r="KUG261" s="988" t="s">
        <v>1872</v>
      </c>
      <c r="KUH261" s="1087" t="s">
        <v>1875</v>
      </c>
      <c r="KUI261" s="988" t="s">
        <v>1872</v>
      </c>
      <c r="KUJ261" s="1087" t="s">
        <v>1875</v>
      </c>
      <c r="KUK261" s="988" t="s">
        <v>1872</v>
      </c>
      <c r="KUL261" s="1087" t="s">
        <v>1875</v>
      </c>
      <c r="KUM261" s="988" t="s">
        <v>1872</v>
      </c>
      <c r="KUN261" s="1087" t="s">
        <v>1875</v>
      </c>
      <c r="KUO261" s="988" t="s">
        <v>1872</v>
      </c>
      <c r="KUP261" s="1087" t="s">
        <v>1875</v>
      </c>
      <c r="KUQ261" s="988" t="s">
        <v>1872</v>
      </c>
      <c r="KUR261" s="1087" t="s">
        <v>1875</v>
      </c>
      <c r="KUS261" s="988" t="s">
        <v>1872</v>
      </c>
      <c r="KUT261" s="1087" t="s">
        <v>1875</v>
      </c>
      <c r="KUU261" s="988" t="s">
        <v>1872</v>
      </c>
      <c r="KUV261" s="1087" t="s">
        <v>1875</v>
      </c>
      <c r="KUW261" s="988" t="s">
        <v>1872</v>
      </c>
      <c r="KUX261" s="1087" t="s">
        <v>1875</v>
      </c>
      <c r="KUY261" s="988" t="s">
        <v>1872</v>
      </c>
      <c r="KUZ261" s="1087" t="s">
        <v>1875</v>
      </c>
      <c r="KVA261" s="988" t="s">
        <v>1872</v>
      </c>
      <c r="KVB261" s="1087" t="s">
        <v>1875</v>
      </c>
      <c r="KVC261" s="988" t="s">
        <v>1872</v>
      </c>
      <c r="KVD261" s="1087" t="s">
        <v>1875</v>
      </c>
      <c r="KVE261" s="988" t="s">
        <v>1872</v>
      </c>
      <c r="KVF261" s="1087" t="s">
        <v>1875</v>
      </c>
      <c r="KVG261" s="988" t="s">
        <v>1872</v>
      </c>
      <c r="KVH261" s="1087" t="s">
        <v>1875</v>
      </c>
      <c r="KVI261" s="988" t="s">
        <v>1872</v>
      </c>
      <c r="KVJ261" s="1087" t="s">
        <v>1875</v>
      </c>
      <c r="KVK261" s="988" t="s">
        <v>1872</v>
      </c>
      <c r="KVL261" s="1087" t="s">
        <v>1875</v>
      </c>
      <c r="KVM261" s="988" t="s">
        <v>1872</v>
      </c>
      <c r="KVN261" s="1087" t="s">
        <v>1875</v>
      </c>
      <c r="KVO261" s="988" t="s">
        <v>1872</v>
      </c>
      <c r="KVP261" s="1087" t="s">
        <v>1875</v>
      </c>
      <c r="KVQ261" s="988" t="s">
        <v>1872</v>
      </c>
      <c r="KVR261" s="1087" t="s">
        <v>1875</v>
      </c>
      <c r="KVS261" s="988" t="s">
        <v>1872</v>
      </c>
      <c r="KVT261" s="1087" t="s">
        <v>1875</v>
      </c>
      <c r="KVU261" s="988" t="s">
        <v>1872</v>
      </c>
      <c r="KVV261" s="1087" t="s">
        <v>1875</v>
      </c>
      <c r="KVW261" s="988" t="s">
        <v>1872</v>
      </c>
      <c r="KVX261" s="1087" t="s">
        <v>1875</v>
      </c>
      <c r="KVY261" s="988" t="s">
        <v>1872</v>
      </c>
      <c r="KVZ261" s="1087" t="s">
        <v>1875</v>
      </c>
      <c r="KWA261" s="988" t="s">
        <v>1872</v>
      </c>
      <c r="KWB261" s="1087" t="s">
        <v>1875</v>
      </c>
      <c r="KWC261" s="988" t="s">
        <v>1872</v>
      </c>
      <c r="KWD261" s="1087" t="s">
        <v>1875</v>
      </c>
      <c r="KWE261" s="988" t="s">
        <v>1872</v>
      </c>
      <c r="KWF261" s="1087" t="s">
        <v>1875</v>
      </c>
      <c r="KWG261" s="988" t="s">
        <v>1872</v>
      </c>
      <c r="KWH261" s="1087" t="s">
        <v>1875</v>
      </c>
      <c r="KWI261" s="988" t="s">
        <v>1872</v>
      </c>
      <c r="KWJ261" s="1087" t="s">
        <v>1875</v>
      </c>
      <c r="KWK261" s="988" t="s">
        <v>1872</v>
      </c>
      <c r="KWL261" s="1087" t="s">
        <v>1875</v>
      </c>
      <c r="KWM261" s="988" t="s">
        <v>1872</v>
      </c>
      <c r="KWN261" s="1087" t="s">
        <v>1875</v>
      </c>
      <c r="KWO261" s="988" t="s">
        <v>1872</v>
      </c>
      <c r="KWP261" s="1087" t="s">
        <v>1875</v>
      </c>
      <c r="KWQ261" s="988" t="s">
        <v>1872</v>
      </c>
      <c r="KWR261" s="1087" t="s">
        <v>1875</v>
      </c>
      <c r="KWS261" s="988" t="s">
        <v>1872</v>
      </c>
      <c r="KWT261" s="1087" t="s">
        <v>1875</v>
      </c>
      <c r="KWU261" s="988" t="s">
        <v>1872</v>
      </c>
      <c r="KWV261" s="1087" t="s">
        <v>1875</v>
      </c>
      <c r="KWW261" s="988" t="s">
        <v>1872</v>
      </c>
      <c r="KWX261" s="1087" t="s">
        <v>1875</v>
      </c>
      <c r="KWY261" s="988" t="s">
        <v>1872</v>
      </c>
      <c r="KWZ261" s="1087" t="s">
        <v>1875</v>
      </c>
      <c r="KXA261" s="988" t="s">
        <v>1872</v>
      </c>
      <c r="KXB261" s="1087" t="s">
        <v>1875</v>
      </c>
      <c r="KXC261" s="988" t="s">
        <v>1872</v>
      </c>
      <c r="KXD261" s="1087" t="s">
        <v>1875</v>
      </c>
      <c r="KXE261" s="988" t="s">
        <v>1872</v>
      </c>
      <c r="KXF261" s="1087" t="s">
        <v>1875</v>
      </c>
      <c r="KXG261" s="988" t="s">
        <v>1872</v>
      </c>
      <c r="KXH261" s="1087" t="s">
        <v>1875</v>
      </c>
      <c r="KXI261" s="988" t="s">
        <v>1872</v>
      </c>
      <c r="KXJ261" s="1087" t="s">
        <v>1875</v>
      </c>
      <c r="KXK261" s="988" t="s">
        <v>1872</v>
      </c>
      <c r="KXL261" s="1087" t="s">
        <v>1875</v>
      </c>
      <c r="KXM261" s="988" t="s">
        <v>1872</v>
      </c>
      <c r="KXN261" s="1087" t="s">
        <v>1875</v>
      </c>
      <c r="KXO261" s="988" t="s">
        <v>1872</v>
      </c>
      <c r="KXP261" s="1087" t="s">
        <v>1875</v>
      </c>
      <c r="KXQ261" s="988" t="s">
        <v>1872</v>
      </c>
      <c r="KXR261" s="1087" t="s">
        <v>1875</v>
      </c>
      <c r="KXS261" s="988" t="s">
        <v>1872</v>
      </c>
      <c r="KXT261" s="1087" t="s">
        <v>1875</v>
      </c>
      <c r="KXU261" s="988" t="s">
        <v>1872</v>
      </c>
      <c r="KXV261" s="1087" t="s">
        <v>1875</v>
      </c>
      <c r="KXW261" s="988" t="s">
        <v>1872</v>
      </c>
      <c r="KXX261" s="1087" t="s">
        <v>1875</v>
      </c>
      <c r="KXY261" s="988" t="s">
        <v>1872</v>
      </c>
      <c r="KXZ261" s="1087" t="s">
        <v>1875</v>
      </c>
      <c r="KYA261" s="988" t="s">
        <v>1872</v>
      </c>
      <c r="KYB261" s="1087" t="s">
        <v>1875</v>
      </c>
      <c r="KYC261" s="988" t="s">
        <v>1872</v>
      </c>
      <c r="KYD261" s="1087" t="s">
        <v>1875</v>
      </c>
      <c r="KYE261" s="988" t="s">
        <v>1872</v>
      </c>
      <c r="KYF261" s="1087" t="s">
        <v>1875</v>
      </c>
      <c r="KYG261" s="988" t="s">
        <v>1872</v>
      </c>
      <c r="KYH261" s="1087" t="s">
        <v>1875</v>
      </c>
      <c r="KYI261" s="988" t="s">
        <v>1872</v>
      </c>
      <c r="KYJ261" s="1087" t="s">
        <v>1875</v>
      </c>
      <c r="KYK261" s="988" t="s">
        <v>1872</v>
      </c>
      <c r="KYL261" s="1087" t="s">
        <v>1875</v>
      </c>
      <c r="KYM261" s="988" t="s">
        <v>1872</v>
      </c>
      <c r="KYN261" s="1087" t="s">
        <v>1875</v>
      </c>
      <c r="KYO261" s="988" t="s">
        <v>1872</v>
      </c>
      <c r="KYP261" s="1087" t="s">
        <v>1875</v>
      </c>
      <c r="KYQ261" s="988" t="s">
        <v>1872</v>
      </c>
      <c r="KYR261" s="1087" t="s">
        <v>1875</v>
      </c>
      <c r="KYS261" s="988" t="s">
        <v>1872</v>
      </c>
      <c r="KYT261" s="1087" t="s">
        <v>1875</v>
      </c>
      <c r="KYU261" s="988" t="s">
        <v>1872</v>
      </c>
      <c r="KYV261" s="1087" t="s">
        <v>1875</v>
      </c>
      <c r="KYW261" s="988" t="s">
        <v>1872</v>
      </c>
      <c r="KYX261" s="1087" t="s">
        <v>1875</v>
      </c>
      <c r="KYY261" s="988" t="s">
        <v>1872</v>
      </c>
      <c r="KYZ261" s="1087" t="s">
        <v>1875</v>
      </c>
      <c r="KZA261" s="988" t="s">
        <v>1872</v>
      </c>
      <c r="KZB261" s="1087" t="s">
        <v>1875</v>
      </c>
      <c r="KZC261" s="988" t="s">
        <v>1872</v>
      </c>
      <c r="KZD261" s="1087" t="s">
        <v>1875</v>
      </c>
      <c r="KZE261" s="988" t="s">
        <v>1872</v>
      </c>
      <c r="KZF261" s="1087" t="s">
        <v>1875</v>
      </c>
      <c r="KZG261" s="988" t="s">
        <v>1872</v>
      </c>
      <c r="KZH261" s="1087" t="s">
        <v>1875</v>
      </c>
      <c r="KZI261" s="988" t="s">
        <v>1872</v>
      </c>
      <c r="KZJ261" s="1087" t="s">
        <v>1875</v>
      </c>
      <c r="KZK261" s="988" t="s">
        <v>1872</v>
      </c>
      <c r="KZL261" s="1087" t="s">
        <v>1875</v>
      </c>
      <c r="KZM261" s="988" t="s">
        <v>1872</v>
      </c>
      <c r="KZN261" s="1087" t="s">
        <v>1875</v>
      </c>
      <c r="KZO261" s="988" t="s">
        <v>1872</v>
      </c>
      <c r="KZP261" s="1087" t="s">
        <v>1875</v>
      </c>
      <c r="KZQ261" s="988" t="s">
        <v>1872</v>
      </c>
      <c r="KZR261" s="1087" t="s">
        <v>1875</v>
      </c>
      <c r="KZS261" s="988" t="s">
        <v>1872</v>
      </c>
      <c r="KZT261" s="1087" t="s">
        <v>1875</v>
      </c>
      <c r="KZU261" s="988" t="s">
        <v>1872</v>
      </c>
      <c r="KZV261" s="1087" t="s">
        <v>1875</v>
      </c>
      <c r="KZW261" s="988" t="s">
        <v>1872</v>
      </c>
      <c r="KZX261" s="1087" t="s">
        <v>1875</v>
      </c>
      <c r="KZY261" s="988" t="s">
        <v>1872</v>
      </c>
      <c r="KZZ261" s="1087" t="s">
        <v>1875</v>
      </c>
      <c r="LAA261" s="988" t="s">
        <v>1872</v>
      </c>
      <c r="LAB261" s="1087" t="s">
        <v>1875</v>
      </c>
      <c r="LAC261" s="988" t="s">
        <v>1872</v>
      </c>
      <c r="LAD261" s="1087" t="s">
        <v>1875</v>
      </c>
      <c r="LAE261" s="988" t="s">
        <v>1872</v>
      </c>
      <c r="LAF261" s="1087" t="s">
        <v>1875</v>
      </c>
      <c r="LAG261" s="988" t="s">
        <v>1872</v>
      </c>
      <c r="LAH261" s="1087" t="s">
        <v>1875</v>
      </c>
      <c r="LAI261" s="988" t="s">
        <v>1872</v>
      </c>
      <c r="LAJ261" s="1087" t="s">
        <v>1875</v>
      </c>
      <c r="LAK261" s="988" t="s">
        <v>1872</v>
      </c>
      <c r="LAL261" s="1087" t="s">
        <v>1875</v>
      </c>
      <c r="LAM261" s="988" t="s">
        <v>1872</v>
      </c>
      <c r="LAN261" s="1087" t="s">
        <v>1875</v>
      </c>
      <c r="LAO261" s="988" t="s">
        <v>1872</v>
      </c>
      <c r="LAP261" s="1087" t="s">
        <v>1875</v>
      </c>
      <c r="LAQ261" s="988" t="s">
        <v>1872</v>
      </c>
      <c r="LAR261" s="1087" t="s">
        <v>1875</v>
      </c>
      <c r="LAS261" s="988" t="s">
        <v>1872</v>
      </c>
      <c r="LAT261" s="1087" t="s">
        <v>1875</v>
      </c>
      <c r="LAU261" s="988" t="s">
        <v>1872</v>
      </c>
      <c r="LAV261" s="1087" t="s">
        <v>1875</v>
      </c>
      <c r="LAW261" s="988" t="s">
        <v>1872</v>
      </c>
      <c r="LAX261" s="1087" t="s">
        <v>1875</v>
      </c>
      <c r="LAY261" s="988" t="s">
        <v>1872</v>
      </c>
      <c r="LAZ261" s="1087" t="s">
        <v>1875</v>
      </c>
      <c r="LBA261" s="988" t="s">
        <v>1872</v>
      </c>
      <c r="LBB261" s="1087" t="s">
        <v>1875</v>
      </c>
      <c r="LBC261" s="988" t="s">
        <v>1872</v>
      </c>
      <c r="LBD261" s="1087" t="s">
        <v>1875</v>
      </c>
      <c r="LBE261" s="988" t="s">
        <v>1872</v>
      </c>
      <c r="LBF261" s="1087" t="s">
        <v>1875</v>
      </c>
      <c r="LBG261" s="988" t="s">
        <v>1872</v>
      </c>
      <c r="LBH261" s="1087" t="s">
        <v>1875</v>
      </c>
      <c r="LBI261" s="988" t="s">
        <v>1872</v>
      </c>
      <c r="LBJ261" s="1087" t="s">
        <v>1875</v>
      </c>
      <c r="LBK261" s="988" t="s">
        <v>1872</v>
      </c>
      <c r="LBL261" s="1087" t="s">
        <v>1875</v>
      </c>
      <c r="LBM261" s="988" t="s">
        <v>1872</v>
      </c>
      <c r="LBN261" s="1087" t="s">
        <v>1875</v>
      </c>
      <c r="LBO261" s="988" t="s">
        <v>1872</v>
      </c>
      <c r="LBP261" s="1087" t="s">
        <v>1875</v>
      </c>
      <c r="LBQ261" s="988" t="s">
        <v>1872</v>
      </c>
      <c r="LBR261" s="1087" t="s">
        <v>1875</v>
      </c>
      <c r="LBS261" s="988" t="s">
        <v>1872</v>
      </c>
      <c r="LBT261" s="1087" t="s">
        <v>1875</v>
      </c>
      <c r="LBU261" s="988" t="s">
        <v>1872</v>
      </c>
      <c r="LBV261" s="1087" t="s">
        <v>1875</v>
      </c>
      <c r="LBW261" s="988" t="s">
        <v>1872</v>
      </c>
      <c r="LBX261" s="1087" t="s">
        <v>1875</v>
      </c>
      <c r="LBY261" s="988" t="s">
        <v>1872</v>
      </c>
      <c r="LBZ261" s="1087" t="s">
        <v>1875</v>
      </c>
      <c r="LCA261" s="988" t="s">
        <v>1872</v>
      </c>
      <c r="LCB261" s="1087" t="s">
        <v>1875</v>
      </c>
      <c r="LCC261" s="988" t="s">
        <v>1872</v>
      </c>
      <c r="LCD261" s="1087" t="s">
        <v>1875</v>
      </c>
      <c r="LCE261" s="988" t="s">
        <v>1872</v>
      </c>
      <c r="LCF261" s="1087" t="s">
        <v>1875</v>
      </c>
      <c r="LCG261" s="988" t="s">
        <v>1872</v>
      </c>
      <c r="LCH261" s="1087" t="s">
        <v>1875</v>
      </c>
      <c r="LCI261" s="988" t="s">
        <v>1872</v>
      </c>
      <c r="LCJ261" s="1087" t="s">
        <v>1875</v>
      </c>
      <c r="LCK261" s="988" t="s">
        <v>1872</v>
      </c>
      <c r="LCL261" s="1087" t="s">
        <v>1875</v>
      </c>
      <c r="LCM261" s="988" t="s">
        <v>1872</v>
      </c>
      <c r="LCN261" s="1087" t="s">
        <v>1875</v>
      </c>
      <c r="LCO261" s="988" t="s">
        <v>1872</v>
      </c>
      <c r="LCP261" s="1087" t="s">
        <v>1875</v>
      </c>
      <c r="LCQ261" s="988" t="s">
        <v>1872</v>
      </c>
      <c r="LCR261" s="1087" t="s">
        <v>1875</v>
      </c>
      <c r="LCS261" s="988" t="s">
        <v>1872</v>
      </c>
      <c r="LCT261" s="1087" t="s">
        <v>1875</v>
      </c>
      <c r="LCU261" s="988" t="s">
        <v>1872</v>
      </c>
      <c r="LCV261" s="1087" t="s">
        <v>1875</v>
      </c>
      <c r="LCW261" s="988" t="s">
        <v>1872</v>
      </c>
      <c r="LCX261" s="1087" t="s">
        <v>1875</v>
      </c>
      <c r="LCY261" s="988" t="s">
        <v>1872</v>
      </c>
      <c r="LCZ261" s="1087" t="s">
        <v>1875</v>
      </c>
      <c r="LDA261" s="988" t="s">
        <v>1872</v>
      </c>
      <c r="LDB261" s="1087" t="s">
        <v>1875</v>
      </c>
      <c r="LDC261" s="988" t="s">
        <v>1872</v>
      </c>
      <c r="LDD261" s="1087" t="s">
        <v>1875</v>
      </c>
      <c r="LDE261" s="988" t="s">
        <v>1872</v>
      </c>
      <c r="LDF261" s="1087" t="s">
        <v>1875</v>
      </c>
      <c r="LDG261" s="988" t="s">
        <v>1872</v>
      </c>
      <c r="LDH261" s="1087" t="s">
        <v>1875</v>
      </c>
      <c r="LDI261" s="988" t="s">
        <v>1872</v>
      </c>
      <c r="LDJ261" s="1087" t="s">
        <v>1875</v>
      </c>
      <c r="LDK261" s="988" t="s">
        <v>1872</v>
      </c>
      <c r="LDL261" s="1087" t="s">
        <v>1875</v>
      </c>
      <c r="LDM261" s="988" t="s">
        <v>1872</v>
      </c>
      <c r="LDN261" s="1087" t="s">
        <v>1875</v>
      </c>
      <c r="LDO261" s="988" t="s">
        <v>1872</v>
      </c>
      <c r="LDP261" s="1087" t="s">
        <v>1875</v>
      </c>
      <c r="LDQ261" s="988" t="s">
        <v>1872</v>
      </c>
      <c r="LDR261" s="1087" t="s">
        <v>1875</v>
      </c>
      <c r="LDS261" s="988" t="s">
        <v>1872</v>
      </c>
      <c r="LDT261" s="1087" t="s">
        <v>1875</v>
      </c>
      <c r="LDU261" s="988" t="s">
        <v>1872</v>
      </c>
      <c r="LDV261" s="1087" t="s">
        <v>1875</v>
      </c>
      <c r="LDW261" s="988" t="s">
        <v>1872</v>
      </c>
      <c r="LDX261" s="1087" t="s">
        <v>1875</v>
      </c>
      <c r="LDY261" s="988" t="s">
        <v>1872</v>
      </c>
      <c r="LDZ261" s="1087" t="s">
        <v>1875</v>
      </c>
      <c r="LEA261" s="988" t="s">
        <v>1872</v>
      </c>
      <c r="LEB261" s="1087" t="s">
        <v>1875</v>
      </c>
      <c r="LEC261" s="988" t="s">
        <v>1872</v>
      </c>
      <c r="LED261" s="1087" t="s">
        <v>1875</v>
      </c>
      <c r="LEE261" s="988" t="s">
        <v>1872</v>
      </c>
      <c r="LEF261" s="1087" t="s">
        <v>1875</v>
      </c>
      <c r="LEG261" s="988" t="s">
        <v>1872</v>
      </c>
      <c r="LEH261" s="1087" t="s">
        <v>1875</v>
      </c>
      <c r="LEI261" s="988" t="s">
        <v>1872</v>
      </c>
      <c r="LEJ261" s="1087" t="s">
        <v>1875</v>
      </c>
      <c r="LEK261" s="988" t="s">
        <v>1872</v>
      </c>
      <c r="LEL261" s="1087" t="s">
        <v>1875</v>
      </c>
      <c r="LEM261" s="988" t="s">
        <v>1872</v>
      </c>
      <c r="LEN261" s="1087" t="s">
        <v>1875</v>
      </c>
      <c r="LEO261" s="988" t="s">
        <v>1872</v>
      </c>
      <c r="LEP261" s="1087" t="s">
        <v>1875</v>
      </c>
      <c r="LEQ261" s="988" t="s">
        <v>1872</v>
      </c>
      <c r="LER261" s="1087" t="s">
        <v>1875</v>
      </c>
      <c r="LES261" s="988" t="s">
        <v>1872</v>
      </c>
      <c r="LET261" s="1087" t="s">
        <v>1875</v>
      </c>
      <c r="LEU261" s="988" t="s">
        <v>1872</v>
      </c>
      <c r="LEV261" s="1087" t="s">
        <v>1875</v>
      </c>
      <c r="LEW261" s="988" t="s">
        <v>1872</v>
      </c>
      <c r="LEX261" s="1087" t="s">
        <v>1875</v>
      </c>
      <c r="LEY261" s="988" t="s">
        <v>1872</v>
      </c>
      <c r="LEZ261" s="1087" t="s">
        <v>1875</v>
      </c>
      <c r="LFA261" s="988" t="s">
        <v>1872</v>
      </c>
      <c r="LFB261" s="1087" t="s">
        <v>1875</v>
      </c>
      <c r="LFC261" s="988" t="s">
        <v>1872</v>
      </c>
      <c r="LFD261" s="1087" t="s">
        <v>1875</v>
      </c>
      <c r="LFE261" s="988" t="s">
        <v>1872</v>
      </c>
      <c r="LFF261" s="1087" t="s">
        <v>1875</v>
      </c>
      <c r="LFG261" s="988" t="s">
        <v>1872</v>
      </c>
      <c r="LFH261" s="1087" t="s">
        <v>1875</v>
      </c>
      <c r="LFI261" s="988" t="s">
        <v>1872</v>
      </c>
      <c r="LFJ261" s="1087" t="s">
        <v>1875</v>
      </c>
      <c r="LFK261" s="988" t="s">
        <v>1872</v>
      </c>
      <c r="LFL261" s="1087" t="s">
        <v>1875</v>
      </c>
      <c r="LFM261" s="988" t="s">
        <v>1872</v>
      </c>
      <c r="LFN261" s="1087" t="s">
        <v>1875</v>
      </c>
      <c r="LFO261" s="988" t="s">
        <v>1872</v>
      </c>
      <c r="LFP261" s="1087" t="s">
        <v>1875</v>
      </c>
      <c r="LFQ261" s="988" t="s">
        <v>1872</v>
      </c>
      <c r="LFR261" s="1087" t="s">
        <v>1875</v>
      </c>
      <c r="LFS261" s="988" t="s">
        <v>1872</v>
      </c>
      <c r="LFT261" s="1087" t="s">
        <v>1875</v>
      </c>
      <c r="LFU261" s="988" t="s">
        <v>1872</v>
      </c>
      <c r="LFV261" s="1087" t="s">
        <v>1875</v>
      </c>
      <c r="LFW261" s="988" t="s">
        <v>1872</v>
      </c>
      <c r="LFX261" s="1087" t="s">
        <v>1875</v>
      </c>
      <c r="LFY261" s="988" t="s">
        <v>1872</v>
      </c>
      <c r="LFZ261" s="1087" t="s">
        <v>1875</v>
      </c>
      <c r="LGA261" s="988" t="s">
        <v>1872</v>
      </c>
      <c r="LGB261" s="1087" t="s">
        <v>1875</v>
      </c>
      <c r="LGC261" s="988" t="s">
        <v>1872</v>
      </c>
      <c r="LGD261" s="1087" t="s">
        <v>1875</v>
      </c>
      <c r="LGE261" s="988" t="s">
        <v>1872</v>
      </c>
      <c r="LGF261" s="1087" t="s">
        <v>1875</v>
      </c>
      <c r="LGG261" s="988" t="s">
        <v>1872</v>
      </c>
      <c r="LGH261" s="1087" t="s">
        <v>1875</v>
      </c>
      <c r="LGI261" s="988" t="s">
        <v>1872</v>
      </c>
      <c r="LGJ261" s="1087" t="s">
        <v>1875</v>
      </c>
      <c r="LGK261" s="988" t="s">
        <v>1872</v>
      </c>
      <c r="LGL261" s="1087" t="s">
        <v>1875</v>
      </c>
      <c r="LGM261" s="988" t="s">
        <v>1872</v>
      </c>
      <c r="LGN261" s="1087" t="s">
        <v>1875</v>
      </c>
      <c r="LGO261" s="988" t="s">
        <v>1872</v>
      </c>
      <c r="LGP261" s="1087" t="s">
        <v>1875</v>
      </c>
      <c r="LGQ261" s="988" t="s">
        <v>1872</v>
      </c>
      <c r="LGR261" s="1087" t="s">
        <v>1875</v>
      </c>
      <c r="LGS261" s="988" t="s">
        <v>1872</v>
      </c>
      <c r="LGT261" s="1087" t="s">
        <v>1875</v>
      </c>
      <c r="LGU261" s="988" t="s">
        <v>1872</v>
      </c>
      <c r="LGV261" s="1087" t="s">
        <v>1875</v>
      </c>
      <c r="LGW261" s="988" t="s">
        <v>1872</v>
      </c>
      <c r="LGX261" s="1087" t="s">
        <v>1875</v>
      </c>
      <c r="LGY261" s="988" t="s">
        <v>1872</v>
      </c>
      <c r="LGZ261" s="1087" t="s">
        <v>1875</v>
      </c>
      <c r="LHA261" s="988" t="s">
        <v>1872</v>
      </c>
      <c r="LHB261" s="1087" t="s">
        <v>1875</v>
      </c>
      <c r="LHC261" s="988" t="s">
        <v>1872</v>
      </c>
      <c r="LHD261" s="1087" t="s">
        <v>1875</v>
      </c>
      <c r="LHE261" s="988" t="s">
        <v>1872</v>
      </c>
      <c r="LHF261" s="1087" t="s">
        <v>1875</v>
      </c>
      <c r="LHG261" s="988" t="s">
        <v>1872</v>
      </c>
      <c r="LHH261" s="1087" t="s">
        <v>1875</v>
      </c>
      <c r="LHI261" s="988" t="s">
        <v>1872</v>
      </c>
      <c r="LHJ261" s="1087" t="s">
        <v>1875</v>
      </c>
      <c r="LHK261" s="988" t="s">
        <v>1872</v>
      </c>
      <c r="LHL261" s="1087" t="s">
        <v>1875</v>
      </c>
      <c r="LHM261" s="988" t="s">
        <v>1872</v>
      </c>
      <c r="LHN261" s="1087" t="s">
        <v>1875</v>
      </c>
      <c r="LHO261" s="988" t="s">
        <v>1872</v>
      </c>
      <c r="LHP261" s="1087" t="s">
        <v>1875</v>
      </c>
      <c r="LHQ261" s="988" t="s">
        <v>1872</v>
      </c>
      <c r="LHR261" s="1087" t="s">
        <v>1875</v>
      </c>
      <c r="LHS261" s="988" t="s">
        <v>1872</v>
      </c>
      <c r="LHT261" s="1087" t="s">
        <v>1875</v>
      </c>
      <c r="LHU261" s="988" t="s">
        <v>1872</v>
      </c>
      <c r="LHV261" s="1087" t="s">
        <v>1875</v>
      </c>
      <c r="LHW261" s="988" t="s">
        <v>1872</v>
      </c>
      <c r="LHX261" s="1087" t="s">
        <v>1875</v>
      </c>
      <c r="LHY261" s="988" t="s">
        <v>1872</v>
      </c>
      <c r="LHZ261" s="1087" t="s">
        <v>1875</v>
      </c>
      <c r="LIA261" s="988" t="s">
        <v>1872</v>
      </c>
      <c r="LIB261" s="1087" t="s">
        <v>1875</v>
      </c>
      <c r="LIC261" s="988" t="s">
        <v>1872</v>
      </c>
      <c r="LID261" s="1087" t="s">
        <v>1875</v>
      </c>
      <c r="LIE261" s="988" t="s">
        <v>1872</v>
      </c>
      <c r="LIF261" s="1087" t="s">
        <v>1875</v>
      </c>
      <c r="LIG261" s="988" t="s">
        <v>1872</v>
      </c>
      <c r="LIH261" s="1087" t="s">
        <v>1875</v>
      </c>
      <c r="LII261" s="988" t="s">
        <v>1872</v>
      </c>
      <c r="LIJ261" s="1087" t="s">
        <v>1875</v>
      </c>
      <c r="LIK261" s="988" t="s">
        <v>1872</v>
      </c>
      <c r="LIL261" s="1087" t="s">
        <v>1875</v>
      </c>
      <c r="LIM261" s="988" t="s">
        <v>1872</v>
      </c>
      <c r="LIN261" s="1087" t="s">
        <v>1875</v>
      </c>
      <c r="LIO261" s="988" t="s">
        <v>1872</v>
      </c>
      <c r="LIP261" s="1087" t="s">
        <v>1875</v>
      </c>
      <c r="LIQ261" s="988" t="s">
        <v>1872</v>
      </c>
      <c r="LIR261" s="1087" t="s">
        <v>1875</v>
      </c>
      <c r="LIS261" s="988" t="s">
        <v>1872</v>
      </c>
      <c r="LIT261" s="1087" t="s">
        <v>1875</v>
      </c>
      <c r="LIU261" s="988" t="s">
        <v>1872</v>
      </c>
      <c r="LIV261" s="1087" t="s">
        <v>1875</v>
      </c>
      <c r="LIW261" s="988" t="s">
        <v>1872</v>
      </c>
      <c r="LIX261" s="1087" t="s">
        <v>1875</v>
      </c>
      <c r="LIY261" s="988" t="s">
        <v>1872</v>
      </c>
      <c r="LIZ261" s="1087" t="s">
        <v>1875</v>
      </c>
      <c r="LJA261" s="988" t="s">
        <v>1872</v>
      </c>
      <c r="LJB261" s="1087" t="s">
        <v>1875</v>
      </c>
      <c r="LJC261" s="988" t="s">
        <v>1872</v>
      </c>
      <c r="LJD261" s="1087" t="s">
        <v>1875</v>
      </c>
      <c r="LJE261" s="988" t="s">
        <v>1872</v>
      </c>
      <c r="LJF261" s="1087" t="s">
        <v>1875</v>
      </c>
      <c r="LJG261" s="988" t="s">
        <v>1872</v>
      </c>
      <c r="LJH261" s="1087" t="s">
        <v>1875</v>
      </c>
      <c r="LJI261" s="988" t="s">
        <v>1872</v>
      </c>
      <c r="LJJ261" s="1087" t="s">
        <v>1875</v>
      </c>
      <c r="LJK261" s="988" t="s">
        <v>1872</v>
      </c>
      <c r="LJL261" s="1087" t="s">
        <v>1875</v>
      </c>
      <c r="LJM261" s="988" t="s">
        <v>1872</v>
      </c>
      <c r="LJN261" s="1087" t="s">
        <v>1875</v>
      </c>
      <c r="LJO261" s="988" t="s">
        <v>1872</v>
      </c>
      <c r="LJP261" s="1087" t="s">
        <v>1875</v>
      </c>
      <c r="LJQ261" s="988" t="s">
        <v>1872</v>
      </c>
      <c r="LJR261" s="1087" t="s">
        <v>1875</v>
      </c>
      <c r="LJS261" s="988" t="s">
        <v>1872</v>
      </c>
      <c r="LJT261" s="1087" t="s">
        <v>1875</v>
      </c>
      <c r="LJU261" s="988" t="s">
        <v>1872</v>
      </c>
      <c r="LJV261" s="1087" t="s">
        <v>1875</v>
      </c>
      <c r="LJW261" s="988" t="s">
        <v>1872</v>
      </c>
      <c r="LJX261" s="1087" t="s">
        <v>1875</v>
      </c>
      <c r="LJY261" s="988" t="s">
        <v>1872</v>
      </c>
      <c r="LJZ261" s="1087" t="s">
        <v>1875</v>
      </c>
      <c r="LKA261" s="988" t="s">
        <v>1872</v>
      </c>
      <c r="LKB261" s="1087" t="s">
        <v>1875</v>
      </c>
      <c r="LKC261" s="988" t="s">
        <v>1872</v>
      </c>
      <c r="LKD261" s="1087" t="s">
        <v>1875</v>
      </c>
      <c r="LKE261" s="988" t="s">
        <v>1872</v>
      </c>
      <c r="LKF261" s="1087" t="s">
        <v>1875</v>
      </c>
      <c r="LKG261" s="988" t="s">
        <v>1872</v>
      </c>
      <c r="LKH261" s="1087" t="s">
        <v>1875</v>
      </c>
      <c r="LKI261" s="988" t="s">
        <v>1872</v>
      </c>
      <c r="LKJ261" s="1087" t="s">
        <v>1875</v>
      </c>
      <c r="LKK261" s="988" t="s">
        <v>1872</v>
      </c>
      <c r="LKL261" s="1087" t="s">
        <v>1875</v>
      </c>
      <c r="LKM261" s="988" t="s">
        <v>1872</v>
      </c>
      <c r="LKN261" s="1087" t="s">
        <v>1875</v>
      </c>
      <c r="LKO261" s="988" t="s">
        <v>1872</v>
      </c>
      <c r="LKP261" s="1087" t="s">
        <v>1875</v>
      </c>
      <c r="LKQ261" s="988" t="s">
        <v>1872</v>
      </c>
      <c r="LKR261" s="1087" t="s">
        <v>1875</v>
      </c>
      <c r="LKS261" s="988" t="s">
        <v>1872</v>
      </c>
      <c r="LKT261" s="1087" t="s">
        <v>1875</v>
      </c>
      <c r="LKU261" s="988" t="s">
        <v>1872</v>
      </c>
      <c r="LKV261" s="1087" t="s">
        <v>1875</v>
      </c>
      <c r="LKW261" s="988" t="s">
        <v>1872</v>
      </c>
      <c r="LKX261" s="1087" t="s">
        <v>1875</v>
      </c>
      <c r="LKY261" s="988" t="s">
        <v>1872</v>
      </c>
      <c r="LKZ261" s="1087" t="s">
        <v>1875</v>
      </c>
      <c r="LLA261" s="988" t="s">
        <v>1872</v>
      </c>
      <c r="LLB261" s="1087" t="s">
        <v>1875</v>
      </c>
      <c r="LLC261" s="988" t="s">
        <v>1872</v>
      </c>
      <c r="LLD261" s="1087" t="s">
        <v>1875</v>
      </c>
      <c r="LLE261" s="988" t="s">
        <v>1872</v>
      </c>
      <c r="LLF261" s="1087" t="s">
        <v>1875</v>
      </c>
      <c r="LLG261" s="988" t="s">
        <v>1872</v>
      </c>
      <c r="LLH261" s="1087" t="s">
        <v>1875</v>
      </c>
      <c r="LLI261" s="988" t="s">
        <v>1872</v>
      </c>
      <c r="LLJ261" s="1087" t="s">
        <v>1875</v>
      </c>
      <c r="LLK261" s="988" t="s">
        <v>1872</v>
      </c>
      <c r="LLL261" s="1087" t="s">
        <v>1875</v>
      </c>
      <c r="LLM261" s="988" t="s">
        <v>1872</v>
      </c>
      <c r="LLN261" s="1087" t="s">
        <v>1875</v>
      </c>
      <c r="LLO261" s="988" t="s">
        <v>1872</v>
      </c>
      <c r="LLP261" s="1087" t="s">
        <v>1875</v>
      </c>
      <c r="LLQ261" s="988" t="s">
        <v>1872</v>
      </c>
      <c r="LLR261" s="1087" t="s">
        <v>1875</v>
      </c>
      <c r="LLS261" s="988" t="s">
        <v>1872</v>
      </c>
      <c r="LLT261" s="1087" t="s">
        <v>1875</v>
      </c>
      <c r="LLU261" s="988" t="s">
        <v>1872</v>
      </c>
      <c r="LLV261" s="1087" t="s">
        <v>1875</v>
      </c>
      <c r="LLW261" s="988" t="s">
        <v>1872</v>
      </c>
      <c r="LLX261" s="1087" t="s">
        <v>1875</v>
      </c>
      <c r="LLY261" s="988" t="s">
        <v>1872</v>
      </c>
      <c r="LLZ261" s="1087" t="s">
        <v>1875</v>
      </c>
      <c r="LMA261" s="988" t="s">
        <v>1872</v>
      </c>
      <c r="LMB261" s="1087" t="s">
        <v>1875</v>
      </c>
      <c r="LMC261" s="988" t="s">
        <v>1872</v>
      </c>
      <c r="LMD261" s="1087" t="s">
        <v>1875</v>
      </c>
      <c r="LME261" s="988" t="s">
        <v>1872</v>
      </c>
      <c r="LMF261" s="1087" t="s">
        <v>1875</v>
      </c>
      <c r="LMG261" s="988" t="s">
        <v>1872</v>
      </c>
      <c r="LMH261" s="1087" t="s">
        <v>1875</v>
      </c>
      <c r="LMI261" s="988" t="s">
        <v>1872</v>
      </c>
      <c r="LMJ261" s="1087" t="s">
        <v>1875</v>
      </c>
      <c r="LMK261" s="988" t="s">
        <v>1872</v>
      </c>
      <c r="LML261" s="1087" t="s">
        <v>1875</v>
      </c>
      <c r="LMM261" s="988" t="s">
        <v>1872</v>
      </c>
      <c r="LMN261" s="1087" t="s">
        <v>1875</v>
      </c>
      <c r="LMO261" s="988" t="s">
        <v>1872</v>
      </c>
      <c r="LMP261" s="1087" t="s">
        <v>1875</v>
      </c>
      <c r="LMQ261" s="988" t="s">
        <v>1872</v>
      </c>
      <c r="LMR261" s="1087" t="s">
        <v>1875</v>
      </c>
      <c r="LMS261" s="988" t="s">
        <v>1872</v>
      </c>
      <c r="LMT261" s="1087" t="s">
        <v>1875</v>
      </c>
      <c r="LMU261" s="988" t="s">
        <v>1872</v>
      </c>
      <c r="LMV261" s="1087" t="s">
        <v>1875</v>
      </c>
      <c r="LMW261" s="988" t="s">
        <v>1872</v>
      </c>
      <c r="LMX261" s="1087" t="s">
        <v>1875</v>
      </c>
      <c r="LMY261" s="988" t="s">
        <v>1872</v>
      </c>
      <c r="LMZ261" s="1087" t="s">
        <v>1875</v>
      </c>
      <c r="LNA261" s="988" t="s">
        <v>1872</v>
      </c>
      <c r="LNB261" s="1087" t="s">
        <v>1875</v>
      </c>
      <c r="LNC261" s="988" t="s">
        <v>1872</v>
      </c>
      <c r="LND261" s="1087" t="s">
        <v>1875</v>
      </c>
      <c r="LNE261" s="988" t="s">
        <v>1872</v>
      </c>
      <c r="LNF261" s="1087" t="s">
        <v>1875</v>
      </c>
      <c r="LNG261" s="988" t="s">
        <v>1872</v>
      </c>
      <c r="LNH261" s="1087" t="s">
        <v>1875</v>
      </c>
      <c r="LNI261" s="988" t="s">
        <v>1872</v>
      </c>
      <c r="LNJ261" s="1087" t="s">
        <v>1875</v>
      </c>
      <c r="LNK261" s="988" t="s">
        <v>1872</v>
      </c>
      <c r="LNL261" s="1087" t="s">
        <v>1875</v>
      </c>
      <c r="LNM261" s="988" t="s">
        <v>1872</v>
      </c>
      <c r="LNN261" s="1087" t="s">
        <v>1875</v>
      </c>
      <c r="LNO261" s="988" t="s">
        <v>1872</v>
      </c>
      <c r="LNP261" s="1087" t="s">
        <v>1875</v>
      </c>
      <c r="LNQ261" s="988" t="s">
        <v>1872</v>
      </c>
      <c r="LNR261" s="1087" t="s">
        <v>1875</v>
      </c>
      <c r="LNS261" s="988" t="s">
        <v>1872</v>
      </c>
      <c r="LNT261" s="1087" t="s">
        <v>1875</v>
      </c>
      <c r="LNU261" s="988" t="s">
        <v>1872</v>
      </c>
      <c r="LNV261" s="1087" t="s">
        <v>1875</v>
      </c>
      <c r="LNW261" s="988" t="s">
        <v>1872</v>
      </c>
      <c r="LNX261" s="1087" t="s">
        <v>1875</v>
      </c>
      <c r="LNY261" s="988" t="s">
        <v>1872</v>
      </c>
      <c r="LNZ261" s="1087" t="s">
        <v>1875</v>
      </c>
      <c r="LOA261" s="988" t="s">
        <v>1872</v>
      </c>
      <c r="LOB261" s="1087" t="s">
        <v>1875</v>
      </c>
      <c r="LOC261" s="988" t="s">
        <v>1872</v>
      </c>
      <c r="LOD261" s="1087" t="s">
        <v>1875</v>
      </c>
      <c r="LOE261" s="988" t="s">
        <v>1872</v>
      </c>
      <c r="LOF261" s="1087" t="s">
        <v>1875</v>
      </c>
      <c r="LOG261" s="988" t="s">
        <v>1872</v>
      </c>
      <c r="LOH261" s="1087" t="s">
        <v>1875</v>
      </c>
      <c r="LOI261" s="988" t="s">
        <v>1872</v>
      </c>
      <c r="LOJ261" s="1087" t="s">
        <v>1875</v>
      </c>
      <c r="LOK261" s="988" t="s">
        <v>1872</v>
      </c>
      <c r="LOL261" s="1087" t="s">
        <v>1875</v>
      </c>
      <c r="LOM261" s="988" t="s">
        <v>1872</v>
      </c>
      <c r="LON261" s="1087" t="s">
        <v>1875</v>
      </c>
      <c r="LOO261" s="988" t="s">
        <v>1872</v>
      </c>
      <c r="LOP261" s="1087" t="s">
        <v>1875</v>
      </c>
      <c r="LOQ261" s="988" t="s">
        <v>1872</v>
      </c>
      <c r="LOR261" s="1087" t="s">
        <v>1875</v>
      </c>
      <c r="LOS261" s="988" t="s">
        <v>1872</v>
      </c>
      <c r="LOT261" s="1087" t="s">
        <v>1875</v>
      </c>
      <c r="LOU261" s="988" t="s">
        <v>1872</v>
      </c>
      <c r="LOV261" s="1087" t="s">
        <v>1875</v>
      </c>
      <c r="LOW261" s="988" t="s">
        <v>1872</v>
      </c>
      <c r="LOX261" s="1087" t="s">
        <v>1875</v>
      </c>
      <c r="LOY261" s="988" t="s">
        <v>1872</v>
      </c>
      <c r="LOZ261" s="1087" t="s">
        <v>1875</v>
      </c>
      <c r="LPA261" s="988" t="s">
        <v>1872</v>
      </c>
      <c r="LPB261" s="1087" t="s">
        <v>1875</v>
      </c>
      <c r="LPC261" s="988" t="s">
        <v>1872</v>
      </c>
      <c r="LPD261" s="1087" t="s">
        <v>1875</v>
      </c>
      <c r="LPE261" s="988" t="s">
        <v>1872</v>
      </c>
      <c r="LPF261" s="1087" t="s">
        <v>1875</v>
      </c>
      <c r="LPG261" s="988" t="s">
        <v>1872</v>
      </c>
      <c r="LPH261" s="1087" t="s">
        <v>1875</v>
      </c>
      <c r="LPI261" s="988" t="s">
        <v>1872</v>
      </c>
      <c r="LPJ261" s="1087" t="s">
        <v>1875</v>
      </c>
      <c r="LPK261" s="988" t="s">
        <v>1872</v>
      </c>
      <c r="LPL261" s="1087" t="s">
        <v>1875</v>
      </c>
      <c r="LPM261" s="988" t="s">
        <v>1872</v>
      </c>
      <c r="LPN261" s="1087" t="s">
        <v>1875</v>
      </c>
      <c r="LPO261" s="988" t="s">
        <v>1872</v>
      </c>
      <c r="LPP261" s="1087" t="s">
        <v>1875</v>
      </c>
      <c r="LPQ261" s="988" t="s">
        <v>1872</v>
      </c>
      <c r="LPR261" s="1087" t="s">
        <v>1875</v>
      </c>
      <c r="LPS261" s="988" t="s">
        <v>1872</v>
      </c>
      <c r="LPT261" s="1087" t="s">
        <v>1875</v>
      </c>
      <c r="LPU261" s="988" t="s">
        <v>1872</v>
      </c>
      <c r="LPV261" s="1087" t="s">
        <v>1875</v>
      </c>
      <c r="LPW261" s="988" t="s">
        <v>1872</v>
      </c>
      <c r="LPX261" s="1087" t="s">
        <v>1875</v>
      </c>
      <c r="LPY261" s="988" t="s">
        <v>1872</v>
      </c>
      <c r="LPZ261" s="1087" t="s">
        <v>1875</v>
      </c>
      <c r="LQA261" s="988" t="s">
        <v>1872</v>
      </c>
      <c r="LQB261" s="1087" t="s">
        <v>1875</v>
      </c>
      <c r="LQC261" s="988" t="s">
        <v>1872</v>
      </c>
      <c r="LQD261" s="1087" t="s">
        <v>1875</v>
      </c>
      <c r="LQE261" s="988" t="s">
        <v>1872</v>
      </c>
      <c r="LQF261" s="1087" t="s">
        <v>1875</v>
      </c>
      <c r="LQG261" s="988" t="s">
        <v>1872</v>
      </c>
      <c r="LQH261" s="1087" t="s">
        <v>1875</v>
      </c>
      <c r="LQI261" s="988" t="s">
        <v>1872</v>
      </c>
      <c r="LQJ261" s="1087" t="s">
        <v>1875</v>
      </c>
      <c r="LQK261" s="988" t="s">
        <v>1872</v>
      </c>
      <c r="LQL261" s="1087" t="s">
        <v>1875</v>
      </c>
      <c r="LQM261" s="988" t="s">
        <v>1872</v>
      </c>
      <c r="LQN261" s="1087" t="s">
        <v>1875</v>
      </c>
      <c r="LQO261" s="988" t="s">
        <v>1872</v>
      </c>
      <c r="LQP261" s="1087" t="s">
        <v>1875</v>
      </c>
      <c r="LQQ261" s="988" t="s">
        <v>1872</v>
      </c>
      <c r="LQR261" s="1087" t="s">
        <v>1875</v>
      </c>
      <c r="LQS261" s="988" t="s">
        <v>1872</v>
      </c>
      <c r="LQT261" s="1087" t="s">
        <v>1875</v>
      </c>
      <c r="LQU261" s="988" t="s">
        <v>1872</v>
      </c>
      <c r="LQV261" s="1087" t="s">
        <v>1875</v>
      </c>
      <c r="LQW261" s="988" t="s">
        <v>1872</v>
      </c>
      <c r="LQX261" s="1087" t="s">
        <v>1875</v>
      </c>
      <c r="LQY261" s="988" t="s">
        <v>1872</v>
      </c>
      <c r="LQZ261" s="1087" t="s">
        <v>1875</v>
      </c>
      <c r="LRA261" s="988" t="s">
        <v>1872</v>
      </c>
      <c r="LRB261" s="1087" t="s">
        <v>1875</v>
      </c>
      <c r="LRC261" s="988" t="s">
        <v>1872</v>
      </c>
      <c r="LRD261" s="1087" t="s">
        <v>1875</v>
      </c>
      <c r="LRE261" s="988" t="s">
        <v>1872</v>
      </c>
      <c r="LRF261" s="1087" t="s">
        <v>1875</v>
      </c>
      <c r="LRG261" s="988" t="s">
        <v>1872</v>
      </c>
      <c r="LRH261" s="1087" t="s">
        <v>1875</v>
      </c>
      <c r="LRI261" s="988" t="s">
        <v>1872</v>
      </c>
      <c r="LRJ261" s="1087" t="s">
        <v>1875</v>
      </c>
      <c r="LRK261" s="988" t="s">
        <v>1872</v>
      </c>
      <c r="LRL261" s="1087" t="s">
        <v>1875</v>
      </c>
      <c r="LRM261" s="988" t="s">
        <v>1872</v>
      </c>
      <c r="LRN261" s="1087" t="s">
        <v>1875</v>
      </c>
      <c r="LRO261" s="988" t="s">
        <v>1872</v>
      </c>
      <c r="LRP261" s="1087" t="s">
        <v>1875</v>
      </c>
      <c r="LRQ261" s="988" t="s">
        <v>1872</v>
      </c>
      <c r="LRR261" s="1087" t="s">
        <v>1875</v>
      </c>
      <c r="LRS261" s="988" t="s">
        <v>1872</v>
      </c>
      <c r="LRT261" s="1087" t="s">
        <v>1875</v>
      </c>
      <c r="LRU261" s="988" t="s">
        <v>1872</v>
      </c>
      <c r="LRV261" s="1087" t="s">
        <v>1875</v>
      </c>
      <c r="LRW261" s="988" t="s">
        <v>1872</v>
      </c>
      <c r="LRX261" s="1087" t="s">
        <v>1875</v>
      </c>
      <c r="LRY261" s="988" t="s">
        <v>1872</v>
      </c>
      <c r="LRZ261" s="1087" t="s">
        <v>1875</v>
      </c>
      <c r="LSA261" s="988" t="s">
        <v>1872</v>
      </c>
      <c r="LSB261" s="1087" t="s">
        <v>1875</v>
      </c>
      <c r="LSC261" s="988" t="s">
        <v>1872</v>
      </c>
      <c r="LSD261" s="1087" t="s">
        <v>1875</v>
      </c>
      <c r="LSE261" s="988" t="s">
        <v>1872</v>
      </c>
      <c r="LSF261" s="1087" t="s">
        <v>1875</v>
      </c>
      <c r="LSG261" s="988" t="s">
        <v>1872</v>
      </c>
      <c r="LSH261" s="1087" t="s">
        <v>1875</v>
      </c>
      <c r="LSI261" s="988" t="s">
        <v>1872</v>
      </c>
      <c r="LSJ261" s="1087" t="s">
        <v>1875</v>
      </c>
      <c r="LSK261" s="988" t="s">
        <v>1872</v>
      </c>
      <c r="LSL261" s="1087" t="s">
        <v>1875</v>
      </c>
      <c r="LSM261" s="988" t="s">
        <v>1872</v>
      </c>
      <c r="LSN261" s="1087" t="s">
        <v>1875</v>
      </c>
      <c r="LSO261" s="988" t="s">
        <v>1872</v>
      </c>
      <c r="LSP261" s="1087" t="s">
        <v>1875</v>
      </c>
      <c r="LSQ261" s="988" t="s">
        <v>1872</v>
      </c>
      <c r="LSR261" s="1087" t="s">
        <v>1875</v>
      </c>
      <c r="LSS261" s="988" t="s">
        <v>1872</v>
      </c>
      <c r="LST261" s="1087" t="s">
        <v>1875</v>
      </c>
      <c r="LSU261" s="988" t="s">
        <v>1872</v>
      </c>
      <c r="LSV261" s="1087" t="s">
        <v>1875</v>
      </c>
      <c r="LSW261" s="988" t="s">
        <v>1872</v>
      </c>
      <c r="LSX261" s="1087" t="s">
        <v>1875</v>
      </c>
      <c r="LSY261" s="988" t="s">
        <v>1872</v>
      </c>
      <c r="LSZ261" s="1087" t="s">
        <v>1875</v>
      </c>
      <c r="LTA261" s="988" t="s">
        <v>1872</v>
      </c>
      <c r="LTB261" s="1087" t="s">
        <v>1875</v>
      </c>
      <c r="LTC261" s="988" t="s">
        <v>1872</v>
      </c>
      <c r="LTD261" s="1087" t="s">
        <v>1875</v>
      </c>
      <c r="LTE261" s="988" t="s">
        <v>1872</v>
      </c>
      <c r="LTF261" s="1087" t="s">
        <v>1875</v>
      </c>
      <c r="LTG261" s="988" t="s">
        <v>1872</v>
      </c>
      <c r="LTH261" s="1087" t="s">
        <v>1875</v>
      </c>
      <c r="LTI261" s="988" t="s">
        <v>1872</v>
      </c>
      <c r="LTJ261" s="1087" t="s">
        <v>1875</v>
      </c>
      <c r="LTK261" s="988" t="s">
        <v>1872</v>
      </c>
      <c r="LTL261" s="1087" t="s">
        <v>1875</v>
      </c>
      <c r="LTM261" s="988" t="s">
        <v>1872</v>
      </c>
      <c r="LTN261" s="1087" t="s">
        <v>1875</v>
      </c>
      <c r="LTO261" s="988" t="s">
        <v>1872</v>
      </c>
      <c r="LTP261" s="1087" t="s">
        <v>1875</v>
      </c>
      <c r="LTQ261" s="988" t="s">
        <v>1872</v>
      </c>
      <c r="LTR261" s="1087" t="s">
        <v>1875</v>
      </c>
      <c r="LTS261" s="988" t="s">
        <v>1872</v>
      </c>
      <c r="LTT261" s="1087" t="s">
        <v>1875</v>
      </c>
      <c r="LTU261" s="988" t="s">
        <v>1872</v>
      </c>
      <c r="LTV261" s="1087" t="s">
        <v>1875</v>
      </c>
      <c r="LTW261" s="988" t="s">
        <v>1872</v>
      </c>
      <c r="LTX261" s="1087" t="s">
        <v>1875</v>
      </c>
      <c r="LTY261" s="988" t="s">
        <v>1872</v>
      </c>
      <c r="LTZ261" s="1087" t="s">
        <v>1875</v>
      </c>
      <c r="LUA261" s="988" t="s">
        <v>1872</v>
      </c>
      <c r="LUB261" s="1087" t="s">
        <v>1875</v>
      </c>
      <c r="LUC261" s="988" t="s">
        <v>1872</v>
      </c>
      <c r="LUD261" s="1087" t="s">
        <v>1875</v>
      </c>
      <c r="LUE261" s="988" t="s">
        <v>1872</v>
      </c>
      <c r="LUF261" s="1087" t="s">
        <v>1875</v>
      </c>
      <c r="LUG261" s="988" t="s">
        <v>1872</v>
      </c>
      <c r="LUH261" s="1087" t="s">
        <v>1875</v>
      </c>
      <c r="LUI261" s="988" t="s">
        <v>1872</v>
      </c>
      <c r="LUJ261" s="1087" t="s">
        <v>1875</v>
      </c>
      <c r="LUK261" s="988" t="s">
        <v>1872</v>
      </c>
      <c r="LUL261" s="1087" t="s">
        <v>1875</v>
      </c>
      <c r="LUM261" s="988" t="s">
        <v>1872</v>
      </c>
      <c r="LUN261" s="1087" t="s">
        <v>1875</v>
      </c>
      <c r="LUO261" s="988" t="s">
        <v>1872</v>
      </c>
      <c r="LUP261" s="1087" t="s">
        <v>1875</v>
      </c>
      <c r="LUQ261" s="988" t="s">
        <v>1872</v>
      </c>
      <c r="LUR261" s="1087" t="s">
        <v>1875</v>
      </c>
      <c r="LUS261" s="988" t="s">
        <v>1872</v>
      </c>
      <c r="LUT261" s="1087" t="s">
        <v>1875</v>
      </c>
      <c r="LUU261" s="988" t="s">
        <v>1872</v>
      </c>
      <c r="LUV261" s="1087" t="s">
        <v>1875</v>
      </c>
      <c r="LUW261" s="988" t="s">
        <v>1872</v>
      </c>
      <c r="LUX261" s="1087" t="s">
        <v>1875</v>
      </c>
      <c r="LUY261" s="988" t="s">
        <v>1872</v>
      </c>
      <c r="LUZ261" s="1087" t="s">
        <v>1875</v>
      </c>
      <c r="LVA261" s="988" t="s">
        <v>1872</v>
      </c>
      <c r="LVB261" s="1087" t="s">
        <v>1875</v>
      </c>
      <c r="LVC261" s="988" t="s">
        <v>1872</v>
      </c>
      <c r="LVD261" s="1087" t="s">
        <v>1875</v>
      </c>
      <c r="LVE261" s="988" t="s">
        <v>1872</v>
      </c>
      <c r="LVF261" s="1087" t="s">
        <v>1875</v>
      </c>
      <c r="LVG261" s="988" t="s">
        <v>1872</v>
      </c>
      <c r="LVH261" s="1087" t="s">
        <v>1875</v>
      </c>
      <c r="LVI261" s="988" t="s">
        <v>1872</v>
      </c>
      <c r="LVJ261" s="1087" t="s">
        <v>1875</v>
      </c>
      <c r="LVK261" s="988" t="s">
        <v>1872</v>
      </c>
      <c r="LVL261" s="1087" t="s">
        <v>1875</v>
      </c>
      <c r="LVM261" s="988" t="s">
        <v>1872</v>
      </c>
      <c r="LVN261" s="1087" t="s">
        <v>1875</v>
      </c>
      <c r="LVO261" s="988" t="s">
        <v>1872</v>
      </c>
      <c r="LVP261" s="1087" t="s">
        <v>1875</v>
      </c>
      <c r="LVQ261" s="988" t="s">
        <v>1872</v>
      </c>
      <c r="LVR261" s="1087" t="s">
        <v>1875</v>
      </c>
      <c r="LVS261" s="988" t="s">
        <v>1872</v>
      </c>
      <c r="LVT261" s="1087" t="s">
        <v>1875</v>
      </c>
      <c r="LVU261" s="988" t="s">
        <v>1872</v>
      </c>
      <c r="LVV261" s="1087" t="s">
        <v>1875</v>
      </c>
      <c r="LVW261" s="988" t="s">
        <v>1872</v>
      </c>
      <c r="LVX261" s="1087" t="s">
        <v>1875</v>
      </c>
      <c r="LVY261" s="988" t="s">
        <v>1872</v>
      </c>
      <c r="LVZ261" s="1087" t="s">
        <v>1875</v>
      </c>
      <c r="LWA261" s="988" t="s">
        <v>1872</v>
      </c>
      <c r="LWB261" s="1087" t="s">
        <v>1875</v>
      </c>
      <c r="LWC261" s="988" t="s">
        <v>1872</v>
      </c>
      <c r="LWD261" s="1087" t="s">
        <v>1875</v>
      </c>
      <c r="LWE261" s="988" t="s">
        <v>1872</v>
      </c>
      <c r="LWF261" s="1087" t="s">
        <v>1875</v>
      </c>
      <c r="LWG261" s="988" t="s">
        <v>1872</v>
      </c>
      <c r="LWH261" s="1087" t="s">
        <v>1875</v>
      </c>
      <c r="LWI261" s="988" t="s">
        <v>1872</v>
      </c>
      <c r="LWJ261" s="1087" t="s">
        <v>1875</v>
      </c>
      <c r="LWK261" s="988" t="s">
        <v>1872</v>
      </c>
      <c r="LWL261" s="1087" t="s">
        <v>1875</v>
      </c>
      <c r="LWM261" s="988" t="s">
        <v>1872</v>
      </c>
      <c r="LWN261" s="1087" t="s">
        <v>1875</v>
      </c>
      <c r="LWO261" s="988" t="s">
        <v>1872</v>
      </c>
      <c r="LWP261" s="1087" t="s">
        <v>1875</v>
      </c>
      <c r="LWQ261" s="988" t="s">
        <v>1872</v>
      </c>
      <c r="LWR261" s="1087" t="s">
        <v>1875</v>
      </c>
      <c r="LWS261" s="988" t="s">
        <v>1872</v>
      </c>
      <c r="LWT261" s="1087" t="s">
        <v>1875</v>
      </c>
      <c r="LWU261" s="988" t="s">
        <v>1872</v>
      </c>
      <c r="LWV261" s="1087" t="s">
        <v>1875</v>
      </c>
      <c r="LWW261" s="988" t="s">
        <v>1872</v>
      </c>
      <c r="LWX261" s="1087" t="s">
        <v>1875</v>
      </c>
      <c r="LWY261" s="988" t="s">
        <v>1872</v>
      </c>
      <c r="LWZ261" s="1087" t="s">
        <v>1875</v>
      </c>
      <c r="LXA261" s="988" t="s">
        <v>1872</v>
      </c>
      <c r="LXB261" s="1087" t="s">
        <v>1875</v>
      </c>
      <c r="LXC261" s="988" t="s">
        <v>1872</v>
      </c>
      <c r="LXD261" s="1087" t="s">
        <v>1875</v>
      </c>
      <c r="LXE261" s="988" t="s">
        <v>1872</v>
      </c>
      <c r="LXF261" s="1087" t="s">
        <v>1875</v>
      </c>
      <c r="LXG261" s="988" t="s">
        <v>1872</v>
      </c>
      <c r="LXH261" s="1087" t="s">
        <v>1875</v>
      </c>
      <c r="LXI261" s="988" t="s">
        <v>1872</v>
      </c>
      <c r="LXJ261" s="1087" t="s">
        <v>1875</v>
      </c>
      <c r="LXK261" s="988" t="s">
        <v>1872</v>
      </c>
      <c r="LXL261" s="1087" t="s">
        <v>1875</v>
      </c>
      <c r="LXM261" s="988" t="s">
        <v>1872</v>
      </c>
      <c r="LXN261" s="1087" t="s">
        <v>1875</v>
      </c>
      <c r="LXO261" s="988" t="s">
        <v>1872</v>
      </c>
      <c r="LXP261" s="1087" t="s">
        <v>1875</v>
      </c>
      <c r="LXQ261" s="988" t="s">
        <v>1872</v>
      </c>
      <c r="LXR261" s="1087" t="s">
        <v>1875</v>
      </c>
      <c r="LXS261" s="988" t="s">
        <v>1872</v>
      </c>
      <c r="LXT261" s="1087" t="s">
        <v>1875</v>
      </c>
      <c r="LXU261" s="988" t="s">
        <v>1872</v>
      </c>
      <c r="LXV261" s="1087" t="s">
        <v>1875</v>
      </c>
      <c r="LXW261" s="988" t="s">
        <v>1872</v>
      </c>
      <c r="LXX261" s="1087" t="s">
        <v>1875</v>
      </c>
      <c r="LXY261" s="988" t="s">
        <v>1872</v>
      </c>
      <c r="LXZ261" s="1087" t="s">
        <v>1875</v>
      </c>
      <c r="LYA261" s="988" t="s">
        <v>1872</v>
      </c>
      <c r="LYB261" s="1087" t="s">
        <v>1875</v>
      </c>
      <c r="LYC261" s="988" t="s">
        <v>1872</v>
      </c>
      <c r="LYD261" s="1087" t="s">
        <v>1875</v>
      </c>
      <c r="LYE261" s="988" t="s">
        <v>1872</v>
      </c>
      <c r="LYF261" s="1087" t="s">
        <v>1875</v>
      </c>
      <c r="LYG261" s="988" t="s">
        <v>1872</v>
      </c>
      <c r="LYH261" s="1087" t="s">
        <v>1875</v>
      </c>
      <c r="LYI261" s="988" t="s">
        <v>1872</v>
      </c>
      <c r="LYJ261" s="1087" t="s">
        <v>1875</v>
      </c>
      <c r="LYK261" s="988" t="s">
        <v>1872</v>
      </c>
      <c r="LYL261" s="1087" t="s">
        <v>1875</v>
      </c>
      <c r="LYM261" s="988" t="s">
        <v>1872</v>
      </c>
      <c r="LYN261" s="1087" t="s">
        <v>1875</v>
      </c>
      <c r="LYO261" s="988" t="s">
        <v>1872</v>
      </c>
      <c r="LYP261" s="1087" t="s">
        <v>1875</v>
      </c>
      <c r="LYQ261" s="988" t="s">
        <v>1872</v>
      </c>
      <c r="LYR261" s="1087" t="s">
        <v>1875</v>
      </c>
      <c r="LYS261" s="988" t="s">
        <v>1872</v>
      </c>
      <c r="LYT261" s="1087" t="s">
        <v>1875</v>
      </c>
      <c r="LYU261" s="988" t="s">
        <v>1872</v>
      </c>
      <c r="LYV261" s="1087" t="s">
        <v>1875</v>
      </c>
      <c r="LYW261" s="988" t="s">
        <v>1872</v>
      </c>
      <c r="LYX261" s="1087" t="s">
        <v>1875</v>
      </c>
      <c r="LYY261" s="988" t="s">
        <v>1872</v>
      </c>
      <c r="LYZ261" s="1087" t="s">
        <v>1875</v>
      </c>
      <c r="LZA261" s="988" t="s">
        <v>1872</v>
      </c>
      <c r="LZB261" s="1087" t="s">
        <v>1875</v>
      </c>
      <c r="LZC261" s="988" t="s">
        <v>1872</v>
      </c>
      <c r="LZD261" s="1087" t="s">
        <v>1875</v>
      </c>
      <c r="LZE261" s="988" t="s">
        <v>1872</v>
      </c>
      <c r="LZF261" s="1087" t="s">
        <v>1875</v>
      </c>
      <c r="LZG261" s="988" t="s">
        <v>1872</v>
      </c>
      <c r="LZH261" s="1087" t="s">
        <v>1875</v>
      </c>
      <c r="LZI261" s="988" t="s">
        <v>1872</v>
      </c>
      <c r="LZJ261" s="1087" t="s">
        <v>1875</v>
      </c>
      <c r="LZK261" s="988" t="s">
        <v>1872</v>
      </c>
      <c r="LZL261" s="1087" t="s">
        <v>1875</v>
      </c>
      <c r="LZM261" s="988" t="s">
        <v>1872</v>
      </c>
      <c r="LZN261" s="1087" t="s">
        <v>1875</v>
      </c>
      <c r="LZO261" s="988" t="s">
        <v>1872</v>
      </c>
      <c r="LZP261" s="1087" t="s">
        <v>1875</v>
      </c>
      <c r="LZQ261" s="988" t="s">
        <v>1872</v>
      </c>
      <c r="LZR261" s="1087" t="s">
        <v>1875</v>
      </c>
      <c r="LZS261" s="988" t="s">
        <v>1872</v>
      </c>
      <c r="LZT261" s="1087" t="s">
        <v>1875</v>
      </c>
      <c r="LZU261" s="988" t="s">
        <v>1872</v>
      </c>
      <c r="LZV261" s="1087" t="s">
        <v>1875</v>
      </c>
      <c r="LZW261" s="988" t="s">
        <v>1872</v>
      </c>
      <c r="LZX261" s="1087" t="s">
        <v>1875</v>
      </c>
      <c r="LZY261" s="988" t="s">
        <v>1872</v>
      </c>
      <c r="LZZ261" s="1087" t="s">
        <v>1875</v>
      </c>
      <c r="MAA261" s="988" t="s">
        <v>1872</v>
      </c>
      <c r="MAB261" s="1087" t="s">
        <v>1875</v>
      </c>
      <c r="MAC261" s="988" t="s">
        <v>1872</v>
      </c>
      <c r="MAD261" s="1087" t="s">
        <v>1875</v>
      </c>
      <c r="MAE261" s="988" t="s">
        <v>1872</v>
      </c>
      <c r="MAF261" s="1087" t="s">
        <v>1875</v>
      </c>
      <c r="MAG261" s="988" t="s">
        <v>1872</v>
      </c>
      <c r="MAH261" s="1087" t="s">
        <v>1875</v>
      </c>
      <c r="MAI261" s="988" t="s">
        <v>1872</v>
      </c>
      <c r="MAJ261" s="1087" t="s">
        <v>1875</v>
      </c>
      <c r="MAK261" s="988" t="s">
        <v>1872</v>
      </c>
      <c r="MAL261" s="1087" t="s">
        <v>1875</v>
      </c>
      <c r="MAM261" s="988" t="s">
        <v>1872</v>
      </c>
      <c r="MAN261" s="1087" t="s">
        <v>1875</v>
      </c>
      <c r="MAO261" s="988" t="s">
        <v>1872</v>
      </c>
      <c r="MAP261" s="1087" t="s">
        <v>1875</v>
      </c>
      <c r="MAQ261" s="988" t="s">
        <v>1872</v>
      </c>
      <c r="MAR261" s="1087" t="s">
        <v>1875</v>
      </c>
      <c r="MAS261" s="988" t="s">
        <v>1872</v>
      </c>
      <c r="MAT261" s="1087" t="s">
        <v>1875</v>
      </c>
      <c r="MAU261" s="988" t="s">
        <v>1872</v>
      </c>
      <c r="MAV261" s="1087" t="s">
        <v>1875</v>
      </c>
      <c r="MAW261" s="988" t="s">
        <v>1872</v>
      </c>
      <c r="MAX261" s="1087" t="s">
        <v>1875</v>
      </c>
      <c r="MAY261" s="988" t="s">
        <v>1872</v>
      </c>
      <c r="MAZ261" s="1087" t="s">
        <v>1875</v>
      </c>
      <c r="MBA261" s="988" t="s">
        <v>1872</v>
      </c>
      <c r="MBB261" s="1087" t="s">
        <v>1875</v>
      </c>
      <c r="MBC261" s="988" t="s">
        <v>1872</v>
      </c>
      <c r="MBD261" s="1087" t="s">
        <v>1875</v>
      </c>
      <c r="MBE261" s="988" t="s">
        <v>1872</v>
      </c>
      <c r="MBF261" s="1087" t="s">
        <v>1875</v>
      </c>
      <c r="MBG261" s="988" t="s">
        <v>1872</v>
      </c>
      <c r="MBH261" s="1087" t="s">
        <v>1875</v>
      </c>
      <c r="MBI261" s="988" t="s">
        <v>1872</v>
      </c>
      <c r="MBJ261" s="1087" t="s">
        <v>1875</v>
      </c>
      <c r="MBK261" s="988" t="s">
        <v>1872</v>
      </c>
      <c r="MBL261" s="1087" t="s">
        <v>1875</v>
      </c>
      <c r="MBM261" s="988" t="s">
        <v>1872</v>
      </c>
      <c r="MBN261" s="1087" t="s">
        <v>1875</v>
      </c>
      <c r="MBO261" s="988" t="s">
        <v>1872</v>
      </c>
      <c r="MBP261" s="1087" t="s">
        <v>1875</v>
      </c>
      <c r="MBQ261" s="988" t="s">
        <v>1872</v>
      </c>
      <c r="MBR261" s="1087" t="s">
        <v>1875</v>
      </c>
      <c r="MBS261" s="988" t="s">
        <v>1872</v>
      </c>
      <c r="MBT261" s="1087" t="s">
        <v>1875</v>
      </c>
      <c r="MBU261" s="988" t="s">
        <v>1872</v>
      </c>
      <c r="MBV261" s="1087" t="s">
        <v>1875</v>
      </c>
      <c r="MBW261" s="988" t="s">
        <v>1872</v>
      </c>
      <c r="MBX261" s="1087" t="s">
        <v>1875</v>
      </c>
      <c r="MBY261" s="988" t="s">
        <v>1872</v>
      </c>
      <c r="MBZ261" s="1087" t="s">
        <v>1875</v>
      </c>
      <c r="MCA261" s="988" t="s">
        <v>1872</v>
      </c>
      <c r="MCB261" s="1087" t="s">
        <v>1875</v>
      </c>
      <c r="MCC261" s="988" t="s">
        <v>1872</v>
      </c>
      <c r="MCD261" s="1087" t="s">
        <v>1875</v>
      </c>
      <c r="MCE261" s="988" t="s">
        <v>1872</v>
      </c>
      <c r="MCF261" s="1087" t="s">
        <v>1875</v>
      </c>
      <c r="MCG261" s="988" t="s">
        <v>1872</v>
      </c>
      <c r="MCH261" s="1087" t="s">
        <v>1875</v>
      </c>
      <c r="MCI261" s="988" t="s">
        <v>1872</v>
      </c>
      <c r="MCJ261" s="1087" t="s">
        <v>1875</v>
      </c>
      <c r="MCK261" s="988" t="s">
        <v>1872</v>
      </c>
      <c r="MCL261" s="1087" t="s">
        <v>1875</v>
      </c>
      <c r="MCM261" s="988" t="s">
        <v>1872</v>
      </c>
      <c r="MCN261" s="1087" t="s">
        <v>1875</v>
      </c>
      <c r="MCO261" s="988" t="s">
        <v>1872</v>
      </c>
      <c r="MCP261" s="1087" t="s">
        <v>1875</v>
      </c>
      <c r="MCQ261" s="988" t="s">
        <v>1872</v>
      </c>
      <c r="MCR261" s="1087" t="s">
        <v>1875</v>
      </c>
      <c r="MCS261" s="988" t="s">
        <v>1872</v>
      </c>
      <c r="MCT261" s="1087" t="s">
        <v>1875</v>
      </c>
      <c r="MCU261" s="988" t="s">
        <v>1872</v>
      </c>
      <c r="MCV261" s="1087" t="s">
        <v>1875</v>
      </c>
      <c r="MCW261" s="988" t="s">
        <v>1872</v>
      </c>
      <c r="MCX261" s="1087" t="s">
        <v>1875</v>
      </c>
      <c r="MCY261" s="988" t="s">
        <v>1872</v>
      </c>
      <c r="MCZ261" s="1087" t="s">
        <v>1875</v>
      </c>
      <c r="MDA261" s="988" t="s">
        <v>1872</v>
      </c>
      <c r="MDB261" s="1087" t="s">
        <v>1875</v>
      </c>
      <c r="MDC261" s="988" t="s">
        <v>1872</v>
      </c>
      <c r="MDD261" s="1087" t="s">
        <v>1875</v>
      </c>
      <c r="MDE261" s="988" t="s">
        <v>1872</v>
      </c>
      <c r="MDF261" s="1087" t="s">
        <v>1875</v>
      </c>
      <c r="MDG261" s="988" t="s">
        <v>1872</v>
      </c>
      <c r="MDH261" s="1087" t="s">
        <v>1875</v>
      </c>
      <c r="MDI261" s="988" t="s">
        <v>1872</v>
      </c>
      <c r="MDJ261" s="1087" t="s">
        <v>1875</v>
      </c>
      <c r="MDK261" s="988" t="s">
        <v>1872</v>
      </c>
      <c r="MDL261" s="1087" t="s">
        <v>1875</v>
      </c>
      <c r="MDM261" s="988" t="s">
        <v>1872</v>
      </c>
      <c r="MDN261" s="1087" t="s">
        <v>1875</v>
      </c>
      <c r="MDO261" s="988" t="s">
        <v>1872</v>
      </c>
      <c r="MDP261" s="1087" t="s">
        <v>1875</v>
      </c>
      <c r="MDQ261" s="988" t="s">
        <v>1872</v>
      </c>
      <c r="MDR261" s="1087" t="s">
        <v>1875</v>
      </c>
      <c r="MDS261" s="988" t="s">
        <v>1872</v>
      </c>
      <c r="MDT261" s="1087" t="s">
        <v>1875</v>
      </c>
      <c r="MDU261" s="988" t="s">
        <v>1872</v>
      </c>
      <c r="MDV261" s="1087" t="s">
        <v>1875</v>
      </c>
      <c r="MDW261" s="988" t="s">
        <v>1872</v>
      </c>
      <c r="MDX261" s="1087" t="s">
        <v>1875</v>
      </c>
      <c r="MDY261" s="988" t="s">
        <v>1872</v>
      </c>
      <c r="MDZ261" s="1087" t="s">
        <v>1875</v>
      </c>
      <c r="MEA261" s="988" t="s">
        <v>1872</v>
      </c>
      <c r="MEB261" s="1087" t="s">
        <v>1875</v>
      </c>
      <c r="MEC261" s="988" t="s">
        <v>1872</v>
      </c>
      <c r="MED261" s="1087" t="s">
        <v>1875</v>
      </c>
      <c r="MEE261" s="988" t="s">
        <v>1872</v>
      </c>
      <c r="MEF261" s="1087" t="s">
        <v>1875</v>
      </c>
      <c r="MEG261" s="988" t="s">
        <v>1872</v>
      </c>
      <c r="MEH261" s="1087" t="s">
        <v>1875</v>
      </c>
      <c r="MEI261" s="988" t="s">
        <v>1872</v>
      </c>
      <c r="MEJ261" s="1087" t="s">
        <v>1875</v>
      </c>
      <c r="MEK261" s="988" t="s">
        <v>1872</v>
      </c>
      <c r="MEL261" s="1087" t="s">
        <v>1875</v>
      </c>
      <c r="MEM261" s="988" t="s">
        <v>1872</v>
      </c>
      <c r="MEN261" s="1087" t="s">
        <v>1875</v>
      </c>
      <c r="MEO261" s="988" t="s">
        <v>1872</v>
      </c>
      <c r="MEP261" s="1087" t="s">
        <v>1875</v>
      </c>
      <c r="MEQ261" s="988" t="s">
        <v>1872</v>
      </c>
      <c r="MER261" s="1087" t="s">
        <v>1875</v>
      </c>
      <c r="MES261" s="988" t="s">
        <v>1872</v>
      </c>
      <c r="MET261" s="1087" t="s">
        <v>1875</v>
      </c>
      <c r="MEU261" s="988" t="s">
        <v>1872</v>
      </c>
      <c r="MEV261" s="1087" t="s">
        <v>1875</v>
      </c>
      <c r="MEW261" s="988" t="s">
        <v>1872</v>
      </c>
      <c r="MEX261" s="1087" t="s">
        <v>1875</v>
      </c>
      <c r="MEY261" s="988" t="s">
        <v>1872</v>
      </c>
      <c r="MEZ261" s="1087" t="s">
        <v>1875</v>
      </c>
      <c r="MFA261" s="988" t="s">
        <v>1872</v>
      </c>
      <c r="MFB261" s="1087" t="s">
        <v>1875</v>
      </c>
      <c r="MFC261" s="988" t="s">
        <v>1872</v>
      </c>
      <c r="MFD261" s="1087" t="s">
        <v>1875</v>
      </c>
      <c r="MFE261" s="988" t="s">
        <v>1872</v>
      </c>
      <c r="MFF261" s="1087" t="s">
        <v>1875</v>
      </c>
      <c r="MFG261" s="988" t="s">
        <v>1872</v>
      </c>
      <c r="MFH261" s="1087" t="s">
        <v>1875</v>
      </c>
      <c r="MFI261" s="988" t="s">
        <v>1872</v>
      </c>
      <c r="MFJ261" s="1087" t="s">
        <v>1875</v>
      </c>
      <c r="MFK261" s="988" t="s">
        <v>1872</v>
      </c>
      <c r="MFL261" s="1087" t="s">
        <v>1875</v>
      </c>
      <c r="MFM261" s="988" t="s">
        <v>1872</v>
      </c>
      <c r="MFN261" s="1087" t="s">
        <v>1875</v>
      </c>
      <c r="MFO261" s="988" t="s">
        <v>1872</v>
      </c>
      <c r="MFP261" s="1087" t="s">
        <v>1875</v>
      </c>
      <c r="MFQ261" s="988" t="s">
        <v>1872</v>
      </c>
      <c r="MFR261" s="1087" t="s">
        <v>1875</v>
      </c>
      <c r="MFS261" s="988" t="s">
        <v>1872</v>
      </c>
      <c r="MFT261" s="1087" t="s">
        <v>1875</v>
      </c>
      <c r="MFU261" s="988" t="s">
        <v>1872</v>
      </c>
      <c r="MFV261" s="1087" t="s">
        <v>1875</v>
      </c>
      <c r="MFW261" s="988" t="s">
        <v>1872</v>
      </c>
      <c r="MFX261" s="1087" t="s">
        <v>1875</v>
      </c>
      <c r="MFY261" s="988" t="s">
        <v>1872</v>
      </c>
      <c r="MFZ261" s="1087" t="s">
        <v>1875</v>
      </c>
      <c r="MGA261" s="988" t="s">
        <v>1872</v>
      </c>
      <c r="MGB261" s="1087" t="s">
        <v>1875</v>
      </c>
      <c r="MGC261" s="988" t="s">
        <v>1872</v>
      </c>
      <c r="MGD261" s="1087" t="s">
        <v>1875</v>
      </c>
      <c r="MGE261" s="988" t="s">
        <v>1872</v>
      </c>
      <c r="MGF261" s="1087" t="s">
        <v>1875</v>
      </c>
      <c r="MGG261" s="988" t="s">
        <v>1872</v>
      </c>
      <c r="MGH261" s="1087" t="s">
        <v>1875</v>
      </c>
      <c r="MGI261" s="988" t="s">
        <v>1872</v>
      </c>
      <c r="MGJ261" s="1087" t="s">
        <v>1875</v>
      </c>
      <c r="MGK261" s="988" t="s">
        <v>1872</v>
      </c>
      <c r="MGL261" s="1087" t="s">
        <v>1875</v>
      </c>
      <c r="MGM261" s="988" t="s">
        <v>1872</v>
      </c>
      <c r="MGN261" s="1087" t="s">
        <v>1875</v>
      </c>
      <c r="MGO261" s="988" t="s">
        <v>1872</v>
      </c>
      <c r="MGP261" s="1087" t="s">
        <v>1875</v>
      </c>
      <c r="MGQ261" s="988" t="s">
        <v>1872</v>
      </c>
      <c r="MGR261" s="1087" t="s">
        <v>1875</v>
      </c>
      <c r="MGS261" s="988" t="s">
        <v>1872</v>
      </c>
      <c r="MGT261" s="1087" t="s">
        <v>1875</v>
      </c>
      <c r="MGU261" s="988" t="s">
        <v>1872</v>
      </c>
      <c r="MGV261" s="1087" t="s">
        <v>1875</v>
      </c>
      <c r="MGW261" s="988" t="s">
        <v>1872</v>
      </c>
      <c r="MGX261" s="1087" t="s">
        <v>1875</v>
      </c>
      <c r="MGY261" s="988" t="s">
        <v>1872</v>
      </c>
      <c r="MGZ261" s="1087" t="s">
        <v>1875</v>
      </c>
      <c r="MHA261" s="988" t="s">
        <v>1872</v>
      </c>
      <c r="MHB261" s="1087" t="s">
        <v>1875</v>
      </c>
      <c r="MHC261" s="988" t="s">
        <v>1872</v>
      </c>
      <c r="MHD261" s="1087" t="s">
        <v>1875</v>
      </c>
      <c r="MHE261" s="988" t="s">
        <v>1872</v>
      </c>
      <c r="MHF261" s="1087" t="s">
        <v>1875</v>
      </c>
      <c r="MHG261" s="988" t="s">
        <v>1872</v>
      </c>
      <c r="MHH261" s="1087" t="s">
        <v>1875</v>
      </c>
      <c r="MHI261" s="988" t="s">
        <v>1872</v>
      </c>
      <c r="MHJ261" s="1087" t="s">
        <v>1875</v>
      </c>
      <c r="MHK261" s="988" t="s">
        <v>1872</v>
      </c>
      <c r="MHL261" s="1087" t="s">
        <v>1875</v>
      </c>
      <c r="MHM261" s="988" t="s">
        <v>1872</v>
      </c>
      <c r="MHN261" s="1087" t="s">
        <v>1875</v>
      </c>
      <c r="MHO261" s="988" t="s">
        <v>1872</v>
      </c>
      <c r="MHP261" s="1087" t="s">
        <v>1875</v>
      </c>
      <c r="MHQ261" s="988" t="s">
        <v>1872</v>
      </c>
      <c r="MHR261" s="1087" t="s">
        <v>1875</v>
      </c>
      <c r="MHS261" s="988" t="s">
        <v>1872</v>
      </c>
      <c r="MHT261" s="1087" t="s">
        <v>1875</v>
      </c>
      <c r="MHU261" s="988" t="s">
        <v>1872</v>
      </c>
      <c r="MHV261" s="1087" t="s">
        <v>1875</v>
      </c>
      <c r="MHW261" s="988" t="s">
        <v>1872</v>
      </c>
      <c r="MHX261" s="1087" t="s">
        <v>1875</v>
      </c>
      <c r="MHY261" s="988" t="s">
        <v>1872</v>
      </c>
      <c r="MHZ261" s="1087" t="s">
        <v>1875</v>
      </c>
      <c r="MIA261" s="988" t="s">
        <v>1872</v>
      </c>
      <c r="MIB261" s="1087" t="s">
        <v>1875</v>
      </c>
      <c r="MIC261" s="988" t="s">
        <v>1872</v>
      </c>
      <c r="MID261" s="1087" t="s">
        <v>1875</v>
      </c>
      <c r="MIE261" s="988" t="s">
        <v>1872</v>
      </c>
      <c r="MIF261" s="1087" t="s">
        <v>1875</v>
      </c>
      <c r="MIG261" s="988" t="s">
        <v>1872</v>
      </c>
      <c r="MIH261" s="1087" t="s">
        <v>1875</v>
      </c>
      <c r="MII261" s="988" t="s">
        <v>1872</v>
      </c>
      <c r="MIJ261" s="1087" t="s">
        <v>1875</v>
      </c>
      <c r="MIK261" s="988" t="s">
        <v>1872</v>
      </c>
      <c r="MIL261" s="1087" t="s">
        <v>1875</v>
      </c>
      <c r="MIM261" s="988" t="s">
        <v>1872</v>
      </c>
      <c r="MIN261" s="1087" t="s">
        <v>1875</v>
      </c>
      <c r="MIO261" s="988" t="s">
        <v>1872</v>
      </c>
      <c r="MIP261" s="1087" t="s">
        <v>1875</v>
      </c>
      <c r="MIQ261" s="988" t="s">
        <v>1872</v>
      </c>
      <c r="MIR261" s="1087" t="s">
        <v>1875</v>
      </c>
      <c r="MIS261" s="988" t="s">
        <v>1872</v>
      </c>
      <c r="MIT261" s="1087" t="s">
        <v>1875</v>
      </c>
      <c r="MIU261" s="988" t="s">
        <v>1872</v>
      </c>
      <c r="MIV261" s="1087" t="s">
        <v>1875</v>
      </c>
      <c r="MIW261" s="988" t="s">
        <v>1872</v>
      </c>
      <c r="MIX261" s="1087" t="s">
        <v>1875</v>
      </c>
      <c r="MIY261" s="988" t="s">
        <v>1872</v>
      </c>
      <c r="MIZ261" s="1087" t="s">
        <v>1875</v>
      </c>
      <c r="MJA261" s="988" t="s">
        <v>1872</v>
      </c>
      <c r="MJB261" s="1087" t="s">
        <v>1875</v>
      </c>
      <c r="MJC261" s="988" t="s">
        <v>1872</v>
      </c>
      <c r="MJD261" s="1087" t="s">
        <v>1875</v>
      </c>
      <c r="MJE261" s="988" t="s">
        <v>1872</v>
      </c>
      <c r="MJF261" s="1087" t="s">
        <v>1875</v>
      </c>
      <c r="MJG261" s="988" t="s">
        <v>1872</v>
      </c>
      <c r="MJH261" s="1087" t="s">
        <v>1875</v>
      </c>
      <c r="MJI261" s="988" t="s">
        <v>1872</v>
      </c>
      <c r="MJJ261" s="1087" t="s">
        <v>1875</v>
      </c>
      <c r="MJK261" s="988" t="s">
        <v>1872</v>
      </c>
      <c r="MJL261" s="1087" t="s">
        <v>1875</v>
      </c>
      <c r="MJM261" s="988" t="s">
        <v>1872</v>
      </c>
      <c r="MJN261" s="1087" t="s">
        <v>1875</v>
      </c>
      <c r="MJO261" s="988" t="s">
        <v>1872</v>
      </c>
      <c r="MJP261" s="1087" t="s">
        <v>1875</v>
      </c>
      <c r="MJQ261" s="988" t="s">
        <v>1872</v>
      </c>
      <c r="MJR261" s="1087" t="s">
        <v>1875</v>
      </c>
      <c r="MJS261" s="988" t="s">
        <v>1872</v>
      </c>
      <c r="MJT261" s="1087" t="s">
        <v>1875</v>
      </c>
      <c r="MJU261" s="988" t="s">
        <v>1872</v>
      </c>
      <c r="MJV261" s="1087" t="s">
        <v>1875</v>
      </c>
      <c r="MJW261" s="988" t="s">
        <v>1872</v>
      </c>
      <c r="MJX261" s="1087" t="s">
        <v>1875</v>
      </c>
      <c r="MJY261" s="988" t="s">
        <v>1872</v>
      </c>
      <c r="MJZ261" s="1087" t="s">
        <v>1875</v>
      </c>
      <c r="MKA261" s="988" t="s">
        <v>1872</v>
      </c>
      <c r="MKB261" s="1087" t="s">
        <v>1875</v>
      </c>
      <c r="MKC261" s="988" t="s">
        <v>1872</v>
      </c>
      <c r="MKD261" s="1087" t="s">
        <v>1875</v>
      </c>
      <c r="MKE261" s="988" t="s">
        <v>1872</v>
      </c>
      <c r="MKF261" s="1087" t="s">
        <v>1875</v>
      </c>
      <c r="MKG261" s="988" t="s">
        <v>1872</v>
      </c>
      <c r="MKH261" s="1087" t="s">
        <v>1875</v>
      </c>
      <c r="MKI261" s="988" t="s">
        <v>1872</v>
      </c>
      <c r="MKJ261" s="1087" t="s">
        <v>1875</v>
      </c>
      <c r="MKK261" s="988" t="s">
        <v>1872</v>
      </c>
      <c r="MKL261" s="1087" t="s">
        <v>1875</v>
      </c>
      <c r="MKM261" s="988" t="s">
        <v>1872</v>
      </c>
      <c r="MKN261" s="1087" t="s">
        <v>1875</v>
      </c>
      <c r="MKO261" s="988" t="s">
        <v>1872</v>
      </c>
      <c r="MKP261" s="1087" t="s">
        <v>1875</v>
      </c>
      <c r="MKQ261" s="988" t="s">
        <v>1872</v>
      </c>
      <c r="MKR261" s="1087" t="s">
        <v>1875</v>
      </c>
      <c r="MKS261" s="988" t="s">
        <v>1872</v>
      </c>
      <c r="MKT261" s="1087" t="s">
        <v>1875</v>
      </c>
      <c r="MKU261" s="988" t="s">
        <v>1872</v>
      </c>
      <c r="MKV261" s="1087" t="s">
        <v>1875</v>
      </c>
      <c r="MKW261" s="988" t="s">
        <v>1872</v>
      </c>
      <c r="MKX261" s="1087" t="s">
        <v>1875</v>
      </c>
      <c r="MKY261" s="988" t="s">
        <v>1872</v>
      </c>
      <c r="MKZ261" s="1087" t="s">
        <v>1875</v>
      </c>
      <c r="MLA261" s="988" t="s">
        <v>1872</v>
      </c>
      <c r="MLB261" s="1087" t="s">
        <v>1875</v>
      </c>
      <c r="MLC261" s="988" t="s">
        <v>1872</v>
      </c>
      <c r="MLD261" s="1087" t="s">
        <v>1875</v>
      </c>
      <c r="MLE261" s="988" t="s">
        <v>1872</v>
      </c>
      <c r="MLF261" s="1087" t="s">
        <v>1875</v>
      </c>
      <c r="MLG261" s="988" t="s">
        <v>1872</v>
      </c>
      <c r="MLH261" s="1087" t="s">
        <v>1875</v>
      </c>
      <c r="MLI261" s="988" t="s">
        <v>1872</v>
      </c>
      <c r="MLJ261" s="1087" t="s">
        <v>1875</v>
      </c>
      <c r="MLK261" s="988" t="s">
        <v>1872</v>
      </c>
      <c r="MLL261" s="1087" t="s">
        <v>1875</v>
      </c>
      <c r="MLM261" s="988" t="s">
        <v>1872</v>
      </c>
      <c r="MLN261" s="1087" t="s">
        <v>1875</v>
      </c>
      <c r="MLO261" s="988" t="s">
        <v>1872</v>
      </c>
      <c r="MLP261" s="1087" t="s">
        <v>1875</v>
      </c>
      <c r="MLQ261" s="988" t="s">
        <v>1872</v>
      </c>
      <c r="MLR261" s="1087" t="s">
        <v>1875</v>
      </c>
      <c r="MLS261" s="988" t="s">
        <v>1872</v>
      </c>
      <c r="MLT261" s="1087" t="s">
        <v>1875</v>
      </c>
      <c r="MLU261" s="988" t="s">
        <v>1872</v>
      </c>
      <c r="MLV261" s="1087" t="s">
        <v>1875</v>
      </c>
      <c r="MLW261" s="988" t="s">
        <v>1872</v>
      </c>
      <c r="MLX261" s="1087" t="s">
        <v>1875</v>
      </c>
      <c r="MLY261" s="988" t="s">
        <v>1872</v>
      </c>
      <c r="MLZ261" s="1087" t="s">
        <v>1875</v>
      </c>
      <c r="MMA261" s="988" t="s">
        <v>1872</v>
      </c>
      <c r="MMB261" s="1087" t="s">
        <v>1875</v>
      </c>
      <c r="MMC261" s="988" t="s">
        <v>1872</v>
      </c>
      <c r="MMD261" s="1087" t="s">
        <v>1875</v>
      </c>
      <c r="MME261" s="988" t="s">
        <v>1872</v>
      </c>
      <c r="MMF261" s="1087" t="s">
        <v>1875</v>
      </c>
      <c r="MMG261" s="988" t="s">
        <v>1872</v>
      </c>
      <c r="MMH261" s="1087" t="s">
        <v>1875</v>
      </c>
      <c r="MMI261" s="988" t="s">
        <v>1872</v>
      </c>
      <c r="MMJ261" s="1087" t="s">
        <v>1875</v>
      </c>
      <c r="MMK261" s="988" t="s">
        <v>1872</v>
      </c>
      <c r="MML261" s="1087" t="s">
        <v>1875</v>
      </c>
      <c r="MMM261" s="988" t="s">
        <v>1872</v>
      </c>
      <c r="MMN261" s="1087" t="s">
        <v>1875</v>
      </c>
      <c r="MMO261" s="988" t="s">
        <v>1872</v>
      </c>
      <c r="MMP261" s="1087" t="s">
        <v>1875</v>
      </c>
      <c r="MMQ261" s="988" t="s">
        <v>1872</v>
      </c>
      <c r="MMR261" s="1087" t="s">
        <v>1875</v>
      </c>
      <c r="MMS261" s="988" t="s">
        <v>1872</v>
      </c>
      <c r="MMT261" s="1087" t="s">
        <v>1875</v>
      </c>
      <c r="MMU261" s="988" t="s">
        <v>1872</v>
      </c>
      <c r="MMV261" s="1087" t="s">
        <v>1875</v>
      </c>
      <c r="MMW261" s="988" t="s">
        <v>1872</v>
      </c>
      <c r="MMX261" s="1087" t="s">
        <v>1875</v>
      </c>
      <c r="MMY261" s="988" t="s">
        <v>1872</v>
      </c>
      <c r="MMZ261" s="1087" t="s">
        <v>1875</v>
      </c>
      <c r="MNA261" s="988" t="s">
        <v>1872</v>
      </c>
      <c r="MNB261" s="1087" t="s">
        <v>1875</v>
      </c>
      <c r="MNC261" s="988" t="s">
        <v>1872</v>
      </c>
      <c r="MND261" s="1087" t="s">
        <v>1875</v>
      </c>
      <c r="MNE261" s="988" t="s">
        <v>1872</v>
      </c>
      <c r="MNF261" s="1087" t="s">
        <v>1875</v>
      </c>
      <c r="MNG261" s="988" t="s">
        <v>1872</v>
      </c>
      <c r="MNH261" s="1087" t="s">
        <v>1875</v>
      </c>
      <c r="MNI261" s="988" t="s">
        <v>1872</v>
      </c>
      <c r="MNJ261" s="1087" t="s">
        <v>1875</v>
      </c>
      <c r="MNK261" s="988" t="s">
        <v>1872</v>
      </c>
      <c r="MNL261" s="1087" t="s">
        <v>1875</v>
      </c>
      <c r="MNM261" s="988" t="s">
        <v>1872</v>
      </c>
      <c r="MNN261" s="1087" t="s">
        <v>1875</v>
      </c>
      <c r="MNO261" s="988" t="s">
        <v>1872</v>
      </c>
      <c r="MNP261" s="1087" t="s">
        <v>1875</v>
      </c>
      <c r="MNQ261" s="988" t="s">
        <v>1872</v>
      </c>
      <c r="MNR261" s="1087" t="s">
        <v>1875</v>
      </c>
      <c r="MNS261" s="988" t="s">
        <v>1872</v>
      </c>
      <c r="MNT261" s="1087" t="s">
        <v>1875</v>
      </c>
      <c r="MNU261" s="988" t="s">
        <v>1872</v>
      </c>
      <c r="MNV261" s="1087" t="s">
        <v>1875</v>
      </c>
      <c r="MNW261" s="988" t="s">
        <v>1872</v>
      </c>
      <c r="MNX261" s="1087" t="s">
        <v>1875</v>
      </c>
      <c r="MNY261" s="988" t="s">
        <v>1872</v>
      </c>
      <c r="MNZ261" s="1087" t="s">
        <v>1875</v>
      </c>
      <c r="MOA261" s="988" t="s">
        <v>1872</v>
      </c>
      <c r="MOB261" s="1087" t="s">
        <v>1875</v>
      </c>
      <c r="MOC261" s="988" t="s">
        <v>1872</v>
      </c>
      <c r="MOD261" s="1087" t="s">
        <v>1875</v>
      </c>
      <c r="MOE261" s="988" t="s">
        <v>1872</v>
      </c>
      <c r="MOF261" s="1087" t="s">
        <v>1875</v>
      </c>
      <c r="MOG261" s="988" t="s">
        <v>1872</v>
      </c>
      <c r="MOH261" s="1087" t="s">
        <v>1875</v>
      </c>
      <c r="MOI261" s="988" t="s">
        <v>1872</v>
      </c>
      <c r="MOJ261" s="1087" t="s">
        <v>1875</v>
      </c>
      <c r="MOK261" s="988" t="s">
        <v>1872</v>
      </c>
      <c r="MOL261" s="1087" t="s">
        <v>1875</v>
      </c>
      <c r="MOM261" s="988" t="s">
        <v>1872</v>
      </c>
      <c r="MON261" s="1087" t="s">
        <v>1875</v>
      </c>
      <c r="MOO261" s="988" t="s">
        <v>1872</v>
      </c>
      <c r="MOP261" s="1087" t="s">
        <v>1875</v>
      </c>
      <c r="MOQ261" s="988" t="s">
        <v>1872</v>
      </c>
      <c r="MOR261" s="1087" t="s">
        <v>1875</v>
      </c>
      <c r="MOS261" s="988" t="s">
        <v>1872</v>
      </c>
      <c r="MOT261" s="1087" t="s">
        <v>1875</v>
      </c>
      <c r="MOU261" s="988" t="s">
        <v>1872</v>
      </c>
      <c r="MOV261" s="1087" t="s">
        <v>1875</v>
      </c>
      <c r="MOW261" s="988" t="s">
        <v>1872</v>
      </c>
      <c r="MOX261" s="1087" t="s">
        <v>1875</v>
      </c>
      <c r="MOY261" s="988" t="s">
        <v>1872</v>
      </c>
      <c r="MOZ261" s="1087" t="s">
        <v>1875</v>
      </c>
      <c r="MPA261" s="988" t="s">
        <v>1872</v>
      </c>
      <c r="MPB261" s="1087" t="s">
        <v>1875</v>
      </c>
      <c r="MPC261" s="988" t="s">
        <v>1872</v>
      </c>
      <c r="MPD261" s="1087" t="s">
        <v>1875</v>
      </c>
      <c r="MPE261" s="988" t="s">
        <v>1872</v>
      </c>
      <c r="MPF261" s="1087" t="s">
        <v>1875</v>
      </c>
      <c r="MPG261" s="988" t="s">
        <v>1872</v>
      </c>
      <c r="MPH261" s="1087" t="s">
        <v>1875</v>
      </c>
      <c r="MPI261" s="988" t="s">
        <v>1872</v>
      </c>
      <c r="MPJ261" s="1087" t="s">
        <v>1875</v>
      </c>
      <c r="MPK261" s="988" t="s">
        <v>1872</v>
      </c>
      <c r="MPL261" s="1087" t="s">
        <v>1875</v>
      </c>
      <c r="MPM261" s="988" t="s">
        <v>1872</v>
      </c>
      <c r="MPN261" s="1087" t="s">
        <v>1875</v>
      </c>
      <c r="MPO261" s="988" t="s">
        <v>1872</v>
      </c>
      <c r="MPP261" s="1087" t="s">
        <v>1875</v>
      </c>
      <c r="MPQ261" s="988" t="s">
        <v>1872</v>
      </c>
      <c r="MPR261" s="1087" t="s">
        <v>1875</v>
      </c>
      <c r="MPS261" s="988" t="s">
        <v>1872</v>
      </c>
      <c r="MPT261" s="1087" t="s">
        <v>1875</v>
      </c>
      <c r="MPU261" s="988" t="s">
        <v>1872</v>
      </c>
      <c r="MPV261" s="1087" t="s">
        <v>1875</v>
      </c>
      <c r="MPW261" s="988" t="s">
        <v>1872</v>
      </c>
      <c r="MPX261" s="1087" t="s">
        <v>1875</v>
      </c>
      <c r="MPY261" s="988" t="s">
        <v>1872</v>
      </c>
      <c r="MPZ261" s="1087" t="s">
        <v>1875</v>
      </c>
      <c r="MQA261" s="988" t="s">
        <v>1872</v>
      </c>
      <c r="MQB261" s="1087" t="s">
        <v>1875</v>
      </c>
      <c r="MQC261" s="988" t="s">
        <v>1872</v>
      </c>
      <c r="MQD261" s="1087" t="s">
        <v>1875</v>
      </c>
      <c r="MQE261" s="988" t="s">
        <v>1872</v>
      </c>
      <c r="MQF261" s="1087" t="s">
        <v>1875</v>
      </c>
      <c r="MQG261" s="988" t="s">
        <v>1872</v>
      </c>
      <c r="MQH261" s="1087" t="s">
        <v>1875</v>
      </c>
      <c r="MQI261" s="988" t="s">
        <v>1872</v>
      </c>
      <c r="MQJ261" s="1087" t="s">
        <v>1875</v>
      </c>
      <c r="MQK261" s="988" t="s">
        <v>1872</v>
      </c>
      <c r="MQL261" s="1087" t="s">
        <v>1875</v>
      </c>
      <c r="MQM261" s="988" t="s">
        <v>1872</v>
      </c>
      <c r="MQN261" s="1087" t="s">
        <v>1875</v>
      </c>
      <c r="MQO261" s="988" t="s">
        <v>1872</v>
      </c>
      <c r="MQP261" s="1087" t="s">
        <v>1875</v>
      </c>
      <c r="MQQ261" s="988" t="s">
        <v>1872</v>
      </c>
      <c r="MQR261" s="1087" t="s">
        <v>1875</v>
      </c>
      <c r="MQS261" s="988" t="s">
        <v>1872</v>
      </c>
      <c r="MQT261" s="1087" t="s">
        <v>1875</v>
      </c>
      <c r="MQU261" s="988" t="s">
        <v>1872</v>
      </c>
      <c r="MQV261" s="1087" t="s">
        <v>1875</v>
      </c>
      <c r="MQW261" s="988" t="s">
        <v>1872</v>
      </c>
      <c r="MQX261" s="1087" t="s">
        <v>1875</v>
      </c>
      <c r="MQY261" s="988" t="s">
        <v>1872</v>
      </c>
      <c r="MQZ261" s="1087" t="s">
        <v>1875</v>
      </c>
      <c r="MRA261" s="988" t="s">
        <v>1872</v>
      </c>
      <c r="MRB261" s="1087" t="s">
        <v>1875</v>
      </c>
      <c r="MRC261" s="988" t="s">
        <v>1872</v>
      </c>
      <c r="MRD261" s="1087" t="s">
        <v>1875</v>
      </c>
      <c r="MRE261" s="988" t="s">
        <v>1872</v>
      </c>
      <c r="MRF261" s="1087" t="s">
        <v>1875</v>
      </c>
      <c r="MRG261" s="988" t="s">
        <v>1872</v>
      </c>
      <c r="MRH261" s="1087" t="s">
        <v>1875</v>
      </c>
      <c r="MRI261" s="988" t="s">
        <v>1872</v>
      </c>
      <c r="MRJ261" s="1087" t="s">
        <v>1875</v>
      </c>
      <c r="MRK261" s="988" t="s">
        <v>1872</v>
      </c>
      <c r="MRL261" s="1087" t="s">
        <v>1875</v>
      </c>
      <c r="MRM261" s="988" t="s">
        <v>1872</v>
      </c>
      <c r="MRN261" s="1087" t="s">
        <v>1875</v>
      </c>
      <c r="MRO261" s="988" t="s">
        <v>1872</v>
      </c>
      <c r="MRP261" s="1087" t="s">
        <v>1875</v>
      </c>
      <c r="MRQ261" s="988" t="s">
        <v>1872</v>
      </c>
      <c r="MRR261" s="1087" t="s">
        <v>1875</v>
      </c>
      <c r="MRS261" s="988" t="s">
        <v>1872</v>
      </c>
      <c r="MRT261" s="1087" t="s">
        <v>1875</v>
      </c>
      <c r="MRU261" s="988" t="s">
        <v>1872</v>
      </c>
      <c r="MRV261" s="1087" t="s">
        <v>1875</v>
      </c>
      <c r="MRW261" s="988" t="s">
        <v>1872</v>
      </c>
      <c r="MRX261" s="1087" t="s">
        <v>1875</v>
      </c>
      <c r="MRY261" s="988" t="s">
        <v>1872</v>
      </c>
      <c r="MRZ261" s="1087" t="s">
        <v>1875</v>
      </c>
      <c r="MSA261" s="988" t="s">
        <v>1872</v>
      </c>
      <c r="MSB261" s="1087" t="s">
        <v>1875</v>
      </c>
      <c r="MSC261" s="988" t="s">
        <v>1872</v>
      </c>
      <c r="MSD261" s="1087" t="s">
        <v>1875</v>
      </c>
      <c r="MSE261" s="988" t="s">
        <v>1872</v>
      </c>
      <c r="MSF261" s="1087" t="s">
        <v>1875</v>
      </c>
      <c r="MSG261" s="988" t="s">
        <v>1872</v>
      </c>
      <c r="MSH261" s="1087" t="s">
        <v>1875</v>
      </c>
      <c r="MSI261" s="988" t="s">
        <v>1872</v>
      </c>
      <c r="MSJ261" s="1087" t="s">
        <v>1875</v>
      </c>
      <c r="MSK261" s="988" t="s">
        <v>1872</v>
      </c>
      <c r="MSL261" s="1087" t="s">
        <v>1875</v>
      </c>
      <c r="MSM261" s="988" t="s">
        <v>1872</v>
      </c>
      <c r="MSN261" s="1087" t="s">
        <v>1875</v>
      </c>
      <c r="MSO261" s="988" t="s">
        <v>1872</v>
      </c>
      <c r="MSP261" s="1087" t="s">
        <v>1875</v>
      </c>
      <c r="MSQ261" s="988" t="s">
        <v>1872</v>
      </c>
      <c r="MSR261" s="1087" t="s">
        <v>1875</v>
      </c>
      <c r="MSS261" s="988" t="s">
        <v>1872</v>
      </c>
      <c r="MST261" s="1087" t="s">
        <v>1875</v>
      </c>
      <c r="MSU261" s="988" t="s">
        <v>1872</v>
      </c>
      <c r="MSV261" s="1087" t="s">
        <v>1875</v>
      </c>
      <c r="MSW261" s="988" t="s">
        <v>1872</v>
      </c>
      <c r="MSX261" s="1087" t="s">
        <v>1875</v>
      </c>
      <c r="MSY261" s="988" t="s">
        <v>1872</v>
      </c>
      <c r="MSZ261" s="1087" t="s">
        <v>1875</v>
      </c>
      <c r="MTA261" s="988" t="s">
        <v>1872</v>
      </c>
      <c r="MTB261" s="1087" t="s">
        <v>1875</v>
      </c>
      <c r="MTC261" s="988" t="s">
        <v>1872</v>
      </c>
      <c r="MTD261" s="1087" t="s">
        <v>1875</v>
      </c>
      <c r="MTE261" s="988" t="s">
        <v>1872</v>
      </c>
      <c r="MTF261" s="1087" t="s">
        <v>1875</v>
      </c>
      <c r="MTG261" s="988" t="s">
        <v>1872</v>
      </c>
      <c r="MTH261" s="1087" t="s">
        <v>1875</v>
      </c>
      <c r="MTI261" s="988" t="s">
        <v>1872</v>
      </c>
      <c r="MTJ261" s="1087" t="s">
        <v>1875</v>
      </c>
      <c r="MTK261" s="988" t="s">
        <v>1872</v>
      </c>
      <c r="MTL261" s="1087" t="s">
        <v>1875</v>
      </c>
      <c r="MTM261" s="988" t="s">
        <v>1872</v>
      </c>
      <c r="MTN261" s="1087" t="s">
        <v>1875</v>
      </c>
      <c r="MTO261" s="988" t="s">
        <v>1872</v>
      </c>
      <c r="MTP261" s="1087" t="s">
        <v>1875</v>
      </c>
      <c r="MTQ261" s="988" t="s">
        <v>1872</v>
      </c>
      <c r="MTR261" s="1087" t="s">
        <v>1875</v>
      </c>
      <c r="MTS261" s="988" t="s">
        <v>1872</v>
      </c>
      <c r="MTT261" s="1087" t="s">
        <v>1875</v>
      </c>
      <c r="MTU261" s="988" t="s">
        <v>1872</v>
      </c>
      <c r="MTV261" s="1087" t="s">
        <v>1875</v>
      </c>
      <c r="MTW261" s="988" t="s">
        <v>1872</v>
      </c>
      <c r="MTX261" s="1087" t="s">
        <v>1875</v>
      </c>
      <c r="MTY261" s="988" t="s">
        <v>1872</v>
      </c>
      <c r="MTZ261" s="1087" t="s">
        <v>1875</v>
      </c>
      <c r="MUA261" s="988" t="s">
        <v>1872</v>
      </c>
      <c r="MUB261" s="1087" t="s">
        <v>1875</v>
      </c>
      <c r="MUC261" s="988" t="s">
        <v>1872</v>
      </c>
      <c r="MUD261" s="1087" t="s">
        <v>1875</v>
      </c>
      <c r="MUE261" s="988" t="s">
        <v>1872</v>
      </c>
      <c r="MUF261" s="1087" t="s">
        <v>1875</v>
      </c>
      <c r="MUG261" s="988" t="s">
        <v>1872</v>
      </c>
      <c r="MUH261" s="1087" t="s">
        <v>1875</v>
      </c>
      <c r="MUI261" s="988" t="s">
        <v>1872</v>
      </c>
      <c r="MUJ261" s="1087" t="s">
        <v>1875</v>
      </c>
      <c r="MUK261" s="988" t="s">
        <v>1872</v>
      </c>
      <c r="MUL261" s="1087" t="s">
        <v>1875</v>
      </c>
      <c r="MUM261" s="988" t="s">
        <v>1872</v>
      </c>
      <c r="MUN261" s="1087" t="s">
        <v>1875</v>
      </c>
      <c r="MUO261" s="988" t="s">
        <v>1872</v>
      </c>
      <c r="MUP261" s="1087" t="s">
        <v>1875</v>
      </c>
      <c r="MUQ261" s="988" t="s">
        <v>1872</v>
      </c>
      <c r="MUR261" s="1087" t="s">
        <v>1875</v>
      </c>
      <c r="MUS261" s="988" t="s">
        <v>1872</v>
      </c>
      <c r="MUT261" s="1087" t="s">
        <v>1875</v>
      </c>
      <c r="MUU261" s="988" t="s">
        <v>1872</v>
      </c>
      <c r="MUV261" s="1087" t="s">
        <v>1875</v>
      </c>
      <c r="MUW261" s="988" t="s">
        <v>1872</v>
      </c>
      <c r="MUX261" s="1087" t="s">
        <v>1875</v>
      </c>
      <c r="MUY261" s="988" t="s">
        <v>1872</v>
      </c>
      <c r="MUZ261" s="1087" t="s">
        <v>1875</v>
      </c>
      <c r="MVA261" s="988" t="s">
        <v>1872</v>
      </c>
      <c r="MVB261" s="1087" t="s">
        <v>1875</v>
      </c>
      <c r="MVC261" s="988" t="s">
        <v>1872</v>
      </c>
      <c r="MVD261" s="1087" t="s">
        <v>1875</v>
      </c>
      <c r="MVE261" s="988" t="s">
        <v>1872</v>
      </c>
      <c r="MVF261" s="1087" t="s">
        <v>1875</v>
      </c>
      <c r="MVG261" s="988" t="s">
        <v>1872</v>
      </c>
      <c r="MVH261" s="1087" t="s">
        <v>1875</v>
      </c>
      <c r="MVI261" s="988" t="s">
        <v>1872</v>
      </c>
      <c r="MVJ261" s="1087" t="s">
        <v>1875</v>
      </c>
      <c r="MVK261" s="988" t="s">
        <v>1872</v>
      </c>
      <c r="MVL261" s="1087" t="s">
        <v>1875</v>
      </c>
      <c r="MVM261" s="988" t="s">
        <v>1872</v>
      </c>
      <c r="MVN261" s="1087" t="s">
        <v>1875</v>
      </c>
      <c r="MVO261" s="988" t="s">
        <v>1872</v>
      </c>
      <c r="MVP261" s="1087" t="s">
        <v>1875</v>
      </c>
      <c r="MVQ261" s="988" t="s">
        <v>1872</v>
      </c>
      <c r="MVR261" s="1087" t="s">
        <v>1875</v>
      </c>
      <c r="MVS261" s="988" t="s">
        <v>1872</v>
      </c>
      <c r="MVT261" s="1087" t="s">
        <v>1875</v>
      </c>
      <c r="MVU261" s="988" t="s">
        <v>1872</v>
      </c>
      <c r="MVV261" s="1087" t="s">
        <v>1875</v>
      </c>
      <c r="MVW261" s="988" t="s">
        <v>1872</v>
      </c>
      <c r="MVX261" s="1087" t="s">
        <v>1875</v>
      </c>
      <c r="MVY261" s="988" t="s">
        <v>1872</v>
      </c>
      <c r="MVZ261" s="1087" t="s">
        <v>1875</v>
      </c>
      <c r="MWA261" s="988" t="s">
        <v>1872</v>
      </c>
      <c r="MWB261" s="1087" t="s">
        <v>1875</v>
      </c>
      <c r="MWC261" s="988" t="s">
        <v>1872</v>
      </c>
      <c r="MWD261" s="1087" t="s">
        <v>1875</v>
      </c>
      <c r="MWE261" s="988" t="s">
        <v>1872</v>
      </c>
      <c r="MWF261" s="1087" t="s">
        <v>1875</v>
      </c>
      <c r="MWG261" s="988" t="s">
        <v>1872</v>
      </c>
      <c r="MWH261" s="1087" t="s">
        <v>1875</v>
      </c>
      <c r="MWI261" s="988" t="s">
        <v>1872</v>
      </c>
      <c r="MWJ261" s="1087" t="s">
        <v>1875</v>
      </c>
      <c r="MWK261" s="988" t="s">
        <v>1872</v>
      </c>
      <c r="MWL261" s="1087" t="s">
        <v>1875</v>
      </c>
      <c r="MWM261" s="988" t="s">
        <v>1872</v>
      </c>
      <c r="MWN261" s="1087" t="s">
        <v>1875</v>
      </c>
      <c r="MWO261" s="988" t="s">
        <v>1872</v>
      </c>
      <c r="MWP261" s="1087" t="s">
        <v>1875</v>
      </c>
      <c r="MWQ261" s="988" t="s">
        <v>1872</v>
      </c>
      <c r="MWR261" s="1087" t="s">
        <v>1875</v>
      </c>
      <c r="MWS261" s="988" t="s">
        <v>1872</v>
      </c>
      <c r="MWT261" s="1087" t="s">
        <v>1875</v>
      </c>
      <c r="MWU261" s="988" t="s">
        <v>1872</v>
      </c>
      <c r="MWV261" s="1087" t="s">
        <v>1875</v>
      </c>
      <c r="MWW261" s="988" t="s">
        <v>1872</v>
      </c>
      <c r="MWX261" s="1087" t="s">
        <v>1875</v>
      </c>
      <c r="MWY261" s="988" t="s">
        <v>1872</v>
      </c>
      <c r="MWZ261" s="1087" t="s">
        <v>1875</v>
      </c>
      <c r="MXA261" s="988" t="s">
        <v>1872</v>
      </c>
      <c r="MXB261" s="1087" t="s">
        <v>1875</v>
      </c>
      <c r="MXC261" s="988" t="s">
        <v>1872</v>
      </c>
      <c r="MXD261" s="1087" t="s">
        <v>1875</v>
      </c>
      <c r="MXE261" s="988" t="s">
        <v>1872</v>
      </c>
      <c r="MXF261" s="1087" t="s">
        <v>1875</v>
      </c>
      <c r="MXG261" s="988" t="s">
        <v>1872</v>
      </c>
      <c r="MXH261" s="1087" t="s">
        <v>1875</v>
      </c>
      <c r="MXI261" s="988" t="s">
        <v>1872</v>
      </c>
      <c r="MXJ261" s="1087" t="s">
        <v>1875</v>
      </c>
      <c r="MXK261" s="988" t="s">
        <v>1872</v>
      </c>
      <c r="MXL261" s="1087" t="s">
        <v>1875</v>
      </c>
      <c r="MXM261" s="988" t="s">
        <v>1872</v>
      </c>
      <c r="MXN261" s="1087" t="s">
        <v>1875</v>
      </c>
      <c r="MXO261" s="988" t="s">
        <v>1872</v>
      </c>
      <c r="MXP261" s="1087" t="s">
        <v>1875</v>
      </c>
      <c r="MXQ261" s="988" t="s">
        <v>1872</v>
      </c>
      <c r="MXR261" s="1087" t="s">
        <v>1875</v>
      </c>
      <c r="MXS261" s="988" t="s">
        <v>1872</v>
      </c>
      <c r="MXT261" s="1087" t="s">
        <v>1875</v>
      </c>
      <c r="MXU261" s="988" t="s">
        <v>1872</v>
      </c>
      <c r="MXV261" s="1087" t="s">
        <v>1875</v>
      </c>
      <c r="MXW261" s="988" t="s">
        <v>1872</v>
      </c>
      <c r="MXX261" s="1087" t="s">
        <v>1875</v>
      </c>
      <c r="MXY261" s="988" t="s">
        <v>1872</v>
      </c>
      <c r="MXZ261" s="1087" t="s">
        <v>1875</v>
      </c>
      <c r="MYA261" s="988" t="s">
        <v>1872</v>
      </c>
      <c r="MYB261" s="1087" t="s">
        <v>1875</v>
      </c>
      <c r="MYC261" s="988" t="s">
        <v>1872</v>
      </c>
      <c r="MYD261" s="1087" t="s">
        <v>1875</v>
      </c>
      <c r="MYE261" s="988" t="s">
        <v>1872</v>
      </c>
      <c r="MYF261" s="1087" t="s">
        <v>1875</v>
      </c>
      <c r="MYG261" s="988" t="s">
        <v>1872</v>
      </c>
      <c r="MYH261" s="1087" t="s">
        <v>1875</v>
      </c>
      <c r="MYI261" s="988" t="s">
        <v>1872</v>
      </c>
      <c r="MYJ261" s="1087" t="s">
        <v>1875</v>
      </c>
      <c r="MYK261" s="988" t="s">
        <v>1872</v>
      </c>
      <c r="MYL261" s="1087" t="s">
        <v>1875</v>
      </c>
      <c r="MYM261" s="988" t="s">
        <v>1872</v>
      </c>
      <c r="MYN261" s="1087" t="s">
        <v>1875</v>
      </c>
      <c r="MYO261" s="988" t="s">
        <v>1872</v>
      </c>
      <c r="MYP261" s="1087" t="s">
        <v>1875</v>
      </c>
      <c r="MYQ261" s="988" t="s">
        <v>1872</v>
      </c>
      <c r="MYR261" s="1087" t="s">
        <v>1875</v>
      </c>
      <c r="MYS261" s="988" t="s">
        <v>1872</v>
      </c>
      <c r="MYT261" s="1087" t="s">
        <v>1875</v>
      </c>
      <c r="MYU261" s="988" t="s">
        <v>1872</v>
      </c>
      <c r="MYV261" s="1087" t="s">
        <v>1875</v>
      </c>
      <c r="MYW261" s="988" t="s">
        <v>1872</v>
      </c>
      <c r="MYX261" s="1087" t="s">
        <v>1875</v>
      </c>
      <c r="MYY261" s="988" t="s">
        <v>1872</v>
      </c>
      <c r="MYZ261" s="1087" t="s">
        <v>1875</v>
      </c>
      <c r="MZA261" s="988" t="s">
        <v>1872</v>
      </c>
      <c r="MZB261" s="1087" t="s">
        <v>1875</v>
      </c>
      <c r="MZC261" s="988" t="s">
        <v>1872</v>
      </c>
      <c r="MZD261" s="1087" t="s">
        <v>1875</v>
      </c>
      <c r="MZE261" s="988" t="s">
        <v>1872</v>
      </c>
      <c r="MZF261" s="1087" t="s">
        <v>1875</v>
      </c>
      <c r="MZG261" s="988" t="s">
        <v>1872</v>
      </c>
      <c r="MZH261" s="1087" t="s">
        <v>1875</v>
      </c>
      <c r="MZI261" s="988" t="s">
        <v>1872</v>
      </c>
      <c r="MZJ261" s="1087" t="s">
        <v>1875</v>
      </c>
      <c r="MZK261" s="988" t="s">
        <v>1872</v>
      </c>
      <c r="MZL261" s="1087" t="s">
        <v>1875</v>
      </c>
      <c r="MZM261" s="988" t="s">
        <v>1872</v>
      </c>
      <c r="MZN261" s="1087" t="s">
        <v>1875</v>
      </c>
      <c r="MZO261" s="988" t="s">
        <v>1872</v>
      </c>
      <c r="MZP261" s="1087" t="s">
        <v>1875</v>
      </c>
      <c r="MZQ261" s="988" t="s">
        <v>1872</v>
      </c>
      <c r="MZR261" s="1087" t="s">
        <v>1875</v>
      </c>
      <c r="MZS261" s="988" t="s">
        <v>1872</v>
      </c>
      <c r="MZT261" s="1087" t="s">
        <v>1875</v>
      </c>
      <c r="MZU261" s="988" t="s">
        <v>1872</v>
      </c>
      <c r="MZV261" s="1087" t="s">
        <v>1875</v>
      </c>
      <c r="MZW261" s="988" t="s">
        <v>1872</v>
      </c>
      <c r="MZX261" s="1087" t="s">
        <v>1875</v>
      </c>
      <c r="MZY261" s="988" t="s">
        <v>1872</v>
      </c>
      <c r="MZZ261" s="1087" t="s">
        <v>1875</v>
      </c>
      <c r="NAA261" s="988" t="s">
        <v>1872</v>
      </c>
      <c r="NAB261" s="1087" t="s">
        <v>1875</v>
      </c>
      <c r="NAC261" s="988" t="s">
        <v>1872</v>
      </c>
      <c r="NAD261" s="1087" t="s">
        <v>1875</v>
      </c>
      <c r="NAE261" s="988" t="s">
        <v>1872</v>
      </c>
      <c r="NAF261" s="1087" t="s">
        <v>1875</v>
      </c>
      <c r="NAG261" s="988" t="s">
        <v>1872</v>
      </c>
      <c r="NAH261" s="1087" t="s">
        <v>1875</v>
      </c>
      <c r="NAI261" s="988" t="s">
        <v>1872</v>
      </c>
      <c r="NAJ261" s="1087" t="s">
        <v>1875</v>
      </c>
      <c r="NAK261" s="988" t="s">
        <v>1872</v>
      </c>
      <c r="NAL261" s="1087" t="s">
        <v>1875</v>
      </c>
      <c r="NAM261" s="988" t="s">
        <v>1872</v>
      </c>
      <c r="NAN261" s="1087" t="s">
        <v>1875</v>
      </c>
      <c r="NAO261" s="988" t="s">
        <v>1872</v>
      </c>
      <c r="NAP261" s="1087" t="s">
        <v>1875</v>
      </c>
      <c r="NAQ261" s="988" t="s">
        <v>1872</v>
      </c>
      <c r="NAR261" s="1087" t="s">
        <v>1875</v>
      </c>
      <c r="NAS261" s="988" t="s">
        <v>1872</v>
      </c>
      <c r="NAT261" s="1087" t="s">
        <v>1875</v>
      </c>
      <c r="NAU261" s="988" t="s">
        <v>1872</v>
      </c>
      <c r="NAV261" s="1087" t="s">
        <v>1875</v>
      </c>
      <c r="NAW261" s="988" t="s">
        <v>1872</v>
      </c>
      <c r="NAX261" s="1087" t="s">
        <v>1875</v>
      </c>
      <c r="NAY261" s="988" t="s">
        <v>1872</v>
      </c>
      <c r="NAZ261" s="1087" t="s">
        <v>1875</v>
      </c>
      <c r="NBA261" s="988" t="s">
        <v>1872</v>
      </c>
      <c r="NBB261" s="1087" t="s">
        <v>1875</v>
      </c>
      <c r="NBC261" s="988" t="s">
        <v>1872</v>
      </c>
      <c r="NBD261" s="1087" t="s">
        <v>1875</v>
      </c>
      <c r="NBE261" s="988" t="s">
        <v>1872</v>
      </c>
      <c r="NBF261" s="1087" t="s">
        <v>1875</v>
      </c>
      <c r="NBG261" s="988" t="s">
        <v>1872</v>
      </c>
      <c r="NBH261" s="1087" t="s">
        <v>1875</v>
      </c>
      <c r="NBI261" s="988" t="s">
        <v>1872</v>
      </c>
      <c r="NBJ261" s="1087" t="s">
        <v>1875</v>
      </c>
      <c r="NBK261" s="988" t="s">
        <v>1872</v>
      </c>
      <c r="NBL261" s="1087" t="s">
        <v>1875</v>
      </c>
      <c r="NBM261" s="988" t="s">
        <v>1872</v>
      </c>
      <c r="NBN261" s="1087" t="s">
        <v>1875</v>
      </c>
      <c r="NBO261" s="988" t="s">
        <v>1872</v>
      </c>
      <c r="NBP261" s="1087" t="s">
        <v>1875</v>
      </c>
      <c r="NBQ261" s="988" t="s">
        <v>1872</v>
      </c>
      <c r="NBR261" s="1087" t="s">
        <v>1875</v>
      </c>
      <c r="NBS261" s="988" t="s">
        <v>1872</v>
      </c>
      <c r="NBT261" s="1087" t="s">
        <v>1875</v>
      </c>
      <c r="NBU261" s="988" t="s">
        <v>1872</v>
      </c>
      <c r="NBV261" s="1087" t="s">
        <v>1875</v>
      </c>
      <c r="NBW261" s="988" t="s">
        <v>1872</v>
      </c>
      <c r="NBX261" s="1087" t="s">
        <v>1875</v>
      </c>
      <c r="NBY261" s="988" t="s">
        <v>1872</v>
      </c>
      <c r="NBZ261" s="1087" t="s">
        <v>1875</v>
      </c>
      <c r="NCA261" s="988" t="s">
        <v>1872</v>
      </c>
      <c r="NCB261" s="1087" t="s">
        <v>1875</v>
      </c>
      <c r="NCC261" s="988" t="s">
        <v>1872</v>
      </c>
      <c r="NCD261" s="1087" t="s">
        <v>1875</v>
      </c>
      <c r="NCE261" s="988" t="s">
        <v>1872</v>
      </c>
      <c r="NCF261" s="1087" t="s">
        <v>1875</v>
      </c>
      <c r="NCG261" s="988" t="s">
        <v>1872</v>
      </c>
      <c r="NCH261" s="1087" t="s">
        <v>1875</v>
      </c>
      <c r="NCI261" s="988" t="s">
        <v>1872</v>
      </c>
      <c r="NCJ261" s="1087" t="s">
        <v>1875</v>
      </c>
      <c r="NCK261" s="988" t="s">
        <v>1872</v>
      </c>
      <c r="NCL261" s="1087" t="s">
        <v>1875</v>
      </c>
      <c r="NCM261" s="988" t="s">
        <v>1872</v>
      </c>
      <c r="NCN261" s="1087" t="s">
        <v>1875</v>
      </c>
      <c r="NCO261" s="988" t="s">
        <v>1872</v>
      </c>
      <c r="NCP261" s="1087" t="s">
        <v>1875</v>
      </c>
      <c r="NCQ261" s="988" t="s">
        <v>1872</v>
      </c>
      <c r="NCR261" s="1087" t="s">
        <v>1875</v>
      </c>
      <c r="NCS261" s="988" t="s">
        <v>1872</v>
      </c>
      <c r="NCT261" s="1087" t="s">
        <v>1875</v>
      </c>
      <c r="NCU261" s="988" t="s">
        <v>1872</v>
      </c>
      <c r="NCV261" s="1087" t="s">
        <v>1875</v>
      </c>
      <c r="NCW261" s="988" t="s">
        <v>1872</v>
      </c>
      <c r="NCX261" s="1087" t="s">
        <v>1875</v>
      </c>
      <c r="NCY261" s="988" t="s">
        <v>1872</v>
      </c>
      <c r="NCZ261" s="1087" t="s">
        <v>1875</v>
      </c>
      <c r="NDA261" s="988" t="s">
        <v>1872</v>
      </c>
      <c r="NDB261" s="1087" t="s">
        <v>1875</v>
      </c>
      <c r="NDC261" s="988" t="s">
        <v>1872</v>
      </c>
      <c r="NDD261" s="1087" t="s">
        <v>1875</v>
      </c>
      <c r="NDE261" s="988" t="s">
        <v>1872</v>
      </c>
      <c r="NDF261" s="1087" t="s">
        <v>1875</v>
      </c>
      <c r="NDG261" s="988" t="s">
        <v>1872</v>
      </c>
      <c r="NDH261" s="1087" t="s">
        <v>1875</v>
      </c>
      <c r="NDI261" s="988" t="s">
        <v>1872</v>
      </c>
      <c r="NDJ261" s="1087" t="s">
        <v>1875</v>
      </c>
      <c r="NDK261" s="988" t="s">
        <v>1872</v>
      </c>
      <c r="NDL261" s="1087" t="s">
        <v>1875</v>
      </c>
      <c r="NDM261" s="988" t="s">
        <v>1872</v>
      </c>
      <c r="NDN261" s="1087" t="s">
        <v>1875</v>
      </c>
      <c r="NDO261" s="988" t="s">
        <v>1872</v>
      </c>
      <c r="NDP261" s="1087" t="s">
        <v>1875</v>
      </c>
      <c r="NDQ261" s="988" t="s">
        <v>1872</v>
      </c>
      <c r="NDR261" s="1087" t="s">
        <v>1875</v>
      </c>
      <c r="NDS261" s="988" t="s">
        <v>1872</v>
      </c>
      <c r="NDT261" s="1087" t="s">
        <v>1875</v>
      </c>
      <c r="NDU261" s="988" t="s">
        <v>1872</v>
      </c>
      <c r="NDV261" s="1087" t="s">
        <v>1875</v>
      </c>
      <c r="NDW261" s="988" t="s">
        <v>1872</v>
      </c>
      <c r="NDX261" s="1087" t="s">
        <v>1875</v>
      </c>
      <c r="NDY261" s="988" t="s">
        <v>1872</v>
      </c>
      <c r="NDZ261" s="1087" t="s">
        <v>1875</v>
      </c>
      <c r="NEA261" s="988" t="s">
        <v>1872</v>
      </c>
      <c r="NEB261" s="1087" t="s">
        <v>1875</v>
      </c>
      <c r="NEC261" s="988" t="s">
        <v>1872</v>
      </c>
      <c r="NED261" s="1087" t="s">
        <v>1875</v>
      </c>
      <c r="NEE261" s="988" t="s">
        <v>1872</v>
      </c>
      <c r="NEF261" s="1087" t="s">
        <v>1875</v>
      </c>
      <c r="NEG261" s="988" t="s">
        <v>1872</v>
      </c>
      <c r="NEH261" s="1087" t="s">
        <v>1875</v>
      </c>
      <c r="NEI261" s="988" t="s">
        <v>1872</v>
      </c>
      <c r="NEJ261" s="1087" t="s">
        <v>1875</v>
      </c>
      <c r="NEK261" s="988" t="s">
        <v>1872</v>
      </c>
      <c r="NEL261" s="1087" t="s">
        <v>1875</v>
      </c>
      <c r="NEM261" s="988" t="s">
        <v>1872</v>
      </c>
      <c r="NEN261" s="1087" t="s">
        <v>1875</v>
      </c>
      <c r="NEO261" s="988" t="s">
        <v>1872</v>
      </c>
      <c r="NEP261" s="1087" t="s">
        <v>1875</v>
      </c>
      <c r="NEQ261" s="988" t="s">
        <v>1872</v>
      </c>
      <c r="NER261" s="1087" t="s">
        <v>1875</v>
      </c>
      <c r="NES261" s="988" t="s">
        <v>1872</v>
      </c>
      <c r="NET261" s="1087" t="s">
        <v>1875</v>
      </c>
      <c r="NEU261" s="988" t="s">
        <v>1872</v>
      </c>
      <c r="NEV261" s="1087" t="s">
        <v>1875</v>
      </c>
      <c r="NEW261" s="988" t="s">
        <v>1872</v>
      </c>
      <c r="NEX261" s="1087" t="s">
        <v>1875</v>
      </c>
      <c r="NEY261" s="988" t="s">
        <v>1872</v>
      </c>
      <c r="NEZ261" s="1087" t="s">
        <v>1875</v>
      </c>
      <c r="NFA261" s="988" t="s">
        <v>1872</v>
      </c>
      <c r="NFB261" s="1087" t="s">
        <v>1875</v>
      </c>
      <c r="NFC261" s="988" t="s">
        <v>1872</v>
      </c>
      <c r="NFD261" s="1087" t="s">
        <v>1875</v>
      </c>
      <c r="NFE261" s="988" t="s">
        <v>1872</v>
      </c>
      <c r="NFF261" s="1087" t="s">
        <v>1875</v>
      </c>
      <c r="NFG261" s="988" t="s">
        <v>1872</v>
      </c>
      <c r="NFH261" s="1087" t="s">
        <v>1875</v>
      </c>
      <c r="NFI261" s="988" t="s">
        <v>1872</v>
      </c>
      <c r="NFJ261" s="1087" t="s">
        <v>1875</v>
      </c>
      <c r="NFK261" s="988" t="s">
        <v>1872</v>
      </c>
      <c r="NFL261" s="1087" t="s">
        <v>1875</v>
      </c>
      <c r="NFM261" s="988" t="s">
        <v>1872</v>
      </c>
      <c r="NFN261" s="1087" t="s">
        <v>1875</v>
      </c>
      <c r="NFO261" s="988" t="s">
        <v>1872</v>
      </c>
      <c r="NFP261" s="1087" t="s">
        <v>1875</v>
      </c>
      <c r="NFQ261" s="988" t="s">
        <v>1872</v>
      </c>
      <c r="NFR261" s="1087" t="s">
        <v>1875</v>
      </c>
      <c r="NFS261" s="988" t="s">
        <v>1872</v>
      </c>
      <c r="NFT261" s="1087" t="s">
        <v>1875</v>
      </c>
      <c r="NFU261" s="988" t="s">
        <v>1872</v>
      </c>
      <c r="NFV261" s="1087" t="s">
        <v>1875</v>
      </c>
      <c r="NFW261" s="988" t="s">
        <v>1872</v>
      </c>
      <c r="NFX261" s="1087" t="s">
        <v>1875</v>
      </c>
      <c r="NFY261" s="988" t="s">
        <v>1872</v>
      </c>
      <c r="NFZ261" s="1087" t="s">
        <v>1875</v>
      </c>
      <c r="NGA261" s="988" t="s">
        <v>1872</v>
      </c>
      <c r="NGB261" s="1087" t="s">
        <v>1875</v>
      </c>
      <c r="NGC261" s="988" t="s">
        <v>1872</v>
      </c>
      <c r="NGD261" s="1087" t="s">
        <v>1875</v>
      </c>
      <c r="NGE261" s="988" t="s">
        <v>1872</v>
      </c>
      <c r="NGF261" s="1087" t="s">
        <v>1875</v>
      </c>
      <c r="NGG261" s="988" t="s">
        <v>1872</v>
      </c>
      <c r="NGH261" s="1087" t="s">
        <v>1875</v>
      </c>
      <c r="NGI261" s="988" t="s">
        <v>1872</v>
      </c>
      <c r="NGJ261" s="1087" t="s">
        <v>1875</v>
      </c>
      <c r="NGK261" s="988" t="s">
        <v>1872</v>
      </c>
      <c r="NGL261" s="1087" t="s">
        <v>1875</v>
      </c>
      <c r="NGM261" s="988" t="s">
        <v>1872</v>
      </c>
      <c r="NGN261" s="1087" t="s">
        <v>1875</v>
      </c>
      <c r="NGO261" s="988" t="s">
        <v>1872</v>
      </c>
      <c r="NGP261" s="1087" t="s">
        <v>1875</v>
      </c>
      <c r="NGQ261" s="988" t="s">
        <v>1872</v>
      </c>
      <c r="NGR261" s="1087" t="s">
        <v>1875</v>
      </c>
      <c r="NGS261" s="988" t="s">
        <v>1872</v>
      </c>
      <c r="NGT261" s="1087" t="s">
        <v>1875</v>
      </c>
      <c r="NGU261" s="988" t="s">
        <v>1872</v>
      </c>
      <c r="NGV261" s="1087" t="s">
        <v>1875</v>
      </c>
      <c r="NGW261" s="988" t="s">
        <v>1872</v>
      </c>
      <c r="NGX261" s="1087" t="s">
        <v>1875</v>
      </c>
      <c r="NGY261" s="988" t="s">
        <v>1872</v>
      </c>
      <c r="NGZ261" s="1087" t="s">
        <v>1875</v>
      </c>
      <c r="NHA261" s="988" t="s">
        <v>1872</v>
      </c>
      <c r="NHB261" s="1087" t="s">
        <v>1875</v>
      </c>
      <c r="NHC261" s="988" t="s">
        <v>1872</v>
      </c>
      <c r="NHD261" s="1087" t="s">
        <v>1875</v>
      </c>
      <c r="NHE261" s="988" t="s">
        <v>1872</v>
      </c>
      <c r="NHF261" s="1087" t="s">
        <v>1875</v>
      </c>
      <c r="NHG261" s="988" t="s">
        <v>1872</v>
      </c>
      <c r="NHH261" s="1087" t="s">
        <v>1875</v>
      </c>
      <c r="NHI261" s="988" t="s">
        <v>1872</v>
      </c>
      <c r="NHJ261" s="1087" t="s">
        <v>1875</v>
      </c>
      <c r="NHK261" s="988" t="s">
        <v>1872</v>
      </c>
      <c r="NHL261" s="1087" t="s">
        <v>1875</v>
      </c>
      <c r="NHM261" s="988" t="s">
        <v>1872</v>
      </c>
      <c r="NHN261" s="1087" t="s">
        <v>1875</v>
      </c>
      <c r="NHO261" s="988" t="s">
        <v>1872</v>
      </c>
      <c r="NHP261" s="1087" t="s">
        <v>1875</v>
      </c>
      <c r="NHQ261" s="988" t="s">
        <v>1872</v>
      </c>
      <c r="NHR261" s="1087" t="s">
        <v>1875</v>
      </c>
      <c r="NHS261" s="988" t="s">
        <v>1872</v>
      </c>
      <c r="NHT261" s="1087" t="s">
        <v>1875</v>
      </c>
      <c r="NHU261" s="988" t="s">
        <v>1872</v>
      </c>
      <c r="NHV261" s="1087" t="s">
        <v>1875</v>
      </c>
      <c r="NHW261" s="988" t="s">
        <v>1872</v>
      </c>
      <c r="NHX261" s="1087" t="s">
        <v>1875</v>
      </c>
      <c r="NHY261" s="988" t="s">
        <v>1872</v>
      </c>
      <c r="NHZ261" s="1087" t="s">
        <v>1875</v>
      </c>
      <c r="NIA261" s="988" t="s">
        <v>1872</v>
      </c>
      <c r="NIB261" s="1087" t="s">
        <v>1875</v>
      </c>
      <c r="NIC261" s="988" t="s">
        <v>1872</v>
      </c>
      <c r="NID261" s="1087" t="s">
        <v>1875</v>
      </c>
      <c r="NIE261" s="988" t="s">
        <v>1872</v>
      </c>
      <c r="NIF261" s="1087" t="s">
        <v>1875</v>
      </c>
      <c r="NIG261" s="988" t="s">
        <v>1872</v>
      </c>
      <c r="NIH261" s="1087" t="s">
        <v>1875</v>
      </c>
      <c r="NII261" s="988" t="s">
        <v>1872</v>
      </c>
      <c r="NIJ261" s="1087" t="s">
        <v>1875</v>
      </c>
      <c r="NIK261" s="988" t="s">
        <v>1872</v>
      </c>
      <c r="NIL261" s="1087" t="s">
        <v>1875</v>
      </c>
      <c r="NIM261" s="988" t="s">
        <v>1872</v>
      </c>
      <c r="NIN261" s="1087" t="s">
        <v>1875</v>
      </c>
      <c r="NIO261" s="988" t="s">
        <v>1872</v>
      </c>
      <c r="NIP261" s="1087" t="s">
        <v>1875</v>
      </c>
      <c r="NIQ261" s="988" t="s">
        <v>1872</v>
      </c>
      <c r="NIR261" s="1087" t="s">
        <v>1875</v>
      </c>
      <c r="NIS261" s="988" t="s">
        <v>1872</v>
      </c>
      <c r="NIT261" s="1087" t="s">
        <v>1875</v>
      </c>
      <c r="NIU261" s="988" t="s">
        <v>1872</v>
      </c>
      <c r="NIV261" s="1087" t="s">
        <v>1875</v>
      </c>
      <c r="NIW261" s="988" t="s">
        <v>1872</v>
      </c>
      <c r="NIX261" s="1087" t="s">
        <v>1875</v>
      </c>
      <c r="NIY261" s="988" t="s">
        <v>1872</v>
      </c>
      <c r="NIZ261" s="1087" t="s">
        <v>1875</v>
      </c>
      <c r="NJA261" s="988" t="s">
        <v>1872</v>
      </c>
      <c r="NJB261" s="1087" t="s">
        <v>1875</v>
      </c>
      <c r="NJC261" s="988" t="s">
        <v>1872</v>
      </c>
      <c r="NJD261" s="1087" t="s">
        <v>1875</v>
      </c>
      <c r="NJE261" s="988" t="s">
        <v>1872</v>
      </c>
      <c r="NJF261" s="1087" t="s">
        <v>1875</v>
      </c>
      <c r="NJG261" s="988" t="s">
        <v>1872</v>
      </c>
      <c r="NJH261" s="1087" t="s">
        <v>1875</v>
      </c>
      <c r="NJI261" s="988" t="s">
        <v>1872</v>
      </c>
      <c r="NJJ261" s="1087" t="s">
        <v>1875</v>
      </c>
      <c r="NJK261" s="988" t="s">
        <v>1872</v>
      </c>
      <c r="NJL261" s="1087" t="s">
        <v>1875</v>
      </c>
      <c r="NJM261" s="988" t="s">
        <v>1872</v>
      </c>
      <c r="NJN261" s="1087" t="s">
        <v>1875</v>
      </c>
      <c r="NJO261" s="988" t="s">
        <v>1872</v>
      </c>
      <c r="NJP261" s="1087" t="s">
        <v>1875</v>
      </c>
      <c r="NJQ261" s="988" t="s">
        <v>1872</v>
      </c>
      <c r="NJR261" s="1087" t="s">
        <v>1875</v>
      </c>
      <c r="NJS261" s="988" t="s">
        <v>1872</v>
      </c>
      <c r="NJT261" s="1087" t="s">
        <v>1875</v>
      </c>
      <c r="NJU261" s="988" t="s">
        <v>1872</v>
      </c>
      <c r="NJV261" s="1087" t="s">
        <v>1875</v>
      </c>
      <c r="NJW261" s="988" t="s">
        <v>1872</v>
      </c>
      <c r="NJX261" s="1087" t="s">
        <v>1875</v>
      </c>
      <c r="NJY261" s="988" t="s">
        <v>1872</v>
      </c>
      <c r="NJZ261" s="1087" t="s">
        <v>1875</v>
      </c>
      <c r="NKA261" s="988" t="s">
        <v>1872</v>
      </c>
      <c r="NKB261" s="1087" t="s">
        <v>1875</v>
      </c>
      <c r="NKC261" s="988" t="s">
        <v>1872</v>
      </c>
      <c r="NKD261" s="1087" t="s">
        <v>1875</v>
      </c>
      <c r="NKE261" s="988" t="s">
        <v>1872</v>
      </c>
      <c r="NKF261" s="1087" t="s">
        <v>1875</v>
      </c>
      <c r="NKG261" s="988" t="s">
        <v>1872</v>
      </c>
      <c r="NKH261" s="1087" t="s">
        <v>1875</v>
      </c>
      <c r="NKI261" s="988" t="s">
        <v>1872</v>
      </c>
      <c r="NKJ261" s="1087" t="s">
        <v>1875</v>
      </c>
      <c r="NKK261" s="988" t="s">
        <v>1872</v>
      </c>
      <c r="NKL261" s="1087" t="s">
        <v>1875</v>
      </c>
      <c r="NKM261" s="988" t="s">
        <v>1872</v>
      </c>
      <c r="NKN261" s="1087" t="s">
        <v>1875</v>
      </c>
      <c r="NKO261" s="988" t="s">
        <v>1872</v>
      </c>
      <c r="NKP261" s="1087" t="s">
        <v>1875</v>
      </c>
      <c r="NKQ261" s="988" t="s">
        <v>1872</v>
      </c>
      <c r="NKR261" s="1087" t="s">
        <v>1875</v>
      </c>
      <c r="NKS261" s="988" t="s">
        <v>1872</v>
      </c>
      <c r="NKT261" s="1087" t="s">
        <v>1875</v>
      </c>
      <c r="NKU261" s="988" t="s">
        <v>1872</v>
      </c>
      <c r="NKV261" s="1087" t="s">
        <v>1875</v>
      </c>
      <c r="NKW261" s="988" t="s">
        <v>1872</v>
      </c>
      <c r="NKX261" s="1087" t="s">
        <v>1875</v>
      </c>
      <c r="NKY261" s="988" t="s">
        <v>1872</v>
      </c>
      <c r="NKZ261" s="1087" t="s">
        <v>1875</v>
      </c>
      <c r="NLA261" s="988" t="s">
        <v>1872</v>
      </c>
      <c r="NLB261" s="1087" t="s">
        <v>1875</v>
      </c>
      <c r="NLC261" s="988" t="s">
        <v>1872</v>
      </c>
      <c r="NLD261" s="1087" t="s">
        <v>1875</v>
      </c>
      <c r="NLE261" s="988" t="s">
        <v>1872</v>
      </c>
      <c r="NLF261" s="1087" t="s">
        <v>1875</v>
      </c>
      <c r="NLG261" s="988" t="s">
        <v>1872</v>
      </c>
      <c r="NLH261" s="1087" t="s">
        <v>1875</v>
      </c>
      <c r="NLI261" s="988" t="s">
        <v>1872</v>
      </c>
      <c r="NLJ261" s="1087" t="s">
        <v>1875</v>
      </c>
      <c r="NLK261" s="988" t="s">
        <v>1872</v>
      </c>
      <c r="NLL261" s="1087" t="s">
        <v>1875</v>
      </c>
      <c r="NLM261" s="988" t="s">
        <v>1872</v>
      </c>
      <c r="NLN261" s="1087" t="s">
        <v>1875</v>
      </c>
      <c r="NLO261" s="988" t="s">
        <v>1872</v>
      </c>
      <c r="NLP261" s="1087" t="s">
        <v>1875</v>
      </c>
      <c r="NLQ261" s="988" t="s">
        <v>1872</v>
      </c>
      <c r="NLR261" s="1087" t="s">
        <v>1875</v>
      </c>
      <c r="NLS261" s="988" t="s">
        <v>1872</v>
      </c>
      <c r="NLT261" s="1087" t="s">
        <v>1875</v>
      </c>
      <c r="NLU261" s="988" t="s">
        <v>1872</v>
      </c>
      <c r="NLV261" s="1087" t="s">
        <v>1875</v>
      </c>
      <c r="NLW261" s="988" t="s">
        <v>1872</v>
      </c>
      <c r="NLX261" s="1087" t="s">
        <v>1875</v>
      </c>
      <c r="NLY261" s="988" t="s">
        <v>1872</v>
      </c>
      <c r="NLZ261" s="1087" t="s">
        <v>1875</v>
      </c>
      <c r="NMA261" s="988" t="s">
        <v>1872</v>
      </c>
      <c r="NMB261" s="1087" t="s">
        <v>1875</v>
      </c>
      <c r="NMC261" s="988" t="s">
        <v>1872</v>
      </c>
      <c r="NMD261" s="1087" t="s">
        <v>1875</v>
      </c>
      <c r="NME261" s="988" t="s">
        <v>1872</v>
      </c>
      <c r="NMF261" s="1087" t="s">
        <v>1875</v>
      </c>
      <c r="NMG261" s="988" t="s">
        <v>1872</v>
      </c>
      <c r="NMH261" s="1087" t="s">
        <v>1875</v>
      </c>
      <c r="NMI261" s="988" t="s">
        <v>1872</v>
      </c>
      <c r="NMJ261" s="1087" t="s">
        <v>1875</v>
      </c>
      <c r="NMK261" s="988" t="s">
        <v>1872</v>
      </c>
      <c r="NML261" s="1087" t="s">
        <v>1875</v>
      </c>
      <c r="NMM261" s="988" t="s">
        <v>1872</v>
      </c>
      <c r="NMN261" s="1087" t="s">
        <v>1875</v>
      </c>
      <c r="NMO261" s="988" t="s">
        <v>1872</v>
      </c>
      <c r="NMP261" s="1087" t="s">
        <v>1875</v>
      </c>
      <c r="NMQ261" s="988" t="s">
        <v>1872</v>
      </c>
      <c r="NMR261" s="1087" t="s">
        <v>1875</v>
      </c>
      <c r="NMS261" s="988" t="s">
        <v>1872</v>
      </c>
      <c r="NMT261" s="1087" t="s">
        <v>1875</v>
      </c>
      <c r="NMU261" s="988" t="s">
        <v>1872</v>
      </c>
      <c r="NMV261" s="1087" t="s">
        <v>1875</v>
      </c>
      <c r="NMW261" s="988" t="s">
        <v>1872</v>
      </c>
      <c r="NMX261" s="1087" t="s">
        <v>1875</v>
      </c>
      <c r="NMY261" s="988" t="s">
        <v>1872</v>
      </c>
      <c r="NMZ261" s="1087" t="s">
        <v>1875</v>
      </c>
      <c r="NNA261" s="988" t="s">
        <v>1872</v>
      </c>
      <c r="NNB261" s="1087" t="s">
        <v>1875</v>
      </c>
      <c r="NNC261" s="988" t="s">
        <v>1872</v>
      </c>
      <c r="NND261" s="1087" t="s">
        <v>1875</v>
      </c>
      <c r="NNE261" s="988" t="s">
        <v>1872</v>
      </c>
      <c r="NNF261" s="1087" t="s">
        <v>1875</v>
      </c>
      <c r="NNG261" s="988" t="s">
        <v>1872</v>
      </c>
      <c r="NNH261" s="1087" t="s">
        <v>1875</v>
      </c>
      <c r="NNI261" s="988" t="s">
        <v>1872</v>
      </c>
      <c r="NNJ261" s="1087" t="s">
        <v>1875</v>
      </c>
      <c r="NNK261" s="988" t="s">
        <v>1872</v>
      </c>
      <c r="NNL261" s="1087" t="s">
        <v>1875</v>
      </c>
      <c r="NNM261" s="988" t="s">
        <v>1872</v>
      </c>
      <c r="NNN261" s="1087" t="s">
        <v>1875</v>
      </c>
      <c r="NNO261" s="988" t="s">
        <v>1872</v>
      </c>
      <c r="NNP261" s="1087" t="s">
        <v>1875</v>
      </c>
      <c r="NNQ261" s="988" t="s">
        <v>1872</v>
      </c>
      <c r="NNR261" s="1087" t="s">
        <v>1875</v>
      </c>
      <c r="NNS261" s="988" t="s">
        <v>1872</v>
      </c>
      <c r="NNT261" s="1087" t="s">
        <v>1875</v>
      </c>
      <c r="NNU261" s="988" t="s">
        <v>1872</v>
      </c>
      <c r="NNV261" s="1087" t="s">
        <v>1875</v>
      </c>
      <c r="NNW261" s="988" t="s">
        <v>1872</v>
      </c>
      <c r="NNX261" s="1087" t="s">
        <v>1875</v>
      </c>
      <c r="NNY261" s="988" t="s">
        <v>1872</v>
      </c>
      <c r="NNZ261" s="1087" t="s">
        <v>1875</v>
      </c>
      <c r="NOA261" s="988" t="s">
        <v>1872</v>
      </c>
      <c r="NOB261" s="1087" t="s">
        <v>1875</v>
      </c>
      <c r="NOC261" s="988" t="s">
        <v>1872</v>
      </c>
      <c r="NOD261" s="1087" t="s">
        <v>1875</v>
      </c>
      <c r="NOE261" s="988" t="s">
        <v>1872</v>
      </c>
      <c r="NOF261" s="1087" t="s">
        <v>1875</v>
      </c>
      <c r="NOG261" s="988" t="s">
        <v>1872</v>
      </c>
      <c r="NOH261" s="1087" t="s">
        <v>1875</v>
      </c>
      <c r="NOI261" s="988" t="s">
        <v>1872</v>
      </c>
      <c r="NOJ261" s="1087" t="s">
        <v>1875</v>
      </c>
      <c r="NOK261" s="988" t="s">
        <v>1872</v>
      </c>
      <c r="NOL261" s="1087" t="s">
        <v>1875</v>
      </c>
      <c r="NOM261" s="988" t="s">
        <v>1872</v>
      </c>
      <c r="NON261" s="1087" t="s">
        <v>1875</v>
      </c>
      <c r="NOO261" s="988" t="s">
        <v>1872</v>
      </c>
      <c r="NOP261" s="1087" t="s">
        <v>1875</v>
      </c>
      <c r="NOQ261" s="988" t="s">
        <v>1872</v>
      </c>
      <c r="NOR261" s="1087" t="s">
        <v>1875</v>
      </c>
      <c r="NOS261" s="988" t="s">
        <v>1872</v>
      </c>
      <c r="NOT261" s="1087" t="s">
        <v>1875</v>
      </c>
      <c r="NOU261" s="988" t="s">
        <v>1872</v>
      </c>
      <c r="NOV261" s="1087" t="s">
        <v>1875</v>
      </c>
      <c r="NOW261" s="988" t="s">
        <v>1872</v>
      </c>
      <c r="NOX261" s="1087" t="s">
        <v>1875</v>
      </c>
      <c r="NOY261" s="988" t="s">
        <v>1872</v>
      </c>
      <c r="NOZ261" s="1087" t="s">
        <v>1875</v>
      </c>
      <c r="NPA261" s="988" t="s">
        <v>1872</v>
      </c>
      <c r="NPB261" s="1087" t="s">
        <v>1875</v>
      </c>
      <c r="NPC261" s="988" t="s">
        <v>1872</v>
      </c>
      <c r="NPD261" s="1087" t="s">
        <v>1875</v>
      </c>
      <c r="NPE261" s="988" t="s">
        <v>1872</v>
      </c>
      <c r="NPF261" s="1087" t="s">
        <v>1875</v>
      </c>
      <c r="NPG261" s="988" t="s">
        <v>1872</v>
      </c>
      <c r="NPH261" s="1087" t="s">
        <v>1875</v>
      </c>
      <c r="NPI261" s="988" t="s">
        <v>1872</v>
      </c>
      <c r="NPJ261" s="1087" t="s">
        <v>1875</v>
      </c>
      <c r="NPK261" s="988" t="s">
        <v>1872</v>
      </c>
      <c r="NPL261" s="1087" t="s">
        <v>1875</v>
      </c>
      <c r="NPM261" s="988" t="s">
        <v>1872</v>
      </c>
      <c r="NPN261" s="1087" t="s">
        <v>1875</v>
      </c>
      <c r="NPO261" s="988" t="s">
        <v>1872</v>
      </c>
      <c r="NPP261" s="1087" t="s">
        <v>1875</v>
      </c>
      <c r="NPQ261" s="988" t="s">
        <v>1872</v>
      </c>
      <c r="NPR261" s="1087" t="s">
        <v>1875</v>
      </c>
      <c r="NPS261" s="988" t="s">
        <v>1872</v>
      </c>
      <c r="NPT261" s="1087" t="s">
        <v>1875</v>
      </c>
      <c r="NPU261" s="988" t="s">
        <v>1872</v>
      </c>
      <c r="NPV261" s="1087" t="s">
        <v>1875</v>
      </c>
      <c r="NPW261" s="988" t="s">
        <v>1872</v>
      </c>
      <c r="NPX261" s="1087" t="s">
        <v>1875</v>
      </c>
      <c r="NPY261" s="988" t="s">
        <v>1872</v>
      </c>
      <c r="NPZ261" s="1087" t="s">
        <v>1875</v>
      </c>
      <c r="NQA261" s="988" t="s">
        <v>1872</v>
      </c>
      <c r="NQB261" s="1087" t="s">
        <v>1875</v>
      </c>
      <c r="NQC261" s="988" t="s">
        <v>1872</v>
      </c>
      <c r="NQD261" s="1087" t="s">
        <v>1875</v>
      </c>
      <c r="NQE261" s="988" t="s">
        <v>1872</v>
      </c>
      <c r="NQF261" s="1087" t="s">
        <v>1875</v>
      </c>
      <c r="NQG261" s="988" t="s">
        <v>1872</v>
      </c>
      <c r="NQH261" s="1087" t="s">
        <v>1875</v>
      </c>
      <c r="NQI261" s="988" t="s">
        <v>1872</v>
      </c>
      <c r="NQJ261" s="1087" t="s">
        <v>1875</v>
      </c>
      <c r="NQK261" s="988" t="s">
        <v>1872</v>
      </c>
      <c r="NQL261" s="1087" t="s">
        <v>1875</v>
      </c>
      <c r="NQM261" s="988" t="s">
        <v>1872</v>
      </c>
      <c r="NQN261" s="1087" t="s">
        <v>1875</v>
      </c>
      <c r="NQO261" s="988" t="s">
        <v>1872</v>
      </c>
      <c r="NQP261" s="1087" t="s">
        <v>1875</v>
      </c>
      <c r="NQQ261" s="988" t="s">
        <v>1872</v>
      </c>
      <c r="NQR261" s="1087" t="s">
        <v>1875</v>
      </c>
      <c r="NQS261" s="988" t="s">
        <v>1872</v>
      </c>
      <c r="NQT261" s="1087" t="s">
        <v>1875</v>
      </c>
      <c r="NQU261" s="988" t="s">
        <v>1872</v>
      </c>
      <c r="NQV261" s="1087" t="s">
        <v>1875</v>
      </c>
      <c r="NQW261" s="988" t="s">
        <v>1872</v>
      </c>
      <c r="NQX261" s="1087" t="s">
        <v>1875</v>
      </c>
      <c r="NQY261" s="988" t="s">
        <v>1872</v>
      </c>
      <c r="NQZ261" s="1087" t="s">
        <v>1875</v>
      </c>
      <c r="NRA261" s="988" t="s">
        <v>1872</v>
      </c>
      <c r="NRB261" s="1087" t="s">
        <v>1875</v>
      </c>
      <c r="NRC261" s="988" t="s">
        <v>1872</v>
      </c>
      <c r="NRD261" s="1087" t="s">
        <v>1875</v>
      </c>
      <c r="NRE261" s="988" t="s">
        <v>1872</v>
      </c>
      <c r="NRF261" s="1087" t="s">
        <v>1875</v>
      </c>
      <c r="NRG261" s="988" t="s">
        <v>1872</v>
      </c>
      <c r="NRH261" s="1087" t="s">
        <v>1875</v>
      </c>
      <c r="NRI261" s="988" t="s">
        <v>1872</v>
      </c>
      <c r="NRJ261" s="1087" t="s">
        <v>1875</v>
      </c>
      <c r="NRK261" s="988" t="s">
        <v>1872</v>
      </c>
      <c r="NRL261" s="1087" t="s">
        <v>1875</v>
      </c>
      <c r="NRM261" s="988" t="s">
        <v>1872</v>
      </c>
      <c r="NRN261" s="1087" t="s">
        <v>1875</v>
      </c>
      <c r="NRO261" s="988" t="s">
        <v>1872</v>
      </c>
      <c r="NRP261" s="1087" t="s">
        <v>1875</v>
      </c>
      <c r="NRQ261" s="988" t="s">
        <v>1872</v>
      </c>
      <c r="NRR261" s="1087" t="s">
        <v>1875</v>
      </c>
      <c r="NRS261" s="988" t="s">
        <v>1872</v>
      </c>
      <c r="NRT261" s="1087" t="s">
        <v>1875</v>
      </c>
      <c r="NRU261" s="988" t="s">
        <v>1872</v>
      </c>
      <c r="NRV261" s="1087" t="s">
        <v>1875</v>
      </c>
      <c r="NRW261" s="988" t="s">
        <v>1872</v>
      </c>
      <c r="NRX261" s="1087" t="s">
        <v>1875</v>
      </c>
      <c r="NRY261" s="988" t="s">
        <v>1872</v>
      </c>
      <c r="NRZ261" s="1087" t="s">
        <v>1875</v>
      </c>
      <c r="NSA261" s="988" t="s">
        <v>1872</v>
      </c>
      <c r="NSB261" s="1087" t="s">
        <v>1875</v>
      </c>
      <c r="NSC261" s="988" t="s">
        <v>1872</v>
      </c>
      <c r="NSD261" s="1087" t="s">
        <v>1875</v>
      </c>
      <c r="NSE261" s="988" t="s">
        <v>1872</v>
      </c>
      <c r="NSF261" s="1087" t="s">
        <v>1875</v>
      </c>
      <c r="NSG261" s="988" t="s">
        <v>1872</v>
      </c>
      <c r="NSH261" s="1087" t="s">
        <v>1875</v>
      </c>
      <c r="NSI261" s="988" t="s">
        <v>1872</v>
      </c>
      <c r="NSJ261" s="1087" t="s">
        <v>1875</v>
      </c>
      <c r="NSK261" s="988" t="s">
        <v>1872</v>
      </c>
      <c r="NSL261" s="1087" t="s">
        <v>1875</v>
      </c>
      <c r="NSM261" s="988" t="s">
        <v>1872</v>
      </c>
      <c r="NSN261" s="1087" t="s">
        <v>1875</v>
      </c>
      <c r="NSO261" s="988" t="s">
        <v>1872</v>
      </c>
      <c r="NSP261" s="1087" t="s">
        <v>1875</v>
      </c>
      <c r="NSQ261" s="988" t="s">
        <v>1872</v>
      </c>
      <c r="NSR261" s="1087" t="s">
        <v>1875</v>
      </c>
      <c r="NSS261" s="988" t="s">
        <v>1872</v>
      </c>
      <c r="NST261" s="1087" t="s">
        <v>1875</v>
      </c>
      <c r="NSU261" s="988" t="s">
        <v>1872</v>
      </c>
      <c r="NSV261" s="1087" t="s">
        <v>1875</v>
      </c>
      <c r="NSW261" s="988" t="s">
        <v>1872</v>
      </c>
      <c r="NSX261" s="1087" t="s">
        <v>1875</v>
      </c>
      <c r="NSY261" s="988" t="s">
        <v>1872</v>
      </c>
      <c r="NSZ261" s="1087" t="s">
        <v>1875</v>
      </c>
      <c r="NTA261" s="988" t="s">
        <v>1872</v>
      </c>
      <c r="NTB261" s="1087" t="s">
        <v>1875</v>
      </c>
      <c r="NTC261" s="988" t="s">
        <v>1872</v>
      </c>
      <c r="NTD261" s="1087" t="s">
        <v>1875</v>
      </c>
      <c r="NTE261" s="988" t="s">
        <v>1872</v>
      </c>
      <c r="NTF261" s="1087" t="s">
        <v>1875</v>
      </c>
      <c r="NTG261" s="988" t="s">
        <v>1872</v>
      </c>
      <c r="NTH261" s="1087" t="s">
        <v>1875</v>
      </c>
      <c r="NTI261" s="988" t="s">
        <v>1872</v>
      </c>
      <c r="NTJ261" s="1087" t="s">
        <v>1875</v>
      </c>
      <c r="NTK261" s="988" t="s">
        <v>1872</v>
      </c>
      <c r="NTL261" s="1087" t="s">
        <v>1875</v>
      </c>
      <c r="NTM261" s="988" t="s">
        <v>1872</v>
      </c>
      <c r="NTN261" s="1087" t="s">
        <v>1875</v>
      </c>
      <c r="NTO261" s="988" t="s">
        <v>1872</v>
      </c>
      <c r="NTP261" s="1087" t="s">
        <v>1875</v>
      </c>
      <c r="NTQ261" s="988" t="s">
        <v>1872</v>
      </c>
      <c r="NTR261" s="1087" t="s">
        <v>1875</v>
      </c>
      <c r="NTS261" s="988" t="s">
        <v>1872</v>
      </c>
      <c r="NTT261" s="1087" t="s">
        <v>1875</v>
      </c>
      <c r="NTU261" s="988" t="s">
        <v>1872</v>
      </c>
      <c r="NTV261" s="1087" t="s">
        <v>1875</v>
      </c>
      <c r="NTW261" s="988" t="s">
        <v>1872</v>
      </c>
      <c r="NTX261" s="1087" t="s">
        <v>1875</v>
      </c>
      <c r="NTY261" s="988" t="s">
        <v>1872</v>
      </c>
      <c r="NTZ261" s="1087" t="s">
        <v>1875</v>
      </c>
      <c r="NUA261" s="988" t="s">
        <v>1872</v>
      </c>
      <c r="NUB261" s="1087" t="s">
        <v>1875</v>
      </c>
      <c r="NUC261" s="988" t="s">
        <v>1872</v>
      </c>
      <c r="NUD261" s="1087" t="s">
        <v>1875</v>
      </c>
      <c r="NUE261" s="988" t="s">
        <v>1872</v>
      </c>
      <c r="NUF261" s="1087" t="s">
        <v>1875</v>
      </c>
      <c r="NUG261" s="988" t="s">
        <v>1872</v>
      </c>
      <c r="NUH261" s="1087" t="s">
        <v>1875</v>
      </c>
      <c r="NUI261" s="988" t="s">
        <v>1872</v>
      </c>
      <c r="NUJ261" s="1087" t="s">
        <v>1875</v>
      </c>
      <c r="NUK261" s="988" t="s">
        <v>1872</v>
      </c>
      <c r="NUL261" s="1087" t="s">
        <v>1875</v>
      </c>
      <c r="NUM261" s="988" t="s">
        <v>1872</v>
      </c>
      <c r="NUN261" s="1087" t="s">
        <v>1875</v>
      </c>
      <c r="NUO261" s="988" t="s">
        <v>1872</v>
      </c>
      <c r="NUP261" s="1087" t="s">
        <v>1875</v>
      </c>
      <c r="NUQ261" s="988" t="s">
        <v>1872</v>
      </c>
      <c r="NUR261" s="1087" t="s">
        <v>1875</v>
      </c>
      <c r="NUS261" s="988" t="s">
        <v>1872</v>
      </c>
      <c r="NUT261" s="1087" t="s">
        <v>1875</v>
      </c>
      <c r="NUU261" s="988" t="s">
        <v>1872</v>
      </c>
      <c r="NUV261" s="1087" t="s">
        <v>1875</v>
      </c>
      <c r="NUW261" s="988" t="s">
        <v>1872</v>
      </c>
      <c r="NUX261" s="1087" t="s">
        <v>1875</v>
      </c>
      <c r="NUY261" s="988" t="s">
        <v>1872</v>
      </c>
      <c r="NUZ261" s="1087" t="s">
        <v>1875</v>
      </c>
      <c r="NVA261" s="988" t="s">
        <v>1872</v>
      </c>
      <c r="NVB261" s="1087" t="s">
        <v>1875</v>
      </c>
      <c r="NVC261" s="988" t="s">
        <v>1872</v>
      </c>
      <c r="NVD261" s="1087" t="s">
        <v>1875</v>
      </c>
      <c r="NVE261" s="988" t="s">
        <v>1872</v>
      </c>
      <c r="NVF261" s="1087" t="s">
        <v>1875</v>
      </c>
      <c r="NVG261" s="988" t="s">
        <v>1872</v>
      </c>
      <c r="NVH261" s="1087" t="s">
        <v>1875</v>
      </c>
      <c r="NVI261" s="988" t="s">
        <v>1872</v>
      </c>
      <c r="NVJ261" s="1087" t="s">
        <v>1875</v>
      </c>
      <c r="NVK261" s="988" t="s">
        <v>1872</v>
      </c>
      <c r="NVL261" s="1087" t="s">
        <v>1875</v>
      </c>
      <c r="NVM261" s="988" t="s">
        <v>1872</v>
      </c>
      <c r="NVN261" s="1087" t="s">
        <v>1875</v>
      </c>
      <c r="NVO261" s="988" t="s">
        <v>1872</v>
      </c>
      <c r="NVP261" s="1087" t="s">
        <v>1875</v>
      </c>
      <c r="NVQ261" s="988" t="s">
        <v>1872</v>
      </c>
      <c r="NVR261" s="1087" t="s">
        <v>1875</v>
      </c>
      <c r="NVS261" s="988" t="s">
        <v>1872</v>
      </c>
      <c r="NVT261" s="1087" t="s">
        <v>1875</v>
      </c>
      <c r="NVU261" s="988" t="s">
        <v>1872</v>
      </c>
      <c r="NVV261" s="1087" t="s">
        <v>1875</v>
      </c>
      <c r="NVW261" s="988" t="s">
        <v>1872</v>
      </c>
      <c r="NVX261" s="1087" t="s">
        <v>1875</v>
      </c>
      <c r="NVY261" s="988" t="s">
        <v>1872</v>
      </c>
      <c r="NVZ261" s="1087" t="s">
        <v>1875</v>
      </c>
      <c r="NWA261" s="988" t="s">
        <v>1872</v>
      </c>
      <c r="NWB261" s="1087" t="s">
        <v>1875</v>
      </c>
      <c r="NWC261" s="988" t="s">
        <v>1872</v>
      </c>
      <c r="NWD261" s="1087" t="s">
        <v>1875</v>
      </c>
      <c r="NWE261" s="988" t="s">
        <v>1872</v>
      </c>
      <c r="NWF261" s="1087" t="s">
        <v>1875</v>
      </c>
      <c r="NWG261" s="988" t="s">
        <v>1872</v>
      </c>
      <c r="NWH261" s="1087" t="s">
        <v>1875</v>
      </c>
      <c r="NWI261" s="988" t="s">
        <v>1872</v>
      </c>
      <c r="NWJ261" s="1087" t="s">
        <v>1875</v>
      </c>
      <c r="NWK261" s="988" t="s">
        <v>1872</v>
      </c>
      <c r="NWL261" s="1087" t="s">
        <v>1875</v>
      </c>
      <c r="NWM261" s="988" t="s">
        <v>1872</v>
      </c>
      <c r="NWN261" s="1087" t="s">
        <v>1875</v>
      </c>
      <c r="NWO261" s="988" t="s">
        <v>1872</v>
      </c>
      <c r="NWP261" s="1087" t="s">
        <v>1875</v>
      </c>
      <c r="NWQ261" s="988" t="s">
        <v>1872</v>
      </c>
      <c r="NWR261" s="1087" t="s">
        <v>1875</v>
      </c>
      <c r="NWS261" s="988" t="s">
        <v>1872</v>
      </c>
      <c r="NWT261" s="1087" t="s">
        <v>1875</v>
      </c>
      <c r="NWU261" s="988" t="s">
        <v>1872</v>
      </c>
      <c r="NWV261" s="1087" t="s">
        <v>1875</v>
      </c>
      <c r="NWW261" s="988" t="s">
        <v>1872</v>
      </c>
      <c r="NWX261" s="1087" t="s">
        <v>1875</v>
      </c>
      <c r="NWY261" s="988" t="s">
        <v>1872</v>
      </c>
      <c r="NWZ261" s="1087" t="s">
        <v>1875</v>
      </c>
      <c r="NXA261" s="988" t="s">
        <v>1872</v>
      </c>
      <c r="NXB261" s="1087" t="s">
        <v>1875</v>
      </c>
      <c r="NXC261" s="988" t="s">
        <v>1872</v>
      </c>
      <c r="NXD261" s="1087" t="s">
        <v>1875</v>
      </c>
      <c r="NXE261" s="988" t="s">
        <v>1872</v>
      </c>
      <c r="NXF261" s="1087" t="s">
        <v>1875</v>
      </c>
      <c r="NXG261" s="988" t="s">
        <v>1872</v>
      </c>
      <c r="NXH261" s="1087" t="s">
        <v>1875</v>
      </c>
      <c r="NXI261" s="988" t="s">
        <v>1872</v>
      </c>
      <c r="NXJ261" s="1087" t="s">
        <v>1875</v>
      </c>
      <c r="NXK261" s="988" t="s">
        <v>1872</v>
      </c>
      <c r="NXL261" s="1087" t="s">
        <v>1875</v>
      </c>
      <c r="NXM261" s="988" t="s">
        <v>1872</v>
      </c>
      <c r="NXN261" s="1087" t="s">
        <v>1875</v>
      </c>
      <c r="NXO261" s="988" t="s">
        <v>1872</v>
      </c>
      <c r="NXP261" s="1087" t="s">
        <v>1875</v>
      </c>
      <c r="NXQ261" s="988" t="s">
        <v>1872</v>
      </c>
      <c r="NXR261" s="1087" t="s">
        <v>1875</v>
      </c>
      <c r="NXS261" s="988" t="s">
        <v>1872</v>
      </c>
      <c r="NXT261" s="1087" t="s">
        <v>1875</v>
      </c>
      <c r="NXU261" s="988" t="s">
        <v>1872</v>
      </c>
      <c r="NXV261" s="1087" t="s">
        <v>1875</v>
      </c>
      <c r="NXW261" s="988" t="s">
        <v>1872</v>
      </c>
      <c r="NXX261" s="1087" t="s">
        <v>1875</v>
      </c>
      <c r="NXY261" s="988" t="s">
        <v>1872</v>
      </c>
      <c r="NXZ261" s="1087" t="s">
        <v>1875</v>
      </c>
      <c r="NYA261" s="988" t="s">
        <v>1872</v>
      </c>
      <c r="NYB261" s="1087" t="s">
        <v>1875</v>
      </c>
      <c r="NYC261" s="988" t="s">
        <v>1872</v>
      </c>
      <c r="NYD261" s="1087" t="s">
        <v>1875</v>
      </c>
      <c r="NYE261" s="988" t="s">
        <v>1872</v>
      </c>
      <c r="NYF261" s="1087" t="s">
        <v>1875</v>
      </c>
      <c r="NYG261" s="988" t="s">
        <v>1872</v>
      </c>
      <c r="NYH261" s="1087" t="s">
        <v>1875</v>
      </c>
      <c r="NYI261" s="988" t="s">
        <v>1872</v>
      </c>
      <c r="NYJ261" s="1087" t="s">
        <v>1875</v>
      </c>
      <c r="NYK261" s="988" t="s">
        <v>1872</v>
      </c>
      <c r="NYL261" s="1087" t="s">
        <v>1875</v>
      </c>
      <c r="NYM261" s="988" t="s">
        <v>1872</v>
      </c>
      <c r="NYN261" s="1087" t="s">
        <v>1875</v>
      </c>
      <c r="NYO261" s="988" t="s">
        <v>1872</v>
      </c>
      <c r="NYP261" s="1087" t="s">
        <v>1875</v>
      </c>
      <c r="NYQ261" s="988" t="s">
        <v>1872</v>
      </c>
      <c r="NYR261" s="1087" t="s">
        <v>1875</v>
      </c>
      <c r="NYS261" s="988" t="s">
        <v>1872</v>
      </c>
      <c r="NYT261" s="1087" t="s">
        <v>1875</v>
      </c>
      <c r="NYU261" s="988" t="s">
        <v>1872</v>
      </c>
      <c r="NYV261" s="1087" t="s">
        <v>1875</v>
      </c>
      <c r="NYW261" s="988" t="s">
        <v>1872</v>
      </c>
      <c r="NYX261" s="1087" t="s">
        <v>1875</v>
      </c>
      <c r="NYY261" s="988" t="s">
        <v>1872</v>
      </c>
      <c r="NYZ261" s="1087" t="s">
        <v>1875</v>
      </c>
      <c r="NZA261" s="988" t="s">
        <v>1872</v>
      </c>
      <c r="NZB261" s="1087" t="s">
        <v>1875</v>
      </c>
      <c r="NZC261" s="988" t="s">
        <v>1872</v>
      </c>
      <c r="NZD261" s="1087" t="s">
        <v>1875</v>
      </c>
      <c r="NZE261" s="988" t="s">
        <v>1872</v>
      </c>
      <c r="NZF261" s="1087" t="s">
        <v>1875</v>
      </c>
      <c r="NZG261" s="988" t="s">
        <v>1872</v>
      </c>
      <c r="NZH261" s="1087" t="s">
        <v>1875</v>
      </c>
      <c r="NZI261" s="988" t="s">
        <v>1872</v>
      </c>
      <c r="NZJ261" s="1087" t="s">
        <v>1875</v>
      </c>
      <c r="NZK261" s="988" t="s">
        <v>1872</v>
      </c>
      <c r="NZL261" s="1087" t="s">
        <v>1875</v>
      </c>
      <c r="NZM261" s="988" t="s">
        <v>1872</v>
      </c>
      <c r="NZN261" s="1087" t="s">
        <v>1875</v>
      </c>
      <c r="NZO261" s="988" t="s">
        <v>1872</v>
      </c>
      <c r="NZP261" s="1087" t="s">
        <v>1875</v>
      </c>
      <c r="NZQ261" s="988" t="s">
        <v>1872</v>
      </c>
      <c r="NZR261" s="1087" t="s">
        <v>1875</v>
      </c>
      <c r="NZS261" s="988" t="s">
        <v>1872</v>
      </c>
      <c r="NZT261" s="1087" t="s">
        <v>1875</v>
      </c>
      <c r="NZU261" s="988" t="s">
        <v>1872</v>
      </c>
      <c r="NZV261" s="1087" t="s">
        <v>1875</v>
      </c>
      <c r="NZW261" s="988" t="s">
        <v>1872</v>
      </c>
      <c r="NZX261" s="1087" t="s">
        <v>1875</v>
      </c>
      <c r="NZY261" s="988" t="s">
        <v>1872</v>
      </c>
      <c r="NZZ261" s="1087" t="s">
        <v>1875</v>
      </c>
      <c r="OAA261" s="988" t="s">
        <v>1872</v>
      </c>
      <c r="OAB261" s="1087" t="s">
        <v>1875</v>
      </c>
      <c r="OAC261" s="988" t="s">
        <v>1872</v>
      </c>
      <c r="OAD261" s="1087" t="s">
        <v>1875</v>
      </c>
      <c r="OAE261" s="988" t="s">
        <v>1872</v>
      </c>
      <c r="OAF261" s="1087" t="s">
        <v>1875</v>
      </c>
      <c r="OAG261" s="988" t="s">
        <v>1872</v>
      </c>
      <c r="OAH261" s="1087" t="s">
        <v>1875</v>
      </c>
      <c r="OAI261" s="988" t="s">
        <v>1872</v>
      </c>
      <c r="OAJ261" s="1087" t="s">
        <v>1875</v>
      </c>
      <c r="OAK261" s="988" t="s">
        <v>1872</v>
      </c>
      <c r="OAL261" s="1087" t="s">
        <v>1875</v>
      </c>
      <c r="OAM261" s="988" t="s">
        <v>1872</v>
      </c>
      <c r="OAN261" s="1087" t="s">
        <v>1875</v>
      </c>
      <c r="OAO261" s="988" t="s">
        <v>1872</v>
      </c>
      <c r="OAP261" s="1087" t="s">
        <v>1875</v>
      </c>
      <c r="OAQ261" s="988" t="s">
        <v>1872</v>
      </c>
      <c r="OAR261" s="1087" t="s">
        <v>1875</v>
      </c>
      <c r="OAS261" s="988" t="s">
        <v>1872</v>
      </c>
      <c r="OAT261" s="1087" t="s">
        <v>1875</v>
      </c>
      <c r="OAU261" s="988" t="s">
        <v>1872</v>
      </c>
      <c r="OAV261" s="1087" t="s">
        <v>1875</v>
      </c>
      <c r="OAW261" s="988" t="s">
        <v>1872</v>
      </c>
      <c r="OAX261" s="1087" t="s">
        <v>1875</v>
      </c>
      <c r="OAY261" s="988" t="s">
        <v>1872</v>
      </c>
      <c r="OAZ261" s="1087" t="s">
        <v>1875</v>
      </c>
      <c r="OBA261" s="988" t="s">
        <v>1872</v>
      </c>
      <c r="OBB261" s="1087" t="s">
        <v>1875</v>
      </c>
      <c r="OBC261" s="988" t="s">
        <v>1872</v>
      </c>
      <c r="OBD261" s="1087" t="s">
        <v>1875</v>
      </c>
      <c r="OBE261" s="988" t="s">
        <v>1872</v>
      </c>
      <c r="OBF261" s="1087" t="s">
        <v>1875</v>
      </c>
      <c r="OBG261" s="988" t="s">
        <v>1872</v>
      </c>
      <c r="OBH261" s="1087" t="s">
        <v>1875</v>
      </c>
      <c r="OBI261" s="988" t="s">
        <v>1872</v>
      </c>
      <c r="OBJ261" s="1087" t="s">
        <v>1875</v>
      </c>
      <c r="OBK261" s="988" t="s">
        <v>1872</v>
      </c>
      <c r="OBL261" s="1087" t="s">
        <v>1875</v>
      </c>
      <c r="OBM261" s="988" t="s">
        <v>1872</v>
      </c>
      <c r="OBN261" s="1087" t="s">
        <v>1875</v>
      </c>
      <c r="OBO261" s="988" t="s">
        <v>1872</v>
      </c>
      <c r="OBP261" s="1087" t="s">
        <v>1875</v>
      </c>
      <c r="OBQ261" s="988" t="s">
        <v>1872</v>
      </c>
      <c r="OBR261" s="1087" t="s">
        <v>1875</v>
      </c>
      <c r="OBS261" s="988" t="s">
        <v>1872</v>
      </c>
      <c r="OBT261" s="1087" t="s">
        <v>1875</v>
      </c>
      <c r="OBU261" s="988" t="s">
        <v>1872</v>
      </c>
      <c r="OBV261" s="1087" t="s">
        <v>1875</v>
      </c>
      <c r="OBW261" s="988" t="s">
        <v>1872</v>
      </c>
      <c r="OBX261" s="1087" t="s">
        <v>1875</v>
      </c>
      <c r="OBY261" s="988" t="s">
        <v>1872</v>
      </c>
      <c r="OBZ261" s="1087" t="s">
        <v>1875</v>
      </c>
      <c r="OCA261" s="988" t="s">
        <v>1872</v>
      </c>
      <c r="OCB261" s="1087" t="s">
        <v>1875</v>
      </c>
      <c r="OCC261" s="988" t="s">
        <v>1872</v>
      </c>
      <c r="OCD261" s="1087" t="s">
        <v>1875</v>
      </c>
      <c r="OCE261" s="988" t="s">
        <v>1872</v>
      </c>
      <c r="OCF261" s="1087" t="s">
        <v>1875</v>
      </c>
      <c r="OCG261" s="988" t="s">
        <v>1872</v>
      </c>
      <c r="OCH261" s="1087" t="s">
        <v>1875</v>
      </c>
      <c r="OCI261" s="988" t="s">
        <v>1872</v>
      </c>
      <c r="OCJ261" s="1087" t="s">
        <v>1875</v>
      </c>
      <c r="OCK261" s="988" t="s">
        <v>1872</v>
      </c>
      <c r="OCL261" s="1087" t="s">
        <v>1875</v>
      </c>
      <c r="OCM261" s="988" t="s">
        <v>1872</v>
      </c>
      <c r="OCN261" s="1087" t="s">
        <v>1875</v>
      </c>
      <c r="OCO261" s="988" t="s">
        <v>1872</v>
      </c>
      <c r="OCP261" s="1087" t="s">
        <v>1875</v>
      </c>
      <c r="OCQ261" s="988" t="s">
        <v>1872</v>
      </c>
      <c r="OCR261" s="1087" t="s">
        <v>1875</v>
      </c>
      <c r="OCS261" s="988" t="s">
        <v>1872</v>
      </c>
      <c r="OCT261" s="1087" t="s">
        <v>1875</v>
      </c>
      <c r="OCU261" s="988" t="s">
        <v>1872</v>
      </c>
      <c r="OCV261" s="1087" t="s">
        <v>1875</v>
      </c>
      <c r="OCW261" s="988" t="s">
        <v>1872</v>
      </c>
      <c r="OCX261" s="1087" t="s">
        <v>1875</v>
      </c>
      <c r="OCY261" s="988" t="s">
        <v>1872</v>
      </c>
      <c r="OCZ261" s="1087" t="s">
        <v>1875</v>
      </c>
      <c r="ODA261" s="988" t="s">
        <v>1872</v>
      </c>
      <c r="ODB261" s="1087" t="s">
        <v>1875</v>
      </c>
      <c r="ODC261" s="988" t="s">
        <v>1872</v>
      </c>
      <c r="ODD261" s="1087" t="s">
        <v>1875</v>
      </c>
      <c r="ODE261" s="988" t="s">
        <v>1872</v>
      </c>
      <c r="ODF261" s="1087" t="s">
        <v>1875</v>
      </c>
      <c r="ODG261" s="988" t="s">
        <v>1872</v>
      </c>
      <c r="ODH261" s="1087" t="s">
        <v>1875</v>
      </c>
      <c r="ODI261" s="988" t="s">
        <v>1872</v>
      </c>
      <c r="ODJ261" s="1087" t="s">
        <v>1875</v>
      </c>
      <c r="ODK261" s="988" t="s">
        <v>1872</v>
      </c>
      <c r="ODL261" s="1087" t="s">
        <v>1875</v>
      </c>
      <c r="ODM261" s="988" t="s">
        <v>1872</v>
      </c>
      <c r="ODN261" s="1087" t="s">
        <v>1875</v>
      </c>
      <c r="ODO261" s="988" t="s">
        <v>1872</v>
      </c>
      <c r="ODP261" s="1087" t="s">
        <v>1875</v>
      </c>
      <c r="ODQ261" s="988" t="s">
        <v>1872</v>
      </c>
      <c r="ODR261" s="1087" t="s">
        <v>1875</v>
      </c>
      <c r="ODS261" s="988" t="s">
        <v>1872</v>
      </c>
      <c r="ODT261" s="1087" t="s">
        <v>1875</v>
      </c>
      <c r="ODU261" s="988" t="s">
        <v>1872</v>
      </c>
      <c r="ODV261" s="1087" t="s">
        <v>1875</v>
      </c>
      <c r="ODW261" s="988" t="s">
        <v>1872</v>
      </c>
      <c r="ODX261" s="1087" t="s">
        <v>1875</v>
      </c>
      <c r="ODY261" s="988" t="s">
        <v>1872</v>
      </c>
      <c r="ODZ261" s="1087" t="s">
        <v>1875</v>
      </c>
      <c r="OEA261" s="988" t="s">
        <v>1872</v>
      </c>
      <c r="OEB261" s="1087" t="s">
        <v>1875</v>
      </c>
      <c r="OEC261" s="988" t="s">
        <v>1872</v>
      </c>
      <c r="OED261" s="1087" t="s">
        <v>1875</v>
      </c>
      <c r="OEE261" s="988" t="s">
        <v>1872</v>
      </c>
      <c r="OEF261" s="1087" t="s">
        <v>1875</v>
      </c>
      <c r="OEG261" s="988" t="s">
        <v>1872</v>
      </c>
      <c r="OEH261" s="1087" t="s">
        <v>1875</v>
      </c>
      <c r="OEI261" s="988" t="s">
        <v>1872</v>
      </c>
      <c r="OEJ261" s="1087" t="s">
        <v>1875</v>
      </c>
      <c r="OEK261" s="988" t="s">
        <v>1872</v>
      </c>
      <c r="OEL261" s="1087" t="s">
        <v>1875</v>
      </c>
      <c r="OEM261" s="988" t="s">
        <v>1872</v>
      </c>
      <c r="OEN261" s="1087" t="s">
        <v>1875</v>
      </c>
      <c r="OEO261" s="988" t="s">
        <v>1872</v>
      </c>
      <c r="OEP261" s="1087" t="s">
        <v>1875</v>
      </c>
      <c r="OEQ261" s="988" t="s">
        <v>1872</v>
      </c>
      <c r="OER261" s="1087" t="s">
        <v>1875</v>
      </c>
      <c r="OES261" s="988" t="s">
        <v>1872</v>
      </c>
      <c r="OET261" s="1087" t="s">
        <v>1875</v>
      </c>
      <c r="OEU261" s="988" t="s">
        <v>1872</v>
      </c>
      <c r="OEV261" s="1087" t="s">
        <v>1875</v>
      </c>
      <c r="OEW261" s="988" t="s">
        <v>1872</v>
      </c>
      <c r="OEX261" s="1087" t="s">
        <v>1875</v>
      </c>
      <c r="OEY261" s="988" t="s">
        <v>1872</v>
      </c>
      <c r="OEZ261" s="1087" t="s">
        <v>1875</v>
      </c>
      <c r="OFA261" s="988" t="s">
        <v>1872</v>
      </c>
      <c r="OFB261" s="1087" t="s">
        <v>1875</v>
      </c>
      <c r="OFC261" s="988" t="s">
        <v>1872</v>
      </c>
      <c r="OFD261" s="1087" t="s">
        <v>1875</v>
      </c>
      <c r="OFE261" s="988" t="s">
        <v>1872</v>
      </c>
      <c r="OFF261" s="1087" t="s">
        <v>1875</v>
      </c>
      <c r="OFG261" s="988" t="s">
        <v>1872</v>
      </c>
      <c r="OFH261" s="1087" t="s">
        <v>1875</v>
      </c>
      <c r="OFI261" s="988" t="s">
        <v>1872</v>
      </c>
      <c r="OFJ261" s="1087" t="s">
        <v>1875</v>
      </c>
      <c r="OFK261" s="988" t="s">
        <v>1872</v>
      </c>
      <c r="OFL261" s="1087" t="s">
        <v>1875</v>
      </c>
      <c r="OFM261" s="988" t="s">
        <v>1872</v>
      </c>
      <c r="OFN261" s="1087" t="s">
        <v>1875</v>
      </c>
      <c r="OFO261" s="988" t="s">
        <v>1872</v>
      </c>
      <c r="OFP261" s="1087" t="s">
        <v>1875</v>
      </c>
      <c r="OFQ261" s="988" t="s">
        <v>1872</v>
      </c>
      <c r="OFR261" s="1087" t="s">
        <v>1875</v>
      </c>
      <c r="OFS261" s="988" t="s">
        <v>1872</v>
      </c>
      <c r="OFT261" s="1087" t="s">
        <v>1875</v>
      </c>
      <c r="OFU261" s="988" t="s">
        <v>1872</v>
      </c>
      <c r="OFV261" s="1087" t="s">
        <v>1875</v>
      </c>
      <c r="OFW261" s="988" t="s">
        <v>1872</v>
      </c>
      <c r="OFX261" s="1087" t="s">
        <v>1875</v>
      </c>
      <c r="OFY261" s="988" t="s">
        <v>1872</v>
      </c>
      <c r="OFZ261" s="1087" t="s">
        <v>1875</v>
      </c>
      <c r="OGA261" s="988" t="s">
        <v>1872</v>
      </c>
      <c r="OGB261" s="1087" t="s">
        <v>1875</v>
      </c>
      <c r="OGC261" s="988" t="s">
        <v>1872</v>
      </c>
      <c r="OGD261" s="1087" t="s">
        <v>1875</v>
      </c>
      <c r="OGE261" s="988" t="s">
        <v>1872</v>
      </c>
      <c r="OGF261" s="1087" t="s">
        <v>1875</v>
      </c>
      <c r="OGG261" s="988" t="s">
        <v>1872</v>
      </c>
      <c r="OGH261" s="1087" t="s">
        <v>1875</v>
      </c>
      <c r="OGI261" s="988" t="s">
        <v>1872</v>
      </c>
      <c r="OGJ261" s="1087" t="s">
        <v>1875</v>
      </c>
      <c r="OGK261" s="988" t="s">
        <v>1872</v>
      </c>
      <c r="OGL261" s="1087" t="s">
        <v>1875</v>
      </c>
      <c r="OGM261" s="988" t="s">
        <v>1872</v>
      </c>
      <c r="OGN261" s="1087" t="s">
        <v>1875</v>
      </c>
      <c r="OGO261" s="988" t="s">
        <v>1872</v>
      </c>
      <c r="OGP261" s="1087" t="s">
        <v>1875</v>
      </c>
      <c r="OGQ261" s="988" t="s">
        <v>1872</v>
      </c>
      <c r="OGR261" s="1087" t="s">
        <v>1875</v>
      </c>
      <c r="OGS261" s="988" t="s">
        <v>1872</v>
      </c>
      <c r="OGT261" s="1087" t="s">
        <v>1875</v>
      </c>
      <c r="OGU261" s="988" t="s">
        <v>1872</v>
      </c>
      <c r="OGV261" s="1087" t="s">
        <v>1875</v>
      </c>
      <c r="OGW261" s="988" t="s">
        <v>1872</v>
      </c>
      <c r="OGX261" s="1087" t="s">
        <v>1875</v>
      </c>
      <c r="OGY261" s="988" t="s">
        <v>1872</v>
      </c>
      <c r="OGZ261" s="1087" t="s">
        <v>1875</v>
      </c>
      <c r="OHA261" s="988" t="s">
        <v>1872</v>
      </c>
      <c r="OHB261" s="1087" t="s">
        <v>1875</v>
      </c>
      <c r="OHC261" s="988" t="s">
        <v>1872</v>
      </c>
      <c r="OHD261" s="1087" t="s">
        <v>1875</v>
      </c>
      <c r="OHE261" s="988" t="s">
        <v>1872</v>
      </c>
      <c r="OHF261" s="1087" t="s">
        <v>1875</v>
      </c>
      <c r="OHG261" s="988" t="s">
        <v>1872</v>
      </c>
      <c r="OHH261" s="1087" t="s">
        <v>1875</v>
      </c>
      <c r="OHI261" s="988" t="s">
        <v>1872</v>
      </c>
      <c r="OHJ261" s="1087" t="s">
        <v>1875</v>
      </c>
      <c r="OHK261" s="988" t="s">
        <v>1872</v>
      </c>
      <c r="OHL261" s="1087" t="s">
        <v>1875</v>
      </c>
      <c r="OHM261" s="988" t="s">
        <v>1872</v>
      </c>
      <c r="OHN261" s="1087" t="s">
        <v>1875</v>
      </c>
      <c r="OHO261" s="988" t="s">
        <v>1872</v>
      </c>
      <c r="OHP261" s="1087" t="s">
        <v>1875</v>
      </c>
      <c r="OHQ261" s="988" t="s">
        <v>1872</v>
      </c>
      <c r="OHR261" s="1087" t="s">
        <v>1875</v>
      </c>
      <c r="OHS261" s="988" t="s">
        <v>1872</v>
      </c>
      <c r="OHT261" s="1087" t="s">
        <v>1875</v>
      </c>
      <c r="OHU261" s="988" t="s">
        <v>1872</v>
      </c>
      <c r="OHV261" s="1087" t="s">
        <v>1875</v>
      </c>
      <c r="OHW261" s="988" t="s">
        <v>1872</v>
      </c>
      <c r="OHX261" s="1087" t="s">
        <v>1875</v>
      </c>
      <c r="OHY261" s="988" t="s">
        <v>1872</v>
      </c>
      <c r="OHZ261" s="1087" t="s">
        <v>1875</v>
      </c>
      <c r="OIA261" s="988" t="s">
        <v>1872</v>
      </c>
      <c r="OIB261" s="1087" t="s">
        <v>1875</v>
      </c>
      <c r="OIC261" s="988" t="s">
        <v>1872</v>
      </c>
      <c r="OID261" s="1087" t="s">
        <v>1875</v>
      </c>
      <c r="OIE261" s="988" t="s">
        <v>1872</v>
      </c>
      <c r="OIF261" s="1087" t="s">
        <v>1875</v>
      </c>
      <c r="OIG261" s="988" t="s">
        <v>1872</v>
      </c>
      <c r="OIH261" s="1087" t="s">
        <v>1875</v>
      </c>
      <c r="OII261" s="988" t="s">
        <v>1872</v>
      </c>
      <c r="OIJ261" s="1087" t="s">
        <v>1875</v>
      </c>
      <c r="OIK261" s="988" t="s">
        <v>1872</v>
      </c>
      <c r="OIL261" s="1087" t="s">
        <v>1875</v>
      </c>
      <c r="OIM261" s="988" t="s">
        <v>1872</v>
      </c>
      <c r="OIN261" s="1087" t="s">
        <v>1875</v>
      </c>
      <c r="OIO261" s="988" t="s">
        <v>1872</v>
      </c>
      <c r="OIP261" s="1087" t="s">
        <v>1875</v>
      </c>
      <c r="OIQ261" s="988" t="s">
        <v>1872</v>
      </c>
      <c r="OIR261" s="1087" t="s">
        <v>1875</v>
      </c>
      <c r="OIS261" s="988" t="s">
        <v>1872</v>
      </c>
      <c r="OIT261" s="1087" t="s">
        <v>1875</v>
      </c>
      <c r="OIU261" s="988" t="s">
        <v>1872</v>
      </c>
      <c r="OIV261" s="1087" t="s">
        <v>1875</v>
      </c>
      <c r="OIW261" s="988" t="s">
        <v>1872</v>
      </c>
      <c r="OIX261" s="1087" t="s">
        <v>1875</v>
      </c>
      <c r="OIY261" s="988" t="s">
        <v>1872</v>
      </c>
      <c r="OIZ261" s="1087" t="s">
        <v>1875</v>
      </c>
      <c r="OJA261" s="988" t="s">
        <v>1872</v>
      </c>
      <c r="OJB261" s="1087" t="s">
        <v>1875</v>
      </c>
      <c r="OJC261" s="988" t="s">
        <v>1872</v>
      </c>
      <c r="OJD261" s="1087" t="s">
        <v>1875</v>
      </c>
      <c r="OJE261" s="988" t="s">
        <v>1872</v>
      </c>
      <c r="OJF261" s="1087" t="s">
        <v>1875</v>
      </c>
      <c r="OJG261" s="988" t="s">
        <v>1872</v>
      </c>
      <c r="OJH261" s="1087" t="s">
        <v>1875</v>
      </c>
      <c r="OJI261" s="988" t="s">
        <v>1872</v>
      </c>
      <c r="OJJ261" s="1087" t="s">
        <v>1875</v>
      </c>
      <c r="OJK261" s="988" t="s">
        <v>1872</v>
      </c>
      <c r="OJL261" s="1087" t="s">
        <v>1875</v>
      </c>
      <c r="OJM261" s="988" t="s">
        <v>1872</v>
      </c>
      <c r="OJN261" s="1087" t="s">
        <v>1875</v>
      </c>
      <c r="OJO261" s="988" t="s">
        <v>1872</v>
      </c>
      <c r="OJP261" s="1087" t="s">
        <v>1875</v>
      </c>
      <c r="OJQ261" s="988" t="s">
        <v>1872</v>
      </c>
      <c r="OJR261" s="1087" t="s">
        <v>1875</v>
      </c>
      <c r="OJS261" s="988" t="s">
        <v>1872</v>
      </c>
      <c r="OJT261" s="1087" t="s">
        <v>1875</v>
      </c>
      <c r="OJU261" s="988" t="s">
        <v>1872</v>
      </c>
      <c r="OJV261" s="1087" t="s">
        <v>1875</v>
      </c>
      <c r="OJW261" s="988" t="s">
        <v>1872</v>
      </c>
      <c r="OJX261" s="1087" t="s">
        <v>1875</v>
      </c>
      <c r="OJY261" s="988" t="s">
        <v>1872</v>
      </c>
      <c r="OJZ261" s="1087" t="s">
        <v>1875</v>
      </c>
      <c r="OKA261" s="988" t="s">
        <v>1872</v>
      </c>
      <c r="OKB261" s="1087" t="s">
        <v>1875</v>
      </c>
      <c r="OKC261" s="988" t="s">
        <v>1872</v>
      </c>
      <c r="OKD261" s="1087" t="s">
        <v>1875</v>
      </c>
      <c r="OKE261" s="988" t="s">
        <v>1872</v>
      </c>
      <c r="OKF261" s="1087" t="s">
        <v>1875</v>
      </c>
      <c r="OKG261" s="988" t="s">
        <v>1872</v>
      </c>
      <c r="OKH261" s="1087" t="s">
        <v>1875</v>
      </c>
      <c r="OKI261" s="988" t="s">
        <v>1872</v>
      </c>
      <c r="OKJ261" s="1087" t="s">
        <v>1875</v>
      </c>
      <c r="OKK261" s="988" t="s">
        <v>1872</v>
      </c>
      <c r="OKL261" s="1087" t="s">
        <v>1875</v>
      </c>
      <c r="OKM261" s="988" t="s">
        <v>1872</v>
      </c>
      <c r="OKN261" s="1087" t="s">
        <v>1875</v>
      </c>
      <c r="OKO261" s="988" t="s">
        <v>1872</v>
      </c>
      <c r="OKP261" s="1087" t="s">
        <v>1875</v>
      </c>
      <c r="OKQ261" s="988" t="s">
        <v>1872</v>
      </c>
      <c r="OKR261" s="1087" t="s">
        <v>1875</v>
      </c>
      <c r="OKS261" s="988" t="s">
        <v>1872</v>
      </c>
      <c r="OKT261" s="1087" t="s">
        <v>1875</v>
      </c>
      <c r="OKU261" s="988" t="s">
        <v>1872</v>
      </c>
      <c r="OKV261" s="1087" t="s">
        <v>1875</v>
      </c>
      <c r="OKW261" s="988" t="s">
        <v>1872</v>
      </c>
      <c r="OKX261" s="1087" t="s">
        <v>1875</v>
      </c>
      <c r="OKY261" s="988" t="s">
        <v>1872</v>
      </c>
      <c r="OKZ261" s="1087" t="s">
        <v>1875</v>
      </c>
      <c r="OLA261" s="988" t="s">
        <v>1872</v>
      </c>
      <c r="OLB261" s="1087" t="s">
        <v>1875</v>
      </c>
      <c r="OLC261" s="988" t="s">
        <v>1872</v>
      </c>
      <c r="OLD261" s="1087" t="s">
        <v>1875</v>
      </c>
      <c r="OLE261" s="988" t="s">
        <v>1872</v>
      </c>
      <c r="OLF261" s="1087" t="s">
        <v>1875</v>
      </c>
      <c r="OLG261" s="988" t="s">
        <v>1872</v>
      </c>
      <c r="OLH261" s="1087" t="s">
        <v>1875</v>
      </c>
      <c r="OLI261" s="988" t="s">
        <v>1872</v>
      </c>
      <c r="OLJ261" s="1087" t="s">
        <v>1875</v>
      </c>
      <c r="OLK261" s="988" t="s">
        <v>1872</v>
      </c>
      <c r="OLL261" s="1087" t="s">
        <v>1875</v>
      </c>
      <c r="OLM261" s="988" t="s">
        <v>1872</v>
      </c>
      <c r="OLN261" s="1087" t="s">
        <v>1875</v>
      </c>
      <c r="OLO261" s="988" t="s">
        <v>1872</v>
      </c>
      <c r="OLP261" s="1087" t="s">
        <v>1875</v>
      </c>
      <c r="OLQ261" s="988" t="s">
        <v>1872</v>
      </c>
      <c r="OLR261" s="1087" t="s">
        <v>1875</v>
      </c>
      <c r="OLS261" s="988" t="s">
        <v>1872</v>
      </c>
      <c r="OLT261" s="1087" t="s">
        <v>1875</v>
      </c>
      <c r="OLU261" s="988" t="s">
        <v>1872</v>
      </c>
      <c r="OLV261" s="1087" t="s">
        <v>1875</v>
      </c>
      <c r="OLW261" s="988" t="s">
        <v>1872</v>
      </c>
      <c r="OLX261" s="1087" t="s">
        <v>1875</v>
      </c>
      <c r="OLY261" s="988" t="s">
        <v>1872</v>
      </c>
      <c r="OLZ261" s="1087" t="s">
        <v>1875</v>
      </c>
      <c r="OMA261" s="988" t="s">
        <v>1872</v>
      </c>
      <c r="OMB261" s="1087" t="s">
        <v>1875</v>
      </c>
      <c r="OMC261" s="988" t="s">
        <v>1872</v>
      </c>
      <c r="OMD261" s="1087" t="s">
        <v>1875</v>
      </c>
      <c r="OME261" s="988" t="s">
        <v>1872</v>
      </c>
      <c r="OMF261" s="1087" t="s">
        <v>1875</v>
      </c>
      <c r="OMG261" s="988" t="s">
        <v>1872</v>
      </c>
      <c r="OMH261" s="1087" t="s">
        <v>1875</v>
      </c>
      <c r="OMI261" s="988" t="s">
        <v>1872</v>
      </c>
      <c r="OMJ261" s="1087" t="s">
        <v>1875</v>
      </c>
      <c r="OMK261" s="988" t="s">
        <v>1872</v>
      </c>
      <c r="OML261" s="1087" t="s">
        <v>1875</v>
      </c>
      <c r="OMM261" s="988" t="s">
        <v>1872</v>
      </c>
      <c r="OMN261" s="1087" t="s">
        <v>1875</v>
      </c>
      <c r="OMO261" s="988" t="s">
        <v>1872</v>
      </c>
      <c r="OMP261" s="1087" t="s">
        <v>1875</v>
      </c>
      <c r="OMQ261" s="988" t="s">
        <v>1872</v>
      </c>
      <c r="OMR261" s="1087" t="s">
        <v>1875</v>
      </c>
      <c r="OMS261" s="988" t="s">
        <v>1872</v>
      </c>
      <c r="OMT261" s="1087" t="s">
        <v>1875</v>
      </c>
      <c r="OMU261" s="988" t="s">
        <v>1872</v>
      </c>
      <c r="OMV261" s="1087" t="s">
        <v>1875</v>
      </c>
      <c r="OMW261" s="988" t="s">
        <v>1872</v>
      </c>
      <c r="OMX261" s="1087" t="s">
        <v>1875</v>
      </c>
      <c r="OMY261" s="988" t="s">
        <v>1872</v>
      </c>
      <c r="OMZ261" s="1087" t="s">
        <v>1875</v>
      </c>
      <c r="ONA261" s="988" t="s">
        <v>1872</v>
      </c>
      <c r="ONB261" s="1087" t="s">
        <v>1875</v>
      </c>
      <c r="ONC261" s="988" t="s">
        <v>1872</v>
      </c>
      <c r="OND261" s="1087" t="s">
        <v>1875</v>
      </c>
      <c r="ONE261" s="988" t="s">
        <v>1872</v>
      </c>
      <c r="ONF261" s="1087" t="s">
        <v>1875</v>
      </c>
      <c r="ONG261" s="988" t="s">
        <v>1872</v>
      </c>
      <c r="ONH261" s="1087" t="s">
        <v>1875</v>
      </c>
      <c r="ONI261" s="988" t="s">
        <v>1872</v>
      </c>
      <c r="ONJ261" s="1087" t="s">
        <v>1875</v>
      </c>
      <c r="ONK261" s="988" t="s">
        <v>1872</v>
      </c>
      <c r="ONL261" s="1087" t="s">
        <v>1875</v>
      </c>
      <c r="ONM261" s="988" t="s">
        <v>1872</v>
      </c>
      <c r="ONN261" s="1087" t="s">
        <v>1875</v>
      </c>
      <c r="ONO261" s="988" t="s">
        <v>1872</v>
      </c>
      <c r="ONP261" s="1087" t="s">
        <v>1875</v>
      </c>
      <c r="ONQ261" s="988" t="s">
        <v>1872</v>
      </c>
      <c r="ONR261" s="1087" t="s">
        <v>1875</v>
      </c>
      <c r="ONS261" s="988" t="s">
        <v>1872</v>
      </c>
      <c r="ONT261" s="1087" t="s">
        <v>1875</v>
      </c>
      <c r="ONU261" s="988" t="s">
        <v>1872</v>
      </c>
      <c r="ONV261" s="1087" t="s">
        <v>1875</v>
      </c>
      <c r="ONW261" s="988" t="s">
        <v>1872</v>
      </c>
      <c r="ONX261" s="1087" t="s">
        <v>1875</v>
      </c>
      <c r="ONY261" s="988" t="s">
        <v>1872</v>
      </c>
      <c r="ONZ261" s="1087" t="s">
        <v>1875</v>
      </c>
      <c r="OOA261" s="988" t="s">
        <v>1872</v>
      </c>
      <c r="OOB261" s="1087" t="s">
        <v>1875</v>
      </c>
      <c r="OOC261" s="988" t="s">
        <v>1872</v>
      </c>
      <c r="OOD261" s="1087" t="s">
        <v>1875</v>
      </c>
      <c r="OOE261" s="988" t="s">
        <v>1872</v>
      </c>
      <c r="OOF261" s="1087" t="s">
        <v>1875</v>
      </c>
      <c r="OOG261" s="988" t="s">
        <v>1872</v>
      </c>
      <c r="OOH261" s="1087" t="s">
        <v>1875</v>
      </c>
      <c r="OOI261" s="988" t="s">
        <v>1872</v>
      </c>
      <c r="OOJ261" s="1087" t="s">
        <v>1875</v>
      </c>
      <c r="OOK261" s="988" t="s">
        <v>1872</v>
      </c>
      <c r="OOL261" s="1087" t="s">
        <v>1875</v>
      </c>
      <c r="OOM261" s="988" t="s">
        <v>1872</v>
      </c>
      <c r="OON261" s="1087" t="s">
        <v>1875</v>
      </c>
      <c r="OOO261" s="988" t="s">
        <v>1872</v>
      </c>
      <c r="OOP261" s="1087" t="s">
        <v>1875</v>
      </c>
      <c r="OOQ261" s="988" t="s">
        <v>1872</v>
      </c>
      <c r="OOR261" s="1087" t="s">
        <v>1875</v>
      </c>
      <c r="OOS261" s="988" t="s">
        <v>1872</v>
      </c>
      <c r="OOT261" s="1087" t="s">
        <v>1875</v>
      </c>
      <c r="OOU261" s="988" t="s">
        <v>1872</v>
      </c>
      <c r="OOV261" s="1087" t="s">
        <v>1875</v>
      </c>
      <c r="OOW261" s="988" t="s">
        <v>1872</v>
      </c>
      <c r="OOX261" s="1087" t="s">
        <v>1875</v>
      </c>
      <c r="OOY261" s="988" t="s">
        <v>1872</v>
      </c>
      <c r="OOZ261" s="1087" t="s">
        <v>1875</v>
      </c>
      <c r="OPA261" s="988" t="s">
        <v>1872</v>
      </c>
      <c r="OPB261" s="1087" t="s">
        <v>1875</v>
      </c>
      <c r="OPC261" s="988" t="s">
        <v>1872</v>
      </c>
      <c r="OPD261" s="1087" t="s">
        <v>1875</v>
      </c>
      <c r="OPE261" s="988" t="s">
        <v>1872</v>
      </c>
      <c r="OPF261" s="1087" t="s">
        <v>1875</v>
      </c>
      <c r="OPG261" s="988" t="s">
        <v>1872</v>
      </c>
      <c r="OPH261" s="1087" t="s">
        <v>1875</v>
      </c>
      <c r="OPI261" s="988" t="s">
        <v>1872</v>
      </c>
      <c r="OPJ261" s="1087" t="s">
        <v>1875</v>
      </c>
      <c r="OPK261" s="988" t="s">
        <v>1872</v>
      </c>
      <c r="OPL261" s="1087" t="s">
        <v>1875</v>
      </c>
      <c r="OPM261" s="988" t="s">
        <v>1872</v>
      </c>
      <c r="OPN261" s="1087" t="s">
        <v>1875</v>
      </c>
      <c r="OPO261" s="988" t="s">
        <v>1872</v>
      </c>
      <c r="OPP261" s="1087" t="s">
        <v>1875</v>
      </c>
      <c r="OPQ261" s="988" t="s">
        <v>1872</v>
      </c>
      <c r="OPR261" s="1087" t="s">
        <v>1875</v>
      </c>
      <c r="OPS261" s="988" t="s">
        <v>1872</v>
      </c>
      <c r="OPT261" s="1087" t="s">
        <v>1875</v>
      </c>
      <c r="OPU261" s="988" t="s">
        <v>1872</v>
      </c>
      <c r="OPV261" s="1087" t="s">
        <v>1875</v>
      </c>
      <c r="OPW261" s="988" t="s">
        <v>1872</v>
      </c>
      <c r="OPX261" s="1087" t="s">
        <v>1875</v>
      </c>
      <c r="OPY261" s="988" t="s">
        <v>1872</v>
      </c>
      <c r="OPZ261" s="1087" t="s">
        <v>1875</v>
      </c>
      <c r="OQA261" s="988" t="s">
        <v>1872</v>
      </c>
      <c r="OQB261" s="1087" t="s">
        <v>1875</v>
      </c>
      <c r="OQC261" s="988" t="s">
        <v>1872</v>
      </c>
      <c r="OQD261" s="1087" t="s">
        <v>1875</v>
      </c>
      <c r="OQE261" s="988" t="s">
        <v>1872</v>
      </c>
      <c r="OQF261" s="1087" t="s">
        <v>1875</v>
      </c>
      <c r="OQG261" s="988" t="s">
        <v>1872</v>
      </c>
      <c r="OQH261" s="1087" t="s">
        <v>1875</v>
      </c>
      <c r="OQI261" s="988" t="s">
        <v>1872</v>
      </c>
      <c r="OQJ261" s="1087" t="s">
        <v>1875</v>
      </c>
      <c r="OQK261" s="988" t="s">
        <v>1872</v>
      </c>
      <c r="OQL261" s="1087" t="s">
        <v>1875</v>
      </c>
      <c r="OQM261" s="988" t="s">
        <v>1872</v>
      </c>
      <c r="OQN261" s="1087" t="s">
        <v>1875</v>
      </c>
      <c r="OQO261" s="988" t="s">
        <v>1872</v>
      </c>
      <c r="OQP261" s="1087" t="s">
        <v>1875</v>
      </c>
      <c r="OQQ261" s="988" t="s">
        <v>1872</v>
      </c>
      <c r="OQR261" s="1087" t="s">
        <v>1875</v>
      </c>
      <c r="OQS261" s="988" t="s">
        <v>1872</v>
      </c>
      <c r="OQT261" s="1087" t="s">
        <v>1875</v>
      </c>
      <c r="OQU261" s="988" t="s">
        <v>1872</v>
      </c>
      <c r="OQV261" s="1087" t="s">
        <v>1875</v>
      </c>
      <c r="OQW261" s="988" t="s">
        <v>1872</v>
      </c>
      <c r="OQX261" s="1087" t="s">
        <v>1875</v>
      </c>
      <c r="OQY261" s="988" t="s">
        <v>1872</v>
      </c>
      <c r="OQZ261" s="1087" t="s">
        <v>1875</v>
      </c>
      <c r="ORA261" s="988" t="s">
        <v>1872</v>
      </c>
      <c r="ORB261" s="1087" t="s">
        <v>1875</v>
      </c>
      <c r="ORC261" s="988" t="s">
        <v>1872</v>
      </c>
      <c r="ORD261" s="1087" t="s">
        <v>1875</v>
      </c>
      <c r="ORE261" s="988" t="s">
        <v>1872</v>
      </c>
      <c r="ORF261" s="1087" t="s">
        <v>1875</v>
      </c>
      <c r="ORG261" s="988" t="s">
        <v>1872</v>
      </c>
      <c r="ORH261" s="1087" t="s">
        <v>1875</v>
      </c>
      <c r="ORI261" s="988" t="s">
        <v>1872</v>
      </c>
      <c r="ORJ261" s="1087" t="s">
        <v>1875</v>
      </c>
      <c r="ORK261" s="988" t="s">
        <v>1872</v>
      </c>
      <c r="ORL261" s="1087" t="s">
        <v>1875</v>
      </c>
      <c r="ORM261" s="988" t="s">
        <v>1872</v>
      </c>
      <c r="ORN261" s="1087" t="s">
        <v>1875</v>
      </c>
      <c r="ORO261" s="988" t="s">
        <v>1872</v>
      </c>
      <c r="ORP261" s="1087" t="s">
        <v>1875</v>
      </c>
      <c r="ORQ261" s="988" t="s">
        <v>1872</v>
      </c>
      <c r="ORR261" s="1087" t="s">
        <v>1875</v>
      </c>
      <c r="ORS261" s="988" t="s">
        <v>1872</v>
      </c>
      <c r="ORT261" s="1087" t="s">
        <v>1875</v>
      </c>
      <c r="ORU261" s="988" t="s">
        <v>1872</v>
      </c>
      <c r="ORV261" s="1087" t="s">
        <v>1875</v>
      </c>
      <c r="ORW261" s="988" t="s">
        <v>1872</v>
      </c>
      <c r="ORX261" s="1087" t="s">
        <v>1875</v>
      </c>
      <c r="ORY261" s="988" t="s">
        <v>1872</v>
      </c>
      <c r="ORZ261" s="1087" t="s">
        <v>1875</v>
      </c>
      <c r="OSA261" s="988" t="s">
        <v>1872</v>
      </c>
      <c r="OSB261" s="1087" t="s">
        <v>1875</v>
      </c>
      <c r="OSC261" s="988" t="s">
        <v>1872</v>
      </c>
      <c r="OSD261" s="1087" t="s">
        <v>1875</v>
      </c>
      <c r="OSE261" s="988" t="s">
        <v>1872</v>
      </c>
      <c r="OSF261" s="1087" t="s">
        <v>1875</v>
      </c>
      <c r="OSG261" s="988" t="s">
        <v>1872</v>
      </c>
      <c r="OSH261" s="1087" t="s">
        <v>1875</v>
      </c>
      <c r="OSI261" s="988" t="s">
        <v>1872</v>
      </c>
      <c r="OSJ261" s="1087" t="s">
        <v>1875</v>
      </c>
      <c r="OSK261" s="988" t="s">
        <v>1872</v>
      </c>
      <c r="OSL261" s="1087" t="s">
        <v>1875</v>
      </c>
      <c r="OSM261" s="988" t="s">
        <v>1872</v>
      </c>
      <c r="OSN261" s="1087" t="s">
        <v>1875</v>
      </c>
      <c r="OSO261" s="988" t="s">
        <v>1872</v>
      </c>
      <c r="OSP261" s="1087" t="s">
        <v>1875</v>
      </c>
      <c r="OSQ261" s="988" t="s">
        <v>1872</v>
      </c>
      <c r="OSR261" s="1087" t="s">
        <v>1875</v>
      </c>
      <c r="OSS261" s="988" t="s">
        <v>1872</v>
      </c>
      <c r="OST261" s="1087" t="s">
        <v>1875</v>
      </c>
      <c r="OSU261" s="988" t="s">
        <v>1872</v>
      </c>
      <c r="OSV261" s="1087" t="s">
        <v>1875</v>
      </c>
      <c r="OSW261" s="988" t="s">
        <v>1872</v>
      </c>
      <c r="OSX261" s="1087" t="s">
        <v>1875</v>
      </c>
      <c r="OSY261" s="988" t="s">
        <v>1872</v>
      </c>
      <c r="OSZ261" s="1087" t="s">
        <v>1875</v>
      </c>
      <c r="OTA261" s="988" t="s">
        <v>1872</v>
      </c>
      <c r="OTB261" s="1087" t="s">
        <v>1875</v>
      </c>
      <c r="OTC261" s="988" t="s">
        <v>1872</v>
      </c>
      <c r="OTD261" s="1087" t="s">
        <v>1875</v>
      </c>
      <c r="OTE261" s="988" t="s">
        <v>1872</v>
      </c>
      <c r="OTF261" s="1087" t="s">
        <v>1875</v>
      </c>
      <c r="OTG261" s="988" t="s">
        <v>1872</v>
      </c>
      <c r="OTH261" s="1087" t="s">
        <v>1875</v>
      </c>
      <c r="OTI261" s="988" t="s">
        <v>1872</v>
      </c>
      <c r="OTJ261" s="1087" t="s">
        <v>1875</v>
      </c>
      <c r="OTK261" s="988" t="s">
        <v>1872</v>
      </c>
      <c r="OTL261" s="1087" t="s">
        <v>1875</v>
      </c>
      <c r="OTM261" s="988" t="s">
        <v>1872</v>
      </c>
      <c r="OTN261" s="1087" t="s">
        <v>1875</v>
      </c>
      <c r="OTO261" s="988" t="s">
        <v>1872</v>
      </c>
      <c r="OTP261" s="1087" t="s">
        <v>1875</v>
      </c>
      <c r="OTQ261" s="988" t="s">
        <v>1872</v>
      </c>
      <c r="OTR261" s="1087" t="s">
        <v>1875</v>
      </c>
      <c r="OTS261" s="988" t="s">
        <v>1872</v>
      </c>
      <c r="OTT261" s="1087" t="s">
        <v>1875</v>
      </c>
      <c r="OTU261" s="988" t="s">
        <v>1872</v>
      </c>
      <c r="OTV261" s="1087" t="s">
        <v>1875</v>
      </c>
      <c r="OTW261" s="988" t="s">
        <v>1872</v>
      </c>
      <c r="OTX261" s="1087" t="s">
        <v>1875</v>
      </c>
      <c r="OTY261" s="988" t="s">
        <v>1872</v>
      </c>
      <c r="OTZ261" s="1087" t="s">
        <v>1875</v>
      </c>
      <c r="OUA261" s="988" t="s">
        <v>1872</v>
      </c>
      <c r="OUB261" s="1087" t="s">
        <v>1875</v>
      </c>
      <c r="OUC261" s="988" t="s">
        <v>1872</v>
      </c>
      <c r="OUD261" s="1087" t="s">
        <v>1875</v>
      </c>
      <c r="OUE261" s="988" t="s">
        <v>1872</v>
      </c>
      <c r="OUF261" s="1087" t="s">
        <v>1875</v>
      </c>
      <c r="OUG261" s="988" t="s">
        <v>1872</v>
      </c>
      <c r="OUH261" s="1087" t="s">
        <v>1875</v>
      </c>
      <c r="OUI261" s="988" t="s">
        <v>1872</v>
      </c>
      <c r="OUJ261" s="1087" t="s">
        <v>1875</v>
      </c>
      <c r="OUK261" s="988" t="s">
        <v>1872</v>
      </c>
      <c r="OUL261" s="1087" t="s">
        <v>1875</v>
      </c>
      <c r="OUM261" s="988" t="s">
        <v>1872</v>
      </c>
      <c r="OUN261" s="1087" t="s">
        <v>1875</v>
      </c>
      <c r="OUO261" s="988" t="s">
        <v>1872</v>
      </c>
      <c r="OUP261" s="1087" t="s">
        <v>1875</v>
      </c>
      <c r="OUQ261" s="988" t="s">
        <v>1872</v>
      </c>
      <c r="OUR261" s="1087" t="s">
        <v>1875</v>
      </c>
      <c r="OUS261" s="988" t="s">
        <v>1872</v>
      </c>
      <c r="OUT261" s="1087" t="s">
        <v>1875</v>
      </c>
      <c r="OUU261" s="988" t="s">
        <v>1872</v>
      </c>
      <c r="OUV261" s="1087" t="s">
        <v>1875</v>
      </c>
      <c r="OUW261" s="988" t="s">
        <v>1872</v>
      </c>
      <c r="OUX261" s="1087" t="s">
        <v>1875</v>
      </c>
      <c r="OUY261" s="988" t="s">
        <v>1872</v>
      </c>
      <c r="OUZ261" s="1087" t="s">
        <v>1875</v>
      </c>
      <c r="OVA261" s="988" t="s">
        <v>1872</v>
      </c>
      <c r="OVB261" s="1087" t="s">
        <v>1875</v>
      </c>
      <c r="OVC261" s="988" t="s">
        <v>1872</v>
      </c>
      <c r="OVD261" s="1087" t="s">
        <v>1875</v>
      </c>
      <c r="OVE261" s="988" t="s">
        <v>1872</v>
      </c>
      <c r="OVF261" s="1087" t="s">
        <v>1875</v>
      </c>
      <c r="OVG261" s="988" t="s">
        <v>1872</v>
      </c>
      <c r="OVH261" s="1087" t="s">
        <v>1875</v>
      </c>
      <c r="OVI261" s="988" t="s">
        <v>1872</v>
      </c>
      <c r="OVJ261" s="1087" t="s">
        <v>1875</v>
      </c>
      <c r="OVK261" s="988" t="s">
        <v>1872</v>
      </c>
      <c r="OVL261" s="1087" t="s">
        <v>1875</v>
      </c>
      <c r="OVM261" s="988" t="s">
        <v>1872</v>
      </c>
      <c r="OVN261" s="1087" t="s">
        <v>1875</v>
      </c>
      <c r="OVO261" s="988" t="s">
        <v>1872</v>
      </c>
      <c r="OVP261" s="1087" t="s">
        <v>1875</v>
      </c>
      <c r="OVQ261" s="988" t="s">
        <v>1872</v>
      </c>
      <c r="OVR261" s="1087" t="s">
        <v>1875</v>
      </c>
      <c r="OVS261" s="988" t="s">
        <v>1872</v>
      </c>
      <c r="OVT261" s="1087" t="s">
        <v>1875</v>
      </c>
      <c r="OVU261" s="988" t="s">
        <v>1872</v>
      </c>
      <c r="OVV261" s="1087" t="s">
        <v>1875</v>
      </c>
      <c r="OVW261" s="988" t="s">
        <v>1872</v>
      </c>
      <c r="OVX261" s="1087" t="s">
        <v>1875</v>
      </c>
      <c r="OVY261" s="988" t="s">
        <v>1872</v>
      </c>
      <c r="OVZ261" s="1087" t="s">
        <v>1875</v>
      </c>
      <c r="OWA261" s="988" t="s">
        <v>1872</v>
      </c>
      <c r="OWB261" s="1087" t="s">
        <v>1875</v>
      </c>
      <c r="OWC261" s="988" t="s">
        <v>1872</v>
      </c>
      <c r="OWD261" s="1087" t="s">
        <v>1875</v>
      </c>
      <c r="OWE261" s="988" t="s">
        <v>1872</v>
      </c>
      <c r="OWF261" s="1087" t="s">
        <v>1875</v>
      </c>
      <c r="OWG261" s="988" t="s">
        <v>1872</v>
      </c>
      <c r="OWH261" s="1087" t="s">
        <v>1875</v>
      </c>
      <c r="OWI261" s="988" t="s">
        <v>1872</v>
      </c>
      <c r="OWJ261" s="1087" t="s">
        <v>1875</v>
      </c>
      <c r="OWK261" s="988" t="s">
        <v>1872</v>
      </c>
      <c r="OWL261" s="1087" t="s">
        <v>1875</v>
      </c>
      <c r="OWM261" s="988" t="s">
        <v>1872</v>
      </c>
      <c r="OWN261" s="1087" t="s">
        <v>1875</v>
      </c>
      <c r="OWO261" s="988" t="s">
        <v>1872</v>
      </c>
      <c r="OWP261" s="1087" t="s">
        <v>1875</v>
      </c>
      <c r="OWQ261" s="988" t="s">
        <v>1872</v>
      </c>
      <c r="OWR261" s="1087" t="s">
        <v>1875</v>
      </c>
      <c r="OWS261" s="988" t="s">
        <v>1872</v>
      </c>
      <c r="OWT261" s="1087" t="s">
        <v>1875</v>
      </c>
      <c r="OWU261" s="988" t="s">
        <v>1872</v>
      </c>
      <c r="OWV261" s="1087" t="s">
        <v>1875</v>
      </c>
      <c r="OWW261" s="988" t="s">
        <v>1872</v>
      </c>
      <c r="OWX261" s="1087" t="s">
        <v>1875</v>
      </c>
      <c r="OWY261" s="988" t="s">
        <v>1872</v>
      </c>
      <c r="OWZ261" s="1087" t="s">
        <v>1875</v>
      </c>
      <c r="OXA261" s="988" t="s">
        <v>1872</v>
      </c>
      <c r="OXB261" s="1087" t="s">
        <v>1875</v>
      </c>
      <c r="OXC261" s="988" t="s">
        <v>1872</v>
      </c>
      <c r="OXD261" s="1087" t="s">
        <v>1875</v>
      </c>
      <c r="OXE261" s="988" t="s">
        <v>1872</v>
      </c>
      <c r="OXF261" s="1087" t="s">
        <v>1875</v>
      </c>
      <c r="OXG261" s="988" t="s">
        <v>1872</v>
      </c>
      <c r="OXH261" s="1087" t="s">
        <v>1875</v>
      </c>
      <c r="OXI261" s="988" t="s">
        <v>1872</v>
      </c>
      <c r="OXJ261" s="1087" t="s">
        <v>1875</v>
      </c>
      <c r="OXK261" s="988" t="s">
        <v>1872</v>
      </c>
      <c r="OXL261" s="1087" t="s">
        <v>1875</v>
      </c>
      <c r="OXM261" s="988" t="s">
        <v>1872</v>
      </c>
      <c r="OXN261" s="1087" t="s">
        <v>1875</v>
      </c>
      <c r="OXO261" s="988" t="s">
        <v>1872</v>
      </c>
      <c r="OXP261" s="1087" t="s">
        <v>1875</v>
      </c>
      <c r="OXQ261" s="988" t="s">
        <v>1872</v>
      </c>
      <c r="OXR261" s="1087" t="s">
        <v>1875</v>
      </c>
      <c r="OXS261" s="988" t="s">
        <v>1872</v>
      </c>
      <c r="OXT261" s="1087" t="s">
        <v>1875</v>
      </c>
      <c r="OXU261" s="988" t="s">
        <v>1872</v>
      </c>
      <c r="OXV261" s="1087" t="s">
        <v>1875</v>
      </c>
      <c r="OXW261" s="988" t="s">
        <v>1872</v>
      </c>
      <c r="OXX261" s="1087" t="s">
        <v>1875</v>
      </c>
      <c r="OXY261" s="988" t="s">
        <v>1872</v>
      </c>
      <c r="OXZ261" s="1087" t="s">
        <v>1875</v>
      </c>
      <c r="OYA261" s="988" t="s">
        <v>1872</v>
      </c>
      <c r="OYB261" s="1087" t="s">
        <v>1875</v>
      </c>
      <c r="OYC261" s="988" t="s">
        <v>1872</v>
      </c>
      <c r="OYD261" s="1087" t="s">
        <v>1875</v>
      </c>
      <c r="OYE261" s="988" t="s">
        <v>1872</v>
      </c>
      <c r="OYF261" s="1087" t="s">
        <v>1875</v>
      </c>
      <c r="OYG261" s="988" t="s">
        <v>1872</v>
      </c>
      <c r="OYH261" s="1087" t="s">
        <v>1875</v>
      </c>
      <c r="OYI261" s="988" t="s">
        <v>1872</v>
      </c>
      <c r="OYJ261" s="1087" t="s">
        <v>1875</v>
      </c>
      <c r="OYK261" s="988" t="s">
        <v>1872</v>
      </c>
      <c r="OYL261" s="1087" t="s">
        <v>1875</v>
      </c>
      <c r="OYM261" s="988" t="s">
        <v>1872</v>
      </c>
      <c r="OYN261" s="1087" t="s">
        <v>1875</v>
      </c>
      <c r="OYO261" s="988" t="s">
        <v>1872</v>
      </c>
      <c r="OYP261" s="1087" t="s">
        <v>1875</v>
      </c>
      <c r="OYQ261" s="988" t="s">
        <v>1872</v>
      </c>
      <c r="OYR261" s="1087" t="s">
        <v>1875</v>
      </c>
      <c r="OYS261" s="988" t="s">
        <v>1872</v>
      </c>
      <c r="OYT261" s="1087" t="s">
        <v>1875</v>
      </c>
      <c r="OYU261" s="988" t="s">
        <v>1872</v>
      </c>
      <c r="OYV261" s="1087" t="s">
        <v>1875</v>
      </c>
      <c r="OYW261" s="988" t="s">
        <v>1872</v>
      </c>
      <c r="OYX261" s="1087" t="s">
        <v>1875</v>
      </c>
      <c r="OYY261" s="988" t="s">
        <v>1872</v>
      </c>
      <c r="OYZ261" s="1087" t="s">
        <v>1875</v>
      </c>
      <c r="OZA261" s="988" t="s">
        <v>1872</v>
      </c>
      <c r="OZB261" s="1087" t="s">
        <v>1875</v>
      </c>
      <c r="OZC261" s="988" t="s">
        <v>1872</v>
      </c>
      <c r="OZD261" s="1087" t="s">
        <v>1875</v>
      </c>
      <c r="OZE261" s="988" t="s">
        <v>1872</v>
      </c>
      <c r="OZF261" s="1087" t="s">
        <v>1875</v>
      </c>
      <c r="OZG261" s="988" t="s">
        <v>1872</v>
      </c>
      <c r="OZH261" s="1087" t="s">
        <v>1875</v>
      </c>
      <c r="OZI261" s="988" t="s">
        <v>1872</v>
      </c>
      <c r="OZJ261" s="1087" t="s">
        <v>1875</v>
      </c>
      <c r="OZK261" s="988" t="s">
        <v>1872</v>
      </c>
      <c r="OZL261" s="1087" t="s">
        <v>1875</v>
      </c>
      <c r="OZM261" s="988" t="s">
        <v>1872</v>
      </c>
      <c r="OZN261" s="1087" t="s">
        <v>1875</v>
      </c>
      <c r="OZO261" s="988" t="s">
        <v>1872</v>
      </c>
      <c r="OZP261" s="1087" t="s">
        <v>1875</v>
      </c>
      <c r="OZQ261" s="988" t="s">
        <v>1872</v>
      </c>
      <c r="OZR261" s="1087" t="s">
        <v>1875</v>
      </c>
      <c r="OZS261" s="988" t="s">
        <v>1872</v>
      </c>
      <c r="OZT261" s="1087" t="s">
        <v>1875</v>
      </c>
      <c r="OZU261" s="988" t="s">
        <v>1872</v>
      </c>
      <c r="OZV261" s="1087" t="s">
        <v>1875</v>
      </c>
      <c r="OZW261" s="988" t="s">
        <v>1872</v>
      </c>
      <c r="OZX261" s="1087" t="s">
        <v>1875</v>
      </c>
      <c r="OZY261" s="988" t="s">
        <v>1872</v>
      </c>
      <c r="OZZ261" s="1087" t="s">
        <v>1875</v>
      </c>
      <c r="PAA261" s="988" t="s">
        <v>1872</v>
      </c>
      <c r="PAB261" s="1087" t="s">
        <v>1875</v>
      </c>
      <c r="PAC261" s="988" t="s">
        <v>1872</v>
      </c>
      <c r="PAD261" s="1087" t="s">
        <v>1875</v>
      </c>
      <c r="PAE261" s="988" t="s">
        <v>1872</v>
      </c>
      <c r="PAF261" s="1087" t="s">
        <v>1875</v>
      </c>
      <c r="PAG261" s="988" t="s">
        <v>1872</v>
      </c>
      <c r="PAH261" s="1087" t="s">
        <v>1875</v>
      </c>
      <c r="PAI261" s="988" t="s">
        <v>1872</v>
      </c>
      <c r="PAJ261" s="1087" t="s">
        <v>1875</v>
      </c>
      <c r="PAK261" s="988" t="s">
        <v>1872</v>
      </c>
      <c r="PAL261" s="1087" t="s">
        <v>1875</v>
      </c>
      <c r="PAM261" s="988" t="s">
        <v>1872</v>
      </c>
      <c r="PAN261" s="1087" t="s">
        <v>1875</v>
      </c>
      <c r="PAO261" s="988" t="s">
        <v>1872</v>
      </c>
      <c r="PAP261" s="1087" t="s">
        <v>1875</v>
      </c>
      <c r="PAQ261" s="988" t="s">
        <v>1872</v>
      </c>
      <c r="PAR261" s="1087" t="s">
        <v>1875</v>
      </c>
      <c r="PAS261" s="988" t="s">
        <v>1872</v>
      </c>
      <c r="PAT261" s="1087" t="s">
        <v>1875</v>
      </c>
      <c r="PAU261" s="988" t="s">
        <v>1872</v>
      </c>
      <c r="PAV261" s="1087" t="s">
        <v>1875</v>
      </c>
      <c r="PAW261" s="988" t="s">
        <v>1872</v>
      </c>
      <c r="PAX261" s="1087" t="s">
        <v>1875</v>
      </c>
      <c r="PAY261" s="988" t="s">
        <v>1872</v>
      </c>
      <c r="PAZ261" s="1087" t="s">
        <v>1875</v>
      </c>
      <c r="PBA261" s="988" t="s">
        <v>1872</v>
      </c>
      <c r="PBB261" s="1087" t="s">
        <v>1875</v>
      </c>
      <c r="PBC261" s="988" t="s">
        <v>1872</v>
      </c>
      <c r="PBD261" s="1087" t="s">
        <v>1875</v>
      </c>
      <c r="PBE261" s="988" t="s">
        <v>1872</v>
      </c>
      <c r="PBF261" s="1087" t="s">
        <v>1875</v>
      </c>
      <c r="PBG261" s="988" t="s">
        <v>1872</v>
      </c>
      <c r="PBH261" s="1087" t="s">
        <v>1875</v>
      </c>
      <c r="PBI261" s="988" t="s">
        <v>1872</v>
      </c>
      <c r="PBJ261" s="1087" t="s">
        <v>1875</v>
      </c>
      <c r="PBK261" s="988" t="s">
        <v>1872</v>
      </c>
      <c r="PBL261" s="1087" t="s">
        <v>1875</v>
      </c>
      <c r="PBM261" s="988" t="s">
        <v>1872</v>
      </c>
      <c r="PBN261" s="1087" t="s">
        <v>1875</v>
      </c>
      <c r="PBO261" s="988" t="s">
        <v>1872</v>
      </c>
      <c r="PBP261" s="1087" t="s">
        <v>1875</v>
      </c>
      <c r="PBQ261" s="988" t="s">
        <v>1872</v>
      </c>
      <c r="PBR261" s="1087" t="s">
        <v>1875</v>
      </c>
      <c r="PBS261" s="988" t="s">
        <v>1872</v>
      </c>
      <c r="PBT261" s="1087" t="s">
        <v>1875</v>
      </c>
      <c r="PBU261" s="988" t="s">
        <v>1872</v>
      </c>
      <c r="PBV261" s="1087" t="s">
        <v>1875</v>
      </c>
      <c r="PBW261" s="988" t="s">
        <v>1872</v>
      </c>
      <c r="PBX261" s="1087" t="s">
        <v>1875</v>
      </c>
      <c r="PBY261" s="988" t="s">
        <v>1872</v>
      </c>
      <c r="PBZ261" s="1087" t="s">
        <v>1875</v>
      </c>
      <c r="PCA261" s="988" t="s">
        <v>1872</v>
      </c>
      <c r="PCB261" s="1087" t="s">
        <v>1875</v>
      </c>
      <c r="PCC261" s="988" t="s">
        <v>1872</v>
      </c>
      <c r="PCD261" s="1087" t="s">
        <v>1875</v>
      </c>
      <c r="PCE261" s="988" t="s">
        <v>1872</v>
      </c>
      <c r="PCF261" s="1087" t="s">
        <v>1875</v>
      </c>
      <c r="PCG261" s="988" t="s">
        <v>1872</v>
      </c>
      <c r="PCH261" s="1087" t="s">
        <v>1875</v>
      </c>
      <c r="PCI261" s="988" t="s">
        <v>1872</v>
      </c>
      <c r="PCJ261" s="1087" t="s">
        <v>1875</v>
      </c>
      <c r="PCK261" s="988" t="s">
        <v>1872</v>
      </c>
      <c r="PCL261" s="1087" t="s">
        <v>1875</v>
      </c>
      <c r="PCM261" s="988" t="s">
        <v>1872</v>
      </c>
      <c r="PCN261" s="1087" t="s">
        <v>1875</v>
      </c>
      <c r="PCO261" s="988" t="s">
        <v>1872</v>
      </c>
      <c r="PCP261" s="1087" t="s">
        <v>1875</v>
      </c>
      <c r="PCQ261" s="988" t="s">
        <v>1872</v>
      </c>
      <c r="PCR261" s="1087" t="s">
        <v>1875</v>
      </c>
      <c r="PCS261" s="988" t="s">
        <v>1872</v>
      </c>
      <c r="PCT261" s="1087" t="s">
        <v>1875</v>
      </c>
      <c r="PCU261" s="988" t="s">
        <v>1872</v>
      </c>
      <c r="PCV261" s="1087" t="s">
        <v>1875</v>
      </c>
      <c r="PCW261" s="988" t="s">
        <v>1872</v>
      </c>
      <c r="PCX261" s="1087" t="s">
        <v>1875</v>
      </c>
      <c r="PCY261" s="988" t="s">
        <v>1872</v>
      </c>
      <c r="PCZ261" s="1087" t="s">
        <v>1875</v>
      </c>
      <c r="PDA261" s="988" t="s">
        <v>1872</v>
      </c>
      <c r="PDB261" s="1087" t="s">
        <v>1875</v>
      </c>
      <c r="PDC261" s="988" t="s">
        <v>1872</v>
      </c>
      <c r="PDD261" s="1087" t="s">
        <v>1875</v>
      </c>
      <c r="PDE261" s="988" t="s">
        <v>1872</v>
      </c>
      <c r="PDF261" s="1087" t="s">
        <v>1875</v>
      </c>
      <c r="PDG261" s="988" t="s">
        <v>1872</v>
      </c>
      <c r="PDH261" s="1087" t="s">
        <v>1875</v>
      </c>
      <c r="PDI261" s="988" t="s">
        <v>1872</v>
      </c>
      <c r="PDJ261" s="1087" t="s">
        <v>1875</v>
      </c>
      <c r="PDK261" s="988" t="s">
        <v>1872</v>
      </c>
      <c r="PDL261" s="1087" t="s">
        <v>1875</v>
      </c>
      <c r="PDM261" s="988" t="s">
        <v>1872</v>
      </c>
      <c r="PDN261" s="1087" t="s">
        <v>1875</v>
      </c>
      <c r="PDO261" s="988" t="s">
        <v>1872</v>
      </c>
      <c r="PDP261" s="1087" t="s">
        <v>1875</v>
      </c>
      <c r="PDQ261" s="988" t="s">
        <v>1872</v>
      </c>
      <c r="PDR261" s="1087" t="s">
        <v>1875</v>
      </c>
      <c r="PDS261" s="988" t="s">
        <v>1872</v>
      </c>
      <c r="PDT261" s="1087" t="s">
        <v>1875</v>
      </c>
      <c r="PDU261" s="988" t="s">
        <v>1872</v>
      </c>
      <c r="PDV261" s="1087" t="s">
        <v>1875</v>
      </c>
      <c r="PDW261" s="988" t="s">
        <v>1872</v>
      </c>
      <c r="PDX261" s="1087" t="s">
        <v>1875</v>
      </c>
      <c r="PDY261" s="988" t="s">
        <v>1872</v>
      </c>
      <c r="PDZ261" s="1087" t="s">
        <v>1875</v>
      </c>
      <c r="PEA261" s="988" t="s">
        <v>1872</v>
      </c>
      <c r="PEB261" s="1087" t="s">
        <v>1875</v>
      </c>
      <c r="PEC261" s="988" t="s">
        <v>1872</v>
      </c>
      <c r="PED261" s="1087" t="s">
        <v>1875</v>
      </c>
      <c r="PEE261" s="988" t="s">
        <v>1872</v>
      </c>
      <c r="PEF261" s="1087" t="s">
        <v>1875</v>
      </c>
      <c r="PEG261" s="988" t="s">
        <v>1872</v>
      </c>
      <c r="PEH261" s="1087" t="s">
        <v>1875</v>
      </c>
      <c r="PEI261" s="988" t="s">
        <v>1872</v>
      </c>
      <c r="PEJ261" s="1087" t="s">
        <v>1875</v>
      </c>
      <c r="PEK261" s="988" t="s">
        <v>1872</v>
      </c>
      <c r="PEL261" s="1087" t="s">
        <v>1875</v>
      </c>
      <c r="PEM261" s="988" t="s">
        <v>1872</v>
      </c>
      <c r="PEN261" s="1087" t="s">
        <v>1875</v>
      </c>
      <c r="PEO261" s="988" t="s">
        <v>1872</v>
      </c>
      <c r="PEP261" s="1087" t="s">
        <v>1875</v>
      </c>
      <c r="PEQ261" s="988" t="s">
        <v>1872</v>
      </c>
      <c r="PER261" s="1087" t="s">
        <v>1875</v>
      </c>
      <c r="PES261" s="988" t="s">
        <v>1872</v>
      </c>
      <c r="PET261" s="1087" t="s">
        <v>1875</v>
      </c>
      <c r="PEU261" s="988" t="s">
        <v>1872</v>
      </c>
      <c r="PEV261" s="1087" t="s">
        <v>1875</v>
      </c>
      <c r="PEW261" s="988" t="s">
        <v>1872</v>
      </c>
      <c r="PEX261" s="1087" t="s">
        <v>1875</v>
      </c>
      <c r="PEY261" s="988" t="s">
        <v>1872</v>
      </c>
      <c r="PEZ261" s="1087" t="s">
        <v>1875</v>
      </c>
      <c r="PFA261" s="988" t="s">
        <v>1872</v>
      </c>
      <c r="PFB261" s="1087" t="s">
        <v>1875</v>
      </c>
      <c r="PFC261" s="988" t="s">
        <v>1872</v>
      </c>
      <c r="PFD261" s="1087" t="s">
        <v>1875</v>
      </c>
      <c r="PFE261" s="988" t="s">
        <v>1872</v>
      </c>
      <c r="PFF261" s="1087" t="s">
        <v>1875</v>
      </c>
      <c r="PFG261" s="988" t="s">
        <v>1872</v>
      </c>
      <c r="PFH261" s="1087" t="s">
        <v>1875</v>
      </c>
      <c r="PFI261" s="988" t="s">
        <v>1872</v>
      </c>
      <c r="PFJ261" s="1087" t="s">
        <v>1875</v>
      </c>
      <c r="PFK261" s="988" t="s">
        <v>1872</v>
      </c>
      <c r="PFL261" s="1087" t="s">
        <v>1875</v>
      </c>
      <c r="PFM261" s="988" t="s">
        <v>1872</v>
      </c>
      <c r="PFN261" s="1087" t="s">
        <v>1875</v>
      </c>
      <c r="PFO261" s="988" t="s">
        <v>1872</v>
      </c>
      <c r="PFP261" s="1087" t="s">
        <v>1875</v>
      </c>
      <c r="PFQ261" s="988" t="s">
        <v>1872</v>
      </c>
      <c r="PFR261" s="1087" t="s">
        <v>1875</v>
      </c>
      <c r="PFS261" s="988" t="s">
        <v>1872</v>
      </c>
      <c r="PFT261" s="1087" t="s">
        <v>1875</v>
      </c>
      <c r="PFU261" s="988" t="s">
        <v>1872</v>
      </c>
      <c r="PFV261" s="1087" t="s">
        <v>1875</v>
      </c>
      <c r="PFW261" s="988" t="s">
        <v>1872</v>
      </c>
      <c r="PFX261" s="1087" t="s">
        <v>1875</v>
      </c>
      <c r="PFY261" s="988" t="s">
        <v>1872</v>
      </c>
      <c r="PFZ261" s="1087" t="s">
        <v>1875</v>
      </c>
      <c r="PGA261" s="988" t="s">
        <v>1872</v>
      </c>
      <c r="PGB261" s="1087" t="s">
        <v>1875</v>
      </c>
      <c r="PGC261" s="988" t="s">
        <v>1872</v>
      </c>
      <c r="PGD261" s="1087" t="s">
        <v>1875</v>
      </c>
      <c r="PGE261" s="988" t="s">
        <v>1872</v>
      </c>
      <c r="PGF261" s="1087" t="s">
        <v>1875</v>
      </c>
      <c r="PGG261" s="988" t="s">
        <v>1872</v>
      </c>
      <c r="PGH261" s="1087" t="s">
        <v>1875</v>
      </c>
      <c r="PGI261" s="988" t="s">
        <v>1872</v>
      </c>
      <c r="PGJ261" s="1087" t="s">
        <v>1875</v>
      </c>
      <c r="PGK261" s="988" t="s">
        <v>1872</v>
      </c>
      <c r="PGL261" s="1087" t="s">
        <v>1875</v>
      </c>
      <c r="PGM261" s="988" t="s">
        <v>1872</v>
      </c>
      <c r="PGN261" s="1087" t="s">
        <v>1875</v>
      </c>
      <c r="PGO261" s="988" t="s">
        <v>1872</v>
      </c>
      <c r="PGP261" s="1087" t="s">
        <v>1875</v>
      </c>
      <c r="PGQ261" s="988" t="s">
        <v>1872</v>
      </c>
      <c r="PGR261" s="1087" t="s">
        <v>1875</v>
      </c>
      <c r="PGS261" s="988" t="s">
        <v>1872</v>
      </c>
      <c r="PGT261" s="1087" t="s">
        <v>1875</v>
      </c>
      <c r="PGU261" s="988" t="s">
        <v>1872</v>
      </c>
      <c r="PGV261" s="1087" t="s">
        <v>1875</v>
      </c>
      <c r="PGW261" s="988" t="s">
        <v>1872</v>
      </c>
      <c r="PGX261" s="1087" t="s">
        <v>1875</v>
      </c>
      <c r="PGY261" s="988" t="s">
        <v>1872</v>
      </c>
      <c r="PGZ261" s="1087" t="s">
        <v>1875</v>
      </c>
      <c r="PHA261" s="988" t="s">
        <v>1872</v>
      </c>
      <c r="PHB261" s="1087" t="s">
        <v>1875</v>
      </c>
      <c r="PHC261" s="988" t="s">
        <v>1872</v>
      </c>
      <c r="PHD261" s="1087" t="s">
        <v>1875</v>
      </c>
      <c r="PHE261" s="988" t="s">
        <v>1872</v>
      </c>
      <c r="PHF261" s="1087" t="s">
        <v>1875</v>
      </c>
      <c r="PHG261" s="988" t="s">
        <v>1872</v>
      </c>
      <c r="PHH261" s="1087" t="s">
        <v>1875</v>
      </c>
      <c r="PHI261" s="988" t="s">
        <v>1872</v>
      </c>
      <c r="PHJ261" s="1087" t="s">
        <v>1875</v>
      </c>
      <c r="PHK261" s="988" t="s">
        <v>1872</v>
      </c>
      <c r="PHL261" s="1087" t="s">
        <v>1875</v>
      </c>
      <c r="PHM261" s="988" t="s">
        <v>1872</v>
      </c>
      <c r="PHN261" s="1087" t="s">
        <v>1875</v>
      </c>
      <c r="PHO261" s="988" t="s">
        <v>1872</v>
      </c>
      <c r="PHP261" s="1087" t="s">
        <v>1875</v>
      </c>
      <c r="PHQ261" s="988" t="s">
        <v>1872</v>
      </c>
      <c r="PHR261" s="1087" t="s">
        <v>1875</v>
      </c>
      <c r="PHS261" s="988" t="s">
        <v>1872</v>
      </c>
      <c r="PHT261" s="1087" t="s">
        <v>1875</v>
      </c>
      <c r="PHU261" s="988" t="s">
        <v>1872</v>
      </c>
      <c r="PHV261" s="1087" t="s">
        <v>1875</v>
      </c>
      <c r="PHW261" s="988" t="s">
        <v>1872</v>
      </c>
      <c r="PHX261" s="1087" t="s">
        <v>1875</v>
      </c>
      <c r="PHY261" s="988" t="s">
        <v>1872</v>
      </c>
      <c r="PHZ261" s="1087" t="s">
        <v>1875</v>
      </c>
      <c r="PIA261" s="988" t="s">
        <v>1872</v>
      </c>
      <c r="PIB261" s="1087" t="s">
        <v>1875</v>
      </c>
      <c r="PIC261" s="988" t="s">
        <v>1872</v>
      </c>
      <c r="PID261" s="1087" t="s">
        <v>1875</v>
      </c>
      <c r="PIE261" s="988" t="s">
        <v>1872</v>
      </c>
      <c r="PIF261" s="1087" t="s">
        <v>1875</v>
      </c>
      <c r="PIG261" s="988" t="s">
        <v>1872</v>
      </c>
      <c r="PIH261" s="1087" t="s">
        <v>1875</v>
      </c>
      <c r="PII261" s="988" t="s">
        <v>1872</v>
      </c>
      <c r="PIJ261" s="1087" t="s">
        <v>1875</v>
      </c>
      <c r="PIK261" s="988" t="s">
        <v>1872</v>
      </c>
      <c r="PIL261" s="1087" t="s">
        <v>1875</v>
      </c>
      <c r="PIM261" s="988" t="s">
        <v>1872</v>
      </c>
      <c r="PIN261" s="1087" t="s">
        <v>1875</v>
      </c>
      <c r="PIO261" s="988" t="s">
        <v>1872</v>
      </c>
      <c r="PIP261" s="1087" t="s">
        <v>1875</v>
      </c>
      <c r="PIQ261" s="988" t="s">
        <v>1872</v>
      </c>
      <c r="PIR261" s="1087" t="s">
        <v>1875</v>
      </c>
      <c r="PIS261" s="988" t="s">
        <v>1872</v>
      </c>
      <c r="PIT261" s="1087" t="s">
        <v>1875</v>
      </c>
      <c r="PIU261" s="988" t="s">
        <v>1872</v>
      </c>
      <c r="PIV261" s="1087" t="s">
        <v>1875</v>
      </c>
      <c r="PIW261" s="988" t="s">
        <v>1872</v>
      </c>
      <c r="PIX261" s="1087" t="s">
        <v>1875</v>
      </c>
      <c r="PIY261" s="988" t="s">
        <v>1872</v>
      </c>
      <c r="PIZ261" s="1087" t="s">
        <v>1875</v>
      </c>
      <c r="PJA261" s="988" t="s">
        <v>1872</v>
      </c>
      <c r="PJB261" s="1087" t="s">
        <v>1875</v>
      </c>
      <c r="PJC261" s="988" t="s">
        <v>1872</v>
      </c>
      <c r="PJD261" s="1087" t="s">
        <v>1875</v>
      </c>
      <c r="PJE261" s="988" t="s">
        <v>1872</v>
      </c>
      <c r="PJF261" s="1087" t="s">
        <v>1875</v>
      </c>
      <c r="PJG261" s="988" t="s">
        <v>1872</v>
      </c>
      <c r="PJH261" s="1087" t="s">
        <v>1875</v>
      </c>
      <c r="PJI261" s="988" t="s">
        <v>1872</v>
      </c>
      <c r="PJJ261" s="1087" t="s">
        <v>1875</v>
      </c>
      <c r="PJK261" s="988" t="s">
        <v>1872</v>
      </c>
      <c r="PJL261" s="1087" t="s">
        <v>1875</v>
      </c>
      <c r="PJM261" s="988" t="s">
        <v>1872</v>
      </c>
      <c r="PJN261" s="1087" t="s">
        <v>1875</v>
      </c>
      <c r="PJO261" s="988" t="s">
        <v>1872</v>
      </c>
      <c r="PJP261" s="1087" t="s">
        <v>1875</v>
      </c>
      <c r="PJQ261" s="988" t="s">
        <v>1872</v>
      </c>
      <c r="PJR261" s="1087" t="s">
        <v>1875</v>
      </c>
      <c r="PJS261" s="988" t="s">
        <v>1872</v>
      </c>
      <c r="PJT261" s="1087" t="s">
        <v>1875</v>
      </c>
      <c r="PJU261" s="988" t="s">
        <v>1872</v>
      </c>
      <c r="PJV261" s="1087" t="s">
        <v>1875</v>
      </c>
      <c r="PJW261" s="988" t="s">
        <v>1872</v>
      </c>
      <c r="PJX261" s="1087" t="s">
        <v>1875</v>
      </c>
      <c r="PJY261" s="988" t="s">
        <v>1872</v>
      </c>
      <c r="PJZ261" s="1087" t="s">
        <v>1875</v>
      </c>
      <c r="PKA261" s="988" t="s">
        <v>1872</v>
      </c>
      <c r="PKB261" s="1087" t="s">
        <v>1875</v>
      </c>
      <c r="PKC261" s="988" t="s">
        <v>1872</v>
      </c>
      <c r="PKD261" s="1087" t="s">
        <v>1875</v>
      </c>
      <c r="PKE261" s="988" t="s">
        <v>1872</v>
      </c>
      <c r="PKF261" s="1087" t="s">
        <v>1875</v>
      </c>
      <c r="PKG261" s="988" t="s">
        <v>1872</v>
      </c>
      <c r="PKH261" s="1087" t="s">
        <v>1875</v>
      </c>
      <c r="PKI261" s="988" t="s">
        <v>1872</v>
      </c>
      <c r="PKJ261" s="1087" t="s">
        <v>1875</v>
      </c>
      <c r="PKK261" s="988" t="s">
        <v>1872</v>
      </c>
      <c r="PKL261" s="1087" t="s">
        <v>1875</v>
      </c>
      <c r="PKM261" s="988" t="s">
        <v>1872</v>
      </c>
      <c r="PKN261" s="1087" t="s">
        <v>1875</v>
      </c>
      <c r="PKO261" s="988" t="s">
        <v>1872</v>
      </c>
      <c r="PKP261" s="1087" t="s">
        <v>1875</v>
      </c>
      <c r="PKQ261" s="988" t="s">
        <v>1872</v>
      </c>
      <c r="PKR261" s="1087" t="s">
        <v>1875</v>
      </c>
      <c r="PKS261" s="988" t="s">
        <v>1872</v>
      </c>
      <c r="PKT261" s="1087" t="s">
        <v>1875</v>
      </c>
      <c r="PKU261" s="988" t="s">
        <v>1872</v>
      </c>
      <c r="PKV261" s="1087" t="s">
        <v>1875</v>
      </c>
      <c r="PKW261" s="988" t="s">
        <v>1872</v>
      </c>
      <c r="PKX261" s="1087" t="s">
        <v>1875</v>
      </c>
      <c r="PKY261" s="988" t="s">
        <v>1872</v>
      </c>
      <c r="PKZ261" s="1087" t="s">
        <v>1875</v>
      </c>
      <c r="PLA261" s="988" t="s">
        <v>1872</v>
      </c>
      <c r="PLB261" s="1087" t="s">
        <v>1875</v>
      </c>
      <c r="PLC261" s="988" t="s">
        <v>1872</v>
      </c>
      <c r="PLD261" s="1087" t="s">
        <v>1875</v>
      </c>
      <c r="PLE261" s="988" t="s">
        <v>1872</v>
      </c>
      <c r="PLF261" s="1087" t="s">
        <v>1875</v>
      </c>
      <c r="PLG261" s="988" t="s">
        <v>1872</v>
      </c>
      <c r="PLH261" s="1087" t="s">
        <v>1875</v>
      </c>
      <c r="PLI261" s="988" t="s">
        <v>1872</v>
      </c>
      <c r="PLJ261" s="1087" t="s">
        <v>1875</v>
      </c>
      <c r="PLK261" s="988" t="s">
        <v>1872</v>
      </c>
      <c r="PLL261" s="1087" t="s">
        <v>1875</v>
      </c>
      <c r="PLM261" s="988" t="s">
        <v>1872</v>
      </c>
      <c r="PLN261" s="1087" t="s">
        <v>1875</v>
      </c>
      <c r="PLO261" s="988" t="s">
        <v>1872</v>
      </c>
      <c r="PLP261" s="1087" t="s">
        <v>1875</v>
      </c>
      <c r="PLQ261" s="988" t="s">
        <v>1872</v>
      </c>
      <c r="PLR261" s="1087" t="s">
        <v>1875</v>
      </c>
      <c r="PLS261" s="988" t="s">
        <v>1872</v>
      </c>
      <c r="PLT261" s="1087" t="s">
        <v>1875</v>
      </c>
      <c r="PLU261" s="988" t="s">
        <v>1872</v>
      </c>
      <c r="PLV261" s="1087" t="s">
        <v>1875</v>
      </c>
      <c r="PLW261" s="988" t="s">
        <v>1872</v>
      </c>
      <c r="PLX261" s="1087" t="s">
        <v>1875</v>
      </c>
      <c r="PLY261" s="988" t="s">
        <v>1872</v>
      </c>
      <c r="PLZ261" s="1087" t="s">
        <v>1875</v>
      </c>
      <c r="PMA261" s="988" t="s">
        <v>1872</v>
      </c>
      <c r="PMB261" s="1087" t="s">
        <v>1875</v>
      </c>
      <c r="PMC261" s="988" t="s">
        <v>1872</v>
      </c>
      <c r="PMD261" s="1087" t="s">
        <v>1875</v>
      </c>
      <c r="PME261" s="988" t="s">
        <v>1872</v>
      </c>
      <c r="PMF261" s="1087" t="s">
        <v>1875</v>
      </c>
      <c r="PMG261" s="988" t="s">
        <v>1872</v>
      </c>
      <c r="PMH261" s="1087" t="s">
        <v>1875</v>
      </c>
      <c r="PMI261" s="988" t="s">
        <v>1872</v>
      </c>
      <c r="PMJ261" s="1087" t="s">
        <v>1875</v>
      </c>
      <c r="PMK261" s="988" t="s">
        <v>1872</v>
      </c>
      <c r="PML261" s="1087" t="s">
        <v>1875</v>
      </c>
      <c r="PMM261" s="988" t="s">
        <v>1872</v>
      </c>
      <c r="PMN261" s="1087" t="s">
        <v>1875</v>
      </c>
      <c r="PMO261" s="988" t="s">
        <v>1872</v>
      </c>
      <c r="PMP261" s="1087" t="s">
        <v>1875</v>
      </c>
      <c r="PMQ261" s="988" t="s">
        <v>1872</v>
      </c>
      <c r="PMR261" s="1087" t="s">
        <v>1875</v>
      </c>
      <c r="PMS261" s="988" t="s">
        <v>1872</v>
      </c>
      <c r="PMT261" s="1087" t="s">
        <v>1875</v>
      </c>
      <c r="PMU261" s="988" t="s">
        <v>1872</v>
      </c>
      <c r="PMV261" s="1087" t="s">
        <v>1875</v>
      </c>
      <c r="PMW261" s="988" t="s">
        <v>1872</v>
      </c>
      <c r="PMX261" s="1087" t="s">
        <v>1875</v>
      </c>
      <c r="PMY261" s="988" t="s">
        <v>1872</v>
      </c>
      <c r="PMZ261" s="1087" t="s">
        <v>1875</v>
      </c>
      <c r="PNA261" s="988" t="s">
        <v>1872</v>
      </c>
      <c r="PNB261" s="1087" t="s">
        <v>1875</v>
      </c>
      <c r="PNC261" s="988" t="s">
        <v>1872</v>
      </c>
      <c r="PND261" s="1087" t="s">
        <v>1875</v>
      </c>
      <c r="PNE261" s="988" t="s">
        <v>1872</v>
      </c>
      <c r="PNF261" s="1087" t="s">
        <v>1875</v>
      </c>
      <c r="PNG261" s="988" t="s">
        <v>1872</v>
      </c>
      <c r="PNH261" s="1087" t="s">
        <v>1875</v>
      </c>
      <c r="PNI261" s="988" t="s">
        <v>1872</v>
      </c>
      <c r="PNJ261" s="1087" t="s">
        <v>1875</v>
      </c>
      <c r="PNK261" s="988" t="s">
        <v>1872</v>
      </c>
      <c r="PNL261" s="1087" t="s">
        <v>1875</v>
      </c>
      <c r="PNM261" s="988" t="s">
        <v>1872</v>
      </c>
      <c r="PNN261" s="1087" t="s">
        <v>1875</v>
      </c>
      <c r="PNO261" s="988" t="s">
        <v>1872</v>
      </c>
      <c r="PNP261" s="1087" t="s">
        <v>1875</v>
      </c>
      <c r="PNQ261" s="988" t="s">
        <v>1872</v>
      </c>
      <c r="PNR261" s="1087" t="s">
        <v>1875</v>
      </c>
      <c r="PNS261" s="988" t="s">
        <v>1872</v>
      </c>
      <c r="PNT261" s="1087" t="s">
        <v>1875</v>
      </c>
      <c r="PNU261" s="988" t="s">
        <v>1872</v>
      </c>
      <c r="PNV261" s="1087" t="s">
        <v>1875</v>
      </c>
      <c r="PNW261" s="988" t="s">
        <v>1872</v>
      </c>
      <c r="PNX261" s="1087" t="s">
        <v>1875</v>
      </c>
      <c r="PNY261" s="988" t="s">
        <v>1872</v>
      </c>
      <c r="PNZ261" s="1087" t="s">
        <v>1875</v>
      </c>
      <c r="POA261" s="988" t="s">
        <v>1872</v>
      </c>
      <c r="POB261" s="1087" t="s">
        <v>1875</v>
      </c>
      <c r="POC261" s="988" t="s">
        <v>1872</v>
      </c>
      <c r="POD261" s="1087" t="s">
        <v>1875</v>
      </c>
      <c r="POE261" s="988" t="s">
        <v>1872</v>
      </c>
      <c r="POF261" s="1087" t="s">
        <v>1875</v>
      </c>
      <c r="POG261" s="988" t="s">
        <v>1872</v>
      </c>
      <c r="POH261" s="1087" t="s">
        <v>1875</v>
      </c>
      <c r="POI261" s="988" t="s">
        <v>1872</v>
      </c>
      <c r="POJ261" s="1087" t="s">
        <v>1875</v>
      </c>
      <c r="POK261" s="988" t="s">
        <v>1872</v>
      </c>
      <c r="POL261" s="1087" t="s">
        <v>1875</v>
      </c>
      <c r="POM261" s="988" t="s">
        <v>1872</v>
      </c>
      <c r="PON261" s="1087" t="s">
        <v>1875</v>
      </c>
      <c r="POO261" s="988" t="s">
        <v>1872</v>
      </c>
      <c r="POP261" s="1087" t="s">
        <v>1875</v>
      </c>
      <c r="POQ261" s="988" t="s">
        <v>1872</v>
      </c>
      <c r="POR261" s="1087" t="s">
        <v>1875</v>
      </c>
      <c r="POS261" s="988" t="s">
        <v>1872</v>
      </c>
      <c r="POT261" s="1087" t="s">
        <v>1875</v>
      </c>
      <c r="POU261" s="988" t="s">
        <v>1872</v>
      </c>
      <c r="POV261" s="1087" t="s">
        <v>1875</v>
      </c>
      <c r="POW261" s="988" t="s">
        <v>1872</v>
      </c>
      <c r="POX261" s="1087" t="s">
        <v>1875</v>
      </c>
      <c r="POY261" s="988" t="s">
        <v>1872</v>
      </c>
      <c r="POZ261" s="1087" t="s">
        <v>1875</v>
      </c>
      <c r="PPA261" s="988" t="s">
        <v>1872</v>
      </c>
      <c r="PPB261" s="1087" t="s">
        <v>1875</v>
      </c>
      <c r="PPC261" s="988" t="s">
        <v>1872</v>
      </c>
      <c r="PPD261" s="1087" t="s">
        <v>1875</v>
      </c>
      <c r="PPE261" s="988" t="s">
        <v>1872</v>
      </c>
      <c r="PPF261" s="1087" t="s">
        <v>1875</v>
      </c>
      <c r="PPG261" s="988" t="s">
        <v>1872</v>
      </c>
      <c r="PPH261" s="1087" t="s">
        <v>1875</v>
      </c>
      <c r="PPI261" s="988" t="s">
        <v>1872</v>
      </c>
      <c r="PPJ261" s="1087" t="s">
        <v>1875</v>
      </c>
      <c r="PPK261" s="988" t="s">
        <v>1872</v>
      </c>
      <c r="PPL261" s="1087" t="s">
        <v>1875</v>
      </c>
      <c r="PPM261" s="988" t="s">
        <v>1872</v>
      </c>
      <c r="PPN261" s="1087" t="s">
        <v>1875</v>
      </c>
      <c r="PPO261" s="988" t="s">
        <v>1872</v>
      </c>
      <c r="PPP261" s="1087" t="s">
        <v>1875</v>
      </c>
      <c r="PPQ261" s="988" t="s">
        <v>1872</v>
      </c>
      <c r="PPR261" s="1087" t="s">
        <v>1875</v>
      </c>
      <c r="PPS261" s="988" t="s">
        <v>1872</v>
      </c>
      <c r="PPT261" s="1087" t="s">
        <v>1875</v>
      </c>
      <c r="PPU261" s="988" t="s">
        <v>1872</v>
      </c>
      <c r="PPV261" s="1087" t="s">
        <v>1875</v>
      </c>
      <c r="PPW261" s="988" t="s">
        <v>1872</v>
      </c>
      <c r="PPX261" s="1087" t="s">
        <v>1875</v>
      </c>
      <c r="PPY261" s="988" t="s">
        <v>1872</v>
      </c>
      <c r="PPZ261" s="1087" t="s">
        <v>1875</v>
      </c>
      <c r="PQA261" s="988" t="s">
        <v>1872</v>
      </c>
      <c r="PQB261" s="1087" t="s">
        <v>1875</v>
      </c>
      <c r="PQC261" s="988" t="s">
        <v>1872</v>
      </c>
      <c r="PQD261" s="1087" t="s">
        <v>1875</v>
      </c>
      <c r="PQE261" s="988" t="s">
        <v>1872</v>
      </c>
      <c r="PQF261" s="1087" t="s">
        <v>1875</v>
      </c>
      <c r="PQG261" s="988" t="s">
        <v>1872</v>
      </c>
      <c r="PQH261" s="1087" t="s">
        <v>1875</v>
      </c>
      <c r="PQI261" s="988" t="s">
        <v>1872</v>
      </c>
      <c r="PQJ261" s="1087" t="s">
        <v>1875</v>
      </c>
      <c r="PQK261" s="988" t="s">
        <v>1872</v>
      </c>
      <c r="PQL261" s="1087" t="s">
        <v>1875</v>
      </c>
      <c r="PQM261" s="988" t="s">
        <v>1872</v>
      </c>
      <c r="PQN261" s="1087" t="s">
        <v>1875</v>
      </c>
      <c r="PQO261" s="988" t="s">
        <v>1872</v>
      </c>
      <c r="PQP261" s="1087" t="s">
        <v>1875</v>
      </c>
      <c r="PQQ261" s="988" t="s">
        <v>1872</v>
      </c>
      <c r="PQR261" s="1087" t="s">
        <v>1875</v>
      </c>
      <c r="PQS261" s="988" t="s">
        <v>1872</v>
      </c>
      <c r="PQT261" s="1087" t="s">
        <v>1875</v>
      </c>
      <c r="PQU261" s="988" t="s">
        <v>1872</v>
      </c>
      <c r="PQV261" s="1087" t="s">
        <v>1875</v>
      </c>
      <c r="PQW261" s="988" t="s">
        <v>1872</v>
      </c>
      <c r="PQX261" s="1087" t="s">
        <v>1875</v>
      </c>
      <c r="PQY261" s="988" t="s">
        <v>1872</v>
      </c>
      <c r="PQZ261" s="1087" t="s">
        <v>1875</v>
      </c>
      <c r="PRA261" s="988" t="s">
        <v>1872</v>
      </c>
      <c r="PRB261" s="1087" t="s">
        <v>1875</v>
      </c>
      <c r="PRC261" s="988" t="s">
        <v>1872</v>
      </c>
      <c r="PRD261" s="1087" t="s">
        <v>1875</v>
      </c>
      <c r="PRE261" s="988" t="s">
        <v>1872</v>
      </c>
      <c r="PRF261" s="1087" t="s">
        <v>1875</v>
      </c>
      <c r="PRG261" s="988" t="s">
        <v>1872</v>
      </c>
      <c r="PRH261" s="1087" t="s">
        <v>1875</v>
      </c>
      <c r="PRI261" s="988" t="s">
        <v>1872</v>
      </c>
      <c r="PRJ261" s="1087" t="s">
        <v>1875</v>
      </c>
      <c r="PRK261" s="988" t="s">
        <v>1872</v>
      </c>
      <c r="PRL261" s="1087" t="s">
        <v>1875</v>
      </c>
      <c r="PRM261" s="988" t="s">
        <v>1872</v>
      </c>
      <c r="PRN261" s="1087" t="s">
        <v>1875</v>
      </c>
      <c r="PRO261" s="988" t="s">
        <v>1872</v>
      </c>
      <c r="PRP261" s="1087" t="s">
        <v>1875</v>
      </c>
      <c r="PRQ261" s="988" t="s">
        <v>1872</v>
      </c>
      <c r="PRR261" s="1087" t="s">
        <v>1875</v>
      </c>
      <c r="PRS261" s="988" t="s">
        <v>1872</v>
      </c>
      <c r="PRT261" s="1087" t="s">
        <v>1875</v>
      </c>
      <c r="PRU261" s="988" t="s">
        <v>1872</v>
      </c>
      <c r="PRV261" s="1087" t="s">
        <v>1875</v>
      </c>
      <c r="PRW261" s="988" t="s">
        <v>1872</v>
      </c>
      <c r="PRX261" s="1087" t="s">
        <v>1875</v>
      </c>
      <c r="PRY261" s="988" t="s">
        <v>1872</v>
      </c>
      <c r="PRZ261" s="1087" t="s">
        <v>1875</v>
      </c>
      <c r="PSA261" s="988" t="s">
        <v>1872</v>
      </c>
      <c r="PSB261" s="1087" t="s">
        <v>1875</v>
      </c>
      <c r="PSC261" s="988" t="s">
        <v>1872</v>
      </c>
      <c r="PSD261" s="1087" t="s">
        <v>1875</v>
      </c>
      <c r="PSE261" s="988" t="s">
        <v>1872</v>
      </c>
      <c r="PSF261" s="1087" t="s">
        <v>1875</v>
      </c>
      <c r="PSG261" s="988" t="s">
        <v>1872</v>
      </c>
      <c r="PSH261" s="1087" t="s">
        <v>1875</v>
      </c>
      <c r="PSI261" s="988" t="s">
        <v>1872</v>
      </c>
      <c r="PSJ261" s="1087" t="s">
        <v>1875</v>
      </c>
      <c r="PSK261" s="988" t="s">
        <v>1872</v>
      </c>
      <c r="PSL261" s="1087" t="s">
        <v>1875</v>
      </c>
      <c r="PSM261" s="988" t="s">
        <v>1872</v>
      </c>
      <c r="PSN261" s="1087" t="s">
        <v>1875</v>
      </c>
      <c r="PSO261" s="988" t="s">
        <v>1872</v>
      </c>
      <c r="PSP261" s="1087" t="s">
        <v>1875</v>
      </c>
      <c r="PSQ261" s="988" t="s">
        <v>1872</v>
      </c>
      <c r="PSR261" s="1087" t="s">
        <v>1875</v>
      </c>
      <c r="PSS261" s="988" t="s">
        <v>1872</v>
      </c>
      <c r="PST261" s="1087" t="s">
        <v>1875</v>
      </c>
      <c r="PSU261" s="988" t="s">
        <v>1872</v>
      </c>
      <c r="PSV261" s="1087" t="s">
        <v>1875</v>
      </c>
      <c r="PSW261" s="988" t="s">
        <v>1872</v>
      </c>
      <c r="PSX261" s="1087" t="s">
        <v>1875</v>
      </c>
      <c r="PSY261" s="988" t="s">
        <v>1872</v>
      </c>
      <c r="PSZ261" s="1087" t="s">
        <v>1875</v>
      </c>
      <c r="PTA261" s="988" t="s">
        <v>1872</v>
      </c>
      <c r="PTB261" s="1087" t="s">
        <v>1875</v>
      </c>
      <c r="PTC261" s="988" t="s">
        <v>1872</v>
      </c>
      <c r="PTD261" s="1087" t="s">
        <v>1875</v>
      </c>
      <c r="PTE261" s="988" t="s">
        <v>1872</v>
      </c>
      <c r="PTF261" s="1087" t="s">
        <v>1875</v>
      </c>
      <c r="PTG261" s="988" t="s">
        <v>1872</v>
      </c>
      <c r="PTH261" s="1087" t="s">
        <v>1875</v>
      </c>
      <c r="PTI261" s="988" t="s">
        <v>1872</v>
      </c>
      <c r="PTJ261" s="1087" t="s">
        <v>1875</v>
      </c>
      <c r="PTK261" s="988" t="s">
        <v>1872</v>
      </c>
      <c r="PTL261" s="1087" t="s">
        <v>1875</v>
      </c>
      <c r="PTM261" s="988" t="s">
        <v>1872</v>
      </c>
      <c r="PTN261" s="1087" t="s">
        <v>1875</v>
      </c>
      <c r="PTO261" s="988" t="s">
        <v>1872</v>
      </c>
      <c r="PTP261" s="1087" t="s">
        <v>1875</v>
      </c>
      <c r="PTQ261" s="988" t="s">
        <v>1872</v>
      </c>
      <c r="PTR261" s="1087" t="s">
        <v>1875</v>
      </c>
      <c r="PTS261" s="988" t="s">
        <v>1872</v>
      </c>
      <c r="PTT261" s="1087" t="s">
        <v>1875</v>
      </c>
      <c r="PTU261" s="988" t="s">
        <v>1872</v>
      </c>
      <c r="PTV261" s="1087" t="s">
        <v>1875</v>
      </c>
      <c r="PTW261" s="988" t="s">
        <v>1872</v>
      </c>
      <c r="PTX261" s="1087" t="s">
        <v>1875</v>
      </c>
      <c r="PTY261" s="988" t="s">
        <v>1872</v>
      </c>
      <c r="PTZ261" s="1087" t="s">
        <v>1875</v>
      </c>
      <c r="PUA261" s="988" t="s">
        <v>1872</v>
      </c>
      <c r="PUB261" s="1087" t="s">
        <v>1875</v>
      </c>
      <c r="PUC261" s="988" t="s">
        <v>1872</v>
      </c>
      <c r="PUD261" s="1087" t="s">
        <v>1875</v>
      </c>
      <c r="PUE261" s="988" t="s">
        <v>1872</v>
      </c>
      <c r="PUF261" s="1087" t="s">
        <v>1875</v>
      </c>
      <c r="PUG261" s="988" t="s">
        <v>1872</v>
      </c>
      <c r="PUH261" s="1087" t="s">
        <v>1875</v>
      </c>
      <c r="PUI261" s="988" t="s">
        <v>1872</v>
      </c>
      <c r="PUJ261" s="1087" t="s">
        <v>1875</v>
      </c>
      <c r="PUK261" s="988" t="s">
        <v>1872</v>
      </c>
      <c r="PUL261" s="1087" t="s">
        <v>1875</v>
      </c>
      <c r="PUM261" s="988" t="s">
        <v>1872</v>
      </c>
      <c r="PUN261" s="1087" t="s">
        <v>1875</v>
      </c>
      <c r="PUO261" s="988" t="s">
        <v>1872</v>
      </c>
      <c r="PUP261" s="1087" t="s">
        <v>1875</v>
      </c>
      <c r="PUQ261" s="988" t="s">
        <v>1872</v>
      </c>
      <c r="PUR261" s="1087" t="s">
        <v>1875</v>
      </c>
      <c r="PUS261" s="988" t="s">
        <v>1872</v>
      </c>
      <c r="PUT261" s="1087" t="s">
        <v>1875</v>
      </c>
      <c r="PUU261" s="988" t="s">
        <v>1872</v>
      </c>
      <c r="PUV261" s="1087" t="s">
        <v>1875</v>
      </c>
      <c r="PUW261" s="988" t="s">
        <v>1872</v>
      </c>
      <c r="PUX261" s="1087" t="s">
        <v>1875</v>
      </c>
      <c r="PUY261" s="988" t="s">
        <v>1872</v>
      </c>
      <c r="PUZ261" s="1087" t="s">
        <v>1875</v>
      </c>
      <c r="PVA261" s="988" t="s">
        <v>1872</v>
      </c>
      <c r="PVB261" s="1087" t="s">
        <v>1875</v>
      </c>
      <c r="PVC261" s="988" t="s">
        <v>1872</v>
      </c>
      <c r="PVD261" s="1087" t="s">
        <v>1875</v>
      </c>
      <c r="PVE261" s="988" t="s">
        <v>1872</v>
      </c>
      <c r="PVF261" s="1087" t="s">
        <v>1875</v>
      </c>
      <c r="PVG261" s="988" t="s">
        <v>1872</v>
      </c>
      <c r="PVH261" s="1087" t="s">
        <v>1875</v>
      </c>
      <c r="PVI261" s="988" t="s">
        <v>1872</v>
      </c>
      <c r="PVJ261" s="1087" t="s">
        <v>1875</v>
      </c>
      <c r="PVK261" s="988" t="s">
        <v>1872</v>
      </c>
      <c r="PVL261" s="1087" t="s">
        <v>1875</v>
      </c>
      <c r="PVM261" s="988" t="s">
        <v>1872</v>
      </c>
      <c r="PVN261" s="1087" t="s">
        <v>1875</v>
      </c>
      <c r="PVO261" s="988" t="s">
        <v>1872</v>
      </c>
      <c r="PVP261" s="1087" t="s">
        <v>1875</v>
      </c>
      <c r="PVQ261" s="988" t="s">
        <v>1872</v>
      </c>
      <c r="PVR261" s="1087" t="s">
        <v>1875</v>
      </c>
      <c r="PVS261" s="988" t="s">
        <v>1872</v>
      </c>
      <c r="PVT261" s="1087" t="s">
        <v>1875</v>
      </c>
      <c r="PVU261" s="988" t="s">
        <v>1872</v>
      </c>
      <c r="PVV261" s="1087" t="s">
        <v>1875</v>
      </c>
      <c r="PVW261" s="988" t="s">
        <v>1872</v>
      </c>
      <c r="PVX261" s="1087" t="s">
        <v>1875</v>
      </c>
      <c r="PVY261" s="988" t="s">
        <v>1872</v>
      </c>
      <c r="PVZ261" s="1087" t="s">
        <v>1875</v>
      </c>
      <c r="PWA261" s="988" t="s">
        <v>1872</v>
      </c>
      <c r="PWB261" s="1087" t="s">
        <v>1875</v>
      </c>
      <c r="PWC261" s="988" t="s">
        <v>1872</v>
      </c>
      <c r="PWD261" s="1087" t="s">
        <v>1875</v>
      </c>
      <c r="PWE261" s="988" t="s">
        <v>1872</v>
      </c>
      <c r="PWF261" s="1087" t="s">
        <v>1875</v>
      </c>
      <c r="PWG261" s="988" t="s">
        <v>1872</v>
      </c>
      <c r="PWH261" s="1087" t="s">
        <v>1875</v>
      </c>
      <c r="PWI261" s="988" t="s">
        <v>1872</v>
      </c>
      <c r="PWJ261" s="1087" t="s">
        <v>1875</v>
      </c>
      <c r="PWK261" s="988" t="s">
        <v>1872</v>
      </c>
      <c r="PWL261" s="1087" t="s">
        <v>1875</v>
      </c>
      <c r="PWM261" s="988" t="s">
        <v>1872</v>
      </c>
      <c r="PWN261" s="1087" t="s">
        <v>1875</v>
      </c>
      <c r="PWO261" s="988" t="s">
        <v>1872</v>
      </c>
      <c r="PWP261" s="1087" t="s">
        <v>1875</v>
      </c>
      <c r="PWQ261" s="988" t="s">
        <v>1872</v>
      </c>
      <c r="PWR261" s="1087" t="s">
        <v>1875</v>
      </c>
      <c r="PWS261" s="988" t="s">
        <v>1872</v>
      </c>
      <c r="PWT261" s="1087" t="s">
        <v>1875</v>
      </c>
      <c r="PWU261" s="988" t="s">
        <v>1872</v>
      </c>
      <c r="PWV261" s="1087" t="s">
        <v>1875</v>
      </c>
      <c r="PWW261" s="988" t="s">
        <v>1872</v>
      </c>
      <c r="PWX261" s="1087" t="s">
        <v>1875</v>
      </c>
      <c r="PWY261" s="988" t="s">
        <v>1872</v>
      </c>
      <c r="PWZ261" s="1087" t="s">
        <v>1875</v>
      </c>
      <c r="PXA261" s="988" t="s">
        <v>1872</v>
      </c>
      <c r="PXB261" s="1087" t="s">
        <v>1875</v>
      </c>
      <c r="PXC261" s="988" t="s">
        <v>1872</v>
      </c>
      <c r="PXD261" s="1087" t="s">
        <v>1875</v>
      </c>
      <c r="PXE261" s="988" t="s">
        <v>1872</v>
      </c>
      <c r="PXF261" s="1087" t="s">
        <v>1875</v>
      </c>
      <c r="PXG261" s="988" t="s">
        <v>1872</v>
      </c>
      <c r="PXH261" s="1087" t="s">
        <v>1875</v>
      </c>
      <c r="PXI261" s="988" t="s">
        <v>1872</v>
      </c>
      <c r="PXJ261" s="1087" t="s">
        <v>1875</v>
      </c>
      <c r="PXK261" s="988" t="s">
        <v>1872</v>
      </c>
      <c r="PXL261" s="1087" t="s">
        <v>1875</v>
      </c>
      <c r="PXM261" s="988" t="s">
        <v>1872</v>
      </c>
      <c r="PXN261" s="1087" t="s">
        <v>1875</v>
      </c>
      <c r="PXO261" s="988" t="s">
        <v>1872</v>
      </c>
      <c r="PXP261" s="1087" t="s">
        <v>1875</v>
      </c>
      <c r="PXQ261" s="988" t="s">
        <v>1872</v>
      </c>
      <c r="PXR261" s="1087" t="s">
        <v>1875</v>
      </c>
      <c r="PXS261" s="988" t="s">
        <v>1872</v>
      </c>
      <c r="PXT261" s="1087" t="s">
        <v>1875</v>
      </c>
      <c r="PXU261" s="988" t="s">
        <v>1872</v>
      </c>
      <c r="PXV261" s="1087" t="s">
        <v>1875</v>
      </c>
      <c r="PXW261" s="988" t="s">
        <v>1872</v>
      </c>
      <c r="PXX261" s="1087" t="s">
        <v>1875</v>
      </c>
      <c r="PXY261" s="988" t="s">
        <v>1872</v>
      </c>
      <c r="PXZ261" s="1087" t="s">
        <v>1875</v>
      </c>
      <c r="PYA261" s="988" t="s">
        <v>1872</v>
      </c>
      <c r="PYB261" s="1087" t="s">
        <v>1875</v>
      </c>
      <c r="PYC261" s="988" t="s">
        <v>1872</v>
      </c>
      <c r="PYD261" s="1087" t="s">
        <v>1875</v>
      </c>
      <c r="PYE261" s="988" t="s">
        <v>1872</v>
      </c>
      <c r="PYF261" s="1087" t="s">
        <v>1875</v>
      </c>
      <c r="PYG261" s="988" t="s">
        <v>1872</v>
      </c>
      <c r="PYH261" s="1087" t="s">
        <v>1875</v>
      </c>
      <c r="PYI261" s="988" t="s">
        <v>1872</v>
      </c>
      <c r="PYJ261" s="1087" t="s">
        <v>1875</v>
      </c>
      <c r="PYK261" s="988" t="s">
        <v>1872</v>
      </c>
      <c r="PYL261" s="1087" t="s">
        <v>1875</v>
      </c>
      <c r="PYM261" s="988" t="s">
        <v>1872</v>
      </c>
      <c r="PYN261" s="1087" t="s">
        <v>1875</v>
      </c>
      <c r="PYO261" s="988" t="s">
        <v>1872</v>
      </c>
      <c r="PYP261" s="1087" t="s">
        <v>1875</v>
      </c>
      <c r="PYQ261" s="988" t="s">
        <v>1872</v>
      </c>
      <c r="PYR261" s="1087" t="s">
        <v>1875</v>
      </c>
      <c r="PYS261" s="988" t="s">
        <v>1872</v>
      </c>
      <c r="PYT261" s="1087" t="s">
        <v>1875</v>
      </c>
      <c r="PYU261" s="988" t="s">
        <v>1872</v>
      </c>
      <c r="PYV261" s="1087" t="s">
        <v>1875</v>
      </c>
      <c r="PYW261" s="988" t="s">
        <v>1872</v>
      </c>
      <c r="PYX261" s="1087" t="s">
        <v>1875</v>
      </c>
      <c r="PYY261" s="988" t="s">
        <v>1872</v>
      </c>
      <c r="PYZ261" s="1087" t="s">
        <v>1875</v>
      </c>
      <c r="PZA261" s="988" t="s">
        <v>1872</v>
      </c>
      <c r="PZB261" s="1087" t="s">
        <v>1875</v>
      </c>
      <c r="PZC261" s="988" t="s">
        <v>1872</v>
      </c>
      <c r="PZD261" s="1087" t="s">
        <v>1875</v>
      </c>
      <c r="PZE261" s="988" t="s">
        <v>1872</v>
      </c>
      <c r="PZF261" s="1087" t="s">
        <v>1875</v>
      </c>
      <c r="PZG261" s="988" t="s">
        <v>1872</v>
      </c>
      <c r="PZH261" s="1087" t="s">
        <v>1875</v>
      </c>
      <c r="PZI261" s="988" t="s">
        <v>1872</v>
      </c>
      <c r="PZJ261" s="1087" t="s">
        <v>1875</v>
      </c>
      <c r="PZK261" s="988" t="s">
        <v>1872</v>
      </c>
      <c r="PZL261" s="1087" t="s">
        <v>1875</v>
      </c>
      <c r="PZM261" s="988" t="s">
        <v>1872</v>
      </c>
      <c r="PZN261" s="1087" t="s">
        <v>1875</v>
      </c>
      <c r="PZO261" s="988" t="s">
        <v>1872</v>
      </c>
      <c r="PZP261" s="1087" t="s">
        <v>1875</v>
      </c>
      <c r="PZQ261" s="988" t="s">
        <v>1872</v>
      </c>
      <c r="PZR261" s="1087" t="s">
        <v>1875</v>
      </c>
      <c r="PZS261" s="988" t="s">
        <v>1872</v>
      </c>
      <c r="PZT261" s="1087" t="s">
        <v>1875</v>
      </c>
      <c r="PZU261" s="988" t="s">
        <v>1872</v>
      </c>
      <c r="PZV261" s="1087" t="s">
        <v>1875</v>
      </c>
      <c r="PZW261" s="988" t="s">
        <v>1872</v>
      </c>
      <c r="PZX261" s="1087" t="s">
        <v>1875</v>
      </c>
      <c r="PZY261" s="988" t="s">
        <v>1872</v>
      </c>
      <c r="PZZ261" s="1087" t="s">
        <v>1875</v>
      </c>
      <c r="QAA261" s="988" t="s">
        <v>1872</v>
      </c>
      <c r="QAB261" s="1087" t="s">
        <v>1875</v>
      </c>
      <c r="QAC261" s="988" t="s">
        <v>1872</v>
      </c>
      <c r="QAD261" s="1087" t="s">
        <v>1875</v>
      </c>
      <c r="QAE261" s="988" t="s">
        <v>1872</v>
      </c>
      <c r="QAF261" s="1087" t="s">
        <v>1875</v>
      </c>
      <c r="QAG261" s="988" t="s">
        <v>1872</v>
      </c>
      <c r="QAH261" s="1087" t="s">
        <v>1875</v>
      </c>
      <c r="QAI261" s="988" t="s">
        <v>1872</v>
      </c>
      <c r="QAJ261" s="1087" t="s">
        <v>1875</v>
      </c>
      <c r="QAK261" s="988" t="s">
        <v>1872</v>
      </c>
      <c r="QAL261" s="1087" t="s">
        <v>1875</v>
      </c>
      <c r="QAM261" s="988" t="s">
        <v>1872</v>
      </c>
      <c r="QAN261" s="1087" t="s">
        <v>1875</v>
      </c>
      <c r="QAO261" s="988" t="s">
        <v>1872</v>
      </c>
      <c r="QAP261" s="1087" t="s">
        <v>1875</v>
      </c>
      <c r="QAQ261" s="988" t="s">
        <v>1872</v>
      </c>
      <c r="QAR261" s="1087" t="s">
        <v>1875</v>
      </c>
      <c r="QAS261" s="988" t="s">
        <v>1872</v>
      </c>
      <c r="QAT261" s="1087" t="s">
        <v>1875</v>
      </c>
      <c r="QAU261" s="988" t="s">
        <v>1872</v>
      </c>
      <c r="QAV261" s="1087" t="s">
        <v>1875</v>
      </c>
      <c r="QAW261" s="988" t="s">
        <v>1872</v>
      </c>
      <c r="QAX261" s="1087" t="s">
        <v>1875</v>
      </c>
      <c r="QAY261" s="988" t="s">
        <v>1872</v>
      </c>
      <c r="QAZ261" s="1087" t="s">
        <v>1875</v>
      </c>
      <c r="QBA261" s="988" t="s">
        <v>1872</v>
      </c>
      <c r="QBB261" s="1087" t="s">
        <v>1875</v>
      </c>
      <c r="QBC261" s="988" t="s">
        <v>1872</v>
      </c>
      <c r="QBD261" s="1087" t="s">
        <v>1875</v>
      </c>
      <c r="QBE261" s="988" t="s">
        <v>1872</v>
      </c>
      <c r="QBF261" s="1087" t="s">
        <v>1875</v>
      </c>
      <c r="QBG261" s="988" t="s">
        <v>1872</v>
      </c>
      <c r="QBH261" s="1087" t="s">
        <v>1875</v>
      </c>
      <c r="QBI261" s="988" t="s">
        <v>1872</v>
      </c>
      <c r="QBJ261" s="1087" t="s">
        <v>1875</v>
      </c>
      <c r="QBK261" s="988" t="s">
        <v>1872</v>
      </c>
      <c r="QBL261" s="1087" t="s">
        <v>1875</v>
      </c>
      <c r="QBM261" s="988" t="s">
        <v>1872</v>
      </c>
      <c r="QBN261" s="1087" t="s">
        <v>1875</v>
      </c>
      <c r="QBO261" s="988" t="s">
        <v>1872</v>
      </c>
      <c r="QBP261" s="1087" t="s">
        <v>1875</v>
      </c>
      <c r="QBQ261" s="988" t="s">
        <v>1872</v>
      </c>
      <c r="QBR261" s="1087" t="s">
        <v>1875</v>
      </c>
      <c r="QBS261" s="988" t="s">
        <v>1872</v>
      </c>
      <c r="QBT261" s="1087" t="s">
        <v>1875</v>
      </c>
      <c r="QBU261" s="988" t="s">
        <v>1872</v>
      </c>
      <c r="QBV261" s="1087" t="s">
        <v>1875</v>
      </c>
      <c r="QBW261" s="988" t="s">
        <v>1872</v>
      </c>
      <c r="QBX261" s="1087" t="s">
        <v>1875</v>
      </c>
      <c r="QBY261" s="988" t="s">
        <v>1872</v>
      </c>
      <c r="QBZ261" s="1087" t="s">
        <v>1875</v>
      </c>
      <c r="QCA261" s="988" t="s">
        <v>1872</v>
      </c>
      <c r="QCB261" s="1087" t="s">
        <v>1875</v>
      </c>
      <c r="QCC261" s="988" t="s">
        <v>1872</v>
      </c>
      <c r="QCD261" s="1087" t="s">
        <v>1875</v>
      </c>
      <c r="QCE261" s="988" t="s">
        <v>1872</v>
      </c>
      <c r="QCF261" s="1087" t="s">
        <v>1875</v>
      </c>
      <c r="QCG261" s="988" t="s">
        <v>1872</v>
      </c>
      <c r="QCH261" s="1087" t="s">
        <v>1875</v>
      </c>
      <c r="QCI261" s="988" t="s">
        <v>1872</v>
      </c>
      <c r="QCJ261" s="1087" t="s">
        <v>1875</v>
      </c>
      <c r="QCK261" s="988" t="s">
        <v>1872</v>
      </c>
      <c r="QCL261" s="1087" t="s">
        <v>1875</v>
      </c>
      <c r="QCM261" s="988" t="s">
        <v>1872</v>
      </c>
      <c r="QCN261" s="1087" t="s">
        <v>1875</v>
      </c>
      <c r="QCO261" s="988" t="s">
        <v>1872</v>
      </c>
      <c r="QCP261" s="1087" t="s">
        <v>1875</v>
      </c>
      <c r="QCQ261" s="988" t="s">
        <v>1872</v>
      </c>
      <c r="QCR261" s="1087" t="s">
        <v>1875</v>
      </c>
      <c r="QCS261" s="988" t="s">
        <v>1872</v>
      </c>
      <c r="QCT261" s="1087" t="s">
        <v>1875</v>
      </c>
      <c r="QCU261" s="988" t="s">
        <v>1872</v>
      </c>
      <c r="QCV261" s="1087" t="s">
        <v>1875</v>
      </c>
      <c r="QCW261" s="988" t="s">
        <v>1872</v>
      </c>
      <c r="QCX261" s="1087" t="s">
        <v>1875</v>
      </c>
      <c r="QCY261" s="988" t="s">
        <v>1872</v>
      </c>
      <c r="QCZ261" s="1087" t="s">
        <v>1875</v>
      </c>
      <c r="QDA261" s="988" t="s">
        <v>1872</v>
      </c>
      <c r="QDB261" s="1087" t="s">
        <v>1875</v>
      </c>
      <c r="QDC261" s="988" t="s">
        <v>1872</v>
      </c>
      <c r="QDD261" s="1087" t="s">
        <v>1875</v>
      </c>
      <c r="QDE261" s="988" t="s">
        <v>1872</v>
      </c>
      <c r="QDF261" s="1087" t="s">
        <v>1875</v>
      </c>
      <c r="QDG261" s="988" t="s">
        <v>1872</v>
      </c>
      <c r="QDH261" s="1087" t="s">
        <v>1875</v>
      </c>
      <c r="QDI261" s="988" t="s">
        <v>1872</v>
      </c>
      <c r="QDJ261" s="1087" t="s">
        <v>1875</v>
      </c>
      <c r="QDK261" s="988" t="s">
        <v>1872</v>
      </c>
      <c r="QDL261" s="1087" t="s">
        <v>1875</v>
      </c>
      <c r="QDM261" s="988" t="s">
        <v>1872</v>
      </c>
      <c r="QDN261" s="1087" t="s">
        <v>1875</v>
      </c>
      <c r="QDO261" s="988" t="s">
        <v>1872</v>
      </c>
      <c r="QDP261" s="1087" t="s">
        <v>1875</v>
      </c>
      <c r="QDQ261" s="988" t="s">
        <v>1872</v>
      </c>
      <c r="QDR261" s="1087" t="s">
        <v>1875</v>
      </c>
      <c r="QDS261" s="988" t="s">
        <v>1872</v>
      </c>
      <c r="QDT261" s="1087" t="s">
        <v>1875</v>
      </c>
      <c r="QDU261" s="988" t="s">
        <v>1872</v>
      </c>
      <c r="QDV261" s="1087" t="s">
        <v>1875</v>
      </c>
      <c r="QDW261" s="988" t="s">
        <v>1872</v>
      </c>
      <c r="QDX261" s="1087" t="s">
        <v>1875</v>
      </c>
      <c r="QDY261" s="988" t="s">
        <v>1872</v>
      </c>
      <c r="QDZ261" s="1087" t="s">
        <v>1875</v>
      </c>
      <c r="QEA261" s="988" t="s">
        <v>1872</v>
      </c>
      <c r="QEB261" s="1087" t="s">
        <v>1875</v>
      </c>
      <c r="QEC261" s="988" t="s">
        <v>1872</v>
      </c>
      <c r="QED261" s="1087" t="s">
        <v>1875</v>
      </c>
      <c r="QEE261" s="988" t="s">
        <v>1872</v>
      </c>
      <c r="QEF261" s="1087" t="s">
        <v>1875</v>
      </c>
      <c r="QEG261" s="988" t="s">
        <v>1872</v>
      </c>
      <c r="QEH261" s="1087" t="s">
        <v>1875</v>
      </c>
      <c r="QEI261" s="988" t="s">
        <v>1872</v>
      </c>
      <c r="QEJ261" s="1087" t="s">
        <v>1875</v>
      </c>
      <c r="QEK261" s="988" t="s">
        <v>1872</v>
      </c>
      <c r="QEL261" s="1087" t="s">
        <v>1875</v>
      </c>
      <c r="QEM261" s="988" t="s">
        <v>1872</v>
      </c>
      <c r="QEN261" s="1087" t="s">
        <v>1875</v>
      </c>
      <c r="QEO261" s="988" t="s">
        <v>1872</v>
      </c>
      <c r="QEP261" s="1087" t="s">
        <v>1875</v>
      </c>
      <c r="QEQ261" s="988" t="s">
        <v>1872</v>
      </c>
      <c r="QER261" s="1087" t="s">
        <v>1875</v>
      </c>
      <c r="QES261" s="988" t="s">
        <v>1872</v>
      </c>
      <c r="QET261" s="1087" t="s">
        <v>1875</v>
      </c>
      <c r="QEU261" s="988" t="s">
        <v>1872</v>
      </c>
      <c r="QEV261" s="1087" t="s">
        <v>1875</v>
      </c>
      <c r="QEW261" s="988" t="s">
        <v>1872</v>
      </c>
      <c r="QEX261" s="1087" t="s">
        <v>1875</v>
      </c>
      <c r="QEY261" s="988" t="s">
        <v>1872</v>
      </c>
      <c r="QEZ261" s="1087" t="s">
        <v>1875</v>
      </c>
      <c r="QFA261" s="988" t="s">
        <v>1872</v>
      </c>
      <c r="QFB261" s="1087" t="s">
        <v>1875</v>
      </c>
      <c r="QFC261" s="988" t="s">
        <v>1872</v>
      </c>
      <c r="QFD261" s="1087" t="s">
        <v>1875</v>
      </c>
      <c r="QFE261" s="988" t="s">
        <v>1872</v>
      </c>
      <c r="QFF261" s="1087" t="s">
        <v>1875</v>
      </c>
      <c r="QFG261" s="988" t="s">
        <v>1872</v>
      </c>
      <c r="QFH261" s="1087" t="s">
        <v>1875</v>
      </c>
      <c r="QFI261" s="988" t="s">
        <v>1872</v>
      </c>
      <c r="QFJ261" s="1087" t="s">
        <v>1875</v>
      </c>
      <c r="QFK261" s="988" t="s">
        <v>1872</v>
      </c>
      <c r="QFL261" s="1087" t="s">
        <v>1875</v>
      </c>
      <c r="QFM261" s="988" t="s">
        <v>1872</v>
      </c>
      <c r="QFN261" s="1087" t="s">
        <v>1875</v>
      </c>
      <c r="QFO261" s="988" t="s">
        <v>1872</v>
      </c>
      <c r="QFP261" s="1087" t="s">
        <v>1875</v>
      </c>
      <c r="QFQ261" s="988" t="s">
        <v>1872</v>
      </c>
      <c r="QFR261" s="1087" t="s">
        <v>1875</v>
      </c>
      <c r="QFS261" s="988" t="s">
        <v>1872</v>
      </c>
      <c r="QFT261" s="1087" t="s">
        <v>1875</v>
      </c>
      <c r="QFU261" s="988" t="s">
        <v>1872</v>
      </c>
      <c r="QFV261" s="1087" t="s">
        <v>1875</v>
      </c>
      <c r="QFW261" s="988" t="s">
        <v>1872</v>
      </c>
      <c r="QFX261" s="1087" t="s">
        <v>1875</v>
      </c>
      <c r="QFY261" s="988" t="s">
        <v>1872</v>
      </c>
      <c r="QFZ261" s="1087" t="s">
        <v>1875</v>
      </c>
      <c r="QGA261" s="988" t="s">
        <v>1872</v>
      </c>
      <c r="QGB261" s="1087" t="s">
        <v>1875</v>
      </c>
      <c r="QGC261" s="988" t="s">
        <v>1872</v>
      </c>
      <c r="QGD261" s="1087" t="s">
        <v>1875</v>
      </c>
      <c r="QGE261" s="988" t="s">
        <v>1872</v>
      </c>
      <c r="QGF261" s="1087" t="s">
        <v>1875</v>
      </c>
      <c r="QGG261" s="988" t="s">
        <v>1872</v>
      </c>
      <c r="QGH261" s="1087" t="s">
        <v>1875</v>
      </c>
      <c r="QGI261" s="988" t="s">
        <v>1872</v>
      </c>
      <c r="QGJ261" s="1087" t="s">
        <v>1875</v>
      </c>
      <c r="QGK261" s="988" t="s">
        <v>1872</v>
      </c>
      <c r="QGL261" s="1087" t="s">
        <v>1875</v>
      </c>
      <c r="QGM261" s="988" t="s">
        <v>1872</v>
      </c>
      <c r="QGN261" s="1087" t="s">
        <v>1875</v>
      </c>
      <c r="QGO261" s="988" t="s">
        <v>1872</v>
      </c>
      <c r="QGP261" s="1087" t="s">
        <v>1875</v>
      </c>
      <c r="QGQ261" s="988" t="s">
        <v>1872</v>
      </c>
      <c r="QGR261" s="1087" t="s">
        <v>1875</v>
      </c>
      <c r="QGS261" s="988" t="s">
        <v>1872</v>
      </c>
      <c r="QGT261" s="1087" t="s">
        <v>1875</v>
      </c>
      <c r="QGU261" s="988" t="s">
        <v>1872</v>
      </c>
      <c r="QGV261" s="1087" t="s">
        <v>1875</v>
      </c>
      <c r="QGW261" s="988" t="s">
        <v>1872</v>
      </c>
      <c r="QGX261" s="1087" t="s">
        <v>1875</v>
      </c>
      <c r="QGY261" s="988" t="s">
        <v>1872</v>
      </c>
      <c r="QGZ261" s="1087" t="s">
        <v>1875</v>
      </c>
      <c r="QHA261" s="988" t="s">
        <v>1872</v>
      </c>
      <c r="QHB261" s="1087" t="s">
        <v>1875</v>
      </c>
      <c r="QHC261" s="988" t="s">
        <v>1872</v>
      </c>
      <c r="QHD261" s="1087" t="s">
        <v>1875</v>
      </c>
      <c r="QHE261" s="988" t="s">
        <v>1872</v>
      </c>
      <c r="QHF261" s="1087" t="s">
        <v>1875</v>
      </c>
      <c r="QHG261" s="988" t="s">
        <v>1872</v>
      </c>
      <c r="QHH261" s="1087" t="s">
        <v>1875</v>
      </c>
      <c r="QHI261" s="988" t="s">
        <v>1872</v>
      </c>
      <c r="QHJ261" s="1087" t="s">
        <v>1875</v>
      </c>
      <c r="QHK261" s="988" t="s">
        <v>1872</v>
      </c>
      <c r="QHL261" s="1087" t="s">
        <v>1875</v>
      </c>
      <c r="QHM261" s="988" t="s">
        <v>1872</v>
      </c>
      <c r="QHN261" s="1087" t="s">
        <v>1875</v>
      </c>
      <c r="QHO261" s="988" t="s">
        <v>1872</v>
      </c>
      <c r="QHP261" s="1087" t="s">
        <v>1875</v>
      </c>
      <c r="QHQ261" s="988" t="s">
        <v>1872</v>
      </c>
      <c r="QHR261" s="1087" t="s">
        <v>1875</v>
      </c>
      <c r="QHS261" s="988" t="s">
        <v>1872</v>
      </c>
      <c r="QHT261" s="1087" t="s">
        <v>1875</v>
      </c>
      <c r="QHU261" s="988" t="s">
        <v>1872</v>
      </c>
      <c r="QHV261" s="1087" t="s">
        <v>1875</v>
      </c>
      <c r="QHW261" s="988" t="s">
        <v>1872</v>
      </c>
      <c r="QHX261" s="1087" t="s">
        <v>1875</v>
      </c>
      <c r="QHY261" s="988" t="s">
        <v>1872</v>
      </c>
      <c r="QHZ261" s="1087" t="s">
        <v>1875</v>
      </c>
      <c r="QIA261" s="988" t="s">
        <v>1872</v>
      </c>
      <c r="QIB261" s="1087" t="s">
        <v>1875</v>
      </c>
      <c r="QIC261" s="988" t="s">
        <v>1872</v>
      </c>
      <c r="QID261" s="1087" t="s">
        <v>1875</v>
      </c>
      <c r="QIE261" s="988" t="s">
        <v>1872</v>
      </c>
      <c r="QIF261" s="1087" t="s">
        <v>1875</v>
      </c>
      <c r="QIG261" s="988" t="s">
        <v>1872</v>
      </c>
      <c r="QIH261" s="1087" t="s">
        <v>1875</v>
      </c>
      <c r="QII261" s="988" t="s">
        <v>1872</v>
      </c>
      <c r="QIJ261" s="1087" t="s">
        <v>1875</v>
      </c>
      <c r="QIK261" s="988" t="s">
        <v>1872</v>
      </c>
      <c r="QIL261" s="1087" t="s">
        <v>1875</v>
      </c>
      <c r="QIM261" s="988" t="s">
        <v>1872</v>
      </c>
      <c r="QIN261" s="1087" t="s">
        <v>1875</v>
      </c>
      <c r="QIO261" s="988" t="s">
        <v>1872</v>
      </c>
      <c r="QIP261" s="1087" t="s">
        <v>1875</v>
      </c>
      <c r="QIQ261" s="988" t="s">
        <v>1872</v>
      </c>
      <c r="QIR261" s="1087" t="s">
        <v>1875</v>
      </c>
      <c r="QIS261" s="988" t="s">
        <v>1872</v>
      </c>
      <c r="QIT261" s="1087" t="s">
        <v>1875</v>
      </c>
      <c r="QIU261" s="988" t="s">
        <v>1872</v>
      </c>
      <c r="QIV261" s="1087" t="s">
        <v>1875</v>
      </c>
      <c r="QIW261" s="988" t="s">
        <v>1872</v>
      </c>
      <c r="QIX261" s="1087" t="s">
        <v>1875</v>
      </c>
      <c r="QIY261" s="988" t="s">
        <v>1872</v>
      </c>
      <c r="QIZ261" s="1087" t="s">
        <v>1875</v>
      </c>
      <c r="QJA261" s="988" t="s">
        <v>1872</v>
      </c>
      <c r="QJB261" s="1087" t="s">
        <v>1875</v>
      </c>
      <c r="QJC261" s="988" t="s">
        <v>1872</v>
      </c>
      <c r="QJD261" s="1087" t="s">
        <v>1875</v>
      </c>
      <c r="QJE261" s="988" t="s">
        <v>1872</v>
      </c>
      <c r="QJF261" s="1087" t="s">
        <v>1875</v>
      </c>
      <c r="QJG261" s="988" t="s">
        <v>1872</v>
      </c>
      <c r="QJH261" s="1087" t="s">
        <v>1875</v>
      </c>
      <c r="QJI261" s="988" t="s">
        <v>1872</v>
      </c>
      <c r="QJJ261" s="1087" t="s">
        <v>1875</v>
      </c>
      <c r="QJK261" s="988" t="s">
        <v>1872</v>
      </c>
      <c r="QJL261" s="1087" t="s">
        <v>1875</v>
      </c>
      <c r="QJM261" s="988" t="s">
        <v>1872</v>
      </c>
      <c r="QJN261" s="1087" t="s">
        <v>1875</v>
      </c>
      <c r="QJO261" s="988" t="s">
        <v>1872</v>
      </c>
      <c r="QJP261" s="1087" t="s">
        <v>1875</v>
      </c>
      <c r="QJQ261" s="988" t="s">
        <v>1872</v>
      </c>
      <c r="QJR261" s="1087" t="s">
        <v>1875</v>
      </c>
      <c r="QJS261" s="988" t="s">
        <v>1872</v>
      </c>
      <c r="QJT261" s="1087" t="s">
        <v>1875</v>
      </c>
      <c r="QJU261" s="988" t="s">
        <v>1872</v>
      </c>
      <c r="QJV261" s="1087" t="s">
        <v>1875</v>
      </c>
      <c r="QJW261" s="988" t="s">
        <v>1872</v>
      </c>
      <c r="QJX261" s="1087" t="s">
        <v>1875</v>
      </c>
      <c r="QJY261" s="988" t="s">
        <v>1872</v>
      </c>
      <c r="QJZ261" s="1087" t="s">
        <v>1875</v>
      </c>
      <c r="QKA261" s="988" t="s">
        <v>1872</v>
      </c>
      <c r="QKB261" s="1087" t="s">
        <v>1875</v>
      </c>
      <c r="QKC261" s="988" t="s">
        <v>1872</v>
      </c>
      <c r="QKD261" s="1087" t="s">
        <v>1875</v>
      </c>
      <c r="QKE261" s="988" t="s">
        <v>1872</v>
      </c>
      <c r="QKF261" s="1087" t="s">
        <v>1875</v>
      </c>
      <c r="QKG261" s="988" t="s">
        <v>1872</v>
      </c>
      <c r="QKH261" s="1087" t="s">
        <v>1875</v>
      </c>
      <c r="QKI261" s="988" t="s">
        <v>1872</v>
      </c>
      <c r="QKJ261" s="1087" t="s">
        <v>1875</v>
      </c>
      <c r="QKK261" s="988" t="s">
        <v>1872</v>
      </c>
      <c r="QKL261" s="1087" t="s">
        <v>1875</v>
      </c>
      <c r="QKM261" s="988" t="s">
        <v>1872</v>
      </c>
      <c r="QKN261" s="1087" t="s">
        <v>1875</v>
      </c>
      <c r="QKO261" s="988" t="s">
        <v>1872</v>
      </c>
      <c r="QKP261" s="1087" t="s">
        <v>1875</v>
      </c>
      <c r="QKQ261" s="988" t="s">
        <v>1872</v>
      </c>
      <c r="QKR261" s="1087" t="s">
        <v>1875</v>
      </c>
      <c r="QKS261" s="988" t="s">
        <v>1872</v>
      </c>
      <c r="QKT261" s="1087" t="s">
        <v>1875</v>
      </c>
      <c r="QKU261" s="988" t="s">
        <v>1872</v>
      </c>
      <c r="QKV261" s="1087" t="s">
        <v>1875</v>
      </c>
      <c r="QKW261" s="988" t="s">
        <v>1872</v>
      </c>
      <c r="QKX261" s="1087" t="s">
        <v>1875</v>
      </c>
      <c r="QKY261" s="988" t="s">
        <v>1872</v>
      </c>
      <c r="QKZ261" s="1087" t="s">
        <v>1875</v>
      </c>
      <c r="QLA261" s="988" t="s">
        <v>1872</v>
      </c>
      <c r="QLB261" s="1087" t="s">
        <v>1875</v>
      </c>
      <c r="QLC261" s="988" t="s">
        <v>1872</v>
      </c>
      <c r="QLD261" s="1087" t="s">
        <v>1875</v>
      </c>
      <c r="QLE261" s="988" t="s">
        <v>1872</v>
      </c>
      <c r="QLF261" s="1087" t="s">
        <v>1875</v>
      </c>
      <c r="QLG261" s="988" t="s">
        <v>1872</v>
      </c>
      <c r="QLH261" s="1087" t="s">
        <v>1875</v>
      </c>
      <c r="QLI261" s="988" t="s">
        <v>1872</v>
      </c>
      <c r="QLJ261" s="1087" t="s">
        <v>1875</v>
      </c>
      <c r="QLK261" s="988" t="s">
        <v>1872</v>
      </c>
      <c r="QLL261" s="1087" t="s">
        <v>1875</v>
      </c>
      <c r="QLM261" s="988" t="s">
        <v>1872</v>
      </c>
      <c r="QLN261" s="1087" t="s">
        <v>1875</v>
      </c>
      <c r="QLO261" s="988" t="s">
        <v>1872</v>
      </c>
      <c r="QLP261" s="1087" t="s">
        <v>1875</v>
      </c>
      <c r="QLQ261" s="988" t="s">
        <v>1872</v>
      </c>
      <c r="QLR261" s="1087" t="s">
        <v>1875</v>
      </c>
      <c r="QLS261" s="988" t="s">
        <v>1872</v>
      </c>
      <c r="QLT261" s="1087" t="s">
        <v>1875</v>
      </c>
      <c r="QLU261" s="988" t="s">
        <v>1872</v>
      </c>
      <c r="QLV261" s="1087" t="s">
        <v>1875</v>
      </c>
      <c r="QLW261" s="988" t="s">
        <v>1872</v>
      </c>
      <c r="QLX261" s="1087" t="s">
        <v>1875</v>
      </c>
      <c r="QLY261" s="988" t="s">
        <v>1872</v>
      </c>
      <c r="QLZ261" s="1087" t="s">
        <v>1875</v>
      </c>
      <c r="QMA261" s="988" t="s">
        <v>1872</v>
      </c>
      <c r="QMB261" s="1087" t="s">
        <v>1875</v>
      </c>
      <c r="QMC261" s="988" t="s">
        <v>1872</v>
      </c>
      <c r="QMD261" s="1087" t="s">
        <v>1875</v>
      </c>
      <c r="QME261" s="988" t="s">
        <v>1872</v>
      </c>
      <c r="QMF261" s="1087" t="s">
        <v>1875</v>
      </c>
      <c r="QMG261" s="988" t="s">
        <v>1872</v>
      </c>
      <c r="QMH261" s="1087" t="s">
        <v>1875</v>
      </c>
      <c r="QMI261" s="988" t="s">
        <v>1872</v>
      </c>
      <c r="QMJ261" s="1087" t="s">
        <v>1875</v>
      </c>
      <c r="QMK261" s="988" t="s">
        <v>1872</v>
      </c>
      <c r="QML261" s="1087" t="s">
        <v>1875</v>
      </c>
      <c r="QMM261" s="988" t="s">
        <v>1872</v>
      </c>
      <c r="QMN261" s="1087" t="s">
        <v>1875</v>
      </c>
      <c r="QMO261" s="988" t="s">
        <v>1872</v>
      </c>
      <c r="QMP261" s="1087" t="s">
        <v>1875</v>
      </c>
      <c r="QMQ261" s="988" t="s">
        <v>1872</v>
      </c>
      <c r="QMR261" s="1087" t="s">
        <v>1875</v>
      </c>
      <c r="QMS261" s="988" t="s">
        <v>1872</v>
      </c>
      <c r="QMT261" s="1087" t="s">
        <v>1875</v>
      </c>
      <c r="QMU261" s="988" t="s">
        <v>1872</v>
      </c>
      <c r="QMV261" s="1087" t="s">
        <v>1875</v>
      </c>
      <c r="QMW261" s="988" t="s">
        <v>1872</v>
      </c>
      <c r="QMX261" s="1087" t="s">
        <v>1875</v>
      </c>
      <c r="QMY261" s="988" t="s">
        <v>1872</v>
      </c>
      <c r="QMZ261" s="1087" t="s">
        <v>1875</v>
      </c>
      <c r="QNA261" s="988" t="s">
        <v>1872</v>
      </c>
      <c r="QNB261" s="1087" t="s">
        <v>1875</v>
      </c>
      <c r="QNC261" s="988" t="s">
        <v>1872</v>
      </c>
      <c r="QND261" s="1087" t="s">
        <v>1875</v>
      </c>
      <c r="QNE261" s="988" t="s">
        <v>1872</v>
      </c>
      <c r="QNF261" s="1087" t="s">
        <v>1875</v>
      </c>
      <c r="QNG261" s="988" t="s">
        <v>1872</v>
      </c>
      <c r="QNH261" s="1087" t="s">
        <v>1875</v>
      </c>
      <c r="QNI261" s="988" t="s">
        <v>1872</v>
      </c>
      <c r="QNJ261" s="1087" t="s">
        <v>1875</v>
      </c>
      <c r="QNK261" s="988" t="s">
        <v>1872</v>
      </c>
      <c r="QNL261" s="1087" t="s">
        <v>1875</v>
      </c>
      <c r="QNM261" s="988" t="s">
        <v>1872</v>
      </c>
      <c r="QNN261" s="1087" t="s">
        <v>1875</v>
      </c>
      <c r="QNO261" s="988" t="s">
        <v>1872</v>
      </c>
      <c r="QNP261" s="1087" t="s">
        <v>1875</v>
      </c>
      <c r="QNQ261" s="988" t="s">
        <v>1872</v>
      </c>
      <c r="QNR261" s="1087" t="s">
        <v>1875</v>
      </c>
      <c r="QNS261" s="988" t="s">
        <v>1872</v>
      </c>
      <c r="QNT261" s="1087" t="s">
        <v>1875</v>
      </c>
      <c r="QNU261" s="988" t="s">
        <v>1872</v>
      </c>
      <c r="QNV261" s="1087" t="s">
        <v>1875</v>
      </c>
      <c r="QNW261" s="988" t="s">
        <v>1872</v>
      </c>
      <c r="QNX261" s="1087" t="s">
        <v>1875</v>
      </c>
      <c r="QNY261" s="988" t="s">
        <v>1872</v>
      </c>
      <c r="QNZ261" s="1087" t="s">
        <v>1875</v>
      </c>
      <c r="QOA261" s="988" t="s">
        <v>1872</v>
      </c>
      <c r="QOB261" s="1087" t="s">
        <v>1875</v>
      </c>
      <c r="QOC261" s="988" t="s">
        <v>1872</v>
      </c>
      <c r="QOD261" s="1087" t="s">
        <v>1875</v>
      </c>
      <c r="QOE261" s="988" t="s">
        <v>1872</v>
      </c>
      <c r="QOF261" s="1087" t="s">
        <v>1875</v>
      </c>
      <c r="QOG261" s="988" t="s">
        <v>1872</v>
      </c>
      <c r="QOH261" s="1087" t="s">
        <v>1875</v>
      </c>
      <c r="QOI261" s="988" t="s">
        <v>1872</v>
      </c>
      <c r="QOJ261" s="1087" t="s">
        <v>1875</v>
      </c>
      <c r="QOK261" s="988" t="s">
        <v>1872</v>
      </c>
      <c r="QOL261" s="1087" t="s">
        <v>1875</v>
      </c>
      <c r="QOM261" s="988" t="s">
        <v>1872</v>
      </c>
      <c r="QON261" s="1087" t="s">
        <v>1875</v>
      </c>
      <c r="QOO261" s="988" t="s">
        <v>1872</v>
      </c>
      <c r="QOP261" s="1087" t="s">
        <v>1875</v>
      </c>
      <c r="QOQ261" s="988" t="s">
        <v>1872</v>
      </c>
      <c r="QOR261" s="1087" t="s">
        <v>1875</v>
      </c>
      <c r="QOS261" s="988" t="s">
        <v>1872</v>
      </c>
      <c r="QOT261" s="1087" t="s">
        <v>1875</v>
      </c>
      <c r="QOU261" s="988" t="s">
        <v>1872</v>
      </c>
      <c r="QOV261" s="1087" t="s">
        <v>1875</v>
      </c>
      <c r="QOW261" s="988" t="s">
        <v>1872</v>
      </c>
      <c r="QOX261" s="1087" t="s">
        <v>1875</v>
      </c>
      <c r="QOY261" s="988" t="s">
        <v>1872</v>
      </c>
      <c r="QOZ261" s="1087" t="s">
        <v>1875</v>
      </c>
      <c r="QPA261" s="988" t="s">
        <v>1872</v>
      </c>
      <c r="QPB261" s="1087" t="s">
        <v>1875</v>
      </c>
      <c r="QPC261" s="988" t="s">
        <v>1872</v>
      </c>
      <c r="QPD261" s="1087" t="s">
        <v>1875</v>
      </c>
      <c r="QPE261" s="988" t="s">
        <v>1872</v>
      </c>
      <c r="QPF261" s="1087" t="s">
        <v>1875</v>
      </c>
      <c r="QPG261" s="988" t="s">
        <v>1872</v>
      </c>
      <c r="QPH261" s="1087" t="s">
        <v>1875</v>
      </c>
      <c r="QPI261" s="988" t="s">
        <v>1872</v>
      </c>
      <c r="QPJ261" s="1087" t="s">
        <v>1875</v>
      </c>
      <c r="QPK261" s="988" t="s">
        <v>1872</v>
      </c>
      <c r="QPL261" s="1087" t="s">
        <v>1875</v>
      </c>
      <c r="QPM261" s="988" t="s">
        <v>1872</v>
      </c>
      <c r="QPN261" s="1087" t="s">
        <v>1875</v>
      </c>
      <c r="QPO261" s="988" t="s">
        <v>1872</v>
      </c>
      <c r="QPP261" s="1087" t="s">
        <v>1875</v>
      </c>
      <c r="QPQ261" s="988" t="s">
        <v>1872</v>
      </c>
      <c r="QPR261" s="1087" t="s">
        <v>1875</v>
      </c>
      <c r="QPS261" s="988" t="s">
        <v>1872</v>
      </c>
      <c r="QPT261" s="1087" t="s">
        <v>1875</v>
      </c>
      <c r="QPU261" s="988" t="s">
        <v>1872</v>
      </c>
      <c r="QPV261" s="1087" t="s">
        <v>1875</v>
      </c>
      <c r="QPW261" s="988" t="s">
        <v>1872</v>
      </c>
      <c r="QPX261" s="1087" t="s">
        <v>1875</v>
      </c>
      <c r="QPY261" s="988" t="s">
        <v>1872</v>
      </c>
      <c r="QPZ261" s="1087" t="s">
        <v>1875</v>
      </c>
      <c r="QQA261" s="988" t="s">
        <v>1872</v>
      </c>
      <c r="QQB261" s="1087" t="s">
        <v>1875</v>
      </c>
      <c r="QQC261" s="988" t="s">
        <v>1872</v>
      </c>
      <c r="QQD261" s="1087" t="s">
        <v>1875</v>
      </c>
      <c r="QQE261" s="988" t="s">
        <v>1872</v>
      </c>
      <c r="QQF261" s="1087" t="s">
        <v>1875</v>
      </c>
      <c r="QQG261" s="988" t="s">
        <v>1872</v>
      </c>
      <c r="QQH261" s="1087" t="s">
        <v>1875</v>
      </c>
      <c r="QQI261" s="988" t="s">
        <v>1872</v>
      </c>
      <c r="QQJ261" s="1087" t="s">
        <v>1875</v>
      </c>
      <c r="QQK261" s="988" t="s">
        <v>1872</v>
      </c>
      <c r="QQL261" s="1087" t="s">
        <v>1875</v>
      </c>
      <c r="QQM261" s="988" t="s">
        <v>1872</v>
      </c>
      <c r="QQN261" s="1087" t="s">
        <v>1875</v>
      </c>
      <c r="QQO261" s="988" t="s">
        <v>1872</v>
      </c>
      <c r="QQP261" s="1087" t="s">
        <v>1875</v>
      </c>
      <c r="QQQ261" s="988" t="s">
        <v>1872</v>
      </c>
      <c r="QQR261" s="1087" t="s">
        <v>1875</v>
      </c>
      <c r="QQS261" s="988" t="s">
        <v>1872</v>
      </c>
      <c r="QQT261" s="1087" t="s">
        <v>1875</v>
      </c>
      <c r="QQU261" s="988" t="s">
        <v>1872</v>
      </c>
      <c r="QQV261" s="1087" t="s">
        <v>1875</v>
      </c>
      <c r="QQW261" s="988" t="s">
        <v>1872</v>
      </c>
      <c r="QQX261" s="1087" t="s">
        <v>1875</v>
      </c>
      <c r="QQY261" s="988" t="s">
        <v>1872</v>
      </c>
      <c r="QQZ261" s="1087" t="s">
        <v>1875</v>
      </c>
      <c r="QRA261" s="988" t="s">
        <v>1872</v>
      </c>
      <c r="QRB261" s="1087" t="s">
        <v>1875</v>
      </c>
      <c r="QRC261" s="988" t="s">
        <v>1872</v>
      </c>
      <c r="QRD261" s="1087" t="s">
        <v>1875</v>
      </c>
      <c r="QRE261" s="988" t="s">
        <v>1872</v>
      </c>
      <c r="QRF261" s="1087" t="s">
        <v>1875</v>
      </c>
      <c r="QRG261" s="988" t="s">
        <v>1872</v>
      </c>
      <c r="QRH261" s="1087" t="s">
        <v>1875</v>
      </c>
      <c r="QRI261" s="988" t="s">
        <v>1872</v>
      </c>
      <c r="QRJ261" s="1087" t="s">
        <v>1875</v>
      </c>
      <c r="QRK261" s="988" t="s">
        <v>1872</v>
      </c>
      <c r="QRL261" s="1087" t="s">
        <v>1875</v>
      </c>
      <c r="QRM261" s="988" t="s">
        <v>1872</v>
      </c>
      <c r="QRN261" s="1087" t="s">
        <v>1875</v>
      </c>
      <c r="QRO261" s="988" t="s">
        <v>1872</v>
      </c>
      <c r="QRP261" s="1087" t="s">
        <v>1875</v>
      </c>
      <c r="QRQ261" s="988" t="s">
        <v>1872</v>
      </c>
      <c r="QRR261" s="1087" t="s">
        <v>1875</v>
      </c>
      <c r="QRS261" s="988" t="s">
        <v>1872</v>
      </c>
      <c r="QRT261" s="1087" t="s">
        <v>1875</v>
      </c>
      <c r="QRU261" s="988" t="s">
        <v>1872</v>
      </c>
      <c r="QRV261" s="1087" t="s">
        <v>1875</v>
      </c>
      <c r="QRW261" s="988" t="s">
        <v>1872</v>
      </c>
      <c r="QRX261" s="1087" t="s">
        <v>1875</v>
      </c>
      <c r="QRY261" s="988" t="s">
        <v>1872</v>
      </c>
      <c r="QRZ261" s="1087" t="s">
        <v>1875</v>
      </c>
      <c r="QSA261" s="988" t="s">
        <v>1872</v>
      </c>
      <c r="QSB261" s="1087" t="s">
        <v>1875</v>
      </c>
      <c r="QSC261" s="988" t="s">
        <v>1872</v>
      </c>
      <c r="QSD261" s="1087" t="s">
        <v>1875</v>
      </c>
      <c r="QSE261" s="988" t="s">
        <v>1872</v>
      </c>
      <c r="QSF261" s="1087" t="s">
        <v>1875</v>
      </c>
      <c r="QSG261" s="988" t="s">
        <v>1872</v>
      </c>
      <c r="QSH261" s="1087" t="s">
        <v>1875</v>
      </c>
      <c r="QSI261" s="988" t="s">
        <v>1872</v>
      </c>
      <c r="QSJ261" s="1087" t="s">
        <v>1875</v>
      </c>
      <c r="QSK261" s="988" t="s">
        <v>1872</v>
      </c>
      <c r="QSL261" s="1087" t="s">
        <v>1875</v>
      </c>
      <c r="QSM261" s="988" t="s">
        <v>1872</v>
      </c>
      <c r="QSN261" s="1087" t="s">
        <v>1875</v>
      </c>
      <c r="QSO261" s="988" t="s">
        <v>1872</v>
      </c>
      <c r="QSP261" s="1087" t="s">
        <v>1875</v>
      </c>
      <c r="QSQ261" s="988" t="s">
        <v>1872</v>
      </c>
      <c r="QSR261" s="1087" t="s">
        <v>1875</v>
      </c>
      <c r="QSS261" s="988" t="s">
        <v>1872</v>
      </c>
      <c r="QST261" s="1087" t="s">
        <v>1875</v>
      </c>
      <c r="QSU261" s="988" t="s">
        <v>1872</v>
      </c>
      <c r="QSV261" s="1087" t="s">
        <v>1875</v>
      </c>
      <c r="QSW261" s="988" t="s">
        <v>1872</v>
      </c>
      <c r="QSX261" s="1087" t="s">
        <v>1875</v>
      </c>
      <c r="QSY261" s="988" t="s">
        <v>1872</v>
      </c>
      <c r="QSZ261" s="1087" t="s">
        <v>1875</v>
      </c>
      <c r="QTA261" s="988" t="s">
        <v>1872</v>
      </c>
      <c r="QTB261" s="1087" t="s">
        <v>1875</v>
      </c>
      <c r="QTC261" s="988" t="s">
        <v>1872</v>
      </c>
      <c r="QTD261" s="1087" t="s">
        <v>1875</v>
      </c>
      <c r="QTE261" s="988" t="s">
        <v>1872</v>
      </c>
      <c r="QTF261" s="1087" t="s">
        <v>1875</v>
      </c>
      <c r="QTG261" s="988" t="s">
        <v>1872</v>
      </c>
      <c r="QTH261" s="1087" t="s">
        <v>1875</v>
      </c>
      <c r="QTI261" s="988" t="s">
        <v>1872</v>
      </c>
      <c r="QTJ261" s="1087" t="s">
        <v>1875</v>
      </c>
      <c r="QTK261" s="988" t="s">
        <v>1872</v>
      </c>
      <c r="QTL261" s="1087" t="s">
        <v>1875</v>
      </c>
      <c r="QTM261" s="988" t="s">
        <v>1872</v>
      </c>
      <c r="QTN261" s="1087" t="s">
        <v>1875</v>
      </c>
      <c r="QTO261" s="988" t="s">
        <v>1872</v>
      </c>
      <c r="QTP261" s="1087" t="s">
        <v>1875</v>
      </c>
      <c r="QTQ261" s="988" t="s">
        <v>1872</v>
      </c>
      <c r="QTR261" s="1087" t="s">
        <v>1875</v>
      </c>
      <c r="QTS261" s="988" t="s">
        <v>1872</v>
      </c>
      <c r="QTT261" s="1087" t="s">
        <v>1875</v>
      </c>
      <c r="QTU261" s="988" t="s">
        <v>1872</v>
      </c>
      <c r="QTV261" s="1087" t="s">
        <v>1875</v>
      </c>
      <c r="QTW261" s="988" t="s">
        <v>1872</v>
      </c>
      <c r="QTX261" s="1087" t="s">
        <v>1875</v>
      </c>
      <c r="QTY261" s="988" t="s">
        <v>1872</v>
      </c>
      <c r="QTZ261" s="1087" t="s">
        <v>1875</v>
      </c>
      <c r="QUA261" s="988" t="s">
        <v>1872</v>
      </c>
      <c r="QUB261" s="1087" t="s">
        <v>1875</v>
      </c>
      <c r="QUC261" s="988" t="s">
        <v>1872</v>
      </c>
      <c r="QUD261" s="1087" t="s">
        <v>1875</v>
      </c>
      <c r="QUE261" s="988" t="s">
        <v>1872</v>
      </c>
      <c r="QUF261" s="1087" t="s">
        <v>1875</v>
      </c>
      <c r="QUG261" s="988" t="s">
        <v>1872</v>
      </c>
      <c r="QUH261" s="1087" t="s">
        <v>1875</v>
      </c>
      <c r="QUI261" s="988" t="s">
        <v>1872</v>
      </c>
      <c r="QUJ261" s="1087" t="s">
        <v>1875</v>
      </c>
      <c r="QUK261" s="988" t="s">
        <v>1872</v>
      </c>
      <c r="QUL261" s="1087" t="s">
        <v>1875</v>
      </c>
      <c r="QUM261" s="988" t="s">
        <v>1872</v>
      </c>
      <c r="QUN261" s="1087" t="s">
        <v>1875</v>
      </c>
      <c r="QUO261" s="988" t="s">
        <v>1872</v>
      </c>
      <c r="QUP261" s="1087" t="s">
        <v>1875</v>
      </c>
      <c r="QUQ261" s="988" t="s">
        <v>1872</v>
      </c>
      <c r="QUR261" s="1087" t="s">
        <v>1875</v>
      </c>
      <c r="QUS261" s="988" t="s">
        <v>1872</v>
      </c>
      <c r="QUT261" s="1087" t="s">
        <v>1875</v>
      </c>
      <c r="QUU261" s="988" t="s">
        <v>1872</v>
      </c>
      <c r="QUV261" s="1087" t="s">
        <v>1875</v>
      </c>
      <c r="QUW261" s="988" t="s">
        <v>1872</v>
      </c>
      <c r="QUX261" s="1087" t="s">
        <v>1875</v>
      </c>
      <c r="QUY261" s="988" t="s">
        <v>1872</v>
      </c>
      <c r="QUZ261" s="1087" t="s">
        <v>1875</v>
      </c>
      <c r="QVA261" s="988" t="s">
        <v>1872</v>
      </c>
      <c r="QVB261" s="1087" t="s">
        <v>1875</v>
      </c>
      <c r="QVC261" s="988" t="s">
        <v>1872</v>
      </c>
      <c r="QVD261" s="1087" t="s">
        <v>1875</v>
      </c>
      <c r="QVE261" s="988" t="s">
        <v>1872</v>
      </c>
      <c r="QVF261" s="1087" t="s">
        <v>1875</v>
      </c>
      <c r="QVG261" s="988" t="s">
        <v>1872</v>
      </c>
      <c r="QVH261" s="1087" t="s">
        <v>1875</v>
      </c>
      <c r="QVI261" s="988" t="s">
        <v>1872</v>
      </c>
      <c r="QVJ261" s="1087" t="s">
        <v>1875</v>
      </c>
      <c r="QVK261" s="988" t="s">
        <v>1872</v>
      </c>
      <c r="QVL261" s="1087" t="s">
        <v>1875</v>
      </c>
      <c r="QVM261" s="988" t="s">
        <v>1872</v>
      </c>
      <c r="QVN261" s="1087" t="s">
        <v>1875</v>
      </c>
      <c r="QVO261" s="988" t="s">
        <v>1872</v>
      </c>
      <c r="QVP261" s="1087" t="s">
        <v>1875</v>
      </c>
      <c r="QVQ261" s="988" t="s">
        <v>1872</v>
      </c>
      <c r="QVR261" s="1087" t="s">
        <v>1875</v>
      </c>
      <c r="QVS261" s="988" t="s">
        <v>1872</v>
      </c>
      <c r="QVT261" s="1087" t="s">
        <v>1875</v>
      </c>
      <c r="QVU261" s="988" t="s">
        <v>1872</v>
      </c>
      <c r="QVV261" s="1087" t="s">
        <v>1875</v>
      </c>
      <c r="QVW261" s="988" t="s">
        <v>1872</v>
      </c>
      <c r="QVX261" s="1087" t="s">
        <v>1875</v>
      </c>
      <c r="QVY261" s="988" t="s">
        <v>1872</v>
      </c>
      <c r="QVZ261" s="1087" t="s">
        <v>1875</v>
      </c>
      <c r="QWA261" s="988" t="s">
        <v>1872</v>
      </c>
      <c r="QWB261" s="1087" t="s">
        <v>1875</v>
      </c>
      <c r="QWC261" s="988" t="s">
        <v>1872</v>
      </c>
      <c r="QWD261" s="1087" t="s">
        <v>1875</v>
      </c>
      <c r="QWE261" s="988" t="s">
        <v>1872</v>
      </c>
      <c r="QWF261" s="1087" t="s">
        <v>1875</v>
      </c>
      <c r="QWG261" s="988" t="s">
        <v>1872</v>
      </c>
      <c r="QWH261" s="1087" t="s">
        <v>1875</v>
      </c>
      <c r="QWI261" s="988" t="s">
        <v>1872</v>
      </c>
      <c r="QWJ261" s="1087" t="s">
        <v>1875</v>
      </c>
      <c r="QWK261" s="988" t="s">
        <v>1872</v>
      </c>
      <c r="QWL261" s="1087" t="s">
        <v>1875</v>
      </c>
      <c r="QWM261" s="988" t="s">
        <v>1872</v>
      </c>
      <c r="QWN261" s="1087" t="s">
        <v>1875</v>
      </c>
      <c r="QWO261" s="988" t="s">
        <v>1872</v>
      </c>
      <c r="QWP261" s="1087" t="s">
        <v>1875</v>
      </c>
      <c r="QWQ261" s="988" t="s">
        <v>1872</v>
      </c>
      <c r="QWR261" s="1087" t="s">
        <v>1875</v>
      </c>
      <c r="QWS261" s="988" t="s">
        <v>1872</v>
      </c>
      <c r="QWT261" s="1087" t="s">
        <v>1875</v>
      </c>
      <c r="QWU261" s="988" t="s">
        <v>1872</v>
      </c>
      <c r="QWV261" s="1087" t="s">
        <v>1875</v>
      </c>
      <c r="QWW261" s="988" t="s">
        <v>1872</v>
      </c>
      <c r="QWX261" s="1087" t="s">
        <v>1875</v>
      </c>
      <c r="QWY261" s="988" t="s">
        <v>1872</v>
      </c>
      <c r="QWZ261" s="1087" t="s">
        <v>1875</v>
      </c>
      <c r="QXA261" s="988" t="s">
        <v>1872</v>
      </c>
      <c r="QXB261" s="1087" t="s">
        <v>1875</v>
      </c>
      <c r="QXC261" s="988" t="s">
        <v>1872</v>
      </c>
      <c r="QXD261" s="1087" t="s">
        <v>1875</v>
      </c>
      <c r="QXE261" s="988" t="s">
        <v>1872</v>
      </c>
      <c r="QXF261" s="1087" t="s">
        <v>1875</v>
      </c>
      <c r="QXG261" s="988" t="s">
        <v>1872</v>
      </c>
      <c r="QXH261" s="1087" t="s">
        <v>1875</v>
      </c>
      <c r="QXI261" s="988" t="s">
        <v>1872</v>
      </c>
      <c r="QXJ261" s="1087" t="s">
        <v>1875</v>
      </c>
      <c r="QXK261" s="988" t="s">
        <v>1872</v>
      </c>
      <c r="QXL261" s="1087" t="s">
        <v>1875</v>
      </c>
      <c r="QXM261" s="988" t="s">
        <v>1872</v>
      </c>
      <c r="QXN261" s="1087" t="s">
        <v>1875</v>
      </c>
      <c r="QXO261" s="988" t="s">
        <v>1872</v>
      </c>
      <c r="QXP261" s="1087" t="s">
        <v>1875</v>
      </c>
      <c r="QXQ261" s="988" t="s">
        <v>1872</v>
      </c>
      <c r="QXR261" s="1087" t="s">
        <v>1875</v>
      </c>
      <c r="QXS261" s="988" t="s">
        <v>1872</v>
      </c>
      <c r="QXT261" s="1087" t="s">
        <v>1875</v>
      </c>
      <c r="QXU261" s="988" t="s">
        <v>1872</v>
      </c>
      <c r="QXV261" s="1087" t="s">
        <v>1875</v>
      </c>
      <c r="QXW261" s="988" t="s">
        <v>1872</v>
      </c>
      <c r="QXX261" s="1087" t="s">
        <v>1875</v>
      </c>
      <c r="QXY261" s="988" t="s">
        <v>1872</v>
      </c>
      <c r="QXZ261" s="1087" t="s">
        <v>1875</v>
      </c>
      <c r="QYA261" s="988" t="s">
        <v>1872</v>
      </c>
      <c r="QYB261" s="1087" t="s">
        <v>1875</v>
      </c>
      <c r="QYC261" s="988" t="s">
        <v>1872</v>
      </c>
      <c r="QYD261" s="1087" t="s">
        <v>1875</v>
      </c>
      <c r="QYE261" s="988" t="s">
        <v>1872</v>
      </c>
      <c r="QYF261" s="1087" t="s">
        <v>1875</v>
      </c>
      <c r="QYG261" s="988" t="s">
        <v>1872</v>
      </c>
      <c r="QYH261" s="1087" t="s">
        <v>1875</v>
      </c>
      <c r="QYI261" s="988" t="s">
        <v>1872</v>
      </c>
      <c r="QYJ261" s="1087" t="s">
        <v>1875</v>
      </c>
      <c r="QYK261" s="988" t="s">
        <v>1872</v>
      </c>
      <c r="QYL261" s="1087" t="s">
        <v>1875</v>
      </c>
      <c r="QYM261" s="988" t="s">
        <v>1872</v>
      </c>
      <c r="QYN261" s="1087" t="s">
        <v>1875</v>
      </c>
      <c r="QYO261" s="988" t="s">
        <v>1872</v>
      </c>
      <c r="QYP261" s="1087" t="s">
        <v>1875</v>
      </c>
      <c r="QYQ261" s="988" t="s">
        <v>1872</v>
      </c>
      <c r="QYR261" s="1087" t="s">
        <v>1875</v>
      </c>
      <c r="QYS261" s="988" t="s">
        <v>1872</v>
      </c>
      <c r="QYT261" s="1087" t="s">
        <v>1875</v>
      </c>
      <c r="QYU261" s="988" t="s">
        <v>1872</v>
      </c>
      <c r="QYV261" s="1087" t="s">
        <v>1875</v>
      </c>
      <c r="QYW261" s="988" t="s">
        <v>1872</v>
      </c>
      <c r="QYX261" s="1087" t="s">
        <v>1875</v>
      </c>
      <c r="QYY261" s="988" t="s">
        <v>1872</v>
      </c>
      <c r="QYZ261" s="1087" t="s">
        <v>1875</v>
      </c>
      <c r="QZA261" s="988" t="s">
        <v>1872</v>
      </c>
      <c r="QZB261" s="1087" t="s">
        <v>1875</v>
      </c>
      <c r="QZC261" s="988" t="s">
        <v>1872</v>
      </c>
      <c r="QZD261" s="1087" t="s">
        <v>1875</v>
      </c>
      <c r="QZE261" s="988" t="s">
        <v>1872</v>
      </c>
      <c r="QZF261" s="1087" t="s">
        <v>1875</v>
      </c>
      <c r="QZG261" s="988" t="s">
        <v>1872</v>
      </c>
      <c r="QZH261" s="1087" t="s">
        <v>1875</v>
      </c>
      <c r="QZI261" s="988" t="s">
        <v>1872</v>
      </c>
      <c r="QZJ261" s="1087" t="s">
        <v>1875</v>
      </c>
      <c r="QZK261" s="988" t="s">
        <v>1872</v>
      </c>
      <c r="QZL261" s="1087" t="s">
        <v>1875</v>
      </c>
      <c r="QZM261" s="988" t="s">
        <v>1872</v>
      </c>
      <c r="QZN261" s="1087" t="s">
        <v>1875</v>
      </c>
      <c r="QZO261" s="988" t="s">
        <v>1872</v>
      </c>
      <c r="QZP261" s="1087" t="s">
        <v>1875</v>
      </c>
      <c r="QZQ261" s="988" t="s">
        <v>1872</v>
      </c>
      <c r="QZR261" s="1087" t="s">
        <v>1875</v>
      </c>
      <c r="QZS261" s="988" t="s">
        <v>1872</v>
      </c>
      <c r="QZT261" s="1087" t="s">
        <v>1875</v>
      </c>
      <c r="QZU261" s="988" t="s">
        <v>1872</v>
      </c>
      <c r="QZV261" s="1087" t="s">
        <v>1875</v>
      </c>
      <c r="QZW261" s="988" t="s">
        <v>1872</v>
      </c>
      <c r="QZX261" s="1087" t="s">
        <v>1875</v>
      </c>
      <c r="QZY261" s="988" t="s">
        <v>1872</v>
      </c>
      <c r="QZZ261" s="1087" t="s">
        <v>1875</v>
      </c>
      <c r="RAA261" s="988" t="s">
        <v>1872</v>
      </c>
      <c r="RAB261" s="1087" t="s">
        <v>1875</v>
      </c>
      <c r="RAC261" s="988" t="s">
        <v>1872</v>
      </c>
      <c r="RAD261" s="1087" t="s">
        <v>1875</v>
      </c>
      <c r="RAE261" s="988" t="s">
        <v>1872</v>
      </c>
      <c r="RAF261" s="1087" t="s">
        <v>1875</v>
      </c>
      <c r="RAG261" s="988" t="s">
        <v>1872</v>
      </c>
      <c r="RAH261" s="1087" t="s">
        <v>1875</v>
      </c>
      <c r="RAI261" s="988" t="s">
        <v>1872</v>
      </c>
      <c r="RAJ261" s="1087" t="s">
        <v>1875</v>
      </c>
      <c r="RAK261" s="988" t="s">
        <v>1872</v>
      </c>
      <c r="RAL261" s="1087" t="s">
        <v>1875</v>
      </c>
      <c r="RAM261" s="988" t="s">
        <v>1872</v>
      </c>
      <c r="RAN261" s="1087" t="s">
        <v>1875</v>
      </c>
      <c r="RAO261" s="988" t="s">
        <v>1872</v>
      </c>
      <c r="RAP261" s="1087" t="s">
        <v>1875</v>
      </c>
      <c r="RAQ261" s="988" t="s">
        <v>1872</v>
      </c>
      <c r="RAR261" s="1087" t="s">
        <v>1875</v>
      </c>
      <c r="RAS261" s="988" t="s">
        <v>1872</v>
      </c>
      <c r="RAT261" s="1087" t="s">
        <v>1875</v>
      </c>
      <c r="RAU261" s="988" t="s">
        <v>1872</v>
      </c>
      <c r="RAV261" s="1087" t="s">
        <v>1875</v>
      </c>
      <c r="RAW261" s="988" t="s">
        <v>1872</v>
      </c>
      <c r="RAX261" s="1087" t="s">
        <v>1875</v>
      </c>
      <c r="RAY261" s="988" t="s">
        <v>1872</v>
      </c>
      <c r="RAZ261" s="1087" t="s">
        <v>1875</v>
      </c>
      <c r="RBA261" s="988" t="s">
        <v>1872</v>
      </c>
      <c r="RBB261" s="1087" t="s">
        <v>1875</v>
      </c>
      <c r="RBC261" s="988" t="s">
        <v>1872</v>
      </c>
      <c r="RBD261" s="1087" t="s">
        <v>1875</v>
      </c>
      <c r="RBE261" s="988" t="s">
        <v>1872</v>
      </c>
      <c r="RBF261" s="1087" t="s">
        <v>1875</v>
      </c>
      <c r="RBG261" s="988" t="s">
        <v>1872</v>
      </c>
      <c r="RBH261" s="1087" t="s">
        <v>1875</v>
      </c>
      <c r="RBI261" s="988" t="s">
        <v>1872</v>
      </c>
      <c r="RBJ261" s="1087" t="s">
        <v>1875</v>
      </c>
      <c r="RBK261" s="988" t="s">
        <v>1872</v>
      </c>
      <c r="RBL261" s="1087" t="s">
        <v>1875</v>
      </c>
      <c r="RBM261" s="988" t="s">
        <v>1872</v>
      </c>
      <c r="RBN261" s="1087" t="s">
        <v>1875</v>
      </c>
      <c r="RBO261" s="988" t="s">
        <v>1872</v>
      </c>
      <c r="RBP261" s="1087" t="s">
        <v>1875</v>
      </c>
      <c r="RBQ261" s="988" t="s">
        <v>1872</v>
      </c>
      <c r="RBR261" s="1087" t="s">
        <v>1875</v>
      </c>
      <c r="RBS261" s="988" t="s">
        <v>1872</v>
      </c>
      <c r="RBT261" s="1087" t="s">
        <v>1875</v>
      </c>
      <c r="RBU261" s="988" t="s">
        <v>1872</v>
      </c>
      <c r="RBV261" s="1087" t="s">
        <v>1875</v>
      </c>
      <c r="RBW261" s="988" t="s">
        <v>1872</v>
      </c>
      <c r="RBX261" s="1087" t="s">
        <v>1875</v>
      </c>
      <c r="RBY261" s="988" t="s">
        <v>1872</v>
      </c>
      <c r="RBZ261" s="1087" t="s">
        <v>1875</v>
      </c>
      <c r="RCA261" s="988" t="s">
        <v>1872</v>
      </c>
      <c r="RCB261" s="1087" t="s">
        <v>1875</v>
      </c>
      <c r="RCC261" s="988" t="s">
        <v>1872</v>
      </c>
      <c r="RCD261" s="1087" t="s">
        <v>1875</v>
      </c>
      <c r="RCE261" s="988" t="s">
        <v>1872</v>
      </c>
      <c r="RCF261" s="1087" t="s">
        <v>1875</v>
      </c>
      <c r="RCG261" s="988" t="s">
        <v>1872</v>
      </c>
      <c r="RCH261" s="1087" t="s">
        <v>1875</v>
      </c>
      <c r="RCI261" s="988" t="s">
        <v>1872</v>
      </c>
      <c r="RCJ261" s="1087" t="s">
        <v>1875</v>
      </c>
      <c r="RCK261" s="988" t="s">
        <v>1872</v>
      </c>
      <c r="RCL261" s="1087" t="s">
        <v>1875</v>
      </c>
      <c r="RCM261" s="988" t="s">
        <v>1872</v>
      </c>
      <c r="RCN261" s="1087" t="s">
        <v>1875</v>
      </c>
      <c r="RCO261" s="988" t="s">
        <v>1872</v>
      </c>
      <c r="RCP261" s="1087" t="s">
        <v>1875</v>
      </c>
      <c r="RCQ261" s="988" t="s">
        <v>1872</v>
      </c>
      <c r="RCR261" s="1087" t="s">
        <v>1875</v>
      </c>
      <c r="RCS261" s="988" t="s">
        <v>1872</v>
      </c>
      <c r="RCT261" s="1087" t="s">
        <v>1875</v>
      </c>
      <c r="RCU261" s="988" t="s">
        <v>1872</v>
      </c>
      <c r="RCV261" s="1087" t="s">
        <v>1875</v>
      </c>
      <c r="RCW261" s="988" t="s">
        <v>1872</v>
      </c>
      <c r="RCX261" s="1087" t="s">
        <v>1875</v>
      </c>
      <c r="RCY261" s="988" t="s">
        <v>1872</v>
      </c>
      <c r="RCZ261" s="1087" t="s">
        <v>1875</v>
      </c>
      <c r="RDA261" s="988" t="s">
        <v>1872</v>
      </c>
      <c r="RDB261" s="1087" t="s">
        <v>1875</v>
      </c>
      <c r="RDC261" s="988" t="s">
        <v>1872</v>
      </c>
      <c r="RDD261" s="1087" t="s">
        <v>1875</v>
      </c>
      <c r="RDE261" s="988" t="s">
        <v>1872</v>
      </c>
      <c r="RDF261" s="1087" t="s">
        <v>1875</v>
      </c>
      <c r="RDG261" s="988" t="s">
        <v>1872</v>
      </c>
      <c r="RDH261" s="1087" t="s">
        <v>1875</v>
      </c>
      <c r="RDI261" s="988" t="s">
        <v>1872</v>
      </c>
      <c r="RDJ261" s="1087" t="s">
        <v>1875</v>
      </c>
      <c r="RDK261" s="988" t="s">
        <v>1872</v>
      </c>
      <c r="RDL261" s="1087" t="s">
        <v>1875</v>
      </c>
      <c r="RDM261" s="988" t="s">
        <v>1872</v>
      </c>
      <c r="RDN261" s="1087" t="s">
        <v>1875</v>
      </c>
      <c r="RDO261" s="988" t="s">
        <v>1872</v>
      </c>
      <c r="RDP261" s="1087" t="s">
        <v>1875</v>
      </c>
      <c r="RDQ261" s="988" t="s">
        <v>1872</v>
      </c>
      <c r="RDR261" s="1087" t="s">
        <v>1875</v>
      </c>
      <c r="RDS261" s="988" t="s">
        <v>1872</v>
      </c>
      <c r="RDT261" s="1087" t="s">
        <v>1875</v>
      </c>
      <c r="RDU261" s="988" t="s">
        <v>1872</v>
      </c>
      <c r="RDV261" s="1087" t="s">
        <v>1875</v>
      </c>
      <c r="RDW261" s="988" t="s">
        <v>1872</v>
      </c>
      <c r="RDX261" s="1087" t="s">
        <v>1875</v>
      </c>
      <c r="RDY261" s="988" t="s">
        <v>1872</v>
      </c>
      <c r="RDZ261" s="1087" t="s">
        <v>1875</v>
      </c>
      <c r="REA261" s="988" t="s">
        <v>1872</v>
      </c>
      <c r="REB261" s="1087" t="s">
        <v>1875</v>
      </c>
      <c r="REC261" s="988" t="s">
        <v>1872</v>
      </c>
      <c r="RED261" s="1087" t="s">
        <v>1875</v>
      </c>
      <c r="REE261" s="988" t="s">
        <v>1872</v>
      </c>
      <c r="REF261" s="1087" t="s">
        <v>1875</v>
      </c>
      <c r="REG261" s="988" t="s">
        <v>1872</v>
      </c>
      <c r="REH261" s="1087" t="s">
        <v>1875</v>
      </c>
      <c r="REI261" s="988" t="s">
        <v>1872</v>
      </c>
      <c r="REJ261" s="1087" t="s">
        <v>1875</v>
      </c>
      <c r="REK261" s="988" t="s">
        <v>1872</v>
      </c>
      <c r="REL261" s="1087" t="s">
        <v>1875</v>
      </c>
      <c r="REM261" s="988" t="s">
        <v>1872</v>
      </c>
      <c r="REN261" s="1087" t="s">
        <v>1875</v>
      </c>
      <c r="REO261" s="988" t="s">
        <v>1872</v>
      </c>
      <c r="REP261" s="1087" t="s">
        <v>1875</v>
      </c>
      <c r="REQ261" s="988" t="s">
        <v>1872</v>
      </c>
      <c r="RER261" s="1087" t="s">
        <v>1875</v>
      </c>
      <c r="RES261" s="988" t="s">
        <v>1872</v>
      </c>
      <c r="RET261" s="1087" t="s">
        <v>1875</v>
      </c>
      <c r="REU261" s="988" t="s">
        <v>1872</v>
      </c>
      <c r="REV261" s="1087" t="s">
        <v>1875</v>
      </c>
      <c r="REW261" s="988" t="s">
        <v>1872</v>
      </c>
      <c r="REX261" s="1087" t="s">
        <v>1875</v>
      </c>
      <c r="REY261" s="988" t="s">
        <v>1872</v>
      </c>
      <c r="REZ261" s="1087" t="s">
        <v>1875</v>
      </c>
      <c r="RFA261" s="988" t="s">
        <v>1872</v>
      </c>
      <c r="RFB261" s="1087" t="s">
        <v>1875</v>
      </c>
      <c r="RFC261" s="988" t="s">
        <v>1872</v>
      </c>
      <c r="RFD261" s="1087" t="s">
        <v>1875</v>
      </c>
      <c r="RFE261" s="988" t="s">
        <v>1872</v>
      </c>
      <c r="RFF261" s="1087" t="s">
        <v>1875</v>
      </c>
      <c r="RFG261" s="988" t="s">
        <v>1872</v>
      </c>
      <c r="RFH261" s="1087" t="s">
        <v>1875</v>
      </c>
      <c r="RFI261" s="988" t="s">
        <v>1872</v>
      </c>
      <c r="RFJ261" s="1087" t="s">
        <v>1875</v>
      </c>
      <c r="RFK261" s="988" t="s">
        <v>1872</v>
      </c>
      <c r="RFL261" s="1087" t="s">
        <v>1875</v>
      </c>
      <c r="RFM261" s="988" t="s">
        <v>1872</v>
      </c>
      <c r="RFN261" s="1087" t="s">
        <v>1875</v>
      </c>
      <c r="RFO261" s="988" t="s">
        <v>1872</v>
      </c>
      <c r="RFP261" s="1087" t="s">
        <v>1875</v>
      </c>
      <c r="RFQ261" s="988" t="s">
        <v>1872</v>
      </c>
      <c r="RFR261" s="1087" t="s">
        <v>1875</v>
      </c>
      <c r="RFS261" s="988" t="s">
        <v>1872</v>
      </c>
      <c r="RFT261" s="1087" t="s">
        <v>1875</v>
      </c>
      <c r="RFU261" s="988" t="s">
        <v>1872</v>
      </c>
      <c r="RFV261" s="1087" t="s">
        <v>1875</v>
      </c>
      <c r="RFW261" s="988" t="s">
        <v>1872</v>
      </c>
      <c r="RFX261" s="1087" t="s">
        <v>1875</v>
      </c>
      <c r="RFY261" s="988" t="s">
        <v>1872</v>
      </c>
      <c r="RFZ261" s="1087" t="s">
        <v>1875</v>
      </c>
      <c r="RGA261" s="988" t="s">
        <v>1872</v>
      </c>
      <c r="RGB261" s="1087" t="s">
        <v>1875</v>
      </c>
      <c r="RGC261" s="988" t="s">
        <v>1872</v>
      </c>
      <c r="RGD261" s="1087" t="s">
        <v>1875</v>
      </c>
      <c r="RGE261" s="988" t="s">
        <v>1872</v>
      </c>
      <c r="RGF261" s="1087" t="s">
        <v>1875</v>
      </c>
      <c r="RGG261" s="988" t="s">
        <v>1872</v>
      </c>
      <c r="RGH261" s="1087" t="s">
        <v>1875</v>
      </c>
      <c r="RGI261" s="988" t="s">
        <v>1872</v>
      </c>
      <c r="RGJ261" s="1087" t="s">
        <v>1875</v>
      </c>
      <c r="RGK261" s="988" t="s">
        <v>1872</v>
      </c>
      <c r="RGL261" s="1087" t="s">
        <v>1875</v>
      </c>
      <c r="RGM261" s="988" t="s">
        <v>1872</v>
      </c>
      <c r="RGN261" s="1087" t="s">
        <v>1875</v>
      </c>
      <c r="RGO261" s="988" t="s">
        <v>1872</v>
      </c>
      <c r="RGP261" s="1087" t="s">
        <v>1875</v>
      </c>
      <c r="RGQ261" s="988" t="s">
        <v>1872</v>
      </c>
      <c r="RGR261" s="1087" t="s">
        <v>1875</v>
      </c>
      <c r="RGS261" s="988" t="s">
        <v>1872</v>
      </c>
      <c r="RGT261" s="1087" t="s">
        <v>1875</v>
      </c>
      <c r="RGU261" s="988" t="s">
        <v>1872</v>
      </c>
      <c r="RGV261" s="1087" t="s">
        <v>1875</v>
      </c>
      <c r="RGW261" s="988" t="s">
        <v>1872</v>
      </c>
      <c r="RGX261" s="1087" t="s">
        <v>1875</v>
      </c>
      <c r="RGY261" s="988" t="s">
        <v>1872</v>
      </c>
      <c r="RGZ261" s="1087" t="s">
        <v>1875</v>
      </c>
      <c r="RHA261" s="988" t="s">
        <v>1872</v>
      </c>
      <c r="RHB261" s="1087" t="s">
        <v>1875</v>
      </c>
      <c r="RHC261" s="988" t="s">
        <v>1872</v>
      </c>
      <c r="RHD261" s="1087" t="s">
        <v>1875</v>
      </c>
      <c r="RHE261" s="988" t="s">
        <v>1872</v>
      </c>
      <c r="RHF261" s="1087" t="s">
        <v>1875</v>
      </c>
      <c r="RHG261" s="988" t="s">
        <v>1872</v>
      </c>
      <c r="RHH261" s="1087" t="s">
        <v>1875</v>
      </c>
      <c r="RHI261" s="988" t="s">
        <v>1872</v>
      </c>
      <c r="RHJ261" s="1087" t="s">
        <v>1875</v>
      </c>
      <c r="RHK261" s="988" t="s">
        <v>1872</v>
      </c>
      <c r="RHL261" s="1087" t="s">
        <v>1875</v>
      </c>
      <c r="RHM261" s="988" t="s">
        <v>1872</v>
      </c>
      <c r="RHN261" s="1087" t="s">
        <v>1875</v>
      </c>
      <c r="RHO261" s="988" t="s">
        <v>1872</v>
      </c>
      <c r="RHP261" s="1087" t="s">
        <v>1875</v>
      </c>
      <c r="RHQ261" s="988" t="s">
        <v>1872</v>
      </c>
      <c r="RHR261" s="1087" t="s">
        <v>1875</v>
      </c>
      <c r="RHS261" s="988" t="s">
        <v>1872</v>
      </c>
      <c r="RHT261" s="1087" t="s">
        <v>1875</v>
      </c>
      <c r="RHU261" s="988" t="s">
        <v>1872</v>
      </c>
      <c r="RHV261" s="1087" t="s">
        <v>1875</v>
      </c>
      <c r="RHW261" s="988" t="s">
        <v>1872</v>
      </c>
      <c r="RHX261" s="1087" t="s">
        <v>1875</v>
      </c>
      <c r="RHY261" s="988" t="s">
        <v>1872</v>
      </c>
      <c r="RHZ261" s="1087" t="s">
        <v>1875</v>
      </c>
      <c r="RIA261" s="988" t="s">
        <v>1872</v>
      </c>
      <c r="RIB261" s="1087" t="s">
        <v>1875</v>
      </c>
      <c r="RIC261" s="988" t="s">
        <v>1872</v>
      </c>
      <c r="RID261" s="1087" t="s">
        <v>1875</v>
      </c>
      <c r="RIE261" s="988" t="s">
        <v>1872</v>
      </c>
      <c r="RIF261" s="1087" t="s">
        <v>1875</v>
      </c>
      <c r="RIG261" s="988" t="s">
        <v>1872</v>
      </c>
      <c r="RIH261" s="1087" t="s">
        <v>1875</v>
      </c>
      <c r="RII261" s="988" t="s">
        <v>1872</v>
      </c>
      <c r="RIJ261" s="1087" t="s">
        <v>1875</v>
      </c>
      <c r="RIK261" s="988" t="s">
        <v>1872</v>
      </c>
      <c r="RIL261" s="1087" t="s">
        <v>1875</v>
      </c>
      <c r="RIM261" s="988" t="s">
        <v>1872</v>
      </c>
      <c r="RIN261" s="1087" t="s">
        <v>1875</v>
      </c>
      <c r="RIO261" s="988" t="s">
        <v>1872</v>
      </c>
      <c r="RIP261" s="1087" t="s">
        <v>1875</v>
      </c>
      <c r="RIQ261" s="988" t="s">
        <v>1872</v>
      </c>
      <c r="RIR261" s="1087" t="s">
        <v>1875</v>
      </c>
      <c r="RIS261" s="988" t="s">
        <v>1872</v>
      </c>
      <c r="RIT261" s="1087" t="s">
        <v>1875</v>
      </c>
      <c r="RIU261" s="988" t="s">
        <v>1872</v>
      </c>
      <c r="RIV261" s="1087" t="s">
        <v>1875</v>
      </c>
      <c r="RIW261" s="988" t="s">
        <v>1872</v>
      </c>
      <c r="RIX261" s="1087" t="s">
        <v>1875</v>
      </c>
      <c r="RIY261" s="988" t="s">
        <v>1872</v>
      </c>
      <c r="RIZ261" s="1087" t="s">
        <v>1875</v>
      </c>
      <c r="RJA261" s="988" t="s">
        <v>1872</v>
      </c>
      <c r="RJB261" s="1087" t="s">
        <v>1875</v>
      </c>
      <c r="RJC261" s="988" t="s">
        <v>1872</v>
      </c>
      <c r="RJD261" s="1087" t="s">
        <v>1875</v>
      </c>
      <c r="RJE261" s="988" t="s">
        <v>1872</v>
      </c>
      <c r="RJF261" s="1087" t="s">
        <v>1875</v>
      </c>
      <c r="RJG261" s="988" t="s">
        <v>1872</v>
      </c>
      <c r="RJH261" s="1087" t="s">
        <v>1875</v>
      </c>
      <c r="RJI261" s="988" t="s">
        <v>1872</v>
      </c>
      <c r="RJJ261" s="1087" t="s">
        <v>1875</v>
      </c>
      <c r="RJK261" s="988" t="s">
        <v>1872</v>
      </c>
      <c r="RJL261" s="1087" t="s">
        <v>1875</v>
      </c>
      <c r="RJM261" s="988" t="s">
        <v>1872</v>
      </c>
      <c r="RJN261" s="1087" t="s">
        <v>1875</v>
      </c>
      <c r="RJO261" s="988" t="s">
        <v>1872</v>
      </c>
      <c r="RJP261" s="1087" t="s">
        <v>1875</v>
      </c>
      <c r="RJQ261" s="988" t="s">
        <v>1872</v>
      </c>
      <c r="RJR261" s="1087" t="s">
        <v>1875</v>
      </c>
      <c r="RJS261" s="988" t="s">
        <v>1872</v>
      </c>
      <c r="RJT261" s="1087" t="s">
        <v>1875</v>
      </c>
      <c r="RJU261" s="988" t="s">
        <v>1872</v>
      </c>
      <c r="RJV261" s="1087" t="s">
        <v>1875</v>
      </c>
      <c r="RJW261" s="988" t="s">
        <v>1872</v>
      </c>
      <c r="RJX261" s="1087" t="s">
        <v>1875</v>
      </c>
      <c r="RJY261" s="988" t="s">
        <v>1872</v>
      </c>
      <c r="RJZ261" s="1087" t="s">
        <v>1875</v>
      </c>
      <c r="RKA261" s="988" t="s">
        <v>1872</v>
      </c>
      <c r="RKB261" s="1087" t="s">
        <v>1875</v>
      </c>
      <c r="RKC261" s="988" t="s">
        <v>1872</v>
      </c>
      <c r="RKD261" s="1087" t="s">
        <v>1875</v>
      </c>
      <c r="RKE261" s="988" t="s">
        <v>1872</v>
      </c>
      <c r="RKF261" s="1087" t="s">
        <v>1875</v>
      </c>
      <c r="RKG261" s="988" t="s">
        <v>1872</v>
      </c>
      <c r="RKH261" s="1087" t="s">
        <v>1875</v>
      </c>
      <c r="RKI261" s="988" t="s">
        <v>1872</v>
      </c>
      <c r="RKJ261" s="1087" t="s">
        <v>1875</v>
      </c>
      <c r="RKK261" s="988" t="s">
        <v>1872</v>
      </c>
      <c r="RKL261" s="1087" t="s">
        <v>1875</v>
      </c>
      <c r="RKM261" s="988" t="s">
        <v>1872</v>
      </c>
      <c r="RKN261" s="1087" t="s">
        <v>1875</v>
      </c>
      <c r="RKO261" s="988" t="s">
        <v>1872</v>
      </c>
      <c r="RKP261" s="1087" t="s">
        <v>1875</v>
      </c>
      <c r="RKQ261" s="988" t="s">
        <v>1872</v>
      </c>
      <c r="RKR261" s="1087" t="s">
        <v>1875</v>
      </c>
      <c r="RKS261" s="988" t="s">
        <v>1872</v>
      </c>
      <c r="RKT261" s="1087" t="s">
        <v>1875</v>
      </c>
      <c r="RKU261" s="988" t="s">
        <v>1872</v>
      </c>
      <c r="RKV261" s="1087" t="s">
        <v>1875</v>
      </c>
      <c r="RKW261" s="988" t="s">
        <v>1872</v>
      </c>
      <c r="RKX261" s="1087" t="s">
        <v>1875</v>
      </c>
      <c r="RKY261" s="988" t="s">
        <v>1872</v>
      </c>
      <c r="RKZ261" s="1087" t="s">
        <v>1875</v>
      </c>
      <c r="RLA261" s="988" t="s">
        <v>1872</v>
      </c>
      <c r="RLB261" s="1087" t="s">
        <v>1875</v>
      </c>
      <c r="RLC261" s="988" t="s">
        <v>1872</v>
      </c>
      <c r="RLD261" s="1087" t="s">
        <v>1875</v>
      </c>
      <c r="RLE261" s="988" t="s">
        <v>1872</v>
      </c>
      <c r="RLF261" s="1087" t="s">
        <v>1875</v>
      </c>
      <c r="RLG261" s="988" t="s">
        <v>1872</v>
      </c>
      <c r="RLH261" s="1087" t="s">
        <v>1875</v>
      </c>
      <c r="RLI261" s="988" t="s">
        <v>1872</v>
      </c>
      <c r="RLJ261" s="1087" t="s">
        <v>1875</v>
      </c>
      <c r="RLK261" s="988" t="s">
        <v>1872</v>
      </c>
      <c r="RLL261" s="1087" t="s">
        <v>1875</v>
      </c>
      <c r="RLM261" s="988" t="s">
        <v>1872</v>
      </c>
      <c r="RLN261" s="1087" t="s">
        <v>1875</v>
      </c>
      <c r="RLO261" s="988" t="s">
        <v>1872</v>
      </c>
      <c r="RLP261" s="1087" t="s">
        <v>1875</v>
      </c>
      <c r="RLQ261" s="988" t="s">
        <v>1872</v>
      </c>
      <c r="RLR261" s="1087" t="s">
        <v>1875</v>
      </c>
      <c r="RLS261" s="988" t="s">
        <v>1872</v>
      </c>
      <c r="RLT261" s="1087" t="s">
        <v>1875</v>
      </c>
      <c r="RLU261" s="988" t="s">
        <v>1872</v>
      </c>
      <c r="RLV261" s="1087" t="s">
        <v>1875</v>
      </c>
      <c r="RLW261" s="988" t="s">
        <v>1872</v>
      </c>
      <c r="RLX261" s="1087" t="s">
        <v>1875</v>
      </c>
      <c r="RLY261" s="988" t="s">
        <v>1872</v>
      </c>
      <c r="RLZ261" s="1087" t="s">
        <v>1875</v>
      </c>
      <c r="RMA261" s="988" t="s">
        <v>1872</v>
      </c>
      <c r="RMB261" s="1087" t="s">
        <v>1875</v>
      </c>
      <c r="RMC261" s="988" t="s">
        <v>1872</v>
      </c>
      <c r="RMD261" s="1087" t="s">
        <v>1875</v>
      </c>
      <c r="RME261" s="988" t="s">
        <v>1872</v>
      </c>
      <c r="RMF261" s="1087" t="s">
        <v>1875</v>
      </c>
      <c r="RMG261" s="988" t="s">
        <v>1872</v>
      </c>
      <c r="RMH261" s="1087" t="s">
        <v>1875</v>
      </c>
      <c r="RMI261" s="988" t="s">
        <v>1872</v>
      </c>
      <c r="RMJ261" s="1087" t="s">
        <v>1875</v>
      </c>
      <c r="RMK261" s="988" t="s">
        <v>1872</v>
      </c>
      <c r="RML261" s="1087" t="s">
        <v>1875</v>
      </c>
      <c r="RMM261" s="988" t="s">
        <v>1872</v>
      </c>
      <c r="RMN261" s="1087" t="s">
        <v>1875</v>
      </c>
      <c r="RMO261" s="988" t="s">
        <v>1872</v>
      </c>
      <c r="RMP261" s="1087" t="s">
        <v>1875</v>
      </c>
      <c r="RMQ261" s="988" t="s">
        <v>1872</v>
      </c>
      <c r="RMR261" s="1087" t="s">
        <v>1875</v>
      </c>
      <c r="RMS261" s="988" t="s">
        <v>1872</v>
      </c>
      <c r="RMT261" s="1087" t="s">
        <v>1875</v>
      </c>
      <c r="RMU261" s="988" t="s">
        <v>1872</v>
      </c>
      <c r="RMV261" s="1087" t="s">
        <v>1875</v>
      </c>
      <c r="RMW261" s="988" t="s">
        <v>1872</v>
      </c>
      <c r="RMX261" s="1087" t="s">
        <v>1875</v>
      </c>
      <c r="RMY261" s="988" t="s">
        <v>1872</v>
      </c>
      <c r="RMZ261" s="1087" t="s">
        <v>1875</v>
      </c>
      <c r="RNA261" s="988" t="s">
        <v>1872</v>
      </c>
      <c r="RNB261" s="1087" t="s">
        <v>1875</v>
      </c>
      <c r="RNC261" s="988" t="s">
        <v>1872</v>
      </c>
      <c r="RND261" s="1087" t="s">
        <v>1875</v>
      </c>
      <c r="RNE261" s="988" t="s">
        <v>1872</v>
      </c>
      <c r="RNF261" s="1087" t="s">
        <v>1875</v>
      </c>
      <c r="RNG261" s="988" t="s">
        <v>1872</v>
      </c>
      <c r="RNH261" s="1087" t="s">
        <v>1875</v>
      </c>
      <c r="RNI261" s="988" t="s">
        <v>1872</v>
      </c>
      <c r="RNJ261" s="1087" t="s">
        <v>1875</v>
      </c>
      <c r="RNK261" s="988" t="s">
        <v>1872</v>
      </c>
      <c r="RNL261" s="1087" t="s">
        <v>1875</v>
      </c>
      <c r="RNM261" s="988" t="s">
        <v>1872</v>
      </c>
      <c r="RNN261" s="1087" t="s">
        <v>1875</v>
      </c>
      <c r="RNO261" s="988" t="s">
        <v>1872</v>
      </c>
      <c r="RNP261" s="1087" t="s">
        <v>1875</v>
      </c>
      <c r="RNQ261" s="988" t="s">
        <v>1872</v>
      </c>
      <c r="RNR261" s="1087" t="s">
        <v>1875</v>
      </c>
      <c r="RNS261" s="988" t="s">
        <v>1872</v>
      </c>
      <c r="RNT261" s="1087" t="s">
        <v>1875</v>
      </c>
      <c r="RNU261" s="988" t="s">
        <v>1872</v>
      </c>
      <c r="RNV261" s="1087" t="s">
        <v>1875</v>
      </c>
      <c r="RNW261" s="988" t="s">
        <v>1872</v>
      </c>
      <c r="RNX261" s="1087" t="s">
        <v>1875</v>
      </c>
      <c r="RNY261" s="988" t="s">
        <v>1872</v>
      </c>
      <c r="RNZ261" s="1087" t="s">
        <v>1875</v>
      </c>
      <c r="ROA261" s="988" t="s">
        <v>1872</v>
      </c>
      <c r="ROB261" s="1087" t="s">
        <v>1875</v>
      </c>
      <c r="ROC261" s="988" t="s">
        <v>1872</v>
      </c>
      <c r="ROD261" s="1087" t="s">
        <v>1875</v>
      </c>
      <c r="ROE261" s="988" t="s">
        <v>1872</v>
      </c>
      <c r="ROF261" s="1087" t="s">
        <v>1875</v>
      </c>
      <c r="ROG261" s="988" t="s">
        <v>1872</v>
      </c>
      <c r="ROH261" s="1087" t="s">
        <v>1875</v>
      </c>
      <c r="ROI261" s="988" t="s">
        <v>1872</v>
      </c>
      <c r="ROJ261" s="1087" t="s">
        <v>1875</v>
      </c>
      <c r="ROK261" s="988" t="s">
        <v>1872</v>
      </c>
      <c r="ROL261" s="1087" t="s">
        <v>1875</v>
      </c>
      <c r="ROM261" s="988" t="s">
        <v>1872</v>
      </c>
      <c r="RON261" s="1087" t="s">
        <v>1875</v>
      </c>
      <c r="ROO261" s="988" t="s">
        <v>1872</v>
      </c>
      <c r="ROP261" s="1087" t="s">
        <v>1875</v>
      </c>
      <c r="ROQ261" s="988" t="s">
        <v>1872</v>
      </c>
      <c r="ROR261" s="1087" t="s">
        <v>1875</v>
      </c>
      <c r="ROS261" s="988" t="s">
        <v>1872</v>
      </c>
      <c r="ROT261" s="1087" t="s">
        <v>1875</v>
      </c>
      <c r="ROU261" s="988" t="s">
        <v>1872</v>
      </c>
      <c r="ROV261" s="1087" t="s">
        <v>1875</v>
      </c>
      <c r="ROW261" s="988" t="s">
        <v>1872</v>
      </c>
      <c r="ROX261" s="1087" t="s">
        <v>1875</v>
      </c>
      <c r="ROY261" s="988" t="s">
        <v>1872</v>
      </c>
      <c r="ROZ261" s="1087" t="s">
        <v>1875</v>
      </c>
      <c r="RPA261" s="988" t="s">
        <v>1872</v>
      </c>
      <c r="RPB261" s="1087" t="s">
        <v>1875</v>
      </c>
      <c r="RPC261" s="988" t="s">
        <v>1872</v>
      </c>
      <c r="RPD261" s="1087" t="s">
        <v>1875</v>
      </c>
      <c r="RPE261" s="988" t="s">
        <v>1872</v>
      </c>
      <c r="RPF261" s="1087" t="s">
        <v>1875</v>
      </c>
      <c r="RPG261" s="988" t="s">
        <v>1872</v>
      </c>
      <c r="RPH261" s="1087" t="s">
        <v>1875</v>
      </c>
      <c r="RPI261" s="988" t="s">
        <v>1872</v>
      </c>
      <c r="RPJ261" s="1087" t="s">
        <v>1875</v>
      </c>
      <c r="RPK261" s="988" t="s">
        <v>1872</v>
      </c>
      <c r="RPL261" s="1087" t="s">
        <v>1875</v>
      </c>
      <c r="RPM261" s="988" t="s">
        <v>1872</v>
      </c>
      <c r="RPN261" s="1087" t="s">
        <v>1875</v>
      </c>
      <c r="RPO261" s="988" t="s">
        <v>1872</v>
      </c>
      <c r="RPP261" s="1087" t="s">
        <v>1875</v>
      </c>
      <c r="RPQ261" s="988" t="s">
        <v>1872</v>
      </c>
      <c r="RPR261" s="1087" t="s">
        <v>1875</v>
      </c>
      <c r="RPS261" s="988" t="s">
        <v>1872</v>
      </c>
      <c r="RPT261" s="1087" t="s">
        <v>1875</v>
      </c>
      <c r="RPU261" s="988" t="s">
        <v>1872</v>
      </c>
      <c r="RPV261" s="1087" t="s">
        <v>1875</v>
      </c>
      <c r="RPW261" s="988" t="s">
        <v>1872</v>
      </c>
      <c r="RPX261" s="1087" t="s">
        <v>1875</v>
      </c>
      <c r="RPY261" s="988" t="s">
        <v>1872</v>
      </c>
      <c r="RPZ261" s="1087" t="s">
        <v>1875</v>
      </c>
      <c r="RQA261" s="988" t="s">
        <v>1872</v>
      </c>
      <c r="RQB261" s="1087" t="s">
        <v>1875</v>
      </c>
      <c r="RQC261" s="988" t="s">
        <v>1872</v>
      </c>
      <c r="RQD261" s="1087" t="s">
        <v>1875</v>
      </c>
      <c r="RQE261" s="988" t="s">
        <v>1872</v>
      </c>
      <c r="RQF261" s="1087" t="s">
        <v>1875</v>
      </c>
      <c r="RQG261" s="988" t="s">
        <v>1872</v>
      </c>
      <c r="RQH261" s="1087" t="s">
        <v>1875</v>
      </c>
      <c r="RQI261" s="988" t="s">
        <v>1872</v>
      </c>
      <c r="RQJ261" s="1087" t="s">
        <v>1875</v>
      </c>
      <c r="RQK261" s="988" t="s">
        <v>1872</v>
      </c>
      <c r="RQL261" s="1087" t="s">
        <v>1875</v>
      </c>
      <c r="RQM261" s="988" t="s">
        <v>1872</v>
      </c>
      <c r="RQN261" s="1087" t="s">
        <v>1875</v>
      </c>
      <c r="RQO261" s="988" t="s">
        <v>1872</v>
      </c>
      <c r="RQP261" s="1087" t="s">
        <v>1875</v>
      </c>
      <c r="RQQ261" s="988" t="s">
        <v>1872</v>
      </c>
      <c r="RQR261" s="1087" t="s">
        <v>1875</v>
      </c>
      <c r="RQS261" s="988" t="s">
        <v>1872</v>
      </c>
      <c r="RQT261" s="1087" t="s">
        <v>1875</v>
      </c>
      <c r="RQU261" s="988" t="s">
        <v>1872</v>
      </c>
      <c r="RQV261" s="1087" t="s">
        <v>1875</v>
      </c>
      <c r="RQW261" s="988" t="s">
        <v>1872</v>
      </c>
      <c r="RQX261" s="1087" t="s">
        <v>1875</v>
      </c>
      <c r="RQY261" s="988" t="s">
        <v>1872</v>
      </c>
      <c r="RQZ261" s="1087" t="s">
        <v>1875</v>
      </c>
      <c r="RRA261" s="988" t="s">
        <v>1872</v>
      </c>
      <c r="RRB261" s="1087" t="s">
        <v>1875</v>
      </c>
      <c r="RRC261" s="988" t="s">
        <v>1872</v>
      </c>
      <c r="RRD261" s="1087" t="s">
        <v>1875</v>
      </c>
      <c r="RRE261" s="988" t="s">
        <v>1872</v>
      </c>
      <c r="RRF261" s="1087" t="s">
        <v>1875</v>
      </c>
      <c r="RRG261" s="988" t="s">
        <v>1872</v>
      </c>
      <c r="RRH261" s="1087" t="s">
        <v>1875</v>
      </c>
      <c r="RRI261" s="988" t="s">
        <v>1872</v>
      </c>
      <c r="RRJ261" s="1087" t="s">
        <v>1875</v>
      </c>
      <c r="RRK261" s="988" t="s">
        <v>1872</v>
      </c>
      <c r="RRL261" s="1087" t="s">
        <v>1875</v>
      </c>
      <c r="RRM261" s="988" t="s">
        <v>1872</v>
      </c>
      <c r="RRN261" s="1087" t="s">
        <v>1875</v>
      </c>
      <c r="RRO261" s="988" t="s">
        <v>1872</v>
      </c>
      <c r="RRP261" s="1087" t="s">
        <v>1875</v>
      </c>
      <c r="RRQ261" s="988" t="s">
        <v>1872</v>
      </c>
      <c r="RRR261" s="1087" t="s">
        <v>1875</v>
      </c>
      <c r="RRS261" s="988" t="s">
        <v>1872</v>
      </c>
      <c r="RRT261" s="1087" t="s">
        <v>1875</v>
      </c>
      <c r="RRU261" s="988" t="s">
        <v>1872</v>
      </c>
      <c r="RRV261" s="1087" t="s">
        <v>1875</v>
      </c>
      <c r="RRW261" s="988" t="s">
        <v>1872</v>
      </c>
      <c r="RRX261" s="1087" t="s">
        <v>1875</v>
      </c>
      <c r="RRY261" s="988" t="s">
        <v>1872</v>
      </c>
      <c r="RRZ261" s="1087" t="s">
        <v>1875</v>
      </c>
      <c r="RSA261" s="988" t="s">
        <v>1872</v>
      </c>
      <c r="RSB261" s="1087" t="s">
        <v>1875</v>
      </c>
      <c r="RSC261" s="988" t="s">
        <v>1872</v>
      </c>
      <c r="RSD261" s="1087" t="s">
        <v>1875</v>
      </c>
      <c r="RSE261" s="988" t="s">
        <v>1872</v>
      </c>
      <c r="RSF261" s="1087" t="s">
        <v>1875</v>
      </c>
      <c r="RSG261" s="988" t="s">
        <v>1872</v>
      </c>
      <c r="RSH261" s="1087" t="s">
        <v>1875</v>
      </c>
      <c r="RSI261" s="988" t="s">
        <v>1872</v>
      </c>
      <c r="RSJ261" s="1087" t="s">
        <v>1875</v>
      </c>
      <c r="RSK261" s="988" t="s">
        <v>1872</v>
      </c>
      <c r="RSL261" s="1087" t="s">
        <v>1875</v>
      </c>
      <c r="RSM261" s="988" t="s">
        <v>1872</v>
      </c>
      <c r="RSN261" s="1087" t="s">
        <v>1875</v>
      </c>
      <c r="RSO261" s="988" t="s">
        <v>1872</v>
      </c>
      <c r="RSP261" s="1087" t="s">
        <v>1875</v>
      </c>
      <c r="RSQ261" s="988" t="s">
        <v>1872</v>
      </c>
      <c r="RSR261" s="1087" t="s">
        <v>1875</v>
      </c>
      <c r="RSS261" s="988" t="s">
        <v>1872</v>
      </c>
      <c r="RST261" s="1087" t="s">
        <v>1875</v>
      </c>
      <c r="RSU261" s="988" t="s">
        <v>1872</v>
      </c>
      <c r="RSV261" s="1087" t="s">
        <v>1875</v>
      </c>
      <c r="RSW261" s="988" t="s">
        <v>1872</v>
      </c>
      <c r="RSX261" s="1087" t="s">
        <v>1875</v>
      </c>
      <c r="RSY261" s="988" t="s">
        <v>1872</v>
      </c>
      <c r="RSZ261" s="1087" t="s">
        <v>1875</v>
      </c>
      <c r="RTA261" s="988" t="s">
        <v>1872</v>
      </c>
      <c r="RTB261" s="1087" t="s">
        <v>1875</v>
      </c>
      <c r="RTC261" s="988" t="s">
        <v>1872</v>
      </c>
      <c r="RTD261" s="1087" t="s">
        <v>1875</v>
      </c>
      <c r="RTE261" s="988" t="s">
        <v>1872</v>
      </c>
      <c r="RTF261" s="1087" t="s">
        <v>1875</v>
      </c>
      <c r="RTG261" s="988" t="s">
        <v>1872</v>
      </c>
      <c r="RTH261" s="1087" t="s">
        <v>1875</v>
      </c>
      <c r="RTI261" s="988" t="s">
        <v>1872</v>
      </c>
      <c r="RTJ261" s="1087" t="s">
        <v>1875</v>
      </c>
      <c r="RTK261" s="988" t="s">
        <v>1872</v>
      </c>
      <c r="RTL261" s="1087" t="s">
        <v>1875</v>
      </c>
      <c r="RTM261" s="988" t="s">
        <v>1872</v>
      </c>
      <c r="RTN261" s="1087" t="s">
        <v>1875</v>
      </c>
      <c r="RTO261" s="988" t="s">
        <v>1872</v>
      </c>
      <c r="RTP261" s="1087" t="s">
        <v>1875</v>
      </c>
      <c r="RTQ261" s="988" t="s">
        <v>1872</v>
      </c>
      <c r="RTR261" s="1087" t="s">
        <v>1875</v>
      </c>
      <c r="RTS261" s="988" t="s">
        <v>1872</v>
      </c>
      <c r="RTT261" s="1087" t="s">
        <v>1875</v>
      </c>
      <c r="RTU261" s="988" t="s">
        <v>1872</v>
      </c>
      <c r="RTV261" s="1087" t="s">
        <v>1875</v>
      </c>
      <c r="RTW261" s="988" t="s">
        <v>1872</v>
      </c>
      <c r="RTX261" s="1087" t="s">
        <v>1875</v>
      </c>
      <c r="RTY261" s="988" t="s">
        <v>1872</v>
      </c>
      <c r="RTZ261" s="1087" t="s">
        <v>1875</v>
      </c>
      <c r="RUA261" s="988" t="s">
        <v>1872</v>
      </c>
      <c r="RUB261" s="1087" t="s">
        <v>1875</v>
      </c>
      <c r="RUC261" s="988" t="s">
        <v>1872</v>
      </c>
      <c r="RUD261" s="1087" t="s">
        <v>1875</v>
      </c>
      <c r="RUE261" s="988" t="s">
        <v>1872</v>
      </c>
      <c r="RUF261" s="1087" t="s">
        <v>1875</v>
      </c>
      <c r="RUG261" s="988" t="s">
        <v>1872</v>
      </c>
      <c r="RUH261" s="1087" t="s">
        <v>1875</v>
      </c>
      <c r="RUI261" s="988" t="s">
        <v>1872</v>
      </c>
      <c r="RUJ261" s="1087" t="s">
        <v>1875</v>
      </c>
      <c r="RUK261" s="988" t="s">
        <v>1872</v>
      </c>
      <c r="RUL261" s="1087" t="s">
        <v>1875</v>
      </c>
      <c r="RUM261" s="988" t="s">
        <v>1872</v>
      </c>
      <c r="RUN261" s="1087" t="s">
        <v>1875</v>
      </c>
      <c r="RUO261" s="988" t="s">
        <v>1872</v>
      </c>
      <c r="RUP261" s="1087" t="s">
        <v>1875</v>
      </c>
      <c r="RUQ261" s="988" t="s">
        <v>1872</v>
      </c>
      <c r="RUR261" s="1087" t="s">
        <v>1875</v>
      </c>
      <c r="RUS261" s="988" t="s">
        <v>1872</v>
      </c>
      <c r="RUT261" s="1087" t="s">
        <v>1875</v>
      </c>
      <c r="RUU261" s="988" t="s">
        <v>1872</v>
      </c>
      <c r="RUV261" s="1087" t="s">
        <v>1875</v>
      </c>
      <c r="RUW261" s="988" t="s">
        <v>1872</v>
      </c>
      <c r="RUX261" s="1087" t="s">
        <v>1875</v>
      </c>
      <c r="RUY261" s="988" t="s">
        <v>1872</v>
      </c>
      <c r="RUZ261" s="1087" t="s">
        <v>1875</v>
      </c>
      <c r="RVA261" s="988" t="s">
        <v>1872</v>
      </c>
      <c r="RVB261" s="1087" t="s">
        <v>1875</v>
      </c>
      <c r="RVC261" s="988" t="s">
        <v>1872</v>
      </c>
      <c r="RVD261" s="1087" t="s">
        <v>1875</v>
      </c>
      <c r="RVE261" s="988" t="s">
        <v>1872</v>
      </c>
      <c r="RVF261" s="1087" t="s">
        <v>1875</v>
      </c>
      <c r="RVG261" s="988" t="s">
        <v>1872</v>
      </c>
      <c r="RVH261" s="1087" t="s">
        <v>1875</v>
      </c>
      <c r="RVI261" s="988" t="s">
        <v>1872</v>
      </c>
      <c r="RVJ261" s="1087" t="s">
        <v>1875</v>
      </c>
      <c r="RVK261" s="988" t="s">
        <v>1872</v>
      </c>
      <c r="RVL261" s="1087" t="s">
        <v>1875</v>
      </c>
      <c r="RVM261" s="988" t="s">
        <v>1872</v>
      </c>
      <c r="RVN261" s="1087" t="s">
        <v>1875</v>
      </c>
      <c r="RVO261" s="988" t="s">
        <v>1872</v>
      </c>
      <c r="RVP261" s="1087" t="s">
        <v>1875</v>
      </c>
      <c r="RVQ261" s="988" t="s">
        <v>1872</v>
      </c>
      <c r="RVR261" s="1087" t="s">
        <v>1875</v>
      </c>
      <c r="RVS261" s="988" t="s">
        <v>1872</v>
      </c>
      <c r="RVT261" s="1087" t="s">
        <v>1875</v>
      </c>
      <c r="RVU261" s="988" t="s">
        <v>1872</v>
      </c>
      <c r="RVV261" s="1087" t="s">
        <v>1875</v>
      </c>
      <c r="RVW261" s="988" t="s">
        <v>1872</v>
      </c>
      <c r="RVX261" s="1087" t="s">
        <v>1875</v>
      </c>
      <c r="RVY261" s="988" t="s">
        <v>1872</v>
      </c>
      <c r="RVZ261" s="1087" t="s">
        <v>1875</v>
      </c>
      <c r="RWA261" s="988" t="s">
        <v>1872</v>
      </c>
      <c r="RWB261" s="1087" t="s">
        <v>1875</v>
      </c>
      <c r="RWC261" s="988" t="s">
        <v>1872</v>
      </c>
      <c r="RWD261" s="1087" t="s">
        <v>1875</v>
      </c>
      <c r="RWE261" s="988" t="s">
        <v>1872</v>
      </c>
      <c r="RWF261" s="1087" t="s">
        <v>1875</v>
      </c>
      <c r="RWG261" s="988" t="s">
        <v>1872</v>
      </c>
      <c r="RWH261" s="1087" t="s">
        <v>1875</v>
      </c>
      <c r="RWI261" s="988" t="s">
        <v>1872</v>
      </c>
      <c r="RWJ261" s="1087" t="s">
        <v>1875</v>
      </c>
      <c r="RWK261" s="988" t="s">
        <v>1872</v>
      </c>
      <c r="RWL261" s="1087" t="s">
        <v>1875</v>
      </c>
      <c r="RWM261" s="988" t="s">
        <v>1872</v>
      </c>
      <c r="RWN261" s="1087" t="s">
        <v>1875</v>
      </c>
      <c r="RWO261" s="988" t="s">
        <v>1872</v>
      </c>
      <c r="RWP261" s="1087" t="s">
        <v>1875</v>
      </c>
      <c r="RWQ261" s="988" t="s">
        <v>1872</v>
      </c>
      <c r="RWR261" s="1087" t="s">
        <v>1875</v>
      </c>
      <c r="RWS261" s="988" t="s">
        <v>1872</v>
      </c>
      <c r="RWT261" s="1087" t="s">
        <v>1875</v>
      </c>
      <c r="RWU261" s="988" t="s">
        <v>1872</v>
      </c>
      <c r="RWV261" s="1087" t="s">
        <v>1875</v>
      </c>
      <c r="RWW261" s="988" t="s">
        <v>1872</v>
      </c>
      <c r="RWX261" s="1087" t="s">
        <v>1875</v>
      </c>
      <c r="RWY261" s="988" t="s">
        <v>1872</v>
      </c>
      <c r="RWZ261" s="1087" t="s">
        <v>1875</v>
      </c>
      <c r="RXA261" s="988" t="s">
        <v>1872</v>
      </c>
      <c r="RXB261" s="1087" t="s">
        <v>1875</v>
      </c>
      <c r="RXC261" s="988" t="s">
        <v>1872</v>
      </c>
      <c r="RXD261" s="1087" t="s">
        <v>1875</v>
      </c>
      <c r="RXE261" s="988" t="s">
        <v>1872</v>
      </c>
      <c r="RXF261" s="1087" t="s">
        <v>1875</v>
      </c>
      <c r="RXG261" s="988" t="s">
        <v>1872</v>
      </c>
      <c r="RXH261" s="1087" t="s">
        <v>1875</v>
      </c>
      <c r="RXI261" s="988" t="s">
        <v>1872</v>
      </c>
      <c r="RXJ261" s="1087" t="s">
        <v>1875</v>
      </c>
      <c r="RXK261" s="988" t="s">
        <v>1872</v>
      </c>
      <c r="RXL261" s="1087" t="s">
        <v>1875</v>
      </c>
      <c r="RXM261" s="988" t="s">
        <v>1872</v>
      </c>
      <c r="RXN261" s="1087" t="s">
        <v>1875</v>
      </c>
      <c r="RXO261" s="988" t="s">
        <v>1872</v>
      </c>
      <c r="RXP261" s="1087" t="s">
        <v>1875</v>
      </c>
      <c r="RXQ261" s="988" t="s">
        <v>1872</v>
      </c>
      <c r="RXR261" s="1087" t="s">
        <v>1875</v>
      </c>
      <c r="RXS261" s="988" t="s">
        <v>1872</v>
      </c>
      <c r="RXT261" s="1087" t="s">
        <v>1875</v>
      </c>
      <c r="RXU261" s="988" t="s">
        <v>1872</v>
      </c>
      <c r="RXV261" s="1087" t="s">
        <v>1875</v>
      </c>
      <c r="RXW261" s="988" t="s">
        <v>1872</v>
      </c>
      <c r="RXX261" s="1087" t="s">
        <v>1875</v>
      </c>
      <c r="RXY261" s="988" t="s">
        <v>1872</v>
      </c>
      <c r="RXZ261" s="1087" t="s">
        <v>1875</v>
      </c>
      <c r="RYA261" s="988" t="s">
        <v>1872</v>
      </c>
      <c r="RYB261" s="1087" t="s">
        <v>1875</v>
      </c>
      <c r="RYC261" s="988" t="s">
        <v>1872</v>
      </c>
      <c r="RYD261" s="1087" t="s">
        <v>1875</v>
      </c>
      <c r="RYE261" s="988" t="s">
        <v>1872</v>
      </c>
      <c r="RYF261" s="1087" t="s">
        <v>1875</v>
      </c>
      <c r="RYG261" s="988" t="s">
        <v>1872</v>
      </c>
      <c r="RYH261" s="1087" t="s">
        <v>1875</v>
      </c>
      <c r="RYI261" s="988" t="s">
        <v>1872</v>
      </c>
      <c r="RYJ261" s="1087" t="s">
        <v>1875</v>
      </c>
      <c r="RYK261" s="988" t="s">
        <v>1872</v>
      </c>
      <c r="RYL261" s="1087" t="s">
        <v>1875</v>
      </c>
      <c r="RYM261" s="988" t="s">
        <v>1872</v>
      </c>
      <c r="RYN261" s="1087" t="s">
        <v>1875</v>
      </c>
      <c r="RYO261" s="988" t="s">
        <v>1872</v>
      </c>
      <c r="RYP261" s="1087" t="s">
        <v>1875</v>
      </c>
      <c r="RYQ261" s="988" t="s">
        <v>1872</v>
      </c>
      <c r="RYR261" s="1087" t="s">
        <v>1875</v>
      </c>
      <c r="RYS261" s="988" t="s">
        <v>1872</v>
      </c>
      <c r="RYT261" s="1087" t="s">
        <v>1875</v>
      </c>
      <c r="RYU261" s="988" t="s">
        <v>1872</v>
      </c>
      <c r="RYV261" s="1087" t="s">
        <v>1875</v>
      </c>
      <c r="RYW261" s="988" t="s">
        <v>1872</v>
      </c>
      <c r="RYX261" s="1087" t="s">
        <v>1875</v>
      </c>
      <c r="RYY261" s="988" t="s">
        <v>1872</v>
      </c>
      <c r="RYZ261" s="1087" t="s">
        <v>1875</v>
      </c>
      <c r="RZA261" s="988" t="s">
        <v>1872</v>
      </c>
      <c r="RZB261" s="1087" t="s">
        <v>1875</v>
      </c>
      <c r="RZC261" s="988" t="s">
        <v>1872</v>
      </c>
      <c r="RZD261" s="1087" t="s">
        <v>1875</v>
      </c>
      <c r="RZE261" s="988" t="s">
        <v>1872</v>
      </c>
      <c r="RZF261" s="1087" t="s">
        <v>1875</v>
      </c>
      <c r="RZG261" s="988" t="s">
        <v>1872</v>
      </c>
      <c r="RZH261" s="1087" t="s">
        <v>1875</v>
      </c>
      <c r="RZI261" s="988" t="s">
        <v>1872</v>
      </c>
      <c r="RZJ261" s="1087" t="s">
        <v>1875</v>
      </c>
      <c r="RZK261" s="988" t="s">
        <v>1872</v>
      </c>
      <c r="RZL261" s="1087" t="s">
        <v>1875</v>
      </c>
      <c r="RZM261" s="988" t="s">
        <v>1872</v>
      </c>
      <c r="RZN261" s="1087" t="s">
        <v>1875</v>
      </c>
      <c r="RZO261" s="988" t="s">
        <v>1872</v>
      </c>
      <c r="RZP261" s="1087" t="s">
        <v>1875</v>
      </c>
      <c r="RZQ261" s="988" t="s">
        <v>1872</v>
      </c>
      <c r="RZR261" s="1087" t="s">
        <v>1875</v>
      </c>
      <c r="RZS261" s="988" t="s">
        <v>1872</v>
      </c>
      <c r="RZT261" s="1087" t="s">
        <v>1875</v>
      </c>
      <c r="RZU261" s="988" t="s">
        <v>1872</v>
      </c>
      <c r="RZV261" s="1087" t="s">
        <v>1875</v>
      </c>
      <c r="RZW261" s="988" t="s">
        <v>1872</v>
      </c>
      <c r="RZX261" s="1087" t="s">
        <v>1875</v>
      </c>
      <c r="RZY261" s="988" t="s">
        <v>1872</v>
      </c>
      <c r="RZZ261" s="1087" t="s">
        <v>1875</v>
      </c>
      <c r="SAA261" s="988" t="s">
        <v>1872</v>
      </c>
      <c r="SAB261" s="1087" t="s">
        <v>1875</v>
      </c>
      <c r="SAC261" s="988" t="s">
        <v>1872</v>
      </c>
      <c r="SAD261" s="1087" t="s">
        <v>1875</v>
      </c>
      <c r="SAE261" s="988" t="s">
        <v>1872</v>
      </c>
      <c r="SAF261" s="1087" t="s">
        <v>1875</v>
      </c>
      <c r="SAG261" s="988" t="s">
        <v>1872</v>
      </c>
      <c r="SAH261" s="1087" t="s">
        <v>1875</v>
      </c>
      <c r="SAI261" s="988" t="s">
        <v>1872</v>
      </c>
      <c r="SAJ261" s="1087" t="s">
        <v>1875</v>
      </c>
      <c r="SAK261" s="988" t="s">
        <v>1872</v>
      </c>
      <c r="SAL261" s="1087" t="s">
        <v>1875</v>
      </c>
      <c r="SAM261" s="988" t="s">
        <v>1872</v>
      </c>
      <c r="SAN261" s="1087" t="s">
        <v>1875</v>
      </c>
      <c r="SAO261" s="988" t="s">
        <v>1872</v>
      </c>
      <c r="SAP261" s="1087" t="s">
        <v>1875</v>
      </c>
      <c r="SAQ261" s="988" t="s">
        <v>1872</v>
      </c>
      <c r="SAR261" s="1087" t="s">
        <v>1875</v>
      </c>
      <c r="SAS261" s="988" t="s">
        <v>1872</v>
      </c>
      <c r="SAT261" s="1087" t="s">
        <v>1875</v>
      </c>
      <c r="SAU261" s="988" t="s">
        <v>1872</v>
      </c>
      <c r="SAV261" s="1087" t="s">
        <v>1875</v>
      </c>
      <c r="SAW261" s="988" t="s">
        <v>1872</v>
      </c>
      <c r="SAX261" s="1087" t="s">
        <v>1875</v>
      </c>
      <c r="SAY261" s="988" t="s">
        <v>1872</v>
      </c>
      <c r="SAZ261" s="1087" t="s">
        <v>1875</v>
      </c>
      <c r="SBA261" s="988" t="s">
        <v>1872</v>
      </c>
      <c r="SBB261" s="1087" t="s">
        <v>1875</v>
      </c>
      <c r="SBC261" s="988" t="s">
        <v>1872</v>
      </c>
      <c r="SBD261" s="1087" t="s">
        <v>1875</v>
      </c>
      <c r="SBE261" s="988" t="s">
        <v>1872</v>
      </c>
      <c r="SBF261" s="1087" t="s">
        <v>1875</v>
      </c>
      <c r="SBG261" s="988" t="s">
        <v>1872</v>
      </c>
      <c r="SBH261" s="1087" t="s">
        <v>1875</v>
      </c>
      <c r="SBI261" s="988" t="s">
        <v>1872</v>
      </c>
      <c r="SBJ261" s="1087" t="s">
        <v>1875</v>
      </c>
      <c r="SBK261" s="988" t="s">
        <v>1872</v>
      </c>
      <c r="SBL261" s="1087" t="s">
        <v>1875</v>
      </c>
      <c r="SBM261" s="988" t="s">
        <v>1872</v>
      </c>
      <c r="SBN261" s="1087" t="s">
        <v>1875</v>
      </c>
      <c r="SBO261" s="988" t="s">
        <v>1872</v>
      </c>
      <c r="SBP261" s="1087" t="s">
        <v>1875</v>
      </c>
      <c r="SBQ261" s="988" t="s">
        <v>1872</v>
      </c>
      <c r="SBR261" s="1087" t="s">
        <v>1875</v>
      </c>
      <c r="SBS261" s="988" t="s">
        <v>1872</v>
      </c>
      <c r="SBT261" s="1087" t="s">
        <v>1875</v>
      </c>
      <c r="SBU261" s="988" t="s">
        <v>1872</v>
      </c>
      <c r="SBV261" s="1087" t="s">
        <v>1875</v>
      </c>
      <c r="SBW261" s="988" t="s">
        <v>1872</v>
      </c>
      <c r="SBX261" s="1087" t="s">
        <v>1875</v>
      </c>
      <c r="SBY261" s="988" t="s">
        <v>1872</v>
      </c>
      <c r="SBZ261" s="1087" t="s">
        <v>1875</v>
      </c>
      <c r="SCA261" s="988" t="s">
        <v>1872</v>
      </c>
      <c r="SCB261" s="1087" t="s">
        <v>1875</v>
      </c>
      <c r="SCC261" s="988" t="s">
        <v>1872</v>
      </c>
      <c r="SCD261" s="1087" t="s">
        <v>1875</v>
      </c>
      <c r="SCE261" s="988" t="s">
        <v>1872</v>
      </c>
      <c r="SCF261" s="1087" t="s">
        <v>1875</v>
      </c>
      <c r="SCG261" s="988" t="s">
        <v>1872</v>
      </c>
      <c r="SCH261" s="1087" t="s">
        <v>1875</v>
      </c>
      <c r="SCI261" s="988" t="s">
        <v>1872</v>
      </c>
      <c r="SCJ261" s="1087" t="s">
        <v>1875</v>
      </c>
      <c r="SCK261" s="988" t="s">
        <v>1872</v>
      </c>
      <c r="SCL261" s="1087" t="s">
        <v>1875</v>
      </c>
      <c r="SCM261" s="988" t="s">
        <v>1872</v>
      </c>
      <c r="SCN261" s="1087" t="s">
        <v>1875</v>
      </c>
      <c r="SCO261" s="988" t="s">
        <v>1872</v>
      </c>
      <c r="SCP261" s="1087" t="s">
        <v>1875</v>
      </c>
      <c r="SCQ261" s="988" t="s">
        <v>1872</v>
      </c>
      <c r="SCR261" s="1087" t="s">
        <v>1875</v>
      </c>
      <c r="SCS261" s="988" t="s">
        <v>1872</v>
      </c>
      <c r="SCT261" s="1087" t="s">
        <v>1875</v>
      </c>
      <c r="SCU261" s="988" t="s">
        <v>1872</v>
      </c>
      <c r="SCV261" s="1087" t="s">
        <v>1875</v>
      </c>
      <c r="SCW261" s="988" t="s">
        <v>1872</v>
      </c>
      <c r="SCX261" s="1087" t="s">
        <v>1875</v>
      </c>
      <c r="SCY261" s="988" t="s">
        <v>1872</v>
      </c>
      <c r="SCZ261" s="1087" t="s">
        <v>1875</v>
      </c>
      <c r="SDA261" s="988" t="s">
        <v>1872</v>
      </c>
      <c r="SDB261" s="1087" t="s">
        <v>1875</v>
      </c>
      <c r="SDC261" s="988" t="s">
        <v>1872</v>
      </c>
      <c r="SDD261" s="1087" t="s">
        <v>1875</v>
      </c>
      <c r="SDE261" s="988" t="s">
        <v>1872</v>
      </c>
      <c r="SDF261" s="1087" t="s">
        <v>1875</v>
      </c>
      <c r="SDG261" s="988" t="s">
        <v>1872</v>
      </c>
      <c r="SDH261" s="1087" t="s">
        <v>1875</v>
      </c>
      <c r="SDI261" s="988" t="s">
        <v>1872</v>
      </c>
      <c r="SDJ261" s="1087" t="s">
        <v>1875</v>
      </c>
      <c r="SDK261" s="988" t="s">
        <v>1872</v>
      </c>
      <c r="SDL261" s="1087" t="s">
        <v>1875</v>
      </c>
      <c r="SDM261" s="988" t="s">
        <v>1872</v>
      </c>
      <c r="SDN261" s="1087" t="s">
        <v>1875</v>
      </c>
      <c r="SDO261" s="988" t="s">
        <v>1872</v>
      </c>
      <c r="SDP261" s="1087" t="s">
        <v>1875</v>
      </c>
      <c r="SDQ261" s="988" t="s">
        <v>1872</v>
      </c>
      <c r="SDR261" s="1087" t="s">
        <v>1875</v>
      </c>
      <c r="SDS261" s="988" t="s">
        <v>1872</v>
      </c>
      <c r="SDT261" s="1087" t="s">
        <v>1875</v>
      </c>
      <c r="SDU261" s="988" t="s">
        <v>1872</v>
      </c>
      <c r="SDV261" s="1087" t="s">
        <v>1875</v>
      </c>
      <c r="SDW261" s="988" t="s">
        <v>1872</v>
      </c>
      <c r="SDX261" s="1087" t="s">
        <v>1875</v>
      </c>
      <c r="SDY261" s="988" t="s">
        <v>1872</v>
      </c>
      <c r="SDZ261" s="1087" t="s">
        <v>1875</v>
      </c>
      <c r="SEA261" s="988" t="s">
        <v>1872</v>
      </c>
      <c r="SEB261" s="1087" t="s">
        <v>1875</v>
      </c>
      <c r="SEC261" s="988" t="s">
        <v>1872</v>
      </c>
      <c r="SED261" s="1087" t="s">
        <v>1875</v>
      </c>
      <c r="SEE261" s="988" t="s">
        <v>1872</v>
      </c>
      <c r="SEF261" s="1087" t="s">
        <v>1875</v>
      </c>
      <c r="SEG261" s="988" t="s">
        <v>1872</v>
      </c>
      <c r="SEH261" s="1087" t="s">
        <v>1875</v>
      </c>
      <c r="SEI261" s="988" t="s">
        <v>1872</v>
      </c>
      <c r="SEJ261" s="1087" t="s">
        <v>1875</v>
      </c>
      <c r="SEK261" s="988" t="s">
        <v>1872</v>
      </c>
      <c r="SEL261" s="1087" t="s">
        <v>1875</v>
      </c>
      <c r="SEM261" s="988" t="s">
        <v>1872</v>
      </c>
      <c r="SEN261" s="1087" t="s">
        <v>1875</v>
      </c>
      <c r="SEO261" s="988" t="s">
        <v>1872</v>
      </c>
      <c r="SEP261" s="1087" t="s">
        <v>1875</v>
      </c>
      <c r="SEQ261" s="988" t="s">
        <v>1872</v>
      </c>
      <c r="SER261" s="1087" t="s">
        <v>1875</v>
      </c>
      <c r="SES261" s="988" t="s">
        <v>1872</v>
      </c>
      <c r="SET261" s="1087" t="s">
        <v>1875</v>
      </c>
      <c r="SEU261" s="988" t="s">
        <v>1872</v>
      </c>
      <c r="SEV261" s="1087" t="s">
        <v>1875</v>
      </c>
      <c r="SEW261" s="988" t="s">
        <v>1872</v>
      </c>
      <c r="SEX261" s="1087" t="s">
        <v>1875</v>
      </c>
      <c r="SEY261" s="988" t="s">
        <v>1872</v>
      </c>
      <c r="SEZ261" s="1087" t="s">
        <v>1875</v>
      </c>
      <c r="SFA261" s="988" t="s">
        <v>1872</v>
      </c>
      <c r="SFB261" s="1087" t="s">
        <v>1875</v>
      </c>
      <c r="SFC261" s="988" t="s">
        <v>1872</v>
      </c>
      <c r="SFD261" s="1087" t="s">
        <v>1875</v>
      </c>
      <c r="SFE261" s="988" t="s">
        <v>1872</v>
      </c>
      <c r="SFF261" s="1087" t="s">
        <v>1875</v>
      </c>
      <c r="SFG261" s="988" t="s">
        <v>1872</v>
      </c>
      <c r="SFH261" s="1087" t="s">
        <v>1875</v>
      </c>
      <c r="SFI261" s="988" t="s">
        <v>1872</v>
      </c>
      <c r="SFJ261" s="1087" t="s">
        <v>1875</v>
      </c>
      <c r="SFK261" s="988" t="s">
        <v>1872</v>
      </c>
      <c r="SFL261" s="1087" t="s">
        <v>1875</v>
      </c>
      <c r="SFM261" s="988" t="s">
        <v>1872</v>
      </c>
      <c r="SFN261" s="1087" t="s">
        <v>1875</v>
      </c>
      <c r="SFO261" s="988" t="s">
        <v>1872</v>
      </c>
      <c r="SFP261" s="1087" t="s">
        <v>1875</v>
      </c>
      <c r="SFQ261" s="988" t="s">
        <v>1872</v>
      </c>
      <c r="SFR261" s="1087" t="s">
        <v>1875</v>
      </c>
      <c r="SFS261" s="988" t="s">
        <v>1872</v>
      </c>
      <c r="SFT261" s="1087" t="s">
        <v>1875</v>
      </c>
      <c r="SFU261" s="988" t="s">
        <v>1872</v>
      </c>
      <c r="SFV261" s="1087" t="s">
        <v>1875</v>
      </c>
      <c r="SFW261" s="988" t="s">
        <v>1872</v>
      </c>
      <c r="SFX261" s="1087" t="s">
        <v>1875</v>
      </c>
      <c r="SFY261" s="988" t="s">
        <v>1872</v>
      </c>
      <c r="SFZ261" s="1087" t="s">
        <v>1875</v>
      </c>
      <c r="SGA261" s="988" t="s">
        <v>1872</v>
      </c>
      <c r="SGB261" s="1087" t="s">
        <v>1875</v>
      </c>
      <c r="SGC261" s="988" t="s">
        <v>1872</v>
      </c>
      <c r="SGD261" s="1087" t="s">
        <v>1875</v>
      </c>
      <c r="SGE261" s="988" t="s">
        <v>1872</v>
      </c>
      <c r="SGF261" s="1087" t="s">
        <v>1875</v>
      </c>
      <c r="SGG261" s="988" t="s">
        <v>1872</v>
      </c>
      <c r="SGH261" s="1087" t="s">
        <v>1875</v>
      </c>
      <c r="SGI261" s="988" t="s">
        <v>1872</v>
      </c>
      <c r="SGJ261" s="1087" t="s">
        <v>1875</v>
      </c>
      <c r="SGK261" s="988" t="s">
        <v>1872</v>
      </c>
      <c r="SGL261" s="1087" t="s">
        <v>1875</v>
      </c>
      <c r="SGM261" s="988" t="s">
        <v>1872</v>
      </c>
      <c r="SGN261" s="1087" t="s">
        <v>1875</v>
      </c>
      <c r="SGO261" s="988" t="s">
        <v>1872</v>
      </c>
      <c r="SGP261" s="1087" t="s">
        <v>1875</v>
      </c>
      <c r="SGQ261" s="988" t="s">
        <v>1872</v>
      </c>
      <c r="SGR261" s="1087" t="s">
        <v>1875</v>
      </c>
      <c r="SGS261" s="988" t="s">
        <v>1872</v>
      </c>
      <c r="SGT261" s="1087" t="s">
        <v>1875</v>
      </c>
      <c r="SGU261" s="988" t="s">
        <v>1872</v>
      </c>
      <c r="SGV261" s="1087" t="s">
        <v>1875</v>
      </c>
      <c r="SGW261" s="988" t="s">
        <v>1872</v>
      </c>
      <c r="SGX261" s="1087" t="s">
        <v>1875</v>
      </c>
      <c r="SGY261" s="988" t="s">
        <v>1872</v>
      </c>
      <c r="SGZ261" s="1087" t="s">
        <v>1875</v>
      </c>
      <c r="SHA261" s="988" t="s">
        <v>1872</v>
      </c>
      <c r="SHB261" s="1087" t="s">
        <v>1875</v>
      </c>
      <c r="SHC261" s="988" t="s">
        <v>1872</v>
      </c>
      <c r="SHD261" s="1087" t="s">
        <v>1875</v>
      </c>
      <c r="SHE261" s="988" t="s">
        <v>1872</v>
      </c>
      <c r="SHF261" s="1087" t="s">
        <v>1875</v>
      </c>
      <c r="SHG261" s="988" t="s">
        <v>1872</v>
      </c>
      <c r="SHH261" s="1087" t="s">
        <v>1875</v>
      </c>
      <c r="SHI261" s="988" t="s">
        <v>1872</v>
      </c>
      <c r="SHJ261" s="1087" t="s">
        <v>1875</v>
      </c>
      <c r="SHK261" s="988" t="s">
        <v>1872</v>
      </c>
      <c r="SHL261" s="1087" t="s">
        <v>1875</v>
      </c>
      <c r="SHM261" s="988" t="s">
        <v>1872</v>
      </c>
      <c r="SHN261" s="1087" t="s">
        <v>1875</v>
      </c>
      <c r="SHO261" s="988" t="s">
        <v>1872</v>
      </c>
      <c r="SHP261" s="1087" t="s">
        <v>1875</v>
      </c>
      <c r="SHQ261" s="988" t="s">
        <v>1872</v>
      </c>
      <c r="SHR261" s="1087" t="s">
        <v>1875</v>
      </c>
      <c r="SHS261" s="988" t="s">
        <v>1872</v>
      </c>
      <c r="SHT261" s="1087" t="s">
        <v>1875</v>
      </c>
      <c r="SHU261" s="988" t="s">
        <v>1872</v>
      </c>
      <c r="SHV261" s="1087" t="s">
        <v>1875</v>
      </c>
      <c r="SHW261" s="988" t="s">
        <v>1872</v>
      </c>
      <c r="SHX261" s="1087" t="s">
        <v>1875</v>
      </c>
      <c r="SHY261" s="988" t="s">
        <v>1872</v>
      </c>
      <c r="SHZ261" s="1087" t="s">
        <v>1875</v>
      </c>
      <c r="SIA261" s="988" t="s">
        <v>1872</v>
      </c>
      <c r="SIB261" s="1087" t="s">
        <v>1875</v>
      </c>
      <c r="SIC261" s="988" t="s">
        <v>1872</v>
      </c>
      <c r="SID261" s="1087" t="s">
        <v>1875</v>
      </c>
      <c r="SIE261" s="988" t="s">
        <v>1872</v>
      </c>
      <c r="SIF261" s="1087" t="s">
        <v>1875</v>
      </c>
      <c r="SIG261" s="988" t="s">
        <v>1872</v>
      </c>
      <c r="SIH261" s="1087" t="s">
        <v>1875</v>
      </c>
      <c r="SII261" s="988" t="s">
        <v>1872</v>
      </c>
      <c r="SIJ261" s="1087" t="s">
        <v>1875</v>
      </c>
      <c r="SIK261" s="988" t="s">
        <v>1872</v>
      </c>
      <c r="SIL261" s="1087" t="s">
        <v>1875</v>
      </c>
      <c r="SIM261" s="988" t="s">
        <v>1872</v>
      </c>
      <c r="SIN261" s="1087" t="s">
        <v>1875</v>
      </c>
      <c r="SIO261" s="988" t="s">
        <v>1872</v>
      </c>
      <c r="SIP261" s="1087" t="s">
        <v>1875</v>
      </c>
      <c r="SIQ261" s="988" t="s">
        <v>1872</v>
      </c>
      <c r="SIR261" s="1087" t="s">
        <v>1875</v>
      </c>
      <c r="SIS261" s="988" t="s">
        <v>1872</v>
      </c>
      <c r="SIT261" s="1087" t="s">
        <v>1875</v>
      </c>
      <c r="SIU261" s="988" t="s">
        <v>1872</v>
      </c>
      <c r="SIV261" s="1087" t="s">
        <v>1875</v>
      </c>
      <c r="SIW261" s="988" t="s">
        <v>1872</v>
      </c>
      <c r="SIX261" s="1087" t="s">
        <v>1875</v>
      </c>
      <c r="SIY261" s="988" t="s">
        <v>1872</v>
      </c>
      <c r="SIZ261" s="1087" t="s">
        <v>1875</v>
      </c>
      <c r="SJA261" s="988" t="s">
        <v>1872</v>
      </c>
      <c r="SJB261" s="1087" t="s">
        <v>1875</v>
      </c>
      <c r="SJC261" s="988" t="s">
        <v>1872</v>
      </c>
      <c r="SJD261" s="1087" t="s">
        <v>1875</v>
      </c>
      <c r="SJE261" s="988" t="s">
        <v>1872</v>
      </c>
      <c r="SJF261" s="1087" t="s">
        <v>1875</v>
      </c>
      <c r="SJG261" s="988" t="s">
        <v>1872</v>
      </c>
      <c r="SJH261" s="1087" t="s">
        <v>1875</v>
      </c>
      <c r="SJI261" s="988" t="s">
        <v>1872</v>
      </c>
      <c r="SJJ261" s="1087" t="s">
        <v>1875</v>
      </c>
      <c r="SJK261" s="988" t="s">
        <v>1872</v>
      </c>
      <c r="SJL261" s="1087" t="s">
        <v>1875</v>
      </c>
      <c r="SJM261" s="988" t="s">
        <v>1872</v>
      </c>
      <c r="SJN261" s="1087" t="s">
        <v>1875</v>
      </c>
      <c r="SJO261" s="988" t="s">
        <v>1872</v>
      </c>
      <c r="SJP261" s="1087" t="s">
        <v>1875</v>
      </c>
      <c r="SJQ261" s="988" t="s">
        <v>1872</v>
      </c>
      <c r="SJR261" s="1087" t="s">
        <v>1875</v>
      </c>
      <c r="SJS261" s="988" t="s">
        <v>1872</v>
      </c>
      <c r="SJT261" s="1087" t="s">
        <v>1875</v>
      </c>
      <c r="SJU261" s="988" t="s">
        <v>1872</v>
      </c>
      <c r="SJV261" s="1087" t="s">
        <v>1875</v>
      </c>
      <c r="SJW261" s="988" t="s">
        <v>1872</v>
      </c>
      <c r="SJX261" s="1087" t="s">
        <v>1875</v>
      </c>
      <c r="SJY261" s="988" t="s">
        <v>1872</v>
      </c>
      <c r="SJZ261" s="1087" t="s">
        <v>1875</v>
      </c>
      <c r="SKA261" s="988" t="s">
        <v>1872</v>
      </c>
      <c r="SKB261" s="1087" t="s">
        <v>1875</v>
      </c>
      <c r="SKC261" s="988" t="s">
        <v>1872</v>
      </c>
      <c r="SKD261" s="1087" t="s">
        <v>1875</v>
      </c>
      <c r="SKE261" s="988" t="s">
        <v>1872</v>
      </c>
      <c r="SKF261" s="1087" t="s">
        <v>1875</v>
      </c>
      <c r="SKG261" s="988" t="s">
        <v>1872</v>
      </c>
      <c r="SKH261" s="1087" t="s">
        <v>1875</v>
      </c>
      <c r="SKI261" s="988" t="s">
        <v>1872</v>
      </c>
      <c r="SKJ261" s="1087" t="s">
        <v>1875</v>
      </c>
      <c r="SKK261" s="988" t="s">
        <v>1872</v>
      </c>
      <c r="SKL261" s="1087" t="s">
        <v>1875</v>
      </c>
      <c r="SKM261" s="988" t="s">
        <v>1872</v>
      </c>
      <c r="SKN261" s="1087" t="s">
        <v>1875</v>
      </c>
      <c r="SKO261" s="988" t="s">
        <v>1872</v>
      </c>
      <c r="SKP261" s="1087" t="s">
        <v>1875</v>
      </c>
      <c r="SKQ261" s="988" t="s">
        <v>1872</v>
      </c>
      <c r="SKR261" s="1087" t="s">
        <v>1875</v>
      </c>
      <c r="SKS261" s="988" t="s">
        <v>1872</v>
      </c>
      <c r="SKT261" s="1087" t="s">
        <v>1875</v>
      </c>
      <c r="SKU261" s="988" t="s">
        <v>1872</v>
      </c>
      <c r="SKV261" s="1087" t="s">
        <v>1875</v>
      </c>
      <c r="SKW261" s="988" t="s">
        <v>1872</v>
      </c>
      <c r="SKX261" s="1087" t="s">
        <v>1875</v>
      </c>
      <c r="SKY261" s="988" t="s">
        <v>1872</v>
      </c>
      <c r="SKZ261" s="1087" t="s">
        <v>1875</v>
      </c>
      <c r="SLA261" s="988" t="s">
        <v>1872</v>
      </c>
      <c r="SLB261" s="1087" t="s">
        <v>1875</v>
      </c>
      <c r="SLC261" s="988" t="s">
        <v>1872</v>
      </c>
      <c r="SLD261" s="1087" t="s">
        <v>1875</v>
      </c>
      <c r="SLE261" s="988" t="s">
        <v>1872</v>
      </c>
      <c r="SLF261" s="1087" t="s">
        <v>1875</v>
      </c>
      <c r="SLG261" s="988" t="s">
        <v>1872</v>
      </c>
      <c r="SLH261" s="1087" t="s">
        <v>1875</v>
      </c>
      <c r="SLI261" s="988" t="s">
        <v>1872</v>
      </c>
      <c r="SLJ261" s="1087" t="s">
        <v>1875</v>
      </c>
      <c r="SLK261" s="988" t="s">
        <v>1872</v>
      </c>
      <c r="SLL261" s="1087" t="s">
        <v>1875</v>
      </c>
      <c r="SLM261" s="988" t="s">
        <v>1872</v>
      </c>
      <c r="SLN261" s="1087" t="s">
        <v>1875</v>
      </c>
      <c r="SLO261" s="988" t="s">
        <v>1872</v>
      </c>
      <c r="SLP261" s="1087" t="s">
        <v>1875</v>
      </c>
      <c r="SLQ261" s="988" t="s">
        <v>1872</v>
      </c>
      <c r="SLR261" s="1087" t="s">
        <v>1875</v>
      </c>
      <c r="SLS261" s="988" t="s">
        <v>1872</v>
      </c>
      <c r="SLT261" s="1087" t="s">
        <v>1875</v>
      </c>
      <c r="SLU261" s="988" t="s">
        <v>1872</v>
      </c>
      <c r="SLV261" s="1087" t="s">
        <v>1875</v>
      </c>
      <c r="SLW261" s="988" t="s">
        <v>1872</v>
      </c>
      <c r="SLX261" s="1087" t="s">
        <v>1875</v>
      </c>
      <c r="SLY261" s="988" t="s">
        <v>1872</v>
      </c>
      <c r="SLZ261" s="1087" t="s">
        <v>1875</v>
      </c>
      <c r="SMA261" s="988" t="s">
        <v>1872</v>
      </c>
      <c r="SMB261" s="1087" t="s">
        <v>1875</v>
      </c>
      <c r="SMC261" s="988" t="s">
        <v>1872</v>
      </c>
      <c r="SMD261" s="1087" t="s">
        <v>1875</v>
      </c>
      <c r="SME261" s="988" t="s">
        <v>1872</v>
      </c>
      <c r="SMF261" s="1087" t="s">
        <v>1875</v>
      </c>
      <c r="SMG261" s="988" t="s">
        <v>1872</v>
      </c>
      <c r="SMH261" s="1087" t="s">
        <v>1875</v>
      </c>
      <c r="SMI261" s="988" t="s">
        <v>1872</v>
      </c>
      <c r="SMJ261" s="1087" t="s">
        <v>1875</v>
      </c>
      <c r="SMK261" s="988" t="s">
        <v>1872</v>
      </c>
      <c r="SML261" s="1087" t="s">
        <v>1875</v>
      </c>
      <c r="SMM261" s="988" t="s">
        <v>1872</v>
      </c>
      <c r="SMN261" s="1087" t="s">
        <v>1875</v>
      </c>
      <c r="SMO261" s="988" t="s">
        <v>1872</v>
      </c>
      <c r="SMP261" s="1087" t="s">
        <v>1875</v>
      </c>
      <c r="SMQ261" s="988" t="s">
        <v>1872</v>
      </c>
      <c r="SMR261" s="1087" t="s">
        <v>1875</v>
      </c>
      <c r="SMS261" s="988" t="s">
        <v>1872</v>
      </c>
      <c r="SMT261" s="1087" t="s">
        <v>1875</v>
      </c>
      <c r="SMU261" s="988" t="s">
        <v>1872</v>
      </c>
      <c r="SMV261" s="1087" t="s">
        <v>1875</v>
      </c>
      <c r="SMW261" s="988" t="s">
        <v>1872</v>
      </c>
      <c r="SMX261" s="1087" t="s">
        <v>1875</v>
      </c>
      <c r="SMY261" s="988" t="s">
        <v>1872</v>
      </c>
      <c r="SMZ261" s="1087" t="s">
        <v>1875</v>
      </c>
      <c r="SNA261" s="988" t="s">
        <v>1872</v>
      </c>
      <c r="SNB261" s="1087" t="s">
        <v>1875</v>
      </c>
      <c r="SNC261" s="988" t="s">
        <v>1872</v>
      </c>
      <c r="SND261" s="1087" t="s">
        <v>1875</v>
      </c>
      <c r="SNE261" s="988" t="s">
        <v>1872</v>
      </c>
      <c r="SNF261" s="1087" t="s">
        <v>1875</v>
      </c>
      <c r="SNG261" s="988" t="s">
        <v>1872</v>
      </c>
      <c r="SNH261" s="1087" t="s">
        <v>1875</v>
      </c>
      <c r="SNI261" s="988" t="s">
        <v>1872</v>
      </c>
      <c r="SNJ261" s="1087" t="s">
        <v>1875</v>
      </c>
      <c r="SNK261" s="988" t="s">
        <v>1872</v>
      </c>
      <c r="SNL261" s="1087" t="s">
        <v>1875</v>
      </c>
      <c r="SNM261" s="988" t="s">
        <v>1872</v>
      </c>
      <c r="SNN261" s="1087" t="s">
        <v>1875</v>
      </c>
      <c r="SNO261" s="988" t="s">
        <v>1872</v>
      </c>
      <c r="SNP261" s="1087" t="s">
        <v>1875</v>
      </c>
      <c r="SNQ261" s="988" t="s">
        <v>1872</v>
      </c>
      <c r="SNR261" s="1087" t="s">
        <v>1875</v>
      </c>
      <c r="SNS261" s="988" t="s">
        <v>1872</v>
      </c>
      <c r="SNT261" s="1087" t="s">
        <v>1875</v>
      </c>
      <c r="SNU261" s="988" t="s">
        <v>1872</v>
      </c>
      <c r="SNV261" s="1087" t="s">
        <v>1875</v>
      </c>
      <c r="SNW261" s="988" t="s">
        <v>1872</v>
      </c>
      <c r="SNX261" s="1087" t="s">
        <v>1875</v>
      </c>
      <c r="SNY261" s="988" t="s">
        <v>1872</v>
      </c>
      <c r="SNZ261" s="1087" t="s">
        <v>1875</v>
      </c>
      <c r="SOA261" s="988" t="s">
        <v>1872</v>
      </c>
      <c r="SOB261" s="1087" t="s">
        <v>1875</v>
      </c>
      <c r="SOC261" s="988" t="s">
        <v>1872</v>
      </c>
      <c r="SOD261" s="1087" t="s">
        <v>1875</v>
      </c>
      <c r="SOE261" s="988" t="s">
        <v>1872</v>
      </c>
      <c r="SOF261" s="1087" t="s">
        <v>1875</v>
      </c>
      <c r="SOG261" s="988" t="s">
        <v>1872</v>
      </c>
      <c r="SOH261" s="1087" t="s">
        <v>1875</v>
      </c>
      <c r="SOI261" s="988" t="s">
        <v>1872</v>
      </c>
      <c r="SOJ261" s="1087" t="s">
        <v>1875</v>
      </c>
      <c r="SOK261" s="988" t="s">
        <v>1872</v>
      </c>
      <c r="SOL261" s="1087" t="s">
        <v>1875</v>
      </c>
      <c r="SOM261" s="988" t="s">
        <v>1872</v>
      </c>
      <c r="SON261" s="1087" t="s">
        <v>1875</v>
      </c>
      <c r="SOO261" s="988" t="s">
        <v>1872</v>
      </c>
      <c r="SOP261" s="1087" t="s">
        <v>1875</v>
      </c>
      <c r="SOQ261" s="988" t="s">
        <v>1872</v>
      </c>
      <c r="SOR261" s="1087" t="s">
        <v>1875</v>
      </c>
      <c r="SOS261" s="988" t="s">
        <v>1872</v>
      </c>
      <c r="SOT261" s="1087" t="s">
        <v>1875</v>
      </c>
      <c r="SOU261" s="988" t="s">
        <v>1872</v>
      </c>
      <c r="SOV261" s="1087" t="s">
        <v>1875</v>
      </c>
      <c r="SOW261" s="988" t="s">
        <v>1872</v>
      </c>
      <c r="SOX261" s="1087" t="s">
        <v>1875</v>
      </c>
      <c r="SOY261" s="988" t="s">
        <v>1872</v>
      </c>
      <c r="SOZ261" s="1087" t="s">
        <v>1875</v>
      </c>
      <c r="SPA261" s="988" t="s">
        <v>1872</v>
      </c>
      <c r="SPB261" s="1087" t="s">
        <v>1875</v>
      </c>
      <c r="SPC261" s="988" t="s">
        <v>1872</v>
      </c>
      <c r="SPD261" s="1087" t="s">
        <v>1875</v>
      </c>
      <c r="SPE261" s="988" t="s">
        <v>1872</v>
      </c>
      <c r="SPF261" s="1087" t="s">
        <v>1875</v>
      </c>
      <c r="SPG261" s="988" t="s">
        <v>1872</v>
      </c>
      <c r="SPH261" s="1087" t="s">
        <v>1875</v>
      </c>
      <c r="SPI261" s="988" t="s">
        <v>1872</v>
      </c>
      <c r="SPJ261" s="1087" t="s">
        <v>1875</v>
      </c>
      <c r="SPK261" s="988" t="s">
        <v>1872</v>
      </c>
      <c r="SPL261" s="1087" t="s">
        <v>1875</v>
      </c>
      <c r="SPM261" s="988" t="s">
        <v>1872</v>
      </c>
      <c r="SPN261" s="1087" t="s">
        <v>1875</v>
      </c>
      <c r="SPO261" s="988" t="s">
        <v>1872</v>
      </c>
      <c r="SPP261" s="1087" t="s">
        <v>1875</v>
      </c>
      <c r="SPQ261" s="988" t="s">
        <v>1872</v>
      </c>
      <c r="SPR261" s="1087" t="s">
        <v>1875</v>
      </c>
      <c r="SPS261" s="988" t="s">
        <v>1872</v>
      </c>
      <c r="SPT261" s="1087" t="s">
        <v>1875</v>
      </c>
      <c r="SPU261" s="988" t="s">
        <v>1872</v>
      </c>
      <c r="SPV261" s="1087" t="s">
        <v>1875</v>
      </c>
      <c r="SPW261" s="988" t="s">
        <v>1872</v>
      </c>
      <c r="SPX261" s="1087" t="s">
        <v>1875</v>
      </c>
      <c r="SPY261" s="988" t="s">
        <v>1872</v>
      </c>
      <c r="SPZ261" s="1087" t="s">
        <v>1875</v>
      </c>
      <c r="SQA261" s="988" t="s">
        <v>1872</v>
      </c>
      <c r="SQB261" s="1087" t="s">
        <v>1875</v>
      </c>
      <c r="SQC261" s="988" t="s">
        <v>1872</v>
      </c>
      <c r="SQD261" s="1087" t="s">
        <v>1875</v>
      </c>
      <c r="SQE261" s="988" t="s">
        <v>1872</v>
      </c>
      <c r="SQF261" s="1087" t="s">
        <v>1875</v>
      </c>
      <c r="SQG261" s="988" t="s">
        <v>1872</v>
      </c>
      <c r="SQH261" s="1087" t="s">
        <v>1875</v>
      </c>
      <c r="SQI261" s="988" t="s">
        <v>1872</v>
      </c>
      <c r="SQJ261" s="1087" t="s">
        <v>1875</v>
      </c>
      <c r="SQK261" s="988" t="s">
        <v>1872</v>
      </c>
      <c r="SQL261" s="1087" t="s">
        <v>1875</v>
      </c>
      <c r="SQM261" s="988" t="s">
        <v>1872</v>
      </c>
      <c r="SQN261" s="1087" t="s">
        <v>1875</v>
      </c>
      <c r="SQO261" s="988" t="s">
        <v>1872</v>
      </c>
      <c r="SQP261" s="1087" t="s">
        <v>1875</v>
      </c>
      <c r="SQQ261" s="988" t="s">
        <v>1872</v>
      </c>
      <c r="SQR261" s="1087" t="s">
        <v>1875</v>
      </c>
      <c r="SQS261" s="988" t="s">
        <v>1872</v>
      </c>
      <c r="SQT261" s="1087" t="s">
        <v>1875</v>
      </c>
      <c r="SQU261" s="988" t="s">
        <v>1872</v>
      </c>
      <c r="SQV261" s="1087" t="s">
        <v>1875</v>
      </c>
      <c r="SQW261" s="988" t="s">
        <v>1872</v>
      </c>
      <c r="SQX261" s="1087" t="s">
        <v>1875</v>
      </c>
      <c r="SQY261" s="988" t="s">
        <v>1872</v>
      </c>
      <c r="SQZ261" s="1087" t="s">
        <v>1875</v>
      </c>
      <c r="SRA261" s="988" t="s">
        <v>1872</v>
      </c>
      <c r="SRB261" s="1087" t="s">
        <v>1875</v>
      </c>
      <c r="SRC261" s="988" t="s">
        <v>1872</v>
      </c>
      <c r="SRD261" s="1087" t="s">
        <v>1875</v>
      </c>
      <c r="SRE261" s="988" t="s">
        <v>1872</v>
      </c>
      <c r="SRF261" s="1087" t="s">
        <v>1875</v>
      </c>
      <c r="SRG261" s="988" t="s">
        <v>1872</v>
      </c>
      <c r="SRH261" s="1087" t="s">
        <v>1875</v>
      </c>
      <c r="SRI261" s="988" t="s">
        <v>1872</v>
      </c>
      <c r="SRJ261" s="1087" t="s">
        <v>1875</v>
      </c>
      <c r="SRK261" s="988" t="s">
        <v>1872</v>
      </c>
      <c r="SRL261" s="1087" t="s">
        <v>1875</v>
      </c>
      <c r="SRM261" s="988" t="s">
        <v>1872</v>
      </c>
      <c r="SRN261" s="1087" t="s">
        <v>1875</v>
      </c>
      <c r="SRO261" s="988" t="s">
        <v>1872</v>
      </c>
      <c r="SRP261" s="1087" t="s">
        <v>1875</v>
      </c>
      <c r="SRQ261" s="988" t="s">
        <v>1872</v>
      </c>
      <c r="SRR261" s="1087" t="s">
        <v>1875</v>
      </c>
      <c r="SRS261" s="988" t="s">
        <v>1872</v>
      </c>
      <c r="SRT261" s="1087" t="s">
        <v>1875</v>
      </c>
      <c r="SRU261" s="988" t="s">
        <v>1872</v>
      </c>
      <c r="SRV261" s="1087" t="s">
        <v>1875</v>
      </c>
      <c r="SRW261" s="988" t="s">
        <v>1872</v>
      </c>
      <c r="SRX261" s="1087" t="s">
        <v>1875</v>
      </c>
      <c r="SRY261" s="988" t="s">
        <v>1872</v>
      </c>
      <c r="SRZ261" s="1087" t="s">
        <v>1875</v>
      </c>
      <c r="SSA261" s="988" t="s">
        <v>1872</v>
      </c>
      <c r="SSB261" s="1087" t="s">
        <v>1875</v>
      </c>
      <c r="SSC261" s="988" t="s">
        <v>1872</v>
      </c>
      <c r="SSD261" s="1087" t="s">
        <v>1875</v>
      </c>
      <c r="SSE261" s="988" t="s">
        <v>1872</v>
      </c>
      <c r="SSF261" s="1087" t="s">
        <v>1875</v>
      </c>
      <c r="SSG261" s="988" t="s">
        <v>1872</v>
      </c>
      <c r="SSH261" s="1087" t="s">
        <v>1875</v>
      </c>
      <c r="SSI261" s="988" t="s">
        <v>1872</v>
      </c>
      <c r="SSJ261" s="1087" t="s">
        <v>1875</v>
      </c>
      <c r="SSK261" s="988" t="s">
        <v>1872</v>
      </c>
      <c r="SSL261" s="1087" t="s">
        <v>1875</v>
      </c>
      <c r="SSM261" s="988" t="s">
        <v>1872</v>
      </c>
      <c r="SSN261" s="1087" t="s">
        <v>1875</v>
      </c>
      <c r="SSO261" s="988" t="s">
        <v>1872</v>
      </c>
      <c r="SSP261" s="1087" t="s">
        <v>1875</v>
      </c>
      <c r="SSQ261" s="988" t="s">
        <v>1872</v>
      </c>
      <c r="SSR261" s="1087" t="s">
        <v>1875</v>
      </c>
      <c r="SSS261" s="988" t="s">
        <v>1872</v>
      </c>
      <c r="SST261" s="1087" t="s">
        <v>1875</v>
      </c>
      <c r="SSU261" s="988" t="s">
        <v>1872</v>
      </c>
      <c r="SSV261" s="1087" t="s">
        <v>1875</v>
      </c>
      <c r="SSW261" s="988" t="s">
        <v>1872</v>
      </c>
      <c r="SSX261" s="1087" t="s">
        <v>1875</v>
      </c>
      <c r="SSY261" s="988" t="s">
        <v>1872</v>
      </c>
      <c r="SSZ261" s="1087" t="s">
        <v>1875</v>
      </c>
      <c r="STA261" s="988" t="s">
        <v>1872</v>
      </c>
      <c r="STB261" s="1087" t="s">
        <v>1875</v>
      </c>
      <c r="STC261" s="988" t="s">
        <v>1872</v>
      </c>
      <c r="STD261" s="1087" t="s">
        <v>1875</v>
      </c>
      <c r="STE261" s="988" t="s">
        <v>1872</v>
      </c>
      <c r="STF261" s="1087" t="s">
        <v>1875</v>
      </c>
      <c r="STG261" s="988" t="s">
        <v>1872</v>
      </c>
      <c r="STH261" s="1087" t="s">
        <v>1875</v>
      </c>
      <c r="STI261" s="988" t="s">
        <v>1872</v>
      </c>
      <c r="STJ261" s="1087" t="s">
        <v>1875</v>
      </c>
      <c r="STK261" s="988" t="s">
        <v>1872</v>
      </c>
      <c r="STL261" s="1087" t="s">
        <v>1875</v>
      </c>
      <c r="STM261" s="988" t="s">
        <v>1872</v>
      </c>
      <c r="STN261" s="1087" t="s">
        <v>1875</v>
      </c>
      <c r="STO261" s="988" t="s">
        <v>1872</v>
      </c>
      <c r="STP261" s="1087" t="s">
        <v>1875</v>
      </c>
      <c r="STQ261" s="988" t="s">
        <v>1872</v>
      </c>
      <c r="STR261" s="1087" t="s">
        <v>1875</v>
      </c>
      <c r="STS261" s="988" t="s">
        <v>1872</v>
      </c>
      <c r="STT261" s="1087" t="s">
        <v>1875</v>
      </c>
      <c r="STU261" s="988" t="s">
        <v>1872</v>
      </c>
      <c r="STV261" s="1087" t="s">
        <v>1875</v>
      </c>
      <c r="STW261" s="988" t="s">
        <v>1872</v>
      </c>
      <c r="STX261" s="1087" t="s">
        <v>1875</v>
      </c>
      <c r="STY261" s="988" t="s">
        <v>1872</v>
      </c>
      <c r="STZ261" s="1087" t="s">
        <v>1875</v>
      </c>
      <c r="SUA261" s="988" t="s">
        <v>1872</v>
      </c>
      <c r="SUB261" s="1087" t="s">
        <v>1875</v>
      </c>
      <c r="SUC261" s="988" t="s">
        <v>1872</v>
      </c>
      <c r="SUD261" s="1087" t="s">
        <v>1875</v>
      </c>
      <c r="SUE261" s="988" t="s">
        <v>1872</v>
      </c>
      <c r="SUF261" s="1087" t="s">
        <v>1875</v>
      </c>
      <c r="SUG261" s="988" t="s">
        <v>1872</v>
      </c>
      <c r="SUH261" s="1087" t="s">
        <v>1875</v>
      </c>
      <c r="SUI261" s="988" t="s">
        <v>1872</v>
      </c>
      <c r="SUJ261" s="1087" t="s">
        <v>1875</v>
      </c>
      <c r="SUK261" s="988" t="s">
        <v>1872</v>
      </c>
      <c r="SUL261" s="1087" t="s">
        <v>1875</v>
      </c>
      <c r="SUM261" s="988" t="s">
        <v>1872</v>
      </c>
      <c r="SUN261" s="1087" t="s">
        <v>1875</v>
      </c>
      <c r="SUO261" s="988" t="s">
        <v>1872</v>
      </c>
      <c r="SUP261" s="1087" t="s">
        <v>1875</v>
      </c>
      <c r="SUQ261" s="988" t="s">
        <v>1872</v>
      </c>
      <c r="SUR261" s="1087" t="s">
        <v>1875</v>
      </c>
      <c r="SUS261" s="988" t="s">
        <v>1872</v>
      </c>
      <c r="SUT261" s="1087" t="s">
        <v>1875</v>
      </c>
      <c r="SUU261" s="988" t="s">
        <v>1872</v>
      </c>
      <c r="SUV261" s="1087" t="s">
        <v>1875</v>
      </c>
      <c r="SUW261" s="988" t="s">
        <v>1872</v>
      </c>
      <c r="SUX261" s="1087" t="s">
        <v>1875</v>
      </c>
      <c r="SUY261" s="988" t="s">
        <v>1872</v>
      </c>
      <c r="SUZ261" s="1087" t="s">
        <v>1875</v>
      </c>
      <c r="SVA261" s="988" t="s">
        <v>1872</v>
      </c>
      <c r="SVB261" s="1087" t="s">
        <v>1875</v>
      </c>
      <c r="SVC261" s="988" t="s">
        <v>1872</v>
      </c>
      <c r="SVD261" s="1087" t="s">
        <v>1875</v>
      </c>
      <c r="SVE261" s="988" t="s">
        <v>1872</v>
      </c>
      <c r="SVF261" s="1087" t="s">
        <v>1875</v>
      </c>
      <c r="SVG261" s="988" t="s">
        <v>1872</v>
      </c>
      <c r="SVH261" s="1087" t="s">
        <v>1875</v>
      </c>
      <c r="SVI261" s="988" t="s">
        <v>1872</v>
      </c>
      <c r="SVJ261" s="1087" t="s">
        <v>1875</v>
      </c>
      <c r="SVK261" s="988" t="s">
        <v>1872</v>
      </c>
      <c r="SVL261" s="1087" t="s">
        <v>1875</v>
      </c>
      <c r="SVM261" s="988" t="s">
        <v>1872</v>
      </c>
      <c r="SVN261" s="1087" t="s">
        <v>1875</v>
      </c>
      <c r="SVO261" s="988" t="s">
        <v>1872</v>
      </c>
      <c r="SVP261" s="1087" t="s">
        <v>1875</v>
      </c>
      <c r="SVQ261" s="988" t="s">
        <v>1872</v>
      </c>
      <c r="SVR261" s="1087" t="s">
        <v>1875</v>
      </c>
      <c r="SVS261" s="988" t="s">
        <v>1872</v>
      </c>
      <c r="SVT261" s="1087" t="s">
        <v>1875</v>
      </c>
      <c r="SVU261" s="988" t="s">
        <v>1872</v>
      </c>
      <c r="SVV261" s="1087" t="s">
        <v>1875</v>
      </c>
      <c r="SVW261" s="988" t="s">
        <v>1872</v>
      </c>
      <c r="SVX261" s="1087" t="s">
        <v>1875</v>
      </c>
      <c r="SVY261" s="988" t="s">
        <v>1872</v>
      </c>
      <c r="SVZ261" s="1087" t="s">
        <v>1875</v>
      </c>
      <c r="SWA261" s="988" t="s">
        <v>1872</v>
      </c>
      <c r="SWB261" s="1087" t="s">
        <v>1875</v>
      </c>
      <c r="SWC261" s="988" t="s">
        <v>1872</v>
      </c>
      <c r="SWD261" s="1087" t="s">
        <v>1875</v>
      </c>
      <c r="SWE261" s="988" t="s">
        <v>1872</v>
      </c>
      <c r="SWF261" s="1087" t="s">
        <v>1875</v>
      </c>
      <c r="SWG261" s="988" t="s">
        <v>1872</v>
      </c>
      <c r="SWH261" s="1087" t="s">
        <v>1875</v>
      </c>
      <c r="SWI261" s="988" t="s">
        <v>1872</v>
      </c>
      <c r="SWJ261" s="1087" t="s">
        <v>1875</v>
      </c>
      <c r="SWK261" s="988" t="s">
        <v>1872</v>
      </c>
      <c r="SWL261" s="1087" t="s">
        <v>1875</v>
      </c>
      <c r="SWM261" s="988" t="s">
        <v>1872</v>
      </c>
      <c r="SWN261" s="1087" t="s">
        <v>1875</v>
      </c>
      <c r="SWO261" s="988" t="s">
        <v>1872</v>
      </c>
      <c r="SWP261" s="1087" t="s">
        <v>1875</v>
      </c>
      <c r="SWQ261" s="988" t="s">
        <v>1872</v>
      </c>
      <c r="SWR261" s="1087" t="s">
        <v>1875</v>
      </c>
      <c r="SWS261" s="988" t="s">
        <v>1872</v>
      </c>
      <c r="SWT261" s="1087" t="s">
        <v>1875</v>
      </c>
      <c r="SWU261" s="988" t="s">
        <v>1872</v>
      </c>
      <c r="SWV261" s="1087" t="s">
        <v>1875</v>
      </c>
      <c r="SWW261" s="988" t="s">
        <v>1872</v>
      </c>
      <c r="SWX261" s="1087" t="s">
        <v>1875</v>
      </c>
      <c r="SWY261" s="988" t="s">
        <v>1872</v>
      </c>
      <c r="SWZ261" s="1087" t="s">
        <v>1875</v>
      </c>
      <c r="SXA261" s="988" t="s">
        <v>1872</v>
      </c>
      <c r="SXB261" s="1087" t="s">
        <v>1875</v>
      </c>
      <c r="SXC261" s="988" t="s">
        <v>1872</v>
      </c>
      <c r="SXD261" s="1087" t="s">
        <v>1875</v>
      </c>
      <c r="SXE261" s="988" t="s">
        <v>1872</v>
      </c>
      <c r="SXF261" s="1087" t="s">
        <v>1875</v>
      </c>
      <c r="SXG261" s="988" t="s">
        <v>1872</v>
      </c>
      <c r="SXH261" s="1087" t="s">
        <v>1875</v>
      </c>
      <c r="SXI261" s="988" t="s">
        <v>1872</v>
      </c>
      <c r="SXJ261" s="1087" t="s">
        <v>1875</v>
      </c>
      <c r="SXK261" s="988" t="s">
        <v>1872</v>
      </c>
      <c r="SXL261" s="1087" t="s">
        <v>1875</v>
      </c>
      <c r="SXM261" s="988" t="s">
        <v>1872</v>
      </c>
      <c r="SXN261" s="1087" t="s">
        <v>1875</v>
      </c>
      <c r="SXO261" s="988" t="s">
        <v>1872</v>
      </c>
      <c r="SXP261" s="1087" t="s">
        <v>1875</v>
      </c>
      <c r="SXQ261" s="988" t="s">
        <v>1872</v>
      </c>
      <c r="SXR261" s="1087" t="s">
        <v>1875</v>
      </c>
      <c r="SXS261" s="988" t="s">
        <v>1872</v>
      </c>
      <c r="SXT261" s="1087" t="s">
        <v>1875</v>
      </c>
      <c r="SXU261" s="988" t="s">
        <v>1872</v>
      </c>
      <c r="SXV261" s="1087" t="s">
        <v>1875</v>
      </c>
      <c r="SXW261" s="988" t="s">
        <v>1872</v>
      </c>
      <c r="SXX261" s="1087" t="s">
        <v>1875</v>
      </c>
      <c r="SXY261" s="988" t="s">
        <v>1872</v>
      </c>
      <c r="SXZ261" s="1087" t="s">
        <v>1875</v>
      </c>
      <c r="SYA261" s="988" t="s">
        <v>1872</v>
      </c>
      <c r="SYB261" s="1087" t="s">
        <v>1875</v>
      </c>
      <c r="SYC261" s="988" t="s">
        <v>1872</v>
      </c>
      <c r="SYD261" s="1087" t="s">
        <v>1875</v>
      </c>
      <c r="SYE261" s="988" t="s">
        <v>1872</v>
      </c>
      <c r="SYF261" s="1087" t="s">
        <v>1875</v>
      </c>
      <c r="SYG261" s="988" t="s">
        <v>1872</v>
      </c>
      <c r="SYH261" s="1087" t="s">
        <v>1875</v>
      </c>
      <c r="SYI261" s="988" t="s">
        <v>1872</v>
      </c>
      <c r="SYJ261" s="1087" t="s">
        <v>1875</v>
      </c>
      <c r="SYK261" s="988" t="s">
        <v>1872</v>
      </c>
      <c r="SYL261" s="1087" t="s">
        <v>1875</v>
      </c>
      <c r="SYM261" s="988" t="s">
        <v>1872</v>
      </c>
      <c r="SYN261" s="1087" t="s">
        <v>1875</v>
      </c>
      <c r="SYO261" s="988" t="s">
        <v>1872</v>
      </c>
      <c r="SYP261" s="1087" t="s">
        <v>1875</v>
      </c>
      <c r="SYQ261" s="988" t="s">
        <v>1872</v>
      </c>
      <c r="SYR261" s="1087" t="s">
        <v>1875</v>
      </c>
      <c r="SYS261" s="988" t="s">
        <v>1872</v>
      </c>
      <c r="SYT261" s="1087" t="s">
        <v>1875</v>
      </c>
      <c r="SYU261" s="988" t="s">
        <v>1872</v>
      </c>
      <c r="SYV261" s="1087" t="s">
        <v>1875</v>
      </c>
      <c r="SYW261" s="988" t="s">
        <v>1872</v>
      </c>
      <c r="SYX261" s="1087" t="s">
        <v>1875</v>
      </c>
      <c r="SYY261" s="988" t="s">
        <v>1872</v>
      </c>
      <c r="SYZ261" s="1087" t="s">
        <v>1875</v>
      </c>
      <c r="SZA261" s="988" t="s">
        <v>1872</v>
      </c>
      <c r="SZB261" s="1087" t="s">
        <v>1875</v>
      </c>
      <c r="SZC261" s="988" t="s">
        <v>1872</v>
      </c>
      <c r="SZD261" s="1087" t="s">
        <v>1875</v>
      </c>
      <c r="SZE261" s="988" t="s">
        <v>1872</v>
      </c>
      <c r="SZF261" s="1087" t="s">
        <v>1875</v>
      </c>
      <c r="SZG261" s="988" t="s">
        <v>1872</v>
      </c>
      <c r="SZH261" s="1087" t="s">
        <v>1875</v>
      </c>
      <c r="SZI261" s="988" t="s">
        <v>1872</v>
      </c>
      <c r="SZJ261" s="1087" t="s">
        <v>1875</v>
      </c>
      <c r="SZK261" s="988" t="s">
        <v>1872</v>
      </c>
      <c r="SZL261" s="1087" t="s">
        <v>1875</v>
      </c>
      <c r="SZM261" s="988" t="s">
        <v>1872</v>
      </c>
      <c r="SZN261" s="1087" t="s">
        <v>1875</v>
      </c>
      <c r="SZO261" s="988" t="s">
        <v>1872</v>
      </c>
      <c r="SZP261" s="1087" t="s">
        <v>1875</v>
      </c>
      <c r="SZQ261" s="988" t="s">
        <v>1872</v>
      </c>
      <c r="SZR261" s="1087" t="s">
        <v>1875</v>
      </c>
      <c r="SZS261" s="988" t="s">
        <v>1872</v>
      </c>
      <c r="SZT261" s="1087" t="s">
        <v>1875</v>
      </c>
      <c r="SZU261" s="988" t="s">
        <v>1872</v>
      </c>
      <c r="SZV261" s="1087" t="s">
        <v>1875</v>
      </c>
      <c r="SZW261" s="988" t="s">
        <v>1872</v>
      </c>
      <c r="SZX261" s="1087" t="s">
        <v>1875</v>
      </c>
      <c r="SZY261" s="988" t="s">
        <v>1872</v>
      </c>
      <c r="SZZ261" s="1087" t="s">
        <v>1875</v>
      </c>
      <c r="TAA261" s="988" t="s">
        <v>1872</v>
      </c>
      <c r="TAB261" s="1087" t="s">
        <v>1875</v>
      </c>
      <c r="TAC261" s="988" t="s">
        <v>1872</v>
      </c>
      <c r="TAD261" s="1087" t="s">
        <v>1875</v>
      </c>
      <c r="TAE261" s="988" t="s">
        <v>1872</v>
      </c>
      <c r="TAF261" s="1087" t="s">
        <v>1875</v>
      </c>
      <c r="TAG261" s="988" t="s">
        <v>1872</v>
      </c>
      <c r="TAH261" s="1087" t="s">
        <v>1875</v>
      </c>
      <c r="TAI261" s="988" t="s">
        <v>1872</v>
      </c>
      <c r="TAJ261" s="1087" t="s">
        <v>1875</v>
      </c>
      <c r="TAK261" s="988" t="s">
        <v>1872</v>
      </c>
      <c r="TAL261" s="1087" t="s">
        <v>1875</v>
      </c>
      <c r="TAM261" s="988" t="s">
        <v>1872</v>
      </c>
      <c r="TAN261" s="1087" t="s">
        <v>1875</v>
      </c>
      <c r="TAO261" s="988" t="s">
        <v>1872</v>
      </c>
      <c r="TAP261" s="1087" t="s">
        <v>1875</v>
      </c>
      <c r="TAQ261" s="988" t="s">
        <v>1872</v>
      </c>
      <c r="TAR261" s="1087" t="s">
        <v>1875</v>
      </c>
      <c r="TAS261" s="988" t="s">
        <v>1872</v>
      </c>
      <c r="TAT261" s="1087" t="s">
        <v>1875</v>
      </c>
      <c r="TAU261" s="988" t="s">
        <v>1872</v>
      </c>
      <c r="TAV261" s="1087" t="s">
        <v>1875</v>
      </c>
      <c r="TAW261" s="988" t="s">
        <v>1872</v>
      </c>
      <c r="TAX261" s="1087" t="s">
        <v>1875</v>
      </c>
      <c r="TAY261" s="988" t="s">
        <v>1872</v>
      </c>
      <c r="TAZ261" s="1087" t="s">
        <v>1875</v>
      </c>
      <c r="TBA261" s="988" t="s">
        <v>1872</v>
      </c>
      <c r="TBB261" s="1087" t="s">
        <v>1875</v>
      </c>
      <c r="TBC261" s="988" t="s">
        <v>1872</v>
      </c>
      <c r="TBD261" s="1087" t="s">
        <v>1875</v>
      </c>
      <c r="TBE261" s="988" t="s">
        <v>1872</v>
      </c>
      <c r="TBF261" s="1087" t="s">
        <v>1875</v>
      </c>
      <c r="TBG261" s="988" t="s">
        <v>1872</v>
      </c>
      <c r="TBH261" s="1087" t="s">
        <v>1875</v>
      </c>
      <c r="TBI261" s="988" t="s">
        <v>1872</v>
      </c>
      <c r="TBJ261" s="1087" t="s">
        <v>1875</v>
      </c>
      <c r="TBK261" s="988" t="s">
        <v>1872</v>
      </c>
      <c r="TBL261" s="1087" t="s">
        <v>1875</v>
      </c>
      <c r="TBM261" s="988" t="s">
        <v>1872</v>
      </c>
      <c r="TBN261" s="1087" t="s">
        <v>1875</v>
      </c>
      <c r="TBO261" s="988" t="s">
        <v>1872</v>
      </c>
      <c r="TBP261" s="1087" t="s">
        <v>1875</v>
      </c>
      <c r="TBQ261" s="988" t="s">
        <v>1872</v>
      </c>
      <c r="TBR261" s="1087" t="s">
        <v>1875</v>
      </c>
      <c r="TBS261" s="988" t="s">
        <v>1872</v>
      </c>
      <c r="TBT261" s="1087" t="s">
        <v>1875</v>
      </c>
      <c r="TBU261" s="988" t="s">
        <v>1872</v>
      </c>
      <c r="TBV261" s="1087" t="s">
        <v>1875</v>
      </c>
      <c r="TBW261" s="988" t="s">
        <v>1872</v>
      </c>
      <c r="TBX261" s="1087" t="s">
        <v>1875</v>
      </c>
      <c r="TBY261" s="988" t="s">
        <v>1872</v>
      </c>
      <c r="TBZ261" s="1087" t="s">
        <v>1875</v>
      </c>
      <c r="TCA261" s="988" t="s">
        <v>1872</v>
      </c>
      <c r="TCB261" s="1087" t="s">
        <v>1875</v>
      </c>
      <c r="TCC261" s="988" t="s">
        <v>1872</v>
      </c>
      <c r="TCD261" s="1087" t="s">
        <v>1875</v>
      </c>
      <c r="TCE261" s="988" t="s">
        <v>1872</v>
      </c>
      <c r="TCF261" s="1087" t="s">
        <v>1875</v>
      </c>
      <c r="TCG261" s="988" t="s">
        <v>1872</v>
      </c>
      <c r="TCH261" s="1087" t="s">
        <v>1875</v>
      </c>
      <c r="TCI261" s="988" t="s">
        <v>1872</v>
      </c>
      <c r="TCJ261" s="1087" t="s">
        <v>1875</v>
      </c>
      <c r="TCK261" s="988" t="s">
        <v>1872</v>
      </c>
      <c r="TCL261" s="1087" t="s">
        <v>1875</v>
      </c>
      <c r="TCM261" s="988" t="s">
        <v>1872</v>
      </c>
      <c r="TCN261" s="1087" t="s">
        <v>1875</v>
      </c>
      <c r="TCO261" s="988" t="s">
        <v>1872</v>
      </c>
      <c r="TCP261" s="1087" t="s">
        <v>1875</v>
      </c>
      <c r="TCQ261" s="988" t="s">
        <v>1872</v>
      </c>
      <c r="TCR261" s="1087" t="s">
        <v>1875</v>
      </c>
      <c r="TCS261" s="988" t="s">
        <v>1872</v>
      </c>
      <c r="TCT261" s="1087" t="s">
        <v>1875</v>
      </c>
      <c r="TCU261" s="988" t="s">
        <v>1872</v>
      </c>
      <c r="TCV261" s="1087" t="s">
        <v>1875</v>
      </c>
      <c r="TCW261" s="988" t="s">
        <v>1872</v>
      </c>
      <c r="TCX261" s="1087" t="s">
        <v>1875</v>
      </c>
      <c r="TCY261" s="988" t="s">
        <v>1872</v>
      </c>
      <c r="TCZ261" s="1087" t="s">
        <v>1875</v>
      </c>
      <c r="TDA261" s="988" t="s">
        <v>1872</v>
      </c>
      <c r="TDB261" s="1087" t="s">
        <v>1875</v>
      </c>
      <c r="TDC261" s="988" t="s">
        <v>1872</v>
      </c>
      <c r="TDD261" s="1087" t="s">
        <v>1875</v>
      </c>
      <c r="TDE261" s="988" t="s">
        <v>1872</v>
      </c>
      <c r="TDF261" s="1087" t="s">
        <v>1875</v>
      </c>
      <c r="TDG261" s="988" t="s">
        <v>1872</v>
      </c>
      <c r="TDH261" s="1087" t="s">
        <v>1875</v>
      </c>
      <c r="TDI261" s="988" t="s">
        <v>1872</v>
      </c>
      <c r="TDJ261" s="1087" t="s">
        <v>1875</v>
      </c>
      <c r="TDK261" s="988" t="s">
        <v>1872</v>
      </c>
      <c r="TDL261" s="1087" t="s">
        <v>1875</v>
      </c>
      <c r="TDM261" s="988" t="s">
        <v>1872</v>
      </c>
      <c r="TDN261" s="1087" t="s">
        <v>1875</v>
      </c>
      <c r="TDO261" s="988" t="s">
        <v>1872</v>
      </c>
      <c r="TDP261" s="1087" t="s">
        <v>1875</v>
      </c>
      <c r="TDQ261" s="988" t="s">
        <v>1872</v>
      </c>
      <c r="TDR261" s="1087" t="s">
        <v>1875</v>
      </c>
      <c r="TDS261" s="988" t="s">
        <v>1872</v>
      </c>
      <c r="TDT261" s="1087" t="s">
        <v>1875</v>
      </c>
      <c r="TDU261" s="988" t="s">
        <v>1872</v>
      </c>
      <c r="TDV261" s="1087" t="s">
        <v>1875</v>
      </c>
      <c r="TDW261" s="988" t="s">
        <v>1872</v>
      </c>
      <c r="TDX261" s="1087" t="s">
        <v>1875</v>
      </c>
      <c r="TDY261" s="988" t="s">
        <v>1872</v>
      </c>
      <c r="TDZ261" s="1087" t="s">
        <v>1875</v>
      </c>
      <c r="TEA261" s="988" t="s">
        <v>1872</v>
      </c>
      <c r="TEB261" s="1087" t="s">
        <v>1875</v>
      </c>
      <c r="TEC261" s="988" t="s">
        <v>1872</v>
      </c>
      <c r="TED261" s="1087" t="s">
        <v>1875</v>
      </c>
      <c r="TEE261" s="988" t="s">
        <v>1872</v>
      </c>
      <c r="TEF261" s="1087" t="s">
        <v>1875</v>
      </c>
      <c r="TEG261" s="988" t="s">
        <v>1872</v>
      </c>
      <c r="TEH261" s="1087" t="s">
        <v>1875</v>
      </c>
      <c r="TEI261" s="988" t="s">
        <v>1872</v>
      </c>
      <c r="TEJ261" s="1087" t="s">
        <v>1875</v>
      </c>
      <c r="TEK261" s="988" t="s">
        <v>1872</v>
      </c>
      <c r="TEL261" s="1087" t="s">
        <v>1875</v>
      </c>
      <c r="TEM261" s="988" t="s">
        <v>1872</v>
      </c>
      <c r="TEN261" s="1087" t="s">
        <v>1875</v>
      </c>
      <c r="TEO261" s="988" t="s">
        <v>1872</v>
      </c>
      <c r="TEP261" s="1087" t="s">
        <v>1875</v>
      </c>
      <c r="TEQ261" s="988" t="s">
        <v>1872</v>
      </c>
      <c r="TER261" s="1087" t="s">
        <v>1875</v>
      </c>
      <c r="TES261" s="988" t="s">
        <v>1872</v>
      </c>
      <c r="TET261" s="1087" t="s">
        <v>1875</v>
      </c>
      <c r="TEU261" s="988" t="s">
        <v>1872</v>
      </c>
      <c r="TEV261" s="1087" t="s">
        <v>1875</v>
      </c>
      <c r="TEW261" s="988" t="s">
        <v>1872</v>
      </c>
      <c r="TEX261" s="1087" t="s">
        <v>1875</v>
      </c>
      <c r="TEY261" s="988" t="s">
        <v>1872</v>
      </c>
      <c r="TEZ261" s="1087" t="s">
        <v>1875</v>
      </c>
      <c r="TFA261" s="988" t="s">
        <v>1872</v>
      </c>
      <c r="TFB261" s="1087" t="s">
        <v>1875</v>
      </c>
      <c r="TFC261" s="988" t="s">
        <v>1872</v>
      </c>
      <c r="TFD261" s="1087" t="s">
        <v>1875</v>
      </c>
      <c r="TFE261" s="988" t="s">
        <v>1872</v>
      </c>
      <c r="TFF261" s="1087" t="s">
        <v>1875</v>
      </c>
      <c r="TFG261" s="988" t="s">
        <v>1872</v>
      </c>
      <c r="TFH261" s="1087" t="s">
        <v>1875</v>
      </c>
      <c r="TFI261" s="988" t="s">
        <v>1872</v>
      </c>
      <c r="TFJ261" s="1087" t="s">
        <v>1875</v>
      </c>
      <c r="TFK261" s="988" t="s">
        <v>1872</v>
      </c>
      <c r="TFL261" s="1087" t="s">
        <v>1875</v>
      </c>
      <c r="TFM261" s="988" t="s">
        <v>1872</v>
      </c>
      <c r="TFN261" s="1087" t="s">
        <v>1875</v>
      </c>
      <c r="TFO261" s="988" t="s">
        <v>1872</v>
      </c>
      <c r="TFP261" s="1087" t="s">
        <v>1875</v>
      </c>
      <c r="TFQ261" s="988" t="s">
        <v>1872</v>
      </c>
      <c r="TFR261" s="1087" t="s">
        <v>1875</v>
      </c>
      <c r="TFS261" s="988" t="s">
        <v>1872</v>
      </c>
      <c r="TFT261" s="1087" t="s">
        <v>1875</v>
      </c>
      <c r="TFU261" s="988" t="s">
        <v>1872</v>
      </c>
      <c r="TFV261" s="1087" t="s">
        <v>1875</v>
      </c>
      <c r="TFW261" s="988" t="s">
        <v>1872</v>
      </c>
      <c r="TFX261" s="1087" t="s">
        <v>1875</v>
      </c>
      <c r="TFY261" s="988" t="s">
        <v>1872</v>
      </c>
      <c r="TFZ261" s="1087" t="s">
        <v>1875</v>
      </c>
      <c r="TGA261" s="988" t="s">
        <v>1872</v>
      </c>
      <c r="TGB261" s="1087" t="s">
        <v>1875</v>
      </c>
      <c r="TGC261" s="988" t="s">
        <v>1872</v>
      </c>
      <c r="TGD261" s="1087" t="s">
        <v>1875</v>
      </c>
      <c r="TGE261" s="988" t="s">
        <v>1872</v>
      </c>
      <c r="TGF261" s="1087" t="s">
        <v>1875</v>
      </c>
      <c r="TGG261" s="988" t="s">
        <v>1872</v>
      </c>
      <c r="TGH261" s="1087" t="s">
        <v>1875</v>
      </c>
      <c r="TGI261" s="988" t="s">
        <v>1872</v>
      </c>
      <c r="TGJ261" s="1087" t="s">
        <v>1875</v>
      </c>
      <c r="TGK261" s="988" t="s">
        <v>1872</v>
      </c>
      <c r="TGL261" s="1087" t="s">
        <v>1875</v>
      </c>
      <c r="TGM261" s="988" t="s">
        <v>1872</v>
      </c>
      <c r="TGN261" s="1087" t="s">
        <v>1875</v>
      </c>
      <c r="TGO261" s="988" t="s">
        <v>1872</v>
      </c>
      <c r="TGP261" s="1087" t="s">
        <v>1875</v>
      </c>
      <c r="TGQ261" s="988" t="s">
        <v>1872</v>
      </c>
      <c r="TGR261" s="1087" t="s">
        <v>1875</v>
      </c>
      <c r="TGS261" s="988" t="s">
        <v>1872</v>
      </c>
      <c r="TGT261" s="1087" t="s">
        <v>1875</v>
      </c>
      <c r="TGU261" s="988" t="s">
        <v>1872</v>
      </c>
      <c r="TGV261" s="1087" t="s">
        <v>1875</v>
      </c>
      <c r="TGW261" s="988" t="s">
        <v>1872</v>
      </c>
      <c r="TGX261" s="1087" t="s">
        <v>1875</v>
      </c>
      <c r="TGY261" s="988" t="s">
        <v>1872</v>
      </c>
      <c r="TGZ261" s="1087" t="s">
        <v>1875</v>
      </c>
      <c r="THA261" s="988" t="s">
        <v>1872</v>
      </c>
      <c r="THB261" s="1087" t="s">
        <v>1875</v>
      </c>
      <c r="THC261" s="988" t="s">
        <v>1872</v>
      </c>
      <c r="THD261" s="1087" t="s">
        <v>1875</v>
      </c>
      <c r="THE261" s="988" t="s">
        <v>1872</v>
      </c>
      <c r="THF261" s="1087" t="s">
        <v>1875</v>
      </c>
      <c r="THG261" s="988" t="s">
        <v>1872</v>
      </c>
      <c r="THH261" s="1087" t="s">
        <v>1875</v>
      </c>
      <c r="THI261" s="988" t="s">
        <v>1872</v>
      </c>
      <c r="THJ261" s="1087" t="s">
        <v>1875</v>
      </c>
      <c r="THK261" s="988" t="s">
        <v>1872</v>
      </c>
      <c r="THL261" s="1087" t="s">
        <v>1875</v>
      </c>
      <c r="THM261" s="988" t="s">
        <v>1872</v>
      </c>
      <c r="THN261" s="1087" t="s">
        <v>1875</v>
      </c>
      <c r="THO261" s="988" t="s">
        <v>1872</v>
      </c>
      <c r="THP261" s="1087" t="s">
        <v>1875</v>
      </c>
      <c r="THQ261" s="988" t="s">
        <v>1872</v>
      </c>
      <c r="THR261" s="1087" t="s">
        <v>1875</v>
      </c>
      <c r="THS261" s="988" t="s">
        <v>1872</v>
      </c>
      <c r="THT261" s="1087" t="s">
        <v>1875</v>
      </c>
      <c r="THU261" s="988" t="s">
        <v>1872</v>
      </c>
      <c r="THV261" s="1087" t="s">
        <v>1875</v>
      </c>
      <c r="THW261" s="988" t="s">
        <v>1872</v>
      </c>
      <c r="THX261" s="1087" t="s">
        <v>1875</v>
      </c>
      <c r="THY261" s="988" t="s">
        <v>1872</v>
      </c>
      <c r="THZ261" s="1087" t="s">
        <v>1875</v>
      </c>
      <c r="TIA261" s="988" t="s">
        <v>1872</v>
      </c>
      <c r="TIB261" s="1087" t="s">
        <v>1875</v>
      </c>
      <c r="TIC261" s="988" t="s">
        <v>1872</v>
      </c>
      <c r="TID261" s="1087" t="s">
        <v>1875</v>
      </c>
      <c r="TIE261" s="988" t="s">
        <v>1872</v>
      </c>
      <c r="TIF261" s="1087" t="s">
        <v>1875</v>
      </c>
      <c r="TIG261" s="988" t="s">
        <v>1872</v>
      </c>
      <c r="TIH261" s="1087" t="s">
        <v>1875</v>
      </c>
      <c r="TII261" s="988" t="s">
        <v>1872</v>
      </c>
      <c r="TIJ261" s="1087" t="s">
        <v>1875</v>
      </c>
      <c r="TIK261" s="988" t="s">
        <v>1872</v>
      </c>
      <c r="TIL261" s="1087" t="s">
        <v>1875</v>
      </c>
      <c r="TIM261" s="988" t="s">
        <v>1872</v>
      </c>
      <c r="TIN261" s="1087" t="s">
        <v>1875</v>
      </c>
      <c r="TIO261" s="988" t="s">
        <v>1872</v>
      </c>
      <c r="TIP261" s="1087" t="s">
        <v>1875</v>
      </c>
      <c r="TIQ261" s="988" t="s">
        <v>1872</v>
      </c>
      <c r="TIR261" s="1087" t="s">
        <v>1875</v>
      </c>
      <c r="TIS261" s="988" t="s">
        <v>1872</v>
      </c>
      <c r="TIT261" s="1087" t="s">
        <v>1875</v>
      </c>
      <c r="TIU261" s="988" t="s">
        <v>1872</v>
      </c>
      <c r="TIV261" s="1087" t="s">
        <v>1875</v>
      </c>
      <c r="TIW261" s="988" t="s">
        <v>1872</v>
      </c>
      <c r="TIX261" s="1087" t="s">
        <v>1875</v>
      </c>
      <c r="TIY261" s="988" t="s">
        <v>1872</v>
      </c>
      <c r="TIZ261" s="1087" t="s">
        <v>1875</v>
      </c>
      <c r="TJA261" s="988" t="s">
        <v>1872</v>
      </c>
      <c r="TJB261" s="1087" t="s">
        <v>1875</v>
      </c>
      <c r="TJC261" s="988" t="s">
        <v>1872</v>
      </c>
      <c r="TJD261" s="1087" t="s">
        <v>1875</v>
      </c>
      <c r="TJE261" s="988" t="s">
        <v>1872</v>
      </c>
      <c r="TJF261" s="1087" t="s">
        <v>1875</v>
      </c>
      <c r="TJG261" s="988" t="s">
        <v>1872</v>
      </c>
      <c r="TJH261" s="1087" t="s">
        <v>1875</v>
      </c>
      <c r="TJI261" s="988" t="s">
        <v>1872</v>
      </c>
      <c r="TJJ261" s="1087" t="s">
        <v>1875</v>
      </c>
      <c r="TJK261" s="988" t="s">
        <v>1872</v>
      </c>
      <c r="TJL261" s="1087" t="s">
        <v>1875</v>
      </c>
      <c r="TJM261" s="988" t="s">
        <v>1872</v>
      </c>
      <c r="TJN261" s="1087" t="s">
        <v>1875</v>
      </c>
      <c r="TJO261" s="988" t="s">
        <v>1872</v>
      </c>
      <c r="TJP261" s="1087" t="s">
        <v>1875</v>
      </c>
      <c r="TJQ261" s="988" t="s">
        <v>1872</v>
      </c>
      <c r="TJR261" s="1087" t="s">
        <v>1875</v>
      </c>
      <c r="TJS261" s="988" t="s">
        <v>1872</v>
      </c>
      <c r="TJT261" s="1087" t="s">
        <v>1875</v>
      </c>
      <c r="TJU261" s="988" t="s">
        <v>1872</v>
      </c>
      <c r="TJV261" s="1087" t="s">
        <v>1875</v>
      </c>
      <c r="TJW261" s="988" t="s">
        <v>1872</v>
      </c>
      <c r="TJX261" s="1087" t="s">
        <v>1875</v>
      </c>
      <c r="TJY261" s="988" t="s">
        <v>1872</v>
      </c>
      <c r="TJZ261" s="1087" t="s">
        <v>1875</v>
      </c>
      <c r="TKA261" s="988" t="s">
        <v>1872</v>
      </c>
      <c r="TKB261" s="1087" t="s">
        <v>1875</v>
      </c>
      <c r="TKC261" s="988" t="s">
        <v>1872</v>
      </c>
      <c r="TKD261" s="1087" t="s">
        <v>1875</v>
      </c>
      <c r="TKE261" s="988" t="s">
        <v>1872</v>
      </c>
      <c r="TKF261" s="1087" t="s">
        <v>1875</v>
      </c>
      <c r="TKG261" s="988" t="s">
        <v>1872</v>
      </c>
      <c r="TKH261" s="1087" t="s">
        <v>1875</v>
      </c>
      <c r="TKI261" s="988" t="s">
        <v>1872</v>
      </c>
      <c r="TKJ261" s="1087" t="s">
        <v>1875</v>
      </c>
      <c r="TKK261" s="988" t="s">
        <v>1872</v>
      </c>
      <c r="TKL261" s="1087" t="s">
        <v>1875</v>
      </c>
      <c r="TKM261" s="988" t="s">
        <v>1872</v>
      </c>
      <c r="TKN261" s="1087" t="s">
        <v>1875</v>
      </c>
      <c r="TKO261" s="988" t="s">
        <v>1872</v>
      </c>
      <c r="TKP261" s="1087" t="s">
        <v>1875</v>
      </c>
      <c r="TKQ261" s="988" t="s">
        <v>1872</v>
      </c>
      <c r="TKR261" s="1087" t="s">
        <v>1875</v>
      </c>
      <c r="TKS261" s="988" t="s">
        <v>1872</v>
      </c>
      <c r="TKT261" s="1087" t="s">
        <v>1875</v>
      </c>
      <c r="TKU261" s="988" t="s">
        <v>1872</v>
      </c>
      <c r="TKV261" s="1087" t="s">
        <v>1875</v>
      </c>
      <c r="TKW261" s="988" t="s">
        <v>1872</v>
      </c>
      <c r="TKX261" s="1087" t="s">
        <v>1875</v>
      </c>
      <c r="TKY261" s="988" t="s">
        <v>1872</v>
      </c>
      <c r="TKZ261" s="1087" t="s">
        <v>1875</v>
      </c>
      <c r="TLA261" s="988" t="s">
        <v>1872</v>
      </c>
      <c r="TLB261" s="1087" t="s">
        <v>1875</v>
      </c>
      <c r="TLC261" s="988" t="s">
        <v>1872</v>
      </c>
      <c r="TLD261" s="1087" t="s">
        <v>1875</v>
      </c>
      <c r="TLE261" s="988" t="s">
        <v>1872</v>
      </c>
      <c r="TLF261" s="1087" t="s">
        <v>1875</v>
      </c>
      <c r="TLG261" s="988" t="s">
        <v>1872</v>
      </c>
      <c r="TLH261" s="1087" t="s">
        <v>1875</v>
      </c>
      <c r="TLI261" s="988" t="s">
        <v>1872</v>
      </c>
      <c r="TLJ261" s="1087" t="s">
        <v>1875</v>
      </c>
      <c r="TLK261" s="988" t="s">
        <v>1872</v>
      </c>
      <c r="TLL261" s="1087" t="s">
        <v>1875</v>
      </c>
      <c r="TLM261" s="988" t="s">
        <v>1872</v>
      </c>
      <c r="TLN261" s="1087" t="s">
        <v>1875</v>
      </c>
      <c r="TLO261" s="988" t="s">
        <v>1872</v>
      </c>
      <c r="TLP261" s="1087" t="s">
        <v>1875</v>
      </c>
      <c r="TLQ261" s="988" t="s">
        <v>1872</v>
      </c>
      <c r="TLR261" s="1087" t="s">
        <v>1875</v>
      </c>
      <c r="TLS261" s="988" t="s">
        <v>1872</v>
      </c>
      <c r="TLT261" s="1087" t="s">
        <v>1875</v>
      </c>
      <c r="TLU261" s="988" t="s">
        <v>1872</v>
      </c>
      <c r="TLV261" s="1087" t="s">
        <v>1875</v>
      </c>
      <c r="TLW261" s="988" t="s">
        <v>1872</v>
      </c>
      <c r="TLX261" s="1087" t="s">
        <v>1875</v>
      </c>
      <c r="TLY261" s="988" t="s">
        <v>1872</v>
      </c>
      <c r="TLZ261" s="1087" t="s">
        <v>1875</v>
      </c>
      <c r="TMA261" s="988" t="s">
        <v>1872</v>
      </c>
      <c r="TMB261" s="1087" t="s">
        <v>1875</v>
      </c>
      <c r="TMC261" s="988" t="s">
        <v>1872</v>
      </c>
      <c r="TMD261" s="1087" t="s">
        <v>1875</v>
      </c>
      <c r="TME261" s="988" t="s">
        <v>1872</v>
      </c>
      <c r="TMF261" s="1087" t="s">
        <v>1875</v>
      </c>
      <c r="TMG261" s="988" t="s">
        <v>1872</v>
      </c>
      <c r="TMH261" s="1087" t="s">
        <v>1875</v>
      </c>
      <c r="TMI261" s="988" t="s">
        <v>1872</v>
      </c>
      <c r="TMJ261" s="1087" t="s">
        <v>1875</v>
      </c>
      <c r="TMK261" s="988" t="s">
        <v>1872</v>
      </c>
      <c r="TML261" s="1087" t="s">
        <v>1875</v>
      </c>
      <c r="TMM261" s="988" t="s">
        <v>1872</v>
      </c>
      <c r="TMN261" s="1087" t="s">
        <v>1875</v>
      </c>
      <c r="TMO261" s="988" t="s">
        <v>1872</v>
      </c>
      <c r="TMP261" s="1087" t="s">
        <v>1875</v>
      </c>
      <c r="TMQ261" s="988" t="s">
        <v>1872</v>
      </c>
      <c r="TMR261" s="1087" t="s">
        <v>1875</v>
      </c>
      <c r="TMS261" s="988" t="s">
        <v>1872</v>
      </c>
      <c r="TMT261" s="1087" t="s">
        <v>1875</v>
      </c>
      <c r="TMU261" s="988" t="s">
        <v>1872</v>
      </c>
      <c r="TMV261" s="1087" t="s">
        <v>1875</v>
      </c>
      <c r="TMW261" s="988" t="s">
        <v>1872</v>
      </c>
      <c r="TMX261" s="1087" t="s">
        <v>1875</v>
      </c>
      <c r="TMY261" s="988" t="s">
        <v>1872</v>
      </c>
      <c r="TMZ261" s="1087" t="s">
        <v>1875</v>
      </c>
      <c r="TNA261" s="988" t="s">
        <v>1872</v>
      </c>
      <c r="TNB261" s="1087" t="s">
        <v>1875</v>
      </c>
      <c r="TNC261" s="988" t="s">
        <v>1872</v>
      </c>
      <c r="TND261" s="1087" t="s">
        <v>1875</v>
      </c>
      <c r="TNE261" s="988" t="s">
        <v>1872</v>
      </c>
      <c r="TNF261" s="1087" t="s">
        <v>1875</v>
      </c>
      <c r="TNG261" s="988" t="s">
        <v>1872</v>
      </c>
      <c r="TNH261" s="1087" t="s">
        <v>1875</v>
      </c>
      <c r="TNI261" s="988" t="s">
        <v>1872</v>
      </c>
      <c r="TNJ261" s="1087" t="s">
        <v>1875</v>
      </c>
      <c r="TNK261" s="988" t="s">
        <v>1872</v>
      </c>
      <c r="TNL261" s="1087" t="s">
        <v>1875</v>
      </c>
      <c r="TNM261" s="988" t="s">
        <v>1872</v>
      </c>
      <c r="TNN261" s="1087" t="s">
        <v>1875</v>
      </c>
      <c r="TNO261" s="988" t="s">
        <v>1872</v>
      </c>
      <c r="TNP261" s="1087" t="s">
        <v>1875</v>
      </c>
      <c r="TNQ261" s="988" t="s">
        <v>1872</v>
      </c>
      <c r="TNR261" s="1087" t="s">
        <v>1875</v>
      </c>
      <c r="TNS261" s="988" t="s">
        <v>1872</v>
      </c>
      <c r="TNT261" s="1087" t="s">
        <v>1875</v>
      </c>
      <c r="TNU261" s="988" t="s">
        <v>1872</v>
      </c>
      <c r="TNV261" s="1087" t="s">
        <v>1875</v>
      </c>
      <c r="TNW261" s="988" t="s">
        <v>1872</v>
      </c>
      <c r="TNX261" s="1087" t="s">
        <v>1875</v>
      </c>
      <c r="TNY261" s="988" t="s">
        <v>1872</v>
      </c>
      <c r="TNZ261" s="1087" t="s">
        <v>1875</v>
      </c>
      <c r="TOA261" s="988" t="s">
        <v>1872</v>
      </c>
      <c r="TOB261" s="1087" t="s">
        <v>1875</v>
      </c>
      <c r="TOC261" s="988" t="s">
        <v>1872</v>
      </c>
      <c r="TOD261" s="1087" t="s">
        <v>1875</v>
      </c>
      <c r="TOE261" s="988" t="s">
        <v>1872</v>
      </c>
      <c r="TOF261" s="1087" t="s">
        <v>1875</v>
      </c>
      <c r="TOG261" s="988" t="s">
        <v>1872</v>
      </c>
      <c r="TOH261" s="1087" t="s">
        <v>1875</v>
      </c>
      <c r="TOI261" s="988" t="s">
        <v>1872</v>
      </c>
      <c r="TOJ261" s="1087" t="s">
        <v>1875</v>
      </c>
      <c r="TOK261" s="988" t="s">
        <v>1872</v>
      </c>
      <c r="TOL261" s="1087" t="s">
        <v>1875</v>
      </c>
      <c r="TOM261" s="988" t="s">
        <v>1872</v>
      </c>
      <c r="TON261" s="1087" t="s">
        <v>1875</v>
      </c>
      <c r="TOO261" s="988" t="s">
        <v>1872</v>
      </c>
      <c r="TOP261" s="1087" t="s">
        <v>1875</v>
      </c>
      <c r="TOQ261" s="988" t="s">
        <v>1872</v>
      </c>
      <c r="TOR261" s="1087" t="s">
        <v>1875</v>
      </c>
      <c r="TOS261" s="988" t="s">
        <v>1872</v>
      </c>
      <c r="TOT261" s="1087" t="s">
        <v>1875</v>
      </c>
      <c r="TOU261" s="988" t="s">
        <v>1872</v>
      </c>
      <c r="TOV261" s="1087" t="s">
        <v>1875</v>
      </c>
      <c r="TOW261" s="988" t="s">
        <v>1872</v>
      </c>
      <c r="TOX261" s="1087" t="s">
        <v>1875</v>
      </c>
      <c r="TOY261" s="988" t="s">
        <v>1872</v>
      </c>
      <c r="TOZ261" s="1087" t="s">
        <v>1875</v>
      </c>
      <c r="TPA261" s="988" t="s">
        <v>1872</v>
      </c>
      <c r="TPB261" s="1087" t="s">
        <v>1875</v>
      </c>
      <c r="TPC261" s="988" t="s">
        <v>1872</v>
      </c>
      <c r="TPD261" s="1087" t="s">
        <v>1875</v>
      </c>
      <c r="TPE261" s="988" t="s">
        <v>1872</v>
      </c>
      <c r="TPF261" s="1087" t="s">
        <v>1875</v>
      </c>
      <c r="TPG261" s="988" t="s">
        <v>1872</v>
      </c>
      <c r="TPH261" s="1087" t="s">
        <v>1875</v>
      </c>
      <c r="TPI261" s="988" t="s">
        <v>1872</v>
      </c>
      <c r="TPJ261" s="1087" t="s">
        <v>1875</v>
      </c>
      <c r="TPK261" s="988" t="s">
        <v>1872</v>
      </c>
      <c r="TPL261" s="1087" t="s">
        <v>1875</v>
      </c>
      <c r="TPM261" s="988" t="s">
        <v>1872</v>
      </c>
      <c r="TPN261" s="1087" t="s">
        <v>1875</v>
      </c>
      <c r="TPO261" s="988" t="s">
        <v>1872</v>
      </c>
      <c r="TPP261" s="1087" t="s">
        <v>1875</v>
      </c>
      <c r="TPQ261" s="988" t="s">
        <v>1872</v>
      </c>
      <c r="TPR261" s="1087" t="s">
        <v>1875</v>
      </c>
      <c r="TPS261" s="988" t="s">
        <v>1872</v>
      </c>
      <c r="TPT261" s="1087" t="s">
        <v>1875</v>
      </c>
      <c r="TPU261" s="988" t="s">
        <v>1872</v>
      </c>
      <c r="TPV261" s="1087" t="s">
        <v>1875</v>
      </c>
      <c r="TPW261" s="988" t="s">
        <v>1872</v>
      </c>
      <c r="TPX261" s="1087" t="s">
        <v>1875</v>
      </c>
      <c r="TPY261" s="988" t="s">
        <v>1872</v>
      </c>
      <c r="TPZ261" s="1087" t="s">
        <v>1875</v>
      </c>
      <c r="TQA261" s="988" t="s">
        <v>1872</v>
      </c>
      <c r="TQB261" s="1087" t="s">
        <v>1875</v>
      </c>
      <c r="TQC261" s="988" t="s">
        <v>1872</v>
      </c>
      <c r="TQD261" s="1087" t="s">
        <v>1875</v>
      </c>
      <c r="TQE261" s="988" t="s">
        <v>1872</v>
      </c>
      <c r="TQF261" s="1087" t="s">
        <v>1875</v>
      </c>
      <c r="TQG261" s="988" t="s">
        <v>1872</v>
      </c>
      <c r="TQH261" s="1087" t="s">
        <v>1875</v>
      </c>
      <c r="TQI261" s="988" t="s">
        <v>1872</v>
      </c>
      <c r="TQJ261" s="1087" t="s">
        <v>1875</v>
      </c>
      <c r="TQK261" s="988" t="s">
        <v>1872</v>
      </c>
      <c r="TQL261" s="1087" t="s">
        <v>1875</v>
      </c>
      <c r="TQM261" s="988" t="s">
        <v>1872</v>
      </c>
      <c r="TQN261" s="1087" t="s">
        <v>1875</v>
      </c>
      <c r="TQO261" s="988" t="s">
        <v>1872</v>
      </c>
      <c r="TQP261" s="1087" t="s">
        <v>1875</v>
      </c>
      <c r="TQQ261" s="988" t="s">
        <v>1872</v>
      </c>
      <c r="TQR261" s="1087" t="s">
        <v>1875</v>
      </c>
      <c r="TQS261" s="988" t="s">
        <v>1872</v>
      </c>
      <c r="TQT261" s="1087" t="s">
        <v>1875</v>
      </c>
      <c r="TQU261" s="988" t="s">
        <v>1872</v>
      </c>
      <c r="TQV261" s="1087" t="s">
        <v>1875</v>
      </c>
      <c r="TQW261" s="988" t="s">
        <v>1872</v>
      </c>
      <c r="TQX261" s="1087" t="s">
        <v>1875</v>
      </c>
      <c r="TQY261" s="988" t="s">
        <v>1872</v>
      </c>
      <c r="TQZ261" s="1087" t="s">
        <v>1875</v>
      </c>
      <c r="TRA261" s="988" t="s">
        <v>1872</v>
      </c>
      <c r="TRB261" s="1087" t="s">
        <v>1875</v>
      </c>
      <c r="TRC261" s="988" t="s">
        <v>1872</v>
      </c>
      <c r="TRD261" s="1087" t="s">
        <v>1875</v>
      </c>
      <c r="TRE261" s="988" t="s">
        <v>1872</v>
      </c>
      <c r="TRF261" s="1087" t="s">
        <v>1875</v>
      </c>
      <c r="TRG261" s="988" t="s">
        <v>1872</v>
      </c>
      <c r="TRH261" s="1087" t="s">
        <v>1875</v>
      </c>
      <c r="TRI261" s="988" t="s">
        <v>1872</v>
      </c>
      <c r="TRJ261" s="1087" t="s">
        <v>1875</v>
      </c>
      <c r="TRK261" s="988" t="s">
        <v>1872</v>
      </c>
      <c r="TRL261" s="1087" t="s">
        <v>1875</v>
      </c>
      <c r="TRM261" s="988" t="s">
        <v>1872</v>
      </c>
      <c r="TRN261" s="1087" t="s">
        <v>1875</v>
      </c>
      <c r="TRO261" s="988" t="s">
        <v>1872</v>
      </c>
      <c r="TRP261" s="1087" t="s">
        <v>1875</v>
      </c>
      <c r="TRQ261" s="988" t="s">
        <v>1872</v>
      </c>
      <c r="TRR261" s="1087" t="s">
        <v>1875</v>
      </c>
      <c r="TRS261" s="988" t="s">
        <v>1872</v>
      </c>
      <c r="TRT261" s="1087" t="s">
        <v>1875</v>
      </c>
      <c r="TRU261" s="988" t="s">
        <v>1872</v>
      </c>
      <c r="TRV261" s="1087" t="s">
        <v>1875</v>
      </c>
      <c r="TRW261" s="988" t="s">
        <v>1872</v>
      </c>
      <c r="TRX261" s="1087" t="s">
        <v>1875</v>
      </c>
      <c r="TRY261" s="988" t="s">
        <v>1872</v>
      </c>
      <c r="TRZ261" s="1087" t="s">
        <v>1875</v>
      </c>
      <c r="TSA261" s="988" t="s">
        <v>1872</v>
      </c>
      <c r="TSB261" s="1087" t="s">
        <v>1875</v>
      </c>
      <c r="TSC261" s="988" t="s">
        <v>1872</v>
      </c>
      <c r="TSD261" s="1087" t="s">
        <v>1875</v>
      </c>
      <c r="TSE261" s="988" t="s">
        <v>1872</v>
      </c>
      <c r="TSF261" s="1087" t="s">
        <v>1875</v>
      </c>
      <c r="TSG261" s="988" t="s">
        <v>1872</v>
      </c>
      <c r="TSH261" s="1087" t="s">
        <v>1875</v>
      </c>
      <c r="TSI261" s="988" t="s">
        <v>1872</v>
      </c>
      <c r="TSJ261" s="1087" t="s">
        <v>1875</v>
      </c>
      <c r="TSK261" s="988" t="s">
        <v>1872</v>
      </c>
      <c r="TSL261" s="1087" t="s">
        <v>1875</v>
      </c>
      <c r="TSM261" s="988" t="s">
        <v>1872</v>
      </c>
      <c r="TSN261" s="1087" t="s">
        <v>1875</v>
      </c>
      <c r="TSO261" s="988" t="s">
        <v>1872</v>
      </c>
      <c r="TSP261" s="1087" t="s">
        <v>1875</v>
      </c>
      <c r="TSQ261" s="988" t="s">
        <v>1872</v>
      </c>
      <c r="TSR261" s="1087" t="s">
        <v>1875</v>
      </c>
      <c r="TSS261" s="988" t="s">
        <v>1872</v>
      </c>
      <c r="TST261" s="1087" t="s">
        <v>1875</v>
      </c>
      <c r="TSU261" s="988" t="s">
        <v>1872</v>
      </c>
      <c r="TSV261" s="1087" t="s">
        <v>1875</v>
      </c>
      <c r="TSW261" s="988" t="s">
        <v>1872</v>
      </c>
      <c r="TSX261" s="1087" t="s">
        <v>1875</v>
      </c>
      <c r="TSY261" s="988" t="s">
        <v>1872</v>
      </c>
      <c r="TSZ261" s="1087" t="s">
        <v>1875</v>
      </c>
      <c r="TTA261" s="988" t="s">
        <v>1872</v>
      </c>
      <c r="TTB261" s="1087" t="s">
        <v>1875</v>
      </c>
      <c r="TTC261" s="988" t="s">
        <v>1872</v>
      </c>
      <c r="TTD261" s="1087" t="s">
        <v>1875</v>
      </c>
      <c r="TTE261" s="988" t="s">
        <v>1872</v>
      </c>
      <c r="TTF261" s="1087" t="s">
        <v>1875</v>
      </c>
      <c r="TTG261" s="988" t="s">
        <v>1872</v>
      </c>
      <c r="TTH261" s="1087" t="s">
        <v>1875</v>
      </c>
      <c r="TTI261" s="988" t="s">
        <v>1872</v>
      </c>
      <c r="TTJ261" s="1087" t="s">
        <v>1875</v>
      </c>
      <c r="TTK261" s="988" t="s">
        <v>1872</v>
      </c>
      <c r="TTL261" s="1087" t="s">
        <v>1875</v>
      </c>
      <c r="TTM261" s="988" t="s">
        <v>1872</v>
      </c>
      <c r="TTN261" s="1087" t="s">
        <v>1875</v>
      </c>
      <c r="TTO261" s="988" t="s">
        <v>1872</v>
      </c>
      <c r="TTP261" s="1087" t="s">
        <v>1875</v>
      </c>
      <c r="TTQ261" s="988" t="s">
        <v>1872</v>
      </c>
      <c r="TTR261" s="1087" t="s">
        <v>1875</v>
      </c>
      <c r="TTS261" s="988" t="s">
        <v>1872</v>
      </c>
      <c r="TTT261" s="1087" t="s">
        <v>1875</v>
      </c>
      <c r="TTU261" s="988" t="s">
        <v>1872</v>
      </c>
      <c r="TTV261" s="1087" t="s">
        <v>1875</v>
      </c>
      <c r="TTW261" s="988" t="s">
        <v>1872</v>
      </c>
      <c r="TTX261" s="1087" t="s">
        <v>1875</v>
      </c>
      <c r="TTY261" s="988" t="s">
        <v>1872</v>
      </c>
      <c r="TTZ261" s="1087" t="s">
        <v>1875</v>
      </c>
      <c r="TUA261" s="988" t="s">
        <v>1872</v>
      </c>
      <c r="TUB261" s="1087" t="s">
        <v>1875</v>
      </c>
      <c r="TUC261" s="988" t="s">
        <v>1872</v>
      </c>
      <c r="TUD261" s="1087" t="s">
        <v>1875</v>
      </c>
      <c r="TUE261" s="988" t="s">
        <v>1872</v>
      </c>
      <c r="TUF261" s="1087" t="s">
        <v>1875</v>
      </c>
      <c r="TUG261" s="988" t="s">
        <v>1872</v>
      </c>
      <c r="TUH261" s="1087" t="s">
        <v>1875</v>
      </c>
      <c r="TUI261" s="988" t="s">
        <v>1872</v>
      </c>
      <c r="TUJ261" s="1087" t="s">
        <v>1875</v>
      </c>
      <c r="TUK261" s="988" t="s">
        <v>1872</v>
      </c>
      <c r="TUL261" s="1087" t="s">
        <v>1875</v>
      </c>
      <c r="TUM261" s="988" t="s">
        <v>1872</v>
      </c>
      <c r="TUN261" s="1087" t="s">
        <v>1875</v>
      </c>
      <c r="TUO261" s="988" t="s">
        <v>1872</v>
      </c>
      <c r="TUP261" s="1087" t="s">
        <v>1875</v>
      </c>
      <c r="TUQ261" s="988" t="s">
        <v>1872</v>
      </c>
      <c r="TUR261" s="1087" t="s">
        <v>1875</v>
      </c>
      <c r="TUS261" s="988" t="s">
        <v>1872</v>
      </c>
      <c r="TUT261" s="1087" t="s">
        <v>1875</v>
      </c>
      <c r="TUU261" s="988" t="s">
        <v>1872</v>
      </c>
      <c r="TUV261" s="1087" t="s">
        <v>1875</v>
      </c>
      <c r="TUW261" s="988" t="s">
        <v>1872</v>
      </c>
      <c r="TUX261" s="1087" t="s">
        <v>1875</v>
      </c>
      <c r="TUY261" s="988" t="s">
        <v>1872</v>
      </c>
      <c r="TUZ261" s="1087" t="s">
        <v>1875</v>
      </c>
      <c r="TVA261" s="988" t="s">
        <v>1872</v>
      </c>
      <c r="TVB261" s="1087" t="s">
        <v>1875</v>
      </c>
      <c r="TVC261" s="988" t="s">
        <v>1872</v>
      </c>
      <c r="TVD261" s="1087" t="s">
        <v>1875</v>
      </c>
      <c r="TVE261" s="988" t="s">
        <v>1872</v>
      </c>
      <c r="TVF261" s="1087" t="s">
        <v>1875</v>
      </c>
      <c r="TVG261" s="988" t="s">
        <v>1872</v>
      </c>
      <c r="TVH261" s="1087" t="s">
        <v>1875</v>
      </c>
      <c r="TVI261" s="988" t="s">
        <v>1872</v>
      </c>
      <c r="TVJ261" s="1087" t="s">
        <v>1875</v>
      </c>
      <c r="TVK261" s="988" t="s">
        <v>1872</v>
      </c>
      <c r="TVL261" s="1087" t="s">
        <v>1875</v>
      </c>
      <c r="TVM261" s="988" t="s">
        <v>1872</v>
      </c>
      <c r="TVN261" s="1087" t="s">
        <v>1875</v>
      </c>
      <c r="TVO261" s="988" t="s">
        <v>1872</v>
      </c>
      <c r="TVP261" s="1087" t="s">
        <v>1875</v>
      </c>
      <c r="TVQ261" s="988" t="s">
        <v>1872</v>
      </c>
      <c r="TVR261" s="1087" t="s">
        <v>1875</v>
      </c>
      <c r="TVS261" s="988" t="s">
        <v>1872</v>
      </c>
      <c r="TVT261" s="1087" t="s">
        <v>1875</v>
      </c>
      <c r="TVU261" s="988" t="s">
        <v>1872</v>
      </c>
      <c r="TVV261" s="1087" t="s">
        <v>1875</v>
      </c>
      <c r="TVW261" s="988" t="s">
        <v>1872</v>
      </c>
      <c r="TVX261" s="1087" t="s">
        <v>1875</v>
      </c>
      <c r="TVY261" s="988" t="s">
        <v>1872</v>
      </c>
      <c r="TVZ261" s="1087" t="s">
        <v>1875</v>
      </c>
      <c r="TWA261" s="988" t="s">
        <v>1872</v>
      </c>
      <c r="TWB261" s="1087" t="s">
        <v>1875</v>
      </c>
      <c r="TWC261" s="988" t="s">
        <v>1872</v>
      </c>
      <c r="TWD261" s="1087" t="s">
        <v>1875</v>
      </c>
      <c r="TWE261" s="988" t="s">
        <v>1872</v>
      </c>
      <c r="TWF261" s="1087" t="s">
        <v>1875</v>
      </c>
      <c r="TWG261" s="988" t="s">
        <v>1872</v>
      </c>
      <c r="TWH261" s="1087" t="s">
        <v>1875</v>
      </c>
      <c r="TWI261" s="988" t="s">
        <v>1872</v>
      </c>
      <c r="TWJ261" s="1087" t="s">
        <v>1875</v>
      </c>
      <c r="TWK261" s="988" t="s">
        <v>1872</v>
      </c>
      <c r="TWL261" s="1087" t="s">
        <v>1875</v>
      </c>
      <c r="TWM261" s="988" t="s">
        <v>1872</v>
      </c>
      <c r="TWN261" s="1087" t="s">
        <v>1875</v>
      </c>
      <c r="TWO261" s="988" t="s">
        <v>1872</v>
      </c>
      <c r="TWP261" s="1087" t="s">
        <v>1875</v>
      </c>
      <c r="TWQ261" s="988" t="s">
        <v>1872</v>
      </c>
      <c r="TWR261" s="1087" t="s">
        <v>1875</v>
      </c>
      <c r="TWS261" s="988" t="s">
        <v>1872</v>
      </c>
      <c r="TWT261" s="1087" t="s">
        <v>1875</v>
      </c>
      <c r="TWU261" s="988" t="s">
        <v>1872</v>
      </c>
      <c r="TWV261" s="1087" t="s">
        <v>1875</v>
      </c>
      <c r="TWW261" s="988" t="s">
        <v>1872</v>
      </c>
      <c r="TWX261" s="1087" t="s">
        <v>1875</v>
      </c>
      <c r="TWY261" s="988" t="s">
        <v>1872</v>
      </c>
      <c r="TWZ261" s="1087" t="s">
        <v>1875</v>
      </c>
      <c r="TXA261" s="988" t="s">
        <v>1872</v>
      </c>
      <c r="TXB261" s="1087" t="s">
        <v>1875</v>
      </c>
      <c r="TXC261" s="988" t="s">
        <v>1872</v>
      </c>
      <c r="TXD261" s="1087" t="s">
        <v>1875</v>
      </c>
      <c r="TXE261" s="988" t="s">
        <v>1872</v>
      </c>
      <c r="TXF261" s="1087" t="s">
        <v>1875</v>
      </c>
      <c r="TXG261" s="988" t="s">
        <v>1872</v>
      </c>
      <c r="TXH261" s="1087" t="s">
        <v>1875</v>
      </c>
      <c r="TXI261" s="988" t="s">
        <v>1872</v>
      </c>
      <c r="TXJ261" s="1087" t="s">
        <v>1875</v>
      </c>
      <c r="TXK261" s="988" t="s">
        <v>1872</v>
      </c>
      <c r="TXL261" s="1087" t="s">
        <v>1875</v>
      </c>
      <c r="TXM261" s="988" t="s">
        <v>1872</v>
      </c>
      <c r="TXN261" s="1087" t="s">
        <v>1875</v>
      </c>
      <c r="TXO261" s="988" t="s">
        <v>1872</v>
      </c>
      <c r="TXP261" s="1087" t="s">
        <v>1875</v>
      </c>
      <c r="TXQ261" s="988" t="s">
        <v>1872</v>
      </c>
      <c r="TXR261" s="1087" t="s">
        <v>1875</v>
      </c>
      <c r="TXS261" s="988" t="s">
        <v>1872</v>
      </c>
      <c r="TXT261" s="1087" t="s">
        <v>1875</v>
      </c>
      <c r="TXU261" s="988" t="s">
        <v>1872</v>
      </c>
      <c r="TXV261" s="1087" t="s">
        <v>1875</v>
      </c>
      <c r="TXW261" s="988" t="s">
        <v>1872</v>
      </c>
      <c r="TXX261" s="1087" t="s">
        <v>1875</v>
      </c>
      <c r="TXY261" s="988" t="s">
        <v>1872</v>
      </c>
      <c r="TXZ261" s="1087" t="s">
        <v>1875</v>
      </c>
      <c r="TYA261" s="988" t="s">
        <v>1872</v>
      </c>
      <c r="TYB261" s="1087" t="s">
        <v>1875</v>
      </c>
      <c r="TYC261" s="988" t="s">
        <v>1872</v>
      </c>
      <c r="TYD261" s="1087" t="s">
        <v>1875</v>
      </c>
      <c r="TYE261" s="988" t="s">
        <v>1872</v>
      </c>
      <c r="TYF261" s="1087" t="s">
        <v>1875</v>
      </c>
      <c r="TYG261" s="988" t="s">
        <v>1872</v>
      </c>
      <c r="TYH261" s="1087" t="s">
        <v>1875</v>
      </c>
      <c r="TYI261" s="988" t="s">
        <v>1872</v>
      </c>
      <c r="TYJ261" s="1087" t="s">
        <v>1875</v>
      </c>
      <c r="TYK261" s="988" t="s">
        <v>1872</v>
      </c>
      <c r="TYL261" s="1087" t="s">
        <v>1875</v>
      </c>
      <c r="TYM261" s="988" t="s">
        <v>1872</v>
      </c>
      <c r="TYN261" s="1087" t="s">
        <v>1875</v>
      </c>
      <c r="TYO261" s="988" t="s">
        <v>1872</v>
      </c>
      <c r="TYP261" s="1087" t="s">
        <v>1875</v>
      </c>
      <c r="TYQ261" s="988" t="s">
        <v>1872</v>
      </c>
      <c r="TYR261" s="1087" t="s">
        <v>1875</v>
      </c>
      <c r="TYS261" s="988" t="s">
        <v>1872</v>
      </c>
      <c r="TYT261" s="1087" t="s">
        <v>1875</v>
      </c>
      <c r="TYU261" s="988" t="s">
        <v>1872</v>
      </c>
      <c r="TYV261" s="1087" t="s">
        <v>1875</v>
      </c>
      <c r="TYW261" s="988" t="s">
        <v>1872</v>
      </c>
      <c r="TYX261" s="1087" t="s">
        <v>1875</v>
      </c>
      <c r="TYY261" s="988" t="s">
        <v>1872</v>
      </c>
      <c r="TYZ261" s="1087" t="s">
        <v>1875</v>
      </c>
      <c r="TZA261" s="988" t="s">
        <v>1872</v>
      </c>
      <c r="TZB261" s="1087" t="s">
        <v>1875</v>
      </c>
      <c r="TZC261" s="988" t="s">
        <v>1872</v>
      </c>
      <c r="TZD261" s="1087" t="s">
        <v>1875</v>
      </c>
      <c r="TZE261" s="988" t="s">
        <v>1872</v>
      </c>
      <c r="TZF261" s="1087" t="s">
        <v>1875</v>
      </c>
      <c r="TZG261" s="988" t="s">
        <v>1872</v>
      </c>
      <c r="TZH261" s="1087" t="s">
        <v>1875</v>
      </c>
      <c r="TZI261" s="988" t="s">
        <v>1872</v>
      </c>
      <c r="TZJ261" s="1087" t="s">
        <v>1875</v>
      </c>
      <c r="TZK261" s="988" t="s">
        <v>1872</v>
      </c>
      <c r="TZL261" s="1087" t="s">
        <v>1875</v>
      </c>
      <c r="TZM261" s="988" t="s">
        <v>1872</v>
      </c>
      <c r="TZN261" s="1087" t="s">
        <v>1875</v>
      </c>
      <c r="TZO261" s="988" t="s">
        <v>1872</v>
      </c>
      <c r="TZP261" s="1087" t="s">
        <v>1875</v>
      </c>
      <c r="TZQ261" s="988" t="s">
        <v>1872</v>
      </c>
      <c r="TZR261" s="1087" t="s">
        <v>1875</v>
      </c>
      <c r="TZS261" s="988" t="s">
        <v>1872</v>
      </c>
      <c r="TZT261" s="1087" t="s">
        <v>1875</v>
      </c>
      <c r="TZU261" s="988" t="s">
        <v>1872</v>
      </c>
      <c r="TZV261" s="1087" t="s">
        <v>1875</v>
      </c>
      <c r="TZW261" s="988" t="s">
        <v>1872</v>
      </c>
      <c r="TZX261" s="1087" t="s">
        <v>1875</v>
      </c>
      <c r="TZY261" s="988" t="s">
        <v>1872</v>
      </c>
      <c r="TZZ261" s="1087" t="s">
        <v>1875</v>
      </c>
      <c r="UAA261" s="988" t="s">
        <v>1872</v>
      </c>
      <c r="UAB261" s="1087" t="s">
        <v>1875</v>
      </c>
      <c r="UAC261" s="988" t="s">
        <v>1872</v>
      </c>
      <c r="UAD261" s="1087" t="s">
        <v>1875</v>
      </c>
      <c r="UAE261" s="988" t="s">
        <v>1872</v>
      </c>
      <c r="UAF261" s="1087" t="s">
        <v>1875</v>
      </c>
      <c r="UAG261" s="988" t="s">
        <v>1872</v>
      </c>
      <c r="UAH261" s="1087" t="s">
        <v>1875</v>
      </c>
      <c r="UAI261" s="988" t="s">
        <v>1872</v>
      </c>
      <c r="UAJ261" s="1087" t="s">
        <v>1875</v>
      </c>
      <c r="UAK261" s="988" t="s">
        <v>1872</v>
      </c>
      <c r="UAL261" s="1087" t="s">
        <v>1875</v>
      </c>
      <c r="UAM261" s="988" t="s">
        <v>1872</v>
      </c>
      <c r="UAN261" s="1087" t="s">
        <v>1875</v>
      </c>
      <c r="UAO261" s="988" t="s">
        <v>1872</v>
      </c>
      <c r="UAP261" s="1087" t="s">
        <v>1875</v>
      </c>
      <c r="UAQ261" s="988" t="s">
        <v>1872</v>
      </c>
      <c r="UAR261" s="1087" t="s">
        <v>1875</v>
      </c>
      <c r="UAS261" s="988" t="s">
        <v>1872</v>
      </c>
      <c r="UAT261" s="1087" t="s">
        <v>1875</v>
      </c>
      <c r="UAU261" s="988" t="s">
        <v>1872</v>
      </c>
      <c r="UAV261" s="1087" t="s">
        <v>1875</v>
      </c>
      <c r="UAW261" s="988" t="s">
        <v>1872</v>
      </c>
      <c r="UAX261" s="1087" t="s">
        <v>1875</v>
      </c>
      <c r="UAY261" s="988" t="s">
        <v>1872</v>
      </c>
      <c r="UAZ261" s="1087" t="s">
        <v>1875</v>
      </c>
      <c r="UBA261" s="988" t="s">
        <v>1872</v>
      </c>
      <c r="UBB261" s="1087" t="s">
        <v>1875</v>
      </c>
      <c r="UBC261" s="988" t="s">
        <v>1872</v>
      </c>
      <c r="UBD261" s="1087" t="s">
        <v>1875</v>
      </c>
      <c r="UBE261" s="988" t="s">
        <v>1872</v>
      </c>
      <c r="UBF261" s="1087" t="s">
        <v>1875</v>
      </c>
      <c r="UBG261" s="988" t="s">
        <v>1872</v>
      </c>
      <c r="UBH261" s="1087" t="s">
        <v>1875</v>
      </c>
      <c r="UBI261" s="988" t="s">
        <v>1872</v>
      </c>
      <c r="UBJ261" s="1087" t="s">
        <v>1875</v>
      </c>
      <c r="UBK261" s="988" t="s">
        <v>1872</v>
      </c>
      <c r="UBL261" s="1087" t="s">
        <v>1875</v>
      </c>
      <c r="UBM261" s="988" t="s">
        <v>1872</v>
      </c>
      <c r="UBN261" s="1087" t="s">
        <v>1875</v>
      </c>
      <c r="UBO261" s="988" t="s">
        <v>1872</v>
      </c>
      <c r="UBP261" s="1087" t="s">
        <v>1875</v>
      </c>
      <c r="UBQ261" s="988" t="s">
        <v>1872</v>
      </c>
      <c r="UBR261" s="1087" t="s">
        <v>1875</v>
      </c>
      <c r="UBS261" s="988" t="s">
        <v>1872</v>
      </c>
      <c r="UBT261" s="1087" t="s">
        <v>1875</v>
      </c>
      <c r="UBU261" s="988" t="s">
        <v>1872</v>
      </c>
      <c r="UBV261" s="1087" t="s">
        <v>1875</v>
      </c>
      <c r="UBW261" s="988" t="s">
        <v>1872</v>
      </c>
      <c r="UBX261" s="1087" t="s">
        <v>1875</v>
      </c>
      <c r="UBY261" s="988" t="s">
        <v>1872</v>
      </c>
      <c r="UBZ261" s="1087" t="s">
        <v>1875</v>
      </c>
      <c r="UCA261" s="988" t="s">
        <v>1872</v>
      </c>
      <c r="UCB261" s="1087" t="s">
        <v>1875</v>
      </c>
      <c r="UCC261" s="988" t="s">
        <v>1872</v>
      </c>
      <c r="UCD261" s="1087" t="s">
        <v>1875</v>
      </c>
      <c r="UCE261" s="988" t="s">
        <v>1872</v>
      </c>
      <c r="UCF261" s="1087" t="s">
        <v>1875</v>
      </c>
      <c r="UCG261" s="988" t="s">
        <v>1872</v>
      </c>
      <c r="UCH261" s="1087" t="s">
        <v>1875</v>
      </c>
      <c r="UCI261" s="988" t="s">
        <v>1872</v>
      </c>
      <c r="UCJ261" s="1087" t="s">
        <v>1875</v>
      </c>
      <c r="UCK261" s="988" t="s">
        <v>1872</v>
      </c>
      <c r="UCL261" s="1087" t="s">
        <v>1875</v>
      </c>
      <c r="UCM261" s="988" t="s">
        <v>1872</v>
      </c>
      <c r="UCN261" s="1087" t="s">
        <v>1875</v>
      </c>
      <c r="UCO261" s="988" t="s">
        <v>1872</v>
      </c>
      <c r="UCP261" s="1087" t="s">
        <v>1875</v>
      </c>
      <c r="UCQ261" s="988" t="s">
        <v>1872</v>
      </c>
      <c r="UCR261" s="1087" t="s">
        <v>1875</v>
      </c>
      <c r="UCS261" s="988" t="s">
        <v>1872</v>
      </c>
      <c r="UCT261" s="1087" t="s">
        <v>1875</v>
      </c>
      <c r="UCU261" s="988" t="s">
        <v>1872</v>
      </c>
      <c r="UCV261" s="1087" t="s">
        <v>1875</v>
      </c>
      <c r="UCW261" s="988" t="s">
        <v>1872</v>
      </c>
      <c r="UCX261" s="1087" t="s">
        <v>1875</v>
      </c>
      <c r="UCY261" s="988" t="s">
        <v>1872</v>
      </c>
      <c r="UCZ261" s="1087" t="s">
        <v>1875</v>
      </c>
      <c r="UDA261" s="988" t="s">
        <v>1872</v>
      </c>
      <c r="UDB261" s="1087" t="s">
        <v>1875</v>
      </c>
      <c r="UDC261" s="988" t="s">
        <v>1872</v>
      </c>
      <c r="UDD261" s="1087" t="s">
        <v>1875</v>
      </c>
      <c r="UDE261" s="988" t="s">
        <v>1872</v>
      </c>
      <c r="UDF261" s="1087" t="s">
        <v>1875</v>
      </c>
      <c r="UDG261" s="988" t="s">
        <v>1872</v>
      </c>
      <c r="UDH261" s="1087" t="s">
        <v>1875</v>
      </c>
      <c r="UDI261" s="988" t="s">
        <v>1872</v>
      </c>
      <c r="UDJ261" s="1087" t="s">
        <v>1875</v>
      </c>
      <c r="UDK261" s="988" t="s">
        <v>1872</v>
      </c>
      <c r="UDL261" s="1087" t="s">
        <v>1875</v>
      </c>
      <c r="UDM261" s="988" t="s">
        <v>1872</v>
      </c>
      <c r="UDN261" s="1087" t="s">
        <v>1875</v>
      </c>
      <c r="UDO261" s="988" t="s">
        <v>1872</v>
      </c>
      <c r="UDP261" s="1087" t="s">
        <v>1875</v>
      </c>
      <c r="UDQ261" s="988" t="s">
        <v>1872</v>
      </c>
      <c r="UDR261" s="1087" t="s">
        <v>1875</v>
      </c>
      <c r="UDS261" s="988" t="s">
        <v>1872</v>
      </c>
      <c r="UDT261" s="1087" t="s">
        <v>1875</v>
      </c>
      <c r="UDU261" s="988" t="s">
        <v>1872</v>
      </c>
      <c r="UDV261" s="1087" t="s">
        <v>1875</v>
      </c>
      <c r="UDW261" s="988" t="s">
        <v>1872</v>
      </c>
      <c r="UDX261" s="1087" t="s">
        <v>1875</v>
      </c>
      <c r="UDY261" s="988" t="s">
        <v>1872</v>
      </c>
      <c r="UDZ261" s="1087" t="s">
        <v>1875</v>
      </c>
      <c r="UEA261" s="988" t="s">
        <v>1872</v>
      </c>
      <c r="UEB261" s="1087" t="s">
        <v>1875</v>
      </c>
      <c r="UEC261" s="988" t="s">
        <v>1872</v>
      </c>
      <c r="UED261" s="1087" t="s">
        <v>1875</v>
      </c>
      <c r="UEE261" s="988" t="s">
        <v>1872</v>
      </c>
      <c r="UEF261" s="1087" t="s">
        <v>1875</v>
      </c>
      <c r="UEG261" s="988" t="s">
        <v>1872</v>
      </c>
      <c r="UEH261" s="1087" t="s">
        <v>1875</v>
      </c>
      <c r="UEI261" s="988" t="s">
        <v>1872</v>
      </c>
      <c r="UEJ261" s="1087" t="s">
        <v>1875</v>
      </c>
      <c r="UEK261" s="988" t="s">
        <v>1872</v>
      </c>
      <c r="UEL261" s="1087" t="s">
        <v>1875</v>
      </c>
      <c r="UEM261" s="988" t="s">
        <v>1872</v>
      </c>
      <c r="UEN261" s="1087" t="s">
        <v>1875</v>
      </c>
      <c r="UEO261" s="988" t="s">
        <v>1872</v>
      </c>
      <c r="UEP261" s="1087" t="s">
        <v>1875</v>
      </c>
      <c r="UEQ261" s="988" t="s">
        <v>1872</v>
      </c>
      <c r="UER261" s="1087" t="s">
        <v>1875</v>
      </c>
      <c r="UES261" s="988" t="s">
        <v>1872</v>
      </c>
      <c r="UET261" s="1087" t="s">
        <v>1875</v>
      </c>
      <c r="UEU261" s="988" t="s">
        <v>1872</v>
      </c>
      <c r="UEV261" s="1087" t="s">
        <v>1875</v>
      </c>
      <c r="UEW261" s="988" t="s">
        <v>1872</v>
      </c>
      <c r="UEX261" s="1087" t="s">
        <v>1875</v>
      </c>
      <c r="UEY261" s="988" t="s">
        <v>1872</v>
      </c>
      <c r="UEZ261" s="1087" t="s">
        <v>1875</v>
      </c>
      <c r="UFA261" s="988" t="s">
        <v>1872</v>
      </c>
      <c r="UFB261" s="1087" t="s">
        <v>1875</v>
      </c>
      <c r="UFC261" s="988" t="s">
        <v>1872</v>
      </c>
      <c r="UFD261" s="1087" t="s">
        <v>1875</v>
      </c>
      <c r="UFE261" s="988" t="s">
        <v>1872</v>
      </c>
      <c r="UFF261" s="1087" t="s">
        <v>1875</v>
      </c>
      <c r="UFG261" s="988" t="s">
        <v>1872</v>
      </c>
      <c r="UFH261" s="1087" t="s">
        <v>1875</v>
      </c>
      <c r="UFI261" s="988" t="s">
        <v>1872</v>
      </c>
      <c r="UFJ261" s="1087" t="s">
        <v>1875</v>
      </c>
      <c r="UFK261" s="988" t="s">
        <v>1872</v>
      </c>
      <c r="UFL261" s="1087" t="s">
        <v>1875</v>
      </c>
      <c r="UFM261" s="988" t="s">
        <v>1872</v>
      </c>
      <c r="UFN261" s="1087" t="s">
        <v>1875</v>
      </c>
      <c r="UFO261" s="988" t="s">
        <v>1872</v>
      </c>
      <c r="UFP261" s="1087" t="s">
        <v>1875</v>
      </c>
      <c r="UFQ261" s="988" t="s">
        <v>1872</v>
      </c>
      <c r="UFR261" s="1087" t="s">
        <v>1875</v>
      </c>
      <c r="UFS261" s="988" t="s">
        <v>1872</v>
      </c>
      <c r="UFT261" s="1087" t="s">
        <v>1875</v>
      </c>
      <c r="UFU261" s="988" t="s">
        <v>1872</v>
      </c>
      <c r="UFV261" s="1087" t="s">
        <v>1875</v>
      </c>
      <c r="UFW261" s="988" t="s">
        <v>1872</v>
      </c>
      <c r="UFX261" s="1087" t="s">
        <v>1875</v>
      </c>
      <c r="UFY261" s="988" t="s">
        <v>1872</v>
      </c>
      <c r="UFZ261" s="1087" t="s">
        <v>1875</v>
      </c>
      <c r="UGA261" s="988" t="s">
        <v>1872</v>
      </c>
      <c r="UGB261" s="1087" t="s">
        <v>1875</v>
      </c>
      <c r="UGC261" s="988" t="s">
        <v>1872</v>
      </c>
      <c r="UGD261" s="1087" t="s">
        <v>1875</v>
      </c>
      <c r="UGE261" s="988" t="s">
        <v>1872</v>
      </c>
      <c r="UGF261" s="1087" t="s">
        <v>1875</v>
      </c>
      <c r="UGG261" s="988" t="s">
        <v>1872</v>
      </c>
      <c r="UGH261" s="1087" t="s">
        <v>1875</v>
      </c>
      <c r="UGI261" s="988" t="s">
        <v>1872</v>
      </c>
      <c r="UGJ261" s="1087" t="s">
        <v>1875</v>
      </c>
      <c r="UGK261" s="988" t="s">
        <v>1872</v>
      </c>
      <c r="UGL261" s="1087" t="s">
        <v>1875</v>
      </c>
      <c r="UGM261" s="988" t="s">
        <v>1872</v>
      </c>
      <c r="UGN261" s="1087" t="s">
        <v>1875</v>
      </c>
      <c r="UGO261" s="988" t="s">
        <v>1872</v>
      </c>
      <c r="UGP261" s="1087" t="s">
        <v>1875</v>
      </c>
      <c r="UGQ261" s="988" t="s">
        <v>1872</v>
      </c>
      <c r="UGR261" s="1087" t="s">
        <v>1875</v>
      </c>
      <c r="UGS261" s="988" t="s">
        <v>1872</v>
      </c>
      <c r="UGT261" s="1087" t="s">
        <v>1875</v>
      </c>
      <c r="UGU261" s="988" t="s">
        <v>1872</v>
      </c>
      <c r="UGV261" s="1087" t="s">
        <v>1875</v>
      </c>
      <c r="UGW261" s="988" t="s">
        <v>1872</v>
      </c>
      <c r="UGX261" s="1087" t="s">
        <v>1875</v>
      </c>
      <c r="UGY261" s="988" t="s">
        <v>1872</v>
      </c>
      <c r="UGZ261" s="1087" t="s">
        <v>1875</v>
      </c>
      <c r="UHA261" s="988" t="s">
        <v>1872</v>
      </c>
      <c r="UHB261" s="1087" t="s">
        <v>1875</v>
      </c>
      <c r="UHC261" s="988" t="s">
        <v>1872</v>
      </c>
      <c r="UHD261" s="1087" t="s">
        <v>1875</v>
      </c>
      <c r="UHE261" s="988" t="s">
        <v>1872</v>
      </c>
      <c r="UHF261" s="1087" t="s">
        <v>1875</v>
      </c>
      <c r="UHG261" s="988" t="s">
        <v>1872</v>
      </c>
      <c r="UHH261" s="1087" t="s">
        <v>1875</v>
      </c>
      <c r="UHI261" s="988" t="s">
        <v>1872</v>
      </c>
      <c r="UHJ261" s="1087" t="s">
        <v>1875</v>
      </c>
      <c r="UHK261" s="988" t="s">
        <v>1872</v>
      </c>
      <c r="UHL261" s="1087" t="s">
        <v>1875</v>
      </c>
      <c r="UHM261" s="988" t="s">
        <v>1872</v>
      </c>
      <c r="UHN261" s="1087" t="s">
        <v>1875</v>
      </c>
      <c r="UHO261" s="988" t="s">
        <v>1872</v>
      </c>
      <c r="UHP261" s="1087" t="s">
        <v>1875</v>
      </c>
      <c r="UHQ261" s="988" t="s">
        <v>1872</v>
      </c>
      <c r="UHR261" s="1087" t="s">
        <v>1875</v>
      </c>
      <c r="UHS261" s="988" t="s">
        <v>1872</v>
      </c>
      <c r="UHT261" s="1087" t="s">
        <v>1875</v>
      </c>
      <c r="UHU261" s="988" t="s">
        <v>1872</v>
      </c>
      <c r="UHV261" s="1087" t="s">
        <v>1875</v>
      </c>
      <c r="UHW261" s="988" t="s">
        <v>1872</v>
      </c>
      <c r="UHX261" s="1087" t="s">
        <v>1875</v>
      </c>
      <c r="UHY261" s="988" t="s">
        <v>1872</v>
      </c>
      <c r="UHZ261" s="1087" t="s">
        <v>1875</v>
      </c>
      <c r="UIA261" s="988" t="s">
        <v>1872</v>
      </c>
      <c r="UIB261" s="1087" t="s">
        <v>1875</v>
      </c>
      <c r="UIC261" s="988" t="s">
        <v>1872</v>
      </c>
      <c r="UID261" s="1087" t="s">
        <v>1875</v>
      </c>
      <c r="UIE261" s="988" t="s">
        <v>1872</v>
      </c>
      <c r="UIF261" s="1087" t="s">
        <v>1875</v>
      </c>
      <c r="UIG261" s="988" t="s">
        <v>1872</v>
      </c>
      <c r="UIH261" s="1087" t="s">
        <v>1875</v>
      </c>
      <c r="UII261" s="988" t="s">
        <v>1872</v>
      </c>
      <c r="UIJ261" s="1087" t="s">
        <v>1875</v>
      </c>
      <c r="UIK261" s="988" t="s">
        <v>1872</v>
      </c>
      <c r="UIL261" s="1087" t="s">
        <v>1875</v>
      </c>
      <c r="UIM261" s="988" t="s">
        <v>1872</v>
      </c>
      <c r="UIN261" s="1087" t="s">
        <v>1875</v>
      </c>
      <c r="UIO261" s="988" t="s">
        <v>1872</v>
      </c>
      <c r="UIP261" s="1087" t="s">
        <v>1875</v>
      </c>
      <c r="UIQ261" s="988" t="s">
        <v>1872</v>
      </c>
      <c r="UIR261" s="1087" t="s">
        <v>1875</v>
      </c>
      <c r="UIS261" s="988" t="s">
        <v>1872</v>
      </c>
      <c r="UIT261" s="1087" t="s">
        <v>1875</v>
      </c>
      <c r="UIU261" s="988" t="s">
        <v>1872</v>
      </c>
      <c r="UIV261" s="1087" t="s">
        <v>1875</v>
      </c>
      <c r="UIW261" s="988" t="s">
        <v>1872</v>
      </c>
      <c r="UIX261" s="1087" t="s">
        <v>1875</v>
      </c>
      <c r="UIY261" s="988" t="s">
        <v>1872</v>
      </c>
      <c r="UIZ261" s="1087" t="s">
        <v>1875</v>
      </c>
      <c r="UJA261" s="988" t="s">
        <v>1872</v>
      </c>
      <c r="UJB261" s="1087" t="s">
        <v>1875</v>
      </c>
      <c r="UJC261" s="988" t="s">
        <v>1872</v>
      </c>
      <c r="UJD261" s="1087" t="s">
        <v>1875</v>
      </c>
      <c r="UJE261" s="988" t="s">
        <v>1872</v>
      </c>
      <c r="UJF261" s="1087" t="s">
        <v>1875</v>
      </c>
      <c r="UJG261" s="988" t="s">
        <v>1872</v>
      </c>
      <c r="UJH261" s="1087" t="s">
        <v>1875</v>
      </c>
      <c r="UJI261" s="988" t="s">
        <v>1872</v>
      </c>
      <c r="UJJ261" s="1087" t="s">
        <v>1875</v>
      </c>
      <c r="UJK261" s="988" t="s">
        <v>1872</v>
      </c>
      <c r="UJL261" s="1087" t="s">
        <v>1875</v>
      </c>
      <c r="UJM261" s="988" t="s">
        <v>1872</v>
      </c>
      <c r="UJN261" s="1087" t="s">
        <v>1875</v>
      </c>
      <c r="UJO261" s="988" t="s">
        <v>1872</v>
      </c>
      <c r="UJP261" s="1087" t="s">
        <v>1875</v>
      </c>
      <c r="UJQ261" s="988" t="s">
        <v>1872</v>
      </c>
      <c r="UJR261" s="1087" t="s">
        <v>1875</v>
      </c>
      <c r="UJS261" s="988" t="s">
        <v>1872</v>
      </c>
      <c r="UJT261" s="1087" t="s">
        <v>1875</v>
      </c>
      <c r="UJU261" s="988" t="s">
        <v>1872</v>
      </c>
      <c r="UJV261" s="1087" t="s">
        <v>1875</v>
      </c>
      <c r="UJW261" s="988" t="s">
        <v>1872</v>
      </c>
      <c r="UJX261" s="1087" t="s">
        <v>1875</v>
      </c>
      <c r="UJY261" s="988" t="s">
        <v>1872</v>
      </c>
      <c r="UJZ261" s="1087" t="s">
        <v>1875</v>
      </c>
      <c r="UKA261" s="988" t="s">
        <v>1872</v>
      </c>
      <c r="UKB261" s="1087" t="s">
        <v>1875</v>
      </c>
      <c r="UKC261" s="988" t="s">
        <v>1872</v>
      </c>
      <c r="UKD261" s="1087" t="s">
        <v>1875</v>
      </c>
      <c r="UKE261" s="988" t="s">
        <v>1872</v>
      </c>
      <c r="UKF261" s="1087" t="s">
        <v>1875</v>
      </c>
      <c r="UKG261" s="988" t="s">
        <v>1872</v>
      </c>
      <c r="UKH261" s="1087" t="s">
        <v>1875</v>
      </c>
      <c r="UKI261" s="988" t="s">
        <v>1872</v>
      </c>
      <c r="UKJ261" s="1087" t="s">
        <v>1875</v>
      </c>
      <c r="UKK261" s="988" t="s">
        <v>1872</v>
      </c>
      <c r="UKL261" s="1087" t="s">
        <v>1875</v>
      </c>
      <c r="UKM261" s="988" t="s">
        <v>1872</v>
      </c>
      <c r="UKN261" s="1087" t="s">
        <v>1875</v>
      </c>
      <c r="UKO261" s="988" t="s">
        <v>1872</v>
      </c>
      <c r="UKP261" s="1087" t="s">
        <v>1875</v>
      </c>
      <c r="UKQ261" s="988" t="s">
        <v>1872</v>
      </c>
      <c r="UKR261" s="1087" t="s">
        <v>1875</v>
      </c>
      <c r="UKS261" s="988" t="s">
        <v>1872</v>
      </c>
      <c r="UKT261" s="1087" t="s">
        <v>1875</v>
      </c>
      <c r="UKU261" s="988" t="s">
        <v>1872</v>
      </c>
      <c r="UKV261" s="1087" t="s">
        <v>1875</v>
      </c>
      <c r="UKW261" s="988" t="s">
        <v>1872</v>
      </c>
      <c r="UKX261" s="1087" t="s">
        <v>1875</v>
      </c>
      <c r="UKY261" s="988" t="s">
        <v>1872</v>
      </c>
      <c r="UKZ261" s="1087" t="s">
        <v>1875</v>
      </c>
      <c r="ULA261" s="988" t="s">
        <v>1872</v>
      </c>
      <c r="ULB261" s="1087" t="s">
        <v>1875</v>
      </c>
      <c r="ULC261" s="988" t="s">
        <v>1872</v>
      </c>
      <c r="ULD261" s="1087" t="s">
        <v>1875</v>
      </c>
      <c r="ULE261" s="988" t="s">
        <v>1872</v>
      </c>
      <c r="ULF261" s="1087" t="s">
        <v>1875</v>
      </c>
      <c r="ULG261" s="988" t="s">
        <v>1872</v>
      </c>
      <c r="ULH261" s="1087" t="s">
        <v>1875</v>
      </c>
      <c r="ULI261" s="988" t="s">
        <v>1872</v>
      </c>
      <c r="ULJ261" s="1087" t="s">
        <v>1875</v>
      </c>
      <c r="ULK261" s="988" t="s">
        <v>1872</v>
      </c>
      <c r="ULL261" s="1087" t="s">
        <v>1875</v>
      </c>
      <c r="ULM261" s="988" t="s">
        <v>1872</v>
      </c>
      <c r="ULN261" s="1087" t="s">
        <v>1875</v>
      </c>
      <c r="ULO261" s="988" t="s">
        <v>1872</v>
      </c>
      <c r="ULP261" s="1087" t="s">
        <v>1875</v>
      </c>
      <c r="ULQ261" s="988" t="s">
        <v>1872</v>
      </c>
      <c r="ULR261" s="1087" t="s">
        <v>1875</v>
      </c>
      <c r="ULS261" s="988" t="s">
        <v>1872</v>
      </c>
      <c r="ULT261" s="1087" t="s">
        <v>1875</v>
      </c>
      <c r="ULU261" s="988" t="s">
        <v>1872</v>
      </c>
      <c r="ULV261" s="1087" t="s">
        <v>1875</v>
      </c>
      <c r="ULW261" s="988" t="s">
        <v>1872</v>
      </c>
      <c r="ULX261" s="1087" t="s">
        <v>1875</v>
      </c>
      <c r="ULY261" s="988" t="s">
        <v>1872</v>
      </c>
      <c r="ULZ261" s="1087" t="s">
        <v>1875</v>
      </c>
      <c r="UMA261" s="988" t="s">
        <v>1872</v>
      </c>
      <c r="UMB261" s="1087" t="s">
        <v>1875</v>
      </c>
      <c r="UMC261" s="988" t="s">
        <v>1872</v>
      </c>
      <c r="UMD261" s="1087" t="s">
        <v>1875</v>
      </c>
      <c r="UME261" s="988" t="s">
        <v>1872</v>
      </c>
      <c r="UMF261" s="1087" t="s">
        <v>1875</v>
      </c>
      <c r="UMG261" s="988" t="s">
        <v>1872</v>
      </c>
      <c r="UMH261" s="1087" t="s">
        <v>1875</v>
      </c>
      <c r="UMI261" s="988" t="s">
        <v>1872</v>
      </c>
      <c r="UMJ261" s="1087" t="s">
        <v>1875</v>
      </c>
      <c r="UMK261" s="988" t="s">
        <v>1872</v>
      </c>
      <c r="UML261" s="1087" t="s">
        <v>1875</v>
      </c>
      <c r="UMM261" s="988" t="s">
        <v>1872</v>
      </c>
      <c r="UMN261" s="1087" t="s">
        <v>1875</v>
      </c>
      <c r="UMO261" s="988" t="s">
        <v>1872</v>
      </c>
      <c r="UMP261" s="1087" t="s">
        <v>1875</v>
      </c>
      <c r="UMQ261" s="988" t="s">
        <v>1872</v>
      </c>
      <c r="UMR261" s="1087" t="s">
        <v>1875</v>
      </c>
      <c r="UMS261" s="988" t="s">
        <v>1872</v>
      </c>
      <c r="UMT261" s="1087" t="s">
        <v>1875</v>
      </c>
      <c r="UMU261" s="988" t="s">
        <v>1872</v>
      </c>
      <c r="UMV261" s="1087" t="s">
        <v>1875</v>
      </c>
      <c r="UMW261" s="988" t="s">
        <v>1872</v>
      </c>
      <c r="UMX261" s="1087" t="s">
        <v>1875</v>
      </c>
      <c r="UMY261" s="988" t="s">
        <v>1872</v>
      </c>
      <c r="UMZ261" s="1087" t="s">
        <v>1875</v>
      </c>
      <c r="UNA261" s="988" t="s">
        <v>1872</v>
      </c>
      <c r="UNB261" s="1087" t="s">
        <v>1875</v>
      </c>
      <c r="UNC261" s="988" t="s">
        <v>1872</v>
      </c>
      <c r="UND261" s="1087" t="s">
        <v>1875</v>
      </c>
      <c r="UNE261" s="988" t="s">
        <v>1872</v>
      </c>
      <c r="UNF261" s="1087" t="s">
        <v>1875</v>
      </c>
      <c r="UNG261" s="988" t="s">
        <v>1872</v>
      </c>
      <c r="UNH261" s="1087" t="s">
        <v>1875</v>
      </c>
      <c r="UNI261" s="988" t="s">
        <v>1872</v>
      </c>
      <c r="UNJ261" s="1087" t="s">
        <v>1875</v>
      </c>
      <c r="UNK261" s="988" t="s">
        <v>1872</v>
      </c>
      <c r="UNL261" s="1087" t="s">
        <v>1875</v>
      </c>
      <c r="UNM261" s="988" t="s">
        <v>1872</v>
      </c>
      <c r="UNN261" s="1087" t="s">
        <v>1875</v>
      </c>
      <c r="UNO261" s="988" t="s">
        <v>1872</v>
      </c>
      <c r="UNP261" s="1087" t="s">
        <v>1875</v>
      </c>
      <c r="UNQ261" s="988" t="s">
        <v>1872</v>
      </c>
      <c r="UNR261" s="1087" t="s">
        <v>1875</v>
      </c>
      <c r="UNS261" s="988" t="s">
        <v>1872</v>
      </c>
      <c r="UNT261" s="1087" t="s">
        <v>1875</v>
      </c>
      <c r="UNU261" s="988" t="s">
        <v>1872</v>
      </c>
      <c r="UNV261" s="1087" t="s">
        <v>1875</v>
      </c>
      <c r="UNW261" s="988" t="s">
        <v>1872</v>
      </c>
      <c r="UNX261" s="1087" t="s">
        <v>1875</v>
      </c>
      <c r="UNY261" s="988" t="s">
        <v>1872</v>
      </c>
      <c r="UNZ261" s="1087" t="s">
        <v>1875</v>
      </c>
      <c r="UOA261" s="988" t="s">
        <v>1872</v>
      </c>
      <c r="UOB261" s="1087" t="s">
        <v>1875</v>
      </c>
      <c r="UOC261" s="988" t="s">
        <v>1872</v>
      </c>
      <c r="UOD261" s="1087" t="s">
        <v>1875</v>
      </c>
      <c r="UOE261" s="988" t="s">
        <v>1872</v>
      </c>
      <c r="UOF261" s="1087" t="s">
        <v>1875</v>
      </c>
      <c r="UOG261" s="988" t="s">
        <v>1872</v>
      </c>
      <c r="UOH261" s="1087" t="s">
        <v>1875</v>
      </c>
      <c r="UOI261" s="988" t="s">
        <v>1872</v>
      </c>
      <c r="UOJ261" s="1087" t="s">
        <v>1875</v>
      </c>
      <c r="UOK261" s="988" t="s">
        <v>1872</v>
      </c>
      <c r="UOL261" s="1087" t="s">
        <v>1875</v>
      </c>
      <c r="UOM261" s="988" t="s">
        <v>1872</v>
      </c>
      <c r="UON261" s="1087" t="s">
        <v>1875</v>
      </c>
      <c r="UOO261" s="988" t="s">
        <v>1872</v>
      </c>
      <c r="UOP261" s="1087" t="s">
        <v>1875</v>
      </c>
      <c r="UOQ261" s="988" t="s">
        <v>1872</v>
      </c>
      <c r="UOR261" s="1087" t="s">
        <v>1875</v>
      </c>
      <c r="UOS261" s="988" t="s">
        <v>1872</v>
      </c>
      <c r="UOT261" s="1087" t="s">
        <v>1875</v>
      </c>
      <c r="UOU261" s="988" t="s">
        <v>1872</v>
      </c>
      <c r="UOV261" s="1087" t="s">
        <v>1875</v>
      </c>
      <c r="UOW261" s="988" t="s">
        <v>1872</v>
      </c>
      <c r="UOX261" s="1087" t="s">
        <v>1875</v>
      </c>
      <c r="UOY261" s="988" t="s">
        <v>1872</v>
      </c>
      <c r="UOZ261" s="1087" t="s">
        <v>1875</v>
      </c>
      <c r="UPA261" s="988" t="s">
        <v>1872</v>
      </c>
      <c r="UPB261" s="1087" t="s">
        <v>1875</v>
      </c>
      <c r="UPC261" s="988" t="s">
        <v>1872</v>
      </c>
      <c r="UPD261" s="1087" t="s">
        <v>1875</v>
      </c>
      <c r="UPE261" s="988" t="s">
        <v>1872</v>
      </c>
      <c r="UPF261" s="1087" t="s">
        <v>1875</v>
      </c>
      <c r="UPG261" s="988" t="s">
        <v>1872</v>
      </c>
      <c r="UPH261" s="1087" t="s">
        <v>1875</v>
      </c>
      <c r="UPI261" s="988" t="s">
        <v>1872</v>
      </c>
      <c r="UPJ261" s="1087" t="s">
        <v>1875</v>
      </c>
      <c r="UPK261" s="988" t="s">
        <v>1872</v>
      </c>
      <c r="UPL261" s="1087" t="s">
        <v>1875</v>
      </c>
      <c r="UPM261" s="988" t="s">
        <v>1872</v>
      </c>
      <c r="UPN261" s="1087" t="s">
        <v>1875</v>
      </c>
      <c r="UPO261" s="988" t="s">
        <v>1872</v>
      </c>
      <c r="UPP261" s="1087" t="s">
        <v>1875</v>
      </c>
      <c r="UPQ261" s="988" t="s">
        <v>1872</v>
      </c>
      <c r="UPR261" s="1087" t="s">
        <v>1875</v>
      </c>
      <c r="UPS261" s="988" t="s">
        <v>1872</v>
      </c>
      <c r="UPT261" s="1087" t="s">
        <v>1875</v>
      </c>
      <c r="UPU261" s="988" t="s">
        <v>1872</v>
      </c>
      <c r="UPV261" s="1087" t="s">
        <v>1875</v>
      </c>
      <c r="UPW261" s="988" t="s">
        <v>1872</v>
      </c>
      <c r="UPX261" s="1087" t="s">
        <v>1875</v>
      </c>
      <c r="UPY261" s="988" t="s">
        <v>1872</v>
      </c>
      <c r="UPZ261" s="1087" t="s">
        <v>1875</v>
      </c>
      <c r="UQA261" s="988" t="s">
        <v>1872</v>
      </c>
      <c r="UQB261" s="1087" t="s">
        <v>1875</v>
      </c>
      <c r="UQC261" s="988" t="s">
        <v>1872</v>
      </c>
      <c r="UQD261" s="1087" t="s">
        <v>1875</v>
      </c>
      <c r="UQE261" s="988" t="s">
        <v>1872</v>
      </c>
      <c r="UQF261" s="1087" t="s">
        <v>1875</v>
      </c>
      <c r="UQG261" s="988" t="s">
        <v>1872</v>
      </c>
      <c r="UQH261" s="1087" t="s">
        <v>1875</v>
      </c>
      <c r="UQI261" s="988" t="s">
        <v>1872</v>
      </c>
      <c r="UQJ261" s="1087" t="s">
        <v>1875</v>
      </c>
      <c r="UQK261" s="988" t="s">
        <v>1872</v>
      </c>
      <c r="UQL261" s="1087" t="s">
        <v>1875</v>
      </c>
      <c r="UQM261" s="988" t="s">
        <v>1872</v>
      </c>
      <c r="UQN261" s="1087" t="s">
        <v>1875</v>
      </c>
      <c r="UQO261" s="988" t="s">
        <v>1872</v>
      </c>
      <c r="UQP261" s="1087" t="s">
        <v>1875</v>
      </c>
      <c r="UQQ261" s="988" t="s">
        <v>1872</v>
      </c>
      <c r="UQR261" s="1087" t="s">
        <v>1875</v>
      </c>
      <c r="UQS261" s="988" t="s">
        <v>1872</v>
      </c>
      <c r="UQT261" s="1087" t="s">
        <v>1875</v>
      </c>
      <c r="UQU261" s="988" t="s">
        <v>1872</v>
      </c>
      <c r="UQV261" s="1087" t="s">
        <v>1875</v>
      </c>
      <c r="UQW261" s="988" t="s">
        <v>1872</v>
      </c>
      <c r="UQX261" s="1087" t="s">
        <v>1875</v>
      </c>
      <c r="UQY261" s="988" t="s">
        <v>1872</v>
      </c>
      <c r="UQZ261" s="1087" t="s">
        <v>1875</v>
      </c>
      <c r="URA261" s="988" t="s">
        <v>1872</v>
      </c>
      <c r="URB261" s="1087" t="s">
        <v>1875</v>
      </c>
      <c r="URC261" s="988" t="s">
        <v>1872</v>
      </c>
      <c r="URD261" s="1087" t="s">
        <v>1875</v>
      </c>
      <c r="URE261" s="988" t="s">
        <v>1872</v>
      </c>
      <c r="URF261" s="1087" t="s">
        <v>1875</v>
      </c>
      <c r="URG261" s="988" t="s">
        <v>1872</v>
      </c>
      <c r="URH261" s="1087" t="s">
        <v>1875</v>
      </c>
      <c r="URI261" s="988" t="s">
        <v>1872</v>
      </c>
      <c r="URJ261" s="1087" t="s">
        <v>1875</v>
      </c>
      <c r="URK261" s="988" t="s">
        <v>1872</v>
      </c>
      <c r="URL261" s="1087" t="s">
        <v>1875</v>
      </c>
      <c r="URM261" s="988" t="s">
        <v>1872</v>
      </c>
      <c r="URN261" s="1087" t="s">
        <v>1875</v>
      </c>
      <c r="URO261" s="988" t="s">
        <v>1872</v>
      </c>
      <c r="URP261" s="1087" t="s">
        <v>1875</v>
      </c>
      <c r="URQ261" s="988" t="s">
        <v>1872</v>
      </c>
      <c r="URR261" s="1087" t="s">
        <v>1875</v>
      </c>
      <c r="URS261" s="988" t="s">
        <v>1872</v>
      </c>
      <c r="URT261" s="1087" t="s">
        <v>1875</v>
      </c>
      <c r="URU261" s="988" t="s">
        <v>1872</v>
      </c>
      <c r="URV261" s="1087" t="s">
        <v>1875</v>
      </c>
      <c r="URW261" s="988" t="s">
        <v>1872</v>
      </c>
      <c r="URX261" s="1087" t="s">
        <v>1875</v>
      </c>
      <c r="URY261" s="988" t="s">
        <v>1872</v>
      </c>
      <c r="URZ261" s="1087" t="s">
        <v>1875</v>
      </c>
      <c r="USA261" s="988" t="s">
        <v>1872</v>
      </c>
      <c r="USB261" s="1087" t="s">
        <v>1875</v>
      </c>
      <c r="USC261" s="988" t="s">
        <v>1872</v>
      </c>
      <c r="USD261" s="1087" t="s">
        <v>1875</v>
      </c>
      <c r="USE261" s="988" t="s">
        <v>1872</v>
      </c>
      <c r="USF261" s="1087" t="s">
        <v>1875</v>
      </c>
      <c r="USG261" s="988" t="s">
        <v>1872</v>
      </c>
      <c r="USH261" s="1087" t="s">
        <v>1875</v>
      </c>
      <c r="USI261" s="988" t="s">
        <v>1872</v>
      </c>
      <c r="USJ261" s="1087" t="s">
        <v>1875</v>
      </c>
      <c r="USK261" s="988" t="s">
        <v>1872</v>
      </c>
      <c r="USL261" s="1087" t="s">
        <v>1875</v>
      </c>
      <c r="USM261" s="988" t="s">
        <v>1872</v>
      </c>
      <c r="USN261" s="1087" t="s">
        <v>1875</v>
      </c>
      <c r="USO261" s="988" t="s">
        <v>1872</v>
      </c>
      <c r="USP261" s="1087" t="s">
        <v>1875</v>
      </c>
      <c r="USQ261" s="988" t="s">
        <v>1872</v>
      </c>
      <c r="USR261" s="1087" t="s">
        <v>1875</v>
      </c>
      <c r="USS261" s="988" t="s">
        <v>1872</v>
      </c>
      <c r="UST261" s="1087" t="s">
        <v>1875</v>
      </c>
      <c r="USU261" s="988" t="s">
        <v>1872</v>
      </c>
      <c r="USV261" s="1087" t="s">
        <v>1875</v>
      </c>
      <c r="USW261" s="988" t="s">
        <v>1872</v>
      </c>
      <c r="USX261" s="1087" t="s">
        <v>1875</v>
      </c>
      <c r="USY261" s="988" t="s">
        <v>1872</v>
      </c>
      <c r="USZ261" s="1087" t="s">
        <v>1875</v>
      </c>
      <c r="UTA261" s="988" t="s">
        <v>1872</v>
      </c>
      <c r="UTB261" s="1087" t="s">
        <v>1875</v>
      </c>
      <c r="UTC261" s="988" t="s">
        <v>1872</v>
      </c>
      <c r="UTD261" s="1087" t="s">
        <v>1875</v>
      </c>
      <c r="UTE261" s="988" t="s">
        <v>1872</v>
      </c>
      <c r="UTF261" s="1087" t="s">
        <v>1875</v>
      </c>
      <c r="UTG261" s="988" t="s">
        <v>1872</v>
      </c>
      <c r="UTH261" s="1087" t="s">
        <v>1875</v>
      </c>
      <c r="UTI261" s="988" t="s">
        <v>1872</v>
      </c>
      <c r="UTJ261" s="1087" t="s">
        <v>1875</v>
      </c>
      <c r="UTK261" s="988" t="s">
        <v>1872</v>
      </c>
      <c r="UTL261" s="1087" t="s">
        <v>1875</v>
      </c>
      <c r="UTM261" s="988" t="s">
        <v>1872</v>
      </c>
      <c r="UTN261" s="1087" t="s">
        <v>1875</v>
      </c>
      <c r="UTO261" s="988" t="s">
        <v>1872</v>
      </c>
      <c r="UTP261" s="1087" t="s">
        <v>1875</v>
      </c>
      <c r="UTQ261" s="988" t="s">
        <v>1872</v>
      </c>
      <c r="UTR261" s="1087" t="s">
        <v>1875</v>
      </c>
      <c r="UTS261" s="988" t="s">
        <v>1872</v>
      </c>
      <c r="UTT261" s="1087" t="s">
        <v>1875</v>
      </c>
      <c r="UTU261" s="988" t="s">
        <v>1872</v>
      </c>
      <c r="UTV261" s="1087" t="s">
        <v>1875</v>
      </c>
      <c r="UTW261" s="988" t="s">
        <v>1872</v>
      </c>
      <c r="UTX261" s="1087" t="s">
        <v>1875</v>
      </c>
      <c r="UTY261" s="988" t="s">
        <v>1872</v>
      </c>
      <c r="UTZ261" s="1087" t="s">
        <v>1875</v>
      </c>
      <c r="UUA261" s="988" t="s">
        <v>1872</v>
      </c>
      <c r="UUB261" s="1087" t="s">
        <v>1875</v>
      </c>
      <c r="UUC261" s="988" t="s">
        <v>1872</v>
      </c>
      <c r="UUD261" s="1087" t="s">
        <v>1875</v>
      </c>
      <c r="UUE261" s="988" t="s">
        <v>1872</v>
      </c>
      <c r="UUF261" s="1087" t="s">
        <v>1875</v>
      </c>
      <c r="UUG261" s="988" t="s">
        <v>1872</v>
      </c>
      <c r="UUH261" s="1087" t="s">
        <v>1875</v>
      </c>
      <c r="UUI261" s="988" t="s">
        <v>1872</v>
      </c>
      <c r="UUJ261" s="1087" t="s">
        <v>1875</v>
      </c>
      <c r="UUK261" s="988" t="s">
        <v>1872</v>
      </c>
      <c r="UUL261" s="1087" t="s">
        <v>1875</v>
      </c>
      <c r="UUM261" s="988" t="s">
        <v>1872</v>
      </c>
      <c r="UUN261" s="1087" t="s">
        <v>1875</v>
      </c>
      <c r="UUO261" s="988" t="s">
        <v>1872</v>
      </c>
      <c r="UUP261" s="1087" t="s">
        <v>1875</v>
      </c>
      <c r="UUQ261" s="988" t="s">
        <v>1872</v>
      </c>
      <c r="UUR261" s="1087" t="s">
        <v>1875</v>
      </c>
      <c r="UUS261" s="988" t="s">
        <v>1872</v>
      </c>
      <c r="UUT261" s="1087" t="s">
        <v>1875</v>
      </c>
      <c r="UUU261" s="988" t="s">
        <v>1872</v>
      </c>
      <c r="UUV261" s="1087" t="s">
        <v>1875</v>
      </c>
      <c r="UUW261" s="988" t="s">
        <v>1872</v>
      </c>
      <c r="UUX261" s="1087" t="s">
        <v>1875</v>
      </c>
      <c r="UUY261" s="988" t="s">
        <v>1872</v>
      </c>
      <c r="UUZ261" s="1087" t="s">
        <v>1875</v>
      </c>
      <c r="UVA261" s="988" t="s">
        <v>1872</v>
      </c>
      <c r="UVB261" s="1087" t="s">
        <v>1875</v>
      </c>
      <c r="UVC261" s="988" t="s">
        <v>1872</v>
      </c>
      <c r="UVD261" s="1087" t="s">
        <v>1875</v>
      </c>
      <c r="UVE261" s="988" t="s">
        <v>1872</v>
      </c>
      <c r="UVF261" s="1087" t="s">
        <v>1875</v>
      </c>
      <c r="UVG261" s="988" t="s">
        <v>1872</v>
      </c>
      <c r="UVH261" s="1087" t="s">
        <v>1875</v>
      </c>
      <c r="UVI261" s="988" t="s">
        <v>1872</v>
      </c>
      <c r="UVJ261" s="1087" t="s">
        <v>1875</v>
      </c>
      <c r="UVK261" s="988" t="s">
        <v>1872</v>
      </c>
      <c r="UVL261" s="1087" t="s">
        <v>1875</v>
      </c>
      <c r="UVM261" s="988" t="s">
        <v>1872</v>
      </c>
      <c r="UVN261" s="1087" t="s">
        <v>1875</v>
      </c>
      <c r="UVO261" s="988" t="s">
        <v>1872</v>
      </c>
      <c r="UVP261" s="1087" t="s">
        <v>1875</v>
      </c>
      <c r="UVQ261" s="988" t="s">
        <v>1872</v>
      </c>
      <c r="UVR261" s="1087" t="s">
        <v>1875</v>
      </c>
      <c r="UVS261" s="988" t="s">
        <v>1872</v>
      </c>
      <c r="UVT261" s="1087" t="s">
        <v>1875</v>
      </c>
      <c r="UVU261" s="988" t="s">
        <v>1872</v>
      </c>
      <c r="UVV261" s="1087" t="s">
        <v>1875</v>
      </c>
      <c r="UVW261" s="988" t="s">
        <v>1872</v>
      </c>
      <c r="UVX261" s="1087" t="s">
        <v>1875</v>
      </c>
      <c r="UVY261" s="988" t="s">
        <v>1872</v>
      </c>
      <c r="UVZ261" s="1087" t="s">
        <v>1875</v>
      </c>
      <c r="UWA261" s="988" t="s">
        <v>1872</v>
      </c>
      <c r="UWB261" s="1087" t="s">
        <v>1875</v>
      </c>
      <c r="UWC261" s="988" t="s">
        <v>1872</v>
      </c>
      <c r="UWD261" s="1087" t="s">
        <v>1875</v>
      </c>
      <c r="UWE261" s="988" t="s">
        <v>1872</v>
      </c>
      <c r="UWF261" s="1087" t="s">
        <v>1875</v>
      </c>
      <c r="UWG261" s="988" t="s">
        <v>1872</v>
      </c>
      <c r="UWH261" s="1087" t="s">
        <v>1875</v>
      </c>
      <c r="UWI261" s="988" t="s">
        <v>1872</v>
      </c>
      <c r="UWJ261" s="1087" t="s">
        <v>1875</v>
      </c>
      <c r="UWK261" s="988" t="s">
        <v>1872</v>
      </c>
      <c r="UWL261" s="1087" t="s">
        <v>1875</v>
      </c>
      <c r="UWM261" s="988" t="s">
        <v>1872</v>
      </c>
      <c r="UWN261" s="1087" t="s">
        <v>1875</v>
      </c>
      <c r="UWO261" s="988" t="s">
        <v>1872</v>
      </c>
      <c r="UWP261" s="1087" t="s">
        <v>1875</v>
      </c>
      <c r="UWQ261" s="988" t="s">
        <v>1872</v>
      </c>
      <c r="UWR261" s="1087" t="s">
        <v>1875</v>
      </c>
      <c r="UWS261" s="988" t="s">
        <v>1872</v>
      </c>
      <c r="UWT261" s="1087" t="s">
        <v>1875</v>
      </c>
      <c r="UWU261" s="988" t="s">
        <v>1872</v>
      </c>
      <c r="UWV261" s="1087" t="s">
        <v>1875</v>
      </c>
      <c r="UWW261" s="988" t="s">
        <v>1872</v>
      </c>
      <c r="UWX261" s="1087" t="s">
        <v>1875</v>
      </c>
      <c r="UWY261" s="988" t="s">
        <v>1872</v>
      </c>
      <c r="UWZ261" s="1087" t="s">
        <v>1875</v>
      </c>
      <c r="UXA261" s="988" t="s">
        <v>1872</v>
      </c>
      <c r="UXB261" s="1087" t="s">
        <v>1875</v>
      </c>
      <c r="UXC261" s="988" t="s">
        <v>1872</v>
      </c>
      <c r="UXD261" s="1087" t="s">
        <v>1875</v>
      </c>
      <c r="UXE261" s="988" t="s">
        <v>1872</v>
      </c>
      <c r="UXF261" s="1087" t="s">
        <v>1875</v>
      </c>
      <c r="UXG261" s="988" t="s">
        <v>1872</v>
      </c>
      <c r="UXH261" s="1087" t="s">
        <v>1875</v>
      </c>
      <c r="UXI261" s="988" t="s">
        <v>1872</v>
      </c>
      <c r="UXJ261" s="1087" t="s">
        <v>1875</v>
      </c>
      <c r="UXK261" s="988" t="s">
        <v>1872</v>
      </c>
      <c r="UXL261" s="1087" t="s">
        <v>1875</v>
      </c>
      <c r="UXM261" s="988" t="s">
        <v>1872</v>
      </c>
      <c r="UXN261" s="1087" t="s">
        <v>1875</v>
      </c>
      <c r="UXO261" s="988" t="s">
        <v>1872</v>
      </c>
      <c r="UXP261" s="1087" t="s">
        <v>1875</v>
      </c>
      <c r="UXQ261" s="988" t="s">
        <v>1872</v>
      </c>
      <c r="UXR261" s="1087" t="s">
        <v>1875</v>
      </c>
      <c r="UXS261" s="988" t="s">
        <v>1872</v>
      </c>
      <c r="UXT261" s="1087" t="s">
        <v>1875</v>
      </c>
      <c r="UXU261" s="988" t="s">
        <v>1872</v>
      </c>
      <c r="UXV261" s="1087" t="s">
        <v>1875</v>
      </c>
      <c r="UXW261" s="988" t="s">
        <v>1872</v>
      </c>
      <c r="UXX261" s="1087" t="s">
        <v>1875</v>
      </c>
      <c r="UXY261" s="988" t="s">
        <v>1872</v>
      </c>
      <c r="UXZ261" s="1087" t="s">
        <v>1875</v>
      </c>
      <c r="UYA261" s="988" t="s">
        <v>1872</v>
      </c>
      <c r="UYB261" s="1087" t="s">
        <v>1875</v>
      </c>
      <c r="UYC261" s="988" t="s">
        <v>1872</v>
      </c>
      <c r="UYD261" s="1087" t="s">
        <v>1875</v>
      </c>
      <c r="UYE261" s="988" t="s">
        <v>1872</v>
      </c>
      <c r="UYF261" s="1087" t="s">
        <v>1875</v>
      </c>
      <c r="UYG261" s="988" t="s">
        <v>1872</v>
      </c>
      <c r="UYH261" s="1087" t="s">
        <v>1875</v>
      </c>
      <c r="UYI261" s="988" t="s">
        <v>1872</v>
      </c>
      <c r="UYJ261" s="1087" t="s">
        <v>1875</v>
      </c>
      <c r="UYK261" s="988" t="s">
        <v>1872</v>
      </c>
      <c r="UYL261" s="1087" t="s">
        <v>1875</v>
      </c>
      <c r="UYM261" s="988" t="s">
        <v>1872</v>
      </c>
      <c r="UYN261" s="1087" t="s">
        <v>1875</v>
      </c>
      <c r="UYO261" s="988" t="s">
        <v>1872</v>
      </c>
      <c r="UYP261" s="1087" t="s">
        <v>1875</v>
      </c>
      <c r="UYQ261" s="988" t="s">
        <v>1872</v>
      </c>
      <c r="UYR261" s="1087" t="s">
        <v>1875</v>
      </c>
      <c r="UYS261" s="988" t="s">
        <v>1872</v>
      </c>
      <c r="UYT261" s="1087" t="s">
        <v>1875</v>
      </c>
      <c r="UYU261" s="988" t="s">
        <v>1872</v>
      </c>
      <c r="UYV261" s="1087" t="s">
        <v>1875</v>
      </c>
      <c r="UYW261" s="988" t="s">
        <v>1872</v>
      </c>
      <c r="UYX261" s="1087" t="s">
        <v>1875</v>
      </c>
      <c r="UYY261" s="988" t="s">
        <v>1872</v>
      </c>
      <c r="UYZ261" s="1087" t="s">
        <v>1875</v>
      </c>
      <c r="UZA261" s="988" t="s">
        <v>1872</v>
      </c>
      <c r="UZB261" s="1087" t="s">
        <v>1875</v>
      </c>
      <c r="UZC261" s="988" t="s">
        <v>1872</v>
      </c>
      <c r="UZD261" s="1087" t="s">
        <v>1875</v>
      </c>
      <c r="UZE261" s="988" t="s">
        <v>1872</v>
      </c>
      <c r="UZF261" s="1087" t="s">
        <v>1875</v>
      </c>
      <c r="UZG261" s="988" t="s">
        <v>1872</v>
      </c>
      <c r="UZH261" s="1087" t="s">
        <v>1875</v>
      </c>
      <c r="UZI261" s="988" t="s">
        <v>1872</v>
      </c>
      <c r="UZJ261" s="1087" t="s">
        <v>1875</v>
      </c>
      <c r="UZK261" s="988" t="s">
        <v>1872</v>
      </c>
      <c r="UZL261" s="1087" t="s">
        <v>1875</v>
      </c>
      <c r="UZM261" s="988" t="s">
        <v>1872</v>
      </c>
      <c r="UZN261" s="1087" t="s">
        <v>1875</v>
      </c>
      <c r="UZO261" s="988" t="s">
        <v>1872</v>
      </c>
      <c r="UZP261" s="1087" t="s">
        <v>1875</v>
      </c>
      <c r="UZQ261" s="988" t="s">
        <v>1872</v>
      </c>
      <c r="UZR261" s="1087" t="s">
        <v>1875</v>
      </c>
      <c r="UZS261" s="988" t="s">
        <v>1872</v>
      </c>
      <c r="UZT261" s="1087" t="s">
        <v>1875</v>
      </c>
      <c r="UZU261" s="988" t="s">
        <v>1872</v>
      </c>
      <c r="UZV261" s="1087" t="s">
        <v>1875</v>
      </c>
      <c r="UZW261" s="988" t="s">
        <v>1872</v>
      </c>
      <c r="UZX261" s="1087" t="s">
        <v>1875</v>
      </c>
      <c r="UZY261" s="988" t="s">
        <v>1872</v>
      </c>
      <c r="UZZ261" s="1087" t="s">
        <v>1875</v>
      </c>
      <c r="VAA261" s="988" t="s">
        <v>1872</v>
      </c>
      <c r="VAB261" s="1087" t="s">
        <v>1875</v>
      </c>
      <c r="VAC261" s="988" t="s">
        <v>1872</v>
      </c>
      <c r="VAD261" s="1087" t="s">
        <v>1875</v>
      </c>
      <c r="VAE261" s="988" t="s">
        <v>1872</v>
      </c>
      <c r="VAF261" s="1087" t="s">
        <v>1875</v>
      </c>
      <c r="VAG261" s="988" t="s">
        <v>1872</v>
      </c>
      <c r="VAH261" s="1087" t="s">
        <v>1875</v>
      </c>
      <c r="VAI261" s="988" t="s">
        <v>1872</v>
      </c>
      <c r="VAJ261" s="1087" t="s">
        <v>1875</v>
      </c>
      <c r="VAK261" s="988" t="s">
        <v>1872</v>
      </c>
      <c r="VAL261" s="1087" t="s">
        <v>1875</v>
      </c>
      <c r="VAM261" s="988" t="s">
        <v>1872</v>
      </c>
      <c r="VAN261" s="1087" t="s">
        <v>1875</v>
      </c>
      <c r="VAO261" s="988" t="s">
        <v>1872</v>
      </c>
      <c r="VAP261" s="1087" t="s">
        <v>1875</v>
      </c>
      <c r="VAQ261" s="988" t="s">
        <v>1872</v>
      </c>
      <c r="VAR261" s="1087" t="s">
        <v>1875</v>
      </c>
      <c r="VAS261" s="988" t="s">
        <v>1872</v>
      </c>
      <c r="VAT261" s="1087" t="s">
        <v>1875</v>
      </c>
      <c r="VAU261" s="988" t="s">
        <v>1872</v>
      </c>
      <c r="VAV261" s="1087" t="s">
        <v>1875</v>
      </c>
      <c r="VAW261" s="988" t="s">
        <v>1872</v>
      </c>
      <c r="VAX261" s="1087" t="s">
        <v>1875</v>
      </c>
      <c r="VAY261" s="988" t="s">
        <v>1872</v>
      </c>
      <c r="VAZ261" s="1087" t="s">
        <v>1875</v>
      </c>
      <c r="VBA261" s="988" t="s">
        <v>1872</v>
      </c>
      <c r="VBB261" s="1087" t="s">
        <v>1875</v>
      </c>
      <c r="VBC261" s="988" t="s">
        <v>1872</v>
      </c>
      <c r="VBD261" s="1087" t="s">
        <v>1875</v>
      </c>
      <c r="VBE261" s="988" t="s">
        <v>1872</v>
      </c>
      <c r="VBF261" s="1087" t="s">
        <v>1875</v>
      </c>
      <c r="VBG261" s="988" t="s">
        <v>1872</v>
      </c>
      <c r="VBH261" s="1087" t="s">
        <v>1875</v>
      </c>
      <c r="VBI261" s="988" t="s">
        <v>1872</v>
      </c>
      <c r="VBJ261" s="1087" t="s">
        <v>1875</v>
      </c>
      <c r="VBK261" s="988" t="s">
        <v>1872</v>
      </c>
      <c r="VBL261" s="1087" t="s">
        <v>1875</v>
      </c>
      <c r="VBM261" s="988" t="s">
        <v>1872</v>
      </c>
      <c r="VBN261" s="1087" t="s">
        <v>1875</v>
      </c>
      <c r="VBO261" s="988" t="s">
        <v>1872</v>
      </c>
      <c r="VBP261" s="1087" t="s">
        <v>1875</v>
      </c>
      <c r="VBQ261" s="988" t="s">
        <v>1872</v>
      </c>
      <c r="VBR261" s="1087" t="s">
        <v>1875</v>
      </c>
      <c r="VBS261" s="988" t="s">
        <v>1872</v>
      </c>
      <c r="VBT261" s="1087" t="s">
        <v>1875</v>
      </c>
      <c r="VBU261" s="988" t="s">
        <v>1872</v>
      </c>
      <c r="VBV261" s="1087" t="s">
        <v>1875</v>
      </c>
      <c r="VBW261" s="988" t="s">
        <v>1872</v>
      </c>
      <c r="VBX261" s="1087" t="s">
        <v>1875</v>
      </c>
      <c r="VBY261" s="988" t="s">
        <v>1872</v>
      </c>
      <c r="VBZ261" s="1087" t="s">
        <v>1875</v>
      </c>
      <c r="VCA261" s="988" t="s">
        <v>1872</v>
      </c>
      <c r="VCB261" s="1087" t="s">
        <v>1875</v>
      </c>
      <c r="VCC261" s="988" t="s">
        <v>1872</v>
      </c>
      <c r="VCD261" s="1087" t="s">
        <v>1875</v>
      </c>
      <c r="VCE261" s="988" t="s">
        <v>1872</v>
      </c>
      <c r="VCF261" s="1087" t="s">
        <v>1875</v>
      </c>
      <c r="VCG261" s="988" t="s">
        <v>1872</v>
      </c>
      <c r="VCH261" s="1087" t="s">
        <v>1875</v>
      </c>
      <c r="VCI261" s="988" t="s">
        <v>1872</v>
      </c>
      <c r="VCJ261" s="1087" t="s">
        <v>1875</v>
      </c>
      <c r="VCK261" s="988" t="s">
        <v>1872</v>
      </c>
      <c r="VCL261" s="1087" t="s">
        <v>1875</v>
      </c>
      <c r="VCM261" s="988" t="s">
        <v>1872</v>
      </c>
      <c r="VCN261" s="1087" t="s">
        <v>1875</v>
      </c>
      <c r="VCO261" s="988" t="s">
        <v>1872</v>
      </c>
      <c r="VCP261" s="1087" t="s">
        <v>1875</v>
      </c>
      <c r="VCQ261" s="988" t="s">
        <v>1872</v>
      </c>
      <c r="VCR261" s="1087" t="s">
        <v>1875</v>
      </c>
      <c r="VCS261" s="988" t="s">
        <v>1872</v>
      </c>
      <c r="VCT261" s="1087" t="s">
        <v>1875</v>
      </c>
      <c r="VCU261" s="988" t="s">
        <v>1872</v>
      </c>
      <c r="VCV261" s="1087" t="s">
        <v>1875</v>
      </c>
      <c r="VCW261" s="988" t="s">
        <v>1872</v>
      </c>
      <c r="VCX261" s="1087" t="s">
        <v>1875</v>
      </c>
      <c r="VCY261" s="988" t="s">
        <v>1872</v>
      </c>
      <c r="VCZ261" s="1087" t="s">
        <v>1875</v>
      </c>
      <c r="VDA261" s="988" t="s">
        <v>1872</v>
      </c>
      <c r="VDB261" s="1087" t="s">
        <v>1875</v>
      </c>
      <c r="VDC261" s="988" t="s">
        <v>1872</v>
      </c>
      <c r="VDD261" s="1087" t="s">
        <v>1875</v>
      </c>
      <c r="VDE261" s="988" t="s">
        <v>1872</v>
      </c>
      <c r="VDF261" s="1087" t="s">
        <v>1875</v>
      </c>
      <c r="VDG261" s="988" t="s">
        <v>1872</v>
      </c>
      <c r="VDH261" s="1087" t="s">
        <v>1875</v>
      </c>
      <c r="VDI261" s="988" t="s">
        <v>1872</v>
      </c>
      <c r="VDJ261" s="1087" t="s">
        <v>1875</v>
      </c>
      <c r="VDK261" s="988" t="s">
        <v>1872</v>
      </c>
      <c r="VDL261" s="1087" t="s">
        <v>1875</v>
      </c>
      <c r="VDM261" s="988" t="s">
        <v>1872</v>
      </c>
      <c r="VDN261" s="1087" t="s">
        <v>1875</v>
      </c>
      <c r="VDO261" s="988" t="s">
        <v>1872</v>
      </c>
      <c r="VDP261" s="1087" t="s">
        <v>1875</v>
      </c>
      <c r="VDQ261" s="988" t="s">
        <v>1872</v>
      </c>
      <c r="VDR261" s="1087" t="s">
        <v>1875</v>
      </c>
      <c r="VDS261" s="988" t="s">
        <v>1872</v>
      </c>
      <c r="VDT261" s="1087" t="s">
        <v>1875</v>
      </c>
      <c r="VDU261" s="988" t="s">
        <v>1872</v>
      </c>
      <c r="VDV261" s="1087" t="s">
        <v>1875</v>
      </c>
      <c r="VDW261" s="988" t="s">
        <v>1872</v>
      </c>
      <c r="VDX261" s="1087" t="s">
        <v>1875</v>
      </c>
      <c r="VDY261" s="988" t="s">
        <v>1872</v>
      </c>
      <c r="VDZ261" s="1087" t="s">
        <v>1875</v>
      </c>
      <c r="VEA261" s="988" t="s">
        <v>1872</v>
      </c>
      <c r="VEB261" s="1087" t="s">
        <v>1875</v>
      </c>
      <c r="VEC261" s="988" t="s">
        <v>1872</v>
      </c>
      <c r="VED261" s="1087" t="s">
        <v>1875</v>
      </c>
      <c r="VEE261" s="988" t="s">
        <v>1872</v>
      </c>
      <c r="VEF261" s="1087" t="s">
        <v>1875</v>
      </c>
      <c r="VEG261" s="988" t="s">
        <v>1872</v>
      </c>
      <c r="VEH261" s="1087" t="s">
        <v>1875</v>
      </c>
      <c r="VEI261" s="988" t="s">
        <v>1872</v>
      </c>
      <c r="VEJ261" s="1087" t="s">
        <v>1875</v>
      </c>
      <c r="VEK261" s="988" t="s">
        <v>1872</v>
      </c>
      <c r="VEL261" s="1087" t="s">
        <v>1875</v>
      </c>
      <c r="VEM261" s="988" t="s">
        <v>1872</v>
      </c>
      <c r="VEN261" s="1087" t="s">
        <v>1875</v>
      </c>
      <c r="VEO261" s="988" t="s">
        <v>1872</v>
      </c>
      <c r="VEP261" s="1087" t="s">
        <v>1875</v>
      </c>
      <c r="VEQ261" s="988" t="s">
        <v>1872</v>
      </c>
      <c r="VER261" s="1087" t="s">
        <v>1875</v>
      </c>
      <c r="VES261" s="988" t="s">
        <v>1872</v>
      </c>
      <c r="VET261" s="1087" t="s">
        <v>1875</v>
      </c>
      <c r="VEU261" s="988" t="s">
        <v>1872</v>
      </c>
      <c r="VEV261" s="1087" t="s">
        <v>1875</v>
      </c>
      <c r="VEW261" s="988" t="s">
        <v>1872</v>
      </c>
      <c r="VEX261" s="1087" t="s">
        <v>1875</v>
      </c>
      <c r="VEY261" s="988" t="s">
        <v>1872</v>
      </c>
      <c r="VEZ261" s="1087" t="s">
        <v>1875</v>
      </c>
      <c r="VFA261" s="988" t="s">
        <v>1872</v>
      </c>
      <c r="VFB261" s="1087" t="s">
        <v>1875</v>
      </c>
      <c r="VFC261" s="988" t="s">
        <v>1872</v>
      </c>
      <c r="VFD261" s="1087" t="s">
        <v>1875</v>
      </c>
      <c r="VFE261" s="988" t="s">
        <v>1872</v>
      </c>
      <c r="VFF261" s="1087" t="s">
        <v>1875</v>
      </c>
      <c r="VFG261" s="988" t="s">
        <v>1872</v>
      </c>
      <c r="VFH261" s="1087" t="s">
        <v>1875</v>
      </c>
      <c r="VFI261" s="988" t="s">
        <v>1872</v>
      </c>
      <c r="VFJ261" s="1087" t="s">
        <v>1875</v>
      </c>
      <c r="VFK261" s="988" t="s">
        <v>1872</v>
      </c>
      <c r="VFL261" s="1087" t="s">
        <v>1875</v>
      </c>
      <c r="VFM261" s="988" t="s">
        <v>1872</v>
      </c>
      <c r="VFN261" s="1087" t="s">
        <v>1875</v>
      </c>
      <c r="VFO261" s="988" t="s">
        <v>1872</v>
      </c>
      <c r="VFP261" s="1087" t="s">
        <v>1875</v>
      </c>
      <c r="VFQ261" s="988" t="s">
        <v>1872</v>
      </c>
      <c r="VFR261" s="1087" t="s">
        <v>1875</v>
      </c>
      <c r="VFS261" s="988" t="s">
        <v>1872</v>
      </c>
      <c r="VFT261" s="1087" t="s">
        <v>1875</v>
      </c>
      <c r="VFU261" s="988" t="s">
        <v>1872</v>
      </c>
      <c r="VFV261" s="1087" t="s">
        <v>1875</v>
      </c>
      <c r="VFW261" s="988" t="s">
        <v>1872</v>
      </c>
      <c r="VFX261" s="1087" t="s">
        <v>1875</v>
      </c>
      <c r="VFY261" s="988" t="s">
        <v>1872</v>
      </c>
      <c r="VFZ261" s="1087" t="s">
        <v>1875</v>
      </c>
      <c r="VGA261" s="988" t="s">
        <v>1872</v>
      </c>
      <c r="VGB261" s="1087" t="s">
        <v>1875</v>
      </c>
      <c r="VGC261" s="988" t="s">
        <v>1872</v>
      </c>
      <c r="VGD261" s="1087" t="s">
        <v>1875</v>
      </c>
      <c r="VGE261" s="988" t="s">
        <v>1872</v>
      </c>
      <c r="VGF261" s="1087" t="s">
        <v>1875</v>
      </c>
      <c r="VGG261" s="988" t="s">
        <v>1872</v>
      </c>
      <c r="VGH261" s="1087" t="s">
        <v>1875</v>
      </c>
      <c r="VGI261" s="988" t="s">
        <v>1872</v>
      </c>
      <c r="VGJ261" s="1087" t="s">
        <v>1875</v>
      </c>
      <c r="VGK261" s="988" t="s">
        <v>1872</v>
      </c>
      <c r="VGL261" s="1087" t="s">
        <v>1875</v>
      </c>
      <c r="VGM261" s="988" t="s">
        <v>1872</v>
      </c>
      <c r="VGN261" s="1087" t="s">
        <v>1875</v>
      </c>
      <c r="VGO261" s="988" t="s">
        <v>1872</v>
      </c>
      <c r="VGP261" s="1087" t="s">
        <v>1875</v>
      </c>
      <c r="VGQ261" s="988" t="s">
        <v>1872</v>
      </c>
      <c r="VGR261" s="1087" t="s">
        <v>1875</v>
      </c>
      <c r="VGS261" s="988" t="s">
        <v>1872</v>
      </c>
      <c r="VGT261" s="1087" t="s">
        <v>1875</v>
      </c>
      <c r="VGU261" s="988" t="s">
        <v>1872</v>
      </c>
      <c r="VGV261" s="1087" t="s">
        <v>1875</v>
      </c>
      <c r="VGW261" s="988" t="s">
        <v>1872</v>
      </c>
      <c r="VGX261" s="1087" t="s">
        <v>1875</v>
      </c>
      <c r="VGY261" s="988" t="s">
        <v>1872</v>
      </c>
      <c r="VGZ261" s="1087" t="s">
        <v>1875</v>
      </c>
      <c r="VHA261" s="988" t="s">
        <v>1872</v>
      </c>
      <c r="VHB261" s="1087" t="s">
        <v>1875</v>
      </c>
      <c r="VHC261" s="988" t="s">
        <v>1872</v>
      </c>
      <c r="VHD261" s="1087" t="s">
        <v>1875</v>
      </c>
      <c r="VHE261" s="988" t="s">
        <v>1872</v>
      </c>
      <c r="VHF261" s="1087" t="s">
        <v>1875</v>
      </c>
      <c r="VHG261" s="988" t="s">
        <v>1872</v>
      </c>
      <c r="VHH261" s="1087" t="s">
        <v>1875</v>
      </c>
      <c r="VHI261" s="988" t="s">
        <v>1872</v>
      </c>
      <c r="VHJ261" s="1087" t="s">
        <v>1875</v>
      </c>
      <c r="VHK261" s="988" t="s">
        <v>1872</v>
      </c>
      <c r="VHL261" s="1087" t="s">
        <v>1875</v>
      </c>
      <c r="VHM261" s="988" t="s">
        <v>1872</v>
      </c>
      <c r="VHN261" s="1087" t="s">
        <v>1875</v>
      </c>
      <c r="VHO261" s="988" t="s">
        <v>1872</v>
      </c>
      <c r="VHP261" s="1087" t="s">
        <v>1875</v>
      </c>
      <c r="VHQ261" s="988" t="s">
        <v>1872</v>
      </c>
      <c r="VHR261" s="1087" t="s">
        <v>1875</v>
      </c>
      <c r="VHS261" s="988" t="s">
        <v>1872</v>
      </c>
      <c r="VHT261" s="1087" t="s">
        <v>1875</v>
      </c>
      <c r="VHU261" s="988" t="s">
        <v>1872</v>
      </c>
      <c r="VHV261" s="1087" t="s">
        <v>1875</v>
      </c>
      <c r="VHW261" s="988" t="s">
        <v>1872</v>
      </c>
      <c r="VHX261" s="1087" t="s">
        <v>1875</v>
      </c>
      <c r="VHY261" s="988" t="s">
        <v>1872</v>
      </c>
      <c r="VHZ261" s="1087" t="s">
        <v>1875</v>
      </c>
      <c r="VIA261" s="988" t="s">
        <v>1872</v>
      </c>
      <c r="VIB261" s="1087" t="s">
        <v>1875</v>
      </c>
      <c r="VIC261" s="988" t="s">
        <v>1872</v>
      </c>
      <c r="VID261" s="1087" t="s">
        <v>1875</v>
      </c>
      <c r="VIE261" s="988" t="s">
        <v>1872</v>
      </c>
      <c r="VIF261" s="1087" t="s">
        <v>1875</v>
      </c>
      <c r="VIG261" s="988" t="s">
        <v>1872</v>
      </c>
      <c r="VIH261" s="1087" t="s">
        <v>1875</v>
      </c>
      <c r="VII261" s="988" t="s">
        <v>1872</v>
      </c>
      <c r="VIJ261" s="1087" t="s">
        <v>1875</v>
      </c>
      <c r="VIK261" s="988" t="s">
        <v>1872</v>
      </c>
      <c r="VIL261" s="1087" t="s">
        <v>1875</v>
      </c>
      <c r="VIM261" s="988" t="s">
        <v>1872</v>
      </c>
      <c r="VIN261" s="1087" t="s">
        <v>1875</v>
      </c>
      <c r="VIO261" s="988" t="s">
        <v>1872</v>
      </c>
      <c r="VIP261" s="1087" t="s">
        <v>1875</v>
      </c>
      <c r="VIQ261" s="988" t="s">
        <v>1872</v>
      </c>
      <c r="VIR261" s="1087" t="s">
        <v>1875</v>
      </c>
      <c r="VIS261" s="988" t="s">
        <v>1872</v>
      </c>
      <c r="VIT261" s="1087" t="s">
        <v>1875</v>
      </c>
      <c r="VIU261" s="988" t="s">
        <v>1872</v>
      </c>
      <c r="VIV261" s="1087" t="s">
        <v>1875</v>
      </c>
      <c r="VIW261" s="988" t="s">
        <v>1872</v>
      </c>
      <c r="VIX261" s="1087" t="s">
        <v>1875</v>
      </c>
      <c r="VIY261" s="988" t="s">
        <v>1872</v>
      </c>
      <c r="VIZ261" s="1087" t="s">
        <v>1875</v>
      </c>
      <c r="VJA261" s="988" t="s">
        <v>1872</v>
      </c>
    </row>
    <row r="262" spans="1:15133">
      <c r="A262" s="921"/>
      <c r="B262" s="892" t="s">
        <v>1760</v>
      </c>
      <c r="C262" s="921"/>
      <c r="D262" s="892" t="s">
        <v>1873</v>
      </c>
      <c r="E262" s="921"/>
      <c r="F262" s="892" t="s">
        <v>1873</v>
      </c>
      <c r="G262" s="921"/>
      <c r="H262" s="892" t="s">
        <v>1873</v>
      </c>
      <c r="I262" s="921"/>
      <c r="J262" s="892" t="s">
        <v>1873</v>
      </c>
      <c r="K262" s="921"/>
      <c r="L262" s="892" t="s">
        <v>1873</v>
      </c>
      <c r="M262" s="921"/>
      <c r="N262" s="892" t="s">
        <v>1873</v>
      </c>
      <c r="O262" s="921"/>
      <c r="P262" s="892" t="s">
        <v>1873</v>
      </c>
      <c r="Q262" s="921"/>
      <c r="R262" s="892" t="s">
        <v>1873</v>
      </c>
      <c r="S262" s="921"/>
      <c r="T262" s="892" t="s">
        <v>1873</v>
      </c>
      <c r="U262" s="921"/>
      <c r="V262" s="892" t="s">
        <v>1873</v>
      </c>
      <c r="W262" s="921"/>
      <c r="X262" s="892" t="s">
        <v>1873</v>
      </c>
      <c r="Y262" s="921"/>
      <c r="Z262" s="892" t="s">
        <v>1873</v>
      </c>
      <c r="AA262" s="921"/>
      <c r="AB262" s="892" t="s">
        <v>1873</v>
      </c>
      <c r="AC262" s="921"/>
      <c r="AD262" s="892" t="s">
        <v>1873</v>
      </c>
      <c r="AE262" s="921"/>
      <c r="AF262" s="892" t="s">
        <v>1873</v>
      </c>
      <c r="AG262" s="921"/>
      <c r="AH262" s="892" t="s">
        <v>1873</v>
      </c>
      <c r="AI262" s="921"/>
      <c r="AJ262" s="892" t="s">
        <v>1873</v>
      </c>
      <c r="AK262" s="921"/>
      <c r="AL262" s="892" t="s">
        <v>1873</v>
      </c>
      <c r="AM262" s="921"/>
      <c r="AN262" s="892" t="s">
        <v>1873</v>
      </c>
      <c r="AO262" s="921"/>
      <c r="AP262" s="892" t="s">
        <v>1873</v>
      </c>
      <c r="AQ262" s="921"/>
      <c r="AR262" s="892" t="s">
        <v>1873</v>
      </c>
      <c r="AS262" s="921"/>
      <c r="AT262" s="892" t="s">
        <v>1873</v>
      </c>
      <c r="AU262" s="921"/>
      <c r="AV262" s="892" t="s">
        <v>1873</v>
      </c>
      <c r="AW262" s="921"/>
      <c r="AX262" s="892" t="s">
        <v>1873</v>
      </c>
      <c r="AY262" s="921"/>
      <c r="AZ262" s="892" t="s">
        <v>1873</v>
      </c>
      <c r="BA262" s="921"/>
      <c r="BB262" s="892" t="s">
        <v>1873</v>
      </c>
      <c r="BC262" s="921"/>
      <c r="BD262" s="892" t="s">
        <v>1873</v>
      </c>
      <c r="BE262" s="921"/>
      <c r="BF262" s="892" t="s">
        <v>1873</v>
      </c>
      <c r="BG262" s="921"/>
      <c r="BH262" s="892" t="s">
        <v>1873</v>
      </c>
      <c r="BI262" s="921"/>
      <c r="BJ262" s="892" t="s">
        <v>1873</v>
      </c>
      <c r="BK262" s="921"/>
      <c r="BL262" s="892" t="s">
        <v>1873</v>
      </c>
      <c r="BM262" s="921"/>
      <c r="BN262" s="892" t="s">
        <v>1873</v>
      </c>
      <c r="BO262" s="921"/>
      <c r="BP262" s="892" t="s">
        <v>1873</v>
      </c>
      <c r="BQ262" s="921"/>
      <c r="BR262" s="892" t="s">
        <v>1873</v>
      </c>
      <c r="BS262" s="921"/>
      <c r="BT262" s="892" t="s">
        <v>1873</v>
      </c>
      <c r="BU262" s="921"/>
      <c r="BV262" s="892" t="s">
        <v>1873</v>
      </c>
      <c r="BW262" s="921"/>
      <c r="BX262" s="892" t="s">
        <v>1873</v>
      </c>
      <c r="BY262" s="921"/>
      <c r="BZ262" s="892" t="s">
        <v>1873</v>
      </c>
      <c r="CA262" s="921"/>
      <c r="CB262" s="892" t="s">
        <v>1873</v>
      </c>
      <c r="CC262" s="921"/>
      <c r="CD262" s="892" t="s">
        <v>1873</v>
      </c>
      <c r="CE262" s="921"/>
      <c r="CF262" s="892" t="s">
        <v>1873</v>
      </c>
      <c r="CG262" s="921"/>
      <c r="CH262" s="892" t="s">
        <v>1873</v>
      </c>
      <c r="CI262" s="921"/>
      <c r="CJ262" s="892" t="s">
        <v>1873</v>
      </c>
      <c r="CK262" s="921"/>
      <c r="CL262" s="892" t="s">
        <v>1873</v>
      </c>
      <c r="CM262" s="921"/>
      <c r="CN262" s="892" t="s">
        <v>1873</v>
      </c>
      <c r="CO262" s="921"/>
      <c r="CP262" s="892" t="s">
        <v>1873</v>
      </c>
      <c r="CQ262" s="921"/>
      <c r="CR262" s="892" t="s">
        <v>1873</v>
      </c>
      <c r="CS262" s="921"/>
      <c r="CT262" s="892" t="s">
        <v>1873</v>
      </c>
      <c r="CU262" s="921"/>
      <c r="CV262" s="892" t="s">
        <v>1873</v>
      </c>
      <c r="CW262" s="921"/>
      <c r="CX262" s="892" t="s">
        <v>1873</v>
      </c>
      <c r="CY262" s="921"/>
      <c r="CZ262" s="892" t="s">
        <v>1873</v>
      </c>
      <c r="DA262" s="921"/>
      <c r="DB262" s="892" t="s">
        <v>1873</v>
      </c>
      <c r="DC262" s="921"/>
      <c r="DD262" s="892" t="s">
        <v>1873</v>
      </c>
      <c r="DE262" s="921"/>
      <c r="DF262" s="892" t="s">
        <v>1873</v>
      </c>
      <c r="DG262" s="921"/>
      <c r="DH262" s="892" t="s">
        <v>1873</v>
      </c>
      <c r="DI262" s="921"/>
      <c r="DJ262" s="892" t="s">
        <v>1873</v>
      </c>
      <c r="DK262" s="892" t="s">
        <v>1873</v>
      </c>
      <c r="DL262" s="921"/>
      <c r="DM262" s="892" t="s">
        <v>1873</v>
      </c>
      <c r="DN262" s="921"/>
      <c r="DO262" s="892" t="s">
        <v>1873</v>
      </c>
      <c r="DP262" s="921"/>
      <c r="DQ262" s="892" t="s">
        <v>1873</v>
      </c>
      <c r="DR262" s="921"/>
      <c r="DS262" s="892" t="s">
        <v>1873</v>
      </c>
      <c r="DT262" s="921"/>
      <c r="DU262" s="892" t="s">
        <v>1873</v>
      </c>
      <c r="DV262" s="921"/>
      <c r="DW262" s="892" t="s">
        <v>1873</v>
      </c>
      <c r="DX262" s="921"/>
      <c r="DY262" s="892" t="s">
        <v>1873</v>
      </c>
      <c r="DZ262" s="921"/>
      <c r="EA262" s="892" t="s">
        <v>1873</v>
      </c>
      <c r="EB262" s="921"/>
      <c r="EC262" s="892" t="s">
        <v>1873</v>
      </c>
      <c r="ED262" s="921"/>
      <c r="EE262" s="892" t="s">
        <v>1873</v>
      </c>
      <c r="EF262" s="921"/>
      <c r="EG262" s="892" t="s">
        <v>1873</v>
      </c>
      <c r="EH262" s="921"/>
      <c r="EI262" s="892" t="s">
        <v>1873</v>
      </c>
      <c r="EJ262" s="921"/>
      <c r="EK262" s="892" t="s">
        <v>1873</v>
      </c>
      <c r="EL262" s="921"/>
      <c r="EM262" s="892" t="s">
        <v>1873</v>
      </c>
      <c r="EN262" s="921"/>
      <c r="EO262" s="892" t="s">
        <v>1873</v>
      </c>
      <c r="EP262" s="921"/>
      <c r="EQ262" s="892" t="s">
        <v>1873</v>
      </c>
      <c r="ER262" s="921"/>
      <c r="ES262" s="892" t="s">
        <v>1873</v>
      </c>
      <c r="ET262" s="921"/>
      <c r="EU262" s="892" t="s">
        <v>1873</v>
      </c>
      <c r="EV262" s="921"/>
      <c r="EW262" s="892" t="s">
        <v>1873</v>
      </c>
      <c r="EX262" s="921"/>
      <c r="EY262" s="892" t="s">
        <v>1873</v>
      </c>
      <c r="EZ262" s="921"/>
      <c r="FA262" s="892" t="s">
        <v>1873</v>
      </c>
      <c r="FB262" s="921"/>
      <c r="FC262" s="892" t="s">
        <v>1873</v>
      </c>
      <c r="FD262" s="921"/>
      <c r="FE262" s="892" t="s">
        <v>1873</v>
      </c>
      <c r="FF262" s="921"/>
      <c r="FG262" s="892" t="s">
        <v>1873</v>
      </c>
      <c r="FH262" s="921"/>
      <c r="FI262" s="892" t="s">
        <v>1873</v>
      </c>
      <c r="FJ262" s="921"/>
      <c r="FK262" s="892" t="s">
        <v>1873</v>
      </c>
      <c r="FL262" s="921"/>
      <c r="FM262" s="892" t="s">
        <v>1873</v>
      </c>
      <c r="FN262" s="921"/>
      <c r="FO262" s="892" t="s">
        <v>1873</v>
      </c>
      <c r="FP262" s="921"/>
      <c r="FQ262" s="892" t="s">
        <v>1873</v>
      </c>
      <c r="FR262" s="921"/>
      <c r="FS262" s="892" t="s">
        <v>1873</v>
      </c>
      <c r="FT262" s="921"/>
      <c r="FU262" s="892" t="s">
        <v>1873</v>
      </c>
      <c r="FV262" s="921"/>
      <c r="FW262" s="892" t="s">
        <v>1873</v>
      </c>
      <c r="FX262" s="921"/>
      <c r="FY262" s="892" t="s">
        <v>1873</v>
      </c>
      <c r="FZ262" s="921"/>
      <c r="GA262" s="892" t="s">
        <v>1873</v>
      </c>
      <c r="GB262" s="921"/>
      <c r="GC262" s="892" t="s">
        <v>1873</v>
      </c>
      <c r="GD262" s="921"/>
      <c r="GE262" s="892" t="s">
        <v>1873</v>
      </c>
      <c r="GF262" s="921"/>
      <c r="GG262" s="892" t="s">
        <v>1873</v>
      </c>
      <c r="GH262" s="921"/>
      <c r="GI262" s="892" t="s">
        <v>1873</v>
      </c>
      <c r="GJ262" s="921"/>
      <c r="GK262" s="892" t="s">
        <v>1873</v>
      </c>
      <c r="GL262" s="921"/>
      <c r="GM262" s="892" t="s">
        <v>1873</v>
      </c>
      <c r="GN262" s="921"/>
      <c r="GO262" s="892" t="s">
        <v>1873</v>
      </c>
      <c r="GP262" s="921"/>
      <c r="GQ262" s="892" t="s">
        <v>1873</v>
      </c>
      <c r="GR262" s="921"/>
      <c r="GS262" s="892" t="s">
        <v>1873</v>
      </c>
      <c r="GT262" s="921"/>
      <c r="GU262" s="892" t="s">
        <v>1873</v>
      </c>
      <c r="GV262" s="921"/>
      <c r="GW262" s="892" t="s">
        <v>1873</v>
      </c>
      <c r="GX262" s="921"/>
      <c r="GY262" s="892" t="s">
        <v>1873</v>
      </c>
      <c r="GZ262" s="921"/>
      <c r="HA262" s="892" t="s">
        <v>1873</v>
      </c>
      <c r="HB262" s="921"/>
      <c r="HC262" s="892" t="s">
        <v>1873</v>
      </c>
      <c r="HD262" s="921"/>
      <c r="HE262" s="892" t="s">
        <v>1873</v>
      </c>
      <c r="HF262" s="921"/>
      <c r="HG262" s="892" t="s">
        <v>1873</v>
      </c>
      <c r="HH262" s="921"/>
      <c r="HI262" s="892" t="s">
        <v>1873</v>
      </c>
      <c r="HJ262" s="921"/>
      <c r="HK262" s="892" t="s">
        <v>1873</v>
      </c>
      <c r="HL262" s="921"/>
      <c r="HM262" s="892" t="s">
        <v>1873</v>
      </c>
      <c r="HN262" s="921"/>
      <c r="HO262" s="892" t="s">
        <v>1873</v>
      </c>
      <c r="HP262" s="921"/>
      <c r="HQ262" s="892" t="s">
        <v>1873</v>
      </c>
      <c r="HR262" s="921"/>
      <c r="HS262" s="892" t="s">
        <v>1873</v>
      </c>
      <c r="HT262" s="921"/>
      <c r="HU262" s="892" t="s">
        <v>1873</v>
      </c>
      <c r="HV262" s="921"/>
      <c r="HW262" s="892" t="s">
        <v>1873</v>
      </c>
      <c r="HX262" s="921"/>
      <c r="HY262" s="892" t="s">
        <v>1873</v>
      </c>
      <c r="HZ262" s="921"/>
      <c r="IA262" s="892" t="s">
        <v>1873</v>
      </c>
      <c r="IB262" s="921"/>
      <c r="IC262" s="892" t="s">
        <v>1873</v>
      </c>
      <c r="ID262" s="921"/>
      <c r="IE262" s="892" t="s">
        <v>1873</v>
      </c>
      <c r="IF262" s="921"/>
      <c r="IG262" s="892" t="s">
        <v>1873</v>
      </c>
      <c r="IH262" s="921"/>
      <c r="II262" s="892" t="s">
        <v>1873</v>
      </c>
      <c r="IJ262" s="921"/>
      <c r="IK262" s="892" t="s">
        <v>1873</v>
      </c>
      <c r="IL262" s="921"/>
      <c r="IM262" s="892" t="s">
        <v>1873</v>
      </c>
      <c r="IN262" s="921"/>
      <c r="IO262" s="892" t="s">
        <v>1873</v>
      </c>
      <c r="IP262" s="921"/>
      <c r="IQ262" s="892" t="s">
        <v>1873</v>
      </c>
      <c r="IR262" s="921"/>
      <c r="IS262" s="892" t="s">
        <v>1873</v>
      </c>
      <c r="IT262" s="921"/>
      <c r="IU262" s="892" t="s">
        <v>1873</v>
      </c>
      <c r="IV262" s="921"/>
      <c r="IW262" s="892" t="s">
        <v>1873</v>
      </c>
      <c r="IX262" s="921"/>
      <c r="IY262" s="892" t="s">
        <v>1873</v>
      </c>
      <c r="IZ262" s="921"/>
      <c r="JA262" s="892" t="s">
        <v>1873</v>
      </c>
      <c r="JB262" s="921"/>
      <c r="JC262" s="892" t="s">
        <v>1873</v>
      </c>
      <c r="JD262" s="921"/>
      <c r="JE262" s="892" t="s">
        <v>1873</v>
      </c>
      <c r="JF262" s="921"/>
      <c r="JG262" s="892" t="s">
        <v>1873</v>
      </c>
      <c r="JH262" s="921"/>
      <c r="JI262" s="892" t="s">
        <v>1873</v>
      </c>
      <c r="JJ262" s="921"/>
      <c r="JK262" s="892" t="s">
        <v>1873</v>
      </c>
      <c r="JL262" s="921"/>
      <c r="JM262" s="892" t="s">
        <v>1873</v>
      </c>
      <c r="JN262" s="921"/>
      <c r="JO262" s="892" t="s">
        <v>1873</v>
      </c>
      <c r="JP262" s="921"/>
      <c r="JQ262" s="892" t="s">
        <v>1873</v>
      </c>
      <c r="JR262" s="921"/>
      <c r="JS262" s="892" t="s">
        <v>1873</v>
      </c>
      <c r="JT262" s="921"/>
      <c r="JU262" s="892" t="s">
        <v>1873</v>
      </c>
      <c r="JV262" s="921"/>
      <c r="JW262" s="892" t="s">
        <v>1873</v>
      </c>
      <c r="JX262" s="921"/>
      <c r="JY262" s="892" t="s">
        <v>1873</v>
      </c>
      <c r="JZ262" s="921"/>
      <c r="KA262" s="892" t="s">
        <v>1873</v>
      </c>
      <c r="KB262" s="921"/>
      <c r="KC262" s="892" t="s">
        <v>1873</v>
      </c>
      <c r="KD262" s="921"/>
      <c r="KE262" s="892" t="s">
        <v>1873</v>
      </c>
      <c r="KF262" s="921"/>
      <c r="KG262" s="892" t="s">
        <v>1873</v>
      </c>
      <c r="KH262" s="921"/>
      <c r="KI262" s="892" t="s">
        <v>1873</v>
      </c>
      <c r="KJ262" s="921"/>
      <c r="KK262" s="892" t="s">
        <v>1873</v>
      </c>
      <c r="KL262" s="921"/>
      <c r="KM262" s="892" t="s">
        <v>1873</v>
      </c>
      <c r="KN262" s="921"/>
      <c r="KO262" s="892" t="s">
        <v>1873</v>
      </c>
      <c r="KP262" s="921"/>
      <c r="KQ262" s="892" t="s">
        <v>1873</v>
      </c>
      <c r="KR262" s="921"/>
      <c r="KS262" s="892" t="s">
        <v>1873</v>
      </c>
      <c r="KT262" s="921"/>
      <c r="KU262" s="892" t="s">
        <v>1873</v>
      </c>
      <c r="KV262" s="921"/>
      <c r="KW262" s="892" t="s">
        <v>1873</v>
      </c>
      <c r="KX262" s="921"/>
      <c r="KY262" s="892" t="s">
        <v>1873</v>
      </c>
      <c r="KZ262" s="921"/>
      <c r="LA262" s="892" t="s">
        <v>1873</v>
      </c>
      <c r="LB262" s="921"/>
      <c r="LC262" s="892" t="s">
        <v>1873</v>
      </c>
      <c r="LD262" s="921"/>
      <c r="LE262" s="892" t="s">
        <v>1873</v>
      </c>
      <c r="LF262" s="921"/>
      <c r="LG262" s="892" t="s">
        <v>1873</v>
      </c>
      <c r="LH262" s="921"/>
      <c r="LI262" s="892" t="s">
        <v>1873</v>
      </c>
      <c r="LJ262" s="921"/>
      <c r="LK262" s="892" t="s">
        <v>1873</v>
      </c>
      <c r="LL262" s="921"/>
      <c r="LM262" s="892" t="s">
        <v>1873</v>
      </c>
      <c r="LN262" s="921"/>
      <c r="LO262" s="892" t="s">
        <v>1873</v>
      </c>
      <c r="LP262" s="921"/>
      <c r="LQ262" s="892" t="s">
        <v>1873</v>
      </c>
      <c r="LR262" s="921"/>
      <c r="LS262" s="892" t="s">
        <v>1873</v>
      </c>
      <c r="LT262" s="921"/>
      <c r="LU262" s="892" t="s">
        <v>1873</v>
      </c>
      <c r="LV262" s="921"/>
      <c r="LW262" s="892" t="s">
        <v>1873</v>
      </c>
      <c r="LX262" s="921"/>
      <c r="LY262" s="892" t="s">
        <v>1873</v>
      </c>
      <c r="LZ262" s="921"/>
      <c r="MA262" s="892" t="s">
        <v>1873</v>
      </c>
      <c r="MB262" s="921"/>
      <c r="MC262" s="892" t="s">
        <v>1873</v>
      </c>
      <c r="MD262" s="921"/>
      <c r="ME262" s="892" t="s">
        <v>1873</v>
      </c>
      <c r="MF262" s="921"/>
      <c r="MG262" s="892" t="s">
        <v>1873</v>
      </c>
      <c r="MH262" s="921"/>
      <c r="MI262" s="892" t="s">
        <v>1873</v>
      </c>
      <c r="MJ262" s="921"/>
      <c r="MK262" s="892" t="s">
        <v>1873</v>
      </c>
      <c r="ML262" s="921"/>
      <c r="MM262" s="892" t="s">
        <v>1873</v>
      </c>
      <c r="MN262" s="921"/>
      <c r="MO262" s="892" t="s">
        <v>1873</v>
      </c>
      <c r="MP262" s="921"/>
      <c r="MQ262" s="892" t="s">
        <v>1873</v>
      </c>
      <c r="MR262" s="921"/>
      <c r="MS262" s="892" t="s">
        <v>1873</v>
      </c>
      <c r="MT262" s="921"/>
      <c r="MU262" s="892" t="s">
        <v>1873</v>
      </c>
      <c r="MV262" s="921"/>
      <c r="MW262" s="892" t="s">
        <v>1873</v>
      </c>
      <c r="MX262" s="921"/>
      <c r="MY262" s="892" t="s">
        <v>1873</v>
      </c>
      <c r="MZ262" s="921"/>
      <c r="NA262" s="892" t="s">
        <v>1873</v>
      </c>
      <c r="NB262" s="921"/>
      <c r="NC262" s="892" t="s">
        <v>1873</v>
      </c>
      <c r="ND262" s="921"/>
      <c r="NE262" s="892" t="s">
        <v>1873</v>
      </c>
      <c r="NF262" s="921"/>
      <c r="NG262" s="892" t="s">
        <v>1873</v>
      </c>
      <c r="NH262" s="921"/>
      <c r="NI262" s="892" t="s">
        <v>1873</v>
      </c>
      <c r="NJ262" s="921"/>
      <c r="NK262" s="892" t="s">
        <v>1873</v>
      </c>
      <c r="NL262" s="921"/>
      <c r="NM262" s="892" t="s">
        <v>1873</v>
      </c>
      <c r="NN262" s="921"/>
      <c r="NO262" s="892" t="s">
        <v>1873</v>
      </c>
      <c r="NP262" s="921"/>
      <c r="NQ262" s="892" t="s">
        <v>1873</v>
      </c>
      <c r="NR262" s="921"/>
      <c r="NS262" s="892" t="s">
        <v>1873</v>
      </c>
      <c r="NT262" s="921"/>
      <c r="NU262" s="892" t="s">
        <v>1873</v>
      </c>
      <c r="NV262" s="921"/>
      <c r="NW262" s="892" t="s">
        <v>1873</v>
      </c>
      <c r="NX262" s="921"/>
      <c r="NY262" s="892" t="s">
        <v>1873</v>
      </c>
      <c r="NZ262" s="921"/>
      <c r="OA262" s="892" t="s">
        <v>1873</v>
      </c>
      <c r="OB262" s="921"/>
      <c r="OC262" s="892" t="s">
        <v>1873</v>
      </c>
      <c r="OD262" s="921"/>
      <c r="OE262" s="892" t="s">
        <v>1873</v>
      </c>
      <c r="OF262" s="921"/>
      <c r="OG262" s="892" t="s">
        <v>1873</v>
      </c>
      <c r="OH262" s="921"/>
      <c r="OI262" s="892" t="s">
        <v>1873</v>
      </c>
      <c r="OJ262" s="921"/>
      <c r="OK262" s="892" t="s">
        <v>1873</v>
      </c>
      <c r="OL262" s="921"/>
      <c r="OM262" s="892" t="s">
        <v>1873</v>
      </c>
      <c r="ON262" s="921"/>
      <c r="OO262" s="892" t="s">
        <v>1873</v>
      </c>
      <c r="OP262" s="921"/>
      <c r="OQ262" s="892" t="s">
        <v>1873</v>
      </c>
      <c r="OR262" s="921"/>
      <c r="OS262" s="892" t="s">
        <v>1873</v>
      </c>
      <c r="OT262" s="921"/>
      <c r="OU262" s="892" t="s">
        <v>1873</v>
      </c>
      <c r="OV262" s="921"/>
      <c r="OW262" s="892" t="s">
        <v>1873</v>
      </c>
      <c r="OX262" s="921"/>
      <c r="OY262" s="892" t="s">
        <v>1873</v>
      </c>
      <c r="OZ262" s="921"/>
      <c r="PA262" s="892" t="s">
        <v>1873</v>
      </c>
      <c r="PB262" s="921"/>
      <c r="PC262" s="892" t="s">
        <v>1873</v>
      </c>
      <c r="PD262" s="921"/>
      <c r="PE262" s="892" t="s">
        <v>1873</v>
      </c>
      <c r="PF262" s="921"/>
      <c r="PG262" s="892" t="s">
        <v>1873</v>
      </c>
      <c r="PH262" s="921"/>
      <c r="PI262" s="892" t="s">
        <v>1873</v>
      </c>
      <c r="PJ262" s="921"/>
      <c r="PK262" s="892" t="s">
        <v>1873</v>
      </c>
      <c r="PL262" s="921"/>
      <c r="PM262" s="892" t="s">
        <v>1873</v>
      </c>
      <c r="PN262" s="921"/>
      <c r="PO262" s="892" t="s">
        <v>1873</v>
      </c>
      <c r="PP262" s="921"/>
      <c r="PQ262" s="892" t="s">
        <v>1873</v>
      </c>
      <c r="PR262" s="921"/>
      <c r="PS262" s="892" t="s">
        <v>1873</v>
      </c>
      <c r="PT262" s="921"/>
      <c r="PU262" s="892" t="s">
        <v>1873</v>
      </c>
      <c r="PV262" s="921"/>
      <c r="PW262" s="892" t="s">
        <v>1873</v>
      </c>
      <c r="PX262" s="921"/>
      <c r="PY262" s="892" t="s">
        <v>1873</v>
      </c>
      <c r="PZ262" s="921"/>
      <c r="QA262" s="892" t="s">
        <v>1873</v>
      </c>
      <c r="QB262" s="921"/>
      <c r="QC262" s="892" t="s">
        <v>1873</v>
      </c>
      <c r="QD262" s="921"/>
      <c r="QE262" s="892" t="s">
        <v>1873</v>
      </c>
      <c r="QF262" s="921"/>
      <c r="QG262" s="892" t="s">
        <v>1873</v>
      </c>
      <c r="QH262" s="921"/>
      <c r="QI262" s="892" t="s">
        <v>1873</v>
      </c>
      <c r="QJ262" s="921"/>
      <c r="QK262" s="892" t="s">
        <v>1873</v>
      </c>
      <c r="QL262" s="921"/>
      <c r="QM262" s="892" t="s">
        <v>1873</v>
      </c>
      <c r="QN262" s="921"/>
      <c r="QO262" s="892" t="s">
        <v>1873</v>
      </c>
      <c r="QP262" s="921"/>
      <c r="QQ262" s="892" t="s">
        <v>1873</v>
      </c>
      <c r="QR262" s="921"/>
      <c r="QS262" s="892" t="s">
        <v>1873</v>
      </c>
      <c r="QT262" s="921"/>
      <c r="QU262" s="892" t="s">
        <v>1873</v>
      </c>
      <c r="QV262" s="921"/>
      <c r="QW262" s="892" t="s">
        <v>1873</v>
      </c>
      <c r="QX262" s="921"/>
      <c r="QY262" s="892" t="s">
        <v>1873</v>
      </c>
      <c r="QZ262" s="921"/>
      <c r="RA262" s="892" t="s">
        <v>1873</v>
      </c>
      <c r="RB262" s="921"/>
      <c r="RC262" s="892" t="s">
        <v>1873</v>
      </c>
      <c r="RD262" s="921"/>
      <c r="RE262" s="892" t="s">
        <v>1873</v>
      </c>
      <c r="RF262" s="921"/>
      <c r="RG262" s="892" t="s">
        <v>1873</v>
      </c>
      <c r="RH262" s="921"/>
      <c r="RI262" s="892" t="s">
        <v>1873</v>
      </c>
      <c r="RJ262" s="921"/>
      <c r="RK262" s="892" t="s">
        <v>1873</v>
      </c>
      <c r="RL262" s="921"/>
      <c r="RM262" s="892" t="s">
        <v>1873</v>
      </c>
      <c r="RN262" s="921"/>
      <c r="RO262" s="892" t="s">
        <v>1873</v>
      </c>
      <c r="RP262" s="921"/>
      <c r="RQ262" s="892" t="s">
        <v>1873</v>
      </c>
      <c r="RR262" s="921"/>
      <c r="RS262" s="892" t="s">
        <v>1873</v>
      </c>
      <c r="RT262" s="921"/>
      <c r="RU262" s="892" t="s">
        <v>1873</v>
      </c>
      <c r="RV262" s="921"/>
      <c r="RW262" s="892" t="s">
        <v>1873</v>
      </c>
      <c r="RX262" s="921"/>
      <c r="RY262" s="892" t="s">
        <v>1873</v>
      </c>
      <c r="RZ262" s="921"/>
      <c r="SA262" s="892" t="s">
        <v>1873</v>
      </c>
      <c r="SB262" s="921"/>
      <c r="SC262" s="892" t="s">
        <v>1873</v>
      </c>
      <c r="SD262" s="921"/>
      <c r="SE262" s="892" t="s">
        <v>1873</v>
      </c>
      <c r="SF262" s="921"/>
      <c r="SG262" s="892" t="s">
        <v>1873</v>
      </c>
      <c r="SH262" s="921"/>
      <c r="SI262" s="892" t="s">
        <v>1873</v>
      </c>
      <c r="SJ262" s="921"/>
      <c r="SK262" s="892" t="s">
        <v>1873</v>
      </c>
      <c r="SL262" s="921"/>
      <c r="SM262" s="892" t="s">
        <v>1873</v>
      </c>
      <c r="SN262" s="921"/>
      <c r="SO262" s="892" t="s">
        <v>1873</v>
      </c>
      <c r="SP262" s="921"/>
      <c r="SQ262" s="892" t="s">
        <v>1873</v>
      </c>
      <c r="SR262" s="921"/>
      <c r="SS262" s="892" t="s">
        <v>1873</v>
      </c>
      <c r="ST262" s="921"/>
      <c r="SU262" s="892" t="s">
        <v>1873</v>
      </c>
      <c r="SV262" s="921"/>
      <c r="SW262" s="892" t="s">
        <v>1873</v>
      </c>
      <c r="SX262" s="921"/>
      <c r="SY262" s="892" t="s">
        <v>1873</v>
      </c>
      <c r="SZ262" s="921"/>
      <c r="TA262" s="892" t="s">
        <v>1873</v>
      </c>
      <c r="TB262" s="921"/>
      <c r="TC262" s="892" t="s">
        <v>1873</v>
      </c>
      <c r="TD262" s="921"/>
      <c r="TE262" s="892" t="s">
        <v>1873</v>
      </c>
      <c r="TF262" s="921"/>
      <c r="TG262" s="892" t="s">
        <v>1873</v>
      </c>
      <c r="TH262" s="921"/>
      <c r="TI262" s="892" t="s">
        <v>1873</v>
      </c>
      <c r="TJ262" s="921"/>
      <c r="TK262" s="892" t="s">
        <v>1873</v>
      </c>
      <c r="TL262" s="921"/>
      <c r="TM262" s="892" t="s">
        <v>1873</v>
      </c>
      <c r="TN262" s="921"/>
      <c r="TO262" s="892" t="s">
        <v>1873</v>
      </c>
      <c r="TP262" s="921"/>
      <c r="TQ262" s="892" t="s">
        <v>1873</v>
      </c>
      <c r="TR262" s="921"/>
      <c r="TS262" s="892" t="s">
        <v>1873</v>
      </c>
      <c r="TT262" s="921"/>
      <c r="TU262" s="892" t="s">
        <v>1873</v>
      </c>
      <c r="TV262" s="921"/>
      <c r="TW262" s="892" t="s">
        <v>1873</v>
      </c>
      <c r="TX262" s="921"/>
      <c r="TY262" s="892" t="s">
        <v>1873</v>
      </c>
      <c r="TZ262" s="921"/>
      <c r="UA262" s="892" t="s">
        <v>1873</v>
      </c>
      <c r="UB262" s="921"/>
      <c r="UC262" s="892" t="s">
        <v>1873</v>
      </c>
      <c r="UD262" s="921"/>
      <c r="UE262" s="892" t="s">
        <v>1873</v>
      </c>
      <c r="UF262" s="921"/>
      <c r="UG262" s="892" t="s">
        <v>1873</v>
      </c>
      <c r="UH262" s="921"/>
      <c r="UI262" s="892" t="s">
        <v>1873</v>
      </c>
      <c r="UJ262" s="921"/>
      <c r="UK262" s="892" t="s">
        <v>1873</v>
      </c>
      <c r="UL262" s="921"/>
      <c r="UM262" s="892" t="s">
        <v>1873</v>
      </c>
      <c r="UN262" s="921"/>
      <c r="UO262" s="892" t="s">
        <v>1873</v>
      </c>
      <c r="UP262" s="921"/>
      <c r="UQ262" s="892" t="s">
        <v>1873</v>
      </c>
      <c r="UR262" s="921"/>
      <c r="US262" s="892" t="s">
        <v>1873</v>
      </c>
      <c r="UT262" s="921"/>
      <c r="UU262" s="892" t="s">
        <v>1873</v>
      </c>
      <c r="UV262" s="921"/>
      <c r="UW262" s="892" t="s">
        <v>1873</v>
      </c>
      <c r="UX262" s="921"/>
      <c r="UY262" s="892" t="s">
        <v>1873</v>
      </c>
      <c r="UZ262" s="921"/>
      <c r="VA262" s="892" t="s">
        <v>1873</v>
      </c>
      <c r="VB262" s="921"/>
      <c r="VC262" s="892" t="s">
        <v>1873</v>
      </c>
      <c r="VD262" s="921"/>
      <c r="VE262" s="892" t="s">
        <v>1873</v>
      </c>
      <c r="VF262" s="921"/>
      <c r="VG262" s="892" t="s">
        <v>1873</v>
      </c>
      <c r="VH262" s="921"/>
      <c r="VI262" s="892" t="s">
        <v>1873</v>
      </c>
      <c r="VJ262" s="921"/>
      <c r="VK262" s="892" t="s">
        <v>1873</v>
      </c>
      <c r="VL262" s="921"/>
      <c r="VM262" s="892" t="s">
        <v>1873</v>
      </c>
      <c r="VN262" s="921"/>
      <c r="VO262" s="892" t="s">
        <v>1873</v>
      </c>
      <c r="VP262" s="921"/>
      <c r="VQ262" s="892" t="s">
        <v>1873</v>
      </c>
      <c r="VR262" s="921"/>
      <c r="VS262" s="892" t="s">
        <v>1873</v>
      </c>
      <c r="VT262" s="921"/>
      <c r="VU262" s="892" t="s">
        <v>1873</v>
      </c>
      <c r="VV262" s="921"/>
      <c r="VW262" s="892" t="s">
        <v>1873</v>
      </c>
      <c r="VX262" s="921"/>
      <c r="VY262" s="892" t="s">
        <v>1873</v>
      </c>
      <c r="VZ262" s="921"/>
      <c r="WA262" s="892" t="s">
        <v>1873</v>
      </c>
      <c r="WB262" s="921"/>
      <c r="WC262" s="892" t="s">
        <v>1873</v>
      </c>
      <c r="WD262" s="921"/>
      <c r="WE262" s="892" t="s">
        <v>1873</v>
      </c>
      <c r="WF262" s="921"/>
      <c r="WG262" s="892" t="s">
        <v>1873</v>
      </c>
      <c r="WH262" s="921"/>
      <c r="WI262" s="892" t="s">
        <v>1873</v>
      </c>
      <c r="WJ262" s="921"/>
      <c r="WK262" s="892" t="s">
        <v>1873</v>
      </c>
      <c r="WL262" s="921"/>
      <c r="WM262" s="892" t="s">
        <v>1873</v>
      </c>
      <c r="WN262" s="921"/>
      <c r="WO262" s="892" t="s">
        <v>1873</v>
      </c>
      <c r="WP262" s="921"/>
      <c r="WQ262" s="892" t="s">
        <v>1873</v>
      </c>
      <c r="WR262" s="921"/>
      <c r="WS262" s="892" t="s">
        <v>1873</v>
      </c>
      <c r="WT262" s="921"/>
      <c r="WU262" s="892" t="s">
        <v>1873</v>
      </c>
      <c r="WV262" s="921"/>
      <c r="WW262" s="892" t="s">
        <v>1873</v>
      </c>
      <c r="WX262" s="921"/>
      <c r="WY262" s="892" t="s">
        <v>1873</v>
      </c>
      <c r="WZ262" s="921"/>
      <c r="XA262" s="892" t="s">
        <v>1873</v>
      </c>
      <c r="XB262" s="921"/>
      <c r="XC262" s="892" t="s">
        <v>1873</v>
      </c>
      <c r="XD262" s="921"/>
      <c r="XE262" s="892" t="s">
        <v>1873</v>
      </c>
      <c r="XF262" s="921"/>
      <c r="XG262" s="892" t="s">
        <v>1873</v>
      </c>
      <c r="XH262" s="921"/>
      <c r="XI262" s="892" t="s">
        <v>1873</v>
      </c>
      <c r="XJ262" s="921"/>
      <c r="XK262" s="892" t="s">
        <v>1873</v>
      </c>
      <c r="XL262" s="921"/>
      <c r="XM262" s="892" t="s">
        <v>1873</v>
      </c>
      <c r="XN262" s="921"/>
      <c r="XO262" s="892" t="s">
        <v>1873</v>
      </c>
      <c r="XP262" s="921"/>
      <c r="XQ262" s="892" t="s">
        <v>1873</v>
      </c>
      <c r="XR262" s="921"/>
      <c r="XS262" s="892" t="s">
        <v>1873</v>
      </c>
      <c r="XT262" s="921"/>
      <c r="XU262" s="892" t="s">
        <v>1873</v>
      </c>
      <c r="XV262" s="921"/>
      <c r="XW262" s="892" t="s">
        <v>1873</v>
      </c>
      <c r="XX262" s="921"/>
      <c r="XY262" s="892" t="s">
        <v>1873</v>
      </c>
      <c r="XZ262" s="921"/>
      <c r="YA262" s="892" t="s">
        <v>1873</v>
      </c>
      <c r="YB262" s="921"/>
      <c r="YC262" s="892" t="s">
        <v>1873</v>
      </c>
      <c r="YD262" s="921"/>
      <c r="YE262" s="892" t="s">
        <v>1873</v>
      </c>
      <c r="YF262" s="921"/>
      <c r="YG262" s="892" t="s">
        <v>1873</v>
      </c>
      <c r="YH262" s="921"/>
      <c r="YI262" s="892" t="s">
        <v>1873</v>
      </c>
      <c r="YJ262" s="921"/>
      <c r="YK262" s="892" t="s">
        <v>1873</v>
      </c>
      <c r="YL262" s="921"/>
      <c r="YM262" s="892" t="s">
        <v>1873</v>
      </c>
      <c r="YN262" s="921"/>
      <c r="YO262" s="892" t="s">
        <v>1873</v>
      </c>
      <c r="YP262" s="921"/>
      <c r="YQ262" s="892" t="s">
        <v>1873</v>
      </c>
      <c r="YR262" s="921"/>
      <c r="YS262" s="892" t="s">
        <v>1873</v>
      </c>
      <c r="YT262" s="921"/>
      <c r="YU262" s="892" t="s">
        <v>1873</v>
      </c>
      <c r="YV262" s="921"/>
      <c r="YW262" s="892" t="s">
        <v>1873</v>
      </c>
      <c r="YX262" s="921"/>
      <c r="YY262" s="892" t="s">
        <v>1873</v>
      </c>
      <c r="YZ262" s="921"/>
      <c r="ZA262" s="892" t="s">
        <v>1873</v>
      </c>
      <c r="ZB262" s="921"/>
      <c r="ZC262" s="892" t="s">
        <v>1873</v>
      </c>
      <c r="ZD262" s="921"/>
      <c r="ZE262" s="892" t="s">
        <v>1873</v>
      </c>
      <c r="ZF262" s="921"/>
      <c r="ZG262" s="892" t="s">
        <v>1873</v>
      </c>
      <c r="ZH262" s="921"/>
      <c r="ZI262" s="892" t="s">
        <v>1873</v>
      </c>
      <c r="ZJ262" s="921"/>
      <c r="ZK262" s="892" t="s">
        <v>1873</v>
      </c>
      <c r="ZL262" s="921"/>
      <c r="ZM262" s="892" t="s">
        <v>1873</v>
      </c>
      <c r="ZN262" s="921"/>
      <c r="ZO262" s="892" t="s">
        <v>1873</v>
      </c>
      <c r="ZP262" s="921"/>
      <c r="ZQ262" s="892" t="s">
        <v>1873</v>
      </c>
      <c r="ZR262" s="921"/>
      <c r="ZS262" s="892" t="s">
        <v>1873</v>
      </c>
      <c r="ZT262" s="921"/>
      <c r="ZU262" s="892" t="s">
        <v>1873</v>
      </c>
      <c r="ZV262" s="921"/>
      <c r="ZW262" s="892" t="s">
        <v>1873</v>
      </c>
      <c r="ZX262" s="921"/>
      <c r="ZY262" s="892" t="s">
        <v>1873</v>
      </c>
      <c r="ZZ262" s="921"/>
      <c r="AAA262" s="892" t="s">
        <v>1873</v>
      </c>
      <c r="AAB262" s="921"/>
      <c r="AAC262" s="892" t="s">
        <v>1873</v>
      </c>
      <c r="AAD262" s="921"/>
      <c r="AAE262" s="892" t="s">
        <v>1873</v>
      </c>
      <c r="AAF262" s="921"/>
      <c r="AAG262" s="892" t="s">
        <v>1873</v>
      </c>
      <c r="AAH262" s="921"/>
      <c r="AAI262" s="892" t="s">
        <v>1873</v>
      </c>
      <c r="AAJ262" s="921"/>
      <c r="AAK262" s="892" t="s">
        <v>1873</v>
      </c>
      <c r="AAL262" s="921"/>
      <c r="AAM262" s="892" t="s">
        <v>1873</v>
      </c>
      <c r="AAN262" s="921"/>
      <c r="AAO262" s="892" t="s">
        <v>1873</v>
      </c>
      <c r="AAP262" s="921"/>
      <c r="AAQ262" s="892" t="s">
        <v>1873</v>
      </c>
      <c r="AAR262" s="921"/>
      <c r="AAS262" s="892" t="s">
        <v>1873</v>
      </c>
      <c r="AAT262" s="921"/>
      <c r="AAU262" s="892" t="s">
        <v>1873</v>
      </c>
      <c r="AAV262" s="921"/>
      <c r="AAW262" s="892" t="s">
        <v>1873</v>
      </c>
      <c r="AAX262" s="921"/>
      <c r="AAY262" s="892" t="s">
        <v>1873</v>
      </c>
      <c r="AAZ262" s="921"/>
      <c r="ABA262" s="892" t="s">
        <v>1873</v>
      </c>
      <c r="ABB262" s="921"/>
      <c r="ABC262" s="892" t="s">
        <v>1873</v>
      </c>
      <c r="ABD262" s="921"/>
      <c r="ABE262" s="892" t="s">
        <v>1873</v>
      </c>
      <c r="ABF262" s="921"/>
      <c r="ABG262" s="892" t="s">
        <v>1873</v>
      </c>
      <c r="ABH262" s="921"/>
      <c r="ABI262" s="892" t="s">
        <v>1873</v>
      </c>
      <c r="ABJ262" s="921"/>
      <c r="ABK262" s="892" t="s">
        <v>1873</v>
      </c>
      <c r="ABL262" s="921"/>
      <c r="ABM262" s="892" t="s">
        <v>1873</v>
      </c>
      <c r="ABN262" s="921"/>
      <c r="ABO262" s="892" t="s">
        <v>1873</v>
      </c>
      <c r="ABP262" s="921"/>
      <c r="ABQ262" s="892" t="s">
        <v>1873</v>
      </c>
      <c r="ABR262" s="921"/>
      <c r="ABS262" s="892" t="s">
        <v>1873</v>
      </c>
      <c r="ABT262" s="921"/>
      <c r="ABU262" s="892" t="s">
        <v>1873</v>
      </c>
      <c r="ABV262" s="921"/>
      <c r="ABW262" s="892" t="s">
        <v>1873</v>
      </c>
      <c r="ABX262" s="921"/>
      <c r="ABY262" s="892" t="s">
        <v>1873</v>
      </c>
      <c r="ABZ262" s="921"/>
      <c r="ACA262" s="892" t="s">
        <v>1873</v>
      </c>
      <c r="ACB262" s="921"/>
      <c r="ACC262" s="892" t="s">
        <v>1873</v>
      </c>
      <c r="ACD262" s="921"/>
      <c r="ACE262" s="892" t="s">
        <v>1873</v>
      </c>
      <c r="ACF262" s="921"/>
      <c r="ACG262" s="892" t="s">
        <v>1873</v>
      </c>
      <c r="ACH262" s="921"/>
      <c r="ACI262" s="892" t="s">
        <v>1873</v>
      </c>
      <c r="ACJ262" s="921"/>
      <c r="ACK262" s="892" t="s">
        <v>1873</v>
      </c>
      <c r="ACL262" s="921"/>
      <c r="ACM262" s="892" t="s">
        <v>1873</v>
      </c>
      <c r="ACN262" s="921"/>
      <c r="ACO262" s="892" t="s">
        <v>1873</v>
      </c>
      <c r="ACP262" s="921"/>
      <c r="ACQ262" s="892" t="s">
        <v>1873</v>
      </c>
      <c r="ACR262" s="921"/>
      <c r="ACS262" s="892" t="s">
        <v>1873</v>
      </c>
      <c r="ACT262" s="921"/>
      <c r="ACU262" s="892" t="s">
        <v>1873</v>
      </c>
      <c r="ACV262" s="921"/>
      <c r="ACW262" s="892" t="s">
        <v>1873</v>
      </c>
      <c r="ACX262" s="921"/>
      <c r="ACY262" s="892" t="s">
        <v>1873</v>
      </c>
      <c r="ACZ262" s="921"/>
      <c r="ADA262" s="892" t="s">
        <v>1873</v>
      </c>
      <c r="ADB262" s="921"/>
      <c r="ADC262" s="892" t="s">
        <v>1873</v>
      </c>
      <c r="ADD262" s="921"/>
      <c r="ADE262" s="892" t="s">
        <v>1873</v>
      </c>
      <c r="ADF262" s="921"/>
      <c r="ADG262" s="892" t="s">
        <v>1873</v>
      </c>
      <c r="ADH262" s="921"/>
      <c r="ADI262" s="892" t="s">
        <v>1873</v>
      </c>
      <c r="ADJ262" s="921"/>
      <c r="ADK262" s="892" t="s">
        <v>1873</v>
      </c>
      <c r="ADL262" s="921"/>
      <c r="ADM262" s="892" t="s">
        <v>1873</v>
      </c>
      <c r="ADN262" s="921"/>
      <c r="ADO262" s="892" t="s">
        <v>1873</v>
      </c>
      <c r="ADP262" s="921"/>
      <c r="ADQ262" s="892" t="s">
        <v>1873</v>
      </c>
      <c r="ADR262" s="921"/>
      <c r="ADS262" s="892" t="s">
        <v>1873</v>
      </c>
      <c r="ADT262" s="921"/>
      <c r="ADU262" s="892" t="s">
        <v>1873</v>
      </c>
      <c r="ADV262" s="921"/>
      <c r="ADW262" s="892" t="s">
        <v>1873</v>
      </c>
      <c r="ADX262" s="921"/>
      <c r="ADY262" s="892" t="s">
        <v>1873</v>
      </c>
      <c r="ADZ262" s="921"/>
      <c r="AEA262" s="892" t="s">
        <v>1873</v>
      </c>
      <c r="AEB262" s="921"/>
      <c r="AEC262" s="892" t="s">
        <v>1873</v>
      </c>
      <c r="AED262" s="921"/>
      <c r="AEE262" s="892" t="s">
        <v>1873</v>
      </c>
      <c r="AEF262" s="921"/>
      <c r="AEG262" s="892" t="s">
        <v>1873</v>
      </c>
      <c r="AEH262" s="921"/>
      <c r="AEI262" s="892" t="s">
        <v>1873</v>
      </c>
      <c r="AEJ262" s="921"/>
      <c r="AEK262" s="892" t="s">
        <v>1873</v>
      </c>
      <c r="AEL262" s="921"/>
      <c r="AEM262" s="892" t="s">
        <v>1873</v>
      </c>
      <c r="AEN262" s="921"/>
      <c r="AEO262" s="892" t="s">
        <v>1873</v>
      </c>
      <c r="AEP262" s="921"/>
      <c r="AEQ262" s="892" t="s">
        <v>1873</v>
      </c>
      <c r="AER262" s="921"/>
      <c r="AES262" s="892" t="s">
        <v>1873</v>
      </c>
      <c r="AET262" s="921"/>
      <c r="AEU262" s="892" t="s">
        <v>1873</v>
      </c>
      <c r="AEV262" s="921"/>
      <c r="AEW262" s="892" t="s">
        <v>1873</v>
      </c>
      <c r="AEX262" s="921"/>
      <c r="AEY262" s="892" t="s">
        <v>1873</v>
      </c>
      <c r="AEZ262" s="921"/>
      <c r="AFA262" s="892" t="s">
        <v>1873</v>
      </c>
      <c r="AFB262" s="921"/>
      <c r="AFC262" s="892" t="s">
        <v>1873</v>
      </c>
      <c r="AFD262" s="921"/>
      <c r="AFE262" s="892" t="s">
        <v>1873</v>
      </c>
      <c r="AFF262" s="921"/>
      <c r="AFG262" s="892" t="s">
        <v>1873</v>
      </c>
      <c r="AFH262" s="921"/>
      <c r="AFI262" s="892" t="s">
        <v>1873</v>
      </c>
      <c r="AFJ262" s="921"/>
      <c r="AFK262" s="892" t="s">
        <v>1873</v>
      </c>
      <c r="AFL262" s="921"/>
      <c r="AFM262" s="892" t="s">
        <v>1873</v>
      </c>
      <c r="AFN262" s="921"/>
      <c r="AFO262" s="892" t="s">
        <v>1873</v>
      </c>
      <c r="AFP262" s="921"/>
      <c r="AFQ262" s="892" t="s">
        <v>1873</v>
      </c>
      <c r="AFR262" s="921"/>
      <c r="AFS262" s="892" t="s">
        <v>1873</v>
      </c>
      <c r="AFT262" s="921"/>
      <c r="AFU262" s="892" t="s">
        <v>1873</v>
      </c>
      <c r="AFV262" s="921"/>
      <c r="AFW262" s="892" t="s">
        <v>1873</v>
      </c>
      <c r="AFX262" s="921"/>
      <c r="AFY262" s="892" t="s">
        <v>1873</v>
      </c>
      <c r="AFZ262" s="921"/>
      <c r="AGA262" s="892" t="s">
        <v>1873</v>
      </c>
      <c r="AGB262" s="921"/>
      <c r="AGC262" s="892" t="s">
        <v>1873</v>
      </c>
      <c r="AGD262" s="921"/>
      <c r="AGE262" s="892" t="s">
        <v>1873</v>
      </c>
      <c r="AGF262" s="921"/>
      <c r="AGG262" s="892" t="s">
        <v>1873</v>
      </c>
      <c r="AGH262" s="921"/>
      <c r="AGI262" s="892" t="s">
        <v>1873</v>
      </c>
      <c r="AGJ262" s="921"/>
      <c r="AGK262" s="892" t="s">
        <v>1873</v>
      </c>
      <c r="AGL262" s="921"/>
      <c r="AGM262" s="892" t="s">
        <v>1873</v>
      </c>
      <c r="AGN262" s="921"/>
      <c r="AGO262" s="892" t="s">
        <v>1873</v>
      </c>
      <c r="AGP262" s="921"/>
      <c r="AGQ262" s="892" t="s">
        <v>1873</v>
      </c>
      <c r="AGR262" s="921"/>
      <c r="AGS262" s="892" t="s">
        <v>1873</v>
      </c>
      <c r="AGT262" s="921"/>
      <c r="AGU262" s="892" t="s">
        <v>1873</v>
      </c>
      <c r="AGV262" s="921"/>
      <c r="AGW262" s="892" t="s">
        <v>1873</v>
      </c>
      <c r="AGX262" s="921"/>
      <c r="AGY262" s="892" t="s">
        <v>1873</v>
      </c>
      <c r="AGZ262" s="921"/>
      <c r="AHA262" s="892" t="s">
        <v>1873</v>
      </c>
      <c r="AHB262" s="921"/>
      <c r="AHC262" s="892" t="s">
        <v>1873</v>
      </c>
      <c r="AHD262" s="921"/>
      <c r="AHE262" s="892" t="s">
        <v>1873</v>
      </c>
      <c r="AHF262" s="921"/>
      <c r="AHG262" s="892" t="s">
        <v>1873</v>
      </c>
      <c r="AHH262" s="921"/>
      <c r="AHI262" s="892" t="s">
        <v>1873</v>
      </c>
      <c r="AHJ262" s="921"/>
      <c r="AHK262" s="892" t="s">
        <v>1873</v>
      </c>
      <c r="AHL262" s="921"/>
      <c r="AHM262" s="892" t="s">
        <v>1873</v>
      </c>
      <c r="AHN262" s="921"/>
      <c r="AHO262" s="892" t="s">
        <v>1873</v>
      </c>
      <c r="AHP262" s="921"/>
      <c r="AHQ262" s="892" t="s">
        <v>1873</v>
      </c>
      <c r="AHR262" s="921"/>
      <c r="AHS262" s="892" t="s">
        <v>1873</v>
      </c>
      <c r="AHT262" s="921"/>
      <c r="AHU262" s="892" t="s">
        <v>1873</v>
      </c>
      <c r="AHV262" s="921"/>
      <c r="AHW262" s="892" t="s">
        <v>1873</v>
      </c>
      <c r="AHX262" s="921"/>
      <c r="AHY262" s="892" t="s">
        <v>1873</v>
      </c>
      <c r="AHZ262" s="921"/>
      <c r="AIA262" s="892" t="s">
        <v>1873</v>
      </c>
      <c r="AIB262" s="921"/>
      <c r="AIC262" s="892" t="s">
        <v>1873</v>
      </c>
      <c r="AID262" s="921"/>
      <c r="AIE262" s="892" t="s">
        <v>1873</v>
      </c>
      <c r="AIF262" s="921"/>
      <c r="AIG262" s="892" t="s">
        <v>1873</v>
      </c>
      <c r="AIH262" s="921"/>
      <c r="AII262" s="892" t="s">
        <v>1873</v>
      </c>
      <c r="AIJ262" s="921"/>
      <c r="AIK262" s="892" t="s">
        <v>1873</v>
      </c>
      <c r="AIL262" s="921"/>
      <c r="AIM262" s="892" t="s">
        <v>1873</v>
      </c>
      <c r="AIN262" s="921"/>
      <c r="AIO262" s="892" t="s">
        <v>1873</v>
      </c>
      <c r="AIP262" s="921"/>
      <c r="AIQ262" s="892" t="s">
        <v>1873</v>
      </c>
      <c r="AIR262" s="921"/>
      <c r="AIS262" s="892" t="s">
        <v>1873</v>
      </c>
      <c r="AIT262" s="921"/>
      <c r="AIU262" s="892" t="s">
        <v>1873</v>
      </c>
      <c r="AIV262" s="921"/>
      <c r="AIW262" s="892" t="s">
        <v>1873</v>
      </c>
      <c r="AIX262" s="921"/>
      <c r="AIY262" s="892" t="s">
        <v>1873</v>
      </c>
      <c r="AIZ262" s="921"/>
      <c r="AJA262" s="892" t="s">
        <v>1873</v>
      </c>
      <c r="AJB262" s="921"/>
      <c r="AJC262" s="892" t="s">
        <v>1873</v>
      </c>
      <c r="AJD262" s="921"/>
      <c r="AJE262" s="892" t="s">
        <v>1873</v>
      </c>
      <c r="AJF262" s="921"/>
      <c r="AJG262" s="892" t="s">
        <v>1873</v>
      </c>
      <c r="AJH262" s="921"/>
      <c r="AJI262" s="892" t="s">
        <v>1873</v>
      </c>
      <c r="AJJ262" s="921"/>
      <c r="AJK262" s="892" t="s">
        <v>1873</v>
      </c>
      <c r="AJL262" s="921"/>
      <c r="AJM262" s="892" t="s">
        <v>1873</v>
      </c>
      <c r="AJN262" s="921"/>
      <c r="AJO262" s="892" t="s">
        <v>1873</v>
      </c>
      <c r="AJP262" s="921"/>
      <c r="AJQ262" s="892" t="s">
        <v>1873</v>
      </c>
      <c r="AJR262" s="921"/>
      <c r="AJS262" s="892" t="s">
        <v>1873</v>
      </c>
      <c r="AJT262" s="921"/>
      <c r="AJU262" s="892" t="s">
        <v>1873</v>
      </c>
      <c r="AJV262" s="921"/>
      <c r="AJW262" s="892" t="s">
        <v>1873</v>
      </c>
      <c r="AJX262" s="921"/>
      <c r="AJY262" s="892" t="s">
        <v>1873</v>
      </c>
      <c r="AJZ262" s="921"/>
      <c r="AKA262" s="892" t="s">
        <v>1873</v>
      </c>
      <c r="AKB262" s="921"/>
      <c r="AKC262" s="892" t="s">
        <v>1873</v>
      </c>
      <c r="AKD262" s="921"/>
      <c r="AKE262" s="892" t="s">
        <v>1873</v>
      </c>
      <c r="AKF262" s="921"/>
      <c r="AKG262" s="892" t="s">
        <v>1873</v>
      </c>
      <c r="AKH262" s="921"/>
      <c r="AKI262" s="892" t="s">
        <v>1873</v>
      </c>
      <c r="AKJ262" s="921"/>
      <c r="AKK262" s="892" t="s">
        <v>1873</v>
      </c>
      <c r="AKL262" s="921"/>
      <c r="AKM262" s="892" t="s">
        <v>1873</v>
      </c>
      <c r="AKN262" s="921"/>
      <c r="AKO262" s="892" t="s">
        <v>1873</v>
      </c>
      <c r="AKP262" s="921"/>
      <c r="AKQ262" s="892" t="s">
        <v>1873</v>
      </c>
      <c r="AKR262" s="921"/>
      <c r="AKS262" s="892" t="s">
        <v>1873</v>
      </c>
      <c r="AKT262" s="921"/>
      <c r="AKU262" s="892" t="s">
        <v>1873</v>
      </c>
      <c r="AKV262" s="921"/>
      <c r="AKW262" s="892" t="s">
        <v>1873</v>
      </c>
      <c r="AKX262" s="921"/>
      <c r="AKY262" s="892" t="s">
        <v>1873</v>
      </c>
      <c r="AKZ262" s="921"/>
      <c r="ALA262" s="892" t="s">
        <v>1873</v>
      </c>
      <c r="ALB262" s="921"/>
      <c r="ALC262" s="892" t="s">
        <v>1873</v>
      </c>
      <c r="ALD262" s="921"/>
      <c r="ALE262" s="892" t="s">
        <v>1873</v>
      </c>
      <c r="ALF262" s="921"/>
      <c r="ALG262" s="892" t="s">
        <v>1873</v>
      </c>
      <c r="ALH262" s="921"/>
      <c r="ALI262" s="892" t="s">
        <v>1873</v>
      </c>
      <c r="ALJ262" s="921"/>
      <c r="ALK262" s="892" t="s">
        <v>1873</v>
      </c>
      <c r="ALL262" s="921"/>
      <c r="ALM262" s="892" t="s">
        <v>1873</v>
      </c>
      <c r="ALN262" s="921"/>
      <c r="ALO262" s="892" t="s">
        <v>1873</v>
      </c>
      <c r="ALP262" s="921"/>
      <c r="ALQ262" s="892" t="s">
        <v>1873</v>
      </c>
      <c r="ALR262" s="921"/>
      <c r="ALS262" s="892" t="s">
        <v>1873</v>
      </c>
      <c r="ALT262" s="921"/>
      <c r="ALU262" s="892" t="s">
        <v>1873</v>
      </c>
      <c r="ALV262" s="921"/>
      <c r="ALW262" s="892" t="s">
        <v>1873</v>
      </c>
      <c r="ALX262" s="921"/>
      <c r="ALY262" s="892" t="s">
        <v>1873</v>
      </c>
      <c r="ALZ262" s="921"/>
      <c r="AMA262" s="892" t="s">
        <v>1873</v>
      </c>
      <c r="AMB262" s="921"/>
      <c r="AMC262" s="892" t="s">
        <v>1873</v>
      </c>
      <c r="AMD262" s="921"/>
      <c r="AME262" s="892" t="s">
        <v>1873</v>
      </c>
      <c r="AMF262" s="921"/>
      <c r="AMG262" s="892" t="s">
        <v>1873</v>
      </c>
      <c r="AMH262" s="921"/>
      <c r="AMI262" s="892" t="s">
        <v>1873</v>
      </c>
      <c r="AMJ262" s="921"/>
      <c r="AMK262" s="892" t="s">
        <v>1873</v>
      </c>
      <c r="AML262" s="921"/>
      <c r="AMM262" s="892" t="s">
        <v>1873</v>
      </c>
      <c r="AMN262" s="921"/>
      <c r="AMO262" s="892" t="s">
        <v>1873</v>
      </c>
      <c r="AMP262" s="921"/>
      <c r="AMQ262" s="892" t="s">
        <v>1873</v>
      </c>
      <c r="AMR262" s="921"/>
      <c r="AMS262" s="892" t="s">
        <v>1873</v>
      </c>
      <c r="AMT262" s="921"/>
      <c r="AMU262" s="892" t="s">
        <v>1873</v>
      </c>
      <c r="AMV262" s="921"/>
      <c r="AMW262" s="892" t="s">
        <v>1873</v>
      </c>
      <c r="AMX262" s="921"/>
      <c r="AMY262" s="892" t="s">
        <v>1873</v>
      </c>
      <c r="AMZ262" s="921"/>
      <c r="ANA262" s="892" t="s">
        <v>1873</v>
      </c>
      <c r="ANB262" s="921"/>
      <c r="ANC262" s="892" t="s">
        <v>1873</v>
      </c>
      <c r="AND262" s="921"/>
      <c r="ANE262" s="892" t="s">
        <v>1873</v>
      </c>
      <c r="ANF262" s="921"/>
      <c r="ANG262" s="892" t="s">
        <v>1873</v>
      </c>
      <c r="ANH262" s="921"/>
      <c r="ANI262" s="892" t="s">
        <v>1873</v>
      </c>
      <c r="ANJ262" s="921"/>
      <c r="ANK262" s="892" t="s">
        <v>1873</v>
      </c>
      <c r="ANL262" s="921"/>
      <c r="ANM262" s="892" t="s">
        <v>1873</v>
      </c>
      <c r="ANN262" s="921"/>
      <c r="ANO262" s="892" t="s">
        <v>1873</v>
      </c>
      <c r="ANP262" s="921"/>
      <c r="ANQ262" s="892" t="s">
        <v>1873</v>
      </c>
      <c r="ANR262" s="921"/>
      <c r="ANS262" s="892" t="s">
        <v>1873</v>
      </c>
      <c r="ANT262" s="921"/>
      <c r="ANU262" s="892" t="s">
        <v>1873</v>
      </c>
      <c r="ANV262" s="921"/>
      <c r="ANW262" s="892" t="s">
        <v>1873</v>
      </c>
      <c r="ANX262" s="921"/>
      <c r="ANY262" s="892" t="s">
        <v>1873</v>
      </c>
      <c r="ANZ262" s="921"/>
      <c r="AOA262" s="892" t="s">
        <v>1873</v>
      </c>
      <c r="AOB262" s="921"/>
      <c r="AOC262" s="892" t="s">
        <v>1873</v>
      </c>
      <c r="AOD262" s="921"/>
      <c r="AOE262" s="892" t="s">
        <v>1873</v>
      </c>
      <c r="AOF262" s="921"/>
      <c r="AOG262" s="892" t="s">
        <v>1873</v>
      </c>
      <c r="AOH262" s="921"/>
      <c r="AOI262" s="892" t="s">
        <v>1873</v>
      </c>
      <c r="AOJ262" s="921"/>
      <c r="AOK262" s="892" t="s">
        <v>1873</v>
      </c>
      <c r="AOL262" s="921"/>
      <c r="AOM262" s="892" t="s">
        <v>1873</v>
      </c>
      <c r="AON262" s="921"/>
      <c r="AOO262" s="892" t="s">
        <v>1873</v>
      </c>
      <c r="AOP262" s="921"/>
      <c r="AOQ262" s="892" t="s">
        <v>1873</v>
      </c>
      <c r="AOR262" s="921"/>
      <c r="AOS262" s="892" t="s">
        <v>1873</v>
      </c>
      <c r="AOT262" s="921"/>
      <c r="AOU262" s="892" t="s">
        <v>1873</v>
      </c>
      <c r="AOV262" s="921"/>
      <c r="AOW262" s="892" t="s">
        <v>1873</v>
      </c>
      <c r="AOX262" s="921"/>
      <c r="AOY262" s="892" t="s">
        <v>1873</v>
      </c>
      <c r="AOZ262" s="921"/>
      <c r="APA262" s="892" t="s">
        <v>1873</v>
      </c>
      <c r="APB262" s="921"/>
      <c r="APC262" s="892" t="s">
        <v>1873</v>
      </c>
      <c r="APD262" s="921"/>
      <c r="APE262" s="892" t="s">
        <v>1873</v>
      </c>
      <c r="APF262" s="921"/>
      <c r="APG262" s="892" t="s">
        <v>1873</v>
      </c>
      <c r="APH262" s="921"/>
      <c r="API262" s="892" t="s">
        <v>1873</v>
      </c>
      <c r="APJ262" s="921"/>
      <c r="APK262" s="892" t="s">
        <v>1873</v>
      </c>
      <c r="APL262" s="921"/>
      <c r="APM262" s="892" t="s">
        <v>1873</v>
      </c>
      <c r="APN262" s="921"/>
      <c r="APO262" s="892" t="s">
        <v>1873</v>
      </c>
      <c r="APP262" s="921"/>
      <c r="APQ262" s="892" t="s">
        <v>1873</v>
      </c>
      <c r="APR262" s="921"/>
      <c r="APS262" s="892" t="s">
        <v>1873</v>
      </c>
      <c r="APT262" s="921"/>
      <c r="APU262" s="892" t="s">
        <v>1873</v>
      </c>
      <c r="APV262" s="921"/>
      <c r="APW262" s="892" t="s">
        <v>1873</v>
      </c>
      <c r="APX262" s="921"/>
      <c r="APY262" s="892" t="s">
        <v>1873</v>
      </c>
      <c r="APZ262" s="921"/>
      <c r="AQA262" s="892" t="s">
        <v>1873</v>
      </c>
      <c r="AQB262" s="921"/>
      <c r="AQC262" s="892" t="s">
        <v>1873</v>
      </c>
      <c r="AQD262" s="921"/>
      <c r="AQE262" s="892" t="s">
        <v>1873</v>
      </c>
      <c r="AQF262" s="921"/>
      <c r="AQG262" s="892" t="s">
        <v>1873</v>
      </c>
      <c r="AQH262" s="921"/>
      <c r="AQI262" s="892" t="s">
        <v>1873</v>
      </c>
      <c r="AQJ262" s="921"/>
      <c r="AQK262" s="892" t="s">
        <v>1873</v>
      </c>
      <c r="AQL262" s="921"/>
      <c r="AQM262" s="892" t="s">
        <v>1873</v>
      </c>
      <c r="AQN262" s="921"/>
      <c r="AQO262" s="892" t="s">
        <v>1873</v>
      </c>
      <c r="AQP262" s="921"/>
      <c r="AQQ262" s="892" t="s">
        <v>1873</v>
      </c>
      <c r="AQR262" s="921"/>
      <c r="AQS262" s="892" t="s">
        <v>1873</v>
      </c>
      <c r="AQT262" s="921"/>
      <c r="AQU262" s="892" t="s">
        <v>1873</v>
      </c>
      <c r="AQV262" s="921"/>
      <c r="AQW262" s="892" t="s">
        <v>1873</v>
      </c>
      <c r="AQX262" s="921"/>
      <c r="AQY262" s="892" t="s">
        <v>1873</v>
      </c>
      <c r="AQZ262" s="921"/>
      <c r="ARA262" s="892" t="s">
        <v>1873</v>
      </c>
      <c r="ARB262" s="921"/>
      <c r="ARC262" s="892" t="s">
        <v>1873</v>
      </c>
      <c r="ARD262" s="921"/>
      <c r="ARE262" s="892" t="s">
        <v>1873</v>
      </c>
      <c r="ARF262" s="921"/>
      <c r="ARG262" s="892" t="s">
        <v>1873</v>
      </c>
      <c r="ARH262" s="921"/>
      <c r="ARI262" s="892" t="s">
        <v>1873</v>
      </c>
      <c r="ARJ262" s="921"/>
      <c r="ARK262" s="892" t="s">
        <v>1873</v>
      </c>
      <c r="ARL262" s="921"/>
      <c r="ARM262" s="892" t="s">
        <v>1873</v>
      </c>
      <c r="ARN262" s="921"/>
      <c r="ARO262" s="892" t="s">
        <v>1873</v>
      </c>
      <c r="ARP262" s="921"/>
      <c r="ARQ262" s="892" t="s">
        <v>1873</v>
      </c>
      <c r="ARR262" s="921"/>
      <c r="ARS262" s="892" t="s">
        <v>1873</v>
      </c>
      <c r="ART262" s="921"/>
      <c r="ARU262" s="892" t="s">
        <v>1873</v>
      </c>
      <c r="ARV262" s="921"/>
      <c r="ARW262" s="892" t="s">
        <v>1873</v>
      </c>
      <c r="ARX262" s="921"/>
      <c r="ARY262" s="892" t="s">
        <v>1873</v>
      </c>
      <c r="ARZ262" s="921"/>
      <c r="ASA262" s="892" t="s">
        <v>1873</v>
      </c>
      <c r="ASB262" s="921"/>
      <c r="ASC262" s="892" t="s">
        <v>1873</v>
      </c>
      <c r="ASD262" s="921"/>
      <c r="ASE262" s="892" t="s">
        <v>1873</v>
      </c>
      <c r="ASF262" s="921"/>
      <c r="ASG262" s="892" t="s">
        <v>1873</v>
      </c>
      <c r="ASH262" s="921"/>
      <c r="ASI262" s="892" t="s">
        <v>1873</v>
      </c>
      <c r="ASJ262" s="921"/>
      <c r="ASK262" s="892" t="s">
        <v>1873</v>
      </c>
      <c r="ASL262" s="921"/>
      <c r="ASM262" s="892" t="s">
        <v>1873</v>
      </c>
      <c r="ASN262" s="921"/>
      <c r="ASO262" s="892" t="s">
        <v>1873</v>
      </c>
      <c r="ASP262" s="921"/>
      <c r="ASQ262" s="892" t="s">
        <v>1873</v>
      </c>
      <c r="ASR262" s="921"/>
      <c r="ASS262" s="892" t="s">
        <v>1873</v>
      </c>
      <c r="AST262" s="921"/>
      <c r="ASU262" s="892" t="s">
        <v>1873</v>
      </c>
      <c r="ASV262" s="921"/>
      <c r="ASW262" s="892" t="s">
        <v>1873</v>
      </c>
      <c r="ASX262" s="921"/>
      <c r="ASY262" s="892" t="s">
        <v>1873</v>
      </c>
      <c r="ASZ262" s="921"/>
      <c r="ATA262" s="892" t="s">
        <v>1873</v>
      </c>
      <c r="ATB262" s="921"/>
      <c r="ATC262" s="892" t="s">
        <v>1873</v>
      </c>
      <c r="ATD262" s="921"/>
      <c r="ATE262" s="892" t="s">
        <v>1873</v>
      </c>
      <c r="ATF262" s="921"/>
      <c r="ATG262" s="892" t="s">
        <v>1873</v>
      </c>
      <c r="ATH262" s="921"/>
      <c r="ATI262" s="892" t="s">
        <v>1873</v>
      </c>
      <c r="ATJ262" s="921"/>
      <c r="ATK262" s="892" t="s">
        <v>1873</v>
      </c>
      <c r="ATL262" s="921"/>
      <c r="ATM262" s="892" t="s">
        <v>1873</v>
      </c>
      <c r="ATN262" s="921"/>
      <c r="ATO262" s="892" t="s">
        <v>1873</v>
      </c>
      <c r="ATP262" s="921"/>
      <c r="ATQ262" s="892" t="s">
        <v>1873</v>
      </c>
      <c r="ATR262" s="921"/>
      <c r="ATS262" s="892" t="s">
        <v>1873</v>
      </c>
      <c r="ATT262" s="921"/>
      <c r="ATU262" s="892" t="s">
        <v>1873</v>
      </c>
      <c r="ATV262" s="921"/>
      <c r="ATW262" s="892" t="s">
        <v>1873</v>
      </c>
      <c r="ATX262" s="921"/>
      <c r="ATY262" s="892" t="s">
        <v>1873</v>
      </c>
      <c r="ATZ262" s="921"/>
      <c r="AUA262" s="892" t="s">
        <v>1873</v>
      </c>
      <c r="AUB262" s="921"/>
      <c r="AUC262" s="892" t="s">
        <v>1873</v>
      </c>
      <c r="AUD262" s="921"/>
      <c r="AUE262" s="892" t="s">
        <v>1873</v>
      </c>
      <c r="AUF262" s="921"/>
      <c r="AUG262" s="892" t="s">
        <v>1873</v>
      </c>
      <c r="AUH262" s="921"/>
      <c r="AUI262" s="892" t="s">
        <v>1873</v>
      </c>
      <c r="AUJ262" s="921"/>
      <c r="AUK262" s="892" t="s">
        <v>1873</v>
      </c>
      <c r="AUL262" s="921"/>
      <c r="AUM262" s="892" t="s">
        <v>1873</v>
      </c>
      <c r="AUN262" s="921"/>
      <c r="AUO262" s="892" t="s">
        <v>1873</v>
      </c>
      <c r="AUP262" s="921"/>
      <c r="AUQ262" s="892" t="s">
        <v>1873</v>
      </c>
      <c r="AUR262" s="921"/>
      <c r="AUS262" s="892" t="s">
        <v>1873</v>
      </c>
      <c r="AUT262" s="921"/>
      <c r="AUU262" s="892" t="s">
        <v>1873</v>
      </c>
      <c r="AUV262" s="921"/>
      <c r="AUW262" s="892" t="s">
        <v>1873</v>
      </c>
      <c r="AUX262" s="921"/>
      <c r="AUY262" s="892" t="s">
        <v>1873</v>
      </c>
      <c r="AUZ262" s="921"/>
      <c r="AVA262" s="892" t="s">
        <v>1873</v>
      </c>
      <c r="AVB262" s="921"/>
      <c r="AVC262" s="892" t="s">
        <v>1873</v>
      </c>
      <c r="AVD262" s="921"/>
      <c r="AVE262" s="892" t="s">
        <v>1873</v>
      </c>
      <c r="AVF262" s="921"/>
      <c r="AVG262" s="892" t="s">
        <v>1873</v>
      </c>
      <c r="AVH262" s="921"/>
      <c r="AVI262" s="892" t="s">
        <v>1873</v>
      </c>
      <c r="AVJ262" s="921"/>
      <c r="AVK262" s="892" t="s">
        <v>1873</v>
      </c>
      <c r="AVL262" s="921"/>
      <c r="AVM262" s="892" t="s">
        <v>1873</v>
      </c>
      <c r="AVN262" s="921"/>
      <c r="AVO262" s="892" t="s">
        <v>1873</v>
      </c>
      <c r="AVP262" s="921"/>
      <c r="AVQ262" s="892" t="s">
        <v>1873</v>
      </c>
      <c r="AVR262" s="921"/>
      <c r="AVS262" s="892" t="s">
        <v>1873</v>
      </c>
      <c r="AVT262" s="921"/>
      <c r="AVU262" s="892" t="s">
        <v>1873</v>
      </c>
      <c r="AVV262" s="921"/>
      <c r="AVW262" s="892" t="s">
        <v>1873</v>
      </c>
      <c r="AVX262" s="921"/>
      <c r="AVY262" s="892" t="s">
        <v>1873</v>
      </c>
      <c r="AVZ262" s="921"/>
      <c r="AWA262" s="892" t="s">
        <v>1873</v>
      </c>
      <c r="AWB262" s="921"/>
      <c r="AWC262" s="892" t="s">
        <v>1873</v>
      </c>
      <c r="AWD262" s="921"/>
      <c r="AWE262" s="892" t="s">
        <v>1873</v>
      </c>
      <c r="AWF262" s="921"/>
      <c r="AWG262" s="892" t="s">
        <v>1873</v>
      </c>
      <c r="AWH262" s="921"/>
      <c r="AWI262" s="892" t="s">
        <v>1873</v>
      </c>
      <c r="AWJ262" s="921"/>
      <c r="AWK262" s="892" t="s">
        <v>1873</v>
      </c>
      <c r="AWL262" s="921"/>
      <c r="AWM262" s="892" t="s">
        <v>1873</v>
      </c>
      <c r="AWN262" s="921"/>
      <c r="AWO262" s="892" t="s">
        <v>1873</v>
      </c>
      <c r="AWP262" s="921"/>
      <c r="AWQ262" s="892" t="s">
        <v>1873</v>
      </c>
      <c r="AWR262" s="921"/>
      <c r="AWS262" s="892" t="s">
        <v>1873</v>
      </c>
      <c r="AWT262" s="921"/>
      <c r="AWU262" s="892" t="s">
        <v>1873</v>
      </c>
      <c r="AWV262" s="921"/>
      <c r="AWW262" s="892" t="s">
        <v>1873</v>
      </c>
      <c r="AWX262" s="921"/>
      <c r="AWY262" s="892" t="s">
        <v>1873</v>
      </c>
      <c r="AWZ262" s="921"/>
      <c r="AXA262" s="892" t="s">
        <v>1873</v>
      </c>
      <c r="AXB262" s="921"/>
      <c r="AXC262" s="892" t="s">
        <v>1873</v>
      </c>
      <c r="AXD262" s="921"/>
      <c r="AXE262" s="892" t="s">
        <v>1873</v>
      </c>
      <c r="AXF262" s="921"/>
      <c r="AXG262" s="892" t="s">
        <v>1873</v>
      </c>
      <c r="AXH262" s="921"/>
      <c r="AXI262" s="892" t="s">
        <v>1873</v>
      </c>
      <c r="AXJ262" s="921"/>
      <c r="AXK262" s="892" t="s">
        <v>1873</v>
      </c>
      <c r="AXL262" s="921"/>
      <c r="AXM262" s="892" t="s">
        <v>1873</v>
      </c>
      <c r="AXN262" s="921"/>
      <c r="AXO262" s="892" t="s">
        <v>1873</v>
      </c>
      <c r="AXP262" s="921"/>
      <c r="AXQ262" s="892" t="s">
        <v>1873</v>
      </c>
      <c r="AXR262" s="921"/>
      <c r="AXS262" s="892" t="s">
        <v>1873</v>
      </c>
      <c r="AXT262" s="921"/>
      <c r="AXU262" s="892" t="s">
        <v>1873</v>
      </c>
      <c r="AXV262" s="921"/>
      <c r="AXW262" s="892" t="s">
        <v>1873</v>
      </c>
      <c r="AXX262" s="921"/>
      <c r="AXY262" s="892" t="s">
        <v>1873</v>
      </c>
      <c r="AXZ262" s="921"/>
      <c r="AYA262" s="892" t="s">
        <v>1873</v>
      </c>
      <c r="AYB262" s="921"/>
      <c r="AYC262" s="892" t="s">
        <v>1873</v>
      </c>
      <c r="AYD262" s="921"/>
      <c r="AYE262" s="892" t="s">
        <v>1873</v>
      </c>
      <c r="AYF262" s="921"/>
      <c r="AYG262" s="892" t="s">
        <v>1873</v>
      </c>
      <c r="AYH262" s="921"/>
      <c r="AYI262" s="892" t="s">
        <v>1873</v>
      </c>
      <c r="AYJ262" s="921"/>
      <c r="AYK262" s="892" t="s">
        <v>1873</v>
      </c>
      <c r="AYL262" s="921"/>
      <c r="AYM262" s="892" t="s">
        <v>1873</v>
      </c>
      <c r="AYN262" s="921"/>
      <c r="AYO262" s="892" t="s">
        <v>1873</v>
      </c>
      <c r="AYP262" s="921"/>
      <c r="AYQ262" s="892" t="s">
        <v>1873</v>
      </c>
      <c r="AYR262" s="921"/>
      <c r="AYS262" s="892" t="s">
        <v>1873</v>
      </c>
      <c r="AYT262" s="921"/>
      <c r="AYU262" s="892" t="s">
        <v>1873</v>
      </c>
      <c r="AYV262" s="921"/>
      <c r="AYW262" s="892" t="s">
        <v>1873</v>
      </c>
      <c r="AYX262" s="921"/>
      <c r="AYY262" s="892" t="s">
        <v>1873</v>
      </c>
      <c r="AYZ262" s="921"/>
      <c r="AZA262" s="892" t="s">
        <v>1873</v>
      </c>
      <c r="AZB262" s="921"/>
      <c r="AZC262" s="892" t="s">
        <v>1873</v>
      </c>
      <c r="AZD262" s="921"/>
      <c r="AZE262" s="892" t="s">
        <v>1873</v>
      </c>
      <c r="AZF262" s="921"/>
      <c r="AZG262" s="892" t="s">
        <v>1873</v>
      </c>
      <c r="AZH262" s="921"/>
      <c r="AZI262" s="892" t="s">
        <v>1873</v>
      </c>
      <c r="AZJ262" s="921"/>
      <c r="AZK262" s="892" t="s">
        <v>1873</v>
      </c>
      <c r="AZL262" s="921"/>
      <c r="AZM262" s="892" t="s">
        <v>1873</v>
      </c>
      <c r="AZN262" s="921"/>
      <c r="AZO262" s="892" t="s">
        <v>1873</v>
      </c>
      <c r="AZP262" s="921"/>
      <c r="AZQ262" s="892" t="s">
        <v>1873</v>
      </c>
      <c r="AZR262" s="921"/>
      <c r="AZS262" s="892" t="s">
        <v>1873</v>
      </c>
      <c r="AZT262" s="921"/>
      <c r="AZU262" s="892" t="s">
        <v>1873</v>
      </c>
      <c r="AZV262" s="921"/>
      <c r="AZW262" s="892" t="s">
        <v>1873</v>
      </c>
      <c r="AZX262" s="921"/>
      <c r="AZY262" s="892" t="s">
        <v>1873</v>
      </c>
      <c r="AZZ262" s="921"/>
      <c r="BAA262" s="892" t="s">
        <v>1873</v>
      </c>
      <c r="BAB262" s="921"/>
      <c r="BAC262" s="892" t="s">
        <v>1873</v>
      </c>
      <c r="BAD262" s="921"/>
      <c r="BAE262" s="892" t="s">
        <v>1873</v>
      </c>
      <c r="BAF262" s="921"/>
      <c r="BAG262" s="892" t="s">
        <v>1873</v>
      </c>
      <c r="BAH262" s="921"/>
      <c r="BAI262" s="892" t="s">
        <v>1873</v>
      </c>
      <c r="BAJ262" s="921"/>
      <c r="BAK262" s="892" t="s">
        <v>1873</v>
      </c>
      <c r="BAL262" s="921"/>
      <c r="BAM262" s="892" t="s">
        <v>1873</v>
      </c>
      <c r="BAN262" s="921"/>
      <c r="BAO262" s="892" t="s">
        <v>1873</v>
      </c>
      <c r="BAP262" s="921"/>
      <c r="BAQ262" s="892" t="s">
        <v>1873</v>
      </c>
      <c r="BAR262" s="921"/>
      <c r="BAS262" s="892" t="s">
        <v>1873</v>
      </c>
      <c r="BAT262" s="921"/>
      <c r="BAU262" s="892" t="s">
        <v>1873</v>
      </c>
      <c r="BAV262" s="921"/>
      <c r="BAW262" s="892" t="s">
        <v>1873</v>
      </c>
      <c r="BAX262" s="921"/>
      <c r="BAY262" s="892" t="s">
        <v>1873</v>
      </c>
      <c r="BAZ262" s="921"/>
      <c r="BBA262" s="892" t="s">
        <v>1873</v>
      </c>
      <c r="BBB262" s="921"/>
      <c r="BBC262" s="892" t="s">
        <v>1873</v>
      </c>
      <c r="BBD262" s="921"/>
      <c r="BBE262" s="892" t="s">
        <v>1873</v>
      </c>
      <c r="BBF262" s="921"/>
      <c r="BBG262" s="892" t="s">
        <v>1873</v>
      </c>
      <c r="BBH262" s="921"/>
      <c r="BBI262" s="892" t="s">
        <v>1873</v>
      </c>
      <c r="BBJ262" s="921"/>
      <c r="BBK262" s="892" t="s">
        <v>1873</v>
      </c>
      <c r="BBL262" s="921"/>
      <c r="BBM262" s="892" t="s">
        <v>1873</v>
      </c>
      <c r="BBN262" s="921"/>
      <c r="BBO262" s="892" t="s">
        <v>1873</v>
      </c>
      <c r="BBP262" s="921"/>
      <c r="BBQ262" s="892" t="s">
        <v>1873</v>
      </c>
      <c r="BBR262" s="921"/>
      <c r="BBS262" s="892" t="s">
        <v>1873</v>
      </c>
      <c r="BBT262" s="921"/>
      <c r="BBU262" s="892" t="s">
        <v>1873</v>
      </c>
      <c r="BBV262" s="921"/>
      <c r="BBW262" s="892" t="s">
        <v>1873</v>
      </c>
      <c r="BBX262" s="921"/>
      <c r="BBY262" s="892" t="s">
        <v>1873</v>
      </c>
      <c r="BBZ262" s="921"/>
      <c r="BCA262" s="892" t="s">
        <v>1873</v>
      </c>
      <c r="BCB262" s="921"/>
      <c r="BCC262" s="892" t="s">
        <v>1873</v>
      </c>
      <c r="BCD262" s="921"/>
      <c r="BCE262" s="892" t="s">
        <v>1873</v>
      </c>
      <c r="BCF262" s="921"/>
      <c r="BCG262" s="892" t="s">
        <v>1873</v>
      </c>
      <c r="BCH262" s="921"/>
      <c r="BCI262" s="892" t="s">
        <v>1873</v>
      </c>
      <c r="BCJ262" s="921"/>
      <c r="BCK262" s="892" t="s">
        <v>1873</v>
      </c>
      <c r="BCL262" s="921"/>
      <c r="BCM262" s="892" t="s">
        <v>1873</v>
      </c>
      <c r="BCN262" s="921"/>
      <c r="BCO262" s="892" t="s">
        <v>1873</v>
      </c>
      <c r="BCP262" s="921"/>
      <c r="BCQ262" s="892" t="s">
        <v>1873</v>
      </c>
      <c r="BCR262" s="921"/>
      <c r="BCS262" s="892" t="s">
        <v>1873</v>
      </c>
      <c r="BCT262" s="921"/>
      <c r="BCU262" s="892" t="s">
        <v>1873</v>
      </c>
      <c r="BCV262" s="921"/>
      <c r="BCW262" s="892" t="s">
        <v>1873</v>
      </c>
      <c r="BCX262" s="921"/>
      <c r="BCY262" s="892" t="s">
        <v>1873</v>
      </c>
      <c r="BCZ262" s="921"/>
      <c r="BDA262" s="892" t="s">
        <v>1873</v>
      </c>
      <c r="BDB262" s="921"/>
      <c r="BDC262" s="892" t="s">
        <v>1873</v>
      </c>
      <c r="BDD262" s="921"/>
      <c r="BDE262" s="892" t="s">
        <v>1873</v>
      </c>
      <c r="BDF262" s="921"/>
      <c r="BDG262" s="892" t="s">
        <v>1873</v>
      </c>
      <c r="BDH262" s="921"/>
      <c r="BDI262" s="892" t="s">
        <v>1873</v>
      </c>
      <c r="BDJ262" s="921"/>
      <c r="BDK262" s="892" t="s">
        <v>1873</v>
      </c>
      <c r="BDL262" s="921"/>
      <c r="BDM262" s="892" t="s">
        <v>1873</v>
      </c>
      <c r="BDN262" s="921"/>
      <c r="BDO262" s="892" t="s">
        <v>1873</v>
      </c>
      <c r="BDP262" s="921"/>
      <c r="BDQ262" s="892" t="s">
        <v>1873</v>
      </c>
      <c r="BDR262" s="921"/>
      <c r="BDS262" s="892" t="s">
        <v>1873</v>
      </c>
      <c r="BDT262" s="921"/>
      <c r="BDU262" s="892" t="s">
        <v>1873</v>
      </c>
      <c r="BDV262" s="921"/>
      <c r="BDW262" s="892" t="s">
        <v>1873</v>
      </c>
      <c r="BDX262" s="921"/>
      <c r="BDY262" s="892" t="s">
        <v>1873</v>
      </c>
      <c r="BDZ262" s="921"/>
      <c r="BEA262" s="892" t="s">
        <v>1873</v>
      </c>
      <c r="BEB262" s="921"/>
      <c r="BEC262" s="892" t="s">
        <v>1873</v>
      </c>
      <c r="BED262" s="921"/>
      <c r="BEE262" s="892" t="s">
        <v>1873</v>
      </c>
      <c r="BEF262" s="921"/>
      <c r="BEG262" s="892" t="s">
        <v>1873</v>
      </c>
      <c r="BEH262" s="921"/>
      <c r="BEI262" s="892" t="s">
        <v>1873</v>
      </c>
      <c r="BEJ262" s="921"/>
      <c r="BEK262" s="892" t="s">
        <v>1873</v>
      </c>
      <c r="BEL262" s="921"/>
      <c r="BEM262" s="892" t="s">
        <v>1873</v>
      </c>
      <c r="BEN262" s="921"/>
      <c r="BEO262" s="892" t="s">
        <v>1873</v>
      </c>
      <c r="BEP262" s="921"/>
      <c r="BEQ262" s="892" t="s">
        <v>1873</v>
      </c>
      <c r="BER262" s="921"/>
      <c r="BES262" s="892" t="s">
        <v>1873</v>
      </c>
      <c r="BET262" s="921"/>
      <c r="BEU262" s="892" t="s">
        <v>1873</v>
      </c>
      <c r="BEV262" s="921"/>
      <c r="BEW262" s="892" t="s">
        <v>1873</v>
      </c>
      <c r="BEX262" s="921"/>
      <c r="BEY262" s="892" t="s">
        <v>1873</v>
      </c>
      <c r="BEZ262" s="921"/>
      <c r="BFA262" s="892" t="s">
        <v>1873</v>
      </c>
      <c r="BFB262" s="921"/>
      <c r="BFC262" s="892" t="s">
        <v>1873</v>
      </c>
      <c r="BFD262" s="921"/>
      <c r="BFE262" s="892" t="s">
        <v>1873</v>
      </c>
      <c r="BFF262" s="921"/>
      <c r="BFG262" s="892" t="s">
        <v>1873</v>
      </c>
      <c r="BFH262" s="921"/>
      <c r="BFI262" s="892" t="s">
        <v>1873</v>
      </c>
      <c r="BFJ262" s="921"/>
      <c r="BFK262" s="892" t="s">
        <v>1873</v>
      </c>
      <c r="BFL262" s="921"/>
      <c r="BFM262" s="892" t="s">
        <v>1873</v>
      </c>
      <c r="BFN262" s="921"/>
      <c r="BFO262" s="892" t="s">
        <v>1873</v>
      </c>
      <c r="BFP262" s="921"/>
      <c r="BFQ262" s="892" t="s">
        <v>1873</v>
      </c>
      <c r="BFR262" s="921"/>
      <c r="BFS262" s="892" t="s">
        <v>1873</v>
      </c>
      <c r="BFT262" s="921"/>
      <c r="BFU262" s="892" t="s">
        <v>1873</v>
      </c>
      <c r="BFV262" s="921"/>
      <c r="BFW262" s="892" t="s">
        <v>1873</v>
      </c>
      <c r="BFX262" s="921"/>
      <c r="BFY262" s="892" t="s">
        <v>1873</v>
      </c>
      <c r="BFZ262" s="921"/>
      <c r="BGA262" s="892" t="s">
        <v>1873</v>
      </c>
      <c r="BGB262" s="921"/>
      <c r="BGC262" s="892" t="s">
        <v>1873</v>
      </c>
      <c r="BGD262" s="921"/>
      <c r="BGE262" s="892" t="s">
        <v>1873</v>
      </c>
      <c r="BGF262" s="921"/>
      <c r="BGG262" s="892" t="s">
        <v>1873</v>
      </c>
      <c r="BGH262" s="921"/>
      <c r="BGI262" s="892" t="s">
        <v>1873</v>
      </c>
      <c r="BGJ262" s="921"/>
      <c r="BGK262" s="892" t="s">
        <v>1873</v>
      </c>
      <c r="BGL262" s="921"/>
      <c r="BGM262" s="892" t="s">
        <v>1873</v>
      </c>
      <c r="BGN262" s="921"/>
      <c r="BGO262" s="892" t="s">
        <v>1873</v>
      </c>
      <c r="BGP262" s="921"/>
      <c r="BGQ262" s="892" t="s">
        <v>1873</v>
      </c>
      <c r="BGR262" s="921"/>
      <c r="BGS262" s="892" t="s">
        <v>1873</v>
      </c>
      <c r="BGT262" s="921"/>
      <c r="BGU262" s="892" t="s">
        <v>1873</v>
      </c>
      <c r="BGV262" s="921"/>
      <c r="BGW262" s="892" t="s">
        <v>1873</v>
      </c>
      <c r="BGX262" s="921"/>
      <c r="BGY262" s="892" t="s">
        <v>1873</v>
      </c>
      <c r="BGZ262" s="921"/>
      <c r="BHA262" s="892" t="s">
        <v>1873</v>
      </c>
      <c r="BHB262" s="921"/>
      <c r="BHC262" s="892" t="s">
        <v>1873</v>
      </c>
      <c r="BHD262" s="921"/>
      <c r="BHE262" s="892" t="s">
        <v>1873</v>
      </c>
      <c r="BHF262" s="921"/>
      <c r="BHG262" s="892" t="s">
        <v>1873</v>
      </c>
      <c r="BHH262" s="921"/>
      <c r="BHI262" s="892" t="s">
        <v>1873</v>
      </c>
      <c r="BHJ262" s="921"/>
      <c r="BHK262" s="892" t="s">
        <v>1873</v>
      </c>
      <c r="BHL262" s="921"/>
      <c r="BHM262" s="892" t="s">
        <v>1873</v>
      </c>
      <c r="BHN262" s="921"/>
      <c r="BHO262" s="892" t="s">
        <v>1873</v>
      </c>
      <c r="BHP262" s="921"/>
      <c r="BHQ262" s="892" t="s">
        <v>1873</v>
      </c>
      <c r="BHR262" s="921"/>
      <c r="BHS262" s="892" t="s">
        <v>1873</v>
      </c>
      <c r="BHT262" s="921"/>
      <c r="BHU262" s="892" t="s">
        <v>1873</v>
      </c>
      <c r="BHV262" s="921"/>
      <c r="BHW262" s="892" t="s">
        <v>1873</v>
      </c>
      <c r="BHX262" s="921"/>
      <c r="BHY262" s="892" t="s">
        <v>1873</v>
      </c>
      <c r="BHZ262" s="921"/>
      <c r="BIA262" s="892" t="s">
        <v>1873</v>
      </c>
      <c r="BIB262" s="921"/>
      <c r="BIC262" s="892" t="s">
        <v>1873</v>
      </c>
      <c r="BID262" s="921"/>
      <c r="BIE262" s="892" t="s">
        <v>1873</v>
      </c>
      <c r="BIF262" s="921"/>
      <c r="BIG262" s="892" t="s">
        <v>1873</v>
      </c>
      <c r="BIH262" s="921"/>
      <c r="BII262" s="892" t="s">
        <v>1873</v>
      </c>
      <c r="BIJ262" s="921"/>
      <c r="BIK262" s="892" t="s">
        <v>1873</v>
      </c>
      <c r="BIL262" s="921"/>
      <c r="BIM262" s="892" t="s">
        <v>1873</v>
      </c>
      <c r="BIN262" s="921"/>
      <c r="BIO262" s="892" t="s">
        <v>1873</v>
      </c>
      <c r="BIP262" s="921"/>
      <c r="BIQ262" s="892" t="s">
        <v>1873</v>
      </c>
      <c r="BIR262" s="921"/>
      <c r="BIS262" s="892" t="s">
        <v>1873</v>
      </c>
      <c r="BIT262" s="921"/>
      <c r="BIU262" s="892" t="s">
        <v>1873</v>
      </c>
      <c r="BIV262" s="921"/>
      <c r="BIW262" s="892" t="s">
        <v>1873</v>
      </c>
      <c r="BIX262" s="921"/>
      <c r="BIY262" s="892" t="s">
        <v>1873</v>
      </c>
      <c r="BIZ262" s="921"/>
      <c r="BJA262" s="892" t="s">
        <v>1873</v>
      </c>
      <c r="BJB262" s="921"/>
      <c r="BJC262" s="892" t="s">
        <v>1873</v>
      </c>
      <c r="BJD262" s="921"/>
      <c r="BJE262" s="892" t="s">
        <v>1873</v>
      </c>
      <c r="BJF262" s="921"/>
      <c r="BJG262" s="892" t="s">
        <v>1873</v>
      </c>
      <c r="BJH262" s="921"/>
      <c r="BJI262" s="892" t="s">
        <v>1873</v>
      </c>
      <c r="BJJ262" s="921"/>
      <c r="BJK262" s="892" t="s">
        <v>1873</v>
      </c>
      <c r="BJL262" s="921"/>
      <c r="BJM262" s="892" t="s">
        <v>1873</v>
      </c>
      <c r="BJN262" s="921"/>
      <c r="BJO262" s="892" t="s">
        <v>1873</v>
      </c>
      <c r="BJP262" s="921"/>
      <c r="BJQ262" s="892" t="s">
        <v>1873</v>
      </c>
      <c r="BJR262" s="921"/>
      <c r="BJS262" s="892" t="s">
        <v>1873</v>
      </c>
      <c r="BJT262" s="921"/>
      <c r="BJU262" s="892" t="s">
        <v>1873</v>
      </c>
      <c r="BJV262" s="921"/>
      <c r="BJW262" s="892" t="s">
        <v>1873</v>
      </c>
      <c r="BJX262" s="921"/>
      <c r="BJY262" s="892" t="s">
        <v>1873</v>
      </c>
      <c r="BJZ262" s="921"/>
      <c r="BKA262" s="892" t="s">
        <v>1873</v>
      </c>
      <c r="BKB262" s="921"/>
      <c r="BKC262" s="892" t="s">
        <v>1873</v>
      </c>
      <c r="BKD262" s="921"/>
      <c r="BKE262" s="892" t="s">
        <v>1873</v>
      </c>
      <c r="BKF262" s="921"/>
      <c r="BKG262" s="892" t="s">
        <v>1873</v>
      </c>
      <c r="BKH262" s="921"/>
      <c r="BKI262" s="892" t="s">
        <v>1873</v>
      </c>
      <c r="BKJ262" s="921"/>
      <c r="BKK262" s="892" t="s">
        <v>1873</v>
      </c>
      <c r="BKL262" s="921"/>
      <c r="BKM262" s="892" t="s">
        <v>1873</v>
      </c>
      <c r="BKN262" s="921"/>
      <c r="BKO262" s="892" t="s">
        <v>1873</v>
      </c>
      <c r="BKP262" s="921"/>
      <c r="BKQ262" s="892" t="s">
        <v>1873</v>
      </c>
      <c r="BKR262" s="921"/>
      <c r="BKS262" s="892" t="s">
        <v>1873</v>
      </c>
      <c r="BKT262" s="921"/>
      <c r="BKU262" s="892" t="s">
        <v>1873</v>
      </c>
      <c r="BKV262" s="921"/>
      <c r="BKW262" s="892" t="s">
        <v>1873</v>
      </c>
      <c r="BKX262" s="921"/>
      <c r="BKY262" s="892" t="s">
        <v>1873</v>
      </c>
      <c r="BKZ262" s="921"/>
      <c r="BLA262" s="892" t="s">
        <v>1873</v>
      </c>
      <c r="BLB262" s="921"/>
      <c r="BLC262" s="892" t="s">
        <v>1873</v>
      </c>
      <c r="BLD262" s="921"/>
      <c r="BLE262" s="892" t="s">
        <v>1873</v>
      </c>
      <c r="BLF262" s="921"/>
      <c r="BLG262" s="892" t="s">
        <v>1873</v>
      </c>
      <c r="BLH262" s="921"/>
      <c r="BLI262" s="892" t="s">
        <v>1873</v>
      </c>
      <c r="BLJ262" s="921"/>
      <c r="BLK262" s="892" t="s">
        <v>1873</v>
      </c>
      <c r="BLL262" s="921"/>
      <c r="BLM262" s="892" t="s">
        <v>1873</v>
      </c>
      <c r="BLN262" s="921"/>
      <c r="BLO262" s="892" t="s">
        <v>1873</v>
      </c>
      <c r="BLP262" s="921"/>
      <c r="BLQ262" s="892" t="s">
        <v>1873</v>
      </c>
      <c r="BLR262" s="921"/>
      <c r="BLS262" s="892" t="s">
        <v>1873</v>
      </c>
      <c r="BLT262" s="921"/>
      <c r="BLU262" s="892" t="s">
        <v>1873</v>
      </c>
      <c r="BLV262" s="921"/>
      <c r="BLW262" s="892" t="s">
        <v>1873</v>
      </c>
      <c r="BLX262" s="921"/>
      <c r="BLY262" s="892" t="s">
        <v>1873</v>
      </c>
      <c r="BLZ262" s="921"/>
      <c r="BMA262" s="892" t="s">
        <v>1873</v>
      </c>
      <c r="BMB262" s="921"/>
      <c r="BMC262" s="892" t="s">
        <v>1873</v>
      </c>
      <c r="BMD262" s="921"/>
      <c r="BME262" s="892" t="s">
        <v>1873</v>
      </c>
      <c r="BMF262" s="921"/>
      <c r="BMG262" s="892" t="s">
        <v>1873</v>
      </c>
      <c r="BMH262" s="921"/>
      <c r="BMI262" s="892" t="s">
        <v>1873</v>
      </c>
      <c r="BMJ262" s="921"/>
      <c r="BMK262" s="892" t="s">
        <v>1873</v>
      </c>
      <c r="BML262" s="921"/>
      <c r="BMM262" s="892" t="s">
        <v>1873</v>
      </c>
      <c r="BMN262" s="921"/>
      <c r="BMO262" s="892" t="s">
        <v>1873</v>
      </c>
      <c r="BMP262" s="921"/>
      <c r="BMQ262" s="892" t="s">
        <v>1873</v>
      </c>
      <c r="BMR262" s="921"/>
      <c r="BMS262" s="892" t="s">
        <v>1873</v>
      </c>
      <c r="BMT262" s="921"/>
      <c r="BMU262" s="892" t="s">
        <v>1873</v>
      </c>
      <c r="BMV262" s="921"/>
      <c r="BMW262" s="892" t="s">
        <v>1873</v>
      </c>
      <c r="BMX262" s="921"/>
      <c r="BMY262" s="892" t="s">
        <v>1873</v>
      </c>
      <c r="BMZ262" s="921"/>
      <c r="BNA262" s="892" t="s">
        <v>1873</v>
      </c>
      <c r="BNB262" s="921"/>
      <c r="BNC262" s="892" t="s">
        <v>1873</v>
      </c>
      <c r="BND262" s="921"/>
      <c r="BNE262" s="892" t="s">
        <v>1873</v>
      </c>
      <c r="BNF262" s="921"/>
      <c r="BNG262" s="892" t="s">
        <v>1873</v>
      </c>
      <c r="BNH262" s="921"/>
      <c r="BNI262" s="892" t="s">
        <v>1873</v>
      </c>
      <c r="BNJ262" s="921"/>
      <c r="BNK262" s="892" t="s">
        <v>1873</v>
      </c>
      <c r="BNL262" s="921"/>
      <c r="BNM262" s="892" t="s">
        <v>1873</v>
      </c>
      <c r="BNN262" s="921"/>
      <c r="BNO262" s="892" t="s">
        <v>1873</v>
      </c>
      <c r="BNP262" s="921"/>
      <c r="BNQ262" s="892" t="s">
        <v>1873</v>
      </c>
      <c r="BNR262" s="921"/>
      <c r="BNS262" s="892" t="s">
        <v>1873</v>
      </c>
      <c r="BNT262" s="921"/>
      <c r="BNU262" s="892" t="s">
        <v>1873</v>
      </c>
      <c r="BNV262" s="921"/>
      <c r="BNW262" s="892" t="s">
        <v>1873</v>
      </c>
      <c r="BNX262" s="921"/>
      <c r="BNY262" s="892" t="s">
        <v>1873</v>
      </c>
      <c r="BNZ262" s="921"/>
      <c r="BOA262" s="892" t="s">
        <v>1873</v>
      </c>
      <c r="BOB262" s="921"/>
      <c r="BOC262" s="892" t="s">
        <v>1873</v>
      </c>
      <c r="BOD262" s="921"/>
      <c r="BOE262" s="892" t="s">
        <v>1873</v>
      </c>
      <c r="BOF262" s="921"/>
      <c r="BOG262" s="892" t="s">
        <v>1873</v>
      </c>
      <c r="BOH262" s="921"/>
      <c r="BOI262" s="892" t="s">
        <v>1873</v>
      </c>
      <c r="BOJ262" s="921"/>
      <c r="BOK262" s="892" t="s">
        <v>1873</v>
      </c>
      <c r="BOL262" s="921"/>
      <c r="BOM262" s="892" t="s">
        <v>1873</v>
      </c>
      <c r="BON262" s="921"/>
      <c r="BOO262" s="892" t="s">
        <v>1873</v>
      </c>
      <c r="BOP262" s="921"/>
      <c r="BOQ262" s="892" t="s">
        <v>1873</v>
      </c>
      <c r="BOR262" s="921"/>
      <c r="BOS262" s="892" t="s">
        <v>1873</v>
      </c>
      <c r="BOT262" s="921"/>
      <c r="BOU262" s="892" t="s">
        <v>1873</v>
      </c>
      <c r="BOV262" s="921"/>
      <c r="BOW262" s="892" t="s">
        <v>1873</v>
      </c>
      <c r="BOX262" s="921"/>
      <c r="BOY262" s="892" t="s">
        <v>1873</v>
      </c>
      <c r="BOZ262" s="921"/>
      <c r="BPA262" s="892" t="s">
        <v>1873</v>
      </c>
      <c r="BPB262" s="921"/>
      <c r="BPC262" s="892" t="s">
        <v>1873</v>
      </c>
      <c r="BPD262" s="921"/>
      <c r="BPE262" s="892" t="s">
        <v>1873</v>
      </c>
      <c r="BPF262" s="921"/>
      <c r="BPG262" s="892" t="s">
        <v>1873</v>
      </c>
      <c r="BPH262" s="921"/>
      <c r="BPI262" s="892" t="s">
        <v>1873</v>
      </c>
      <c r="BPJ262" s="921"/>
      <c r="BPK262" s="892" t="s">
        <v>1873</v>
      </c>
      <c r="BPL262" s="921"/>
      <c r="BPM262" s="892" t="s">
        <v>1873</v>
      </c>
      <c r="BPN262" s="921"/>
      <c r="BPO262" s="892" t="s">
        <v>1873</v>
      </c>
      <c r="BPP262" s="921"/>
      <c r="BPQ262" s="892" t="s">
        <v>1873</v>
      </c>
      <c r="BPR262" s="921"/>
      <c r="BPS262" s="892" t="s">
        <v>1873</v>
      </c>
      <c r="BPT262" s="921"/>
      <c r="BPU262" s="892" t="s">
        <v>1873</v>
      </c>
      <c r="BPV262" s="921"/>
      <c r="BPW262" s="892" t="s">
        <v>1873</v>
      </c>
      <c r="BPX262" s="921"/>
      <c r="BPY262" s="892" t="s">
        <v>1873</v>
      </c>
      <c r="BPZ262" s="921"/>
      <c r="BQA262" s="892" t="s">
        <v>1873</v>
      </c>
      <c r="BQB262" s="921"/>
      <c r="BQC262" s="892" t="s">
        <v>1873</v>
      </c>
      <c r="BQD262" s="921"/>
      <c r="BQE262" s="892" t="s">
        <v>1873</v>
      </c>
      <c r="BQF262" s="921"/>
      <c r="BQG262" s="892" t="s">
        <v>1873</v>
      </c>
      <c r="BQH262" s="921"/>
      <c r="BQI262" s="892" t="s">
        <v>1873</v>
      </c>
      <c r="BQJ262" s="921"/>
      <c r="BQK262" s="892" t="s">
        <v>1873</v>
      </c>
      <c r="BQL262" s="921"/>
      <c r="BQM262" s="892" t="s">
        <v>1873</v>
      </c>
      <c r="BQN262" s="921"/>
      <c r="BQO262" s="892" t="s">
        <v>1873</v>
      </c>
      <c r="BQP262" s="921"/>
      <c r="BQQ262" s="892" t="s">
        <v>1873</v>
      </c>
      <c r="BQR262" s="921"/>
      <c r="BQS262" s="892" t="s">
        <v>1873</v>
      </c>
      <c r="BQT262" s="921"/>
      <c r="BQU262" s="892" t="s">
        <v>1873</v>
      </c>
      <c r="BQV262" s="921"/>
      <c r="BQW262" s="892" t="s">
        <v>1873</v>
      </c>
      <c r="BQX262" s="921"/>
      <c r="BQY262" s="892" t="s">
        <v>1873</v>
      </c>
      <c r="BQZ262" s="921"/>
      <c r="BRA262" s="892" t="s">
        <v>1873</v>
      </c>
      <c r="BRB262" s="921"/>
      <c r="BRC262" s="892" t="s">
        <v>1873</v>
      </c>
      <c r="BRD262" s="921"/>
      <c r="BRE262" s="892" t="s">
        <v>1873</v>
      </c>
      <c r="BRF262" s="921"/>
      <c r="BRG262" s="892" t="s">
        <v>1873</v>
      </c>
      <c r="BRH262" s="921"/>
      <c r="BRI262" s="892" t="s">
        <v>1873</v>
      </c>
      <c r="BRJ262" s="921"/>
      <c r="BRK262" s="892" t="s">
        <v>1873</v>
      </c>
      <c r="BRL262" s="921"/>
      <c r="BRM262" s="892" t="s">
        <v>1873</v>
      </c>
      <c r="BRN262" s="921"/>
      <c r="BRO262" s="892" t="s">
        <v>1873</v>
      </c>
      <c r="BRP262" s="921"/>
      <c r="BRQ262" s="892" t="s">
        <v>1873</v>
      </c>
      <c r="BRR262" s="921"/>
      <c r="BRS262" s="892" t="s">
        <v>1873</v>
      </c>
      <c r="BRT262" s="921"/>
      <c r="BRU262" s="892" t="s">
        <v>1873</v>
      </c>
      <c r="BRV262" s="921"/>
      <c r="BRW262" s="892" t="s">
        <v>1873</v>
      </c>
      <c r="BRX262" s="921"/>
      <c r="BRY262" s="892" t="s">
        <v>1873</v>
      </c>
      <c r="BRZ262" s="921"/>
      <c r="BSA262" s="892" t="s">
        <v>1873</v>
      </c>
      <c r="BSB262" s="921"/>
      <c r="BSC262" s="892" t="s">
        <v>1873</v>
      </c>
      <c r="BSD262" s="921"/>
      <c r="BSE262" s="892" t="s">
        <v>1873</v>
      </c>
      <c r="BSF262" s="921"/>
      <c r="BSG262" s="892" t="s">
        <v>1873</v>
      </c>
      <c r="BSH262" s="921"/>
      <c r="BSI262" s="892" t="s">
        <v>1873</v>
      </c>
      <c r="BSJ262" s="921"/>
      <c r="BSK262" s="892" t="s">
        <v>1873</v>
      </c>
      <c r="BSL262" s="921"/>
      <c r="BSM262" s="892" t="s">
        <v>1873</v>
      </c>
      <c r="BSN262" s="921"/>
      <c r="BSO262" s="892" t="s">
        <v>1873</v>
      </c>
      <c r="BSP262" s="921"/>
      <c r="BSQ262" s="892" t="s">
        <v>1873</v>
      </c>
      <c r="BSR262" s="921"/>
      <c r="BSS262" s="892" t="s">
        <v>1873</v>
      </c>
      <c r="BST262" s="921"/>
      <c r="BSU262" s="892" t="s">
        <v>1873</v>
      </c>
      <c r="BSV262" s="921"/>
      <c r="BSW262" s="892" t="s">
        <v>1873</v>
      </c>
      <c r="BSX262" s="921"/>
      <c r="BSY262" s="892" t="s">
        <v>1873</v>
      </c>
      <c r="BSZ262" s="921"/>
      <c r="BTA262" s="892" t="s">
        <v>1873</v>
      </c>
      <c r="BTB262" s="921"/>
      <c r="BTC262" s="892" t="s">
        <v>1873</v>
      </c>
      <c r="BTD262" s="921"/>
      <c r="BTE262" s="892" t="s">
        <v>1873</v>
      </c>
      <c r="BTF262" s="921"/>
      <c r="BTG262" s="892" t="s">
        <v>1873</v>
      </c>
      <c r="BTH262" s="921"/>
      <c r="BTI262" s="892" t="s">
        <v>1873</v>
      </c>
      <c r="BTJ262" s="921"/>
      <c r="BTK262" s="892" t="s">
        <v>1873</v>
      </c>
      <c r="BTL262" s="921"/>
      <c r="BTM262" s="892" t="s">
        <v>1873</v>
      </c>
      <c r="BTN262" s="921"/>
      <c r="BTO262" s="892" t="s">
        <v>1873</v>
      </c>
      <c r="BTP262" s="921"/>
      <c r="BTQ262" s="892" t="s">
        <v>1873</v>
      </c>
      <c r="BTR262" s="921"/>
      <c r="BTS262" s="892" t="s">
        <v>1873</v>
      </c>
      <c r="BTT262" s="921"/>
      <c r="BTU262" s="892" t="s">
        <v>1873</v>
      </c>
      <c r="BTV262" s="921"/>
      <c r="BTW262" s="892" t="s">
        <v>1873</v>
      </c>
      <c r="BTX262" s="921"/>
      <c r="BTY262" s="892" t="s">
        <v>1873</v>
      </c>
      <c r="BTZ262" s="921"/>
      <c r="BUA262" s="892" t="s">
        <v>1873</v>
      </c>
      <c r="BUB262" s="921"/>
      <c r="BUC262" s="892" t="s">
        <v>1873</v>
      </c>
      <c r="BUD262" s="921"/>
      <c r="BUE262" s="892" t="s">
        <v>1873</v>
      </c>
      <c r="BUF262" s="921"/>
      <c r="BUG262" s="892" t="s">
        <v>1873</v>
      </c>
      <c r="BUH262" s="921"/>
      <c r="BUI262" s="892" t="s">
        <v>1873</v>
      </c>
      <c r="BUJ262" s="921"/>
      <c r="BUK262" s="892" t="s">
        <v>1873</v>
      </c>
      <c r="BUL262" s="921"/>
      <c r="BUM262" s="892" t="s">
        <v>1873</v>
      </c>
      <c r="BUN262" s="921"/>
      <c r="BUO262" s="892" t="s">
        <v>1873</v>
      </c>
      <c r="BUP262" s="921"/>
      <c r="BUQ262" s="892" t="s">
        <v>1873</v>
      </c>
      <c r="BUR262" s="921"/>
      <c r="BUS262" s="892" t="s">
        <v>1873</v>
      </c>
      <c r="BUT262" s="921"/>
      <c r="BUU262" s="892" t="s">
        <v>1873</v>
      </c>
      <c r="BUV262" s="921"/>
      <c r="BUW262" s="892" t="s">
        <v>1873</v>
      </c>
      <c r="BUX262" s="921"/>
      <c r="BUY262" s="892" t="s">
        <v>1873</v>
      </c>
      <c r="BUZ262" s="921"/>
      <c r="BVA262" s="892" t="s">
        <v>1873</v>
      </c>
      <c r="BVB262" s="921"/>
      <c r="BVC262" s="892" t="s">
        <v>1873</v>
      </c>
      <c r="BVD262" s="921"/>
      <c r="BVE262" s="892" t="s">
        <v>1873</v>
      </c>
      <c r="BVF262" s="921"/>
      <c r="BVG262" s="892" t="s">
        <v>1873</v>
      </c>
      <c r="BVH262" s="921"/>
      <c r="BVI262" s="892" t="s">
        <v>1873</v>
      </c>
      <c r="BVJ262" s="921"/>
      <c r="BVK262" s="892" t="s">
        <v>1873</v>
      </c>
      <c r="BVL262" s="921"/>
      <c r="BVM262" s="892" t="s">
        <v>1873</v>
      </c>
      <c r="BVN262" s="921"/>
      <c r="BVO262" s="892" t="s">
        <v>1873</v>
      </c>
      <c r="BVP262" s="921"/>
      <c r="BVQ262" s="892" t="s">
        <v>1873</v>
      </c>
      <c r="BVR262" s="921"/>
      <c r="BVS262" s="892" t="s">
        <v>1873</v>
      </c>
      <c r="BVT262" s="921"/>
      <c r="BVU262" s="892" t="s">
        <v>1873</v>
      </c>
      <c r="BVV262" s="921"/>
      <c r="BVW262" s="892" t="s">
        <v>1873</v>
      </c>
      <c r="BVX262" s="921"/>
      <c r="BVY262" s="892" t="s">
        <v>1873</v>
      </c>
      <c r="BVZ262" s="921"/>
      <c r="BWA262" s="892" t="s">
        <v>1873</v>
      </c>
      <c r="BWB262" s="921"/>
      <c r="BWC262" s="892" t="s">
        <v>1873</v>
      </c>
      <c r="BWD262" s="921"/>
      <c r="BWE262" s="892" t="s">
        <v>1873</v>
      </c>
      <c r="BWF262" s="921"/>
      <c r="BWG262" s="892" t="s">
        <v>1873</v>
      </c>
      <c r="BWH262" s="921"/>
      <c r="BWI262" s="892" t="s">
        <v>1873</v>
      </c>
      <c r="BWJ262" s="921"/>
      <c r="BWK262" s="892" t="s">
        <v>1873</v>
      </c>
      <c r="BWL262" s="921"/>
      <c r="BWM262" s="892" t="s">
        <v>1873</v>
      </c>
      <c r="BWN262" s="921"/>
      <c r="BWO262" s="892" t="s">
        <v>1873</v>
      </c>
      <c r="BWP262" s="921"/>
      <c r="BWQ262" s="892" t="s">
        <v>1873</v>
      </c>
      <c r="BWR262" s="921"/>
      <c r="BWS262" s="892" t="s">
        <v>1873</v>
      </c>
      <c r="BWT262" s="921"/>
      <c r="BWU262" s="892" t="s">
        <v>1873</v>
      </c>
      <c r="BWV262" s="921"/>
      <c r="BWW262" s="892" t="s">
        <v>1873</v>
      </c>
      <c r="BWX262" s="921"/>
      <c r="BWY262" s="892" t="s">
        <v>1873</v>
      </c>
      <c r="BWZ262" s="921"/>
      <c r="BXA262" s="892" t="s">
        <v>1873</v>
      </c>
      <c r="BXB262" s="921"/>
      <c r="BXC262" s="892" t="s">
        <v>1873</v>
      </c>
      <c r="BXD262" s="921"/>
      <c r="BXE262" s="892" t="s">
        <v>1873</v>
      </c>
      <c r="BXF262" s="921"/>
      <c r="BXG262" s="892" t="s">
        <v>1873</v>
      </c>
      <c r="BXH262" s="921"/>
      <c r="BXI262" s="892" t="s">
        <v>1873</v>
      </c>
      <c r="BXJ262" s="921"/>
      <c r="BXK262" s="892" t="s">
        <v>1873</v>
      </c>
      <c r="BXL262" s="921"/>
      <c r="BXM262" s="892" t="s">
        <v>1873</v>
      </c>
      <c r="BXN262" s="921"/>
      <c r="BXO262" s="892" t="s">
        <v>1873</v>
      </c>
      <c r="BXP262" s="921"/>
      <c r="BXQ262" s="892" t="s">
        <v>1873</v>
      </c>
      <c r="BXR262" s="921"/>
      <c r="BXS262" s="892" t="s">
        <v>1873</v>
      </c>
      <c r="BXT262" s="921"/>
      <c r="BXU262" s="892" t="s">
        <v>1873</v>
      </c>
      <c r="BXV262" s="921"/>
      <c r="BXW262" s="892" t="s">
        <v>1873</v>
      </c>
      <c r="BXX262" s="921"/>
      <c r="BXY262" s="892" t="s">
        <v>1873</v>
      </c>
      <c r="BXZ262" s="921"/>
      <c r="BYA262" s="892" t="s">
        <v>1873</v>
      </c>
      <c r="BYB262" s="921"/>
      <c r="BYC262" s="892" t="s">
        <v>1873</v>
      </c>
      <c r="BYD262" s="921"/>
      <c r="BYE262" s="892" t="s">
        <v>1873</v>
      </c>
      <c r="BYF262" s="921"/>
      <c r="BYG262" s="892" t="s">
        <v>1873</v>
      </c>
      <c r="BYH262" s="921"/>
      <c r="BYI262" s="892" t="s">
        <v>1873</v>
      </c>
      <c r="BYJ262" s="921"/>
      <c r="BYK262" s="892" t="s">
        <v>1873</v>
      </c>
      <c r="BYL262" s="921"/>
      <c r="BYM262" s="892" t="s">
        <v>1873</v>
      </c>
      <c r="BYN262" s="921"/>
      <c r="BYO262" s="892" t="s">
        <v>1873</v>
      </c>
      <c r="BYP262" s="921"/>
      <c r="BYQ262" s="892" t="s">
        <v>1873</v>
      </c>
      <c r="BYR262" s="921"/>
      <c r="BYS262" s="892" t="s">
        <v>1873</v>
      </c>
      <c r="BYT262" s="921"/>
      <c r="BYU262" s="892" t="s">
        <v>1873</v>
      </c>
      <c r="BYV262" s="921"/>
      <c r="BYW262" s="892" t="s">
        <v>1873</v>
      </c>
      <c r="BYX262" s="921"/>
      <c r="BYY262" s="892" t="s">
        <v>1873</v>
      </c>
      <c r="BYZ262" s="921"/>
      <c r="BZA262" s="892" t="s">
        <v>1873</v>
      </c>
      <c r="BZB262" s="921"/>
      <c r="BZC262" s="892" t="s">
        <v>1873</v>
      </c>
      <c r="BZD262" s="921"/>
      <c r="BZE262" s="892" t="s">
        <v>1873</v>
      </c>
      <c r="BZF262" s="921"/>
      <c r="BZG262" s="892" t="s">
        <v>1873</v>
      </c>
      <c r="BZH262" s="921"/>
      <c r="BZI262" s="892" t="s">
        <v>1873</v>
      </c>
      <c r="BZJ262" s="921"/>
      <c r="BZK262" s="892" t="s">
        <v>1873</v>
      </c>
      <c r="BZL262" s="921"/>
      <c r="BZM262" s="892" t="s">
        <v>1873</v>
      </c>
      <c r="BZN262" s="921"/>
      <c r="BZO262" s="892" t="s">
        <v>1873</v>
      </c>
      <c r="BZP262" s="921"/>
      <c r="BZQ262" s="892" t="s">
        <v>1873</v>
      </c>
      <c r="BZR262" s="921"/>
      <c r="BZS262" s="892" t="s">
        <v>1873</v>
      </c>
      <c r="BZT262" s="921"/>
      <c r="BZU262" s="892" t="s">
        <v>1873</v>
      </c>
      <c r="BZV262" s="921"/>
      <c r="BZW262" s="892" t="s">
        <v>1873</v>
      </c>
      <c r="BZX262" s="921"/>
      <c r="BZY262" s="892" t="s">
        <v>1873</v>
      </c>
      <c r="BZZ262" s="921"/>
      <c r="CAA262" s="892" t="s">
        <v>1873</v>
      </c>
      <c r="CAB262" s="921"/>
      <c r="CAC262" s="892" t="s">
        <v>1873</v>
      </c>
      <c r="CAD262" s="921"/>
      <c r="CAE262" s="892" t="s">
        <v>1873</v>
      </c>
      <c r="CAF262" s="921"/>
      <c r="CAG262" s="892" t="s">
        <v>1873</v>
      </c>
      <c r="CAH262" s="921"/>
      <c r="CAI262" s="892" t="s">
        <v>1873</v>
      </c>
      <c r="CAJ262" s="921"/>
      <c r="CAK262" s="892" t="s">
        <v>1873</v>
      </c>
      <c r="CAL262" s="921"/>
      <c r="CAM262" s="892" t="s">
        <v>1873</v>
      </c>
      <c r="CAN262" s="921"/>
      <c r="CAO262" s="892" t="s">
        <v>1873</v>
      </c>
      <c r="CAP262" s="921"/>
      <c r="CAQ262" s="892" t="s">
        <v>1873</v>
      </c>
      <c r="CAR262" s="921"/>
      <c r="CAS262" s="892" t="s">
        <v>1873</v>
      </c>
      <c r="CAT262" s="921"/>
      <c r="CAU262" s="892" t="s">
        <v>1873</v>
      </c>
      <c r="CAV262" s="921"/>
      <c r="CAW262" s="892" t="s">
        <v>1873</v>
      </c>
      <c r="CAX262" s="921"/>
      <c r="CAY262" s="892" t="s">
        <v>1873</v>
      </c>
      <c r="CAZ262" s="921"/>
      <c r="CBA262" s="892" t="s">
        <v>1873</v>
      </c>
      <c r="CBB262" s="921"/>
      <c r="CBC262" s="892" t="s">
        <v>1873</v>
      </c>
      <c r="CBD262" s="921"/>
      <c r="CBE262" s="892" t="s">
        <v>1873</v>
      </c>
      <c r="CBF262" s="921"/>
      <c r="CBG262" s="892" t="s">
        <v>1873</v>
      </c>
      <c r="CBH262" s="921"/>
      <c r="CBI262" s="892" t="s">
        <v>1873</v>
      </c>
      <c r="CBJ262" s="921"/>
      <c r="CBK262" s="892" t="s">
        <v>1873</v>
      </c>
      <c r="CBL262" s="921"/>
      <c r="CBM262" s="892" t="s">
        <v>1873</v>
      </c>
      <c r="CBN262" s="921"/>
      <c r="CBO262" s="892" t="s">
        <v>1873</v>
      </c>
      <c r="CBP262" s="921"/>
      <c r="CBQ262" s="892" t="s">
        <v>1873</v>
      </c>
      <c r="CBR262" s="921"/>
      <c r="CBS262" s="892" t="s">
        <v>1873</v>
      </c>
      <c r="CBT262" s="921"/>
      <c r="CBU262" s="892" t="s">
        <v>1873</v>
      </c>
      <c r="CBV262" s="921"/>
      <c r="CBW262" s="892" t="s">
        <v>1873</v>
      </c>
      <c r="CBX262" s="921"/>
      <c r="CBY262" s="892" t="s">
        <v>1873</v>
      </c>
      <c r="CBZ262" s="921"/>
      <c r="CCA262" s="892" t="s">
        <v>1873</v>
      </c>
      <c r="CCB262" s="921"/>
      <c r="CCC262" s="892" t="s">
        <v>1873</v>
      </c>
      <c r="CCD262" s="921"/>
      <c r="CCE262" s="892" t="s">
        <v>1873</v>
      </c>
      <c r="CCF262" s="921"/>
      <c r="CCG262" s="892" t="s">
        <v>1873</v>
      </c>
      <c r="CCH262" s="921"/>
      <c r="CCI262" s="892" t="s">
        <v>1873</v>
      </c>
      <c r="CCJ262" s="921"/>
      <c r="CCK262" s="892" t="s">
        <v>1873</v>
      </c>
      <c r="CCL262" s="921"/>
      <c r="CCM262" s="892" t="s">
        <v>1873</v>
      </c>
      <c r="CCN262" s="921"/>
      <c r="CCO262" s="892" t="s">
        <v>1873</v>
      </c>
      <c r="CCP262" s="921"/>
      <c r="CCQ262" s="892" t="s">
        <v>1873</v>
      </c>
      <c r="CCR262" s="921"/>
      <c r="CCS262" s="892" t="s">
        <v>1873</v>
      </c>
      <c r="CCT262" s="921"/>
      <c r="CCU262" s="892" t="s">
        <v>1873</v>
      </c>
      <c r="CCV262" s="921"/>
      <c r="CCW262" s="892" t="s">
        <v>1873</v>
      </c>
      <c r="CCX262" s="921"/>
      <c r="CCY262" s="892" t="s">
        <v>1873</v>
      </c>
      <c r="CCZ262" s="921"/>
      <c r="CDA262" s="892" t="s">
        <v>1873</v>
      </c>
      <c r="CDB262" s="921"/>
      <c r="CDC262" s="892" t="s">
        <v>1873</v>
      </c>
      <c r="CDD262" s="921"/>
      <c r="CDE262" s="892" t="s">
        <v>1873</v>
      </c>
      <c r="CDF262" s="921"/>
      <c r="CDG262" s="892" t="s">
        <v>1873</v>
      </c>
      <c r="CDH262" s="921"/>
      <c r="CDI262" s="892" t="s">
        <v>1873</v>
      </c>
      <c r="CDJ262" s="921"/>
      <c r="CDK262" s="892" t="s">
        <v>1873</v>
      </c>
      <c r="CDL262" s="921"/>
      <c r="CDM262" s="892" t="s">
        <v>1873</v>
      </c>
      <c r="CDN262" s="921"/>
      <c r="CDO262" s="892" t="s">
        <v>1873</v>
      </c>
      <c r="CDP262" s="921"/>
      <c r="CDQ262" s="892" t="s">
        <v>1873</v>
      </c>
      <c r="CDR262" s="921"/>
      <c r="CDS262" s="892" t="s">
        <v>1873</v>
      </c>
      <c r="CDT262" s="921"/>
      <c r="CDU262" s="892" t="s">
        <v>1873</v>
      </c>
      <c r="CDV262" s="921"/>
      <c r="CDW262" s="892" t="s">
        <v>1873</v>
      </c>
      <c r="CDX262" s="921"/>
      <c r="CDY262" s="892" t="s">
        <v>1873</v>
      </c>
      <c r="CDZ262" s="921"/>
      <c r="CEA262" s="892" t="s">
        <v>1873</v>
      </c>
      <c r="CEB262" s="921"/>
      <c r="CEC262" s="892" t="s">
        <v>1873</v>
      </c>
      <c r="CED262" s="921"/>
      <c r="CEE262" s="892" t="s">
        <v>1873</v>
      </c>
      <c r="CEF262" s="921"/>
      <c r="CEG262" s="892" t="s">
        <v>1873</v>
      </c>
      <c r="CEH262" s="921"/>
      <c r="CEI262" s="892" t="s">
        <v>1873</v>
      </c>
      <c r="CEJ262" s="921"/>
      <c r="CEK262" s="892" t="s">
        <v>1873</v>
      </c>
      <c r="CEL262" s="921"/>
      <c r="CEM262" s="892" t="s">
        <v>1873</v>
      </c>
      <c r="CEN262" s="921"/>
      <c r="CEO262" s="892" t="s">
        <v>1873</v>
      </c>
      <c r="CEP262" s="921"/>
      <c r="CEQ262" s="892" t="s">
        <v>1873</v>
      </c>
      <c r="CER262" s="921"/>
      <c r="CES262" s="892" t="s">
        <v>1873</v>
      </c>
      <c r="CET262" s="921"/>
      <c r="CEU262" s="892" t="s">
        <v>1873</v>
      </c>
      <c r="CEV262" s="921"/>
      <c r="CEW262" s="892" t="s">
        <v>1873</v>
      </c>
      <c r="CEX262" s="921"/>
      <c r="CEY262" s="892" t="s">
        <v>1873</v>
      </c>
      <c r="CEZ262" s="921"/>
      <c r="CFA262" s="892" t="s">
        <v>1873</v>
      </c>
      <c r="CFB262" s="921"/>
      <c r="CFC262" s="892" t="s">
        <v>1873</v>
      </c>
      <c r="CFD262" s="921"/>
      <c r="CFE262" s="892" t="s">
        <v>1873</v>
      </c>
      <c r="CFF262" s="921"/>
      <c r="CFG262" s="892" t="s">
        <v>1873</v>
      </c>
      <c r="CFH262" s="921"/>
      <c r="CFI262" s="892" t="s">
        <v>1873</v>
      </c>
      <c r="CFJ262" s="921"/>
      <c r="CFK262" s="892" t="s">
        <v>1873</v>
      </c>
      <c r="CFL262" s="921"/>
      <c r="CFM262" s="892" t="s">
        <v>1873</v>
      </c>
      <c r="CFN262" s="921"/>
      <c r="CFO262" s="892" t="s">
        <v>1873</v>
      </c>
      <c r="CFP262" s="921"/>
      <c r="CFQ262" s="892" t="s">
        <v>1873</v>
      </c>
      <c r="CFR262" s="921"/>
      <c r="CFS262" s="892" t="s">
        <v>1873</v>
      </c>
      <c r="CFT262" s="921"/>
      <c r="CFU262" s="892" t="s">
        <v>1873</v>
      </c>
      <c r="CFV262" s="921"/>
      <c r="CFW262" s="892" t="s">
        <v>1873</v>
      </c>
      <c r="CFX262" s="921"/>
      <c r="CFY262" s="892" t="s">
        <v>1873</v>
      </c>
      <c r="CFZ262" s="921"/>
      <c r="CGA262" s="892" t="s">
        <v>1873</v>
      </c>
      <c r="CGB262" s="921"/>
      <c r="CGC262" s="892" t="s">
        <v>1873</v>
      </c>
      <c r="CGD262" s="921"/>
      <c r="CGE262" s="892" t="s">
        <v>1873</v>
      </c>
      <c r="CGF262" s="921"/>
      <c r="CGG262" s="892" t="s">
        <v>1873</v>
      </c>
      <c r="CGH262" s="921"/>
      <c r="CGI262" s="892" t="s">
        <v>1873</v>
      </c>
      <c r="CGJ262" s="921"/>
      <c r="CGK262" s="892" t="s">
        <v>1873</v>
      </c>
      <c r="CGL262" s="921"/>
      <c r="CGM262" s="892" t="s">
        <v>1873</v>
      </c>
      <c r="CGN262" s="921"/>
      <c r="CGO262" s="892" t="s">
        <v>1873</v>
      </c>
      <c r="CGP262" s="921"/>
      <c r="CGQ262" s="892" t="s">
        <v>1873</v>
      </c>
      <c r="CGR262" s="921"/>
      <c r="CGS262" s="892" t="s">
        <v>1873</v>
      </c>
      <c r="CGT262" s="921"/>
      <c r="CGU262" s="892" t="s">
        <v>1873</v>
      </c>
      <c r="CGV262" s="921"/>
      <c r="CGW262" s="892" t="s">
        <v>1873</v>
      </c>
      <c r="CGX262" s="921"/>
      <c r="CGY262" s="892" t="s">
        <v>1873</v>
      </c>
      <c r="CGZ262" s="921"/>
      <c r="CHA262" s="892" t="s">
        <v>1873</v>
      </c>
      <c r="CHB262" s="921"/>
      <c r="CHC262" s="892" t="s">
        <v>1873</v>
      </c>
      <c r="CHD262" s="921"/>
      <c r="CHE262" s="892" t="s">
        <v>1873</v>
      </c>
      <c r="CHF262" s="921"/>
      <c r="CHG262" s="892" t="s">
        <v>1873</v>
      </c>
      <c r="CHH262" s="921"/>
      <c r="CHI262" s="892" t="s">
        <v>1873</v>
      </c>
      <c r="CHJ262" s="921"/>
      <c r="CHK262" s="892" t="s">
        <v>1873</v>
      </c>
      <c r="CHL262" s="921"/>
      <c r="CHM262" s="892" t="s">
        <v>1873</v>
      </c>
      <c r="CHN262" s="921"/>
      <c r="CHO262" s="892" t="s">
        <v>1873</v>
      </c>
      <c r="CHP262" s="921"/>
      <c r="CHQ262" s="892" t="s">
        <v>1873</v>
      </c>
      <c r="CHR262" s="921"/>
      <c r="CHS262" s="892" t="s">
        <v>1873</v>
      </c>
      <c r="CHT262" s="921"/>
      <c r="CHU262" s="892" t="s">
        <v>1873</v>
      </c>
      <c r="CHV262" s="921"/>
      <c r="CHW262" s="892" t="s">
        <v>1873</v>
      </c>
      <c r="CHX262" s="921"/>
      <c r="CHY262" s="892" t="s">
        <v>1873</v>
      </c>
      <c r="CHZ262" s="921"/>
      <c r="CIA262" s="892" t="s">
        <v>1873</v>
      </c>
      <c r="CIB262" s="921"/>
      <c r="CIC262" s="892" t="s">
        <v>1873</v>
      </c>
      <c r="CID262" s="921"/>
      <c r="CIE262" s="892" t="s">
        <v>1873</v>
      </c>
      <c r="CIF262" s="921"/>
      <c r="CIG262" s="892" t="s">
        <v>1873</v>
      </c>
      <c r="CIH262" s="921"/>
      <c r="CII262" s="892" t="s">
        <v>1873</v>
      </c>
      <c r="CIJ262" s="921"/>
      <c r="CIK262" s="892" t="s">
        <v>1873</v>
      </c>
      <c r="CIL262" s="921"/>
      <c r="CIM262" s="892" t="s">
        <v>1873</v>
      </c>
      <c r="CIN262" s="921"/>
      <c r="CIO262" s="892" t="s">
        <v>1873</v>
      </c>
      <c r="CIP262" s="921"/>
      <c r="CIQ262" s="892" t="s">
        <v>1873</v>
      </c>
      <c r="CIR262" s="921"/>
      <c r="CIS262" s="892" t="s">
        <v>1873</v>
      </c>
      <c r="CIT262" s="921"/>
      <c r="CIU262" s="892" t="s">
        <v>1873</v>
      </c>
      <c r="CIV262" s="921"/>
      <c r="CIW262" s="892" t="s">
        <v>1873</v>
      </c>
      <c r="CIX262" s="921"/>
      <c r="CIY262" s="892" t="s">
        <v>1873</v>
      </c>
      <c r="CIZ262" s="921"/>
      <c r="CJA262" s="892" t="s">
        <v>1873</v>
      </c>
      <c r="CJB262" s="921"/>
      <c r="CJC262" s="892" t="s">
        <v>1873</v>
      </c>
      <c r="CJD262" s="921"/>
      <c r="CJE262" s="892" t="s">
        <v>1873</v>
      </c>
      <c r="CJF262" s="921"/>
      <c r="CJG262" s="892" t="s">
        <v>1873</v>
      </c>
      <c r="CJH262" s="921"/>
      <c r="CJI262" s="892" t="s">
        <v>1873</v>
      </c>
      <c r="CJJ262" s="921"/>
      <c r="CJK262" s="892" t="s">
        <v>1873</v>
      </c>
      <c r="CJL262" s="921"/>
      <c r="CJM262" s="892" t="s">
        <v>1873</v>
      </c>
      <c r="CJN262" s="921"/>
      <c r="CJO262" s="892" t="s">
        <v>1873</v>
      </c>
      <c r="CJP262" s="921"/>
      <c r="CJQ262" s="892" t="s">
        <v>1873</v>
      </c>
      <c r="CJR262" s="921"/>
      <c r="CJS262" s="892" t="s">
        <v>1873</v>
      </c>
      <c r="CJT262" s="921"/>
      <c r="CJU262" s="892" t="s">
        <v>1873</v>
      </c>
      <c r="CJV262" s="921"/>
      <c r="CJW262" s="892" t="s">
        <v>1873</v>
      </c>
      <c r="CJX262" s="921"/>
      <c r="CJY262" s="892" t="s">
        <v>1873</v>
      </c>
      <c r="CJZ262" s="921"/>
      <c r="CKA262" s="892" t="s">
        <v>1873</v>
      </c>
      <c r="CKB262" s="921"/>
      <c r="CKC262" s="892" t="s">
        <v>1873</v>
      </c>
      <c r="CKD262" s="921"/>
      <c r="CKE262" s="892" t="s">
        <v>1873</v>
      </c>
      <c r="CKF262" s="921"/>
      <c r="CKG262" s="892" t="s">
        <v>1873</v>
      </c>
      <c r="CKH262" s="921"/>
      <c r="CKI262" s="892" t="s">
        <v>1873</v>
      </c>
      <c r="CKJ262" s="921"/>
      <c r="CKK262" s="892" t="s">
        <v>1873</v>
      </c>
      <c r="CKL262" s="921"/>
      <c r="CKM262" s="892" t="s">
        <v>1873</v>
      </c>
      <c r="CKN262" s="921"/>
      <c r="CKO262" s="892" t="s">
        <v>1873</v>
      </c>
      <c r="CKP262" s="921"/>
      <c r="CKQ262" s="892" t="s">
        <v>1873</v>
      </c>
      <c r="CKR262" s="921"/>
      <c r="CKS262" s="892" t="s">
        <v>1873</v>
      </c>
      <c r="CKT262" s="921"/>
      <c r="CKU262" s="892" t="s">
        <v>1873</v>
      </c>
      <c r="CKV262" s="921"/>
      <c r="CKW262" s="892" t="s">
        <v>1873</v>
      </c>
      <c r="CKX262" s="921"/>
      <c r="CKY262" s="892" t="s">
        <v>1873</v>
      </c>
      <c r="CKZ262" s="921"/>
      <c r="CLA262" s="892" t="s">
        <v>1873</v>
      </c>
      <c r="CLB262" s="921"/>
      <c r="CLC262" s="892" t="s">
        <v>1873</v>
      </c>
      <c r="CLD262" s="921"/>
      <c r="CLE262" s="892" t="s">
        <v>1873</v>
      </c>
      <c r="CLF262" s="921"/>
      <c r="CLG262" s="892" t="s">
        <v>1873</v>
      </c>
      <c r="CLH262" s="921"/>
      <c r="CLI262" s="892" t="s">
        <v>1873</v>
      </c>
      <c r="CLJ262" s="921"/>
      <c r="CLK262" s="892" t="s">
        <v>1873</v>
      </c>
      <c r="CLL262" s="921"/>
      <c r="CLM262" s="892" t="s">
        <v>1873</v>
      </c>
      <c r="CLN262" s="921"/>
      <c r="CLO262" s="892" t="s">
        <v>1873</v>
      </c>
      <c r="CLP262" s="921"/>
      <c r="CLQ262" s="892" t="s">
        <v>1873</v>
      </c>
      <c r="CLR262" s="921"/>
      <c r="CLS262" s="892" t="s">
        <v>1873</v>
      </c>
      <c r="CLT262" s="921"/>
      <c r="CLU262" s="892" t="s">
        <v>1873</v>
      </c>
      <c r="CLV262" s="921"/>
      <c r="CLW262" s="892" t="s">
        <v>1873</v>
      </c>
      <c r="CLX262" s="921"/>
      <c r="CLY262" s="892" t="s">
        <v>1873</v>
      </c>
      <c r="CLZ262" s="921"/>
      <c r="CMA262" s="892" t="s">
        <v>1873</v>
      </c>
      <c r="CMB262" s="921"/>
      <c r="CMC262" s="892" t="s">
        <v>1873</v>
      </c>
      <c r="CMD262" s="921"/>
      <c r="CME262" s="892" t="s">
        <v>1873</v>
      </c>
      <c r="CMF262" s="921"/>
      <c r="CMG262" s="892" t="s">
        <v>1873</v>
      </c>
      <c r="CMH262" s="921"/>
      <c r="CMI262" s="892" t="s">
        <v>1873</v>
      </c>
      <c r="CMJ262" s="921"/>
      <c r="CMK262" s="892" t="s">
        <v>1873</v>
      </c>
      <c r="CML262" s="921"/>
      <c r="CMM262" s="892" t="s">
        <v>1873</v>
      </c>
      <c r="CMN262" s="921"/>
      <c r="CMO262" s="892" t="s">
        <v>1873</v>
      </c>
      <c r="CMP262" s="921"/>
      <c r="CMQ262" s="892" t="s">
        <v>1873</v>
      </c>
      <c r="CMR262" s="921"/>
      <c r="CMS262" s="892" t="s">
        <v>1873</v>
      </c>
      <c r="CMT262" s="921"/>
      <c r="CMU262" s="892" t="s">
        <v>1873</v>
      </c>
      <c r="CMV262" s="921"/>
      <c r="CMW262" s="892" t="s">
        <v>1873</v>
      </c>
      <c r="CMX262" s="921"/>
      <c r="CMY262" s="892" t="s">
        <v>1873</v>
      </c>
      <c r="CMZ262" s="921"/>
      <c r="CNA262" s="892" t="s">
        <v>1873</v>
      </c>
      <c r="CNB262" s="921"/>
      <c r="CNC262" s="892" t="s">
        <v>1873</v>
      </c>
      <c r="CND262" s="921"/>
      <c r="CNE262" s="892" t="s">
        <v>1873</v>
      </c>
      <c r="CNF262" s="921"/>
      <c r="CNG262" s="892" t="s">
        <v>1873</v>
      </c>
      <c r="CNH262" s="921"/>
      <c r="CNI262" s="892" t="s">
        <v>1873</v>
      </c>
      <c r="CNJ262" s="921"/>
      <c r="CNK262" s="892" t="s">
        <v>1873</v>
      </c>
      <c r="CNL262" s="921"/>
      <c r="CNM262" s="892" t="s">
        <v>1873</v>
      </c>
      <c r="CNN262" s="921"/>
      <c r="CNO262" s="892" t="s">
        <v>1873</v>
      </c>
      <c r="CNP262" s="921"/>
      <c r="CNQ262" s="892" t="s">
        <v>1873</v>
      </c>
      <c r="CNR262" s="921"/>
      <c r="CNS262" s="892" t="s">
        <v>1873</v>
      </c>
      <c r="CNT262" s="921"/>
      <c r="CNU262" s="892" t="s">
        <v>1873</v>
      </c>
      <c r="CNV262" s="921"/>
      <c r="CNW262" s="892" t="s">
        <v>1873</v>
      </c>
      <c r="CNX262" s="921"/>
      <c r="CNY262" s="892" t="s">
        <v>1873</v>
      </c>
      <c r="CNZ262" s="921"/>
      <c r="COA262" s="892" t="s">
        <v>1873</v>
      </c>
      <c r="COB262" s="921"/>
      <c r="COC262" s="892" t="s">
        <v>1873</v>
      </c>
      <c r="COD262" s="921"/>
      <c r="COE262" s="892" t="s">
        <v>1873</v>
      </c>
      <c r="COF262" s="921"/>
      <c r="COG262" s="892" t="s">
        <v>1873</v>
      </c>
      <c r="COH262" s="921"/>
      <c r="COI262" s="892" t="s">
        <v>1873</v>
      </c>
      <c r="COJ262" s="921"/>
      <c r="COK262" s="892" t="s">
        <v>1873</v>
      </c>
      <c r="COL262" s="921"/>
      <c r="COM262" s="892" t="s">
        <v>1873</v>
      </c>
      <c r="CON262" s="921"/>
      <c r="COO262" s="892" t="s">
        <v>1873</v>
      </c>
      <c r="COP262" s="921"/>
      <c r="COQ262" s="892" t="s">
        <v>1873</v>
      </c>
      <c r="COR262" s="921"/>
      <c r="COS262" s="892" t="s">
        <v>1873</v>
      </c>
      <c r="COT262" s="921"/>
      <c r="COU262" s="892" t="s">
        <v>1873</v>
      </c>
      <c r="COV262" s="921"/>
      <c r="COW262" s="892" t="s">
        <v>1873</v>
      </c>
      <c r="COX262" s="921"/>
      <c r="COY262" s="892" t="s">
        <v>1873</v>
      </c>
      <c r="COZ262" s="921"/>
      <c r="CPA262" s="892" t="s">
        <v>1873</v>
      </c>
      <c r="CPB262" s="921"/>
      <c r="CPC262" s="892" t="s">
        <v>1873</v>
      </c>
      <c r="CPD262" s="921"/>
      <c r="CPE262" s="892" t="s">
        <v>1873</v>
      </c>
      <c r="CPF262" s="921"/>
      <c r="CPG262" s="892" t="s">
        <v>1873</v>
      </c>
      <c r="CPH262" s="921"/>
      <c r="CPI262" s="892" t="s">
        <v>1873</v>
      </c>
      <c r="CPJ262" s="921"/>
      <c r="CPK262" s="892" t="s">
        <v>1873</v>
      </c>
      <c r="CPL262" s="921"/>
      <c r="CPM262" s="892" t="s">
        <v>1873</v>
      </c>
      <c r="CPN262" s="921"/>
      <c r="CPO262" s="892" t="s">
        <v>1873</v>
      </c>
      <c r="CPP262" s="921"/>
      <c r="CPQ262" s="892" t="s">
        <v>1873</v>
      </c>
      <c r="CPR262" s="921"/>
      <c r="CPS262" s="892" t="s">
        <v>1873</v>
      </c>
      <c r="CPT262" s="921"/>
      <c r="CPU262" s="892" t="s">
        <v>1873</v>
      </c>
      <c r="CPV262" s="921"/>
      <c r="CPW262" s="892" t="s">
        <v>1873</v>
      </c>
      <c r="CPX262" s="921"/>
      <c r="CPY262" s="892" t="s">
        <v>1873</v>
      </c>
      <c r="CPZ262" s="921"/>
      <c r="CQA262" s="892" t="s">
        <v>1873</v>
      </c>
      <c r="CQB262" s="921"/>
      <c r="CQC262" s="892" t="s">
        <v>1873</v>
      </c>
      <c r="CQD262" s="921"/>
      <c r="CQE262" s="892" t="s">
        <v>1873</v>
      </c>
      <c r="CQF262" s="921"/>
      <c r="CQG262" s="892" t="s">
        <v>1873</v>
      </c>
      <c r="CQH262" s="921"/>
      <c r="CQI262" s="892" t="s">
        <v>1873</v>
      </c>
      <c r="CQJ262" s="921"/>
      <c r="CQK262" s="892" t="s">
        <v>1873</v>
      </c>
      <c r="CQL262" s="921"/>
      <c r="CQM262" s="892" t="s">
        <v>1873</v>
      </c>
      <c r="CQN262" s="921"/>
      <c r="CQO262" s="892" t="s">
        <v>1873</v>
      </c>
      <c r="CQP262" s="921"/>
      <c r="CQQ262" s="892" t="s">
        <v>1873</v>
      </c>
      <c r="CQR262" s="921"/>
      <c r="CQS262" s="892" t="s">
        <v>1873</v>
      </c>
      <c r="CQT262" s="921"/>
      <c r="CQU262" s="892" t="s">
        <v>1873</v>
      </c>
      <c r="CQV262" s="921"/>
      <c r="CQW262" s="892" t="s">
        <v>1873</v>
      </c>
      <c r="CQX262" s="921"/>
      <c r="CQY262" s="892" t="s">
        <v>1873</v>
      </c>
      <c r="CQZ262" s="921"/>
      <c r="CRA262" s="892" t="s">
        <v>1873</v>
      </c>
      <c r="CRB262" s="921"/>
      <c r="CRC262" s="892" t="s">
        <v>1873</v>
      </c>
      <c r="CRD262" s="921"/>
      <c r="CRE262" s="892" t="s">
        <v>1873</v>
      </c>
      <c r="CRF262" s="921"/>
      <c r="CRG262" s="892" t="s">
        <v>1873</v>
      </c>
      <c r="CRH262" s="921"/>
      <c r="CRI262" s="892" t="s">
        <v>1873</v>
      </c>
      <c r="CRJ262" s="921"/>
      <c r="CRK262" s="892" t="s">
        <v>1873</v>
      </c>
      <c r="CRL262" s="921"/>
      <c r="CRM262" s="892" t="s">
        <v>1873</v>
      </c>
      <c r="CRN262" s="921"/>
      <c r="CRO262" s="892" t="s">
        <v>1873</v>
      </c>
      <c r="CRP262" s="921"/>
      <c r="CRQ262" s="892" t="s">
        <v>1873</v>
      </c>
      <c r="CRR262" s="921"/>
      <c r="CRS262" s="892" t="s">
        <v>1873</v>
      </c>
      <c r="CRT262" s="921"/>
      <c r="CRU262" s="892" t="s">
        <v>1873</v>
      </c>
      <c r="CRV262" s="921"/>
      <c r="CRW262" s="892" t="s">
        <v>1873</v>
      </c>
      <c r="CRX262" s="921"/>
      <c r="CRY262" s="892" t="s">
        <v>1873</v>
      </c>
      <c r="CRZ262" s="921"/>
      <c r="CSA262" s="892" t="s">
        <v>1873</v>
      </c>
      <c r="CSB262" s="921"/>
      <c r="CSC262" s="892" t="s">
        <v>1873</v>
      </c>
      <c r="CSD262" s="921"/>
      <c r="CSE262" s="892" t="s">
        <v>1873</v>
      </c>
      <c r="CSF262" s="921"/>
      <c r="CSG262" s="892" t="s">
        <v>1873</v>
      </c>
      <c r="CSH262" s="921"/>
      <c r="CSI262" s="892" t="s">
        <v>1873</v>
      </c>
      <c r="CSJ262" s="921"/>
      <c r="CSK262" s="892" t="s">
        <v>1873</v>
      </c>
      <c r="CSL262" s="921"/>
      <c r="CSM262" s="892" t="s">
        <v>1873</v>
      </c>
      <c r="CSN262" s="921"/>
      <c r="CSO262" s="892" t="s">
        <v>1873</v>
      </c>
      <c r="CSP262" s="921"/>
      <c r="CSQ262" s="892" t="s">
        <v>1873</v>
      </c>
      <c r="CSR262" s="921"/>
      <c r="CSS262" s="892" t="s">
        <v>1873</v>
      </c>
      <c r="CST262" s="921"/>
      <c r="CSU262" s="892" t="s">
        <v>1873</v>
      </c>
      <c r="CSV262" s="921"/>
      <c r="CSW262" s="892" t="s">
        <v>1873</v>
      </c>
      <c r="CSX262" s="921"/>
      <c r="CSY262" s="892" t="s">
        <v>1873</v>
      </c>
      <c r="CSZ262" s="921"/>
      <c r="CTA262" s="892" t="s">
        <v>1873</v>
      </c>
      <c r="CTB262" s="921"/>
      <c r="CTC262" s="892" t="s">
        <v>1873</v>
      </c>
      <c r="CTD262" s="921"/>
      <c r="CTE262" s="892" t="s">
        <v>1873</v>
      </c>
      <c r="CTF262" s="921"/>
      <c r="CTG262" s="892" t="s">
        <v>1873</v>
      </c>
      <c r="CTH262" s="921"/>
      <c r="CTI262" s="892" t="s">
        <v>1873</v>
      </c>
      <c r="CTJ262" s="921"/>
      <c r="CTK262" s="892" t="s">
        <v>1873</v>
      </c>
      <c r="CTL262" s="921"/>
      <c r="CTM262" s="892" t="s">
        <v>1873</v>
      </c>
      <c r="CTN262" s="921"/>
      <c r="CTO262" s="892" t="s">
        <v>1873</v>
      </c>
      <c r="CTP262" s="921"/>
      <c r="CTQ262" s="892" t="s">
        <v>1873</v>
      </c>
      <c r="CTR262" s="921"/>
      <c r="CTS262" s="892" t="s">
        <v>1873</v>
      </c>
      <c r="CTT262" s="921"/>
      <c r="CTU262" s="892" t="s">
        <v>1873</v>
      </c>
      <c r="CTV262" s="921"/>
      <c r="CTW262" s="892" t="s">
        <v>1873</v>
      </c>
      <c r="CTX262" s="921"/>
      <c r="CTY262" s="892" t="s">
        <v>1873</v>
      </c>
      <c r="CTZ262" s="921"/>
      <c r="CUA262" s="892" t="s">
        <v>1873</v>
      </c>
      <c r="CUB262" s="921"/>
      <c r="CUC262" s="892" t="s">
        <v>1873</v>
      </c>
      <c r="CUD262" s="921"/>
      <c r="CUE262" s="892" t="s">
        <v>1873</v>
      </c>
      <c r="CUF262" s="921"/>
      <c r="CUG262" s="892" t="s">
        <v>1873</v>
      </c>
      <c r="CUH262" s="921"/>
      <c r="CUI262" s="892" t="s">
        <v>1873</v>
      </c>
      <c r="CUJ262" s="921"/>
      <c r="CUK262" s="892" t="s">
        <v>1873</v>
      </c>
      <c r="CUL262" s="921"/>
      <c r="CUM262" s="892" t="s">
        <v>1873</v>
      </c>
      <c r="CUN262" s="921"/>
      <c r="CUO262" s="892" t="s">
        <v>1873</v>
      </c>
      <c r="CUP262" s="921"/>
      <c r="CUQ262" s="892" t="s">
        <v>1873</v>
      </c>
      <c r="CUR262" s="921"/>
      <c r="CUS262" s="892" t="s">
        <v>1873</v>
      </c>
      <c r="CUT262" s="921"/>
      <c r="CUU262" s="892" t="s">
        <v>1873</v>
      </c>
      <c r="CUV262" s="921"/>
      <c r="CUW262" s="892" t="s">
        <v>1873</v>
      </c>
      <c r="CUX262" s="921"/>
      <c r="CUY262" s="892" t="s">
        <v>1873</v>
      </c>
      <c r="CUZ262" s="921"/>
      <c r="CVA262" s="892" t="s">
        <v>1873</v>
      </c>
      <c r="CVB262" s="921"/>
      <c r="CVC262" s="892" t="s">
        <v>1873</v>
      </c>
      <c r="CVD262" s="921"/>
      <c r="CVE262" s="892" t="s">
        <v>1873</v>
      </c>
      <c r="CVF262" s="921"/>
      <c r="CVG262" s="892" t="s">
        <v>1873</v>
      </c>
      <c r="CVH262" s="921"/>
      <c r="CVI262" s="892" t="s">
        <v>1873</v>
      </c>
      <c r="CVJ262" s="921"/>
      <c r="CVK262" s="892" t="s">
        <v>1873</v>
      </c>
      <c r="CVL262" s="921"/>
      <c r="CVM262" s="892" t="s">
        <v>1873</v>
      </c>
      <c r="CVN262" s="921"/>
      <c r="CVO262" s="892" t="s">
        <v>1873</v>
      </c>
      <c r="CVP262" s="921"/>
      <c r="CVQ262" s="892" t="s">
        <v>1873</v>
      </c>
      <c r="CVR262" s="921"/>
      <c r="CVS262" s="892" t="s">
        <v>1873</v>
      </c>
      <c r="CVT262" s="921"/>
      <c r="CVU262" s="892" t="s">
        <v>1873</v>
      </c>
      <c r="CVV262" s="921"/>
      <c r="CVW262" s="892" t="s">
        <v>1873</v>
      </c>
      <c r="CVX262" s="921"/>
      <c r="CVY262" s="892" t="s">
        <v>1873</v>
      </c>
      <c r="CVZ262" s="921"/>
      <c r="CWA262" s="892" t="s">
        <v>1873</v>
      </c>
      <c r="CWB262" s="921"/>
      <c r="CWC262" s="892" t="s">
        <v>1873</v>
      </c>
      <c r="CWD262" s="921"/>
      <c r="CWE262" s="892" t="s">
        <v>1873</v>
      </c>
      <c r="CWF262" s="921"/>
      <c r="CWG262" s="892" t="s">
        <v>1873</v>
      </c>
      <c r="CWH262" s="921"/>
      <c r="CWI262" s="892" t="s">
        <v>1873</v>
      </c>
      <c r="CWJ262" s="921"/>
      <c r="CWK262" s="892" t="s">
        <v>1873</v>
      </c>
      <c r="CWL262" s="921"/>
      <c r="CWM262" s="892" t="s">
        <v>1873</v>
      </c>
      <c r="CWN262" s="921"/>
      <c r="CWO262" s="892" t="s">
        <v>1873</v>
      </c>
      <c r="CWP262" s="921"/>
      <c r="CWQ262" s="892" t="s">
        <v>1873</v>
      </c>
      <c r="CWR262" s="921"/>
      <c r="CWS262" s="892" t="s">
        <v>1873</v>
      </c>
      <c r="CWT262" s="921"/>
      <c r="CWU262" s="892" t="s">
        <v>1873</v>
      </c>
      <c r="CWV262" s="921"/>
      <c r="CWW262" s="892" t="s">
        <v>1873</v>
      </c>
      <c r="CWX262" s="921"/>
      <c r="CWY262" s="892" t="s">
        <v>1873</v>
      </c>
      <c r="CWZ262" s="921"/>
      <c r="CXA262" s="892" t="s">
        <v>1873</v>
      </c>
      <c r="CXB262" s="921"/>
      <c r="CXC262" s="892" t="s">
        <v>1873</v>
      </c>
      <c r="CXD262" s="921"/>
      <c r="CXE262" s="892" t="s">
        <v>1873</v>
      </c>
      <c r="CXF262" s="921"/>
      <c r="CXG262" s="892" t="s">
        <v>1873</v>
      </c>
      <c r="CXH262" s="921"/>
      <c r="CXI262" s="892" t="s">
        <v>1873</v>
      </c>
      <c r="CXJ262" s="921"/>
      <c r="CXK262" s="892" t="s">
        <v>1873</v>
      </c>
      <c r="CXL262" s="921"/>
      <c r="CXM262" s="892" t="s">
        <v>1873</v>
      </c>
      <c r="CXN262" s="921"/>
      <c r="CXO262" s="892" t="s">
        <v>1873</v>
      </c>
      <c r="CXP262" s="921"/>
      <c r="CXQ262" s="892" t="s">
        <v>1873</v>
      </c>
      <c r="CXR262" s="921"/>
      <c r="CXS262" s="892" t="s">
        <v>1873</v>
      </c>
      <c r="CXT262" s="921"/>
      <c r="CXU262" s="892" t="s">
        <v>1873</v>
      </c>
      <c r="CXV262" s="921"/>
      <c r="CXW262" s="892" t="s">
        <v>1873</v>
      </c>
      <c r="CXX262" s="921"/>
      <c r="CXY262" s="892" t="s">
        <v>1873</v>
      </c>
      <c r="CXZ262" s="921"/>
      <c r="CYA262" s="892" t="s">
        <v>1873</v>
      </c>
      <c r="CYB262" s="921"/>
      <c r="CYC262" s="892" t="s">
        <v>1873</v>
      </c>
      <c r="CYD262" s="921"/>
      <c r="CYE262" s="892" t="s">
        <v>1873</v>
      </c>
      <c r="CYF262" s="921"/>
      <c r="CYG262" s="892" t="s">
        <v>1873</v>
      </c>
      <c r="CYH262" s="921"/>
      <c r="CYI262" s="892" t="s">
        <v>1873</v>
      </c>
      <c r="CYJ262" s="921"/>
      <c r="CYK262" s="892" t="s">
        <v>1873</v>
      </c>
      <c r="CYL262" s="921"/>
      <c r="CYM262" s="892" t="s">
        <v>1873</v>
      </c>
      <c r="CYN262" s="921"/>
      <c r="CYO262" s="892" t="s">
        <v>1873</v>
      </c>
      <c r="CYP262" s="921"/>
      <c r="CYQ262" s="892" t="s">
        <v>1873</v>
      </c>
      <c r="CYR262" s="921"/>
      <c r="CYS262" s="892" t="s">
        <v>1873</v>
      </c>
      <c r="CYT262" s="921"/>
      <c r="CYU262" s="892" t="s">
        <v>1873</v>
      </c>
      <c r="CYV262" s="921"/>
      <c r="CYW262" s="892" t="s">
        <v>1873</v>
      </c>
      <c r="CYX262" s="921"/>
      <c r="CYY262" s="892" t="s">
        <v>1873</v>
      </c>
      <c r="CYZ262" s="921"/>
      <c r="CZA262" s="892" t="s">
        <v>1873</v>
      </c>
      <c r="CZB262" s="921"/>
      <c r="CZC262" s="892" t="s">
        <v>1873</v>
      </c>
      <c r="CZD262" s="921"/>
      <c r="CZE262" s="892" t="s">
        <v>1873</v>
      </c>
      <c r="CZF262" s="921"/>
      <c r="CZG262" s="892" t="s">
        <v>1873</v>
      </c>
      <c r="CZH262" s="921"/>
      <c r="CZI262" s="892" t="s">
        <v>1873</v>
      </c>
      <c r="CZJ262" s="921"/>
      <c r="CZK262" s="892" t="s">
        <v>1873</v>
      </c>
      <c r="CZL262" s="921"/>
      <c r="CZM262" s="892" t="s">
        <v>1873</v>
      </c>
      <c r="CZN262" s="921"/>
      <c r="CZO262" s="892" t="s">
        <v>1873</v>
      </c>
      <c r="CZP262" s="921"/>
      <c r="CZQ262" s="892" t="s">
        <v>1873</v>
      </c>
      <c r="CZR262" s="921"/>
      <c r="CZS262" s="892" t="s">
        <v>1873</v>
      </c>
      <c r="CZT262" s="921"/>
      <c r="CZU262" s="892" t="s">
        <v>1873</v>
      </c>
      <c r="CZV262" s="921"/>
      <c r="CZW262" s="892" t="s">
        <v>1873</v>
      </c>
      <c r="CZX262" s="921"/>
      <c r="CZY262" s="892" t="s">
        <v>1873</v>
      </c>
      <c r="CZZ262" s="921"/>
      <c r="DAA262" s="892" t="s">
        <v>1873</v>
      </c>
      <c r="DAB262" s="921"/>
      <c r="DAC262" s="892" t="s">
        <v>1873</v>
      </c>
      <c r="DAD262" s="921"/>
      <c r="DAE262" s="892" t="s">
        <v>1873</v>
      </c>
      <c r="DAF262" s="921"/>
      <c r="DAG262" s="892" t="s">
        <v>1873</v>
      </c>
      <c r="DAH262" s="921"/>
      <c r="DAI262" s="892" t="s">
        <v>1873</v>
      </c>
      <c r="DAJ262" s="921"/>
      <c r="DAK262" s="892" t="s">
        <v>1873</v>
      </c>
      <c r="DAL262" s="921"/>
      <c r="DAM262" s="892" t="s">
        <v>1873</v>
      </c>
      <c r="DAN262" s="921"/>
      <c r="DAO262" s="892" t="s">
        <v>1873</v>
      </c>
      <c r="DAP262" s="921"/>
      <c r="DAQ262" s="892" t="s">
        <v>1873</v>
      </c>
      <c r="DAR262" s="921"/>
      <c r="DAS262" s="892" t="s">
        <v>1873</v>
      </c>
      <c r="DAT262" s="921"/>
      <c r="DAU262" s="892" t="s">
        <v>1873</v>
      </c>
      <c r="DAV262" s="921"/>
      <c r="DAW262" s="892" t="s">
        <v>1873</v>
      </c>
      <c r="DAX262" s="921"/>
      <c r="DAY262" s="892" t="s">
        <v>1873</v>
      </c>
      <c r="DAZ262" s="921"/>
      <c r="DBA262" s="892" t="s">
        <v>1873</v>
      </c>
      <c r="DBB262" s="921"/>
      <c r="DBC262" s="892" t="s">
        <v>1873</v>
      </c>
      <c r="DBD262" s="921"/>
      <c r="DBE262" s="892" t="s">
        <v>1873</v>
      </c>
      <c r="DBF262" s="921"/>
      <c r="DBG262" s="892" t="s">
        <v>1873</v>
      </c>
      <c r="DBH262" s="921"/>
      <c r="DBI262" s="892" t="s">
        <v>1873</v>
      </c>
      <c r="DBJ262" s="921"/>
      <c r="DBK262" s="892" t="s">
        <v>1873</v>
      </c>
      <c r="DBL262" s="921"/>
      <c r="DBM262" s="892" t="s">
        <v>1873</v>
      </c>
      <c r="DBN262" s="921"/>
      <c r="DBO262" s="892" t="s">
        <v>1873</v>
      </c>
      <c r="DBP262" s="921"/>
      <c r="DBQ262" s="892" t="s">
        <v>1873</v>
      </c>
      <c r="DBR262" s="921"/>
      <c r="DBS262" s="892" t="s">
        <v>1873</v>
      </c>
      <c r="DBT262" s="921"/>
      <c r="DBU262" s="892" t="s">
        <v>1873</v>
      </c>
      <c r="DBV262" s="921"/>
      <c r="DBW262" s="892" t="s">
        <v>1873</v>
      </c>
      <c r="DBX262" s="921"/>
      <c r="DBY262" s="892" t="s">
        <v>1873</v>
      </c>
      <c r="DBZ262" s="921"/>
      <c r="DCA262" s="892" t="s">
        <v>1873</v>
      </c>
      <c r="DCB262" s="921"/>
      <c r="DCC262" s="892" t="s">
        <v>1873</v>
      </c>
      <c r="DCD262" s="921"/>
      <c r="DCE262" s="892" t="s">
        <v>1873</v>
      </c>
      <c r="DCF262" s="921"/>
      <c r="DCG262" s="892" t="s">
        <v>1873</v>
      </c>
      <c r="DCH262" s="921"/>
      <c r="DCI262" s="892" t="s">
        <v>1873</v>
      </c>
      <c r="DCJ262" s="921"/>
      <c r="DCK262" s="892" t="s">
        <v>1873</v>
      </c>
      <c r="DCL262" s="921"/>
      <c r="DCM262" s="892" t="s">
        <v>1873</v>
      </c>
      <c r="DCN262" s="921"/>
      <c r="DCO262" s="892" t="s">
        <v>1873</v>
      </c>
      <c r="DCP262" s="921"/>
      <c r="DCQ262" s="892" t="s">
        <v>1873</v>
      </c>
      <c r="DCR262" s="921"/>
      <c r="DCS262" s="892" t="s">
        <v>1873</v>
      </c>
      <c r="DCT262" s="921"/>
      <c r="DCU262" s="892" t="s">
        <v>1873</v>
      </c>
      <c r="DCV262" s="921"/>
      <c r="DCW262" s="892" t="s">
        <v>1873</v>
      </c>
      <c r="DCX262" s="921"/>
      <c r="DCY262" s="892" t="s">
        <v>1873</v>
      </c>
      <c r="DCZ262" s="921"/>
      <c r="DDA262" s="892" t="s">
        <v>1873</v>
      </c>
      <c r="DDB262" s="921"/>
      <c r="DDC262" s="892" t="s">
        <v>1873</v>
      </c>
      <c r="DDD262" s="921"/>
      <c r="DDE262" s="892" t="s">
        <v>1873</v>
      </c>
      <c r="DDF262" s="921"/>
      <c r="DDG262" s="892" t="s">
        <v>1873</v>
      </c>
      <c r="DDH262" s="921"/>
      <c r="DDI262" s="892" t="s">
        <v>1873</v>
      </c>
      <c r="DDJ262" s="921"/>
      <c r="DDK262" s="892" t="s">
        <v>1873</v>
      </c>
      <c r="DDL262" s="921"/>
      <c r="DDM262" s="892" t="s">
        <v>1873</v>
      </c>
      <c r="DDN262" s="921"/>
      <c r="DDO262" s="892" t="s">
        <v>1873</v>
      </c>
      <c r="DDP262" s="921"/>
      <c r="DDQ262" s="892" t="s">
        <v>1873</v>
      </c>
      <c r="DDR262" s="921"/>
      <c r="DDS262" s="892" t="s">
        <v>1873</v>
      </c>
      <c r="DDT262" s="921"/>
      <c r="DDU262" s="892" t="s">
        <v>1873</v>
      </c>
      <c r="DDV262" s="921"/>
      <c r="DDW262" s="892" t="s">
        <v>1873</v>
      </c>
      <c r="DDX262" s="921"/>
      <c r="DDY262" s="892" t="s">
        <v>1873</v>
      </c>
      <c r="DDZ262" s="921"/>
      <c r="DEA262" s="892" t="s">
        <v>1873</v>
      </c>
      <c r="DEB262" s="921"/>
      <c r="DEC262" s="892" t="s">
        <v>1873</v>
      </c>
      <c r="DED262" s="921"/>
      <c r="DEE262" s="892" t="s">
        <v>1873</v>
      </c>
      <c r="DEF262" s="921"/>
      <c r="DEG262" s="892" t="s">
        <v>1873</v>
      </c>
      <c r="DEH262" s="921"/>
      <c r="DEI262" s="892" t="s">
        <v>1873</v>
      </c>
      <c r="DEJ262" s="921"/>
      <c r="DEK262" s="892" t="s">
        <v>1873</v>
      </c>
      <c r="DEL262" s="921"/>
      <c r="DEM262" s="892" t="s">
        <v>1873</v>
      </c>
      <c r="DEN262" s="921"/>
      <c r="DEO262" s="892" t="s">
        <v>1873</v>
      </c>
      <c r="DEP262" s="921"/>
      <c r="DEQ262" s="892" t="s">
        <v>1873</v>
      </c>
      <c r="DER262" s="921"/>
      <c r="DES262" s="892" t="s">
        <v>1873</v>
      </c>
      <c r="DET262" s="921"/>
      <c r="DEU262" s="892" t="s">
        <v>1873</v>
      </c>
      <c r="DEV262" s="921"/>
      <c r="DEW262" s="892" t="s">
        <v>1873</v>
      </c>
      <c r="DEX262" s="921"/>
      <c r="DEY262" s="892" t="s">
        <v>1873</v>
      </c>
      <c r="DEZ262" s="921"/>
      <c r="DFA262" s="892" t="s">
        <v>1873</v>
      </c>
      <c r="DFB262" s="921"/>
      <c r="DFC262" s="892" t="s">
        <v>1873</v>
      </c>
      <c r="DFD262" s="921"/>
      <c r="DFE262" s="892" t="s">
        <v>1873</v>
      </c>
      <c r="DFF262" s="921"/>
      <c r="DFG262" s="892" t="s">
        <v>1873</v>
      </c>
      <c r="DFH262" s="921"/>
      <c r="DFI262" s="892" t="s">
        <v>1873</v>
      </c>
      <c r="DFJ262" s="921"/>
      <c r="DFK262" s="892" t="s">
        <v>1873</v>
      </c>
      <c r="DFL262" s="921"/>
      <c r="DFM262" s="892" t="s">
        <v>1873</v>
      </c>
      <c r="DFN262" s="921"/>
      <c r="DFO262" s="892" t="s">
        <v>1873</v>
      </c>
      <c r="DFP262" s="921"/>
      <c r="DFQ262" s="892" t="s">
        <v>1873</v>
      </c>
      <c r="DFR262" s="921"/>
      <c r="DFS262" s="892" t="s">
        <v>1873</v>
      </c>
      <c r="DFT262" s="921"/>
      <c r="DFU262" s="892" t="s">
        <v>1873</v>
      </c>
      <c r="DFV262" s="921"/>
      <c r="DFW262" s="892" t="s">
        <v>1873</v>
      </c>
      <c r="DFX262" s="921"/>
      <c r="DFY262" s="892" t="s">
        <v>1873</v>
      </c>
      <c r="DFZ262" s="921"/>
      <c r="DGA262" s="892" t="s">
        <v>1873</v>
      </c>
      <c r="DGB262" s="921"/>
      <c r="DGC262" s="892" t="s">
        <v>1873</v>
      </c>
      <c r="DGD262" s="921"/>
      <c r="DGE262" s="892" t="s">
        <v>1873</v>
      </c>
      <c r="DGF262" s="921"/>
      <c r="DGG262" s="892" t="s">
        <v>1873</v>
      </c>
      <c r="DGH262" s="921"/>
      <c r="DGI262" s="892" t="s">
        <v>1873</v>
      </c>
      <c r="DGJ262" s="921"/>
      <c r="DGK262" s="892" t="s">
        <v>1873</v>
      </c>
      <c r="DGL262" s="921"/>
      <c r="DGM262" s="892" t="s">
        <v>1873</v>
      </c>
      <c r="DGN262" s="921"/>
      <c r="DGO262" s="892" t="s">
        <v>1873</v>
      </c>
      <c r="DGP262" s="921"/>
      <c r="DGQ262" s="892" t="s">
        <v>1873</v>
      </c>
      <c r="DGR262" s="921"/>
      <c r="DGS262" s="892" t="s">
        <v>1873</v>
      </c>
      <c r="DGT262" s="921"/>
      <c r="DGU262" s="892" t="s">
        <v>1873</v>
      </c>
      <c r="DGV262" s="921"/>
      <c r="DGW262" s="892" t="s">
        <v>1873</v>
      </c>
      <c r="DGX262" s="921"/>
      <c r="DGY262" s="892" t="s">
        <v>1873</v>
      </c>
      <c r="DGZ262" s="921"/>
      <c r="DHA262" s="892" t="s">
        <v>1873</v>
      </c>
      <c r="DHB262" s="921"/>
      <c r="DHC262" s="892" t="s">
        <v>1873</v>
      </c>
      <c r="DHD262" s="921"/>
      <c r="DHE262" s="892" t="s">
        <v>1873</v>
      </c>
      <c r="DHF262" s="921"/>
      <c r="DHG262" s="892" t="s">
        <v>1873</v>
      </c>
      <c r="DHH262" s="921"/>
      <c r="DHI262" s="892" t="s">
        <v>1873</v>
      </c>
      <c r="DHJ262" s="921"/>
      <c r="DHK262" s="892" t="s">
        <v>1873</v>
      </c>
      <c r="DHL262" s="921"/>
      <c r="DHM262" s="892" t="s">
        <v>1873</v>
      </c>
      <c r="DHN262" s="921"/>
      <c r="DHO262" s="892" t="s">
        <v>1873</v>
      </c>
      <c r="DHP262" s="921"/>
      <c r="DHQ262" s="892" t="s">
        <v>1873</v>
      </c>
      <c r="DHR262" s="921"/>
      <c r="DHS262" s="892" t="s">
        <v>1873</v>
      </c>
      <c r="DHT262" s="921"/>
      <c r="DHU262" s="892" t="s">
        <v>1873</v>
      </c>
      <c r="DHV262" s="921"/>
      <c r="DHW262" s="892" t="s">
        <v>1873</v>
      </c>
      <c r="DHX262" s="921"/>
      <c r="DHY262" s="892" t="s">
        <v>1873</v>
      </c>
      <c r="DHZ262" s="921"/>
      <c r="DIA262" s="892" t="s">
        <v>1873</v>
      </c>
      <c r="DIB262" s="921"/>
      <c r="DIC262" s="892" t="s">
        <v>1873</v>
      </c>
      <c r="DID262" s="921"/>
      <c r="DIE262" s="892" t="s">
        <v>1873</v>
      </c>
      <c r="DIF262" s="921"/>
      <c r="DIG262" s="892" t="s">
        <v>1873</v>
      </c>
      <c r="DIH262" s="921"/>
      <c r="DII262" s="892" t="s">
        <v>1873</v>
      </c>
      <c r="DIJ262" s="921"/>
      <c r="DIK262" s="892" t="s">
        <v>1873</v>
      </c>
      <c r="DIL262" s="921"/>
      <c r="DIM262" s="892" t="s">
        <v>1873</v>
      </c>
      <c r="DIN262" s="921"/>
      <c r="DIO262" s="892" t="s">
        <v>1873</v>
      </c>
      <c r="DIP262" s="921"/>
      <c r="DIQ262" s="892" t="s">
        <v>1873</v>
      </c>
      <c r="DIR262" s="921"/>
      <c r="DIS262" s="892" t="s">
        <v>1873</v>
      </c>
      <c r="DIT262" s="921"/>
      <c r="DIU262" s="892" t="s">
        <v>1873</v>
      </c>
      <c r="DIV262" s="921"/>
      <c r="DIW262" s="892" t="s">
        <v>1873</v>
      </c>
      <c r="DIX262" s="921"/>
      <c r="DIY262" s="892" t="s">
        <v>1873</v>
      </c>
      <c r="DIZ262" s="921"/>
      <c r="DJA262" s="892" t="s">
        <v>1873</v>
      </c>
      <c r="DJB262" s="921"/>
      <c r="DJC262" s="892" t="s">
        <v>1873</v>
      </c>
      <c r="DJD262" s="921"/>
      <c r="DJE262" s="892" t="s">
        <v>1873</v>
      </c>
      <c r="DJF262" s="921"/>
      <c r="DJG262" s="892" t="s">
        <v>1873</v>
      </c>
      <c r="DJH262" s="921"/>
      <c r="DJI262" s="892" t="s">
        <v>1873</v>
      </c>
      <c r="DJJ262" s="921"/>
      <c r="DJK262" s="892" t="s">
        <v>1873</v>
      </c>
      <c r="DJL262" s="921"/>
      <c r="DJM262" s="892" t="s">
        <v>1873</v>
      </c>
      <c r="DJN262" s="921"/>
      <c r="DJO262" s="892" t="s">
        <v>1873</v>
      </c>
      <c r="DJP262" s="921"/>
      <c r="DJQ262" s="892" t="s">
        <v>1873</v>
      </c>
      <c r="DJR262" s="921"/>
      <c r="DJS262" s="892" t="s">
        <v>1873</v>
      </c>
      <c r="DJT262" s="921"/>
      <c r="DJU262" s="892" t="s">
        <v>1873</v>
      </c>
      <c r="DJV262" s="921"/>
      <c r="DJW262" s="892" t="s">
        <v>1873</v>
      </c>
      <c r="DJX262" s="921"/>
      <c r="DJY262" s="892" t="s">
        <v>1873</v>
      </c>
      <c r="DJZ262" s="921"/>
      <c r="DKA262" s="892" t="s">
        <v>1873</v>
      </c>
      <c r="DKB262" s="921"/>
      <c r="DKC262" s="892" t="s">
        <v>1873</v>
      </c>
      <c r="DKD262" s="921"/>
      <c r="DKE262" s="892" t="s">
        <v>1873</v>
      </c>
      <c r="DKF262" s="921"/>
      <c r="DKG262" s="892" t="s">
        <v>1873</v>
      </c>
      <c r="DKH262" s="921"/>
      <c r="DKI262" s="892" t="s">
        <v>1873</v>
      </c>
      <c r="DKJ262" s="921"/>
      <c r="DKK262" s="892" t="s">
        <v>1873</v>
      </c>
      <c r="DKL262" s="921"/>
      <c r="DKM262" s="892" t="s">
        <v>1873</v>
      </c>
      <c r="DKN262" s="921"/>
      <c r="DKO262" s="892" t="s">
        <v>1873</v>
      </c>
      <c r="DKP262" s="921"/>
      <c r="DKQ262" s="892" t="s">
        <v>1873</v>
      </c>
      <c r="DKR262" s="921"/>
      <c r="DKS262" s="892" t="s">
        <v>1873</v>
      </c>
      <c r="DKT262" s="921"/>
      <c r="DKU262" s="892" t="s">
        <v>1873</v>
      </c>
      <c r="DKV262" s="921"/>
      <c r="DKW262" s="892" t="s">
        <v>1873</v>
      </c>
      <c r="DKX262" s="921"/>
      <c r="DKY262" s="892" t="s">
        <v>1873</v>
      </c>
      <c r="DKZ262" s="921"/>
      <c r="DLA262" s="892" t="s">
        <v>1873</v>
      </c>
      <c r="DLB262" s="921"/>
      <c r="DLC262" s="892" t="s">
        <v>1873</v>
      </c>
      <c r="DLD262" s="921"/>
      <c r="DLE262" s="892" t="s">
        <v>1873</v>
      </c>
      <c r="DLF262" s="921"/>
      <c r="DLG262" s="892" t="s">
        <v>1873</v>
      </c>
      <c r="DLH262" s="921"/>
      <c r="DLI262" s="892" t="s">
        <v>1873</v>
      </c>
      <c r="DLJ262" s="921"/>
      <c r="DLK262" s="892" t="s">
        <v>1873</v>
      </c>
      <c r="DLL262" s="921"/>
      <c r="DLM262" s="892" t="s">
        <v>1873</v>
      </c>
      <c r="DLN262" s="921"/>
      <c r="DLO262" s="892" t="s">
        <v>1873</v>
      </c>
      <c r="DLP262" s="921"/>
      <c r="DLQ262" s="892" t="s">
        <v>1873</v>
      </c>
      <c r="DLR262" s="921"/>
      <c r="DLS262" s="892" t="s">
        <v>1873</v>
      </c>
      <c r="DLT262" s="921"/>
      <c r="DLU262" s="892" t="s">
        <v>1873</v>
      </c>
      <c r="DLV262" s="921"/>
      <c r="DLW262" s="892" t="s">
        <v>1873</v>
      </c>
      <c r="DLX262" s="921"/>
      <c r="DLY262" s="892" t="s">
        <v>1873</v>
      </c>
      <c r="DLZ262" s="921"/>
      <c r="DMA262" s="892" t="s">
        <v>1873</v>
      </c>
      <c r="DMB262" s="921"/>
      <c r="DMC262" s="892" t="s">
        <v>1873</v>
      </c>
      <c r="DMD262" s="921"/>
      <c r="DME262" s="892" t="s">
        <v>1873</v>
      </c>
      <c r="DMF262" s="921"/>
      <c r="DMG262" s="892" t="s">
        <v>1873</v>
      </c>
      <c r="DMH262" s="921"/>
      <c r="DMI262" s="892" t="s">
        <v>1873</v>
      </c>
      <c r="DMJ262" s="921"/>
      <c r="DMK262" s="892" t="s">
        <v>1873</v>
      </c>
      <c r="DML262" s="921"/>
      <c r="DMM262" s="892" t="s">
        <v>1873</v>
      </c>
      <c r="DMN262" s="921"/>
      <c r="DMO262" s="892" t="s">
        <v>1873</v>
      </c>
      <c r="DMP262" s="921"/>
      <c r="DMQ262" s="892" t="s">
        <v>1873</v>
      </c>
      <c r="DMR262" s="921"/>
      <c r="DMS262" s="892" t="s">
        <v>1873</v>
      </c>
      <c r="DMT262" s="921"/>
      <c r="DMU262" s="892" t="s">
        <v>1873</v>
      </c>
      <c r="DMV262" s="921"/>
      <c r="DMW262" s="892" t="s">
        <v>1873</v>
      </c>
      <c r="DMX262" s="921"/>
      <c r="DMY262" s="892" t="s">
        <v>1873</v>
      </c>
      <c r="DMZ262" s="921"/>
      <c r="DNA262" s="892" t="s">
        <v>1873</v>
      </c>
      <c r="DNB262" s="921"/>
      <c r="DNC262" s="892" t="s">
        <v>1873</v>
      </c>
      <c r="DND262" s="921"/>
      <c r="DNE262" s="892" t="s">
        <v>1873</v>
      </c>
      <c r="DNF262" s="921"/>
      <c r="DNG262" s="892" t="s">
        <v>1873</v>
      </c>
      <c r="DNH262" s="921"/>
      <c r="DNI262" s="892" t="s">
        <v>1873</v>
      </c>
      <c r="DNJ262" s="921"/>
      <c r="DNK262" s="892" t="s">
        <v>1873</v>
      </c>
      <c r="DNL262" s="921"/>
      <c r="DNM262" s="892" t="s">
        <v>1873</v>
      </c>
      <c r="DNN262" s="921"/>
      <c r="DNO262" s="892" t="s">
        <v>1873</v>
      </c>
      <c r="DNP262" s="921"/>
      <c r="DNQ262" s="892" t="s">
        <v>1873</v>
      </c>
      <c r="DNR262" s="921"/>
      <c r="DNS262" s="892" t="s">
        <v>1873</v>
      </c>
      <c r="DNT262" s="921"/>
      <c r="DNU262" s="892" t="s">
        <v>1873</v>
      </c>
      <c r="DNV262" s="921"/>
      <c r="DNW262" s="892" t="s">
        <v>1873</v>
      </c>
      <c r="DNX262" s="921"/>
      <c r="DNY262" s="892" t="s">
        <v>1873</v>
      </c>
      <c r="DNZ262" s="921"/>
      <c r="DOA262" s="892" t="s">
        <v>1873</v>
      </c>
      <c r="DOB262" s="921"/>
      <c r="DOC262" s="892" t="s">
        <v>1873</v>
      </c>
      <c r="DOD262" s="921"/>
      <c r="DOE262" s="892" t="s">
        <v>1873</v>
      </c>
      <c r="DOF262" s="921"/>
      <c r="DOG262" s="892" t="s">
        <v>1873</v>
      </c>
      <c r="DOH262" s="921"/>
      <c r="DOI262" s="892" t="s">
        <v>1873</v>
      </c>
      <c r="DOJ262" s="921"/>
      <c r="DOK262" s="892" t="s">
        <v>1873</v>
      </c>
      <c r="DOL262" s="921"/>
      <c r="DOM262" s="892" t="s">
        <v>1873</v>
      </c>
      <c r="DON262" s="921"/>
      <c r="DOO262" s="892" t="s">
        <v>1873</v>
      </c>
      <c r="DOP262" s="921"/>
      <c r="DOQ262" s="892" t="s">
        <v>1873</v>
      </c>
      <c r="DOR262" s="921"/>
      <c r="DOS262" s="892" t="s">
        <v>1873</v>
      </c>
      <c r="DOT262" s="921"/>
      <c r="DOU262" s="892" t="s">
        <v>1873</v>
      </c>
      <c r="DOV262" s="921"/>
      <c r="DOW262" s="892" t="s">
        <v>1873</v>
      </c>
      <c r="DOX262" s="921"/>
      <c r="DOY262" s="892" t="s">
        <v>1873</v>
      </c>
      <c r="DOZ262" s="921"/>
      <c r="DPA262" s="892" t="s">
        <v>1873</v>
      </c>
      <c r="DPB262" s="921"/>
      <c r="DPC262" s="892" t="s">
        <v>1873</v>
      </c>
      <c r="DPD262" s="921"/>
      <c r="DPE262" s="892" t="s">
        <v>1873</v>
      </c>
      <c r="DPF262" s="921"/>
      <c r="DPG262" s="892" t="s">
        <v>1873</v>
      </c>
      <c r="DPH262" s="921"/>
      <c r="DPI262" s="892" t="s">
        <v>1873</v>
      </c>
      <c r="DPJ262" s="921"/>
      <c r="DPK262" s="892" t="s">
        <v>1873</v>
      </c>
      <c r="DPL262" s="921"/>
      <c r="DPM262" s="892" t="s">
        <v>1873</v>
      </c>
      <c r="DPN262" s="921"/>
      <c r="DPO262" s="892" t="s">
        <v>1873</v>
      </c>
      <c r="DPP262" s="921"/>
      <c r="DPQ262" s="892" t="s">
        <v>1873</v>
      </c>
      <c r="DPR262" s="921"/>
      <c r="DPS262" s="892" t="s">
        <v>1873</v>
      </c>
      <c r="DPT262" s="921"/>
      <c r="DPU262" s="892" t="s">
        <v>1873</v>
      </c>
      <c r="DPV262" s="921"/>
      <c r="DPW262" s="892" t="s">
        <v>1873</v>
      </c>
      <c r="DPX262" s="921"/>
      <c r="DPY262" s="892" t="s">
        <v>1873</v>
      </c>
      <c r="DPZ262" s="921"/>
      <c r="DQA262" s="892" t="s">
        <v>1873</v>
      </c>
      <c r="DQB262" s="921"/>
      <c r="DQC262" s="892" t="s">
        <v>1873</v>
      </c>
      <c r="DQD262" s="921"/>
      <c r="DQE262" s="892" t="s">
        <v>1873</v>
      </c>
      <c r="DQF262" s="921"/>
      <c r="DQG262" s="892" t="s">
        <v>1873</v>
      </c>
      <c r="DQH262" s="921"/>
      <c r="DQI262" s="892" t="s">
        <v>1873</v>
      </c>
      <c r="DQJ262" s="921"/>
      <c r="DQK262" s="892" t="s">
        <v>1873</v>
      </c>
      <c r="DQL262" s="921"/>
      <c r="DQM262" s="892" t="s">
        <v>1873</v>
      </c>
      <c r="DQN262" s="921"/>
      <c r="DQO262" s="892" t="s">
        <v>1873</v>
      </c>
      <c r="DQP262" s="921"/>
      <c r="DQQ262" s="892" t="s">
        <v>1873</v>
      </c>
      <c r="DQR262" s="921"/>
      <c r="DQS262" s="892" t="s">
        <v>1873</v>
      </c>
      <c r="DQT262" s="921"/>
      <c r="DQU262" s="892" t="s">
        <v>1873</v>
      </c>
      <c r="DQV262" s="921"/>
      <c r="DQW262" s="892" t="s">
        <v>1873</v>
      </c>
      <c r="DQX262" s="921"/>
      <c r="DQY262" s="892" t="s">
        <v>1873</v>
      </c>
      <c r="DQZ262" s="921"/>
      <c r="DRA262" s="892" t="s">
        <v>1873</v>
      </c>
      <c r="DRB262" s="921"/>
      <c r="DRC262" s="892" t="s">
        <v>1873</v>
      </c>
      <c r="DRD262" s="921"/>
      <c r="DRE262" s="892" t="s">
        <v>1873</v>
      </c>
      <c r="DRF262" s="921"/>
      <c r="DRG262" s="892" t="s">
        <v>1873</v>
      </c>
      <c r="DRH262" s="921"/>
      <c r="DRI262" s="892" t="s">
        <v>1873</v>
      </c>
      <c r="DRJ262" s="921"/>
      <c r="DRK262" s="892" t="s">
        <v>1873</v>
      </c>
      <c r="DRL262" s="921"/>
      <c r="DRM262" s="892" t="s">
        <v>1873</v>
      </c>
      <c r="DRN262" s="921"/>
      <c r="DRO262" s="892" t="s">
        <v>1873</v>
      </c>
      <c r="DRP262" s="921"/>
      <c r="DRQ262" s="892" t="s">
        <v>1873</v>
      </c>
      <c r="DRR262" s="921"/>
      <c r="DRS262" s="892" t="s">
        <v>1873</v>
      </c>
      <c r="DRT262" s="921"/>
      <c r="DRU262" s="892" t="s">
        <v>1873</v>
      </c>
      <c r="DRV262" s="921"/>
      <c r="DRW262" s="892" t="s">
        <v>1873</v>
      </c>
      <c r="DRX262" s="921"/>
      <c r="DRY262" s="892" t="s">
        <v>1873</v>
      </c>
      <c r="DRZ262" s="921"/>
      <c r="DSA262" s="892" t="s">
        <v>1873</v>
      </c>
      <c r="DSB262" s="921"/>
      <c r="DSC262" s="892" t="s">
        <v>1873</v>
      </c>
      <c r="DSD262" s="921"/>
      <c r="DSE262" s="892" t="s">
        <v>1873</v>
      </c>
      <c r="DSF262" s="921"/>
      <c r="DSG262" s="892" t="s">
        <v>1873</v>
      </c>
      <c r="DSH262" s="921"/>
      <c r="DSI262" s="892" t="s">
        <v>1873</v>
      </c>
      <c r="DSJ262" s="921"/>
      <c r="DSK262" s="892" t="s">
        <v>1873</v>
      </c>
      <c r="DSL262" s="921"/>
      <c r="DSM262" s="892" t="s">
        <v>1873</v>
      </c>
      <c r="DSN262" s="921"/>
      <c r="DSO262" s="892" t="s">
        <v>1873</v>
      </c>
      <c r="DSP262" s="921"/>
      <c r="DSQ262" s="892" t="s">
        <v>1873</v>
      </c>
      <c r="DSR262" s="921"/>
      <c r="DSS262" s="892" t="s">
        <v>1873</v>
      </c>
      <c r="DST262" s="921"/>
      <c r="DSU262" s="892" t="s">
        <v>1873</v>
      </c>
      <c r="DSV262" s="921"/>
      <c r="DSW262" s="892" t="s">
        <v>1873</v>
      </c>
      <c r="DSX262" s="921"/>
      <c r="DSY262" s="892" t="s">
        <v>1873</v>
      </c>
      <c r="DSZ262" s="921"/>
      <c r="DTA262" s="892" t="s">
        <v>1873</v>
      </c>
      <c r="DTB262" s="921"/>
      <c r="DTC262" s="892" t="s">
        <v>1873</v>
      </c>
      <c r="DTD262" s="921"/>
      <c r="DTE262" s="892" t="s">
        <v>1873</v>
      </c>
      <c r="DTF262" s="921"/>
      <c r="DTG262" s="892" t="s">
        <v>1873</v>
      </c>
      <c r="DTH262" s="921"/>
      <c r="DTI262" s="892" t="s">
        <v>1873</v>
      </c>
      <c r="DTJ262" s="921"/>
      <c r="DTK262" s="892" t="s">
        <v>1873</v>
      </c>
      <c r="DTL262" s="921"/>
      <c r="DTM262" s="892" t="s">
        <v>1873</v>
      </c>
      <c r="DTN262" s="921"/>
      <c r="DTO262" s="892" t="s">
        <v>1873</v>
      </c>
      <c r="DTP262" s="921"/>
      <c r="DTQ262" s="892" t="s">
        <v>1873</v>
      </c>
      <c r="DTR262" s="921"/>
      <c r="DTS262" s="892" t="s">
        <v>1873</v>
      </c>
      <c r="DTT262" s="921"/>
      <c r="DTU262" s="892" t="s">
        <v>1873</v>
      </c>
      <c r="DTV262" s="921"/>
      <c r="DTW262" s="892" t="s">
        <v>1873</v>
      </c>
      <c r="DTX262" s="921"/>
      <c r="DTY262" s="892" t="s">
        <v>1873</v>
      </c>
      <c r="DTZ262" s="921"/>
      <c r="DUA262" s="892" t="s">
        <v>1873</v>
      </c>
      <c r="DUB262" s="921"/>
      <c r="DUC262" s="892" t="s">
        <v>1873</v>
      </c>
      <c r="DUD262" s="921"/>
      <c r="DUE262" s="892" t="s">
        <v>1873</v>
      </c>
      <c r="DUF262" s="921"/>
      <c r="DUG262" s="892" t="s">
        <v>1873</v>
      </c>
      <c r="DUH262" s="921"/>
      <c r="DUI262" s="892" t="s">
        <v>1873</v>
      </c>
      <c r="DUJ262" s="921"/>
      <c r="DUK262" s="892" t="s">
        <v>1873</v>
      </c>
      <c r="DUL262" s="921"/>
      <c r="DUM262" s="892" t="s">
        <v>1873</v>
      </c>
      <c r="DUN262" s="921"/>
      <c r="DUO262" s="892" t="s">
        <v>1873</v>
      </c>
      <c r="DUP262" s="921"/>
      <c r="DUQ262" s="892" t="s">
        <v>1873</v>
      </c>
      <c r="DUR262" s="921"/>
      <c r="DUS262" s="892" t="s">
        <v>1873</v>
      </c>
      <c r="DUT262" s="921"/>
      <c r="DUU262" s="892" t="s">
        <v>1873</v>
      </c>
      <c r="DUV262" s="921"/>
      <c r="DUW262" s="892" t="s">
        <v>1873</v>
      </c>
      <c r="DUX262" s="921"/>
      <c r="DUY262" s="892" t="s">
        <v>1873</v>
      </c>
      <c r="DUZ262" s="921"/>
      <c r="DVA262" s="892" t="s">
        <v>1873</v>
      </c>
      <c r="DVB262" s="921"/>
      <c r="DVC262" s="892" t="s">
        <v>1873</v>
      </c>
      <c r="DVD262" s="921"/>
      <c r="DVE262" s="892" t="s">
        <v>1873</v>
      </c>
      <c r="DVF262" s="921"/>
      <c r="DVG262" s="892" t="s">
        <v>1873</v>
      </c>
      <c r="DVH262" s="921"/>
      <c r="DVI262" s="892" t="s">
        <v>1873</v>
      </c>
      <c r="DVJ262" s="921"/>
      <c r="DVK262" s="892" t="s">
        <v>1873</v>
      </c>
      <c r="DVL262" s="921"/>
      <c r="DVM262" s="892" t="s">
        <v>1873</v>
      </c>
      <c r="DVN262" s="921"/>
      <c r="DVO262" s="892" t="s">
        <v>1873</v>
      </c>
      <c r="DVP262" s="921"/>
      <c r="DVQ262" s="892" t="s">
        <v>1873</v>
      </c>
      <c r="DVR262" s="921"/>
      <c r="DVS262" s="892" t="s">
        <v>1873</v>
      </c>
      <c r="DVT262" s="921"/>
      <c r="DVU262" s="892" t="s">
        <v>1873</v>
      </c>
      <c r="DVV262" s="921"/>
      <c r="DVW262" s="892" t="s">
        <v>1873</v>
      </c>
      <c r="DVX262" s="921"/>
      <c r="DVY262" s="892" t="s">
        <v>1873</v>
      </c>
      <c r="DVZ262" s="921"/>
      <c r="DWA262" s="892" t="s">
        <v>1873</v>
      </c>
      <c r="DWB262" s="921"/>
      <c r="DWC262" s="892" t="s">
        <v>1873</v>
      </c>
      <c r="DWD262" s="921"/>
      <c r="DWE262" s="892" t="s">
        <v>1873</v>
      </c>
      <c r="DWF262" s="921"/>
      <c r="DWG262" s="892" t="s">
        <v>1873</v>
      </c>
      <c r="DWH262" s="921"/>
      <c r="DWI262" s="892" t="s">
        <v>1873</v>
      </c>
      <c r="DWJ262" s="921"/>
      <c r="DWK262" s="892" t="s">
        <v>1873</v>
      </c>
      <c r="DWL262" s="921"/>
      <c r="DWM262" s="892" t="s">
        <v>1873</v>
      </c>
      <c r="DWN262" s="921"/>
      <c r="DWO262" s="892" t="s">
        <v>1873</v>
      </c>
      <c r="DWP262" s="921"/>
      <c r="DWQ262" s="892" t="s">
        <v>1873</v>
      </c>
      <c r="DWR262" s="921"/>
      <c r="DWS262" s="892" t="s">
        <v>1873</v>
      </c>
      <c r="DWT262" s="921"/>
      <c r="DWU262" s="892" t="s">
        <v>1873</v>
      </c>
      <c r="DWV262" s="921"/>
      <c r="DWW262" s="892" t="s">
        <v>1873</v>
      </c>
      <c r="DWX262" s="921"/>
      <c r="DWY262" s="892" t="s">
        <v>1873</v>
      </c>
      <c r="DWZ262" s="921"/>
      <c r="DXA262" s="892" t="s">
        <v>1873</v>
      </c>
      <c r="DXB262" s="921"/>
      <c r="DXC262" s="892" t="s">
        <v>1873</v>
      </c>
      <c r="DXD262" s="921"/>
      <c r="DXE262" s="892" t="s">
        <v>1873</v>
      </c>
      <c r="DXF262" s="921"/>
      <c r="DXG262" s="892" t="s">
        <v>1873</v>
      </c>
      <c r="DXH262" s="921"/>
      <c r="DXI262" s="892" t="s">
        <v>1873</v>
      </c>
      <c r="DXJ262" s="921"/>
      <c r="DXK262" s="892" t="s">
        <v>1873</v>
      </c>
      <c r="DXL262" s="921"/>
      <c r="DXM262" s="892" t="s">
        <v>1873</v>
      </c>
      <c r="DXN262" s="921"/>
      <c r="DXO262" s="892" t="s">
        <v>1873</v>
      </c>
      <c r="DXP262" s="921"/>
      <c r="DXQ262" s="892" t="s">
        <v>1873</v>
      </c>
      <c r="DXR262" s="921"/>
      <c r="DXS262" s="892" t="s">
        <v>1873</v>
      </c>
      <c r="DXT262" s="921"/>
      <c r="DXU262" s="892" t="s">
        <v>1873</v>
      </c>
      <c r="DXV262" s="921"/>
      <c r="DXW262" s="892" t="s">
        <v>1873</v>
      </c>
      <c r="DXX262" s="921"/>
      <c r="DXY262" s="892" t="s">
        <v>1873</v>
      </c>
      <c r="DXZ262" s="921"/>
      <c r="DYA262" s="892" t="s">
        <v>1873</v>
      </c>
      <c r="DYB262" s="921"/>
      <c r="DYC262" s="892" t="s">
        <v>1873</v>
      </c>
      <c r="DYD262" s="921"/>
      <c r="DYE262" s="892" t="s">
        <v>1873</v>
      </c>
      <c r="DYF262" s="921"/>
      <c r="DYG262" s="892" t="s">
        <v>1873</v>
      </c>
      <c r="DYH262" s="921"/>
      <c r="DYI262" s="892" t="s">
        <v>1873</v>
      </c>
      <c r="DYJ262" s="921"/>
      <c r="DYK262" s="892" t="s">
        <v>1873</v>
      </c>
      <c r="DYL262" s="921"/>
      <c r="DYM262" s="892" t="s">
        <v>1873</v>
      </c>
      <c r="DYN262" s="921"/>
      <c r="DYO262" s="892" t="s">
        <v>1873</v>
      </c>
      <c r="DYP262" s="921"/>
      <c r="DYQ262" s="892" t="s">
        <v>1873</v>
      </c>
      <c r="DYR262" s="921"/>
      <c r="DYS262" s="892" t="s">
        <v>1873</v>
      </c>
      <c r="DYT262" s="921"/>
      <c r="DYU262" s="892" t="s">
        <v>1873</v>
      </c>
      <c r="DYV262" s="921"/>
      <c r="DYW262" s="892" t="s">
        <v>1873</v>
      </c>
      <c r="DYX262" s="921"/>
      <c r="DYY262" s="892" t="s">
        <v>1873</v>
      </c>
      <c r="DYZ262" s="921"/>
      <c r="DZA262" s="892" t="s">
        <v>1873</v>
      </c>
      <c r="DZB262" s="921"/>
      <c r="DZC262" s="892" t="s">
        <v>1873</v>
      </c>
      <c r="DZD262" s="921"/>
      <c r="DZE262" s="892" t="s">
        <v>1873</v>
      </c>
      <c r="DZF262" s="921"/>
      <c r="DZG262" s="892" t="s">
        <v>1873</v>
      </c>
      <c r="DZH262" s="921"/>
      <c r="DZI262" s="892" t="s">
        <v>1873</v>
      </c>
      <c r="DZJ262" s="921"/>
      <c r="DZK262" s="892" t="s">
        <v>1873</v>
      </c>
      <c r="DZL262" s="921"/>
      <c r="DZM262" s="892" t="s">
        <v>1873</v>
      </c>
      <c r="DZN262" s="921"/>
      <c r="DZO262" s="892" t="s">
        <v>1873</v>
      </c>
      <c r="DZP262" s="921"/>
      <c r="DZQ262" s="892" t="s">
        <v>1873</v>
      </c>
      <c r="DZR262" s="921"/>
      <c r="DZS262" s="892" t="s">
        <v>1873</v>
      </c>
      <c r="DZT262" s="921"/>
      <c r="DZU262" s="892" t="s">
        <v>1873</v>
      </c>
      <c r="DZV262" s="921"/>
      <c r="DZW262" s="892" t="s">
        <v>1873</v>
      </c>
      <c r="DZX262" s="921"/>
      <c r="DZY262" s="892" t="s">
        <v>1873</v>
      </c>
      <c r="DZZ262" s="921"/>
      <c r="EAA262" s="892" t="s">
        <v>1873</v>
      </c>
      <c r="EAB262" s="921"/>
      <c r="EAC262" s="892" t="s">
        <v>1873</v>
      </c>
      <c r="EAD262" s="921"/>
      <c r="EAE262" s="892" t="s">
        <v>1873</v>
      </c>
      <c r="EAF262" s="921"/>
      <c r="EAG262" s="892" t="s">
        <v>1873</v>
      </c>
      <c r="EAH262" s="921"/>
      <c r="EAI262" s="892" t="s">
        <v>1873</v>
      </c>
      <c r="EAJ262" s="921"/>
      <c r="EAK262" s="892" t="s">
        <v>1873</v>
      </c>
      <c r="EAL262" s="921"/>
      <c r="EAM262" s="892" t="s">
        <v>1873</v>
      </c>
      <c r="EAN262" s="921"/>
      <c r="EAO262" s="892" t="s">
        <v>1873</v>
      </c>
      <c r="EAP262" s="921"/>
      <c r="EAQ262" s="892" t="s">
        <v>1873</v>
      </c>
      <c r="EAR262" s="921"/>
      <c r="EAS262" s="892" t="s">
        <v>1873</v>
      </c>
      <c r="EAT262" s="921"/>
      <c r="EAU262" s="892" t="s">
        <v>1873</v>
      </c>
      <c r="EAV262" s="921"/>
      <c r="EAW262" s="892" t="s">
        <v>1873</v>
      </c>
      <c r="EAX262" s="921"/>
      <c r="EAY262" s="892" t="s">
        <v>1873</v>
      </c>
      <c r="EAZ262" s="921"/>
      <c r="EBA262" s="892" t="s">
        <v>1873</v>
      </c>
      <c r="EBB262" s="921"/>
      <c r="EBC262" s="892" t="s">
        <v>1873</v>
      </c>
      <c r="EBD262" s="921"/>
      <c r="EBE262" s="892" t="s">
        <v>1873</v>
      </c>
      <c r="EBF262" s="921"/>
      <c r="EBG262" s="892" t="s">
        <v>1873</v>
      </c>
      <c r="EBH262" s="921"/>
      <c r="EBI262" s="892" t="s">
        <v>1873</v>
      </c>
      <c r="EBJ262" s="921"/>
      <c r="EBK262" s="892" t="s">
        <v>1873</v>
      </c>
      <c r="EBL262" s="921"/>
      <c r="EBM262" s="892" t="s">
        <v>1873</v>
      </c>
      <c r="EBN262" s="921"/>
      <c r="EBO262" s="892" t="s">
        <v>1873</v>
      </c>
      <c r="EBP262" s="921"/>
      <c r="EBQ262" s="892" t="s">
        <v>1873</v>
      </c>
      <c r="EBR262" s="921"/>
      <c r="EBS262" s="892" t="s">
        <v>1873</v>
      </c>
      <c r="EBT262" s="921"/>
      <c r="EBU262" s="892" t="s">
        <v>1873</v>
      </c>
      <c r="EBV262" s="921"/>
      <c r="EBW262" s="892" t="s">
        <v>1873</v>
      </c>
      <c r="EBX262" s="921"/>
      <c r="EBY262" s="892" t="s">
        <v>1873</v>
      </c>
      <c r="EBZ262" s="921"/>
      <c r="ECA262" s="892" t="s">
        <v>1873</v>
      </c>
      <c r="ECB262" s="921"/>
      <c r="ECC262" s="892" t="s">
        <v>1873</v>
      </c>
      <c r="ECD262" s="921"/>
      <c r="ECE262" s="892" t="s">
        <v>1873</v>
      </c>
      <c r="ECF262" s="921"/>
      <c r="ECG262" s="892" t="s">
        <v>1873</v>
      </c>
      <c r="ECH262" s="921"/>
      <c r="ECI262" s="892" t="s">
        <v>1873</v>
      </c>
      <c r="ECJ262" s="921"/>
      <c r="ECK262" s="892" t="s">
        <v>1873</v>
      </c>
      <c r="ECL262" s="921"/>
      <c r="ECM262" s="892" t="s">
        <v>1873</v>
      </c>
      <c r="ECN262" s="921"/>
      <c r="ECO262" s="892" t="s">
        <v>1873</v>
      </c>
      <c r="ECP262" s="921"/>
      <c r="ECQ262" s="892" t="s">
        <v>1873</v>
      </c>
      <c r="ECR262" s="921"/>
      <c r="ECS262" s="892" t="s">
        <v>1873</v>
      </c>
      <c r="ECT262" s="921"/>
      <c r="ECU262" s="892" t="s">
        <v>1873</v>
      </c>
      <c r="ECV262" s="921"/>
      <c r="ECW262" s="892" t="s">
        <v>1873</v>
      </c>
      <c r="ECX262" s="921"/>
      <c r="ECY262" s="892" t="s">
        <v>1873</v>
      </c>
      <c r="ECZ262" s="921"/>
      <c r="EDA262" s="892" t="s">
        <v>1873</v>
      </c>
      <c r="EDB262" s="921"/>
      <c r="EDC262" s="892" t="s">
        <v>1873</v>
      </c>
      <c r="EDD262" s="921"/>
      <c r="EDE262" s="892" t="s">
        <v>1873</v>
      </c>
      <c r="EDF262" s="921"/>
      <c r="EDG262" s="892" t="s">
        <v>1873</v>
      </c>
      <c r="EDH262" s="921"/>
      <c r="EDI262" s="892" t="s">
        <v>1873</v>
      </c>
      <c r="EDJ262" s="921"/>
      <c r="EDK262" s="892" t="s">
        <v>1873</v>
      </c>
      <c r="EDL262" s="921"/>
      <c r="EDM262" s="892" t="s">
        <v>1873</v>
      </c>
      <c r="EDN262" s="921"/>
      <c r="EDO262" s="892" t="s">
        <v>1873</v>
      </c>
      <c r="EDP262" s="921"/>
      <c r="EDQ262" s="892" t="s">
        <v>1873</v>
      </c>
      <c r="EDR262" s="921"/>
      <c r="EDS262" s="892" t="s">
        <v>1873</v>
      </c>
      <c r="EDT262" s="921"/>
      <c r="EDU262" s="892" t="s">
        <v>1873</v>
      </c>
      <c r="EDV262" s="921"/>
      <c r="EDW262" s="892" t="s">
        <v>1873</v>
      </c>
      <c r="EDX262" s="921"/>
      <c r="EDY262" s="892" t="s">
        <v>1873</v>
      </c>
      <c r="EDZ262" s="921"/>
      <c r="EEA262" s="892" t="s">
        <v>1873</v>
      </c>
      <c r="EEB262" s="921"/>
      <c r="EEC262" s="892" t="s">
        <v>1873</v>
      </c>
      <c r="EED262" s="921"/>
      <c r="EEE262" s="892" t="s">
        <v>1873</v>
      </c>
      <c r="EEF262" s="921"/>
      <c r="EEG262" s="892" t="s">
        <v>1873</v>
      </c>
      <c r="EEH262" s="921"/>
      <c r="EEI262" s="892" t="s">
        <v>1873</v>
      </c>
      <c r="EEJ262" s="921"/>
      <c r="EEK262" s="892" t="s">
        <v>1873</v>
      </c>
      <c r="EEL262" s="921"/>
      <c r="EEM262" s="892" t="s">
        <v>1873</v>
      </c>
      <c r="EEN262" s="921"/>
      <c r="EEO262" s="892" t="s">
        <v>1873</v>
      </c>
      <c r="EEP262" s="921"/>
      <c r="EEQ262" s="892" t="s">
        <v>1873</v>
      </c>
      <c r="EER262" s="921"/>
      <c r="EES262" s="892" t="s">
        <v>1873</v>
      </c>
      <c r="EET262" s="921"/>
      <c r="EEU262" s="892" t="s">
        <v>1873</v>
      </c>
      <c r="EEV262" s="921"/>
      <c r="EEW262" s="892" t="s">
        <v>1873</v>
      </c>
      <c r="EEX262" s="921"/>
      <c r="EEY262" s="892" t="s">
        <v>1873</v>
      </c>
      <c r="EEZ262" s="921"/>
      <c r="EFA262" s="892" t="s">
        <v>1873</v>
      </c>
      <c r="EFB262" s="921"/>
      <c r="EFC262" s="892" t="s">
        <v>1873</v>
      </c>
      <c r="EFD262" s="921"/>
      <c r="EFE262" s="892" t="s">
        <v>1873</v>
      </c>
      <c r="EFF262" s="921"/>
      <c r="EFG262" s="892" t="s">
        <v>1873</v>
      </c>
      <c r="EFH262" s="921"/>
      <c r="EFI262" s="892" t="s">
        <v>1873</v>
      </c>
      <c r="EFJ262" s="921"/>
      <c r="EFK262" s="892" t="s">
        <v>1873</v>
      </c>
      <c r="EFL262" s="921"/>
      <c r="EFM262" s="892" t="s">
        <v>1873</v>
      </c>
      <c r="EFN262" s="921"/>
      <c r="EFO262" s="892" t="s">
        <v>1873</v>
      </c>
      <c r="EFP262" s="921"/>
      <c r="EFQ262" s="892" t="s">
        <v>1873</v>
      </c>
      <c r="EFR262" s="921"/>
      <c r="EFS262" s="892" t="s">
        <v>1873</v>
      </c>
      <c r="EFT262" s="921"/>
      <c r="EFU262" s="892" t="s">
        <v>1873</v>
      </c>
      <c r="EFV262" s="921"/>
      <c r="EFW262" s="892" t="s">
        <v>1873</v>
      </c>
      <c r="EFX262" s="921"/>
      <c r="EFY262" s="892" t="s">
        <v>1873</v>
      </c>
      <c r="EFZ262" s="921"/>
      <c r="EGA262" s="892" t="s">
        <v>1873</v>
      </c>
      <c r="EGB262" s="921"/>
      <c r="EGC262" s="892" t="s">
        <v>1873</v>
      </c>
      <c r="EGD262" s="921"/>
      <c r="EGE262" s="892" t="s">
        <v>1873</v>
      </c>
      <c r="EGF262" s="921"/>
      <c r="EGG262" s="892" t="s">
        <v>1873</v>
      </c>
      <c r="EGH262" s="921"/>
      <c r="EGI262" s="892" t="s">
        <v>1873</v>
      </c>
      <c r="EGJ262" s="921"/>
      <c r="EGK262" s="892" t="s">
        <v>1873</v>
      </c>
      <c r="EGL262" s="921"/>
      <c r="EGM262" s="892" t="s">
        <v>1873</v>
      </c>
      <c r="EGN262" s="921"/>
      <c r="EGO262" s="892" t="s">
        <v>1873</v>
      </c>
      <c r="EGP262" s="921"/>
      <c r="EGQ262" s="892" t="s">
        <v>1873</v>
      </c>
      <c r="EGR262" s="921"/>
      <c r="EGS262" s="892" t="s">
        <v>1873</v>
      </c>
      <c r="EGT262" s="921"/>
      <c r="EGU262" s="892" t="s">
        <v>1873</v>
      </c>
      <c r="EGV262" s="921"/>
      <c r="EGW262" s="892" t="s">
        <v>1873</v>
      </c>
      <c r="EGX262" s="921"/>
      <c r="EGY262" s="892" t="s">
        <v>1873</v>
      </c>
      <c r="EGZ262" s="921"/>
      <c r="EHA262" s="892" t="s">
        <v>1873</v>
      </c>
      <c r="EHB262" s="921"/>
      <c r="EHC262" s="892" t="s">
        <v>1873</v>
      </c>
      <c r="EHD262" s="921"/>
      <c r="EHE262" s="892" t="s">
        <v>1873</v>
      </c>
      <c r="EHF262" s="921"/>
      <c r="EHG262" s="892" t="s">
        <v>1873</v>
      </c>
      <c r="EHH262" s="921"/>
      <c r="EHI262" s="892" t="s">
        <v>1873</v>
      </c>
      <c r="EHJ262" s="921"/>
      <c r="EHK262" s="892" t="s">
        <v>1873</v>
      </c>
      <c r="EHL262" s="921"/>
      <c r="EHM262" s="892" t="s">
        <v>1873</v>
      </c>
      <c r="EHN262" s="921"/>
      <c r="EHO262" s="892" t="s">
        <v>1873</v>
      </c>
      <c r="EHP262" s="921"/>
      <c r="EHQ262" s="892" t="s">
        <v>1873</v>
      </c>
      <c r="EHR262" s="921"/>
      <c r="EHS262" s="892" t="s">
        <v>1873</v>
      </c>
      <c r="EHT262" s="921"/>
      <c r="EHU262" s="892" t="s">
        <v>1873</v>
      </c>
      <c r="EHV262" s="921"/>
      <c r="EHW262" s="892" t="s">
        <v>1873</v>
      </c>
      <c r="EHX262" s="921"/>
      <c r="EHY262" s="892" t="s">
        <v>1873</v>
      </c>
      <c r="EHZ262" s="921"/>
      <c r="EIA262" s="892" t="s">
        <v>1873</v>
      </c>
      <c r="EIB262" s="921"/>
      <c r="EIC262" s="892" t="s">
        <v>1873</v>
      </c>
      <c r="EID262" s="921"/>
      <c r="EIE262" s="892" t="s">
        <v>1873</v>
      </c>
      <c r="EIF262" s="921"/>
      <c r="EIG262" s="892" t="s">
        <v>1873</v>
      </c>
      <c r="EIH262" s="921"/>
      <c r="EII262" s="892" t="s">
        <v>1873</v>
      </c>
      <c r="EIJ262" s="921"/>
      <c r="EIK262" s="892" t="s">
        <v>1873</v>
      </c>
      <c r="EIL262" s="921"/>
      <c r="EIM262" s="892" t="s">
        <v>1873</v>
      </c>
      <c r="EIN262" s="921"/>
      <c r="EIO262" s="892" t="s">
        <v>1873</v>
      </c>
      <c r="EIP262" s="921"/>
      <c r="EIQ262" s="892" t="s">
        <v>1873</v>
      </c>
      <c r="EIR262" s="921"/>
      <c r="EIS262" s="892" t="s">
        <v>1873</v>
      </c>
      <c r="EIT262" s="921"/>
      <c r="EIU262" s="892" t="s">
        <v>1873</v>
      </c>
      <c r="EIV262" s="921"/>
      <c r="EIW262" s="892" t="s">
        <v>1873</v>
      </c>
      <c r="EIX262" s="921"/>
      <c r="EIY262" s="892" t="s">
        <v>1873</v>
      </c>
      <c r="EIZ262" s="921"/>
      <c r="EJA262" s="892" t="s">
        <v>1873</v>
      </c>
      <c r="EJB262" s="921"/>
      <c r="EJC262" s="892" t="s">
        <v>1873</v>
      </c>
      <c r="EJD262" s="921"/>
      <c r="EJE262" s="892" t="s">
        <v>1873</v>
      </c>
      <c r="EJF262" s="921"/>
      <c r="EJG262" s="892" t="s">
        <v>1873</v>
      </c>
      <c r="EJH262" s="921"/>
      <c r="EJI262" s="892" t="s">
        <v>1873</v>
      </c>
      <c r="EJJ262" s="921"/>
      <c r="EJK262" s="892" t="s">
        <v>1873</v>
      </c>
      <c r="EJL262" s="921"/>
      <c r="EJM262" s="892" t="s">
        <v>1873</v>
      </c>
      <c r="EJN262" s="921"/>
      <c r="EJO262" s="892" t="s">
        <v>1873</v>
      </c>
      <c r="EJP262" s="921"/>
      <c r="EJQ262" s="892" t="s">
        <v>1873</v>
      </c>
      <c r="EJR262" s="921"/>
      <c r="EJS262" s="892" t="s">
        <v>1873</v>
      </c>
      <c r="EJT262" s="921"/>
      <c r="EJU262" s="892" t="s">
        <v>1873</v>
      </c>
      <c r="EJV262" s="921"/>
      <c r="EJW262" s="892" t="s">
        <v>1873</v>
      </c>
      <c r="EJX262" s="921"/>
      <c r="EJY262" s="892" t="s">
        <v>1873</v>
      </c>
      <c r="EJZ262" s="921"/>
      <c r="EKA262" s="892" t="s">
        <v>1873</v>
      </c>
      <c r="EKB262" s="921"/>
      <c r="EKC262" s="892" t="s">
        <v>1873</v>
      </c>
      <c r="EKD262" s="921"/>
      <c r="EKE262" s="892" t="s">
        <v>1873</v>
      </c>
      <c r="EKF262" s="921"/>
      <c r="EKG262" s="892" t="s">
        <v>1873</v>
      </c>
      <c r="EKH262" s="921"/>
      <c r="EKI262" s="892" t="s">
        <v>1873</v>
      </c>
      <c r="EKJ262" s="921"/>
      <c r="EKK262" s="892" t="s">
        <v>1873</v>
      </c>
      <c r="EKL262" s="921"/>
      <c r="EKM262" s="892" t="s">
        <v>1873</v>
      </c>
      <c r="EKN262" s="921"/>
      <c r="EKO262" s="892" t="s">
        <v>1873</v>
      </c>
      <c r="EKP262" s="921"/>
      <c r="EKQ262" s="892" t="s">
        <v>1873</v>
      </c>
      <c r="EKR262" s="921"/>
      <c r="EKS262" s="892" t="s">
        <v>1873</v>
      </c>
      <c r="EKT262" s="921"/>
      <c r="EKU262" s="892" t="s">
        <v>1873</v>
      </c>
      <c r="EKV262" s="921"/>
      <c r="EKW262" s="892" t="s">
        <v>1873</v>
      </c>
      <c r="EKX262" s="921"/>
      <c r="EKY262" s="892" t="s">
        <v>1873</v>
      </c>
      <c r="EKZ262" s="921"/>
      <c r="ELA262" s="892" t="s">
        <v>1873</v>
      </c>
      <c r="ELB262" s="921"/>
      <c r="ELC262" s="892" t="s">
        <v>1873</v>
      </c>
      <c r="ELD262" s="921"/>
      <c r="ELE262" s="892" t="s">
        <v>1873</v>
      </c>
      <c r="ELF262" s="921"/>
      <c r="ELG262" s="892" t="s">
        <v>1873</v>
      </c>
      <c r="ELH262" s="921"/>
      <c r="ELI262" s="892" t="s">
        <v>1873</v>
      </c>
      <c r="ELJ262" s="921"/>
      <c r="ELK262" s="892" t="s">
        <v>1873</v>
      </c>
      <c r="ELL262" s="921"/>
      <c r="ELM262" s="892" t="s">
        <v>1873</v>
      </c>
      <c r="ELN262" s="921"/>
      <c r="ELO262" s="892" t="s">
        <v>1873</v>
      </c>
      <c r="ELP262" s="921"/>
      <c r="ELQ262" s="892" t="s">
        <v>1873</v>
      </c>
      <c r="ELR262" s="921"/>
      <c r="ELS262" s="892" t="s">
        <v>1873</v>
      </c>
      <c r="ELT262" s="921"/>
      <c r="ELU262" s="892" t="s">
        <v>1873</v>
      </c>
      <c r="ELV262" s="921"/>
      <c r="ELW262" s="892" t="s">
        <v>1873</v>
      </c>
      <c r="ELX262" s="921"/>
      <c r="ELY262" s="892" t="s">
        <v>1873</v>
      </c>
      <c r="ELZ262" s="921"/>
      <c r="EMA262" s="892" t="s">
        <v>1873</v>
      </c>
      <c r="EMB262" s="921"/>
      <c r="EMC262" s="892" t="s">
        <v>1873</v>
      </c>
      <c r="EMD262" s="921"/>
      <c r="EME262" s="892" t="s">
        <v>1873</v>
      </c>
      <c r="EMF262" s="921"/>
      <c r="EMG262" s="892" t="s">
        <v>1873</v>
      </c>
      <c r="EMH262" s="921"/>
      <c r="EMI262" s="892" t="s">
        <v>1873</v>
      </c>
      <c r="EMJ262" s="921"/>
      <c r="EMK262" s="892" t="s">
        <v>1873</v>
      </c>
      <c r="EML262" s="921"/>
      <c r="EMM262" s="892" t="s">
        <v>1873</v>
      </c>
      <c r="EMN262" s="921"/>
      <c r="EMO262" s="892" t="s">
        <v>1873</v>
      </c>
      <c r="EMP262" s="921"/>
      <c r="EMQ262" s="892" t="s">
        <v>1873</v>
      </c>
      <c r="EMR262" s="921"/>
      <c r="EMS262" s="892" t="s">
        <v>1873</v>
      </c>
      <c r="EMT262" s="921"/>
      <c r="EMU262" s="892" t="s">
        <v>1873</v>
      </c>
      <c r="EMV262" s="921"/>
      <c r="EMW262" s="892" t="s">
        <v>1873</v>
      </c>
      <c r="EMX262" s="921"/>
      <c r="EMY262" s="892" t="s">
        <v>1873</v>
      </c>
      <c r="EMZ262" s="921"/>
      <c r="ENA262" s="892" t="s">
        <v>1873</v>
      </c>
      <c r="ENB262" s="921"/>
      <c r="ENC262" s="892" t="s">
        <v>1873</v>
      </c>
      <c r="END262" s="921"/>
      <c r="ENE262" s="892" t="s">
        <v>1873</v>
      </c>
      <c r="ENF262" s="921"/>
      <c r="ENG262" s="892" t="s">
        <v>1873</v>
      </c>
      <c r="ENH262" s="921"/>
      <c r="ENI262" s="892" t="s">
        <v>1873</v>
      </c>
      <c r="ENJ262" s="921"/>
      <c r="ENK262" s="892" t="s">
        <v>1873</v>
      </c>
      <c r="ENL262" s="921"/>
      <c r="ENM262" s="892" t="s">
        <v>1873</v>
      </c>
      <c r="ENN262" s="921"/>
      <c r="ENO262" s="892" t="s">
        <v>1873</v>
      </c>
      <c r="ENP262" s="921"/>
      <c r="ENQ262" s="892" t="s">
        <v>1873</v>
      </c>
      <c r="ENR262" s="921"/>
      <c r="ENS262" s="892" t="s">
        <v>1873</v>
      </c>
      <c r="ENT262" s="921"/>
      <c r="ENU262" s="892" t="s">
        <v>1873</v>
      </c>
      <c r="ENV262" s="921"/>
      <c r="ENW262" s="892" t="s">
        <v>1873</v>
      </c>
      <c r="ENX262" s="921"/>
      <c r="ENY262" s="892" t="s">
        <v>1873</v>
      </c>
      <c r="ENZ262" s="921"/>
      <c r="EOA262" s="892" t="s">
        <v>1873</v>
      </c>
      <c r="EOB262" s="921"/>
      <c r="EOC262" s="892" t="s">
        <v>1873</v>
      </c>
      <c r="EOD262" s="921"/>
      <c r="EOE262" s="892" t="s">
        <v>1873</v>
      </c>
      <c r="EOF262" s="921"/>
      <c r="EOG262" s="892" t="s">
        <v>1873</v>
      </c>
      <c r="EOH262" s="921"/>
      <c r="EOI262" s="892" t="s">
        <v>1873</v>
      </c>
      <c r="EOJ262" s="921"/>
      <c r="EOK262" s="892" t="s">
        <v>1873</v>
      </c>
      <c r="EOL262" s="921"/>
      <c r="EOM262" s="892" t="s">
        <v>1873</v>
      </c>
      <c r="EON262" s="921"/>
      <c r="EOO262" s="892" t="s">
        <v>1873</v>
      </c>
      <c r="EOP262" s="921"/>
      <c r="EOQ262" s="892" t="s">
        <v>1873</v>
      </c>
      <c r="EOR262" s="921"/>
      <c r="EOS262" s="892" t="s">
        <v>1873</v>
      </c>
      <c r="EOT262" s="921"/>
      <c r="EOU262" s="892" t="s">
        <v>1873</v>
      </c>
      <c r="EOV262" s="921"/>
      <c r="EOW262" s="892" t="s">
        <v>1873</v>
      </c>
      <c r="EOX262" s="921"/>
      <c r="EOY262" s="892" t="s">
        <v>1873</v>
      </c>
      <c r="EOZ262" s="921"/>
      <c r="EPA262" s="892" t="s">
        <v>1873</v>
      </c>
      <c r="EPB262" s="921"/>
      <c r="EPC262" s="892" t="s">
        <v>1873</v>
      </c>
      <c r="EPD262" s="921"/>
      <c r="EPE262" s="892" t="s">
        <v>1873</v>
      </c>
      <c r="EPF262" s="921"/>
      <c r="EPG262" s="892" t="s">
        <v>1873</v>
      </c>
      <c r="EPH262" s="921"/>
      <c r="EPI262" s="892" t="s">
        <v>1873</v>
      </c>
      <c r="EPJ262" s="921"/>
      <c r="EPK262" s="892" t="s">
        <v>1873</v>
      </c>
      <c r="EPL262" s="921"/>
      <c r="EPM262" s="892" t="s">
        <v>1873</v>
      </c>
      <c r="EPN262" s="921"/>
      <c r="EPO262" s="892" t="s">
        <v>1873</v>
      </c>
      <c r="EPP262" s="921"/>
      <c r="EPQ262" s="892" t="s">
        <v>1873</v>
      </c>
      <c r="EPR262" s="921"/>
      <c r="EPS262" s="892" t="s">
        <v>1873</v>
      </c>
      <c r="EPT262" s="921"/>
      <c r="EPU262" s="892" t="s">
        <v>1873</v>
      </c>
      <c r="EPV262" s="921"/>
      <c r="EPW262" s="892" t="s">
        <v>1873</v>
      </c>
      <c r="EPX262" s="921"/>
      <c r="EPY262" s="892" t="s">
        <v>1873</v>
      </c>
      <c r="EPZ262" s="921"/>
      <c r="EQA262" s="892" t="s">
        <v>1873</v>
      </c>
      <c r="EQB262" s="921"/>
      <c r="EQC262" s="892" t="s">
        <v>1873</v>
      </c>
      <c r="EQD262" s="921"/>
      <c r="EQE262" s="892" t="s">
        <v>1873</v>
      </c>
      <c r="EQF262" s="921"/>
      <c r="EQG262" s="892" t="s">
        <v>1873</v>
      </c>
      <c r="EQH262" s="921"/>
      <c r="EQI262" s="892" t="s">
        <v>1873</v>
      </c>
      <c r="EQJ262" s="921"/>
      <c r="EQK262" s="892" t="s">
        <v>1873</v>
      </c>
      <c r="EQL262" s="921"/>
      <c r="EQM262" s="892" t="s">
        <v>1873</v>
      </c>
      <c r="EQN262" s="921"/>
      <c r="EQO262" s="892" t="s">
        <v>1873</v>
      </c>
      <c r="EQP262" s="921"/>
      <c r="EQQ262" s="892" t="s">
        <v>1873</v>
      </c>
      <c r="EQR262" s="921"/>
      <c r="EQS262" s="892" t="s">
        <v>1873</v>
      </c>
      <c r="EQT262" s="921"/>
      <c r="EQU262" s="892" t="s">
        <v>1873</v>
      </c>
      <c r="EQV262" s="921"/>
      <c r="EQW262" s="892" t="s">
        <v>1873</v>
      </c>
      <c r="EQX262" s="921"/>
      <c r="EQY262" s="892" t="s">
        <v>1873</v>
      </c>
      <c r="EQZ262" s="921"/>
      <c r="ERA262" s="892" t="s">
        <v>1873</v>
      </c>
      <c r="ERB262" s="921"/>
      <c r="ERC262" s="892" t="s">
        <v>1873</v>
      </c>
      <c r="ERD262" s="921"/>
      <c r="ERE262" s="892" t="s">
        <v>1873</v>
      </c>
      <c r="ERF262" s="921"/>
      <c r="ERG262" s="892" t="s">
        <v>1873</v>
      </c>
      <c r="ERH262" s="921"/>
      <c r="ERI262" s="892" t="s">
        <v>1873</v>
      </c>
      <c r="ERJ262" s="921"/>
      <c r="ERK262" s="892" t="s">
        <v>1873</v>
      </c>
      <c r="ERL262" s="921"/>
      <c r="ERM262" s="892" t="s">
        <v>1873</v>
      </c>
      <c r="ERN262" s="921"/>
      <c r="ERO262" s="892" t="s">
        <v>1873</v>
      </c>
      <c r="ERP262" s="921"/>
      <c r="ERQ262" s="892" t="s">
        <v>1873</v>
      </c>
      <c r="ERR262" s="921"/>
      <c r="ERS262" s="892" t="s">
        <v>1873</v>
      </c>
      <c r="ERT262" s="921"/>
      <c r="ERU262" s="892" t="s">
        <v>1873</v>
      </c>
      <c r="ERV262" s="921"/>
      <c r="ERW262" s="892" t="s">
        <v>1873</v>
      </c>
      <c r="ERX262" s="921"/>
      <c r="ERY262" s="892" t="s">
        <v>1873</v>
      </c>
      <c r="ERZ262" s="921"/>
      <c r="ESA262" s="892" t="s">
        <v>1873</v>
      </c>
      <c r="ESB262" s="921"/>
      <c r="ESC262" s="892" t="s">
        <v>1873</v>
      </c>
      <c r="ESD262" s="921"/>
      <c r="ESE262" s="892" t="s">
        <v>1873</v>
      </c>
      <c r="ESF262" s="921"/>
      <c r="ESG262" s="892" t="s">
        <v>1873</v>
      </c>
      <c r="ESH262" s="921"/>
      <c r="ESI262" s="892" t="s">
        <v>1873</v>
      </c>
      <c r="ESJ262" s="921"/>
      <c r="ESK262" s="892" t="s">
        <v>1873</v>
      </c>
      <c r="ESL262" s="921"/>
      <c r="ESM262" s="892" t="s">
        <v>1873</v>
      </c>
      <c r="ESN262" s="921"/>
      <c r="ESO262" s="892" t="s">
        <v>1873</v>
      </c>
      <c r="ESP262" s="921"/>
      <c r="ESQ262" s="892" t="s">
        <v>1873</v>
      </c>
      <c r="ESR262" s="921"/>
      <c r="ESS262" s="892" t="s">
        <v>1873</v>
      </c>
      <c r="EST262" s="921"/>
      <c r="ESU262" s="892" t="s">
        <v>1873</v>
      </c>
      <c r="ESV262" s="921"/>
      <c r="ESW262" s="892" t="s">
        <v>1873</v>
      </c>
      <c r="ESX262" s="921"/>
      <c r="ESY262" s="892" t="s">
        <v>1873</v>
      </c>
      <c r="ESZ262" s="921"/>
      <c r="ETA262" s="892" t="s">
        <v>1873</v>
      </c>
      <c r="ETB262" s="921"/>
      <c r="ETC262" s="892" t="s">
        <v>1873</v>
      </c>
      <c r="ETD262" s="921"/>
      <c r="ETE262" s="892" t="s">
        <v>1873</v>
      </c>
      <c r="ETF262" s="921"/>
      <c r="ETG262" s="892" t="s">
        <v>1873</v>
      </c>
      <c r="ETH262" s="921"/>
      <c r="ETI262" s="892" t="s">
        <v>1873</v>
      </c>
      <c r="ETJ262" s="921"/>
      <c r="ETK262" s="892" t="s">
        <v>1873</v>
      </c>
      <c r="ETL262" s="921"/>
      <c r="ETM262" s="892" t="s">
        <v>1873</v>
      </c>
      <c r="ETN262" s="921"/>
      <c r="ETO262" s="892" t="s">
        <v>1873</v>
      </c>
      <c r="ETP262" s="921"/>
      <c r="ETQ262" s="892" t="s">
        <v>1873</v>
      </c>
      <c r="ETR262" s="921"/>
      <c r="ETS262" s="892" t="s">
        <v>1873</v>
      </c>
      <c r="ETT262" s="921"/>
      <c r="ETU262" s="892" t="s">
        <v>1873</v>
      </c>
      <c r="ETV262" s="921"/>
      <c r="ETW262" s="892" t="s">
        <v>1873</v>
      </c>
      <c r="ETX262" s="921"/>
      <c r="ETY262" s="892" t="s">
        <v>1873</v>
      </c>
      <c r="ETZ262" s="921"/>
      <c r="EUA262" s="892" t="s">
        <v>1873</v>
      </c>
      <c r="EUB262" s="921"/>
      <c r="EUC262" s="892" t="s">
        <v>1873</v>
      </c>
      <c r="EUD262" s="921"/>
      <c r="EUE262" s="892" t="s">
        <v>1873</v>
      </c>
      <c r="EUF262" s="921"/>
      <c r="EUG262" s="892" t="s">
        <v>1873</v>
      </c>
      <c r="EUH262" s="921"/>
      <c r="EUI262" s="892" t="s">
        <v>1873</v>
      </c>
      <c r="EUJ262" s="921"/>
      <c r="EUK262" s="892" t="s">
        <v>1873</v>
      </c>
      <c r="EUL262" s="921"/>
      <c r="EUM262" s="892" t="s">
        <v>1873</v>
      </c>
      <c r="EUN262" s="921"/>
      <c r="EUO262" s="892" t="s">
        <v>1873</v>
      </c>
      <c r="EUP262" s="921"/>
      <c r="EUQ262" s="892" t="s">
        <v>1873</v>
      </c>
      <c r="EUR262" s="921"/>
      <c r="EUS262" s="892" t="s">
        <v>1873</v>
      </c>
      <c r="EUT262" s="921"/>
      <c r="EUU262" s="892" t="s">
        <v>1873</v>
      </c>
      <c r="EUV262" s="921"/>
      <c r="EUW262" s="892" t="s">
        <v>1873</v>
      </c>
      <c r="EUX262" s="921"/>
      <c r="EUY262" s="892" t="s">
        <v>1873</v>
      </c>
      <c r="EUZ262" s="921"/>
      <c r="EVA262" s="892" t="s">
        <v>1873</v>
      </c>
      <c r="EVB262" s="921"/>
      <c r="EVC262" s="892" t="s">
        <v>1873</v>
      </c>
      <c r="EVD262" s="921"/>
      <c r="EVE262" s="892" t="s">
        <v>1873</v>
      </c>
      <c r="EVF262" s="921"/>
      <c r="EVG262" s="892" t="s">
        <v>1873</v>
      </c>
      <c r="EVH262" s="921"/>
      <c r="EVI262" s="892" t="s">
        <v>1873</v>
      </c>
      <c r="EVJ262" s="921"/>
      <c r="EVK262" s="892" t="s">
        <v>1873</v>
      </c>
      <c r="EVL262" s="921"/>
      <c r="EVM262" s="892" t="s">
        <v>1873</v>
      </c>
      <c r="EVN262" s="921"/>
      <c r="EVO262" s="892" t="s">
        <v>1873</v>
      </c>
      <c r="EVP262" s="921"/>
      <c r="EVQ262" s="892" t="s">
        <v>1873</v>
      </c>
      <c r="EVR262" s="921"/>
      <c r="EVS262" s="892" t="s">
        <v>1873</v>
      </c>
      <c r="EVT262" s="921"/>
      <c r="EVU262" s="892" t="s">
        <v>1873</v>
      </c>
      <c r="EVV262" s="921"/>
      <c r="EVW262" s="892" t="s">
        <v>1873</v>
      </c>
      <c r="EVX262" s="921"/>
      <c r="EVY262" s="892" t="s">
        <v>1873</v>
      </c>
      <c r="EVZ262" s="921"/>
      <c r="EWA262" s="892" t="s">
        <v>1873</v>
      </c>
      <c r="EWB262" s="921"/>
      <c r="EWC262" s="892" t="s">
        <v>1873</v>
      </c>
      <c r="EWD262" s="921"/>
      <c r="EWE262" s="892" t="s">
        <v>1873</v>
      </c>
      <c r="EWF262" s="921"/>
      <c r="EWG262" s="892" t="s">
        <v>1873</v>
      </c>
      <c r="EWH262" s="921"/>
      <c r="EWI262" s="892" t="s">
        <v>1873</v>
      </c>
      <c r="EWJ262" s="921"/>
      <c r="EWK262" s="892" t="s">
        <v>1873</v>
      </c>
      <c r="EWL262" s="921"/>
      <c r="EWM262" s="892" t="s">
        <v>1873</v>
      </c>
      <c r="EWN262" s="921"/>
      <c r="EWO262" s="892" t="s">
        <v>1873</v>
      </c>
      <c r="EWP262" s="921"/>
      <c r="EWQ262" s="892" t="s">
        <v>1873</v>
      </c>
      <c r="EWR262" s="921"/>
      <c r="EWS262" s="892" t="s">
        <v>1873</v>
      </c>
      <c r="EWT262" s="921"/>
      <c r="EWU262" s="892" t="s">
        <v>1873</v>
      </c>
      <c r="EWV262" s="921"/>
      <c r="EWW262" s="892" t="s">
        <v>1873</v>
      </c>
      <c r="EWX262" s="921"/>
      <c r="EWY262" s="892" t="s">
        <v>1873</v>
      </c>
      <c r="EWZ262" s="921"/>
      <c r="EXA262" s="892" t="s">
        <v>1873</v>
      </c>
      <c r="EXB262" s="921"/>
      <c r="EXC262" s="892" t="s">
        <v>1873</v>
      </c>
      <c r="EXD262" s="921"/>
      <c r="EXE262" s="892" t="s">
        <v>1873</v>
      </c>
      <c r="EXF262" s="921"/>
      <c r="EXG262" s="892" t="s">
        <v>1873</v>
      </c>
      <c r="EXH262" s="921"/>
      <c r="EXI262" s="892" t="s">
        <v>1873</v>
      </c>
      <c r="EXJ262" s="921"/>
      <c r="EXK262" s="892" t="s">
        <v>1873</v>
      </c>
      <c r="EXL262" s="921"/>
      <c r="EXM262" s="892" t="s">
        <v>1873</v>
      </c>
      <c r="EXN262" s="921"/>
      <c r="EXO262" s="892" t="s">
        <v>1873</v>
      </c>
      <c r="EXP262" s="921"/>
      <c r="EXQ262" s="892" t="s">
        <v>1873</v>
      </c>
      <c r="EXR262" s="921"/>
      <c r="EXS262" s="892" t="s">
        <v>1873</v>
      </c>
      <c r="EXT262" s="921"/>
      <c r="EXU262" s="892" t="s">
        <v>1873</v>
      </c>
      <c r="EXV262" s="921"/>
      <c r="EXW262" s="892" t="s">
        <v>1873</v>
      </c>
      <c r="EXX262" s="921"/>
      <c r="EXY262" s="892" t="s">
        <v>1873</v>
      </c>
      <c r="EXZ262" s="921"/>
      <c r="EYA262" s="892" t="s">
        <v>1873</v>
      </c>
      <c r="EYB262" s="921"/>
      <c r="EYC262" s="892" t="s">
        <v>1873</v>
      </c>
      <c r="EYD262" s="921"/>
      <c r="EYE262" s="892" t="s">
        <v>1873</v>
      </c>
      <c r="EYF262" s="921"/>
      <c r="EYG262" s="892" t="s">
        <v>1873</v>
      </c>
      <c r="EYH262" s="921"/>
      <c r="EYI262" s="892" t="s">
        <v>1873</v>
      </c>
      <c r="EYJ262" s="921"/>
      <c r="EYK262" s="892" t="s">
        <v>1873</v>
      </c>
      <c r="EYL262" s="921"/>
      <c r="EYM262" s="892" t="s">
        <v>1873</v>
      </c>
      <c r="EYN262" s="921"/>
      <c r="EYO262" s="892" t="s">
        <v>1873</v>
      </c>
      <c r="EYP262" s="921"/>
      <c r="EYQ262" s="892" t="s">
        <v>1873</v>
      </c>
      <c r="EYR262" s="921"/>
      <c r="EYS262" s="892" t="s">
        <v>1873</v>
      </c>
      <c r="EYT262" s="921"/>
      <c r="EYU262" s="892" t="s">
        <v>1873</v>
      </c>
      <c r="EYV262" s="921"/>
      <c r="EYW262" s="892" t="s">
        <v>1873</v>
      </c>
      <c r="EYX262" s="921"/>
      <c r="EYY262" s="892" t="s">
        <v>1873</v>
      </c>
      <c r="EYZ262" s="921"/>
      <c r="EZA262" s="892" t="s">
        <v>1873</v>
      </c>
      <c r="EZB262" s="921"/>
      <c r="EZC262" s="892" t="s">
        <v>1873</v>
      </c>
      <c r="EZD262" s="921"/>
      <c r="EZE262" s="892" t="s">
        <v>1873</v>
      </c>
      <c r="EZF262" s="921"/>
      <c r="EZG262" s="892" t="s">
        <v>1873</v>
      </c>
      <c r="EZH262" s="921"/>
      <c r="EZI262" s="892" t="s">
        <v>1873</v>
      </c>
      <c r="EZJ262" s="921"/>
      <c r="EZK262" s="892" t="s">
        <v>1873</v>
      </c>
      <c r="EZL262" s="921"/>
      <c r="EZM262" s="892" t="s">
        <v>1873</v>
      </c>
      <c r="EZN262" s="921"/>
      <c r="EZO262" s="892" t="s">
        <v>1873</v>
      </c>
      <c r="EZP262" s="921"/>
      <c r="EZQ262" s="892" t="s">
        <v>1873</v>
      </c>
      <c r="EZR262" s="921"/>
      <c r="EZS262" s="892" t="s">
        <v>1873</v>
      </c>
      <c r="EZT262" s="921"/>
      <c r="EZU262" s="892" t="s">
        <v>1873</v>
      </c>
      <c r="EZV262" s="921"/>
      <c r="EZW262" s="892" t="s">
        <v>1873</v>
      </c>
      <c r="EZX262" s="921"/>
      <c r="EZY262" s="892" t="s">
        <v>1873</v>
      </c>
      <c r="EZZ262" s="921"/>
      <c r="FAA262" s="892" t="s">
        <v>1873</v>
      </c>
      <c r="FAB262" s="921"/>
      <c r="FAC262" s="892" t="s">
        <v>1873</v>
      </c>
      <c r="FAD262" s="921"/>
      <c r="FAE262" s="892" t="s">
        <v>1873</v>
      </c>
      <c r="FAF262" s="921"/>
      <c r="FAG262" s="892" t="s">
        <v>1873</v>
      </c>
      <c r="FAH262" s="921"/>
      <c r="FAI262" s="892" t="s">
        <v>1873</v>
      </c>
      <c r="FAJ262" s="921"/>
      <c r="FAK262" s="892" t="s">
        <v>1873</v>
      </c>
      <c r="FAL262" s="921"/>
      <c r="FAM262" s="892" t="s">
        <v>1873</v>
      </c>
      <c r="FAN262" s="921"/>
      <c r="FAO262" s="892" t="s">
        <v>1873</v>
      </c>
      <c r="FAP262" s="921"/>
      <c r="FAQ262" s="892" t="s">
        <v>1873</v>
      </c>
      <c r="FAR262" s="921"/>
      <c r="FAS262" s="892" t="s">
        <v>1873</v>
      </c>
      <c r="FAT262" s="921"/>
      <c r="FAU262" s="892" t="s">
        <v>1873</v>
      </c>
      <c r="FAV262" s="921"/>
      <c r="FAW262" s="892" t="s">
        <v>1873</v>
      </c>
      <c r="FAX262" s="921"/>
      <c r="FAY262" s="892" t="s">
        <v>1873</v>
      </c>
      <c r="FAZ262" s="921"/>
      <c r="FBA262" s="892" t="s">
        <v>1873</v>
      </c>
      <c r="FBB262" s="921"/>
      <c r="FBC262" s="892" t="s">
        <v>1873</v>
      </c>
      <c r="FBD262" s="921"/>
      <c r="FBE262" s="892" t="s">
        <v>1873</v>
      </c>
      <c r="FBF262" s="921"/>
      <c r="FBG262" s="892" t="s">
        <v>1873</v>
      </c>
      <c r="FBH262" s="921"/>
      <c r="FBI262" s="892" t="s">
        <v>1873</v>
      </c>
      <c r="FBJ262" s="921"/>
      <c r="FBK262" s="892" t="s">
        <v>1873</v>
      </c>
      <c r="FBL262" s="921"/>
      <c r="FBM262" s="892" t="s">
        <v>1873</v>
      </c>
      <c r="FBN262" s="921"/>
      <c r="FBO262" s="892" t="s">
        <v>1873</v>
      </c>
      <c r="FBP262" s="921"/>
      <c r="FBQ262" s="892" t="s">
        <v>1873</v>
      </c>
      <c r="FBR262" s="921"/>
      <c r="FBS262" s="892" t="s">
        <v>1873</v>
      </c>
      <c r="FBT262" s="921"/>
      <c r="FBU262" s="892" t="s">
        <v>1873</v>
      </c>
      <c r="FBV262" s="921"/>
      <c r="FBW262" s="892" t="s">
        <v>1873</v>
      </c>
      <c r="FBX262" s="921"/>
      <c r="FBY262" s="892" t="s">
        <v>1873</v>
      </c>
      <c r="FBZ262" s="921"/>
      <c r="FCA262" s="892" t="s">
        <v>1873</v>
      </c>
      <c r="FCB262" s="921"/>
      <c r="FCC262" s="892" t="s">
        <v>1873</v>
      </c>
      <c r="FCD262" s="921"/>
      <c r="FCE262" s="892" t="s">
        <v>1873</v>
      </c>
      <c r="FCF262" s="921"/>
      <c r="FCG262" s="892" t="s">
        <v>1873</v>
      </c>
      <c r="FCH262" s="921"/>
      <c r="FCI262" s="892" t="s">
        <v>1873</v>
      </c>
      <c r="FCJ262" s="921"/>
      <c r="FCK262" s="892" t="s">
        <v>1873</v>
      </c>
      <c r="FCL262" s="921"/>
      <c r="FCM262" s="892" t="s">
        <v>1873</v>
      </c>
      <c r="FCN262" s="921"/>
      <c r="FCO262" s="892" t="s">
        <v>1873</v>
      </c>
      <c r="FCP262" s="921"/>
      <c r="FCQ262" s="892" t="s">
        <v>1873</v>
      </c>
      <c r="FCR262" s="921"/>
      <c r="FCS262" s="892" t="s">
        <v>1873</v>
      </c>
      <c r="FCT262" s="921"/>
      <c r="FCU262" s="892" t="s">
        <v>1873</v>
      </c>
      <c r="FCV262" s="921"/>
      <c r="FCW262" s="892" t="s">
        <v>1873</v>
      </c>
      <c r="FCX262" s="921"/>
      <c r="FCY262" s="892" t="s">
        <v>1873</v>
      </c>
      <c r="FCZ262" s="921"/>
      <c r="FDA262" s="892" t="s">
        <v>1873</v>
      </c>
      <c r="FDB262" s="921"/>
      <c r="FDC262" s="892" t="s">
        <v>1873</v>
      </c>
      <c r="FDD262" s="921"/>
      <c r="FDE262" s="892" t="s">
        <v>1873</v>
      </c>
      <c r="FDF262" s="921"/>
      <c r="FDG262" s="892" t="s">
        <v>1873</v>
      </c>
      <c r="FDH262" s="921"/>
      <c r="FDI262" s="892" t="s">
        <v>1873</v>
      </c>
      <c r="FDJ262" s="921"/>
      <c r="FDK262" s="892" t="s">
        <v>1873</v>
      </c>
      <c r="FDL262" s="921"/>
      <c r="FDM262" s="892" t="s">
        <v>1873</v>
      </c>
      <c r="FDN262" s="921"/>
      <c r="FDO262" s="892" t="s">
        <v>1873</v>
      </c>
      <c r="FDP262" s="921"/>
      <c r="FDQ262" s="892" t="s">
        <v>1873</v>
      </c>
      <c r="FDR262" s="921"/>
      <c r="FDS262" s="892" t="s">
        <v>1873</v>
      </c>
      <c r="FDT262" s="921"/>
      <c r="FDU262" s="892" t="s">
        <v>1873</v>
      </c>
      <c r="FDV262" s="921"/>
      <c r="FDW262" s="892" t="s">
        <v>1873</v>
      </c>
      <c r="FDX262" s="921"/>
      <c r="FDY262" s="892" t="s">
        <v>1873</v>
      </c>
      <c r="FDZ262" s="921"/>
      <c r="FEA262" s="892" t="s">
        <v>1873</v>
      </c>
      <c r="FEB262" s="921"/>
      <c r="FEC262" s="892" t="s">
        <v>1873</v>
      </c>
      <c r="FED262" s="921"/>
      <c r="FEE262" s="892" t="s">
        <v>1873</v>
      </c>
      <c r="FEF262" s="921"/>
      <c r="FEG262" s="892" t="s">
        <v>1873</v>
      </c>
      <c r="FEH262" s="921"/>
      <c r="FEI262" s="892" t="s">
        <v>1873</v>
      </c>
      <c r="FEJ262" s="921"/>
      <c r="FEK262" s="892" t="s">
        <v>1873</v>
      </c>
      <c r="FEL262" s="921"/>
      <c r="FEM262" s="892" t="s">
        <v>1873</v>
      </c>
      <c r="FEN262" s="921"/>
      <c r="FEO262" s="892" t="s">
        <v>1873</v>
      </c>
      <c r="FEP262" s="921"/>
      <c r="FEQ262" s="892" t="s">
        <v>1873</v>
      </c>
      <c r="FER262" s="921"/>
      <c r="FES262" s="892" t="s">
        <v>1873</v>
      </c>
      <c r="FET262" s="921"/>
      <c r="FEU262" s="892" t="s">
        <v>1873</v>
      </c>
      <c r="FEV262" s="921"/>
      <c r="FEW262" s="892" t="s">
        <v>1873</v>
      </c>
      <c r="FEX262" s="921"/>
      <c r="FEY262" s="892" t="s">
        <v>1873</v>
      </c>
      <c r="FEZ262" s="921"/>
      <c r="FFA262" s="892" t="s">
        <v>1873</v>
      </c>
      <c r="FFB262" s="921"/>
      <c r="FFC262" s="892" t="s">
        <v>1873</v>
      </c>
      <c r="FFD262" s="921"/>
      <c r="FFE262" s="892" t="s">
        <v>1873</v>
      </c>
      <c r="FFF262" s="921"/>
      <c r="FFG262" s="892" t="s">
        <v>1873</v>
      </c>
      <c r="FFH262" s="921"/>
      <c r="FFI262" s="892" t="s">
        <v>1873</v>
      </c>
      <c r="FFJ262" s="921"/>
      <c r="FFK262" s="892" t="s">
        <v>1873</v>
      </c>
      <c r="FFL262" s="921"/>
      <c r="FFM262" s="892" t="s">
        <v>1873</v>
      </c>
      <c r="FFN262" s="921"/>
      <c r="FFO262" s="892" t="s">
        <v>1873</v>
      </c>
      <c r="FFP262" s="921"/>
      <c r="FFQ262" s="892" t="s">
        <v>1873</v>
      </c>
      <c r="FFR262" s="921"/>
      <c r="FFS262" s="892" t="s">
        <v>1873</v>
      </c>
      <c r="FFT262" s="921"/>
      <c r="FFU262" s="892" t="s">
        <v>1873</v>
      </c>
      <c r="FFV262" s="921"/>
      <c r="FFW262" s="892" t="s">
        <v>1873</v>
      </c>
      <c r="FFX262" s="921"/>
      <c r="FFY262" s="892" t="s">
        <v>1873</v>
      </c>
      <c r="FFZ262" s="921"/>
      <c r="FGA262" s="892" t="s">
        <v>1873</v>
      </c>
      <c r="FGB262" s="921"/>
      <c r="FGC262" s="892" t="s">
        <v>1873</v>
      </c>
      <c r="FGD262" s="921"/>
      <c r="FGE262" s="892" t="s">
        <v>1873</v>
      </c>
      <c r="FGF262" s="921"/>
      <c r="FGG262" s="892" t="s">
        <v>1873</v>
      </c>
      <c r="FGH262" s="921"/>
      <c r="FGI262" s="892" t="s">
        <v>1873</v>
      </c>
      <c r="FGJ262" s="921"/>
      <c r="FGK262" s="892" t="s">
        <v>1873</v>
      </c>
      <c r="FGL262" s="921"/>
      <c r="FGM262" s="892" t="s">
        <v>1873</v>
      </c>
      <c r="FGN262" s="921"/>
      <c r="FGO262" s="892" t="s">
        <v>1873</v>
      </c>
      <c r="FGP262" s="921"/>
      <c r="FGQ262" s="892" t="s">
        <v>1873</v>
      </c>
      <c r="FGR262" s="921"/>
      <c r="FGS262" s="892" t="s">
        <v>1873</v>
      </c>
      <c r="FGT262" s="921"/>
      <c r="FGU262" s="892" t="s">
        <v>1873</v>
      </c>
      <c r="FGV262" s="921"/>
      <c r="FGW262" s="892" t="s">
        <v>1873</v>
      </c>
      <c r="FGX262" s="921"/>
      <c r="FGY262" s="892" t="s">
        <v>1873</v>
      </c>
      <c r="FGZ262" s="921"/>
      <c r="FHA262" s="892" t="s">
        <v>1873</v>
      </c>
      <c r="FHB262" s="921"/>
      <c r="FHC262" s="892" t="s">
        <v>1873</v>
      </c>
      <c r="FHD262" s="921"/>
      <c r="FHE262" s="892" t="s">
        <v>1873</v>
      </c>
      <c r="FHF262" s="921"/>
      <c r="FHG262" s="892" t="s">
        <v>1873</v>
      </c>
      <c r="FHH262" s="921"/>
      <c r="FHI262" s="892" t="s">
        <v>1873</v>
      </c>
      <c r="FHJ262" s="921"/>
      <c r="FHK262" s="892" t="s">
        <v>1873</v>
      </c>
      <c r="FHL262" s="921"/>
      <c r="FHM262" s="892" t="s">
        <v>1873</v>
      </c>
      <c r="FHN262" s="921"/>
      <c r="FHO262" s="892" t="s">
        <v>1873</v>
      </c>
      <c r="FHP262" s="921"/>
      <c r="FHQ262" s="892" t="s">
        <v>1873</v>
      </c>
      <c r="FHR262" s="921"/>
      <c r="FHS262" s="892" t="s">
        <v>1873</v>
      </c>
      <c r="FHT262" s="921"/>
      <c r="FHU262" s="892" t="s">
        <v>1873</v>
      </c>
      <c r="FHV262" s="921"/>
      <c r="FHW262" s="892" t="s">
        <v>1873</v>
      </c>
      <c r="FHX262" s="921"/>
      <c r="FHY262" s="892" t="s">
        <v>1873</v>
      </c>
      <c r="FHZ262" s="921"/>
      <c r="FIA262" s="892" t="s">
        <v>1873</v>
      </c>
      <c r="FIB262" s="921"/>
      <c r="FIC262" s="892" t="s">
        <v>1873</v>
      </c>
      <c r="FID262" s="921"/>
      <c r="FIE262" s="892" t="s">
        <v>1873</v>
      </c>
      <c r="FIF262" s="921"/>
      <c r="FIG262" s="892" t="s">
        <v>1873</v>
      </c>
      <c r="FIH262" s="921"/>
      <c r="FII262" s="892" t="s">
        <v>1873</v>
      </c>
      <c r="FIJ262" s="921"/>
      <c r="FIK262" s="892" t="s">
        <v>1873</v>
      </c>
      <c r="FIL262" s="921"/>
      <c r="FIM262" s="892" t="s">
        <v>1873</v>
      </c>
      <c r="FIN262" s="921"/>
      <c r="FIO262" s="892" t="s">
        <v>1873</v>
      </c>
      <c r="FIP262" s="921"/>
      <c r="FIQ262" s="892" t="s">
        <v>1873</v>
      </c>
      <c r="FIR262" s="921"/>
      <c r="FIS262" s="892" t="s">
        <v>1873</v>
      </c>
      <c r="FIT262" s="921"/>
      <c r="FIU262" s="892" t="s">
        <v>1873</v>
      </c>
      <c r="FIV262" s="921"/>
      <c r="FIW262" s="892" t="s">
        <v>1873</v>
      </c>
      <c r="FIX262" s="921"/>
      <c r="FIY262" s="892" t="s">
        <v>1873</v>
      </c>
      <c r="FIZ262" s="921"/>
      <c r="FJA262" s="892" t="s">
        <v>1873</v>
      </c>
      <c r="FJB262" s="921"/>
      <c r="FJC262" s="892" t="s">
        <v>1873</v>
      </c>
      <c r="FJD262" s="921"/>
      <c r="FJE262" s="892" t="s">
        <v>1873</v>
      </c>
      <c r="FJF262" s="921"/>
      <c r="FJG262" s="892" t="s">
        <v>1873</v>
      </c>
      <c r="FJH262" s="921"/>
      <c r="FJI262" s="892" t="s">
        <v>1873</v>
      </c>
      <c r="FJJ262" s="921"/>
      <c r="FJK262" s="892" t="s">
        <v>1873</v>
      </c>
      <c r="FJL262" s="921"/>
      <c r="FJM262" s="892" t="s">
        <v>1873</v>
      </c>
      <c r="FJN262" s="921"/>
      <c r="FJO262" s="892" t="s">
        <v>1873</v>
      </c>
      <c r="FJP262" s="921"/>
      <c r="FJQ262" s="892" t="s">
        <v>1873</v>
      </c>
      <c r="FJR262" s="921"/>
      <c r="FJS262" s="892" t="s">
        <v>1873</v>
      </c>
      <c r="FJT262" s="921"/>
      <c r="FJU262" s="892" t="s">
        <v>1873</v>
      </c>
      <c r="FJV262" s="921"/>
      <c r="FJW262" s="892" t="s">
        <v>1873</v>
      </c>
      <c r="FJX262" s="921"/>
      <c r="FJY262" s="892" t="s">
        <v>1873</v>
      </c>
      <c r="FJZ262" s="921"/>
      <c r="FKA262" s="892" t="s">
        <v>1873</v>
      </c>
      <c r="FKB262" s="921"/>
      <c r="FKC262" s="892" t="s">
        <v>1873</v>
      </c>
      <c r="FKD262" s="921"/>
      <c r="FKE262" s="892" t="s">
        <v>1873</v>
      </c>
      <c r="FKF262" s="921"/>
      <c r="FKG262" s="892" t="s">
        <v>1873</v>
      </c>
      <c r="FKH262" s="921"/>
      <c r="FKI262" s="892" t="s">
        <v>1873</v>
      </c>
      <c r="FKJ262" s="921"/>
      <c r="FKK262" s="892" t="s">
        <v>1873</v>
      </c>
      <c r="FKL262" s="921"/>
      <c r="FKM262" s="892" t="s">
        <v>1873</v>
      </c>
      <c r="FKN262" s="921"/>
      <c r="FKO262" s="892" t="s">
        <v>1873</v>
      </c>
      <c r="FKP262" s="921"/>
      <c r="FKQ262" s="892" t="s">
        <v>1873</v>
      </c>
      <c r="FKR262" s="921"/>
      <c r="FKS262" s="892" t="s">
        <v>1873</v>
      </c>
      <c r="FKT262" s="921"/>
      <c r="FKU262" s="892" t="s">
        <v>1873</v>
      </c>
      <c r="FKV262" s="921"/>
      <c r="FKW262" s="892" t="s">
        <v>1873</v>
      </c>
      <c r="FKX262" s="921"/>
      <c r="FKY262" s="892" t="s">
        <v>1873</v>
      </c>
      <c r="FKZ262" s="921"/>
      <c r="FLA262" s="892" t="s">
        <v>1873</v>
      </c>
      <c r="FLB262" s="921"/>
      <c r="FLC262" s="892" t="s">
        <v>1873</v>
      </c>
      <c r="FLD262" s="921"/>
      <c r="FLE262" s="892" t="s">
        <v>1873</v>
      </c>
      <c r="FLF262" s="921"/>
      <c r="FLG262" s="892" t="s">
        <v>1873</v>
      </c>
      <c r="FLH262" s="921"/>
      <c r="FLI262" s="892" t="s">
        <v>1873</v>
      </c>
      <c r="FLJ262" s="921"/>
      <c r="FLK262" s="892" t="s">
        <v>1873</v>
      </c>
      <c r="FLL262" s="921"/>
      <c r="FLM262" s="892" t="s">
        <v>1873</v>
      </c>
      <c r="FLN262" s="921"/>
      <c r="FLO262" s="892" t="s">
        <v>1873</v>
      </c>
      <c r="FLP262" s="921"/>
      <c r="FLQ262" s="892" t="s">
        <v>1873</v>
      </c>
      <c r="FLR262" s="921"/>
      <c r="FLS262" s="892" t="s">
        <v>1873</v>
      </c>
      <c r="FLT262" s="921"/>
      <c r="FLU262" s="892" t="s">
        <v>1873</v>
      </c>
      <c r="FLV262" s="921"/>
      <c r="FLW262" s="892" t="s">
        <v>1873</v>
      </c>
      <c r="FLX262" s="921"/>
      <c r="FLY262" s="892" t="s">
        <v>1873</v>
      </c>
      <c r="FLZ262" s="921"/>
      <c r="FMA262" s="892" t="s">
        <v>1873</v>
      </c>
      <c r="FMB262" s="921"/>
      <c r="FMC262" s="892" t="s">
        <v>1873</v>
      </c>
      <c r="FMD262" s="921"/>
      <c r="FME262" s="892" t="s">
        <v>1873</v>
      </c>
      <c r="FMF262" s="921"/>
      <c r="FMG262" s="892" t="s">
        <v>1873</v>
      </c>
      <c r="FMH262" s="921"/>
      <c r="FMI262" s="892" t="s">
        <v>1873</v>
      </c>
      <c r="FMJ262" s="921"/>
      <c r="FMK262" s="892" t="s">
        <v>1873</v>
      </c>
      <c r="FML262" s="921"/>
      <c r="FMM262" s="892" t="s">
        <v>1873</v>
      </c>
      <c r="FMN262" s="921"/>
      <c r="FMO262" s="892" t="s">
        <v>1873</v>
      </c>
      <c r="FMP262" s="921"/>
      <c r="FMQ262" s="892" t="s">
        <v>1873</v>
      </c>
      <c r="FMR262" s="921"/>
      <c r="FMS262" s="892" t="s">
        <v>1873</v>
      </c>
      <c r="FMT262" s="921"/>
      <c r="FMU262" s="892" t="s">
        <v>1873</v>
      </c>
      <c r="FMV262" s="921"/>
      <c r="FMW262" s="892" t="s">
        <v>1873</v>
      </c>
      <c r="FMX262" s="921"/>
      <c r="FMY262" s="892" t="s">
        <v>1873</v>
      </c>
      <c r="FMZ262" s="921"/>
      <c r="FNA262" s="892" t="s">
        <v>1873</v>
      </c>
      <c r="FNB262" s="921"/>
      <c r="FNC262" s="892" t="s">
        <v>1873</v>
      </c>
      <c r="FND262" s="921"/>
      <c r="FNE262" s="892" t="s">
        <v>1873</v>
      </c>
      <c r="FNF262" s="921"/>
      <c r="FNG262" s="892" t="s">
        <v>1873</v>
      </c>
      <c r="FNH262" s="921"/>
      <c r="FNI262" s="892" t="s">
        <v>1873</v>
      </c>
      <c r="FNJ262" s="921"/>
      <c r="FNK262" s="892" t="s">
        <v>1873</v>
      </c>
      <c r="FNL262" s="921"/>
      <c r="FNM262" s="892" t="s">
        <v>1873</v>
      </c>
      <c r="FNN262" s="921"/>
      <c r="FNO262" s="892" t="s">
        <v>1873</v>
      </c>
      <c r="FNP262" s="921"/>
      <c r="FNQ262" s="892" t="s">
        <v>1873</v>
      </c>
      <c r="FNR262" s="921"/>
      <c r="FNS262" s="892" t="s">
        <v>1873</v>
      </c>
      <c r="FNT262" s="921"/>
      <c r="FNU262" s="892" t="s">
        <v>1873</v>
      </c>
      <c r="FNV262" s="921"/>
      <c r="FNW262" s="892" t="s">
        <v>1873</v>
      </c>
      <c r="FNX262" s="921"/>
      <c r="FNY262" s="892" t="s">
        <v>1873</v>
      </c>
      <c r="FNZ262" s="921"/>
      <c r="FOA262" s="892" t="s">
        <v>1873</v>
      </c>
      <c r="FOB262" s="921"/>
      <c r="FOC262" s="892" t="s">
        <v>1873</v>
      </c>
      <c r="FOD262" s="921"/>
      <c r="FOE262" s="892" t="s">
        <v>1873</v>
      </c>
      <c r="FOF262" s="921"/>
      <c r="FOG262" s="892" t="s">
        <v>1873</v>
      </c>
      <c r="FOH262" s="921"/>
      <c r="FOI262" s="892" t="s">
        <v>1873</v>
      </c>
      <c r="FOJ262" s="921"/>
      <c r="FOK262" s="892" t="s">
        <v>1873</v>
      </c>
      <c r="FOL262" s="921"/>
      <c r="FOM262" s="892" t="s">
        <v>1873</v>
      </c>
      <c r="FON262" s="921"/>
      <c r="FOO262" s="892" t="s">
        <v>1873</v>
      </c>
      <c r="FOP262" s="921"/>
      <c r="FOQ262" s="892" t="s">
        <v>1873</v>
      </c>
      <c r="FOR262" s="921"/>
      <c r="FOS262" s="892" t="s">
        <v>1873</v>
      </c>
      <c r="FOT262" s="921"/>
      <c r="FOU262" s="892" t="s">
        <v>1873</v>
      </c>
      <c r="FOV262" s="921"/>
      <c r="FOW262" s="892" t="s">
        <v>1873</v>
      </c>
      <c r="FOX262" s="921"/>
      <c r="FOY262" s="892" t="s">
        <v>1873</v>
      </c>
      <c r="FOZ262" s="921"/>
      <c r="FPA262" s="892" t="s">
        <v>1873</v>
      </c>
      <c r="FPB262" s="921"/>
      <c r="FPC262" s="892" t="s">
        <v>1873</v>
      </c>
      <c r="FPD262" s="921"/>
      <c r="FPE262" s="892" t="s">
        <v>1873</v>
      </c>
      <c r="FPF262" s="921"/>
      <c r="FPG262" s="892" t="s">
        <v>1873</v>
      </c>
      <c r="FPH262" s="921"/>
      <c r="FPI262" s="892" t="s">
        <v>1873</v>
      </c>
      <c r="FPJ262" s="921"/>
      <c r="FPK262" s="892" t="s">
        <v>1873</v>
      </c>
      <c r="FPL262" s="921"/>
      <c r="FPM262" s="892" t="s">
        <v>1873</v>
      </c>
      <c r="FPN262" s="921"/>
      <c r="FPO262" s="892" t="s">
        <v>1873</v>
      </c>
      <c r="FPP262" s="921"/>
      <c r="FPQ262" s="892" t="s">
        <v>1873</v>
      </c>
      <c r="FPR262" s="921"/>
      <c r="FPS262" s="892" t="s">
        <v>1873</v>
      </c>
      <c r="FPT262" s="921"/>
      <c r="FPU262" s="892" t="s">
        <v>1873</v>
      </c>
      <c r="FPV262" s="921"/>
      <c r="FPW262" s="892" t="s">
        <v>1873</v>
      </c>
      <c r="FPX262" s="921"/>
      <c r="FPY262" s="892" t="s">
        <v>1873</v>
      </c>
      <c r="FPZ262" s="921"/>
      <c r="FQA262" s="892" t="s">
        <v>1873</v>
      </c>
      <c r="FQB262" s="921"/>
      <c r="FQC262" s="892" t="s">
        <v>1873</v>
      </c>
      <c r="FQD262" s="921"/>
      <c r="FQE262" s="892" t="s">
        <v>1873</v>
      </c>
      <c r="FQF262" s="921"/>
      <c r="FQG262" s="892" t="s">
        <v>1873</v>
      </c>
      <c r="FQH262" s="921"/>
      <c r="FQI262" s="892" t="s">
        <v>1873</v>
      </c>
      <c r="FQJ262" s="921"/>
      <c r="FQK262" s="892" t="s">
        <v>1873</v>
      </c>
      <c r="FQL262" s="921"/>
      <c r="FQM262" s="892" t="s">
        <v>1873</v>
      </c>
      <c r="FQN262" s="921"/>
      <c r="FQO262" s="892" t="s">
        <v>1873</v>
      </c>
      <c r="FQP262" s="921"/>
      <c r="FQQ262" s="892" t="s">
        <v>1873</v>
      </c>
      <c r="FQR262" s="921"/>
      <c r="FQS262" s="892" t="s">
        <v>1873</v>
      </c>
      <c r="FQT262" s="921"/>
      <c r="FQU262" s="892" t="s">
        <v>1873</v>
      </c>
      <c r="FQV262" s="921"/>
      <c r="FQW262" s="892" t="s">
        <v>1873</v>
      </c>
      <c r="FQX262" s="921"/>
      <c r="FQY262" s="892" t="s">
        <v>1873</v>
      </c>
      <c r="FQZ262" s="921"/>
      <c r="FRA262" s="892" t="s">
        <v>1873</v>
      </c>
      <c r="FRB262" s="921"/>
      <c r="FRC262" s="892" t="s">
        <v>1873</v>
      </c>
      <c r="FRD262" s="921"/>
      <c r="FRE262" s="892" t="s">
        <v>1873</v>
      </c>
      <c r="FRF262" s="921"/>
      <c r="FRG262" s="892" t="s">
        <v>1873</v>
      </c>
      <c r="FRH262" s="921"/>
      <c r="FRI262" s="892" t="s">
        <v>1873</v>
      </c>
      <c r="FRJ262" s="921"/>
      <c r="FRK262" s="892" t="s">
        <v>1873</v>
      </c>
      <c r="FRL262" s="921"/>
      <c r="FRM262" s="892" t="s">
        <v>1873</v>
      </c>
      <c r="FRN262" s="921"/>
      <c r="FRO262" s="892" t="s">
        <v>1873</v>
      </c>
      <c r="FRP262" s="921"/>
      <c r="FRQ262" s="892" t="s">
        <v>1873</v>
      </c>
      <c r="FRR262" s="921"/>
      <c r="FRS262" s="892" t="s">
        <v>1873</v>
      </c>
      <c r="FRT262" s="921"/>
      <c r="FRU262" s="892" t="s">
        <v>1873</v>
      </c>
      <c r="FRV262" s="921"/>
      <c r="FRW262" s="892" t="s">
        <v>1873</v>
      </c>
      <c r="FRX262" s="921"/>
      <c r="FRY262" s="892" t="s">
        <v>1873</v>
      </c>
      <c r="FRZ262" s="921"/>
      <c r="FSA262" s="892" t="s">
        <v>1873</v>
      </c>
      <c r="FSB262" s="921"/>
      <c r="FSC262" s="892" t="s">
        <v>1873</v>
      </c>
      <c r="FSD262" s="921"/>
      <c r="FSE262" s="892" t="s">
        <v>1873</v>
      </c>
      <c r="FSF262" s="921"/>
      <c r="FSG262" s="892" t="s">
        <v>1873</v>
      </c>
      <c r="FSH262" s="921"/>
      <c r="FSI262" s="892" t="s">
        <v>1873</v>
      </c>
      <c r="FSJ262" s="921"/>
      <c r="FSK262" s="892" t="s">
        <v>1873</v>
      </c>
      <c r="FSL262" s="921"/>
      <c r="FSM262" s="892" t="s">
        <v>1873</v>
      </c>
      <c r="FSN262" s="921"/>
      <c r="FSO262" s="892" t="s">
        <v>1873</v>
      </c>
      <c r="FSP262" s="921"/>
      <c r="FSQ262" s="892" t="s">
        <v>1873</v>
      </c>
      <c r="FSR262" s="921"/>
      <c r="FSS262" s="892" t="s">
        <v>1873</v>
      </c>
      <c r="FST262" s="921"/>
      <c r="FSU262" s="892" t="s">
        <v>1873</v>
      </c>
      <c r="FSV262" s="921"/>
      <c r="FSW262" s="892" t="s">
        <v>1873</v>
      </c>
      <c r="FSX262" s="921"/>
      <c r="FSY262" s="892" t="s">
        <v>1873</v>
      </c>
      <c r="FSZ262" s="921"/>
      <c r="FTA262" s="892" t="s">
        <v>1873</v>
      </c>
      <c r="FTB262" s="921"/>
      <c r="FTC262" s="892" t="s">
        <v>1873</v>
      </c>
      <c r="FTD262" s="921"/>
      <c r="FTE262" s="892" t="s">
        <v>1873</v>
      </c>
      <c r="FTF262" s="921"/>
      <c r="FTG262" s="892" t="s">
        <v>1873</v>
      </c>
      <c r="FTH262" s="921"/>
      <c r="FTI262" s="892" t="s">
        <v>1873</v>
      </c>
      <c r="FTJ262" s="921"/>
      <c r="FTK262" s="892" t="s">
        <v>1873</v>
      </c>
      <c r="FTL262" s="921"/>
      <c r="FTM262" s="892" t="s">
        <v>1873</v>
      </c>
      <c r="FTN262" s="921"/>
      <c r="FTO262" s="892" t="s">
        <v>1873</v>
      </c>
      <c r="FTP262" s="921"/>
      <c r="FTQ262" s="892" t="s">
        <v>1873</v>
      </c>
      <c r="FTR262" s="921"/>
      <c r="FTS262" s="892" t="s">
        <v>1873</v>
      </c>
      <c r="FTT262" s="921"/>
      <c r="FTU262" s="892" t="s">
        <v>1873</v>
      </c>
      <c r="FTV262" s="921"/>
      <c r="FTW262" s="892" t="s">
        <v>1873</v>
      </c>
      <c r="FTX262" s="921"/>
      <c r="FTY262" s="892" t="s">
        <v>1873</v>
      </c>
      <c r="FTZ262" s="921"/>
      <c r="FUA262" s="892" t="s">
        <v>1873</v>
      </c>
      <c r="FUB262" s="921"/>
      <c r="FUC262" s="892" t="s">
        <v>1873</v>
      </c>
      <c r="FUD262" s="921"/>
      <c r="FUE262" s="892" t="s">
        <v>1873</v>
      </c>
      <c r="FUF262" s="921"/>
      <c r="FUG262" s="892" t="s">
        <v>1873</v>
      </c>
      <c r="FUH262" s="921"/>
      <c r="FUI262" s="892" t="s">
        <v>1873</v>
      </c>
      <c r="FUJ262" s="921"/>
      <c r="FUK262" s="892" t="s">
        <v>1873</v>
      </c>
      <c r="FUL262" s="921"/>
      <c r="FUM262" s="892" t="s">
        <v>1873</v>
      </c>
      <c r="FUN262" s="921"/>
      <c r="FUO262" s="892" t="s">
        <v>1873</v>
      </c>
      <c r="FUP262" s="921"/>
      <c r="FUQ262" s="892" t="s">
        <v>1873</v>
      </c>
      <c r="FUR262" s="921"/>
      <c r="FUS262" s="892" t="s">
        <v>1873</v>
      </c>
      <c r="FUT262" s="921"/>
      <c r="FUU262" s="892" t="s">
        <v>1873</v>
      </c>
      <c r="FUV262" s="921"/>
      <c r="FUW262" s="892" t="s">
        <v>1873</v>
      </c>
      <c r="FUX262" s="921"/>
      <c r="FUY262" s="892" t="s">
        <v>1873</v>
      </c>
      <c r="FUZ262" s="921"/>
      <c r="FVA262" s="892" t="s">
        <v>1873</v>
      </c>
      <c r="FVB262" s="921"/>
      <c r="FVC262" s="892" t="s">
        <v>1873</v>
      </c>
      <c r="FVD262" s="921"/>
      <c r="FVE262" s="892" t="s">
        <v>1873</v>
      </c>
      <c r="FVF262" s="921"/>
      <c r="FVG262" s="892" t="s">
        <v>1873</v>
      </c>
      <c r="FVH262" s="921"/>
      <c r="FVI262" s="892" t="s">
        <v>1873</v>
      </c>
      <c r="FVJ262" s="921"/>
      <c r="FVK262" s="892" t="s">
        <v>1873</v>
      </c>
      <c r="FVL262" s="921"/>
      <c r="FVM262" s="892" t="s">
        <v>1873</v>
      </c>
      <c r="FVN262" s="921"/>
      <c r="FVO262" s="892" t="s">
        <v>1873</v>
      </c>
      <c r="FVP262" s="921"/>
      <c r="FVQ262" s="892" t="s">
        <v>1873</v>
      </c>
      <c r="FVR262" s="921"/>
      <c r="FVS262" s="892" t="s">
        <v>1873</v>
      </c>
      <c r="FVT262" s="921"/>
      <c r="FVU262" s="892" t="s">
        <v>1873</v>
      </c>
      <c r="FVV262" s="921"/>
      <c r="FVW262" s="892" t="s">
        <v>1873</v>
      </c>
      <c r="FVX262" s="921"/>
      <c r="FVY262" s="892" t="s">
        <v>1873</v>
      </c>
      <c r="FVZ262" s="921"/>
      <c r="FWA262" s="892" t="s">
        <v>1873</v>
      </c>
      <c r="FWB262" s="921"/>
      <c r="FWC262" s="892" t="s">
        <v>1873</v>
      </c>
      <c r="FWD262" s="921"/>
      <c r="FWE262" s="892" t="s">
        <v>1873</v>
      </c>
      <c r="FWF262" s="921"/>
      <c r="FWG262" s="892" t="s">
        <v>1873</v>
      </c>
      <c r="FWH262" s="921"/>
      <c r="FWI262" s="892" t="s">
        <v>1873</v>
      </c>
      <c r="FWJ262" s="921"/>
      <c r="FWK262" s="892" t="s">
        <v>1873</v>
      </c>
      <c r="FWL262" s="921"/>
      <c r="FWM262" s="892" t="s">
        <v>1873</v>
      </c>
      <c r="FWN262" s="921"/>
      <c r="FWO262" s="892" t="s">
        <v>1873</v>
      </c>
      <c r="FWP262" s="921"/>
      <c r="FWQ262" s="892" t="s">
        <v>1873</v>
      </c>
      <c r="FWR262" s="921"/>
      <c r="FWS262" s="892" t="s">
        <v>1873</v>
      </c>
      <c r="FWT262" s="921"/>
      <c r="FWU262" s="892" t="s">
        <v>1873</v>
      </c>
      <c r="FWV262" s="921"/>
      <c r="FWW262" s="892" t="s">
        <v>1873</v>
      </c>
      <c r="FWX262" s="921"/>
      <c r="FWY262" s="892" t="s">
        <v>1873</v>
      </c>
      <c r="FWZ262" s="921"/>
      <c r="FXA262" s="892" t="s">
        <v>1873</v>
      </c>
      <c r="FXB262" s="921"/>
      <c r="FXC262" s="892" t="s">
        <v>1873</v>
      </c>
      <c r="FXD262" s="921"/>
      <c r="FXE262" s="892" t="s">
        <v>1873</v>
      </c>
      <c r="FXF262" s="921"/>
      <c r="FXG262" s="892" t="s">
        <v>1873</v>
      </c>
      <c r="FXH262" s="921"/>
      <c r="FXI262" s="892" t="s">
        <v>1873</v>
      </c>
      <c r="FXJ262" s="921"/>
      <c r="FXK262" s="892" t="s">
        <v>1873</v>
      </c>
      <c r="FXL262" s="921"/>
      <c r="FXM262" s="892" t="s">
        <v>1873</v>
      </c>
      <c r="FXN262" s="921"/>
      <c r="FXO262" s="892" t="s">
        <v>1873</v>
      </c>
      <c r="FXP262" s="921"/>
      <c r="FXQ262" s="892" t="s">
        <v>1873</v>
      </c>
      <c r="FXR262" s="921"/>
      <c r="FXS262" s="892" t="s">
        <v>1873</v>
      </c>
      <c r="FXT262" s="921"/>
      <c r="FXU262" s="892" t="s">
        <v>1873</v>
      </c>
      <c r="FXV262" s="921"/>
      <c r="FXW262" s="892" t="s">
        <v>1873</v>
      </c>
      <c r="FXX262" s="921"/>
      <c r="FXY262" s="892" t="s">
        <v>1873</v>
      </c>
      <c r="FXZ262" s="921"/>
      <c r="FYA262" s="892" t="s">
        <v>1873</v>
      </c>
      <c r="FYB262" s="921"/>
      <c r="FYC262" s="892" t="s">
        <v>1873</v>
      </c>
      <c r="FYD262" s="921"/>
      <c r="FYE262" s="892" t="s">
        <v>1873</v>
      </c>
      <c r="FYF262" s="921"/>
      <c r="FYG262" s="892" t="s">
        <v>1873</v>
      </c>
      <c r="FYH262" s="921"/>
      <c r="FYI262" s="892" t="s">
        <v>1873</v>
      </c>
      <c r="FYJ262" s="921"/>
      <c r="FYK262" s="892" t="s">
        <v>1873</v>
      </c>
      <c r="FYL262" s="921"/>
      <c r="FYM262" s="892" t="s">
        <v>1873</v>
      </c>
      <c r="FYN262" s="921"/>
      <c r="FYO262" s="892" t="s">
        <v>1873</v>
      </c>
      <c r="FYP262" s="921"/>
      <c r="FYQ262" s="892" t="s">
        <v>1873</v>
      </c>
      <c r="FYR262" s="921"/>
      <c r="FYS262" s="892" t="s">
        <v>1873</v>
      </c>
      <c r="FYT262" s="921"/>
      <c r="FYU262" s="892" t="s">
        <v>1873</v>
      </c>
      <c r="FYV262" s="921"/>
      <c r="FYW262" s="892" t="s">
        <v>1873</v>
      </c>
      <c r="FYX262" s="921"/>
      <c r="FYY262" s="892" t="s">
        <v>1873</v>
      </c>
      <c r="FYZ262" s="921"/>
      <c r="FZA262" s="892" t="s">
        <v>1873</v>
      </c>
      <c r="FZB262" s="921"/>
      <c r="FZC262" s="892" t="s">
        <v>1873</v>
      </c>
      <c r="FZD262" s="921"/>
      <c r="FZE262" s="892" t="s">
        <v>1873</v>
      </c>
      <c r="FZF262" s="921"/>
      <c r="FZG262" s="892" t="s">
        <v>1873</v>
      </c>
      <c r="FZH262" s="921"/>
      <c r="FZI262" s="892" t="s">
        <v>1873</v>
      </c>
      <c r="FZJ262" s="921"/>
      <c r="FZK262" s="892" t="s">
        <v>1873</v>
      </c>
      <c r="FZL262" s="921"/>
      <c r="FZM262" s="892" t="s">
        <v>1873</v>
      </c>
      <c r="FZN262" s="921"/>
      <c r="FZO262" s="892" t="s">
        <v>1873</v>
      </c>
      <c r="FZP262" s="921"/>
      <c r="FZQ262" s="892" t="s">
        <v>1873</v>
      </c>
      <c r="FZR262" s="921"/>
      <c r="FZS262" s="892" t="s">
        <v>1873</v>
      </c>
      <c r="FZT262" s="921"/>
      <c r="FZU262" s="892" t="s">
        <v>1873</v>
      </c>
      <c r="FZV262" s="921"/>
      <c r="FZW262" s="892" t="s">
        <v>1873</v>
      </c>
      <c r="FZX262" s="921"/>
      <c r="FZY262" s="892" t="s">
        <v>1873</v>
      </c>
      <c r="FZZ262" s="921"/>
      <c r="GAA262" s="892" t="s">
        <v>1873</v>
      </c>
      <c r="GAB262" s="921"/>
      <c r="GAC262" s="892" t="s">
        <v>1873</v>
      </c>
      <c r="GAD262" s="921"/>
      <c r="GAE262" s="892" t="s">
        <v>1873</v>
      </c>
      <c r="GAF262" s="921"/>
      <c r="GAG262" s="892" t="s">
        <v>1873</v>
      </c>
      <c r="GAH262" s="921"/>
      <c r="GAI262" s="892" t="s">
        <v>1873</v>
      </c>
      <c r="GAJ262" s="921"/>
      <c r="GAK262" s="892" t="s">
        <v>1873</v>
      </c>
      <c r="GAL262" s="921"/>
      <c r="GAM262" s="892" t="s">
        <v>1873</v>
      </c>
      <c r="GAN262" s="921"/>
      <c r="GAO262" s="892" t="s">
        <v>1873</v>
      </c>
      <c r="GAP262" s="921"/>
      <c r="GAQ262" s="892" t="s">
        <v>1873</v>
      </c>
      <c r="GAR262" s="921"/>
      <c r="GAS262" s="892" t="s">
        <v>1873</v>
      </c>
      <c r="GAT262" s="921"/>
      <c r="GAU262" s="892" t="s">
        <v>1873</v>
      </c>
      <c r="GAV262" s="921"/>
      <c r="GAW262" s="892" t="s">
        <v>1873</v>
      </c>
      <c r="GAX262" s="921"/>
      <c r="GAY262" s="892" t="s">
        <v>1873</v>
      </c>
      <c r="GAZ262" s="921"/>
      <c r="GBA262" s="892" t="s">
        <v>1873</v>
      </c>
      <c r="GBB262" s="921"/>
      <c r="GBC262" s="892" t="s">
        <v>1873</v>
      </c>
      <c r="GBD262" s="921"/>
      <c r="GBE262" s="892" t="s">
        <v>1873</v>
      </c>
      <c r="GBF262" s="921"/>
      <c r="GBG262" s="892" t="s">
        <v>1873</v>
      </c>
      <c r="GBH262" s="921"/>
      <c r="GBI262" s="892" t="s">
        <v>1873</v>
      </c>
      <c r="GBJ262" s="921"/>
      <c r="GBK262" s="892" t="s">
        <v>1873</v>
      </c>
      <c r="GBL262" s="921"/>
      <c r="GBM262" s="892" t="s">
        <v>1873</v>
      </c>
      <c r="GBN262" s="921"/>
      <c r="GBO262" s="892" t="s">
        <v>1873</v>
      </c>
      <c r="GBP262" s="921"/>
      <c r="GBQ262" s="892" t="s">
        <v>1873</v>
      </c>
      <c r="GBR262" s="921"/>
      <c r="GBS262" s="892" t="s">
        <v>1873</v>
      </c>
      <c r="GBT262" s="921"/>
      <c r="GBU262" s="892" t="s">
        <v>1873</v>
      </c>
      <c r="GBV262" s="921"/>
      <c r="GBW262" s="892" t="s">
        <v>1873</v>
      </c>
      <c r="GBX262" s="921"/>
      <c r="GBY262" s="892" t="s">
        <v>1873</v>
      </c>
      <c r="GBZ262" s="921"/>
      <c r="GCA262" s="892" t="s">
        <v>1873</v>
      </c>
      <c r="GCB262" s="921"/>
      <c r="GCC262" s="892" t="s">
        <v>1873</v>
      </c>
      <c r="GCD262" s="921"/>
      <c r="GCE262" s="892" t="s">
        <v>1873</v>
      </c>
      <c r="GCF262" s="921"/>
      <c r="GCG262" s="892" t="s">
        <v>1873</v>
      </c>
      <c r="GCH262" s="921"/>
      <c r="GCI262" s="892" t="s">
        <v>1873</v>
      </c>
      <c r="GCJ262" s="921"/>
      <c r="GCK262" s="892" t="s">
        <v>1873</v>
      </c>
      <c r="GCL262" s="921"/>
      <c r="GCM262" s="892" t="s">
        <v>1873</v>
      </c>
      <c r="GCN262" s="921"/>
      <c r="GCO262" s="892" t="s">
        <v>1873</v>
      </c>
      <c r="GCP262" s="921"/>
      <c r="GCQ262" s="892" t="s">
        <v>1873</v>
      </c>
      <c r="GCR262" s="921"/>
      <c r="GCS262" s="892" t="s">
        <v>1873</v>
      </c>
      <c r="GCT262" s="921"/>
      <c r="GCU262" s="892" t="s">
        <v>1873</v>
      </c>
      <c r="GCV262" s="921"/>
      <c r="GCW262" s="892" t="s">
        <v>1873</v>
      </c>
      <c r="GCX262" s="921"/>
      <c r="GCY262" s="892" t="s">
        <v>1873</v>
      </c>
      <c r="GCZ262" s="921"/>
      <c r="GDA262" s="892" t="s">
        <v>1873</v>
      </c>
      <c r="GDB262" s="921"/>
      <c r="GDC262" s="892" t="s">
        <v>1873</v>
      </c>
      <c r="GDD262" s="921"/>
      <c r="GDE262" s="892" t="s">
        <v>1873</v>
      </c>
      <c r="GDF262" s="921"/>
      <c r="GDG262" s="892" t="s">
        <v>1873</v>
      </c>
      <c r="GDH262" s="921"/>
      <c r="GDI262" s="892" t="s">
        <v>1873</v>
      </c>
      <c r="GDJ262" s="921"/>
      <c r="GDK262" s="892" t="s">
        <v>1873</v>
      </c>
      <c r="GDL262" s="921"/>
      <c r="GDM262" s="892" t="s">
        <v>1873</v>
      </c>
      <c r="GDN262" s="921"/>
      <c r="GDO262" s="892" t="s">
        <v>1873</v>
      </c>
      <c r="GDP262" s="921"/>
      <c r="GDQ262" s="892" t="s">
        <v>1873</v>
      </c>
      <c r="GDR262" s="921"/>
      <c r="GDS262" s="892" t="s">
        <v>1873</v>
      </c>
      <c r="GDT262" s="921"/>
      <c r="GDU262" s="892" t="s">
        <v>1873</v>
      </c>
      <c r="GDV262" s="921"/>
      <c r="GDW262" s="892" t="s">
        <v>1873</v>
      </c>
      <c r="GDX262" s="921"/>
      <c r="GDY262" s="892" t="s">
        <v>1873</v>
      </c>
      <c r="GDZ262" s="921"/>
      <c r="GEA262" s="892" t="s">
        <v>1873</v>
      </c>
      <c r="GEB262" s="921"/>
      <c r="GEC262" s="892" t="s">
        <v>1873</v>
      </c>
      <c r="GED262" s="921"/>
      <c r="GEE262" s="892" t="s">
        <v>1873</v>
      </c>
      <c r="GEF262" s="921"/>
      <c r="GEG262" s="892" t="s">
        <v>1873</v>
      </c>
      <c r="GEH262" s="921"/>
      <c r="GEI262" s="892" t="s">
        <v>1873</v>
      </c>
      <c r="GEJ262" s="921"/>
      <c r="GEK262" s="892" t="s">
        <v>1873</v>
      </c>
      <c r="GEL262" s="921"/>
      <c r="GEM262" s="892" t="s">
        <v>1873</v>
      </c>
      <c r="GEN262" s="921"/>
      <c r="GEO262" s="892" t="s">
        <v>1873</v>
      </c>
      <c r="GEP262" s="921"/>
      <c r="GEQ262" s="892" t="s">
        <v>1873</v>
      </c>
      <c r="GER262" s="921"/>
      <c r="GES262" s="892" t="s">
        <v>1873</v>
      </c>
      <c r="GET262" s="921"/>
      <c r="GEU262" s="892" t="s">
        <v>1873</v>
      </c>
      <c r="GEV262" s="921"/>
      <c r="GEW262" s="892" t="s">
        <v>1873</v>
      </c>
      <c r="GEX262" s="921"/>
      <c r="GEY262" s="892" t="s">
        <v>1873</v>
      </c>
      <c r="GEZ262" s="921"/>
      <c r="GFA262" s="892" t="s">
        <v>1873</v>
      </c>
      <c r="GFB262" s="921"/>
      <c r="GFC262" s="892" t="s">
        <v>1873</v>
      </c>
      <c r="GFD262" s="921"/>
      <c r="GFE262" s="892" t="s">
        <v>1873</v>
      </c>
      <c r="GFF262" s="921"/>
      <c r="GFG262" s="892" t="s">
        <v>1873</v>
      </c>
      <c r="GFH262" s="921"/>
      <c r="GFI262" s="892" t="s">
        <v>1873</v>
      </c>
      <c r="GFJ262" s="921"/>
      <c r="GFK262" s="892" t="s">
        <v>1873</v>
      </c>
      <c r="GFL262" s="921"/>
      <c r="GFM262" s="892" t="s">
        <v>1873</v>
      </c>
      <c r="GFN262" s="921"/>
      <c r="GFO262" s="892" t="s">
        <v>1873</v>
      </c>
      <c r="GFP262" s="921"/>
      <c r="GFQ262" s="892" t="s">
        <v>1873</v>
      </c>
      <c r="GFR262" s="921"/>
      <c r="GFS262" s="892" t="s">
        <v>1873</v>
      </c>
      <c r="GFT262" s="921"/>
      <c r="GFU262" s="892" t="s">
        <v>1873</v>
      </c>
      <c r="GFV262" s="921"/>
      <c r="GFW262" s="892" t="s">
        <v>1873</v>
      </c>
      <c r="GFX262" s="921"/>
      <c r="GFY262" s="892" t="s">
        <v>1873</v>
      </c>
      <c r="GFZ262" s="921"/>
      <c r="GGA262" s="892" t="s">
        <v>1873</v>
      </c>
      <c r="GGB262" s="921"/>
      <c r="GGC262" s="892" t="s">
        <v>1873</v>
      </c>
      <c r="GGD262" s="921"/>
      <c r="GGE262" s="892" t="s">
        <v>1873</v>
      </c>
      <c r="GGF262" s="921"/>
      <c r="GGG262" s="892" t="s">
        <v>1873</v>
      </c>
      <c r="GGH262" s="921"/>
      <c r="GGI262" s="892" t="s">
        <v>1873</v>
      </c>
      <c r="GGJ262" s="921"/>
      <c r="GGK262" s="892" t="s">
        <v>1873</v>
      </c>
      <c r="GGL262" s="921"/>
      <c r="GGM262" s="892" t="s">
        <v>1873</v>
      </c>
      <c r="GGN262" s="921"/>
      <c r="GGO262" s="892" t="s">
        <v>1873</v>
      </c>
      <c r="GGP262" s="921"/>
      <c r="GGQ262" s="892" t="s">
        <v>1873</v>
      </c>
      <c r="GGR262" s="921"/>
      <c r="GGS262" s="892" t="s">
        <v>1873</v>
      </c>
      <c r="GGT262" s="921"/>
      <c r="GGU262" s="892" t="s">
        <v>1873</v>
      </c>
      <c r="GGV262" s="921"/>
      <c r="GGW262" s="892" t="s">
        <v>1873</v>
      </c>
      <c r="GGX262" s="921"/>
      <c r="GGY262" s="892" t="s">
        <v>1873</v>
      </c>
      <c r="GGZ262" s="921"/>
      <c r="GHA262" s="892" t="s">
        <v>1873</v>
      </c>
      <c r="GHB262" s="921"/>
      <c r="GHC262" s="892" t="s">
        <v>1873</v>
      </c>
      <c r="GHD262" s="921"/>
      <c r="GHE262" s="892" t="s">
        <v>1873</v>
      </c>
      <c r="GHF262" s="921"/>
      <c r="GHG262" s="892" t="s">
        <v>1873</v>
      </c>
      <c r="GHH262" s="921"/>
      <c r="GHI262" s="892" t="s">
        <v>1873</v>
      </c>
      <c r="GHJ262" s="921"/>
      <c r="GHK262" s="892" t="s">
        <v>1873</v>
      </c>
      <c r="GHL262" s="921"/>
      <c r="GHM262" s="892" t="s">
        <v>1873</v>
      </c>
      <c r="GHN262" s="921"/>
      <c r="GHO262" s="892" t="s">
        <v>1873</v>
      </c>
      <c r="GHP262" s="921"/>
      <c r="GHQ262" s="892" t="s">
        <v>1873</v>
      </c>
      <c r="GHR262" s="921"/>
      <c r="GHS262" s="892" t="s">
        <v>1873</v>
      </c>
      <c r="GHT262" s="921"/>
      <c r="GHU262" s="892" t="s">
        <v>1873</v>
      </c>
      <c r="GHV262" s="921"/>
      <c r="GHW262" s="892" t="s">
        <v>1873</v>
      </c>
      <c r="GHX262" s="921"/>
      <c r="GHY262" s="892" t="s">
        <v>1873</v>
      </c>
      <c r="GHZ262" s="921"/>
      <c r="GIA262" s="892" t="s">
        <v>1873</v>
      </c>
      <c r="GIB262" s="921"/>
      <c r="GIC262" s="892" t="s">
        <v>1873</v>
      </c>
      <c r="GID262" s="921"/>
      <c r="GIE262" s="892" t="s">
        <v>1873</v>
      </c>
      <c r="GIF262" s="921"/>
      <c r="GIG262" s="892" t="s">
        <v>1873</v>
      </c>
      <c r="GIH262" s="921"/>
      <c r="GII262" s="892" t="s">
        <v>1873</v>
      </c>
      <c r="GIJ262" s="921"/>
      <c r="GIK262" s="892" t="s">
        <v>1873</v>
      </c>
      <c r="GIL262" s="921"/>
      <c r="GIM262" s="892" t="s">
        <v>1873</v>
      </c>
      <c r="GIN262" s="921"/>
      <c r="GIO262" s="892" t="s">
        <v>1873</v>
      </c>
      <c r="GIP262" s="921"/>
      <c r="GIQ262" s="892" t="s">
        <v>1873</v>
      </c>
      <c r="GIR262" s="921"/>
      <c r="GIS262" s="892" t="s">
        <v>1873</v>
      </c>
      <c r="GIT262" s="921"/>
      <c r="GIU262" s="892" t="s">
        <v>1873</v>
      </c>
      <c r="GIV262" s="921"/>
      <c r="GIW262" s="892" t="s">
        <v>1873</v>
      </c>
      <c r="GIX262" s="921"/>
      <c r="GIY262" s="892" t="s">
        <v>1873</v>
      </c>
      <c r="GIZ262" s="921"/>
      <c r="GJA262" s="892" t="s">
        <v>1873</v>
      </c>
      <c r="GJB262" s="921"/>
      <c r="GJC262" s="892" t="s">
        <v>1873</v>
      </c>
      <c r="GJD262" s="921"/>
      <c r="GJE262" s="892" t="s">
        <v>1873</v>
      </c>
      <c r="GJF262" s="921"/>
      <c r="GJG262" s="892" t="s">
        <v>1873</v>
      </c>
      <c r="GJH262" s="921"/>
      <c r="GJI262" s="892" t="s">
        <v>1873</v>
      </c>
      <c r="GJJ262" s="921"/>
      <c r="GJK262" s="892" t="s">
        <v>1873</v>
      </c>
      <c r="GJL262" s="921"/>
      <c r="GJM262" s="892" t="s">
        <v>1873</v>
      </c>
      <c r="GJN262" s="921"/>
      <c r="GJO262" s="892" t="s">
        <v>1873</v>
      </c>
      <c r="GJP262" s="921"/>
      <c r="GJQ262" s="892" t="s">
        <v>1873</v>
      </c>
      <c r="GJR262" s="921"/>
      <c r="GJS262" s="892" t="s">
        <v>1873</v>
      </c>
      <c r="GJT262" s="921"/>
      <c r="GJU262" s="892" t="s">
        <v>1873</v>
      </c>
      <c r="GJV262" s="921"/>
      <c r="GJW262" s="892" t="s">
        <v>1873</v>
      </c>
      <c r="GJX262" s="921"/>
      <c r="GJY262" s="892" t="s">
        <v>1873</v>
      </c>
      <c r="GJZ262" s="921"/>
      <c r="GKA262" s="892" t="s">
        <v>1873</v>
      </c>
      <c r="GKB262" s="921"/>
      <c r="GKC262" s="892" t="s">
        <v>1873</v>
      </c>
      <c r="GKD262" s="921"/>
      <c r="GKE262" s="892" t="s">
        <v>1873</v>
      </c>
      <c r="GKF262" s="921"/>
      <c r="GKG262" s="892" t="s">
        <v>1873</v>
      </c>
      <c r="GKH262" s="921"/>
      <c r="GKI262" s="892" t="s">
        <v>1873</v>
      </c>
      <c r="GKJ262" s="921"/>
      <c r="GKK262" s="892" t="s">
        <v>1873</v>
      </c>
      <c r="GKL262" s="921"/>
      <c r="GKM262" s="892" t="s">
        <v>1873</v>
      </c>
      <c r="GKN262" s="921"/>
      <c r="GKO262" s="892" t="s">
        <v>1873</v>
      </c>
      <c r="GKP262" s="921"/>
      <c r="GKQ262" s="892" t="s">
        <v>1873</v>
      </c>
      <c r="GKR262" s="921"/>
      <c r="GKS262" s="892" t="s">
        <v>1873</v>
      </c>
      <c r="GKT262" s="921"/>
      <c r="GKU262" s="892" t="s">
        <v>1873</v>
      </c>
      <c r="GKV262" s="921"/>
      <c r="GKW262" s="892" t="s">
        <v>1873</v>
      </c>
      <c r="GKX262" s="921"/>
      <c r="GKY262" s="892" t="s">
        <v>1873</v>
      </c>
      <c r="GKZ262" s="921"/>
      <c r="GLA262" s="892" t="s">
        <v>1873</v>
      </c>
      <c r="GLB262" s="921"/>
      <c r="GLC262" s="892" t="s">
        <v>1873</v>
      </c>
      <c r="GLD262" s="921"/>
      <c r="GLE262" s="892" t="s">
        <v>1873</v>
      </c>
      <c r="GLF262" s="921"/>
      <c r="GLG262" s="892" t="s">
        <v>1873</v>
      </c>
      <c r="GLH262" s="921"/>
      <c r="GLI262" s="892" t="s">
        <v>1873</v>
      </c>
      <c r="GLJ262" s="921"/>
      <c r="GLK262" s="892" t="s">
        <v>1873</v>
      </c>
      <c r="GLL262" s="921"/>
      <c r="GLM262" s="892" t="s">
        <v>1873</v>
      </c>
      <c r="GLN262" s="921"/>
      <c r="GLO262" s="892" t="s">
        <v>1873</v>
      </c>
      <c r="GLP262" s="921"/>
      <c r="GLQ262" s="892" t="s">
        <v>1873</v>
      </c>
      <c r="GLR262" s="921"/>
      <c r="GLS262" s="892" t="s">
        <v>1873</v>
      </c>
      <c r="GLT262" s="921"/>
      <c r="GLU262" s="892" t="s">
        <v>1873</v>
      </c>
      <c r="GLV262" s="921"/>
      <c r="GLW262" s="892" t="s">
        <v>1873</v>
      </c>
      <c r="GLX262" s="921"/>
      <c r="GLY262" s="892" t="s">
        <v>1873</v>
      </c>
      <c r="GLZ262" s="921"/>
      <c r="GMA262" s="892" t="s">
        <v>1873</v>
      </c>
      <c r="GMB262" s="921"/>
      <c r="GMC262" s="892" t="s">
        <v>1873</v>
      </c>
      <c r="GMD262" s="921"/>
      <c r="GME262" s="892" t="s">
        <v>1873</v>
      </c>
      <c r="GMF262" s="921"/>
      <c r="GMG262" s="892" t="s">
        <v>1873</v>
      </c>
      <c r="GMH262" s="921"/>
      <c r="GMI262" s="892" t="s">
        <v>1873</v>
      </c>
      <c r="GMJ262" s="921"/>
      <c r="GMK262" s="892" t="s">
        <v>1873</v>
      </c>
      <c r="GML262" s="921"/>
      <c r="GMM262" s="892" t="s">
        <v>1873</v>
      </c>
      <c r="GMN262" s="921"/>
      <c r="GMO262" s="892" t="s">
        <v>1873</v>
      </c>
      <c r="GMP262" s="921"/>
      <c r="GMQ262" s="892" t="s">
        <v>1873</v>
      </c>
      <c r="GMR262" s="921"/>
      <c r="GMS262" s="892" t="s">
        <v>1873</v>
      </c>
      <c r="GMT262" s="921"/>
      <c r="GMU262" s="892" t="s">
        <v>1873</v>
      </c>
      <c r="GMV262" s="921"/>
      <c r="GMW262" s="892" t="s">
        <v>1873</v>
      </c>
      <c r="GMX262" s="921"/>
      <c r="GMY262" s="892" t="s">
        <v>1873</v>
      </c>
      <c r="GMZ262" s="921"/>
      <c r="GNA262" s="892" t="s">
        <v>1873</v>
      </c>
      <c r="GNB262" s="921"/>
      <c r="GNC262" s="892" t="s">
        <v>1873</v>
      </c>
      <c r="GND262" s="921"/>
      <c r="GNE262" s="892" t="s">
        <v>1873</v>
      </c>
      <c r="GNF262" s="921"/>
      <c r="GNG262" s="892" t="s">
        <v>1873</v>
      </c>
      <c r="GNH262" s="921"/>
      <c r="GNI262" s="892" t="s">
        <v>1873</v>
      </c>
      <c r="GNJ262" s="921"/>
      <c r="GNK262" s="892" t="s">
        <v>1873</v>
      </c>
      <c r="GNL262" s="921"/>
      <c r="GNM262" s="892" t="s">
        <v>1873</v>
      </c>
      <c r="GNN262" s="921"/>
      <c r="GNO262" s="892" t="s">
        <v>1873</v>
      </c>
      <c r="GNP262" s="921"/>
      <c r="GNQ262" s="892" t="s">
        <v>1873</v>
      </c>
      <c r="GNR262" s="921"/>
      <c r="GNS262" s="892" t="s">
        <v>1873</v>
      </c>
      <c r="GNT262" s="921"/>
      <c r="GNU262" s="892" t="s">
        <v>1873</v>
      </c>
      <c r="GNV262" s="921"/>
      <c r="GNW262" s="892" t="s">
        <v>1873</v>
      </c>
      <c r="GNX262" s="921"/>
      <c r="GNY262" s="892" t="s">
        <v>1873</v>
      </c>
      <c r="GNZ262" s="921"/>
      <c r="GOA262" s="892" t="s">
        <v>1873</v>
      </c>
      <c r="GOB262" s="921"/>
      <c r="GOC262" s="892" t="s">
        <v>1873</v>
      </c>
      <c r="GOD262" s="921"/>
      <c r="GOE262" s="892" t="s">
        <v>1873</v>
      </c>
      <c r="GOF262" s="921"/>
      <c r="GOG262" s="892" t="s">
        <v>1873</v>
      </c>
      <c r="GOH262" s="921"/>
      <c r="GOI262" s="892" t="s">
        <v>1873</v>
      </c>
      <c r="GOJ262" s="921"/>
      <c r="GOK262" s="892" t="s">
        <v>1873</v>
      </c>
      <c r="GOL262" s="921"/>
      <c r="GOM262" s="892" t="s">
        <v>1873</v>
      </c>
      <c r="GON262" s="921"/>
      <c r="GOO262" s="892" t="s">
        <v>1873</v>
      </c>
      <c r="GOP262" s="921"/>
      <c r="GOQ262" s="892" t="s">
        <v>1873</v>
      </c>
      <c r="GOR262" s="921"/>
      <c r="GOS262" s="892" t="s">
        <v>1873</v>
      </c>
      <c r="GOT262" s="921"/>
      <c r="GOU262" s="892" t="s">
        <v>1873</v>
      </c>
      <c r="GOV262" s="921"/>
      <c r="GOW262" s="892" t="s">
        <v>1873</v>
      </c>
      <c r="GOX262" s="921"/>
      <c r="GOY262" s="892" t="s">
        <v>1873</v>
      </c>
      <c r="GOZ262" s="921"/>
      <c r="GPA262" s="892" t="s">
        <v>1873</v>
      </c>
      <c r="GPB262" s="921"/>
      <c r="GPC262" s="892" t="s">
        <v>1873</v>
      </c>
      <c r="GPD262" s="921"/>
      <c r="GPE262" s="892" t="s">
        <v>1873</v>
      </c>
      <c r="GPF262" s="921"/>
      <c r="GPG262" s="892" t="s">
        <v>1873</v>
      </c>
      <c r="GPH262" s="921"/>
      <c r="GPI262" s="892" t="s">
        <v>1873</v>
      </c>
      <c r="GPJ262" s="921"/>
      <c r="GPK262" s="892" t="s">
        <v>1873</v>
      </c>
      <c r="GPL262" s="921"/>
      <c r="GPM262" s="892" t="s">
        <v>1873</v>
      </c>
      <c r="GPN262" s="921"/>
      <c r="GPO262" s="892" t="s">
        <v>1873</v>
      </c>
      <c r="GPP262" s="921"/>
      <c r="GPQ262" s="892" t="s">
        <v>1873</v>
      </c>
      <c r="GPR262" s="921"/>
      <c r="GPS262" s="892" t="s">
        <v>1873</v>
      </c>
      <c r="GPT262" s="921"/>
      <c r="GPU262" s="892" t="s">
        <v>1873</v>
      </c>
      <c r="GPV262" s="921"/>
      <c r="GPW262" s="892" t="s">
        <v>1873</v>
      </c>
      <c r="GPX262" s="921"/>
      <c r="GPY262" s="892" t="s">
        <v>1873</v>
      </c>
      <c r="GPZ262" s="921"/>
      <c r="GQA262" s="892" t="s">
        <v>1873</v>
      </c>
      <c r="GQB262" s="921"/>
      <c r="GQC262" s="892" t="s">
        <v>1873</v>
      </c>
      <c r="GQD262" s="921"/>
      <c r="GQE262" s="892" t="s">
        <v>1873</v>
      </c>
      <c r="GQF262" s="921"/>
      <c r="GQG262" s="892" t="s">
        <v>1873</v>
      </c>
      <c r="GQH262" s="921"/>
      <c r="GQI262" s="892" t="s">
        <v>1873</v>
      </c>
      <c r="GQJ262" s="921"/>
      <c r="GQK262" s="892" t="s">
        <v>1873</v>
      </c>
      <c r="GQL262" s="921"/>
      <c r="GQM262" s="892" t="s">
        <v>1873</v>
      </c>
      <c r="GQN262" s="921"/>
      <c r="GQO262" s="892" t="s">
        <v>1873</v>
      </c>
      <c r="GQP262" s="921"/>
      <c r="GQQ262" s="892" t="s">
        <v>1873</v>
      </c>
      <c r="GQR262" s="921"/>
      <c r="GQS262" s="892" t="s">
        <v>1873</v>
      </c>
      <c r="GQT262" s="921"/>
      <c r="GQU262" s="892" t="s">
        <v>1873</v>
      </c>
      <c r="GQV262" s="921"/>
      <c r="GQW262" s="892" t="s">
        <v>1873</v>
      </c>
      <c r="GQX262" s="921"/>
      <c r="GQY262" s="892" t="s">
        <v>1873</v>
      </c>
      <c r="GQZ262" s="921"/>
      <c r="GRA262" s="892" t="s">
        <v>1873</v>
      </c>
      <c r="GRB262" s="921"/>
      <c r="GRC262" s="892" t="s">
        <v>1873</v>
      </c>
      <c r="GRD262" s="921"/>
      <c r="GRE262" s="892" t="s">
        <v>1873</v>
      </c>
      <c r="GRF262" s="921"/>
      <c r="GRG262" s="892" t="s">
        <v>1873</v>
      </c>
      <c r="GRH262" s="921"/>
      <c r="GRI262" s="892" t="s">
        <v>1873</v>
      </c>
      <c r="GRJ262" s="921"/>
      <c r="GRK262" s="892" t="s">
        <v>1873</v>
      </c>
      <c r="GRL262" s="921"/>
      <c r="GRM262" s="892" t="s">
        <v>1873</v>
      </c>
      <c r="GRN262" s="921"/>
      <c r="GRO262" s="892" t="s">
        <v>1873</v>
      </c>
      <c r="GRP262" s="921"/>
      <c r="GRQ262" s="892" t="s">
        <v>1873</v>
      </c>
      <c r="GRR262" s="921"/>
      <c r="GRS262" s="892" t="s">
        <v>1873</v>
      </c>
      <c r="GRT262" s="921"/>
      <c r="GRU262" s="892" t="s">
        <v>1873</v>
      </c>
      <c r="GRV262" s="921"/>
      <c r="GRW262" s="892" t="s">
        <v>1873</v>
      </c>
      <c r="GRX262" s="921"/>
      <c r="GRY262" s="892" t="s">
        <v>1873</v>
      </c>
      <c r="GRZ262" s="921"/>
      <c r="GSA262" s="892" t="s">
        <v>1873</v>
      </c>
      <c r="GSB262" s="921"/>
      <c r="GSC262" s="892" t="s">
        <v>1873</v>
      </c>
      <c r="GSD262" s="921"/>
      <c r="GSE262" s="892" t="s">
        <v>1873</v>
      </c>
      <c r="GSF262" s="921"/>
      <c r="GSG262" s="892" t="s">
        <v>1873</v>
      </c>
      <c r="GSH262" s="921"/>
      <c r="GSI262" s="892" t="s">
        <v>1873</v>
      </c>
      <c r="GSJ262" s="921"/>
      <c r="GSK262" s="892" t="s">
        <v>1873</v>
      </c>
      <c r="GSL262" s="921"/>
      <c r="GSM262" s="892" t="s">
        <v>1873</v>
      </c>
      <c r="GSN262" s="921"/>
      <c r="GSO262" s="892" t="s">
        <v>1873</v>
      </c>
      <c r="GSP262" s="921"/>
      <c r="GSQ262" s="892" t="s">
        <v>1873</v>
      </c>
      <c r="GSR262" s="921"/>
      <c r="GSS262" s="892" t="s">
        <v>1873</v>
      </c>
      <c r="GST262" s="921"/>
      <c r="GSU262" s="892" t="s">
        <v>1873</v>
      </c>
      <c r="GSV262" s="921"/>
      <c r="GSW262" s="892" t="s">
        <v>1873</v>
      </c>
      <c r="GSX262" s="921"/>
      <c r="GSY262" s="892" t="s">
        <v>1873</v>
      </c>
      <c r="GSZ262" s="921"/>
      <c r="GTA262" s="892" t="s">
        <v>1873</v>
      </c>
      <c r="GTB262" s="921"/>
      <c r="GTC262" s="892" t="s">
        <v>1873</v>
      </c>
      <c r="GTD262" s="921"/>
      <c r="GTE262" s="892" t="s">
        <v>1873</v>
      </c>
      <c r="GTF262" s="921"/>
      <c r="GTG262" s="892" t="s">
        <v>1873</v>
      </c>
      <c r="GTH262" s="921"/>
      <c r="GTI262" s="892" t="s">
        <v>1873</v>
      </c>
      <c r="GTJ262" s="921"/>
      <c r="GTK262" s="892" t="s">
        <v>1873</v>
      </c>
      <c r="GTL262" s="921"/>
      <c r="GTM262" s="892" t="s">
        <v>1873</v>
      </c>
      <c r="GTN262" s="921"/>
      <c r="GTO262" s="892" t="s">
        <v>1873</v>
      </c>
      <c r="GTP262" s="921"/>
      <c r="GTQ262" s="892" t="s">
        <v>1873</v>
      </c>
      <c r="GTR262" s="921"/>
      <c r="GTS262" s="892" t="s">
        <v>1873</v>
      </c>
      <c r="GTT262" s="921"/>
      <c r="GTU262" s="892" t="s">
        <v>1873</v>
      </c>
      <c r="GTV262" s="921"/>
      <c r="GTW262" s="892" t="s">
        <v>1873</v>
      </c>
      <c r="GTX262" s="921"/>
      <c r="GTY262" s="892" t="s">
        <v>1873</v>
      </c>
      <c r="GTZ262" s="921"/>
      <c r="GUA262" s="892" t="s">
        <v>1873</v>
      </c>
      <c r="GUB262" s="921"/>
      <c r="GUC262" s="892" t="s">
        <v>1873</v>
      </c>
      <c r="GUD262" s="921"/>
      <c r="GUE262" s="892" t="s">
        <v>1873</v>
      </c>
      <c r="GUF262" s="921"/>
      <c r="GUG262" s="892" t="s">
        <v>1873</v>
      </c>
      <c r="GUH262" s="921"/>
      <c r="GUI262" s="892" t="s">
        <v>1873</v>
      </c>
      <c r="GUJ262" s="921"/>
      <c r="GUK262" s="892" t="s">
        <v>1873</v>
      </c>
      <c r="GUL262" s="921"/>
      <c r="GUM262" s="892" t="s">
        <v>1873</v>
      </c>
      <c r="GUN262" s="921"/>
      <c r="GUO262" s="892" t="s">
        <v>1873</v>
      </c>
      <c r="GUP262" s="921"/>
      <c r="GUQ262" s="892" t="s">
        <v>1873</v>
      </c>
      <c r="GUR262" s="921"/>
      <c r="GUS262" s="892" t="s">
        <v>1873</v>
      </c>
      <c r="GUT262" s="921"/>
      <c r="GUU262" s="892" t="s">
        <v>1873</v>
      </c>
      <c r="GUV262" s="921"/>
      <c r="GUW262" s="892" t="s">
        <v>1873</v>
      </c>
      <c r="GUX262" s="921"/>
      <c r="GUY262" s="892" t="s">
        <v>1873</v>
      </c>
      <c r="GUZ262" s="921"/>
      <c r="GVA262" s="892" t="s">
        <v>1873</v>
      </c>
      <c r="GVB262" s="921"/>
      <c r="GVC262" s="892" t="s">
        <v>1873</v>
      </c>
      <c r="GVD262" s="921"/>
      <c r="GVE262" s="892" t="s">
        <v>1873</v>
      </c>
      <c r="GVF262" s="921"/>
      <c r="GVG262" s="892" t="s">
        <v>1873</v>
      </c>
      <c r="GVH262" s="921"/>
      <c r="GVI262" s="892" t="s">
        <v>1873</v>
      </c>
      <c r="GVJ262" s="921"/>
      <c r="GVK262" s="892" t="s">
        <v>1873</v>
      </c>
      <c r="GVL262" s="921"/>
      <c r="GVM262" s="892" t="s">
        <v>1873</v>
      </c>
      <c r="GVN262" s="921"/>
      <c r="GVO262" s="892" t="s">
        <v>1873</v>
      </c>
      <c r="GVP262" s="921"/>
      <c r="GVQ262" s="892" t="s">
        <v>1873</v>
      </c>
      <c r="GVR262" s="921"/>
      <c r="GVS262" s="892" t="s">
        <v>1873</v>
      </c>
      <c r="GVT262" s="921"/>
      <c r="GVU262" s="892" t="s">
        <v>1873</v>
      </c>
      <c r="GVV262" s="921"/>
      <c r="GVW262" s="892" t="s">
        <v>1873</v>
      </c>
      <c r="GVX262" s="921"/>
      <c r="GVY262" s="892" t="s">
        <v>1873</v>
      </c>
      <c r="GVZ262" s="921"/>
      <c r="GWA262" s="892" t="s">
        <v>1873</v>
      </c>
      <c r="GWB262" s="921"/>
      <c r="GWC262" s="892" t="s">
        <v>1873</v>
      </c>
      <c r="GWD262" s="921"/>
      <c r="GWE262" s="892" t="s">
        <v>1873</v>
      </c>
      <c r="GWF262" s="921"/>
      <c r="GWG262" s="892" t="s">
        <v>1873</v>
      </c>
      <c r="GWH262" s="921"/>
      <c r="GWI262" s="892" t="s">
        <v>1873</v>
      </c>
      <c r="GWJ262" s="921"/>
      <c r="GWK262" s="892" t="s">
        <v>1873</v>
      </c>
      <c r="GWL262" s="921"/>
      <c r="GWM262" s="892" t="s">
        <v>1873</v>
      </c>
      <c r="GWN262" s="921"/>
      <c r="GWO262" s="892" t="s">
        <v>1873</v>
      </c>
      <c r="GWP262" s="921"/>
      <c r="GWQ262" s="892" t="s">
        <v>1873</v>
      </c>
      <c r="GWR262" s="921"/>
      <c r="GWS262" s="892" t="s">
        <v>1873</v>
      </c>
      <c r="GWT262" s="921"/>
      <c r="GWU262" s="892" t="s">
        <v>1873</v>
      </c>
      <c r="GWV262" s="921"/>
      <c r="GWW262" s="892" t="s">
        <v>1873</v>
      </c>
      <c r="GWX262" s="921"/>
      <c r="GWY262" s="892" t="s">
        <v>1873</v>
      </c>
      <c r="GWZ262" s="921"/>
      <c r="GXA262" s="892" t="s">
        <v>1873</v>
      </c>
      <c r="GXB262" s="921"/>
      <c r="GXC262" s="892" t="s">
        <v>1873</v>
      </c>
      <c r="GXD262" s="921"/>
      <c r="GXE262" s="892" t="s">
        <v>1873</v>
      </c>
      <c r="GXF262" s="921"/>
      <c r="GXG262" s="892" t="s">
        <v>1873</v>
      </c>
      <c r="GXH262" s="921"/>
      <c r="GXI262" s="892" t="s">
        <v>1873</v>
      </c>
      <c r="GXJ262" s="921"/>
      <c r="GXK262" s="892" t="s">
        <v>1873</v>
      </c>
      <c r="GXL262" s="921"/>
      <c r="GXM262" s="892" t="s">
        <v>1873</v>
      </c>
      <c r="GXN262" s="921"/>
      <c r="GXO262" s="892" t="s">
        <v>1873</v>
      </c>
      <c r="GXP262" s="921"/>
      <c r="GXQ262" s="892" t="s">
        <v>1873</v>
      </c>
      <c r="GXR262" s="921"/>
      <c r="GXS262" s="892" t="s">
        <v>1873</v>
      </c>
      <c r="GXT262" s="921"/>
      <c r="GXU262" s="892" t="s">
        <v>1873</v>
      </c>
      <c r="GXV262" s="921"/>
      <c r="GXW262" s="892" t="s">
        <v>1873</v>
      </c>
      <c r="GXX262" s="921"/>
      <c r="GXY262" s="892" t="s">
        <v>1873</v>
      </c>
      <c r="GXZ262" s="921"/>
      <c r="GYA262" s="892" t="s">
        <v>1873</v>
      </c>
      <c r="GYB262" s="921"/>
      <c r="GYC262" s="892" t="s">
        <v>1873</v>
      </c>
      <c r="GYD262" s="921"/>
      <c r="GYE262" s="892" t="s">
        <v>1873</v>
      </c>
      <c r="GYF262" s="921"/>
      <c r="GYG262" s="892" t="s">
        <v>1873</v>
      </c>
      <c r="GYH262" s="921"/>
      <c r="GYI262" s="892" t="s">
        <v>1873</v>
      </c>
      <c r="GYJ262" s="921"/>
      <c r="GYK262" s="892" t="s">
        <v>1873</v>
      </c>
      <c r="GYL262" s="921"/>
      <c r="GYM262" s="892" t="s">
        <v>1873</v>
      </c>
      <c r="GYN262" s="921"/>
      <c r="GYO262" s="892" t="s">
        <v>1873</v>
      </c>
      <c r="GYP262" s="921"/>
      <c r="GYQ262" s="892" t="s">
        <v>1873</v>
      </c>
      <c r="GYR262" s="921"/>
      <c r="GYS262" s="892" t="s">
        <v>1873</v>
      </c>
      <c r="GYT262" s="921"/>
      <c r="GYU262" s="892" t="s">
        <v>1873</v>
      </c>
      <c r="GYV262" s="921"/>
      <c r="GYW262" s="892" t="s">
        <v>1873</v>
      </c>
      <c r="GYX262" s="921"/>
      <c r="GYY262" s="892" t="s">
        <v>1873</v>
      </c>
      <c r="GYZ262" s="921"/>
      <c r="GZA262" s="892" t="s">
        <v>1873</v>
      </c>
      <c r="GZB262" s="921"/>
      <c r="GZC262" s="892" t="s">
        <v>1873</v>
      </c>
      <c r="GZD262" s="921"/>
      <c r="GZE262" s="892" t="s">
        <v>1873</v>
      </c>
      <c r="GZF262" s="921"/>
      <c r="GZG262" s="892" t="s">
        <v>1873</v>
      </c>
      <c r="GZH262" s="921"/>
      <c r="GZI262" s="892" t="s">
        <v>1873</v>
      </c>
      <c r="GZJ262" s="921"/>
      <c r="GZK262" s="892" t="s">
        <v>1873</v>
      </c>
      <c r="GZL262" s="921"/>
      <c r="GZM262" s="892" t="s">
        <v>1873</v>
      </c>
      <c r="GZN262" s="921"/>
      <c r="GZO262" s="892" t="s">
        <v>1873</v>
      </c>
      <c r="GZP262" s="921"/>
      <c r="GZQ262" s="892" t="s">
        <v>1873</v>
      </c>
      <c r="GZR262" s="921"/>
      <c r="GZS262" s="892" t="s">
        <v>1873</v>
      </c>
      <c r="GZT262" s="921"/>
      <c r="GZU262" s="892" t="s">
        <v>1873</v>
      </c>
      <c r="GZV262" s="921"/>
      <c r="GZW262" s="892" t="s">
        <v>1873</v>
      </c>
      <c r="GZX262" s="921"/>
      <c r="GZY262" s="892" t="s">
        <v>1873</v>
      </c>
      <c r="GZZ262" s="921"/>
      <c r="HAA262" s="892" t="s">
        <v>1873</v>
      </c>
      <c r="HAB262" s="921"/>
      <c r="HAC262" s="892" t="s">
        <v>1873</v>
      </c>
      <c r="HAD262" s="921"/>
      <c r="HAE262" s="892" t="s">
        <v>1873</v>
      </c>
      <c r="HAF262" s="921"/>
      <c r="HAG262" s="892" t="s">
        <v>1873</v>
      </c>
      <c r="HAH262" s="921"/>
      <c r="HAI262" s="892" t="s">
        <v>1873</v>
      </c>
      <c r="HAJ262" s="921"/>
      <c r="HAK262" s="892" t="s">
        <v>1873</v>
      </c>
      <c r="HAL262" s="921"/>
      <c r="HAM262" s="892" t="s">
        <v>1873</v>
      </c>
      <c r="HAN262" s="921"/>
      <c r="HAO262" s="892" t="s">
        <v>1873</v>
      </c>
      <c r="HAP262" s="921"/>
      <c r="HAQ262" s="892" t="s">
        <v>1873</v>
      </c>
      <c r="HAR262" s="921"/>
      <c r="HAS262" s="892" t="s">
        <v>1873</v>
      </c>
      <c r="HAT262" s="921"/>
      <c r="HAU262" s="892" t="s">
        <v>1873</v>
      </c>
      <c r="HAV262" s="921"/>
      <c r="HAW262" s="892" t="s">
        <v>1873</v>
      </c>
      <c r="HAX262" s="921"/>
      <c r="HAY262" s="892" t="s">
        <v>1873</v>
      </c>
      <c r="HAZ262" s="921"/>
      <c r="HBA262" s="892" t="s">
        <v>1873</v>
      </c>
      <c r="HBB262" s="921"/>
      <c r="HBC262" s="892" t="s">
        <v>1873</v>
      </c>
      <c r="HBD262" s="921"/>
      <c r="HBE262" s="892" t="s">
        <v>1873</v>
      </c>
      <c r="HBF262" s="921"/>
      <c r="HBG262" s="892" t="s">
        <v>1873</v>
      </c>
      <c r="HBH262" s="921"/>
      <c r="HBI262" s="892" t="s">
        <v>1873</v>
      </c>
      <c r="HBJ262" s="921"/>
      <c r="HBK262" s="892" t="s">
        <v>1873</v>
      </c>
      <c r="HBL262" s="921"/>
      <c r="HBM262" s="892" t="s">
        <v>1873</v>
      </c>
      <c r="HBN262" s="921"/>
      <c r="HBO262" s="892" t="s">
        <v>1873</v>
      </c>
      <c r="HBP262" s="921"/>
      <c r="HBQ262" s="892" t="s">
        <v>1873</v>
      </c>
      <c r="HBR262" s="921"/>
      <c r="HBS262" s="892" t="s">
        <v>1873</v>
      </c>
      <c r="HBT262" s="921"/>
      <c r="HBU262" s="892" t="s">
        <v>1873</v>
      </c>
      <c r="HBV262" s="921"/>
      <c r="HBW262" s="892" t="s">
        <v>1873</v>
      </c>
      <c r="HBX262" s="921"/>
      <c r="HBY262" s="892" t="s">
        <v>1873</v>
      </c>
      <c r="HBZ262" s="921"/>
      <c r="HCA262" s="892" t="s">
        <v>1873</v>
      </c>
      <c r="HCB262" s="921"/>
      <c r="HCC262" s="892" t="s">
        <v>1873</v>
      </c>
      <c r="HCD262" s="921"/>
      <c r="HCE262" s="892" t="s">
        <v>1873</v>
      </c>
      <c r="HCF262" s="921"/>
      <c r="HCG262" s="892" t="s">
        <v>1873</v>
      </c>
      <c r="HCH262" s="921"/>
      <c r="HCI262" s="892" t="s">
        <v>1873</v>
      </c>
      <c r="HCJ262" s="921"/>
      <c r="HCK262" s="892" t="s">
        <v>1873</v>
      </c>
      <c r="HCL262" s="921"/>
      <c r="HCM262" s="892" t="s">
        <v>1873</v>
      </c>
      <c r="HCN262" s="921"/>
      <c r="HCO262" s="892" t="s">
        <v>1873</v>
      </c>
      <c r="HCP262" s="921"/>
      <c r="HCQ262" s="892" t="s">
        <v>1873</v>
      </c>
      <c r="HCR262" s="921"/>
      <c r="HCS262" s="892" t="s">
        <v>1873</v>
      </c>
      <c r="HCT262" s="921"/>
      <c r="HCU262" s="892" t="s">
        <v>1873</v>
      </c>
      <c r="HCV262" s="921"/>
      <c r="HCW262" s="892" t="s">
        <v>1873</v>
      </c>
      <c r="HCX262" s="921"/>
      <c r="HCY262" s="892" t="s">
        <v>1873</v>
      </c>
      <c r="HCZ262" s="921"/>
      <c r="HDA262" s="892" t="s">
        <v>1873</v>
      </c>
      <c r="HDB262" s="921"/>
      <c r="HDC262" s="892" t="s">
        <v>1873</v>
      </c>
      <c r="HDD262" s="921"/>
      <c r="HDE262" s="892" t="s">
        <v>1873</v>
      </c>
      <c r="HDF262" s="921"/>
      <c r="HDG262" s="892" t="s">
        <v>1873</v>
      </c>
      <c r="HDH262" s="921"/>
      <c r="HDI262" s="892" t="s">
        <v>1873</v>
      </c>
      <c r="HDJ262" s="921"/>
      <c r="HDK262" s="892" t="s">
        <v>1873</v>
      </c>
      <c r="HDL262" s="921"/>
      <c r="HDM262" s="892" t="s">
        <v>1873</v>
      </c>
      <c r="HDN262" s="921"/>
      <c r="HDO262" s="892" t="s">
        <v>1873</v>
      </c>
      <c r="HDP262" s="921"/>
      <c r="HDQ262" s="892" t="s">
        <v>1873</v>
      </c>
      <c r="HDR262" s="921"/>
      <c r="HDS262" s="892" t="s">
        <v>1873</v>
      </c>
      <c r="HDT262" s="921"/>
      <c r="HDU262" s="892" t="s">
        <v>1873</v>
      </c>
      <c r="HDV262" s="921"/>
      <c r="HDW262" s="892" t="s">
        <v>1873</v>
      </c>
      <c r="HDX262" s="921"/>
      <c r="HDY262" s="892" t="s">
        <v>1873</v>
      </c>
      <c r="HDZ262" s="921"/>
      <c r="HEA262" s="892" t="s">
        <v>1873</v>
      </c>
      <c r="HEB262" s="921"/>
      <c r="HEC262" s="892" t="s">
        <v>1873</v>
      </c>
      <c r="HED262" s="921"/>
      <c r="HEE262" s="892" t="s">
        <v>1873</v>
      </c>
      <c r="HEF262" s="921"/>
      <c r="HEG262" s="892" t="s">
        <v>1873</v>
      </c>
      <c r="HEH262" s="921"/>
      <c r="HEI262" s="892" t="s">
        <v>1873</v>
      </c>
      <c r="HEJ262" s="921"/>
      <c r="HEK262" s="892" t="s">
        <v>1873</v>
      </c>
      <c r="HEL262" s="921"/>
      <c r="HEM262" s="892" t="s">
        <v>1873</v>
      </c>
      <c r="HEN262" s="921"/>
      <c r="HEO262" s="892" t="s">
        <v>1873</v>
      </c>
      <c r="HEP262" s="921"/>
      <c r="HEQ262" s="892" t="s">
        <v>1873</v>
      </c>
      <c r="HER262" s="921"/>
      <c r="HES262" s="892" t="s">
        <v>1873</v>
      </c>
      <c r="HET262" s="921"/>
      <c r="HEU262" s="892" t="s">
        <v>1873</v>
      </c>
      <c r="HEV262" s="921"/>
      <c r="HEW262" s="892" t="s">
        <v>1873</v>
      </c>
      <c r="HEX262" s="921"/>
      <c r="HEY262" s="892" t="s">
        <v>1873</v>
      </c>
      <c r="HEZ262" s="921"/>
      <c r="HFA262" s="892" t="s">
        <v>1873</v>
      </c>
      <c r="HFB262" s="921"/>
      <c r="HFC262" s="892" t="s">
        <v>1873</v>
      </c>
      <c r="HFD262" s="921"/>
      <c r="HFE262" s="892" t="s">
        <v>1873</v>
      </c>
      <c r="HFF262" s="921"/>
      <c r="HFG262" s="892" t="s">
        <v>1873</v>
      </c>
      <c r="HFH262" s="921"/>
      <c r="HFI262" s="892" t="s">
        <v>1873</v>
      </c>
      <c r="HFJ262" s="921"/>
      <c r="HFK262" s="892" t="s">
        <v>1873</v>
      </c>
      <c r="HFL262" s="921"/>
      <c r="HFM262" s="892" t="s">
        <v>1873</v>
      </c>
      <c r="HFN262" s="921"/>
      <c r="HFO262" s="892" t="s">
        <v>1873</v>
      </c>
      <c r="HFP262" s="921"/>
      <c r="HFQ262" s="892" t="s">
        <v>1873</v>
      </c>
      <c r="HFR262" s="921"/>
      <c r="HFS262" s="892" t="s">
        <v>1873</v>
      </c>
      <c r="HFT262" s="921"/>
      <c r="HFU262" s="892" t="s">
        <v>1873</v>
      </c>
      <c r="HFV262" s="921"/>
      <c r="HFW262" s="892" t="s">
        <v>1873</v>
      </c>
      <c r="HFX262" s="921"/>
      <c r="HFY262" s="892" t="s">
        <v>1873</v>
      </c>
      <c r="HFZ262" s="921"/>
      <c r="HGA262" s="892" t="s">
        <v>1873</v>
      </c>
      <c r="HGB262" s="921"/>
      <c r="HGC262" s="892" t="s">
        <v>1873</v>
      </c>
      <c r="HGD262" s="921"/>
      <c r="HGE262" s="892" t="s">
        <v>1873</v>
      </c>
      <c r="HGF262" s="921"/>
      <c r="HGG262" s="892" t="s">
        <v>1873</v>
      </c>
      <c r="HGH262" s="921"/>
      <c r="HGI262" s="892" t="s">
        <v>1873</v>
      </c>
      <c r="HGJ262" s="921"/>
      <c r="HGK262" s="892" t="s">
        <v>1873</v>
      </c>
      <c r="HGL262" s="921"/>
      <c r="HGM262" s="892" t="s">
        <v>1873</v>
      </c>
      <c r="HGN262" s="921"/>
      <c r="HGO262" s="892" t="s">
        <v>1873</v>
      </c>
      <c r="HGP262" s="921"/>
      <c r="HGQ262" s="892" t="s">
        <v>1873</v>
      </c>
      <c r="HGR262" s="921"/>
      <c r="HGS262" s="892" t="s">
        <v>1873</v>
      </c>
      <c r="HGT262" s="921"/>
      <c r="HGU262" s="892" t="s">
        <v>1873</v>
      </c>
      <c r="HGV262" s="921"/>
      <c r="HGW262" s="892" t="s">
        <v>1873</v>
      </c>
      <c r="HGX262" s="921"/>
      <c r="HGY262" s="892" t="s">
        <v>1873</v>
      </c>
      <c r="HGZ262" s="921"/>
      <c r="HHA262" s="892" t="s">
        <v>1873</v>
      </c>
      <c r="HHB262" s="921"/>
      <c r="HHC262" s="892" t="s">
        <v>1873</v>
      </c>
      <c r="HHD262" s="921"/>
      <c r="HHE262" s="892" t="s">
        <v>1873</v>
      </c>
      <c r="HHF262" s="921"/>
      <c r="HHG262" s="892" t="s">
        <v>1873</v>
      </c>
      <c r="HHH262" s="921"/>
      <c r="HHI262" s="892" t="s">
        <v>1873</v>
      </c>
      <c r="HHJ262" s="921"/>
      <c r="HHK262" s="892" t="s">
        <v>1873</v>
      </c>
      <c r="HHL262" s="921"/>
      <c r="HHM262" s="892" t="s">
        <v>1873</v>
      </c>
      <c r="HHN262" s="921"/>
      <c r="HHO262" s="892" t="s">
        <v>1873</v>
      </c>
      <c r="HHP262" s="921"/>
      <c r="HHQ262" s="892" t="s">
        <v>1873</v>
      </c>
      <c r="HHR262" s="921"/>
      <c r="HHS262" s="892" t="s">
        <v>1873</v>
      </c>
      <c r="HHT262" s="921"/>
      <c r="HHU262" s="892" t="s">
        <v>1873</v>
      </c>
      <c r="HHV262" s="921"/>
      <c r="HHW262" s="892" t="s">
        <v>1873</v>
      </c>
      <c r="HHX262" s="921"/>
      <c r="HHY262" s="892" t="s">
        <v>1873</v>
      </c>
      <c r="HHZ262" s="921"/>
      <c r="HIA262" s="892" t="s">
        <v>1873</v>
      </c>
      <c r="HIB262" s="921"/>
      <c r="HIC262" s="892" t="s">
        <v>1873</v>
      </c>
      <c r="HID262" s="921"/>
      <c r="HIE262" s="892" t="s">
        <v>1873</v>
      </c>
      <c r="HIF262" s="921"/>
      <c r="HIG262" s="892" t="s">
        <v>1873</v>
      </c>
      <c r="HIH262" s="921"/>
      <c r="HII262" s="892" t="s">
        <v>1873</v>
      </c>
      <c r="HIJ262" s="921"/>
      <c r="HIK262" s="892" t="s">
        <v>1873</v>
      </c>
      <c r="HIL262" s="921"/>
      <c r="HIM262" s="892" t="s">
        <v>1873</v>
      </c>
      <c r="HIN262" s="921"/>
      <c r="HIO262" s="892" t="s">
        <v>1873</v>
      </c>
      <c r="HIP262" s="921"/>
      <c r="HIQ262" s="892" t="s">
        <v>1873</v>
      </c>
      <c r="HIR262" s="921"/>
      <c r="HIS262" s="892" t="s">
        <v>1873</v>
      </c>
      <c r="HIT262" s="921"/>
      <c r="HIU262" s="892" t="s">
        <v>1873</v>
      </c>
      <c r="HIV262" s="921"/>
      <c r="HIW262" s="892" t="s">
        <v>1873</v>
      </c>
      <c r="HIX262" s="921"/>
      <c r="HIY262" s="892" t="s">
        <v>1873</v>
      </c>
      <c r="HIZ262" s="921"/>
      <c r="HJA262" s="892" t="s">
        <v>1873</v>
      </c>
      <c r="HJB262" s="921"/>
      <c r="HJC262" s="892" t="s">
        <v>1873</v>
      </c>
      <c r="HJD262" s="921"/>
      <c r="HJE262" s="892" t="s">
        <v>1873</v>
      </c>
      <c r="HJF262" s="921"/>
      <c r="HJG262" s="892" t="s">
        <v>1873</v>
      </c>
      <c r="HJH262" s="921"/>
      <c r="HJI262" s="892" t="s">
        <v>1873</v>
      </c>
      <c r="HJJ262" s="921"/>
      <c r="HJK262" s="892" t="s">
        <v>1873</v>
      </c>
      <c r="HJL262" s="921"/>
      <c r="HJM262" s="892" t="s">
        <v>1873</v>
      </c>
      <c r="HJN262" s="921"/>
      <c r="HJO262" s="892" t="s">
        <v>1873</v>
      </c>
      <c r="HJP262" s="921"/>
      <c r="HJQ262" s="892" t="s">
        <v>1873</v>
      </c>
      <c r="HJR262" s="921"/>
      <c r="HJS262" s="892" t="s">
        <v>1873</v>
      </c>
      <c r="HJT262" s="921"/>
      <c r="HJU262" s="892" t="s">
        <v>1873</v>
      </c>
      <c r="HJV262" s="921"/>
      <c r="HJW262" s="892" t="s">
        <v>1873</v>
      </c>
      <c r="HJX262" s="921"/>
      <c r="HJY262" s="892" t="s">
        <v>1873</v>
      </c>
      <c r="HJZ262" s="921"/>
      <c r="HKA262" s="892" t="s">
        <v>1873</v>
      </c>
      <c r="HKB262" s="921"/>
      <c r="HKC262" s="892" t="s">
        <v>1873</v>
      </c>
      <c r="HKD262" s="921"/>
      <c r="HKE262" s="892" t="s">
        <v>1873</v>
      </c>
      <c r="HKF262" s="921"/>
      <c r="HKG262" s="892" t="s">
        <v>1873</v>
      </c>
      <c r="HKH262" s="921"/>
      <c r="HKI262" s="892" t="s">
        <v>1873</v>
      </c>
      <c r="HKJ262" s="921"/>
      <c r="HKK262" s="892" t="s">
        <v>1873</v>
      </c>
      <c r="HKL262" s="921"/>
      <c r="HKM262" s="892" t="s">
        <v>1873</v>
      </c>
      <c r="HKN262" s="921"/>
      <c r="HKO262" s="892" t="s">
        <v>1873</v>
      </c>
      <c r="HKP262" s="921"/>
      <c r="HKQ262" s="892" t="s">
        <v>1873</v>
      </c>
      <c r="HKR262" s="921"/>
      <c r="HKS262" s="892" t="s">
        <v>1873</v>
      </c>
      <c r="HKT262" s="921"/>
      <c r="HKU262" s="892" t="s">
        <v>1873</v>
      </c>
      <c r="HKV262" s="921"/>
      <c r="HKW262" s="892" t="s">
        <v>1873</v>
      </c>
      <c r="HKX262" s="921"/>
      <c r="HKY262" s="892" t="s">
        <v>1873</v>
      </c>
      <c r="HKZ262" s="921"/>
      <c r="HLA262" s="892" t="s">
        <v>1873</v>
      </c>
      <c r="HLB262" s="921"/>
      <c r="HLC262" s="892" t="s">
        <v>1873</v>
      </c>
      <c r="HLD262" s="921"/>
      <c r="HLE262" s="892" t="s">
        <v>1873</v>
      </c>
      <c r="HLF262" s="921"/>
      <c r="HLG262" s="892" t="s">
        <v>1873</v>
      </c>
      <c r="HLH262" s="921"/>
      <c r="HLI262" s="892" t="s">
        <v>1873</v>
      </c>
      <c r="HLJ262" s="921"/>
      <c r="HLK262" s="892" t="s">
        <v>1873</v>
      </c>
      <c r="HLL262" s="921"/>
      <c r="HLM262" s="892" t="s">
        <v>1873</v>
      </c>
      <c r="HLN262" s="921"/>
      <c r="HLO262" s="892" t="s">
        <v>1873</v>
      </c>
      <c r="HLP262" s="921"/>
      <c r="HLQ262" s="892" t="s">
        <v>1873</v>
      </c>
      <c r="HLR262" s="921"/>
      <c r="HLS262" s="892" t="s">
        <v>1873</v>
      </c>
      <c r="HLT262" s="921"/>
      <c r="HLU262" s="892" t="s">
        <v>1873</v>
      </c>
      <c r="HLV262" s="921"/>
      <c r="HLW262" s="892" t="s">
        <v>1873</v>
      </c>
      <c r="HLX262" s="921"/>
      <c r="HLY262" s="892" t="s">
        <v>1873</v>
      </c>
      <c r="HLZ262" s="921"/>
      <c r="HMA262" s="892" t="s">
        <v>1873</v>
      </c>
      <c r="HMB262" s="921"/>
      <c r="HMC262" s="892" t="s">
        <v>1873</v>
      </c>
      <c r="HMD262" s="921"/>
      <c r="HME262" s="892" t="s">
        <v>1873</v>
      </c>
      <c r="HMF262" s="921"/>
      <c r="HMG262" s="892" t="s">
        <v>1873</v>
      </c>
      <c r="HMH262" s="921"/>
      <c r="HMI262" s="892" t="s">
        <v>1873</v>
      </c>
      <c r="HMJ262" s="921"/>
      <c r="HMK262" s="892" t="s">
        <v>1873</v>
      </c>
      <c r="HML262" s="921"/>
      <c r="HMM262" s="892" t="s">
        <v>1873</v>
      </c>
      <c r="HMN262" s="921"/>
      <c r="HMO262" s="892" t="s">
        <v>1873</v>
      </c>
      <c r="HMP262" s="921"/>
      <c r="HMQ262" s="892" t="s">
        <v>1873</v>
      </c>
      <c r="HMR262" s="921"/>
      <c r="HMS262" s="892" t="s">
        <v>1873</v>
      </c>
      <c r="HMT262" s="921"/>
      <c r="HMU262" s="892" t="s">
        <v>1873</v>
      </c>
      <c r="HMV262" s="921"/>
      <c r="HMW262" s="892" t="s">
        <v>1873</v>
      </c>
      <c r="HMX262" s="921"/>
      <c r="HMY262" s="892" t="s">
        <v>1873</v>
      </c>
      <c r="HMZ262" s="921"/>
      <c r="HNA262" s="892" t="s">
        <v>1873</v>
      </c>
      <c r="HNB262" s="921"/>
      <c r="HNC262" s="892" t="s">
        <v>1873</v>
      </c>
      <c r="HND262" s="921"/>
      <c r="HNE262" s="892" t="s">
        <v>1873</v>
      </c>
      <c r="HNF262" s="921"/>
      <c r="HNG262" s="892" t="s">
        <v>1873</v>
      </c>
      <c r="HNH262" s="921"/>
      <c r="HNI262" s="892" t="s">
        <v>1873</v>
      </c>
      <c r="HNJ262" s="921"/>
      <c r="HNK262" s="892" t="s">
        <v>1873</v>
      </c>
      <c r="HNL262" s="921"/>
      <c r="HNM262" s="892" t="s">
        <v>1873</v>
      </c>
      <c r="HNN262" s="921"/>
      <c r="HNO262" s="892" t="s">
        <v>1873</v>
      </c>
      <c r="HNP262" s="921"/>
      <c r="HNQ262" s="892" t="s">
        <v>1873</v>
      </c>
      <c r="HNR262" s="921"/>
      <c r="HNS262" s="892" t="s">
        <v>1873</v>
      </c>
      <c r="HNT262" s="921"/>
      <c r="HNU262" s="892" t="s">
        <v>1873</v>
      </c>
      <c r="HNV262" s="921"/>
      <c r="HNW262" s="892" t="s">
        <v>1873</v>
      </c>
      <c r="HNX262" s="921"/>
      <c r="HNY262" s="892" t="s">
        <v>1873</v>
      </c>
      <c r="HNZ262" s="921"/>
      <c r="HOA262" s="892" t="s">
        <v>1873</v>
      </c>
      <c r="HOB262" s="921"/>
      <c r="HOC262" s="892" t="s">
        <v>1873</v>
      </c>
      <c r="HOD262" s="921"/>
      <c r="HOE262" s="892" t="s">
        <v>1873</v>
      </c>
      <c r="HOF262" s="921"/>
      <c r="HOG262" s="892" t="s">
        <v>1873</v>
      </c>
      <c r="HOH262" s="921"/>
      <c r="HOI262" s="892" t="s">
        <v>1873</v>
      </c>
      <c r="HOJ262" s="921"/>
      <c r="HOK262" s="892" t="s">
        <v>1873</v>
      </c>
      <c r="HOL262" s="921"/>
      <c r="HOM262" s="892" t="s">
        <v>1873</v>
      </c>
      <c r="HON262" s="921"/>
      <c r="HOO262" s="892" t="s">
        <v>1873</v>
      </c>
      <c r="HOP262" s="921"/>
      <c r="HOQ262" s="892" t="s">
        <v>1873</v>
      </c>
      <c r="HOR262" s="921"/>
      <c r="HOS262" s="892" t="s">
        <v>1873</v>
      </c>
      <c r="HOT262" s="921"/>
      <c r="HOU262" s="892" t="s">
        <v>1873</v>
      </c>
      <c r="HOV262" s="921"/>
      <c r="HOW262" s="892" t="s">
        <v>1873</v>
      </c>
      <c r="HOX262" s="921"/>
      <c r="HOY262" s="892" t="s">
        <v>1873</v>
      </c>
      <c r="HOZ262" s="921"/>
      <c r="HPA262" s="892" t="s">
        <v>1873</v>
      </c>
      <c r="HPB262" s="921"/>
      <c r="HPC262" s="892" t="s">
        <v>1873</v>
      </c>
      <c r="HPD262" s="921"/>
      <c r="HPE262" s="892" t="s">
        <v>1873</v>
      </c>
      <c r="HPF262" s="921"/>
      <c r="HPG262" s="892" t="s">
        <v>1873</v>
      </c>
      <c r="HPH262" s="921"/>
      <c r="HPI262" s="892" t="s">
        <v>1873</v>
      </c>
      <c r="HPJ262" s="921"/>
      <c r="HPK262" s="892" t="s">
        <v>1873</v>
      </c>
      <c r="HPL262" s="921"/>
      <c r="HPM262" s="892" t="s">
        <v>1873</v>
      </c>
      <c r="HPN262" s="921"/>
      <c r="HPO262" s="892" t="s">
        <v>1873</v>
      </c>
      <c r="HPP262" s="921"/>
      <c r="HPQ262" s="892" t="s">
        <v>1873</v>
      </c>
      <c r="HPR262" s="921"/>
      <c r="HPS262" s="892" t="s">
        <v>1873</v>
      </c>
      <c r="HPT262" s="921"/>
      <c r="HPU262" s="892" t="s">
        <v>1873</v>
      </c>
      <c r="HPV262" s="921"/>
      <c r="HPW262" s="892" t="s">
        <v>1873</v>
      </c>
      <c r="HPX262" s="921"/>
      <c r="HPY262" s="892" t="s">
        <v>1873</v>
      </c>
      <c r="HPZ262" s="921"/>
      <c r="HQA262" s="892" t="s">
        <v>1873</v>
      </c>
      <c r="HQB262" s="921"/>
      <c r="HQC262" s="892" t="s">
        <v>1873</v>
      </c>
      <c r="HQD262" s="921"/>
      <c r="HQE262" s="892" t="s">
        <v>1873</v>
      </c>
      <c r="HQF262" s="921"/>
      <c r="HQG262" s="892" t="s">
        <v>1873</v>
      </c>
      <c r="HQH262" s="921"/>
      <c r="HQI262" s="892" t="s">
        <v>1873</v>
      </c>
      <c r="HQJ262" s="921"/>
      <c r="HQK262" s="892" t="s">
        <v>1873</v>
      </c>
      <c r="HQL262" s="921"/>
      <c r="HQM262" s="892" t="s">
        <v>1873</v>
      </c>
      <c r="HQN262" s="921"/>
      <c r="HQO262" s="892" t="s">
        <v>1873</v>
      </c>
      <c r="HQP262" s="921"/>
      <c r="HQQ262" s="892" t="s">
        <v>1873</v>
      </c>
      <c r="HQR262" s="921"/>
      <c r="HQS262" s="892" t="s">
        <v>1873</v>
      </c>
      <c r="HQT262" s="921"/>
      <c r="HQU262" s="892" t="s">
        <v>1873</v>
      </c>
      <c r="HQV262" s="921"/>
      <c r="HQW262" s="892" t="s">
        <v>1873</v>
      </c>
      <c r="HQX262" s="921"/>
      <c r="HQY262" s="892" t="s">
        <v>1873</v>
      </c>
      <c r="HQZ262" s="921"/>
      <c r="HRA262" s="892" t="s">
        <v>1873</v>
      </c>
      <c r="HRB262" s="921"/>
      <c r="HRC262" s="892" t="s">
        <v>1873</v>
      </c>
      <c r="HRD262" s="921"/>
      <c r="HRE262" s="892" t="s">
        <v>1873</v>
      </c>
      <c r="HRF262" s="921"/>
      <c r="HRG262" s="892" t="s">
        <v>1873</v>
      </c>
      <c r="HRH262" s="921"/>
      <c r="HRI262" s="892" t="s">
        <v>1873</v>
      </c>
      <c r="HRJ262" s="921"/>
      <c r="HRK262" s="892" t="s">
        <v>1873</v>
      </c>
      <c r="HRL262" s="921"/>
      <c r="HRM262" s="892" t="s">
        <v>1873</v>
      </c>
      <c r="HRN262" s="921"/>
      <c r="HRO262" s="892" t="s">
        <v>1873</v>
      </c>
      <c r="HRP262" s="921"/>
      <c r="HRQ262" s="892" t="s">
        <v>1873</v>
      </c>
      <c r="HRR262" s="921"/>
      <c r="HRS262" s="892" t="s">
        <v>1873</v>
      </c>
      <c r="HRT262" s="921"/>
      <c r="HRU262" s="892" t="s">
        <v>1873</v>
      </c>
      <c r="HRV262" s="921"/>
      <c r="HRW262" s="892" t="s">
        <v>1873</v>
      </c>
      <c r="HRX262" s="921"/>
      <c r="HRY262" s="892" t="s">
        <v>1873</v>
      </c>
      <c r="HRZ262" s="921"/>
      <c r="HSA262" s="892" t="s">
        <v>1873</v>
      </c>
      <c r="HSB262" s="921"/>
      <c r="HSC262" s="892" t="s">
        <v>1873</v>
      </c>
      <c r="HSD262" s="921"/>
      <c r="HSE262" s="892" t="s">
        <v>1873</v>
      </c>
      <c r="HSF262" s="921"/>
      <c r="HSG262" s="892" t="s">
        <v>1873</v>
      </c>
      <c r="HSH262" s="921"/>
      <c r="HSI262" s="892" t="s">
        <v>1873</v>
      </c>
      <c r="HSJ262" s="921"/>
      <c r="HSK262" s="892" t="s">
        <v>1873</v>
      </c>
      <c r="HSL262" s="921"/>
      <c r="HSM262" s="892" t="s">
        <v>1873</v>
      </c>
      <c r="HSN262" s="921"/>
      <c r="HSO262" s="892" t="s">
        <v>1873</v>
      </c>
      <c r="HSP262" s="921"/>
      <c r="HSQ262" s="892" t="s">
        <v>1873</v>
      </c>
      <c r="HSR262" s="921"/>
      <c r="HSS262" s="892" t="s">
        <v>1873</v>
      </c>
      <c r="HST262" s="921"/>
      <c r="HSU262" s="892" t="s">
        <v>1873</v>
      </c>
      <c r="HSV262" s="921"/>
      <c r="HSW262" s="892" t="s">
        <v>1873</v>
      </c>
      <c r="HSX262" s="921"/>
      <c r="HSY262" s="892" t="s">
        <v>1873</v>
      </c>
      <c r="HSZ262" s="921"/>
      <c r="HTA262" s="892" t="s">
        <v>1873</v>
      </c>
      <c r="HTB262" s="921"/>
      <c r="HTC262" s="892" t="s">
        <v>1873</v>
      </c>
      <c r="HTD262" s="921"/>
      <c r="HTE262" s="892" t="s">
        <v>1873</v>
      </c>
      <c r="HTF262" s="921"/>
      <c r="HTG262" s="892" t="s">
        <v>1873</v>
      </c>
      <c r="HTH262" s="921"/>
      <c r="HTI262" s="892" t="s">
        <v>1873</v>
      </c>
      <c r="HTJ262" s="921"/>
      <c r="HTK262" s="892" t="s">
        <v>1873</v>
      </c>
      <c r="HTL262" s="921"/>
      <c r="HTM262" s="892" t="s">
        <v>1873</v>
      </c>
      <c r="HTN262" s="921"/>
      <c r="HTO262" s="892" t="s">
        <v>1873</v>
      </c>
      <c r="HTP262" s="921"/>
      <c r="HTQ262" s="892" t="s">
        <v>1873</v>
      </c>
      <c r="HTR262" s="921"/>
      <c r="HTS262" s="892" t="s">
        <v>1873</v>
      </c>
      <c r="HTT262" s="921"/>
      <c r="HTU262" s="892" t="s">
        <v>1873</v>
      </c>
      <c r="HTV262" s="921"/>
      <c r="HTW262" s="892" t="s">
        <v>1873</v>
      </c>
      <c r="HTX262" s="921"/>
      <c r="HTY262" s="892" t="s">
        <v>1873</v>
      </c>
      <c r="HTZ262" s="921"/>
      <c r="HUA262" s="892" t="s">
        <v>1873</v>
      </c>
      <c r="HUB262" s="921"/>
      <c r="HUC262" s="892" t="s">
        <v>1873</v>
      </c>
      <c r="HUD262" s="921"/>
      <c r="HUE262" s="892" t="s">
        <v>1873</v>
      </c>
      <c r="HUF262" s="921"/>
      <c r="HUG262" s="892" t="s">
        <v>1873</v>
      </c>
      <c r="HUH262" s="921"/>
      <c r="HUI262" s="892" t="s">
        <v>1873</v>
      </c>
      <c r="HUJ262" s="921"/>
      <c r="HUK262" s="892" t="s">
        <v>1873</v>
      </c>
      <c r="HUL262" s="921"/>
      <c r="HUM262" s="892" t="s">
        <v>1873</v>
      </c>
      <c r="HUN262" s="921"/>
      <c r="HUO262" s="892" t="s">
        <v>1873</v>
      </c>
      <c r="HUP262" s="921"/>
      <c r="HUQ262" s="892" t="s">
        <v>1873</v>
      </c>
      <c r="HUR262" s="921"/>
      <c r="HUS262" s="892" t="s">
        <v>1873</v>
      </c>
      <c r="HUT262" s="921"/>
      <c r="HUU262" s="892" t="s">
        <v>1873</v>
      </c>
      <c r="HUV262" s="921"/>
      <c r="HUW262" s="892" t="s">
        <v>1873</v>
      </c>
      <c r="HUX262" s="921"/>
      <c r="HUY262" s="892" t="s">
        <v>1873</v>
      </c>
      <c r="HUZ262" s="921"/>
      <c r="HVA262" s="892" t="s">
        <v>1873</v>
      </c>
      <c r="HVB262" s="921"/>
      <c r="HVC262" s="892" t="s">
        <v>1873</v>
      </c>
      <c r="HVD262" s="921"/>
      <c r="HVE262" s="892" t="s">
        <v>1873</v>
      </c>
      <c r="HVF262" s="921"/>
      <c r="HVG262" s="892" t="s">
        <v>1873</v>
      </c>
      <c r="HVH262" s="921"/>
      <c r="HVI262" s="892" t="s">
        <v>1873</v>
      </c>
      <c r="HVJ262" s="921"/>
      <c r="HVK262" s="892" t="s">
        <v>1873</v>
      </c>
      <c r="HVL262" s="921"/>
      <c r="HVM262" s="892" t="s">
        <v>1873</v>
      </c>
      <c r="HVN262" s="921"/>
      <c r="HVO262" s="892" t="s">
        <v>1873</v>
      </c>
      <c r="HVP262" s="921"/>
      <c r="HVQ262" s="892" t="s">
        <v>1873</v>
      </c>
      <c r="HVR262" s="921"/>
      <c r="HVS262" s="892" t="s">
        <v>1873</v>
      </c>
      <c r="HVT262" s="921"/>
      <c r="HVU262" s="892" t="s">
        <v>1873</v>
      </c>
      <c r="HVV262" s="921"/>
      <c r="HVW262" s="892" t="s">
        <v>1873</v>
      </c>
      <c r="HVX262" s="921"/>
      <c r="HVY262" s="892" t="s">
        <v>1873</v>
      </c>
      <c r="HVZ262" s="921"/>
      <c r="HWA262" s="892" t="s">
        <v>1873</v>
      </c>
      <c r="HWB262" s="921"/>
      <c r="HWC262" s="892" t="s">
        <v>1873</v>
      </c>
      <c r="HWD262" s="921"/>
      <c r="HWE262" s="892" t="s">
        <v>1873</v>
      </c>
      <c r="HWF262" s="921"/>
      <c r="HWG262" s="892" t="s">
        <v>1873</v>
      </c>
      <c r="HWH262" s="921"/>
      <c r="HWI262" s="892" t="s">
        <v>1873</v>
      </c>
      <c r="HWJ262" s="921"/>
      <c r="HWK262" s="892" t="s">
        <v>1873</v>
      </c>
      <c r="HWL262" s="921"/>
      <c r="HWM262" s="892" t="s">
        <v>1873</v>
      </c>
      <c r="HWN262" s="921"/>
      <c r="HWO262" s="892" t="s">
        <v>1873</v>
      </c>
      <c r="HWP262" s="921"/>
      <c r="HWQ262" s="892" t="s">
        <v>1873</v>
      </c>
      <c r="HWR262" s="921"/>
      <c r="HWS262" s="892" t="s">
        <v>1873</v>
      </c>
      <c r="HWT262" s="921"/>
      <c r="HWU262" s="892" t="s">
        <v>1873</v>
      </c>
      <c r="HWV262" s="921"/>
      <c r="HWW262" s="892" t="s">
        <v>1873</v>
      </c>
      <c r="HWX262" s="921"/>
      <c r="HWY262" s="892" t="s">
        <v>1873</v>
      </c>
      <c r="HWZ262" s="921"/>
      <c r="HXA262" s="892" t="s">
        <v>1873</v>
      </c>
      <c r="HXB262" s="921"/>
      <c r="HXC262" s="892" t="s">
        <v>1873</v>
      </c>
      <c r="HXD262" s="921"/>
      <c r="HXE262" s="892" t="s">
        <v>1873</v>
      </c>
      <c r="HXF262" s="921"/>
      <c r="HXG262" s="892" t="s">
        <v>1873</v>
      </c>
      <c r="HXH262" s="921"/>
      <c r="HXI262" s="892" t="s">
        <v>1873</v>
      </c>
      <c r="HXJ262" s="921"/>
      <c r="HXK262" s="892" t="s">
        <v>1873</v>
      </c>
      <c r="HXL262" s="921"/>
      <c r="HXM262" s="892" t="s">
        <v>1873</v>
      </c>
      <c r="HXN262" s="921"/>
      <c r="HXO262" s="892" t="s">
        <v>1873</v>
      </c>
      <c r="HXP262" s="921"/>
      <c r="HXQ262" s="892" t="s">
        <v>1873</v>
      </c>
      <c r="HXR262" s="921"/>
      <c r="HXS262" s="892" t="s">
        <v>1873</v>
      </c>
      <c r="HXT262" s="921"/>
      <c r="HXU262" s="892" t="s">
        <v>1873</v>
      </c>
      <c r="HXV262" s="921"/>
      <c r="HXW262" s="892" t="s">
        <v>1873</v>
      </c>
      <c r="HXX262" s="921"/>
      <c r="HXY262" s="892" t="s">
        <v>1873</v>
      </c>
      <c r="HXZ262" s="921"/>
      <c r="HYA262" s="892" t="s">
        <v>1873</v>
      </c>
      <c r="HYB262" s="921"/>
      <c r="HYC262" s="892" t="s">
        <v>1873</v>
      </c>
      <c r="HYD262" s="921"/>
      <c r="HYE262" s="892" t="s">
        <v>1873</v>
      </c>
      <c r="HYF262" s="921"/>
      <c r="HYG262" s="892" t="s">
        <v>1873</v>
      </c>
      <c r="HYH262" s="921"/>
      <c r="HYI262" s="892" t="s">
        <v>1873</v>
      </c>
      <c r="HYJ262" s="921"/>
      <c r="HYK262" s="892" t="s">
        <v>1873</v>
      </c>
      <c r="HYL262" s="921"/>
      <c r="HYM262" s="892" t="s">
        <v>1873</v>
      </c>
      <c r="HYN262" s="921"/>
      <c r="HYO262" s="892" t="s">
        <v>1873</v>
      </c>
      <c r="HYP262" s="921"/>
      <c r="HYQ262" s="892" t="s">
        <v>1873</v>
      </c>
      <c r="HYR262" s="921"/>
      <c r="HYS262" s="892" t="s">
        <v>1873</v>
      </c>
      <c r="HYT262" s="921"/>
      <c r="HYU262" s="892" t="s">
        <v>1873</v>
      </c>
      <c r="HYV262" s="921"/>
      <c r="HYW262" s="892" t="s">
        <v>1873</v>
      </c>
      <c r="HYX262" s="921"/>
      <c r="HYY262" s="892" t="s">
        <v>1873</v>
      </c>
      <c r="HYZ262" s="921"/>
      <c r="HZA262" s="892" t="s">
        <v>1873</v>
      </c>
      <c r="HZB262" s="921"/>
      <c r="HZC262" s="892" t="s">
        <v>1873</v>
      </c>
      <c r="HZD262" s="921"/>
      <c r="HZE262" s="892" t="s">
        <v>1873</v>
      </c>
      <c r="HZF262" s="921"/>
      <c r="HZG262" s="892" t="s">
        <v>1873</v>
      </c>
      <c r="HZH262" s="921"/>
      <c r="HZI262" s="892" t="s">
        <v>1873</v>
      </c>
      <c r="HZJ262" s="921"/>
      <c r="HZK262" s="892" t="s">
        <v>1873</v>
      </c>
      <c r="HZL262" s="921"/>
      <c r="HZM262" s="892" t="s">
        <v>1873</v>
      </c>
      <c r="HZN262" s="921"/>
      <c r="HZO262" s="892" t="s">
        <v>1873</v>
      </c>
      <c r="HZP262" s="921"/>
      <c r="HZQ262" s="892" t="s">
        <v>1873</v>
      </c>
      <c r="HZR262" s="921"/>
      <c r="HZS262" s="892" t="s">
        <v>1873</v>
      </c>
      <c r="HZT262" s="921"/>
      <c r="HZU262" s="892" t="s">
        <v>1873</v>
      </c>
      <c r="HZV262" s="921"/>
      <c r="HZW262" s="892" t="s">
        <v>1873</v>
      </c>
      <c r="HZX262" s="921"/>
      <c r="HZY262" s="892" t="s">
        <v>1873</v>
      </c>
      <c r="HZZ262" s="921"/>
      <c r="IAA262" s="892" t="s">
        <v>1873</v>
      </c>
      <c r="IAB262" s="921"/>
      <c r="IAC262" s="892" t="s">
        <v>1873</v>
      </c>
      <c r="IAD262" s="921"/>
      <c r="IAE262" s="892" t="s">
        <v>1873</v>
      </c>
      <c r="IAF262" s="921"/>
      <c r="IAG262" s="892" t="s">
        <v>1873</v>
      </c>
      <c r="IAH262" s="921"/>
      <c r="IAI262" s="892" t="s">
        <v>1873</v>
      </c>
      <c r="IAJ262" s="921"/>
      <c r="IAK262" s="892" t="s">
        <v>1873</v>
      </c>
      <c r="IAL262" s="921"/>
      <c r="IAM262" s="892" t="s">
        <v>1873</v>
      </c>
      <c r="IAN262" s="921"/>
      <c r="IAO262" s="892" t="s">
        <v>1873</v>
      </c>
      <c r="IAP262" s="921"/>
      <c r="IAQ262" s="892" t="s">
        <v>1873</v>
      </c>
      <c r="IAR262" s="921"/>
      <c r="IAS262" s="892" t="s">
        <v>1873</v>
      </c>
      <c r="IAT262" s="921"/>
      <c r="IAU262" s="892" t="s">
        <v>1873</v>
      </c>
      <c r="IAV262" s="921"/>
      <c r="IAW262" s="892" t="s">
        <v>1873</v>
      </c>
      <c r="IAX262" s="921"/>
      <c r="IAY262" s="892" t="s">
        <v>1873</v>
      </c>
      <c r="IAZ262" s="921"/>
      <c r="IBA262" s="892" t="s">
        <v>1873</v>
      </c>
      <c r="IBB262" s="921"/>
      <c r="IBC262" s="892" t="s">
        <v>1873</v>
      </c>
      <c r="IBD262" s="921"/>
      <c r="IBE262" s="892" t="s">
        <v>1873</v>
      </c>
      <c r="IBF262" s="921"/>
      <c r="IBG262" s="892" t="s">
        <v>1873</v>
      </c>
      <c r="IBH262" s="921"/>
      <c r="IBI262" s="892" t="s">
        <v>1873</v>
      </c>
      <c r="IBJ262" s="921"/>
      <c r="IBK262" s="892" t="s">
        <v>1873</v>
      </c>
      <c r="IBL262" s="921"/>
      <c r="IBM262" s="892" t="s">
        <v>1873</v>
      </c>
      <c r="IBN262" s="921"/>
      <c r="IBO262" s="892" t="s">
        <v>1873</v>
      </c>
      <c r="IBP262" s="921"/>
      <c r="IBQ262" s="892" t="s">
        <v>1873</v>
      </c>
      <c r="IBR262" s="921"/>
      <c r="IBS262" s="892" t="s">
        <v>1873</v>
      </c>
      <c r="IBT262" s="921"/>
      <c r="IBU262" s="892" t="s">
        <v>1873</v>
      </c>
      <c r="IBV262" s="921"/>
      <c r="IBW262" s="892" t="s">
        <v>1873</v>
      </c>
      <c r="IBX262" s="921"/>
      <c r="IBY262" s="892" t="s">
        <v>1873</v>
      </c>
      <c r="IBZ262" s="921"/>
      <c r="ICA262" s="892" t="s">
        <v>1873</v>
      </c>
      <c r="ICB262" s="921"/>
      <c r="ICC262" s="892" t="s">
        <v>1873</v>
      </c>
      <c r="ICD262" s="921"/>
      <c r="ICE262" s="892" t="s">
        <v>1873</v>
      </c>
      <c r="ICF262" s="921"/>
      <c r="ICG262" s="892" t="s">
        <v>1873</v>
      </c>
      <c r="ICH262" s="921"/>
      <c r="ICI262" s="892" t="s">
        <v>1873</v>
      </c>
      <c r="ICJ262" s="921"/>
      <c r="ICK262" s="892" t="s">
        <v>1873</v>
      </c>
      <c r="ICL262" s="921"/>
      <c r="ICM262" s="892" t="s">
        <v>1873</v>
      </c>
      <c r="ICN262" s="921"/>
      <c r="ICO262" s="892" t="s">
        <v>1873</v>
      </c>
      <c r="ICP262" s="921"/>
      <c r="ICQ262" s="892" t="s">
        <v>1873</v>
      </c>
      <c r="ICR262" s="921"/>
      <c r="ICS262" s="892" t="s">
        <v>1873</v>
      </c>
      <c r="ICT262" s="921"/>
      <c r="ICU262" s="892" t="s">
        <v>1873</v>
      </c>
      <c r="ICV262" s="921"/>
      <c r="ICW262" s="892" t="s">
        <v>1873</v>
      </c>
      <c r="ICX262" s="921"/>
      <c r="ICY262" s="892" t="s">
        <v>1873</v>
      </c>
      <c r="ICZ262" s="921"/>
      <c r="IDA262" s="892" t="s">
        <v>1873</v>
      </c>
      <c r="IDB262" s="921"/>
      <c r="IDC262" s="892" t="s">
        <v>1873</v>
      </c>
      <c r="IDD262" s="921"/>
      <c r="IDE262" s="892" t="s">
        <v>1873</v>
      </c>
      <c r="IDF262" s="921"/>
      <c r="IDG262" s="892" t="s">
        <v>1873</v>
      </c>
      <c r="IDH262" s="921"/>
      <c r="IDI262" s="892" t="s">
        <v>1873</v>
      </c>
      <c r="IDJ262" s="921"/>
      <c r="IDK262" s="892" t="s">
        <v>1873</v>
      </c>
      <c r="IDL262" s="921"/>
      <c r="IDM262" s="892" t="s">
        <v>1873</v>
      </c>
      <c r="IDN262" s="921"/>
      <c r="IDO262" s="892" t="s">
        <v>1873</v>
      </c>
      <c r="IDP262" s="921"/>
      <c r="IDQ262" s="892" t="s">
        <v>1873</v>
      </c>
      <c r="IDR262" s="921"/>
      <c r="IDS262" s="892" t="s">
        <v>1873</v>
      </c>
      <c r="IDT262" s="921"/>
      <c r="IDU262" s="892" t="s">
        <v>1873</v>
      </c>
      <c r="IDV262" s="921"/>
      <c r="IDW262" s="892" t="s">
        <v>1873</v>
      </c>
      <c r="IDX262" s="921"/>
      <c r="IDY262" s="892" t="s">
        <v>1873</v>
      </c>
      <c r="IDZ262" s="921"/>
      <c r="IEA262" s="892" t="s">
        <v>1873</v>
      </c>
      <c r="IEB262" s="921"/>
      <c r="IEC262" s="892" t="s">
        <v>1873</v>
      </c>
      <c r="IED262" s="921"/>
      <c r="IEE262" s="892" t="s">
        <v>1873</v>
      </c>
      <c r="IEF262" s="921"/>
      <c r="IEG262" s="892" t="s">
        <v>1873</v>
      </c>
      <c r="IEH262" s="921"/>
      <c r="IEI262" s="892" t="s">
        <v>1873</v>
      </c>
      <c r="IEJ262" s="921"/>
      <c r="IEK262" s="892" t="s">
        <v>1873</v>
      </c>
      <c r="IEL262" s="921"/>
      <c r="IEM262" s="892" t="s">
        <v>1873</v>
      </c>
      <c r="IEN262" s="921"/>
      <c r="IEO262" s="892" t="s">
        <v>1873</v>
      </c>
      <c r="IEP262" s="921"/>
      <c r="IEQ262" s="892" t="s">
        <v>1873</v>
      </c>
      <c r="IER262" s="921"/>
      <c r="IES262" s="892" t="s">
        <v>1873</v>
      </c>
      <c r="IET262" s="921"/>
      <c r="IEU262" s="892" t="s">
        <v>1873</v>
      </c>
      <c r="IEV262" s="921"/>
      <c r="IEW262" s="892" t="s">
        <v>1873</v>
      </c>
      <c r="IEX262" s="921"/>
      <c r="IEY262" s="892" t="s">
        <v>1873</v>
      </c>
      <c r="IEZ262" s="921"/>
      <c r="IFA262" s="892" t="s">
        <v>1873</v>
      </c>
      <c r="IFB262" s="921"/>
      <c r="IFC262" s="892" t="s">
        <v>1873</v>
      </c>
      <c r="IFD262" s="921"/>
      <c r="IFE262" s="892" t="s">
        <v>1873</v>
      </c>
      <c r="IFF262" s="921"/>
      <c r="IFG262" s="892" t="s">
        <v>1873</v>
      </c>
      <c r="IFH262" s="921"/>
      <c r="IFI262" s="892" t="s">
        <v>1873</v>
      </c>
      <c r="IFJ262" s="921"/>
      <c r="IFK262" s="892" t="s">
        <v>1873</v>
      </c>
      <c r="IFL262" s="921"/>
      <c r="IFM262" s="892" t="s">
        <v>1873</v>
      </c>
      <c r="IFN262" s="921"/>
      <c r="IFO262" s="892" t="s">
        <v>1873</v>
      </c>
      <c r="IFP262" s="921"/>
      <c r="IFQ262" s="892" t="s">
        <v>1873</v>
      </c>
      <c r="IFR262" s="921"/>
      <c r="IFS262" s="892" t="s">
        <v>1873</v>
      </c>
      <c r="IFT262" s="921"/>
      <c r="IFU262" s="892" t="s">
        <v>1873</v>
      </c>
      <c r="IFV262" s="921"/>
      <c r="IFW262" s="892" t="s">
        <v>1873</v>
      </c>
      <c r="IFX262" s="921"/>
      <c r="IFY262" s="892" t="s">
        <v>1873</v>
      </c>
      <c r="IFZ262" s="921"/>
      <c r="IGA262" s="892" t="s">
        <v>1873</v>
      </c>
      <c r="IGB262" s="921"/>
      <c r="IGC262" s="892" t="s">
        <v>1873</v>
      </c>
      <c r="IGD262" s="921"/>
      <c r="IGE262" s="892" t="s">
        <v>1873</v>
      </c>
      <c r="IGF262" s="921"/>
      <c r="IGG262" s="892" t="s">
        <v>1873</v>
      </c>
      <c r="IGH262" s="921"/>
      <c r="IGI262" s="892" t="s">
        <v>1873</v>
      </c>
      <c r="IGJ262" s="921"/>
      <c r="IGK262" s="892" t="s">
        <v>1873</v>
      </c>
      <c r="IGL262" s="921"/>
      <c r="IGM262" s="892" t="s">
        <v>1873</v>
      </c>
      <c r="IGN262" s="921"/>
      <c r="IGO262" s="892" t="s">
        <v>1873</v>
      </c>
      <c r="IGP262" s="921"/>
      <c r="IGQ262" s="892" t="s">
        <v>1873</v>
      </c>
      <c r="IGR262" s="921"/>
      <c r="IGS262" s="892" t="s">
        <v>1873</v>
      </c>
      <c r="IGT262" s="921"/>
      <c r="IGU262" s="892" t="s">
        <v>1873</v>
      </c>
      <c r="IGV262" s="921"/>
      <c r="IGW262" s="892" t="s">
        <v>1873</v>
      </c>
      <c r="IGX262" s="921"/>
      <c r="IGY262" s="892" t="s">
        <v>1873</v>
      </c>
      <c r="IGZ262" s="921"/>
      <c r="IHA262" s="892" t="s">
        <v>1873</v>
      </c>
      <c r="IHB262" s="921"/>
      <c r="IHC262" s="892" t="s">
        <v>1873</v>
      </c>
      <c r="IHD262" s="921"/>
      <c r="IHE262" s="892" t="s">
        <v>1873</v>
      </c>
      <c r="IHF262" s="921"/>
      <c r="IHG262" s="892" t="s">
        <v>1873</v>
      </c>
      <c r="IHH262" s="921"/>
      <c r="IHI262" s="892" t="s">
        <v>1873</v>
      </c>
      <c r="IHJ262" s="921"/>
      <c r="IHK262" s="892" t="s">
        <v>1873</v>
      </c>
      <c r="IHL262" s="921"/>
      <c r="IHM262" s="892" t="s">
        <v>1873</v>
      </c>
      <c r="IHN262" s="921"/>
      <c r="IHO262" s="892" t="s">
        <v>1873</v>
      </c>
      <c r="IHP262" s="921"/>
      <c r="IHQ262" s="892" t="s">
        <v>1873</v>
      </c>
      <c r="IHR262" s="921"/>
      <c r="IHS262" s="892" t="s">
        <v>1873</v>
      </c>
      <c r="IHT262" s="921"/>
      <c r="IHU262" s="892" t="s">
        <v>1873</v>
      </c>
      <c r="IHV262" s="921"/>
      <c r="IHW262" s="892" t="s">
        <v>1873</v>
      </c>
      <c r="IHX262" s="921"/>
      <c r="IHY262" s="892" t="s">
        <v>1873</v>
      </c>
      <c r="IHZ262" s="921"/>
      <c r="IIA262" s="892" t="s">
        <v>1873</v>
      </c>
      <c r="IIB262" s="921"/>
      <c r="IIC262" s="892" t="s">
        <v>1873</v>
      </c>
      <c r="IID262" s="921"/>
      <c r="IIE262" s="892" t="s">
        <v>1873</v>
      </c>
      <c r="IIF262" s="921"/>
      <c r="IIG262" s="892" t="s">
        <v>1873</v>
      </c>
      <c r="IIH262" s="921"/>
      <c r="III262" s="892" t="s">
        <v>1873</v>
      </c>
      <c r="IIJ262" s="921"/>
      <c r="IIK262" s="892" t="s">
        <v>1873</v>
      </c>
      <c r="IIL262" s="921"/>
      <c r="IIM262" s="892" t="s">
        <v>1873</v>
      </c>
      <c r="IIN262" s="921"/>
      <c r="IIO262" s="892" t="s">
        <v>1873</v>
      </c>
      <c r="IIP262" s="921"/>
      <c r="IIQ262" s="892" t="s">
        <v>1873</v>
      </c>
      <c r="IIR262" s="921"/>
      <c r="IIS262" s="892" t="s">
        <v>1873</v>
      </c>
      <c r="IIT262" s="921"/>
      <c r="IIU262" s="892" t="s">
        <v>1873</v>
      </c>
      <c r="IIV262" s="921"/>
      <c r="IIW262" s="892" t="s">
        <v>1873</v>
      </c>
      <c r="IIX262" s="921"/>
      <c r="IIY262" s="892" t="s">
        <v>1873</v>
      </c>
      <c r="IIZ262" s="921"/>
      <c r="IJA262" s="892" t="s">
        <v>1873</v>
      </c>
      <c r="IJB262" s="921"/>
      <c r="IJC262" s="892" t="s">
        <v>1873</v>
      </c>
      <c r="IJD262" s="921"/>
      <c r="IJE262" s="892" t="s">
        <v>1873</v>
      </c>
      <c r="IJF262" s="921"/>
      <c r="IJG262" s="892" t="s">
        <v>1873</v>
      </c>
      <c r="IJH262" s="921"/>
      <c r="IJI262" s="892" t="s">
        <v>1873</v>
      </c>
      <c r="IJJ262" s="921"/>
      <c r="IJK262" s="892" t="s">
        <v>1873</v>
      </c>
      <c r="IJL262" s="921"/>
      <c r="IJM262" s="892" t="s">
        <v>1873</v>
      </c>
      <c r="IJN262" s="921"/>
      <c r="IJO262" s="892" t="s">
        <v>1873</v>
      </c>
      <c r="IJP262" s="921"/>
      <c r="IJQ262" s="892" t="s">
        <v>1873</v>
      </c>
      <c r="IJR262" s="921"/>
      <c r="IJS262" s="892" t="s">
        <v>1873</v>
      </c>
      <c r="IJT262" s="921"/>
      <c r="IJU262" s="892" t="s">
        <v>1873</v>
      </c>
      <c r="IJV262" s="921"/>
      <c r="IJW262" s="892" t="s">
        <v>1873</v>
      </c>
      <c r="IJX262" s="921"/>
      <c r="IJY262" s="892" t="s">
        <v>1873</v>
      </c>
      <c r="IJZ262" s="921"/>
      <c r="IKA262" s="892" t="s">
        <v>1873</v>
      </c>
      <c r="IKB262" s="921"/>
      <c r="IKC262" s="892" t="s">
        <v>1873</v>
      </c>
      <c r="IKD262" s="921"/>
      <c r="IKE262" s="892" t="s">
        <v>1873</v>
      </c>
      <c r="IKF262" s="921"/>
      <c r="IKG262" s="892" t="s">
        <v>1873</v>
      </c>
      <c r="IKH262" s="921"/>
      <c r="IKI262" s="892" t="s">
        <v>1873</v>
      </c>
      <c r="IKJ262" s="921"/>
      <c r="IKK262" s="892" t="s">
        <v>1873</v>
      </c>
      <c r="IKL262" s="921"/>
      <c r="IKM262" s="892" t="s">
        <v>1873</v>
      </c>
      <c r="IKN262" s="921"/>
      <c r="IKO262" s="892" t="s">
        <v>1873</v>
      </c>
      <c r="IKP262" s="921"/>
      <c r="IKQ262" s="892" t="s">
        <v>1873</v>
      </c>
      <c r="IKR262" s="921"/>
      <c r="IKS262" s="892" t="s">
        <v>1873</v>
      </c>
      <c r="IKT262" s="921"/>
      <c r="IKU262" s="892" t="s">
        <v>1873</v>
      </c>
      <c r="IKV262" s="921"/>
      <c r="IKW262" s="892" t="s">
        <v>1873</v>
      </c>
      <c r="IKX262" s="921"/>
      <c r="IKY262" s="892" t="s">
        <v>1873</v>
      </c>
      <c r="IKZ262" s="921"/>
      <c r="ILA262" s="892" t="s">
        <v>1873</v>
      </c>
      <c r="ILB262" s="921"/>
      <c r="ILC262" s="892" t="s">
        <v>1873</v>
      </c>
      <c r="ILD262" s="921"/>
      <c r="ILE262" s="892" t="s">
        <v>1873</v>
      </c>
      <c r="ILF262" s="921"/>
      <c r="ILG262" s="892" t="s">
        <v>1873</v>
      </c>
      <c r="ILH262" s="921"/>
      <c r="ILI262" s="892" t="s">
        <v>1873</v>
      </c>
      <c r="ILJ262" s="921"/>
      <c r="ILK262" s="892" t="s">
        <v>1873</v>
      </c>
      <c r="ILL262" s="921"/>
      <c r="ILM262" s="892" t="s">
        <v>1873</v>
      </c>
      <c r="ILN262" s="921"/>
      <c r="ILO262" s="892" t="s">
        <v>1873</v>
      </c>
      <c r="ILP262" s="921"/>
      <c r="ILQ262" s="892" t="s">
        <v>1873</v>
      </c>
      <c r="ILR262" s="921"/>
      <c r="ILS262" s="892" t="s">
        <v>1873</v>
      </c>
      <c r="ILT262" s="921"/>
      <c r="ILU262" s="892" t="s">
        <v>1873</v>
      </c>
      <c r="ILV262" s="921"/>
      <c r="ILW262" s="892" t="s">
        <v>1873</v>
      </c>
      <c r="ILX262" s="921"/>
      <c r="ILY262" s="892" t="s">
        <v>1873</v>
      </c>
      <c r="ILZ262" s="921"/>
      <c r="IMA262" s="892" t="s">
        <v>1873</v>
      </c>
      <c r="IMB262" s="921"/>
      <c r="IMC262" s="892" t="s">
        <v>1873</v>
      </c>
      <c r="IMD262" s="921"/>
      <c r="IME262" s="892" t="s">
        <v>1873</v>
      </c>
      <c r="IMF262" s="921"/>
      <c r="IMG262" s="892" t="s">
        <v>1873</v>
      </c>
      <c r="IMH262" s="921"/>
      <c r="IMI262" s="892" t="s">
        <v>1873</v>
      </c>
      <c r="IMJ262" s="921"/>
      <c r="IMK262" s="892" t="s">
        <v>1873</v>
      </c>
      <c r="IML262" s="921"/>
      <c r="IMM262" s="892" t="s">
        <v>1873</v>
      </c>
      <c r="IMN262" s="921"/>
      <c r="IMO262" s="892" t="s">
        <v>1873</v>
      </c>
      <c r="IMP262" s="921"/>
      <c r="IMQ262" s="892" t="s">
        <v>1873</v>
      </c>
      <c r="IMR262" s="921"/>
      <c r="IMS262" s="892" t="s">
        <v>1873</v>
      </c>
      <c r="IMT262" s="921"/>
      <c r="IMU262" s="892" t="s">
        <v>1873</v>
      </c>
      <c r="IMV262" s="921"/>
      <c r="IMW262" s="892" t="s">
        <v>1873</v>
      </c>
      <c r="IMX262" s="921"/>
      <c r="IMY262" s="892" t="s">
        <v>1873</v>
      </c>
      <c r="IMZ262" s="921"/>
      <c r="INA262" s="892" t="s">
        <v>1873</v>
      </c>
      <c r="INB262" s="921"/>
      <c r="INC262" s="892" t="s">
        <v>1873</v>
      </c>
      <c r="IND262" s="921"/>
      <c r="INE262" s="892" t="s">
        <v>1873</v>
      </c>
      <c r="INF262" s="921"/>
      <c r="ING262" s="892" t="s">
        <v>1873</v>
      </c>
      <c r="INH262" s="921"/>
      <c r="INI262" s="892" t="s">
        <v>1873</v>
      </c>
      <c r="INJ262" s="921"/>
      <c r="INK262" s="892" t="s">
        <v>1873</v>
      </c>
      <c r="INL262" s="921"/>
      <c r="INM262" s="892" t="s">
        <v>1873</v>
      </c>
      <c r="INN262" s="921"/>
      <c r="INO262" s="892" t="s">
        <v>1873</v>
      </c>
      <c r="INP262" s="921"/>
      <c r="INQ262" s="892" t="s">
        <v>1873</v>
      </c>
      <c r="INR262" s="921"/>
      <c r="INS262" s="892" t="s">
        <v>1873</v>
      </c>
      <c r="INT262" s="921"/>
      <c r="INU262" s="892" t="s">
        <v>1873</v>
      </c>
      <c r="INV262" s="921"/>
      <c r="INW262" s="892" t="s">
        <v>1873</v>
      </c>
      <c r="INX262" s="921"/>
      <c r="INY262" s="892" t="s">
        <v>1873</v>
      </c>
      <c r="INZ262" s="921"/>
      <c r="IOA262" s="892" t="s">
        <v>1873</v>
      </c>
      <c r="IOB262" s="921"/>
      <c r="IOC262" s="892" t="s">
        <v>1873</v>
      </c>
      <c r="IOD262" s="921"/>
      <c r="IOE262" s="892" t="s">
        <v>1873</v>
      </c>
      <c r="IOF262" s="921"/>
      <c r="IOG262" s="892" t="s">
        <v>1873</v>
      </c>
      <c r="IOH262" s="921"/>
      <c r="IOI262" s="892" t="s">
        <v>1873</v>
      </c>
      <c r="IOJ262" s="921"/>
      <c r="IOK262" s="892" t="s">
        <v>1873</v>
      </c>
      <c r="IOL262" s="921"/>
      <c r="IOM262" s="892" t="s">
        <v>1873</v>
      </c>
      <c r="ION262" s="921"/>
      <c r="IOO262" s="892" t="s">
        <v>1873</v>
      </c>
      <c r="IOP262" s="921"/>
      <c r="IOQ262" s="892" t="s">
        <v>1873</v>
      </c>
      <c r="IOR262" s="921"/>
      <c r="IOS262" s="892" t="s">
        <v>1873</v>
      </c>
      <c r="IOT262" s="921"/>
      <c r="IOU262" s="892" t="s">
        <v>1873</v>
      </c>
      <c r="IOV262" s="921"/>
      <c r="IOW262" s="892" t="s">
        <v>1873</v>
      </c>
      <c r="IOX262" s="921"/>
      <c r="IOY262" s="892" t="s">
        <v>1873</v>
      </c>
      <c r="IOZ262" s="921"/>
      <c r="IPA262" s="892" t="s">
        <v>1873</v>
      </c>
      <c r="IPB262" s="921"/>
      <c r="IPC262" s="892" t="s">
        <v>1873</v>
      </c>
      <c r="IPD262" s="921"/>
      <c r="IPE262" s="892" t="s">
        <v>1873</v>
      </c>
      <c r="IPF262" s="921"/>
      <c r="IPG262" s="892" t="s">
        <v>1873</v>
      </c>
      <c r="IPH262" s="921"/>
      <c r="IPI262" s="892" t="s">
        <v>1873</v>
      </c>
      <c r="IPJ262" s="921"/>
      <c r="IPK262" s="892" t="s">
        <v>1873</v>
      </c>
      <c r="IPL262" s="921"/>
      <c r="IPM262" s="892" t="s">
        <v>1873</v>
      </c>
      <c r="IPN262" s="921"/>
      <c r="IPO262" s="892" t="s">
        <v>1873</v>
      </c>
      <c r="IPP262" s="921"/>
      <c r="IPQ262" s="892" t="s">
        <v>1873</v>
      </c>
      <c r="IPR262" s="921"/>
      <c r="IPS262" s="892" t="s">
        <v>1873</v>
      </c>
      <c r="IPT262" s="921"/>
      <c r="IPU262" s="892" t="s">
        <v>1873</v>
      </c>
      <c r="IPV262" s="921"/>
      <c r="IPW262" s="892" t="s">
        <v>1873</v>
      </c>
      <c r="IPX262" s="921"/>
      <c r="IPY262" s="892" t="s">
        <v>1873</v>
      </c>
      <c r="IPZ262" s="921"/>
      <c r="IQA262" s="892" t="s">
        <v>1873</v>
      </c>
      <c r="IQB262" s="921"/>
      <c r="IQC262" s="892" t="s">
        <v>1873</v>
      </c>
      <c r="IQD262" s="921"/>
      <c r="IQE262" s="892" t="s">
        <v>1873</v>
      </c>
      <c r="IQF262" s="921"/>
      <c r="IQG262" s="892" t="s">
        <v>1873</v>
      </c>
      <c r="IQH262" s="921"/>
      <c r="IQI262" s="892" t="s">
        <v>1873</v>
      </c>
      <c r="IQJ262" s="921"/>
      <c r="IQK262" s="892" t="s">
        <v>1873</v>
      </c>
      <c r="IQL262" s="921"/>
      <c r="IQM262" s="892" t="s">
        <v>1873</v>
      </c>
      <c r="IQN262" s="921"/>
      <c r="IQO262" s="892" t="s">
        <v>1873</v>
      </c>
      <c r="IQP262" s="921"/>
      <c r="IQQ262" s="892" t="s">
        <v>1873</v>
      </c>
      <c r="IQR262" s="921"/>
      <c r="IQS262" s="892" t="s">
        <v>1873</v>
      </c>
      <c r="IQT262" s="921"/>
      <c r="IQU262" s="892" t="s">
        <v>1873</v>
      </c>
      <c r="IQV262" s="921"/>
      <c r="IQW262" s="892" t="s">
        <v>1873</v>
      </c>
      <c r="IQX262" s="921"/>
      <c r="IQY262" s="892" t="s">
        <v>1873</v>
      </c>
      <c r="IQZ262" s="921"/>
      <c r="IRA262" s="892" t="s">
        <v>1873</v>
      </c>
      <c r="IRB262" s="921"/>
      <c r="IRC262" s="892" t="s">
        <v>1873</v>
      </c>
      <c r="IRD262" s="921"/>
      <c r="IRE262" s="892" t="s">
        <v>1873</v>
      </c>
      <c r="IRF262" s="921"/>
      <c r="IRG262" s="892" t="s">
        <v>1873</v>
      </c>
      <c r="IRH262" s="921"/>
      <c r="IRI262" s="892" t="s">
        <v>1873</v>
      </c>
      <c r="IRJ262" s="921"/>
      <c r="IRK262" s="892" t="s">
        <v>1873</v>
      </c>
      <c r="IRL262" s="921"/>
      <c r="IRM262" s="892" t="s">
        <v>1873</v>
      </c>
      <c r="IRN262" s="921"/>
      <c r="IRO262" s="892" t="s">
        <v>1873</v>
      </c>
      <c r="IRP262" s="921"/>
      <c r="IRQ262" s="892" t="s">
        <v>1873</v>
      </c>
      <c r="IRR262" s="921"/>
      <c r="IRS262" s="892" t="s">
        <v>1873</v>
      </c>
      <c r="IRT262" s="921"/>
      <c r="IRU262" s="892" t="s">
        <v>1873</v>
      </c>
      <c r="IRV262" s="921"/>
      <c r="IRW262" s="892" t="s">
        <v>1873</v>
      </c>
      <c r="IRX262" s="921"/>
      <c r="IRY262" s="892" t="s">
        <v>1873</v>
      </c>
      <c r="IRZ262" s="921"/>
      <c r="ISA262" s="892" t="s">
        <v>1873</v>
      </c>
      <c r="ISB262" s="921"/>
      <c r="ISC262" s="892" t="s">
        <v>1873</v>
      </c>
      <c r="ISD262" s="921"/>
      <c r="ISE262" s="892" t="s">
        <v>1873</v>
      </c>
      <c r="ISF262" s="921"/>
      <c r="ISG262" s="892" t="s">
        <v>1873</v>
      </c>
      <c r="ISH262" s="921"/>
      <c r="ISI262" s="892" t="s">
        <v>1873</v>
      </c>
      <c r="ISJ262" s="921"/>
      <c r="ISK262" s="892" t="s">
        <v>1873</v>
      </c>
      <c r="ISL262" s="921"/>
      <c r="ISM262" s="892" t="s">
        <v>1873</v>
      </c>
      <c r="ISN262" s="921"/>
      <c r="ISO262" s="892" t="s">
        <v>1873</v>
      </c>
      <c r="ISP262" s="921"/>
      <c r="ISQ262" s="892" t="s">
        <v>1873</v>
      </c>
      <c r="ISR262" s="921"/>
      <c r="ISS262" s="892" t="s">
        <v>1873</v>
      </c>
      <c r="IST262" s="921"/>
      <c r="ISU262" s="892" t="s">
        <v>1873</v>
      </c>
      <c r="ISV262" s="921"/>
      <c r="ISW262" s="892" t="s">
        <v>1873</v>
      </c>
      <c r="ISX262" s="921"/>
      <c r="ISY262" s="892" t="s">
        <v>1873</v>
      </c>
      <c r="ISZ262" s="921"/>
      <c r="ITA262" s="892" t="s">
        <v>1873</v>
      </c>
      <c r="ITB262" s="921"/>
      <c r="ITC262" s="892" t="s">
        <v>1873</v>
      </c>
      <c r="ITD262" s="921"/>
      <c r="ITE262" s="892" t="s">
        <v>1873</v>
      </c>
      <c r="ITF262" s="921"/>
      <c r="ITG262" s="892" t="s">
        <v>1873</v>
      </c>
      <c r="ITH262" s="921"/>
      <c r="ITI262" s="892" t="s">
        <v>1873</v>
      </c>
      <c r="ITJ262" s="921"/>
      <c r="ITK262" s="892" t="s">
        <v>1873</v>
      </c>
      <c r="ITL262" s="921"/>
      <c r="ITM262" s="892" t="s">
        <v>1873</v>
      </c>
      <c r="ITN262" s="921"/>
      <c r="ITO262" s="892" t="s">
        <v>1873</v>
      </c>
      <c r="ITP262" s="921"/>
      <c r="ITQ262" s="892" t="s">
        <v>1873</v>
      </c>
      <c r="ITR262" s="921"/>
      <c r="ITS262" s="892" t="s">
        <v>1873</v>
      </c>
      <c r="ITT262" s="921"/>
      <c r="ITU262" s="892" t="s">
        <v>1873</v>
      </c>
      <c r="ITV262" s="921"/>
      <c r="ITW262" s="892" t="s">
        <v>1873</v>
      </c>
      <c r="ITX262" s="921"/>
      <c r="ITY262" s="892" t="s">
        <v>1873</v>
      </c>
      <c r="ITZ262" s="921"/>
      <c r="IUA262" s="892" t="s">
        <v>1873</v>
      </c>
      <c r="IUB262" s="921"/>
      <c r="IUC262" s="892" t="s">
        <v>1873</v>
      </c>
      <c r="IUD262" s="921"/>
      <c r="IUE262" s="892" t="s">
        <v>1873</v>
      </c>
      <c r="IUF262" s="921"/>
      <c r="IUG262" s="892" t="s">
        <v>1873</v>
      </c>
      <c r="IUH262" s="921"/>
      <c r="IUI262" s="892" t="s">
        <v>1873</v>
      </c>
      <c r="IUJ262" s="921"/>
      <c r="IUK262" s="892" t="s">
        <v>1873</v>
      </c>
      <c r="IUL262" s="921"/>
      <c r="IUM262" s="892" t="s">
        <v>1873</v>
      </c>
      <c r="IUN262" s="921"/>
      <c r="IUO262" s="892" t="s">
        <v>1873</v>
      </c>
      <c r="IUP262" s="921"/>
      <c r="IUQ262" s="892" t="s">
        <v>1873</v>
      </c>
      <c r="IUR262" s="921"/>
      <c r="IUS262" s="892" t="s">
        <v>1873</v>
      </c>
      <c r="IUT262" s="921"/>
      <c r="IUU262" s="892" t="s">
        <v>1873</v>
      </c>
      <c r="IUV262" s="921"/>
      <c r="IUW262" s="892" t="s">
        <v>1873</v>
      </c>
      <c r="IUX262" s="921"/>
      <c r="IUY262" s="892" t="s">
        <v>1873</v>
      </c>
      <c r="IUZ262" s="921"/>
      <c r="IVA262" s="892" t="s">
        <v>1873</v>
      </c>
      <c r="IVB262" s="921"/>
      <c r="IVC262" s="892" t="s">
        <v>1873</v>
      </c>
      <c r="IVD262" s="921"/>
      <c r="IVE262" s="892" t="s">
        <v>1873</v>
      </c>
      <c r="IVF262" s="921"/>
      <c r="IVG262" s="892" t="s">
        <v>1873</v>
      </c>
      <c r="IVH262" s="921"/>
      <c r="IVI262" s="892" t="s">
        <v>1873</v>
      </c>
      <c r="IVJ262" s="921"/>
      <c r="IVK262" s="892" t="s">
        <v>1873</v>
      </c>
      <c r="IVL262" s="921"/>
      <c r="IVM262" s="892" t="s">
        <v>1873</v>
      </c>
      <c r="IVN262" s="921"/>
      <c r="IVO262" s="892" t="s">
        <v>1873</v>
      </c>
      <c r="IVP262" s="921"/>
      <c r="IVQ262" s="892" t="s">
        <v>1873</v>
      </c>
      <c r="IVR262" s="921"/>
      <c r="IVS262" s="892" t="s">
        <v>1873</v>
      </c>
      <c r="IVT262" s="921"/>
      <c r="IVU262" s="892" t="s">
        <v>1873</v>
      </c>
      <c r="IVV262" s="921"/>
      <c r="IVW262" s="892" t="s">
        <v>1873</v>
      </c>
      <c r="IVX262" s="921"/>
      <c r="IVY262" s="892" t="s">
        <v>1873</v>
      </c>
      <c r="IVZ262" s="921"/>
      <c r="IWA262" s="892" t="s">
        <v>1873</v>
      </c>
      <c r="IWB262" s="921"/>
      <c r="IWC262" s="892" t="s">
        <v>1873</v>
      </c>
      <c r="IWD262" s="921"/>
      <c r="IWE262" s="892" t="s">
        <v>1873</v>
      </c>
      <c r="IWF262" s="921"/>
      <c r="IWG262" s="892" t="s">
        <v>1873</v>
      </c>
      <c r="IWH262" s="921"/>
      <c r="IWI262" s="892" t="s">
        <v>1873</v>
      </c>
      <c r="IWJ262" s="921"/>
      <c r="IWK262" s="892" t="s">
        <v>1873</v>
      </c>
      <c r="IWL262" s="921"/>
      <c r="IWM262" s="892" t="s">
        <v>1873</v>
      </c>
      <c r="IWN262" s="921"/>
      <c r="IWO262" s="892" t="s">
        <v>1873</v>
      </c>
      <c r="IWP262" s="921"/>
      <c r="IWQ262" s="892" t="s">
        <v>1873</v>
      </c>
      <c r="IWR262" s="921"/>
      <c r="IWS262" s="892" t="s">
        <v>1873</v>
      </c>
      <c r="IWT262" s="921"/>
      <c r="IWU262" s="892" t="s">
        <v>1873</v>
      </c>
      <c r="IWV262" s="921"/>
      <c r="IWW262" s="892" t="s">
        <v>1873</v>
      </c>
      <c r="IWX262" s="921"/>
      <c r="IWY262" s="892" t="s">
        <v>1873</v>
      </c>
      <c r="IWZ262" s="921"/>
      <c r="IXA262" s="892" t="s">
        <v>1873</v>
      </c>
      <c r="IXB262" s="921"/>
      <c r="IXC262" s="892" t="s">
        <v>1873</v>
      </c>
      <c r="IXD262" s="921"/>
      <c r="IXE262" s="892" t="s">
        <v>1873</v>
      </c>
      <c r="IXF262" s="921"/>
      <c r="IXG262" s="892" t="s">
        <v>1873</v>
      </c>
      <c r="IXH262" s="921"/>
      <c r="IXI262" s="892" t="s">
        <v>1873</v>
      </c>
      <c r="IXJ262" s="921"/>
      <c r="IXK262" s="892" t="s">
        <v>1873</v>
      </c>
      <c r="IXL262" s="921"/>
      <c r="IXM262" s="892" t="s">
        <v>1873</v>
      </c>
      <c r="IXN262" s="921"/>
      <c r="IXO262" s="892" t="s">
        <v>1873</v>
      </c>
      <c r="IXP262" s="921"/>
      <c r="IXQ262" s="892" t="s">
        <v>1873</v>
      </c>
      <c r="IXR262" s="921"/>
      <c r="IXS262" s="892" t="s">
        <v>1873</v>
      </c>
      <c r="IXT262" s="921"/>
      <c r="IXU262" s="892" t="s">
        <v>1873</v>
      </c>
      <c r="IXV262" s="921"/>
      <c r="IXW262" s="892" t="s">
        <v>1873</v>
      </c>
      <c r="IXX262" s="921"/>
      <c r="IXY262" s="892" t="s">
        <v>1873</v>
      </c>
      <c r="IXZ262" s="921"/>
      <c r="IYA262" s="892" t="s">
        <v>1873</v>
      </c>
      <c r="IYB262" s="921"/>
      <c r="IYC262" s="892" t="s">
        <v>1873</v>
      </c>
      <c r="IYD262" s="921"/>
      <c r="IYE262" s="892" t="s">
        <v>1873</v>
      </c>
      <c r="IYF262" s="921"/>
      <c r="IYG262" s="892" t="s">
        <v>1873</v>
      </c>
      <c r="IYH262" s="921"/>
      <c r="IYI262" s="892" t="s">
        <v>1873</v>
      </c>
      <c r="IYJ262" s="921"/>
      <c r="IYK262" s="892" t="s">
        <v>1873</v>
      </c>
      <c r="IYL262" s="921"/>
      <c r="IYM262" s="892" t="s">
        <v>1873</v>
      </c>
      <c r="IYN262" s="921"/>
      <c r="IYO262" s="892" t="s">
        <v>1873</v>
      </c>
      <c r="IYP262" s="921"/>
      <c r="IYQ262" s="892" t="s">
        <v>1873</v>
      </c>
      <c r="IYR262" s="921"/>
      <c r="IYS262" s="892" t="s">
        <v>1873</v>
      </c>
      <c r="IYT262" s="921"/>
      <c r="IYU262" s="892" t="s">
        <v>1873</v>
      </c>
      <c r="IYV262" s="921"/>
      <c r="IYW262" s="892" t="s">
        <v>1873</v>
      </c>
      <c r="IYX262" s="921"/>
      <c r="IYY262" s="892" t="s">
        <v>1873</v>
      </c>
      <c r="IYZ262" s="921"/>
      <c r="IZA262" s="892" t="s">
        <v>1873</v>
      </c>
      <c r="IZB262" s="921"/>
      <c r="IZC262" s="892" t="s">
        <v>1873</v>
      </c>
      <c r="IZD262" s="921"/>
      <c r="IZE262" s="892" t="s">
        <v>1873</v>
      </c>
      <c r="IZF262" s="921"/>
      <c r="IZG262" s="892" t="s">
        <v>1873</v>
      </c>
      <c r="IZH262" s="921"/>
      <c r="IZI262" s="892" t="s">
        <v>1873</v>
      </c>
      <c r="IZJ262" s="921"/>
      <c r="IZK262" s="892" t="s">
        <v>1873</v>
      </c>
      <c r="IZL262" s="921"/>
      <c r="IZM262" s="892" t="s">
        <v>1873</v>
      </c>
      <c r="IZN262" s="921"/>
      <c r="IZO262" s="892" t="s">
        <v>1873</v>
      </c>
      <c r="IZP262" s="921"/>
      <c r="IZQ262" s="892" t="s">
        <v>1873</v>
      </c>
      <c r="IZR262" s="921"/>
      <c r="IZS262" s="892" t="s">
        <v>1873</v>
      </c>
      <c r="IZT262" s="921"/>
      <c r="IZU262" s="892" t="s">
        <v>1873</v>
      </c>
      <c r="IZV262" s="921"/>
      <c r="IZW262" s="892" t="s">
        <v>1873</v>
      </c>
      <c r="IZX262" s="921"/>
      <c r="IZY262" s="892" t="s">
        <v>1873</v>
      </c>
      <c r="IZZ262" s="921"/>
      <c r="JAA262" s="892" t="s">
        <v>1873</v>
      </c>
      <c r="JAB262" s="921"/>
      <c r="JAC262" s="892" t="s">
        <v>1873</v>
      </c>
      <c r="JAD262" s="921"/>
      <c r="JAE262" s="892" t="s">
        <v>1873</v>
      </c>
      <c r="JAF262" s="921"/>
      <c r="JAG262" s="892" t="s">
        <v>1873</v>
      </c>
      <c r="JAH262" s="921"/>
      <c r="JAI262" s="892" t="s">
        <v>1873</v>
      </c>
      <c r="JAJ262" s="921"/>
      <c r="JAK262" s="892" t="s">
        <v>1873</v>
      </c>
      <c r="JAL262" s="921"/>
      <c r="JAM262" s="892" t="s">
        <v>1873</v>
      </c>
      <c r="JAN262" s="921"/>
      <c r="JAO262" s="892" t="s">
        <v>1873</v>
      </c>
      <c r="JAP262" s="921"/>
      <c r="JAQ262" s="892" t="s">
        <v>1873</v>
      </c>
      <c r="JAR262" s="921"/>
      <c r="JAS262" s="892" t="s">
        <v>1873</v>
      </c>
      <c r="JAT262" s="921"/>
      <c r="JAU262" s="892" t="s">
        <v>1873</v>
      </c>
      <c r="JAV262" s="921"/>
      <c r="JAW262" s="892" t="s">
        <v>1873</v>
      </c>
      <c r="JAX262" s="921"/>
      <c r="JAY262" s="892" t="s">
        <v>1873</v>
      </c>
      <c r="JAZ262" s="921"/>
      <c r="JBA262" s="892" t="s">
        <v>1873</v>
      </c>
      <c r="JBB262" s="921"/>
      <c r="JBC262" s="892" t="s">
        <v>1873</v>
      </c>
      <c r="JBD262" s="921"/>
      <c r="JBE262" s="892" t="s">
        <v>1873</v>
      </c>
      <c r="JBF262" s="921"/>
      <c r="JBG262" s="892" t="s">
        <v>1873</v>
      </c>
      <c r="JBH262" s="921"/>
      <c r="JBI262" s="892" t="s">
        <v>1873</v>
      </c>
      <c r="JBJ262" s="921"/>
      <c r="JBK262" s="892" t="s">
        <v>1873</v>
      </c>
      <c r="JBL262" s="921"/>
      <c r="JBM262" s="892" t="s">
        <v>1873</v>
      </c>
      <c r="JBN262" s="921"/>
      <c r="JBO262" s="892" t="s">
        <v>1873</v>
      </c>
      <c r="JBP262" s="921"/>
      <c r="JBQ262" s="892" t="s">
        <v>1873</v>
      </c>
      <c r="JBR262" s="921"/>
      <c r="JBS262" s="892" t="s">
        <v>1873</v>
      </c>
      <c r="JBT262" s="921"/>
      <c r="JBU262" s="892" t="s">
        <v>1873</v>
      </c>
      <c r="JBV262" s="921"/>
      <c r="JBW262" s="892" t="s">
        <v>1873</v>
      </c>
      <c r="JBX262" s="921"/>
      <c r="JBY262" s="892" t="s">
        <v>1873</v>
      </c>
      <c r="JBZ262" s="921"/>
      <c r="JCA262" s="892" t="s">
        <v>1873</v>
      </c>
      <c r="JCB262" s="921"/>
      <c r="JCC262" s="892" t="s">
        <v>1873</v>
      </c>
      <c r="JCD262" s="921"/>
      <c r="JCE262" s="892" t="s">
        <v>1873</v>
      </c>
      <c r="JCF262" s="921"/>
      <c r="JCG262" s="892" t="s">
        <v>1873</v>
      </c>
      <c r="JCH262" s="921"/>
      <c r="JCI262" s="892" t="s">
        <v>1873</v>
      </c>
      <c r="JCJ262" s="921"/>
      <c r="JCK262" s="892" t="s">
        <v>1873</v>
      </c>
      <c r="JCL262" s="921"/>
      <c r="JCM262" s="892" t="s">
        <v>1873</v>
      </c>
      <c r="JCN262" s="921"/>
      <c r="JCO262" s="892" t="s">
        <v>1873</v>
      </c>
      <c r="JCP262" s="921"/>
      <c r="JCQ262" s="892" t="s">
        <v>1873</v>
      </c>
      <c r="JCR262" s="921"/>
      <c r="JCS262" s="892" t="s">
        <v>1873</v>
      </c>
      <c r="JCT262" s="921"/>
      <c r="JCU262" s="892" t="s">
        <v>1873</v>
      </c>
      <c r="JCV262" s="921"/>
      <c r="JCW262" s="892" t="s">
        <v>1873</v>
      </c>
      <c r="JCX262" s="921"/>
      <c r="JCY262" s="892" t="s">
        <v>1873</v>
      </c>
      <c r="JCZ262" s="921"/>
      <c r="JDA262" s="892" t="s">
        <v>1873</v>
      </c>
      <c r="JDB262" s="921"/>
      <c r="JDC262" s="892" t="s">
        <v>1873</v>
      </c>
      <c r="JDD262" s="921"/>
      <c r="JDE262" s="892" t="s">
        <v>1873</v>
      </c>
      <c r="JDF262" s="921"/>
      <c r="JDG262" s="892" t="s">
        <v>1873</v>
      </c>
      <c r="JDH262" s="921"/>
      <c r="JDI262" s="892" t="s">
        <v>1873</v>
      </c>
      <c r="JDJ262" s="921"/>
      <c r="JDK262" s="892" t="s">
        <v>1873</v>
      </c>
      <c r="JDL262" s="921"/>
      <c r="JDM262" s="892" t="s">
        <v>1873</v>
      </c>
      <c r="JDN262" s="921"/>
      <c r="JDO262" s="892" t="s">
        <v>1873</v>
      </c>
      <c r="JDP262" s="921"/>
      <c r="JDQ262" s="892" t="s">
        <v>1873</v>
      </c>
      <c r="JDR262" s="921"/>
      <c r="JDS262" s="892" t="s">
        <v>1873</v>
      </c>
      <c r="JDT262" s="921"/>
      <c r="JDU262" s="892" t="s">
        <v>1873</v>
      </c>
      <c r="JDV262" s="921"/>
      <c r="JDW262" s="892" t="s">
        <v>1873</v>
      </c>
      <c r="JDX262" s="921"/>
      <c r="JDY262" s="892" t="s">
        <v>1873</v>
      </c>
      <c r="JDZ262" s="921"/>
      <c r="JEA262" s="892" t="s">
        <v>1873</v>
      </c>
      <c r="JEB262" s="921"/>
      <c r="JEC262" s="892" t="s">
        <v>1873</v>
      </c>
      <c r="JED262" s="921"/>
      <c r="JEE262" s="892" t="s">
        <v>1873</v>
      </c>
      <c r="JEF262" s="921"/>
      <c r="JEG262" s="892" t="s">
        <v>1873</v>
      </c>
      <c r="JEH262" s="921"/>
      <c r="JEI262" s="892" t="s">
        <v>1873</v>
      </c>
      <c r="JEJ262" s="921"/>
      <c r="JEK262" s="892" t="s">
        <v>1873</v>
      </c>
      <c r="JEL262" s="921"/>
      <c r="JEM262" s="892" t="s">
        <v>1873</v>
      </c>
      <c r="JEN262" s="921"/>
      <c r="JEO262" s="892" t="s">
        <v>1873</v>
      </c>
      <c r="JEP262" s="921"/>
      <c r="JEQ262" s="892" t="s">
        <v>1873</v>
      </c>
      <c r="JER262" s="921"/>
      <c r="JES262" s="892" t="s">
        <v>1873</v>
      </c>
      <c r="JET262" s="921"/>
      <c r="JEU262" s="892" t="s">
        <v>1873</v>
      </c>
      <c r="JEV262" s="921"/>
      <c r="JEW262" s="892" t="s">
        <v>1873</v>
      </c>
      <c r="JEX262" s="921"/>
      <c r="JEY262" s="892" t="s">
        <v>1873</v>
      </c>
      <c r="JEZ262" s="921"/>
      <c r="JFA262" s="892" t="s">
        <v>1873</v>
      </c>
      <c r="JFB262" s="921"/>
      <c r="JFC262" s="892" t="s">
        <v>1873</v>
      </c>
      <c r="JFD262" s="921"/>
      <c r="JFE262" s="892" t="s">
        <v>1873</v>
      </c>
      <c r="JFF262" s="921"/>
      <c r="JFG262" s="892" t="s">
        <v>1873</v>
      </c>
      <c r="JFH262" s="921"/>
      <c r="JFI262" s="892" t="s">
        <v>1873</v>
      </c>
      <c r="JFJ262" s="921"/>
      <c r="JFK262" s="892" t="s">
        <v>1873</v>
      </c>
      <c r="JFL262" s="921"/>
      <c r="JFM262" s="892" t="s">
        <v>1873</v>
      </c>
      <c r="JFN262" s="921"/>
      <c r="JFO262" s="892" t="s">
        <v>1873</v>
      </c>
      <c r="JFP262" s="921"/>
      <c r="JFQ262" s="892" t="s">
        <v>1873</v>
      </c>
      <c r="JFR262" s="921"/>
      <c r="JFS262" s="892" t="s">
        <v>1873</v>
      </c>
      <c r="JFT262" s="921"/>
      <c r="JFU262" s="892" t="s">
        <v>1873</v>
      </c>
      <c r="JFV262" s="921"/>
      <c r="JFW262" s="892" t="s">
        <v>1873</v>
      </c>
      <c r="JFX262" s="921"/>
      <c r="JFY262" s="892" t="s">
        <v>1873</v>
      </c>
      <c r="JFZ262" s="921"/>
      <c r="JGA262" s="892" t="s">
        <v>1873</v>
      </c>
      <c r="JGB262" s="921"/>
      <c r="JGC262" s="892" t="s">
        <v>1873</v>
      </c>
      <c r="JGD262" s="921"/>
      <c r="JGE262" s="892" t="s">
        <v>1873</v>
      </c>
      <c r="JGF262" s="921"/>
      <c r="JGG262" s="892" t="s">
        <v>1873</v>
      </c>
      <c r="JGH262" s="921"/>
      <c r="JGI262" s="892" t="s">
        <v>1873</v>
      </c>
      <c r="JGJ262" s="921"/>
      <c r="JGK262" s="892" t="s">
        <v>1873</v>
      </c>
      <c r="JGL262" s="921"/>
      <c r="JGM262" s="892" t="s">
        <v>1873</v>
      </c>
      <c r="JGN262" s="921"/>
      <c r="JGO262" s="892" t="s">
        <v>1873</v>
      </c>
      <c r="JGP262" s="921"/>
      <c r="JGQ262" s="892" t="s">
        <v>1873</v>
      </c>
      <c r="JGR262" s="921"/>
      <c r="JGS262" s="892" t="s">
        <v>1873</v>
      </c>
      <c r="JGT262" s="921"/>
      <c r="JGU262" s="892" t="s">
        <v>1873</v>
      </c>
      <c r="JGV262" s="921"/>
      <c r="JGW262" s="892" t="s">
        <v>1873</v>
      </c>
      <c r="JGX262" s="921"/>
      <c r="JGY262" s="892" t="s">
        <v>1873</v>
      </c>
      <c r="JGZ262" s="921"/>
      <c r="JHA262" s="892" t="s">
        <v>1873</v>
      </c>
      <c r="JHB262" s="921"/>
      <c r="JHC262" s="892" t="s">
        <v>1873</v>
      </c>
      <c r="JHD262" s="921"/>
      <c r="JHE262" s="892" t="s">
        <v>1873</v>
      </c>
      <c r="JHF262" s="921"/>
      <c r="JHG262" s="892" t="s">
        <v>1873</v>
      </c>
      <c r="JHH262" s="921"/>
      <c r="JHI262" s="892" t="s">
        <v>1873</v>
      </c>
      <c r="JHJ262" s="921"/>
      <c r="JHK262" s="892" t="s">
        <v>1873</v>
      </c>
      <c r="JHL262" s="921"/>
      <c r="JHM262" s="892" t="s">
        <v>1873</v>
      </c>
      <c r="JHN262" s="921"/>
      <c r="JHO262" s="892" t="s">
        <v>1873</v>
      </c>
      <c r="JHP262" s="921"/>
      <c r="JHQ262" s="892" t="s">
        <v>1873</v>
      </c>
      <c r="JHR262" s="921"/>
      <c r="JHS262" s="892" t="s">
        <v>1873</v>
      </c>
      <c r="JHT262" s="921"/>
      <c r="JHU262" s="892" t="s">
        <v>1873</v>
      </c>
      <c r="JHV262" s="921"/>
      <c r="JHW262" s="892" t="s">
        <v>1873</v>
      </c>
      <c r="JHX262" s="921"/>
      <c r="JHY262" s="892" t="s">
        <v>1873</v>
      </c>
      <c r="JHZ262" s="921"/>
      <c r="JIA262" s="892" t="s">
        <v>1873</v>
      </c>
      <c r="JIB262" s="921"/>
      <c r="JIC262" s="892" t="s">
        <v>1873</v>
      </c>
      <c r="JID262" s="921"/>
      <c r="JIE262" s="892" t="s">
        <v>1873</v>
      </c>
      <c r="JIF262" s="921"/>
      <c r="JIG262" s="892" t="s">
        <v>1873</v>
      </c>
      <c r="JIH262" s="921"/>
      <c r="JII262" s="892" t="s">
        <v>1873</v>
      </c>
      <c r="JIJ262" s="921"/>
      <c r="JIK262" s="892" t="s">
        <v>1873</v>
      </c>
      <c r="JIL262" s="921"/>
      <c r="JIM262" s="892" t="s">
        <v>1873</v>
      </c>
      <c r="JIN262" s="921"/>
      <c r="JIO262" s="892" t="s">
        <v>1873</v>
      </c>
      <c r="JIP262" s="921"/>
      <c r="JIQ262" s="892" t="s">
        <v>1873</v>
      </c>
      <c r="JIR262" s="921"/>
      <c r="JIS262" s="892" t="s">
        <v>1873</v>
      </c>
      <c r="JIT262" s="921"/>
      <c r="JIU262" s="892" t="s">
        <v>1873</v>
      </c>
      <c r="JIV262" s="921"/>
      <c r="JIW262" s="892" t="s">
        <v>1873</v>
      </c>
      <c r="JIX262" s="921"/>
      <c r="JIY262" s="892" t="s">
        <v>1873</v>
      </c>
      <c r="JIZ262" s="921"/>
      <c r="JJA262" s="892" t="s">
        <v>1873</v>
      </c>
      <c r="JJB262" s="921"/>
      <c r="JJC262" s="892" t="s">
        <v>1873</v>
      </c>
      <c r="JJD262" s="921"/>
      <c r="JJE262" s="892" t="s">
        <v>1873</v>
      </c>
      <c r="JJF262" s="921"/>
      <c r="JJG262" s="892" t="s">
        <v>1873</v>
      </c>
      <c r="JJH262" s="921"/>
      <c r="JJI262" s="892" t="s">
        <v>1873</v>
      </c>
      <c r="JJJ262" s="921"/>
      <c r="JJK262" s="892" t="s">
        <v>1873</v>
      </c>
      <c r="JJL262" s="921"/>
      <c r="JJM262" s="892" t="s">
        <v>1873</v>
      </c>
      <c r="JJN262" s="921"/>
      <c r="JJO262" s="892" t="s">
        <v>1873</v>
      </c>
      <c r="JJP262" s="921"/>
      <c r="JJQ262" s="892" t="s">
        <v>1873</v>
      </c>
      <c r="JJR262" s="921"/>
      <c r="JJS262" s="892" t="s">
        <v>1873</v>
      </c>
      <c r="JJT262" s="921"/>
      <c r="JJU262" s="892" t="s">
        <v>1873</v>
      </c>
      <c r="JJV262" s="921"/>
      <c r="JJW262" s="892" t="s">
        <v>1873</v>
      </c>
      <c r="JJX262" s="921"/>
      <c r="JJY262" s="892" t="s">
        <v>1873</v>
      </c>
      <c r="JJZ262" s="921"/>
      <c r="JKA262" s="892" t="s">
        <v>1873</v>
      </c>
      <c r="JKB262" s="921"/>
      <c r="JKC262" s="892" t="s">
        <v>1873</v>
      </c>
      <c r="JKD262" s="921"/>
      <c r="JKE262" s="892" t="s">
        <v>1873</v>
      </c>
      <c r="JKF262" s="921"/>
      <c r="JKG262" s="892" t="s">
        <v>1873</v>
      </c>
      <c r="JKH262" s="921"/>
      <c r="JKI262" s="892" t="s">
        <v>1873</v>
      </c>
      <c r="JKJ262" s="921"/>
      <c r="JKK262" s="892" t="s">
        <v>1873</v>
      </c>
      <c r="JKL262" s="921"/>
      <c r="JKM262" s="892" t="s">
        <v>1873</v>
      </c>
      <c r="JKN262" s="921"/>
      <c r="JKO262" s="892" t="s">
        <v>1873</v>
      </c>
      <c r="JKP262" s="921"/>
      <c r="JKQ262" s="892" t="s">
        <v>1873</v>
      </c>
      <c r="JKR262" s="921"/>
      <c r="JKS262" s="892" t="s">
        <v>1873</v>
      </c>
      <c r="JKT262" s="921"/>
      <c r="JKU262" s="892" t="s">
        <v>1873</v>
      </c>
      <c r="JKV262" s="921"/>
      <c r="JKW262" s="892" t="s">
        <v>1873</v>
      </c>
      <c r="JKX262" s="921"/>
      <c r="JKY262" s="892" t="s">
        <v>1873</v>
      </c>
      <c r="JKZ262" s="921"/>
      <c r="JLA262" s="892" t="s">
        <v>1873</v>
      </c>
      <c r="JLB262" s="921"/>
      <c r="JLC262" s="892" t="s">
        <v>1873</v>
      </c>
      <c r="JLD262" s="921"/>
      <c r="JLE262" s="892" t="s">
        <v>1873</v>
      </c>
      <c r="JLF262" s="921"/>
      <c r="JLG262" s="892" t="s">
        <v>1873</v>
      </c>
      <c r="JLH262" s="921"/>
      <c r="JLI262" s="892" t="s">
        <v>1873</v>
      </c>
      <c r="JLJ262" s="921"/>
      <c r="JLK262" s="892" t="s">
        <v>1873</v>
      </c>
      <c r="JLL262" s="921"/>
      <c r="JLM262" s="892" t="s">
        <v>1873</v>
      </c>
      <c r="JLN262" s="921"/>
      <c r="JLO262" s="892" t="s">
        <v>1873</v>
      </c>
      <c r="JLP262" s="921"/>
      <c r="JLQ262" s="892" t="s">
        <v>1873</v>
      </c>
      <c r="JLR262" s="921"/>
      <c r="JLS262" s="892" t="s">
        <v>1873</v>
      </c>
      <c r="JLT262" s="921"/>
      <c r="JLU262" s="892" t="s">
        <v>1873</v>
      </c>
      <c r="JLV262" s="921"/>
      <c r="JLW262" s="892" t="s">
        <v>1873</v>
      </c>
      <c r="JLX262" s="921"/>
      <c r="JLY262" s="892" t="s">
        <v>1873</v>
      </c>
      <c r="JLZ262" s="921"/>
      <c r="JMA262" s="892" t="s">
        <v>1873</v>
      </c>
      <c r="JMB262" s="921"/>
      <c r="JMC262" s="892" t="s">
        <v>1873</v>
      </c>
      <c r="JMD262" s="921"/>
      <c r="JME262" s="892" t="s">
        <v>1873</v>
      </c>
      <c r="JMF262" s="921"/>
      <c r="JMG262" s="892" t="s">
        <v>1873</v>
      </c>
      <c r="JMH262" s="921"/>
      <c r="JMI262" s="892" t="s">
        <v>1873</v>
      </c>
      <c r="JMJ262" s="921"/>
      <c r="JMK262" s="892" t="s">
        <v>1873</v>
      </c>
      <c r="JML262" s="921"/>
      <c r="JMM262" s="892" t="s">
        <v>1873</v>
      </c>
      <c r="JMN262" s="921"/>
      <c r="JMO262" s="892" t="s">
        <v>1873</v>
      </c>
      <c r="JMP262" s="921"/>
      <c r="JMQ262" s="892" t="s">
        <v>1873</v>
      </c>
      <c r="JMR262" s="921"/>
      <c r="JMS262" s="892" t="s">
        <v>1873</v>
      </c>
      <c r="JMT262" s="921"/>
      <c r="JMU262" s="892" t="s">
        <v>1873</v>
      </c>
      <c r="JMV262" s="921"/>
      <c r="JMW262" s="892" t="s">
        <v>1873</v>
      </c>
      <c r="JMX262" s="921"/>
      <c r="JMY262" s="892" t="s">
        <v>1873</v>
      </c>
      <c r="JMZ262" s="921"/>
      <c r="JNA262" s="892" t="s">
        <v>1873</v>
      </c>
      <c r="JNB262" s="921"/>
      <c r="JNC262" s="892" t="s">
        <v>1873</v>
      </c>
      <c r="JND262" s="921"/>
      <c r="JNE262" s="892" t="s">
        <v>1873</v>
      </c>
      <c r="JNF262" s="921"/>
      <c r="JNG262" s="892" t="s">
        <v>1873</v>
      </c>
      <c r="JNH262" s="921"/>
      <c r="JNI262" s="892" t="s">
        <v>1873</v>
      </c>
      <c r="JNJ262" s="921"/>
      <c r="JNK262" s="892" t="s">
        <v>1873</v>
      </c>
      <c r="JNL262" s="921"/>
      <c r="JNM262" s="892" t="s">
        <v>1873</v>
      </c>
      <c r="JNN262" s="921"/>
      <c r="JNO262" s="892" t="s">
        <v>1873</v>
      </c>
      <c r="JNP262" s="921"/>
      <c r="JNQ262" s="892" t="s">
        <v>1873</v>
      </c>
      <c r="JNR262" s="921"/>
      <c r="JNS262" s="892" t="s">
        <v>1873</v>
      </c>
      <c r="JNT262" s="921"/>
      <c r="JNU262" s="892" t="s">
        <v>1873</v>
      </c>
      <c r="JNV262" s="921"/>
      <c r="JNW262" s="892" t="s">
        <v>1873</v>
      </c>
      <c r="JNX262" s="921"/>
      <c r="JNY262" s="892" t="s">
        <v>1873</v>
      </c>
      <c r="JNZ262" s="921"/>
      <c r="JOA262" s="892" t="s">
        <v>1873</v>
      </c>
      <c r="JOB262" s="921"/>
      <c r="JOC262" s="892" t="s">
        <v>1873</v>
      </c>
      <c r="JOD262" s="921"/>
      <c r="JOE262" s="892" t="s">
        <v>1873</v>
      </c>
      <c r="JOF262" s="921"/>
      <c r="JOG262" s="892" t="s">
        <v>1873</v>
      </c>
      <c r="JOH262" s="921"/>
      <c r="JOI262" s="892" t="s">
        <v>1873</v>
      </c>
      <c r="JOJ262" s="921"/>
      <c r="JOK262" s="892" t="s">
        <v>1873</v>
      </c>
      <c r="JOL262" s="921"/>
      <c r="JOM262" s="892" t="s">
        <v>1873</v>
      </c>
      <c r="JON262" s="921"/>
      <c r="JOO262" s="892" t="s">
        <v>1873</v>
      </c>
      <c r="JOP262" s="921"/>
      <c r="JOQ262" s="892" t="s">
        <v>1873</v>
      </c>
      <c r="JOR262" s="921"/>
      <c r="JOS262" s="892" t="s">
        <v>1873</v>
      </c>
      <c r="JOT262" s="921"/>
      <c r="JOU262" s="892" t="s">
        <v>1873</v>
      </c>
      <c r="JOV262" s="921"/>
      <c r="JOW262" s="892" t="s">
        <v>1873</v>
      </c>
      <c r="JOX262" s="921"/>
      <c r="JOY262" s="892" t="s">
        <v>1873</v>
      </c>
      <c r="JOZ262" s="921"/>
      <c r="JPA262" s="892" t="s">
        <v>1873</v>
      </c>
      <c r="JPB262" s="921"/>
      <c r="JPC262" s="892" t="s">
        <v>1873</v>
      </c>
      <c r="JPD262" s="921"/>
      <c r="JPE262" s="892" t="s">
        <v>1873</v>
      </c>
      <c r="JPF262" s="921"/>
      <c r="JPG262" s="892" t="s">
        <v>1873</v>
      </c>
      <c r="JPH262" s="921"/>
      <c r="JPI262" s="892" t="s">
        <v>1873</v>
      </c>
      <c r="JPJ262" s="921"/>
      <c r="JPK262" s="892" t="s">
        <v>1873</v>
      </c>
      <c r="JPL262" s="921"/>
      <c r="JPM262" s="892" t="s">
        <v>1873</v>
      </c>
      <c r="JPN262" s="921"/>
      <c r="JPO262" s="892" t="s">
        <v>1873</v>
      </c>
      <c r="JPP262" s="921"/>
      <c r="JPQ262" s="892" t="s">
        <v>1873</v>
      </c>
      <c r="JPR262" s="921"/>
      <c r="JPS262" s="892" t="s">
        <v>1873</v>
      </c>
      <c r="JPT262" s="921"/>
      <c r="JPU262" s="892" t="s">
        <v>1873</v>
      </c>
      <c r="JPV262" s="921"/>
      <c r="JPW262" s="892" t="s">
        <v>1873</v>
      </c>
      <c r="JPX262" s="921"/>
      <c r="JPY262" s="892" t="s">
        <v>1873</v>
      </c>
      <c r="JPZ262" s="921"/>
      <c r="JQA262" s="892" t="s">
        <v>1873</v>
      </c>
      <c r="JQB262" s="921"/>
      <c r="JQC262" s="892" t="s">
        <v>1873</v>
      </c>
      <c r="JQD262" s="921"/>
      <c r="JQE262" s="892" t="s">
        <v>1873</v>
      </c>
      <c r="JQF262" s="921"/>
      <c r="JQG262" s="892" t="s">
        <v>1873</v>
      </c>
      <c r="JQH262" s="921"/>
      <c r="JQI262" s="892" t="s">
        <v>1873</v>
      </c>
      <c r="JQJ262" s="921"/>
      <c r="JQK262" s="892" t="s">
        <v>1873</v>
      </c>
      <c r="JQL262" s="921"/>
      <c r="JQM262" s="892" t="s">
        <v>1873</v>
      </c>
      <c r="JQN262" s="921"/>
      <c r="JQO262" s="892" t="s">
        <v>1873</v>
      </c>
      <c r="JQP262" s="921"/>
      <c r="JQQ262" s="892" t="s">
        <v>1873</v>
      </c>
      <c r="JQR262" s="921"/>
      <c r="JQS262" s="892" t="s">
        <v>1873</v>
      </c>
      <c r="JQT262" s="921"/>
      <c r="JQU262" s="892" t="s">
        <v>1873</v>
      </c>
      <c r="JQV262" s="921"/>
      <c r="JQW262" s="892" t="s">
        <v>1873</v>
      </c>
      <c r="JQX262" s="921"/>
      <c r="JQY262" s="892" t="s">
        <v>1873</v>
      </c>
      <c r="JQZ262" s="921"/>
      <c r="JRA262" s="892" t="s">
        <v>1873</v>
      </c>
      <c r="JRB262" s="921"/>
      <c r="JRC262" s="892" t="s">
        <v>1873</v>
      </c>
      <c r="JRD262" s="921"/>
      <c r="JRE262" s="892" t="s">
        <v>1873</v>
      </c>
      <c r="JRF262" s="921"/>
      <c r="JRG262" s="892" t="s">
        <v>1873</v>
      </c>
      <c r="JRH262" s="921"/>
      <c r="JRI262" s="892" t="s">
        <v>1873</v>
      </c>
      <c r="JRJ262" s="921"/>
      <c r="JRK262" s="892" t="s">
        <v>1873</v>
      </c>
      <c r="JRL262" s="921"/>
      <c r="JRM262" s="892" t="s">
        <v>1873</v>
      </c>
      <c r="JRN262" s="921"/>
      <c r="JRO262" s="892" t="s">
        <v>1873</v>
      </c>
      <c r="JRP262" s="921"/>
      <c r="JRQ262" s="892" t="s">
        <v>1873</v>
      </c>
      <c r="JRR262" s="921"/>
      <c r="JRS262" s="892" t="s">
        <v>1873</v>
      </c>
      <c r="JRT262" s="921"/>
      <c r="JRU262" s="892" t="s">
        <v>1873</v>
      </c>
      <c r="JRV262" s="921"/>
      <c r="JRW262" s="892" t="s">
        <v>1873</v>
      </c>
      <c r="JRX262" s="921"/>
      <c r="JRY262" s="892" t="s">
        <v>1873</v>
      </c>
      <c r="JRZ262" s="921"/>
      <c r="JSA262" s="892" t="s">
        <v>1873</v>
      </c>
      <c r="JSB262" s="921"/>
      <c r="JSC262" s="892" t="s">
        <v>1873</v>
      </c>
      <c r="JSD262" s="921"/>
      <c r="JSE262" s="892" t="s">
        <v>1873</v>
      </c>
      <c r="JSF262" s="921"/>
      <c r="JSG262" s="892" t="s">
        <v>1873</v>
      </c>
      <c r="JSH262" s="921"/>
      <c r="JSI262" s="892" t="s">
        <v>1873</v>
      </c>
      <c r="JSJ262" s="921"/>
      <c r="JSK262" s="892" t="s">
        <v>1873</v>
      </c>
      <c r="JSL262" s="921"/>
      <c r="JSM262" s="892" t="s">
        <v>1873</v>
      </c>
      <c r="JSN262" s="921"/>
      <c r="JSO262" s="892" t="s">
        <v>1873</v>
      </c>
      <c r="JSP262" s="921"/>
      <c r="JSQ262" s="892" t="s">
        <v>1873</v>
      </c>
      <c r="JSR262" s="921"/>
      <c r="JSS262" s="892" t="s">
        <v>1873</v>
      </c>
      <c r="JST262" s="921"/>
      <c r="JSU262" s="892" t="s">
        <v>1873</v>
      </c>
      <c r="JSV262" s="921"/>
      <c r="JSW262" s="892" t="s">
        <v>1873</v>
      </c>
      <c r="JSX262" s="921"/>
      <c r="JSY262" s="892" t="s">
        <v>1873</v>
      </c>
      <c r="JSZ262" s="921"/>
      <c r="JTA262" s="892" t="s">
        <v>1873</v>
      </c>
      <c r="JTB262" s="921"/>
      <c r="JTC262" s="892" t="s">
        <v>1873</v>
      </c>
      <c r="JTD262" s="921"/>
      <c r="JTE262" s="892" t="s">
        <v>1873</v>
      </c>
      <c r="JTF262" s="921"/>
      <c r="JTG262" s="892" t="s">
        <v>1873</v>
      </c>
      <c r="JTH262" s="921"/>
      <c r="JTI262" s="892" t="s">
        <v>1873</v>
      </c>
      <c r="JTJ262" s="921"/>
      <c r="JTK262" s="892" t="s">
        <v>1873</v>
      </c>
      <c r="JTL262" s="921"/>
      <c r="JTM262" s="892" t="s">
        <v>1873</v>
      </c>
      <c r="JTN262" s="921"/>
      <c r="JTO262" s="892" t="s">
        <v>1873</v>
      </c>
      <c r="JTP262" s="921"/>
      <c r="JTQ262" s="892" t="s">
        <v>1873</v>
      </c>
      <c r="JTR262" s="921"/>
      <c r="JTS262" s="892" t="s">
        <v>1873</v>
      </c>
      <c r="JTT262" s="921"/>
      <c r="JTU262" s="892" t="s">
        <v>1873</v>
      </c>
      <c r="JTV262" s="921"/>
      <c r="JTW262" s="892" t="s">
        <v>1873</v>
      </c>
      <c r="JTX262" s="921"/>
      <c r="JTY262" s="892" t="s">
        <v>1873</v>
      </c>
      <c r="JTZ262" s="921"/>
      <c r="JUA262" s="892" t="s">
        <v>1873</v>
      </c>
      <c r="JUB262" s="921"/>
      <c r="JUC262" s="892" t="s">
        <v>1873</v>
      </c>
      <c r="JUD262" s="921"/>
      <c r="JUE262" s="892" t="s">
        <v>1873</v>
      </c>
      <c r="JUF262" s="921"/>
      <c r="JUG262" s="892" t="s">
        <v>1873</v>
      </c>
      <c r="JUH262" s="921"/>
      <c r="JUI262" s="892" t="s">
        <v>1873</v>
      </c>
      <c r="JUJ262" s="921"/>
      <c r="JUK262" s="892" t="s">
        <v>1873</v>
      </c>
      <c r="JUL262" s="921"/>
      <c r="JUM262" s="892" t="s">
        <v>1873</v>
      </c>
      <c r="JUN262" s="921"/>
      <c r="JUO262" s="892" t="s">
        <v>1873</v>
      </c>
      <c r="JUP262" s="921"/>
      <c r="JUQ262" s="892" t="s">
        <v>1873</v>
      </c>
      <c r="JUR262" s="921"/>
      <c r="JUS262" s="892" t="s">
        <v>1873</v>
      </c>
      <c r="JUT262" s="921"/>
      <c r="JUU262" s="892" t="s">
        <v>1873</v>
      </c>
      <c r="JUV262" s="921"/>
      <c r="JUW262" s="892" t="s">
        <v>1873</v>
      </c>
      <c r="JUX262" s="921"/>
      <c r="JUY262" s="892" t="s">
        <v>1873</v>
      </c>
      <c r="JUZ262" s="921"/>
      <c r="JVA262" s="892" t="s">
        <v>1873</v>
      </c>
      <c r="JVB262" s="921"/>
      <c r="JVC262" s="892" t="s">
        <v>1873</v>
      </c>
      <c r="JVD262" s="921"/>
      <c r="JVE262" s="892" t="s">
        <v>1873</v>
      </c>
      <c r="JVF262" s="921"/>
      <c r="JVG262" s="892" t="s">
        <v>1873</v>
      </c>
      <c r="JVH262" s="921"/>
      <c r="JVI262" s="892" t="s">
        <v>1873</v>
      </c>
      <c r="JVJ262" s="921"/>
      <c r="JVK262" s="892" t="s">
        <v>1873</v>
      </c>
      <c r="JVL262" s="921"/>
      <c r="JVM262" s="892" t="s">
        <v>1873</v>
      </c>
      <c r="JVN262" s="921"/>
      <c r="JVO262" s="892" t="s">
        <v>1873</v>
      </c>
      <c r="JVP262" s="921"/>
      <c r="JVQ262" s="892" t="s">
        <v>1873</v>
      </c>
      <c r="JVR262" s="921"/>
      <c r="JVS262" s="892" t="s">
        <v>1873</v>
      </c>
      <c r="JVT262" s="921"/>
      <c r="JVU262" s="892" t="s">
        <v>1873</v>
      </c>
      <c r="JVV262" s="921"/>
      <c r="JVW262" s="892" t="s">
        <v>1873</v>
      </c>
      <c r="JVX262" s="921"/>
      <c r="JVY262" s="892" t="s">
        <v>1873</v>
      </c>
      <c r="JVZ262" s="921"/>
      <c r="JWA262" s="892" t="s">
        <v>1873</v>
      </c>
      <c r="JWB262" s="921"/>
      <c r="JWC262" s="892" t="s">
        <v>1873</v>
      </c>
      <c r="JWD262" s="921"/>
      <c r="JWE262" s="892" t="s">
        <v>1873</v>
      </c>
      <c r="JWF262" s="921"/>
      <c r="JWG262" s="892" t="s">
        <v>1873</v>
      </c>
      <c r="JWH262" s="921"/>
      <c r="JWI262" s="892" t="s">
        <v>1873</v>
      </c>
      <c r="JWJ262" s="921"/>
      <c r="JWK262" s="892" t="s">
        <v>1873</v>
      </c>
      <c r="JWL262" s="921"/>
      <c r="JWM262" s="892" t="s">
        <v>1873</v>
      </c>
      <c r="JWN262" s="921"/>
      <c r="JWO262" s="892" t="s">
        <v>1873</v>
      </c>
      <c r="JWP262" s="921"/>
      <c r="JWQ262" s="892" t="s">
        <v>1873</v>
      </c>
      <c r="JWR262" s="921"/>
      <c r="JWS262" s="892" t="s">
        <v>1873</v>
      </c>
      <c r="JWT262" s="921"/>
      <c r="JWU262" s="892" t="s">
        <v>1873</v>
      </c>
      <c r="JWV262" s="921"/>
      <c r="JWW262" s="892" t="s">
        <v>1873</v>
      </c>
      <c r="JWX262" s="921"/>
      <c r="JWY262" s="892" t="s">
        <v>1873</v>
      </c>
      <c r="JWZ262" s="921"/>
      <c r="JXA262" s="892" t="s">
        <v>1873</v>
      </c>
      <c r="JXB262" s="921"/>
      <c r="JXC262" s="892" t="s">
        <v>1873</v>
      </c>
      <c r="JXD262" s="921"/>
      <c r="JXE262" s="892" t="s">
        <v>1873</v>
      </c>
      <c r="JXF262" s="921"/>
      <c r="JXG262" s="892" t="s">
        <v>1873</v>
      </c>
      <c r="JXH262" s="921"/>
      <c r="JXI262" s="892" t="s">
        <v>1873</v>
      </c>
      <c r="JXJ262" s="921"/>
      <c r="JXK262" s="892" t="s">
        <v>1873</v>
      </c>
      <c r="JXL262" s="921"/>
      <c r="JXM262" s="892" t="s">
        <v>1873</v>
      </c>
      <c r="JXN262" s="921"/>
      <c r="JXO262" s="892" t="s">
        <v>1873</v>
      </c>
      <c r="JXP262" s="921"/>
      <c r="JXQ262" s="892" t="s">
        <v>1873</v>
      </c>
      <c r="JXR262" s="921"/>
      <c r="JXS262" s="892" t="s">
        <v>1873</v>
      </c>
      <c r="JXT262" s="921"/>
      <c r="JXU262" s="892" t="s">
        <v>1873</v>
      </c>
      <c r="JXV262" s="921"/>
      <c r="JXW262" s="892" t="s">
        <v>1873</v>
      </c>
      <c r="JXX262" s="921"/>
      <c r="JXY262" s="892" t="s">
        <v>1873</v>
      </c>
      <c r="JXZ262" s="921"/>
      <c r="JYA262" s="892" t="s">
        <v>1873</v>
      </c>
      <c r="JYB262" s="921"/>
      <c r="JYC262" s="892" t="s">
        <v>1873</v>
      </c>
      <c r="JYD262" s="921"/>
      <c r="JYE262" s="892" t="s">
        <v>1873</v>
      </c>
      <c r="JYF262" s="921"/>
      <c r="JYG262" s="892" t="s">
        <v>1873</v>
      </c>
      <c r="JYH262" s="921"/>
      <c r="JYI262" s="892" t="s">
        <v>1873</v>
      </c>
      <c r="JYJ262" s="921"/>
      <c r="JYK262" s="892" t="s">
        <v>1873</v>
      </c>
      <c r="JYL262" s="921"/>
      <c r="JYM262" s="892" t="s">
        <v>1873</v>
      </c>
      <c r="JYN262" s="921"/>
      <c r="JYO262" s="892" t="s">
        <v>1873</v>
      </c>
      <c r="JYP262" s="921"/>
      <c r="JYQ262" s="892" t="s">
        <v>1873</v>
      </c>
      <c r="JYR262" s="921"/>
      <c r="JYS262" s="892" t="s">
        <v>1873</v>
      </c>
      <c r="JYT262" s="921"/>
      <c r="JYU262" s="892" t="s">
        <v>1873</v>
      </c>
      <c r="JYV262" s="921"/>
      <c r="JYW262" s="892" t="s">
        <v>1873</v>
      </c>
      <c r="JYX262" s="921"/>
      <c r="JYY262" s="892" t="s">
        <v>1873</v>
      </c>
      <c r="JYZ262" s="921"/>
      <c r="JZA262" s="892" t="s">
        <v>1873</v>
      </c>
      <c r="JZB262" s="921"/>
      <c r="JZC262" s="892" t="s">
        <v>1873</v>
      </c>
      <c r="JZD262" s="921"/>
      <c r="JZE262" s="892" t="s">
        <v>1873</v>
      </c>
      <c r="JZF262" s="921"/>
      <c r="JZG262" s="892" t="s">
        <v>1873</v>
      </c>
      <c r="JZH262" s="921"/>
      <c r="JZI262" s="892" t="s">
        <v>1873</v>
      </c>
      <c r="JZJ262" s="921"/>
      <c r="JZK262" s="892" t="s">
        <v>1873</v>
      </c>
      <c r="JZL262" s="921"/>
      <c r="JZM262" s="892" t="s">
        <v>1873</v>
      </c>
      <c r="JZN262" s="921"/>
      <c r="JZO262" s="892" t="s">
        <v>1873</v>
      </c>
      <c r="JZP262" s="921"/>
      <c r="JZQ262" s="892" t="s">
        <v>1873</v>
      </c>
      <c r="JZR262" s="921"/>
      <c r="JZS262" s="892" t="s">
        <v>1873</v>
      </c>
      <c r="JZT262" s="921"/>
      <c r="JZU262" s="892" t="s">
        <v>1873</v>
      </c>
      <c r="JZV262" s="921"/>
      <c r="JZW262" s="892" t="s">
        <v>1873</v>
      </c>
      <c r="JZX262" s="921"/>
      <c r="JZY262" s="892" t="s">
        <v>1873</v>
      </c>
      <c r="JZZ262" s="921"/>
      <c r="KAA262" s="892" t="s">
        <v>1873</v>
      </c>
      <c r="KAB262" s="921"/>
      <c r="KAC262" s="892" t="s">
        <v>1873</v>
      </c>
      <c r="KAD262" s="921"/>
      <c r="KAE262" s="892" t="s">
        <v>1873</v>
      </c>
      <c r="KAF262" s="921"/>
      <c r="KAG262" s="892" t="s">
        <v>1873</v>
      </c>
      <c r="KAH262" s="921"/>
      <c r="KAI262" s="892" t="s">
        <v>1873</v>
      </c>
      <c r="KAJ262" s="921"/>
      <c r="KAK262" s="892" t="s">
        <v>1873</v>
      </c>
      <c r="KAL262" s="921"/>
      <c r="KAM262" s="892" t="s">
        <v>1873</v>
      </c>
      <c r="KAN262" s="921"/>
      <c r="KAO262" s="892" t="s">
        <v>1873</v>
      </c>
      <c r="KAP262" s="921"/>
      <c r="KAQ262" s="892" t="s">
        <v>1873</v>
      </c>
      <c r="KAR262" s="921"/>
      <c r="KAS262" s="892" t="s">
        <v>1873</v>
      </c>
      <c r="KAT262" s="921"/>
      <c r="KAU262" s="892" t="s">
        <v>1873</v>
      </c>
      <c r="KAV262" s="921"/>
      <c r="KAW262" s="892" t="s">
        <v>1873</v>
      </c>
      <c r="KAX262" s="921"/>
      <c r="KAY262" s="892" t="s">
        <v>1873</v>
      </c>
      <c r="KAZ262" s="921"/>
      <c r="KBA262" s="892" t="s">
        <v>1873</v>
      </c>
      <c r="KBB262" s="921"/>
      <c r="KBC262" s="892" t="s">
        <v>1873</v>
      </c>
      <c r="KBD262" s="921"/>
      <c r="KBE262" s="892" t="s">
        <v>1873</v>
      </c>
      <c r="KBF262" s="921"/>
      <c r="KBG262" s="892" t="s">
        <v>1873</v>
      </c>
      <c r="KBH262" s="921"/>
      <c r="KBI262" s="892" t="s">
        <v>1873</v>
      </c>
      <c r="KBJ262" s="921"/>
      <c r="KBK262" s="892" t="s">
        <v>1873</v>
      </c>
      <c r="KBL262" s="921"/>
      <c r="KBM262" s="892" t="s">
        <v>1873</v>
      </c>
      <c r="KBN262" s="921"/>
      <c r="KBO262" s="892" t="s">
        <v>1873</v>
      </c>
      <c r="KBP262" s="921"/>
      <c r="KBQ262" s="892" t="s">
        <v>1873</v>
      </c>
      <c r="KBR262" s="921"/>
      <c r="KBS262" s="892" t="s">
        <v>1873</v>
      </c>
      <c r="KBT262" s="921"/>
      <c r="KBU262" s="892" t="s">
        <v>1873</v>
      </c>
      <c r="KBV262" s="921"/>
      <c r="KBW262" s="892" t="s">
        <v>1873</v>
      </c>
      <c r="KBX262" s="921"/>
      <c r="KBY262" s="892" t="s">
        <v>1873</v>
      </c>
      <c r="KBZ262" s="921"/>
      <c r="KCA262" s="892" t="s">
        <v>1873</v>
      </c>
      <c r="KCB262" s="921"/>
      <c r="KCC262" s="892" t="s">
        <v>1873</v>
      </c>
      <c r="KCD262" s="921"/>
      <c r="KCE262" s="892" t="s">
        <v>1873</v>
      </c>
      <c r="KCF262" s="921"/>
      <c r="KCG262" s="892" t="s">
        <v>1873</v>
      </c>
      <c r="KCH262" s="921"/>
      <c r="KCI262" s="892" t="s">
        <v>1873</v>
      </c>
      <c r="KCJ262" s="921"/>
      <c r="KCK262" s="892" t="s">
        <v>1873</v>
      </c>
      <c r="KCL262" s="921"/>
      <c r="KCM262" s="892" t="s">
        <v>1873</v>
      </c>
      <c r="KCN262" s="921"/>
      <c r="KCO262" s="892" t="s">
        <v>1873</v>
      </c>
      <c r="KCP262" s="921"/>
      <c r="KCQ262" s="892" t="s">
        <v>1873</v>
      </c>
      <c r="KCR262" s="921"/>
      <c r="KCS262" s="892" t="s">
        <v>1873</v>
      </c>
      <c r="KCT262" s="921"/>
      <c r="KCU262" s="892" t="s">
        <v>1873</v>
      </c>
      <c r="KCV262" s="921"/>
      <c r="KCW262" s="892" t="s">
        <v>1873</v>
      </c>
      <c r="KCX262" s="921"/>
      <c r="KCY262" s="892" t="s">
        <v>1873</v>
      </c>
      <c r="KCZ262" s="921"/>
      <c r="KDA262" s="892" t="s">
        <v>1873</v>
      </c>
      <c r="KDB262" s="921"/>
      <c r="KDC262" s="892" t="s">
        <v>1873</v>
      </c>
      <c r="KDD262" s="921"/>
      <c r="KDE262" s="892" t="s">
        <v>1873</v>
      </c>
      <c r="KDF262" s="921"/>
      <c r="KDG262" s="892" t="s">
        <v>1873</v>
      </c>
      <c r="KDH262" s="921"/>
      <c r="KDI262" s="892" t="s">
        <v>1873</v>
      </c>
      <c r="KDJ262" s="921"/>
      <c r="KDK262" s="892" t="s">
        <v>1873</v>
      </c>
      <c r="KDL262" s="921"/>
      <c r="KDM262" s="892" t="s">
        <v>1873</v>
      </c>
      <c r="KDN262" s="921"/>
      <c r="KDO262" s="892" t="s">
        <v>1873</v>
      </c>
      <c r="KDP262" s="921"/>
      <c r="KDQ262" s="892" t="s">
        <v>1873</v>
      </c>
      <c r="KDR262" s="921"/>
      <c r="KDS262" s="892" t="s">
        <v>1873</v>
      </c>
      <c r="KDT262" s="921"/>
      <c r="KDU262" s="892" t="s">
        <v>1873</v>
      </c>
      <c r="KDV262" s="921"/>
      <c r="KDW262" s="892" t="s">
        <v>1873</v>
      </c>
      <c r="KDX262" s="921"/>
      <c r="KDY262" s="892" t="s">
        <v>1873</v>
      </c>
      <c r="KDZ262" s="921"/>
      <c r="KEA262" s="892" t="s">
        <v>1873</v>
      </c>
      <c r="KEB262" s="921"/>
      <c r="KEC262" s="892" t="s">
        <v>1873</v>
      </c>
      <c r="KED262" s="921"/>
      <c r="KEE262" s="892" t="s">
        <v>1873</v>
      </c>
      <c r="KEF262" s="921"/>
      <c r="KEG262" s="892" t="s">
        <v>1873</v>
      </c>
      <c r="KEH262" s="921"/>
      <c r="KEI262" s="892" t="s">
        <v>1873</v>
      </c>
      <c r="KEJ262" s="921"/>
      <c r="KEK262" s="892" t="s">
        <v>1873</v>
      </c>
      <c r="KEL262" s="921"/>
      <c r="KEM262" s="892" t="s">
        <v>1873</v>
      </c>
      <c r="KEN262" s="921"/>
      <c r="KEO262" s="892" t="s">
        <v>1873</v>
      </c>
      <c r="KEP262" s="921"/>
      <c r="KEQ262" s="892" t="s">
        <v>1873</v>
      </c>
      <c r="KER262" s="921"/>
      <c r="KES262" s="892" t="s">
        <v>1873</v>
      </c>
      <c r="KET262" s="921"/>
      <c r="KEU262" s="892" t="s">
        <v>1873</v>
      </c>
      <c r="KEV262" s="921"/>
      <c r="KEW262" s="892" t="s">
        <v>1873</v>
      </c>
      <c r="KEX262" s="921"/>
      <c r="KEY262" s="892" t="s">
        <v>1873</v>
      </c>
      <c r="KEZ262" s="921"/>
      <c r="KFA262" s="892" t="s">
        <v>1873</v>
      </c>
      <c r="KFB262" s="921"/>
      <c r="KFC262" s="892" t="s">
        <v>1873</v>
      </c>
      <c r="KFD262" s="921"/>
      <c r="KFE262" s="892" t="s">
        <v>1873</v>
      </c>
      <c r="KFF262" s="921"/>
      <c r="KFG262" s="892" t="s">
        <v>1873</v>
      </c>
      <c r="KFH262" s="921"/>
      <c r="KFI262" s="892" t="s">
        <v>1873</v>
      </c>
      <c r="KFJ262" s="921"/>
      <c r="KFK262" s="892" t="s">
        <v>1873</v>
      </c>
      <c r="KFL262" s="921"/>
      <c r="KFM262" s="892" t="s">
        <v>1873</v>
      </c>
      <c r="KFN262" s="921"/>
      <c r="KFO262" s="892" t="s">
        <v>1873</v>
      </c>
      <c r="KFP262" s="921"/>
      <c r="KFQ262" s="892" t="s">
        <v>1873</v>
      </c>
      <c r="KFR262" s="921"/>
      <c r="KFS262" s="892" t="s">
        <v>1873</v>
      </c>
      <c r="KFT262" s="921"/>
      <c r="KFU262" s="892" t="s">
        <v>1873</v>
      </c>
      <c r="KFV262" s="921"/>
      <c r="KFW262" s="892" t="s">
        <v>1873</v>
      </c>
      <c r="KFX262" s="921"/>
      <c r="KFY262" s="892" t="s">
        <v>1873</v>
      </c>
      <c r="KFZ262" s="921"/>
      <c r="KGA262" s="892" t="s">
        <v>1873</v>
      </c>
      <c r="KGB262" s="921"/>
      <c r="KGC262" s="892" t="s">
        <v>1873</v>
      </c>
      <c r="KGD262" s="921"/>
      <c r="KGE262" s="892" t="s">
        <v>1873</v>
      </c>
      <c r="KGF262" s="921"/>
      <c r="KGG262" s="892" t="s">
        <v>1873</v>
      </c>
      <c r="KGH262" s="921"/>
      <c r="KGI262" s="892" t="s">
        <v>1873</v>
      </c>
      <c r="KGJ262" s="921"/>
      <c r="KGK262" s="892" t="s">
        <v>1873</v>
      </c>
      <c r="KGL262" s="921"/>
      <c r="KGM262" s="892" t="s">
        <v>1873</v>
      </c>
      <c r="KGN262" s="921"/>
      <c r="KGO262" s="892" t="s">
        <v>1873</v>
      </c>
      <c r="KGP262" s="921"/>
      <c r="KGQ262" s="892" t="s">
        <v>1873</v>
      </c>
      <c r="KGR262" s="921"/>
      <c r="KGS262" s="892" t="s">
        <v>1873</v>
      </c>
      <c r="KGT262" s="921"/>
      <c r="KGU262" s="892" t="s">
        <v>1873</v>
      </c>
      <c r="KGV262" s="921"/>
      <c r="KGW262" s="892" t="s">
        <v>1873</v>
      </c>
      <c r="KGX262" s="921"/>
      <c r="KGY262" s="892" t="s">
        <v>1873</v>
      </c>
      <c r="KGZ262" s="921"/>
      <c r="KHA262" s="892" t="s">
        <v>1873</v>
      </c>
      <c r="KHB262" s="921"/>
      <c r="KHC262" s="892" t="s">
        <v>1873</v>
      </c>
      <c r="KHD262" s="921"/>
      <c r="KHE262" s="892" t="s">
        <v>1873</v>
      </c>
      <c r="KHF262" s="921"/>
      <c r="KHG262" s="892" t="s">
        <v>1873</v>
      </c>
      <c r="KHH262" s="921"/>
      <c r="KHI262" s="892" t="s">
        <v>1873</v>
      </c>
      <c r="KHJ262" s="921"/>
      <c r="KHK262" s="892" t="s">
        <v>1873</v>
      </c>
      <c r="KHL262" s="921"/>
      <c r="KHM262" s="892" t="s">
        <v>1873</v>
      </c>
      <c r="KHN262" s="921"/>
      <c r="KHO262" s="892" t="s">
        <v>1873</v>
      </c>
      <c r="KHP262" s="921"/>
      <c r="KHQ262" s="892" t="s">
        <v>1873</v>
      </c>
      <c r="KHR262" s="921"/>
      <c r="KHS262" s="892" t="s">
        <v>1873</v>
      </c>
      <c r="KHT262" s="921"/>
      <c r="KHU262" s="892" t="s">
        <v>1873</v>
      </c>
      <c r="KHV262" s="921"/>
      <c r="KHW262" s="892" t="s">
        <v>1873</v>
      </c>
      <c r="KHX262" s="921"/>
      <c r="KHY262" s="892" t="s">
        <v>1873</v>
      </c>
      <c r="KHZ262" s="921"/>
      <c r="KIA262" s="892" t="s">
        <v>1873</v>
      </c>
      <c r="KIB262" s="921"/>
      <c r="KIC262" s="892" t="s">
        <v>1873</v>
      </c>
      <c r="KID262" s="921"/>
      <c r="KIE262" s="892" t="s">
        <v>1873</v>
      </c>
      <c r="KIF262" s="921"/>
      <c r="KIG262" s="892" t="s">
        <v>1873</v>
      </c>
      <c r="KIH262" s="921"/>
      <c r="KII262" s="892" t="s">
        <v>1873</v>
      </c>
      <c r="KIJ262" s="921"/>
      <c r="KIK262" s="892" t="s">
        <v>1873</v>
      </c>
      <c r="KIL262" s="921"/>
      <c r="KIM262" s="892" t="s">
        <v>1873</v>
      </c>
      <c r="KIN262" s="921"/>
      <c r="KIO262" s="892" t="s">
        <v>1873</v>
      </c>
      <c r="KIP262" s="921"/>
      <c r="KIQ262" s="892" t="s">
        <v>1873</v>
      </c>
      <c r="KIR262" s="921"/>
      <c r="KIS262" s="892" t="s">
        <v>1873</v>
      </c>
      <c r="KIT262" s="921"/>
      <c r="KIU262" s="892" t="s">
        <v>1873</v>
      </c>
      <c r="KIV262" s="921"/>
      <c r="KIW262" s="892" t="s">
        <v>1873</v>
      </c>
      <c r="KIX262" s="921"/>
      <c r="KIY262" s="892" t="s">
        <v>1873</v>
      </c>
      <c r="KIZ262" s="921"/>
      <c r="KJA262" s="892" t="s">
        <v>1873</v>
      </c>
      <c r="KJB262" s="921"/>
      <c r="KJC262" s="892" t="s">
        <v>1873</v>
      </c>
      <c r="KJD262" s="921"/>
      <c r="KJE262" s="892" t="s">
        <v>1873</v>
      </c>
      <c r="KJF262" s="921"/>
      <c r="KJG262" s="892" t="s">
        <v>1873</v>
      </c>
      <c r="KJH262" s="921"/>
      <c r="KJI262" s="892" t="s">
        <v>1873</v>
      </c>
      <c r="KJJ262" s="921"/>
      <c r="KJK262" s="892" t="s">
        <v>1873</v>
      </c>
      <c r="KJL262" s="921"/>
      <c r="KJM262" s="892" t="s">
        <v>1873</v>
      </c>
      <c r="KJN262" s="921"/>
      <c r="KJO262" s="892" t="s">
        <v>1873</v>
      </c>
      <c r="KJP262" s="921"/>
      <c r="KJQ262" s="892" t="s">
        <v>1873</v>
      </c>
      <c r="KJR262" s="921"/>
      <c r="KJS262" s="892" t="s">
        <v>1873</v>
      </c>
      <c r="KJT262" s="921"/>
      <c r="KJU262" s="892" t="s">
        <v>1873</v>
      </c>
      <c r="KJV262" s="921"/>
      <c r="KJW262" s="892" t="s">
        <v>1873</v>
      </c>
      <c r="KJX262" s="921"/>
      <c r="KJY262" s="892" t="s">
        <v>1873</v>
      </c>
      <c r="KJZ262" s="921"/>
      <c r="KKA262" s="892" t="s">
        <v>1873</v>
      </c>
      <c r="KKB262" s="921"/>
      <c r="KKC262" s="892" t="s">
        <v>1873</v>
      </c>
      <c r="KKD262" s="921"/>
      <c r="KKE262" s="892" t="s">
        <v>1873</v>
      </c>
      <c r="KKF262" s="921"/>
      <c r="KKG262" s="892" t="s">
        <v>1873</v>
      </c>
      <c r="KKH262" s="921"/>
      <c r="KKI262" s="892" t="s">
        <v>1873</v>
      </c>
      <c r="KKJ262" s="921"/>
      <c r="KKK262" s="892" t="s">
        <v>1873</v>
      </c>
      <c r="KKL262" s="921"/>
      <c r="KKM262" s="892" t="s">
        <v>1873</v>
      </c>
      <c r="KKN262" s="921"/>
      <c r="KKO262" s="892" t="s">
        <v>1873</v>
      </c>
      <c r="KKP262" s="921"/>
      <c r="KKQ262" s="892" t="s">
        <v>1873</v>
      </c>
      <c r="KKR262" s="921"/>
      <c r="KKS262" s="892" t="s">
        <v>1873</v>
      </c>
      <c r="KKT262" s="921"/>
      <c r="KKU262" s="892" t="s">
        <v>1873</v>
      </c>
      <c r="KKV262" s="921"/>
      <c r="KKW262" s="892" t="s">
        <v>1873</v>
      </c>
      <c r="KKX262" s="921"/>
      <c r="KKY262" s="892" t="s">
        <v>1873</v>
      </c>
      <c r="KKZ262" s="921"/>
      <c r="KLA262" s="892" t="s">
        <v>1873</v>
      </c>
      <c r="KLB262" s="921"/>
      <c r="KLC262" s="892" t="s">
        <v>1873</v>
      </c>
      <c r="KLD262" s="921"/>
      <c r="KLE262" s="892" t="s">
        <v>1873</v>
      </c>
      <c r="KLF262" s="921"/>
      <c r="KLG262" s="892" t="s">
        <v>1873</v>
      </c>
      <c r="KLH262" s="921"/>
      <c r="KLI262" s="892" t="s">
        <v>1873</v>
      </c>
      <c r="KLJ262" s="921"/>
      <c r="KLK262" s="892" t="s">
        <v>1873</v>
      </c>
      <c r="KLL262" s="921"/>
      <c r="KLM262" s="892" t="s">
        <v>1873</v>
      </c>
      <c r="KLN262" s="921"/>
      <c r="KLO262" s="892" t="s">
        <v>1873</v>
      </c>
      <c r="KLP262" s="921"/>
      <c r="KLQ262" s="892" t="s">
        <v>1873</v>
      </c>
      <c r="KLR262" s="921"/>
      <c r="KLS262" s="892" t="s">
        <v>1873</v>
      </c>
      <c r="KLT262" s="921"/>
      <c r="KLU262" s="892" t="s">
        <v>1873</v>
      </c>
      <c r="KLV262" s="921"/>
      <c r="KLW262" s="892" t="s">
        <v>1873</v>
      </c>
      <c r="KLX262" s="921"/>
      <c r="KLY262" s="892" t="s">
        <v>1873</v>
      </c>
      <c r="KLZ262" s="921"/>
      <c r="KMA262" s="892" t="s">
        <v>1873</v>
      </c>
      <c r="KMB262" s="921"/>
      <c r="KMC262" s="892" t="s">
        <v>1873</v>
      </c>
      <c r="KMD262" s="921"/>
      <c r="KME262" s="892" t="s">
        <v>1873</v>
      </c>
      <c r="KMF262" s="921"/>
      <c r="KMG262" s="892" t="s">
        <v>1873</v>
      </c>
      <c r="KMH262" s="921"/>
      <c r="KMI262" s="892" t="s">
        <v>1873</v>
      </c>
      <c r="KMJ262" s="921"/>
      <c r="KMK262" s="892" t="s">
        <v>1873</v>
      </c>
      <c r="KML262" s="921"/>
      <c r="KMM262" s="892" t="s">
        <v>1873</v>
      </c>
      <c r="KMN262" s="921"/>
      <c r="KMO262" s="892" t="s">
        <v>1873</v>
      </c>
      <c r="KMP262" s="921"/>
      <c r="KMQ262" s="892" t="s">
        <v>1873</v>
      </c>
      <c r="KMR262" s="921"/>
      <c r="KMS262" s="892" t="s">
        <v>1873</v>
      </c>
      <c r="KMT262" s="921"/>
      <c r="KMU262" s="892" t="s">
        <v>1873</v>
      </c>
      <c r="KMV262" s="921"/>
      <c r="KMW262" s="892" t="s">
        <v>1873</v>
      </c>
      <c r="KMX262" s="921"/>
      <c r="KMY262" s="892" t="s">
        <v>1873</v>
      </c>
      <c r="KMZ262" s="921"/>
      <c r="KNA262" s="892" t="s">
        <v>1873</v>
      </c>
      <c r="KNB262" s="921"/>
      <c r="KNC262" s="892" t="s">
        <v>1873</v>
      </c>
      <c r="KND262" s="921"/>
      <c r="KNE262" s="892" t="s">
        <v>1873</v>
      </c>
      <c r="KNF262" s="921"/>
      <c r="KNG262" s="892" t="s">
        <v>1873</v>
      </c>
      <c r="KNH262" s="921"/>
      <c r="KNI262" s="892" t="s">
        <v>1873</v>
      </c>
      <c r="KNJ262" s="921"/>
      <c r="KNK262" s="892" t="s">
        <v>1873</v>
      </c>
      <c r="KNL262" s="921"/>
      <c r="KNM262" s="892" t="s">
        <v>1873</v>
      </c>
      <c r="KNN262" s="921"/>
      <c r="KNO262" s="892" t="s">
        <v>1873</v>
      </c>
      <c r="KNP262" s="921"/>
      <c r="KNQ262" s="892" t="s">
        <v>1873</v>
      </c>
      <c r="KNR262" s="921"/>
      <c r="KNS262" s="892" t="s">
        <v>1873</v>
      </c>
      <c r="KNT262" s="921"/>
      <c r="KNU262" s="892" t="s">
        <v>1873</v>
      </c>
      <c r="KNV262" s="921"/>
      <c r="KNW262" s="892" t="s">
        <v>1873</v>
      </c>
      <c r="KNX262" s="921"/>
      <c r="KNY262" s="892" t="s">
        <v>1873</v>
      </c>
      <c r="KNZ262" s="921"/>
      <c r="KOA262" s="892" t="s">
        <v>1873</v>
      </c>
      <c r="KOB262" s="921"/>
      <c r="KOC262" s="892" t="s">
        <v>1873</v>
      </c>
      <c r="KOD262" s="921"/>
      <c r="KOE262" s="892" t="s">
        <v>1873</v>
      </c>
      <c r="KOF262" s="921"/>
      <c r="KOG262" s="892" t="s">
        <v>1873</v>
      </c>
      <c r="KOH262" s="921"/>
      <c r="KOI262" s="892" t="s">
        <v>1873</v>
      </c>
      <c r="KOJ262" s="921"/>
      <c r="KOK262" s="892" t="s">
        <v>1873</v>
      </c>
      <c r="KOL262" s="921"/>
      <c r="KOM262" s="892" t="s">
        <v>1873</v>
      </c>
      <c r="KON262" s="921"/>
      <c r="KOO262" s="892" t="s">
        <v>1873</v>
      </c>
      <c r="KOP262" s="921"/>
      <c r="KOQ262" s="892" t="s">
        <v>1873</v>
      </c>
      <c r="KOR262" s="921"/>
      <c r="KOS262" s="892" t="s">
        <v>1873</v>
      </c>
      <c r="KOT262" s="921"/>
      <c r="KOU262" s="892" t="s">
        <v>1873</v>
      </c>
      <c r="KOV262" s="921"/>
      <c r="KOW262" s="892" t="s">
        <v>1873</v>
      </c>
      <c r="KOX262" s="921"/>
      <c r="KOY262" s="892" t="s">
        <v>1873</v>
      </c>
      <c r="KOZ262" s="921"/>
      <c r="KPA262" s="892" t="s">
        <v>1873</v>
      </c>
      <c r="KPB262" s="921"/>
      <c r="KPC262" s="892" t="s">
        <v>1873</v>
      </c>
      <c r="KPD262" s="921"/>
      <c r="KPE262" s="892" t="s">
        <v>1873</v>
      </c>
      <c r="KPF262" s="921"/>
      <c r="KPG262" s="892" t="s">
        <v>1873</v>
      </c>
      <c r="KPH262" s="921"/>
      <c r="KPI262" s="892" t="s">
        <v>1873</v>
      </c>
      <c r="KPJ262" s="921"/>
      <c r="KPK262" s="892" t="s">
        <v>1873</v>
      </c>
      <c r="KPL262" s="921"/>
      <c r="KPM262" s="892" t="s">
        <v>1873</v>
      </c>
      <c r="KPN262" s="921"/>
      <c r="KPO262" s="892" t="s">
        <v>1873</v>
      </c>
      <c r="KPP262" s="921"/>
      <c r="KPQ262" s="892" t="s">
        <v>1873</v>
      </c>
      <c r="KPR262" s="921"/>
      <c r="KPS262" s="892" t="s">
        <v>1873</v>
      </c>
      <c r="KPT262" s="921"/>
      <c r="KPU262" s="892" t="s">
        <v>1873</v>
      </c>
      <c r="KPV262" s="921"/>
      <c r="KPW262" s="892" t="s">
        <v>1873</v>
      </c>
      <c r="KPX262" s="921"/>
      <c r="KPY262" s="892" t="s">
        <v>1873</v>
      </c>
      <c r="KPZ262" s="921"/>
      <c r="KQA262" s="892" t="s">
        <v>1873</v>
      </c>
      <c r="KQB262" s="921"/>
      <c r="KQC262" s="892" t="s">
        <v>1873</v>
      </c>
      <c r="KQD262" s="921"/>
      <c r="KQE262" s="892" t="s">
        <v>1873</v>
      </c>
      <c r="KQF262" s="921"/>
      <c r="KQG262" s="892" t="s">
        <v>1873</v>
      </c>
      <c r="KQH262" s="921"/>
      <c r="KQI262" s="892" t="s">
        <v>1873</v>
      </c>
      <c r="KQJ262" s="921"/>
      <c r="KQK262" s="892" t="s">
        <v>1873</v>
      </c>
      <c r="KQL262" s="921"/>
      <c r="KQM262" s="892" t="s">
        <v>1873</v>
      </c>
      <c r="KQN262" s="921"/>
      <c r="KQO262" s="892" t="s">
        <v>1873</v>
      </c>
      <c r="KQP262" s="921"/>
      <c r="KQQ262" s="892" t="s">
        <v>1873</v>
      </c>
      <c r="KQR262" s="921"/>
      <c r="KQS262" s="892" t="s">
        <v>1873</v>
      </c>
      <c r="KQT262" s="921"/>
      <c r="KQU262" s="892" t="s">
        <v>1873</v>
      </c>
      <c r="KQV262" s="921"/>
      <c r="KQW262" s="892" t="s">
        <v>1873</v>
      </c>
      <c r="KQX262" s="921"/>
      <c r="KQY262" s="892" t="s">
        <v>1873</v>
      </c>
      <c r="KQZ262" s="921"/>
      <c r="KRA262" s="892" t="s">
        <v>1873</v>
      </c>
      <c r="KRB262" s="921"/>
      <c r="KRC262" s="892" t="s">
        <v>1873</v>
      </c>
      <c r="KRD262" s="921"/>
      <c r="KRE262" s="892" t="s">
        <v>1873</v>
      </c>
      <c r="KRF262" s="921"/>
      <c r="KRG262" s="892" t="s">
        <v>1873</v>
      </c>
      <c r="KRH262" s="921"/>
      <c r="KRI262" s="892" t="s">
        <v>1873</v>
      </c>
      <c r="KRJ262" s="921"/>
      <c r="KRK262" s="892" t="s">
        <v>1873</v>
      </c>
      <c r="KRL262" s="921"/>
      <c r="KRM262" s="892" t="s">
        <v>1873</v>
      </c>
      <c r="KRN262" s="921"/>
      <c r="KRO262" s="892" t="s">
        <v>1873</v>
      </c>
      <c r="KRP262" s="921"/>
      <c r="KRQ262" s="892" t="s">
        <v>1873</v>
      </c>
      <c r="KRR262" s="921"/>
      <c r="KRS262" s="892" t="s">
        <v>1873</v>
      </c>
      <c r="KRT262" s="921"/>
      <c r="KRU262" s="892" t="s">
        <v>1873</v>
      </c>
      <c r="KRV262" s="921"/>
      <c r="KRW262" s="892" t="s">
        <v>1873</v>
      </c>
      <c r="KRX262" s="921"/>
      <c r="KRY262" s="892" t="s">
        <v>1873</v>
      </c>
      <c r="KRZ262" s="921"/>
      <c r="KSA262" s="892" t="s">
        <v>1873</v>
      </c>
      <c r="KSB262" s="921"/>
      <c r="KSC262" s="892" t="s">
        <v>1873</v>
      </c>
      <c r="KSD262" s="921"/>
      <c r="KSE262" s="892" t="s">
        <v>1873</v>
      </c>
      <c r="KSF262" s="921"/>
      <c r="KSG262" s="892" t="s">
        <v>1873</v>
      </c>
      <c r="KSH262" s="921"/>
      <c r="KSI262" s="892" t="s">
        <v>1873</v>
      </c>
      <c r="KSJ262" s="921"/>
      <c r="KSK262" s="892" t="s">
        <v>1873</v>
      </c>
      <c r="KSL262" s="921"/>
      <c r="KSM262" s="892" t="s">
        <v>1873</v>
      </c>
      <c r="KSN262" s="921"/>
      <c r="KSO262" s="892" t="s">
        <v>1873</v>
      </c>
      <c r="KSP262" s="921"/>
      <c r="KSQ262" s="892" t="s">
        <v>1873</v>
      </c>
      <c r="KSR262" s="921"/>
      <c r="KSS262" s="892" t="s">
        <v>1873</v>
      </c>
      <c r="KST262" s="921"/>
      <c r="KSU262" s="892" t="s">
        <v>1873</v>
      </c>
      <c r="KSV262" s="921"/>
      <c r="KSW262" s="892" t="s">
        <v>1873</v>
      </c>
      <c r="KSX262" s="921"/>
      <c r="KSY262" s="892" t="s">
        <v>1873</v>
      </c>
      <c r="KSZ262" s="921"/>
      <c r="KTA262" s="892" t="s">
        <v>1873</v>
      </c>
      <c r="KTB262" s="921"/>
      <c r="KTC262" s="892" t="s">
        <v>1873</v>
      </c>
      <c r="KTD262" s="921"/>
      <c r="KTE262" s="892" t="s">
        <v>1873</v>
      </c>
      <c r="KTF262" s="921"/>
      <c r="KTG262" s="892" t="s">
        <v>1873</v>
      </c>
      <c r="KTH262" s="921"/>
      <c r="KTI262" s="892" t="s">
        <v>1873</v>
      </c>
      <c r="KTJ262" s="921"/>
      <c r="KTK262" s="892" t="s">
        <v>1873</v>
      </c>
      <c r="KTL262" s="921"/>
      <c r="KTM262" s="892" t="s">
        <v>1873</v>
      </c>
      <c r="KTN262" s="921"/>
      <c r="KTO262" s="892" t="s">
        <v>1873</v>
      </c>
      <c r="KTP262" s="921"/>
      <c r="KTQ262" s="892" t="s">
        <v>1873</v>
      </c>
      <c r="KTR262" s="921"/>
      <c r="KTS262" s="892" t="s">
        <v>1873</v>
      </c>
      <c r="KTT262" s="921"/>
      <c r="KTU262" s="892" t="s">
        <v>1873</v>
      </c>
      <c r="KTV262" s="921"/>
      <c r="KTW262" s="892" t="s">
        <v>1873</v>
      </c>
      <c r="KTX262" s="921"/>
      <c r="KTY262" s="892" t="s">
        <v>1873</v>
      </c>
      <c r="KTZ262" s="921"/>
      <c r="KUA262" s="892" t="s">
        <v>1873</v>
      </c>
      <c r="KUB262" s="921"/>
      <c r="KUC262" s="892" t="s">
        <v>1873</v>
      </c>
      <c r="KUD262" s="921"/>
      <c r="KUE262" s="892" t="s">
        <v>1873</v>
      </c>
      <c r="KUF262" s="921"/>
      <c r="KUG262" s="892" t="s">
        <v>1873</v>
      </c>
      <c r="KUH262" s="921"/>
      <c r="KUI262" s="892" t="s">
        <v>1873</v>
      </c>
      <c r="KUJ262" s="921"/>
      <c r="KUK262" s="892" t="s">
        <v>1873</v>
      </c>
      <c r="KUL262" s="921"/>
      <c r="KUM262" s="892" t="s">
        <v>1873</v>
      </c>
      <c r="KUN262" s="921"/>
      <c r="KUO262" s="892" t="s">
        <v>1873</v>
      </c>
      <c r="KUP262" s="921"/>
      <c r="KUQ262" s="892" t="s">
        <v>1873</v>
      </c>
      <c r="KUR262" s="921"/>
      <c r="KUS262" s="892" t="s">
        <v>1873</v>
      </c>
      <c r="KUT262" s="921"/>
      <c r="KUU262" s="892" t="s">
        <v>1873</v>
      </c>
      <c r="KUV262" s="921"/>
      <c r="KUW262" s="892" t="s">
        <v>1873</v>
      </c>
      <c r="KUX262" s="921"/>
      <c r="KUY262" s="892" t="s">
        <v>1873</v>
      </c>
      <c r="KUZ262" s="921"/>
      <c r="KVA262" s="892" t="s">
        <v>1873</v>
      </c>
      <c r="KVB262" s="921"/>
      <c r="KVC262" s="892" t="s">
        <v>1873</v>
      </c>
      <c r="KVD262" s="921"/>
      <c r="KVE262" s="892" t="s">
        <v>1873</v>
      </c>
      <c r="KVF262" s="921"/>
      <c r="KVG262" s="892" t="s">
        <v>1873</v>
      </c>
      <c r="KVH262" s="921"/>
      <c r="KVI262" s="892" t="s">
        <v>1873</v>
      </c>
      <c r="KVJ262" s="921"/>
      <c r="KVK262" s="892" t="s">
        <v>1873</v>
      </c>
      <c r="KVL262" s="921"/>
      <c r="KVM262" s="892" t="s">
        <v>1873</v>
      </c>
      <c r="KVN262" s="921"/>
      <c r="KVO262" s="892" t="s">
        <v>1873</v>
      </c>
      <c r="KVP262" s="921"/>
      <c r="KVQ262" s="892" t="s">
        <v>1873</v>
      </c>
      <c r="KVR262" s="921"/>
      <c r="KVS262" s="892" t="s">
        <v>1873</v>
      </c>
      <c r="KVT262" s="921"/>
      <c r="KVU262" s="892" t="s">
        <v>1873</v>
      </c>
      <c r="KVV262" s="921"/>
      <c r="KVW262" s="892" t="s">
        <v>1873</v>
      </c>
      <c r="KVX262" s="921"/>
      <c r="KVY262" s="892" t="s">
        <v>1873</v>
      </c>
      <c r="KVZ262" s="921"/>
      <c r="KWA262" s="892" t="s">
        <v>1873</v>
      </c>
      <c r="KWB262" s="921"/>
      <c r="KWC262" s="892" t="s">
        <v>1873</v>
      </c>
      <c r="KWD262" s="921"/>
      <c r="KWE262" s="892" t="s">
        <v>1873</v>
      </c>
      <c r="KWF262" s="921"/>
      <c r="KWG262" s="892" t="s">
        <v>1873</v>
      </c>
      <c r="KWH262" s="921"/>
      <c r="KWI262" s="892" t="s">
        <v>1873</v>
      </c>
      <c r="KWJ262" s="921"/>
      <c r="KWK262" s="892" t="s">
        <v>1873</v>
      </c>
      <c r="KWL262" s="921"/>
      <c r="KWM262" s="892" t="s">
        <v>1873</v>
      </c>
      <c r="KWN262" s="921"/>
      <c r="KWO262" s="892" t="s">
        <v>1873</v>
      </c>
      <c r="KWP262" s="921"/>
      <c r="KWQ262" s="892" t="s">
        <v>1873</v>
      </c>
      <c r="KWR262" s="921"/>
      <c r="KWS262" s="892" t="s">
        <v>1873</v>
      </c>
      <c r="KWT262" s="921"/>
      <c r="KWU262" s="892" t="s">
        <v>1873</v>
      </c>
      <c r="KWV262" s="921"/>
      <c r="KWW262" s="892" t="s">
        <v>1873</v>
      </c>
      <c r="KWX262" s="921"/>
      <c r="KWY262" s="892" t="s">
        <v>1873</v>
      </c>
      <c r="KWZ262" s="921"/>
      <c r="KXA262" s="892" t="s">
        <v>1873</v>
      </c>
      <c r="KXB262" s="921"/>
      <c r="KXC262" s="892" t="s">
        <v>1873</v>
      </c>
      <c r="KXD262" s="921"/>
      <c r="KXE262" s="892" t="s">
        <v>1873</v>
      </c>
      <c r="KXF262" s="921"/>
      <c r="KXG262" s="892" t="s">
        <v>1873</v>
      </c>
      <c r="KXH262" s="921"/>
      <c r="KXI262" s="892" t="s">
        <v>1873</v>
      </c>
      <c r="KXJ262" s="921"/>
      <c r="KXK262" s="892" t="s">
        <v>1873</v>
      </c>
      <c r="KXL262" s="921"/>
      <c r="KXM262" s="892" t="s">
        <v>1873</v>
      </c>
      <c r="KXN262" s="921"/>
      <c r="KXO262" s="892" t="s">
        <v>1873</v>
      </c>
      <c r="KXP262" s="921"/>
      <c r="KXQ262" s="892" t="s">
        <v>1873</v>
      </c>
      <c r="KXR262" s="921"/>
      <c r="KXS262" s="892" t="s">
        <v>1873</v>
      </c>
      <c r="KXT262" s="921"/>
      <c r="KXU262" s="892" t="s">
        <v>1873</v>
      </c>
      <c r="KXV262" s="921"/>
      <c r="KXW262" s="892" t="s">
        <v>1873</v>
      </c>
      <c r="KXX262" s="921"/>
      <c r="KXY262" s="892" t="s">
        <v>1873</v>
      </c>
      <c r="KXZ262" s="921"/>
      <c r="KYA262" s="892" t="s">
        <v>1873</v>
      </c>
      <c r="KYB262" s="921"/>
      <c r="KYC262" s="892" t="s">
        <v>1873</v>
      </c>
      <c r="KYD262" s="921"/>
      <c r="KYE262" s="892" t="s">
        <v>1873</v>
      </c>
      <c r="KYF262" s="921"/>
      <c r="KYG262" s="892" t="s">
        <v>1873</v>
      </c>
      <c r="KYH262" s="921"/>
      <c r="KYI262" s="892" t="s">
        <v>1873</v>
      </c>
      <c r="KYJ262" s="921"/>
      <c r="KYK262" s="892" t="s">
        <v>1873</v>
      </c>
      <c r="KYL262" s="921"/>
      <c r="KYM262" s="892" t="s">
        <v>1873</v>
      </c>
      <c r="KYN262" s="921"/>
      <c r="KYO262" s="892" t="s">
        <v>1873</v>
      </c>
      <c r="KYP262" s="921"/>
      <c r="KYQ262" s="892" t="s">
        <v>1873</v>
      </c>
      <c r="KYR262" s="921"/>
      <c r="KYS262" s="892" t="s">
        <v>1873</v>
      </c>
      <c r="KYT262" s="921"/>
      <c r="KYU262" s="892" t="s">
        <v>1873</v>
      </c>
      <c r="KYV262" s="921"/>
      <c r="KYW262" s="892" t="s">
        <v>1873</v>
      </c>
      <c r="KYX262" s="921"/>
      <c r="KYY262" s="892" t="s">
        <v>1873</v>
      </c>
      <c r="KYZ262" s="921"/>
      <c r="KZA262" s="892" t="s">
        <v>1873</v>
      </c>
      <c r="KZB262" s="921"/>
      <c r="KZC262" s="892" t="s">
        <v>1873</v>
      </c>
      <c r="KZD262" s="921"/>
      <c r="KZE262" s="892" t="s">
        <v>1873</v>
      </c>
      <c r="KZF262" s="921"/>
      <c r="KZG262" s="892" t="s">
        <v>1873</v>
      </c>
      <c r="KZH262" s="921"/>
      <c r="KZI262" s="892" t="s">
        <v>1873</v>
      </c>
      <c r="KZJ262" s="921"/>
      <c r="KZK262" s="892" t="s">
        <v>1873</v>
      </c>
      <c r="KZL262" s="921"/>
      <c r="KZM262" s="892" t="s">
        <v>1873</v>
      </c>
      <c r="KZN262" s="921"/>
      <c r="KZO262" s="892" t="s">
        <v>1873</v>
      </c>
      <c r="KZP262" s="921"/>
      <c r="KZQ262" s="892" t="s">
        <v>1873</v>
      </c>
      <c r="KZR262" s="921"/>
      <c r="KZS262" s="892" t="s">
        <v>1873</v>
      </c>
      <c r="KZT262" s="921"/>
      <c r="KZU262" s="892" t="s">
        <v>1873</v>
      </c>
      <c r="KZV262" s="921"/>
      <c r="KZW262" s="892" t="s">
        <v>1873</v>
      </c>
      <c r="KZX262" s="921"/>
      <c r="KZY262" s="892" t="s">
        <v>1873</v>
      </c>
      <c r="KZZ262" s="921"/>
      <c r="LAA262" s="892" t="s">
        <v>1873</v>
      </c>
      <c r="LAB262" s="921"/>
      <c r="LAC262" s="892" t="s">
        <v>1873</v>
      </c>
      <c r="LAD262" s="921"/>
      <c r="LAE262" s="892" t="s">
        <v>1873</v>
      </c>
      <c r="LAF262" s="921"/>
      <c r="LAG262" s="892" t="s">
        <v>1873</v>
      </c>
      <c r="LAH262" s="921"/>
      <c r="LAI262" s="892" t="s">
        <v>1873</v>
      </c>
      <c r="LAJ262" s="921"/>
      <c r="LAK262" s="892" t="s">
        <v>1873</v>
      </c>
      <c r="LAL262" s="921"/>
      <c r="LAM262" s="892" t="s">
        <v>1873</v>
      </c>
      <c r="LAN262" s="921"/>
      <c r="LAO262" s="892" t="s">
        <v>1873</v>
      </c>
      <c r="LAP262" s="921"/>
      <c r="LAQ262" s="892" t="s">
        <v>1873</v>
      </c>
      <c r="LAR262" s="921"/>
      <c r="LAS262" s="892" t="s">
        <v>1873</v>
      </c>
      <c r="LAT262" s="921"/>
      <c r="LAU262" s="892" t="s">
        <v>1873</v>
      </c>
      <c r="LAV262" s="921"/>
      <c r="LAW262" s="892" t="s">
        <v>1873</v>
      </c>
      <c r="LAX262" s="921"/>
      <c r="LAY262" s="892" t="s">
        <v>1873</v>
      </c>
      <c r="LAZ262" s="921"/>
      <c r="LBA262" s="892" t="s">
        <v>1873</v>
      </c>
      <c r="LBB262" s="921"/>
      <c r="LBC262" s="892" t="s">
        <v>1873</v>
      </c>
      <c r="LBD262" s="921"/>
      <c r="LBE262" s="892" t="s">
        <v>1873</v>
      </c>
      <c r="LBF262" s="921"/>
      <c r="LBG262" s="892" t="s">
        <v>1873</v>
      </c>
      <c r="LBH262" s="921"/>
      <c r="LBI262" s="892" t="s">
        <v>1873</v>
      </c>
      <c r="LBJ262" s="921"/>
      <c r="LBK262" s="892" t="s">
        <v>1873</v>
      </c>
      <c r="LBL262" s="921"/>
      <c r="LBM262" s="892" t="s">
        <v>1873</v>
      </c>
      <c r="LBN262" s="921"/>
      <c r="LBO262" s="892" t="s">
        <v>1873</v>
      </c>
      <c r="LBP262" s="921"/>
      <c r="LBQ262" s="892" t="s">
        <v>1873</v>
      </c>
      <c r="LBR262" s="921"/>
      <c r="LBS262" s="892" t="s">
        <v>1873</v>
      </c>
      <c r="LBT262" s="921"/>
      <c r="LBU262" s="892" t="s">
        <v>1873</v>
      </c>
      <c r="LBV262" s="921"/>
      <c r="LBW262" s="892" t="s">
        <v>1873</v>
      </c>
      <c r="LBX262" s="921"/>
      <c r="LBY262" s="892" t="s">
        <v>1873</v>
      </c>
      <c r="LBZ262" s="921"/>
      <c r="LCA262" s="892" t="s">
        <v>1873</v>
      </c>
      <c r="LCB262" s="921"/>
      <c r="LCC262" s="892" t="s">
        <v>1873</v>
      </c>
      <c r="LCD262" s="921"/>
      <c r="LCE262" s="892" t="s">
        <v>1873</v>
      </c>
      <c r="LCF262" s="921"/>
      <c r="LCG262" s="892" t="s">
        <v>1873</v>
      </c>
      <c r="LCH262" s="921"/>
      <c r="LCI262" s="892" t="s">
        <v>1873</v>
      </c>
      <c r="LCJ262" s="921"/>
      <c r="LCK262" s="892" t="s">
        <v>1873</v>
      </c>
      <c r="LCL262" s="921"/>
      <c r="LCM262" s="892" t="s">
        <v>1873</v>
      </c>
      <c r="LCN262" s="921"/>
      <c r="LCO262" s="892" t="s">
        <v>1873</v>
      </c>
      <c r="LCP262" s="921"/>
      <c r="LCQ262" s="892" t="s">
        <v>1873</v>
      </c>
      <c r="LCR262" s="921"/>
      <c r="LCS262" s="892" t="s">
        <v>1873</v>
      </c>
      <c r="LCT262" s="921"/>
      <c r="LCU262" s="892" t="s">
        <v>1873</v>
      </c>
      <c r="LCV262" s="921"/>
      <c r="LCW262" s="892" t="s">
        <v>1873</v>
      </c>
      <c r="LCX262" s="921"/>
      <c r="LCY262" s="892" t="s">
        <v>1873</v>
      </c>
      <c r="LCZ262" s="921"/>
      <c r="LDA262" s="892" t="s">
        <v>1873</v>
      </c>
      <c r="LDB262" s="921"/>
      <c r="LDC262" s="892" t="s">
        <v>1873</v>
      </c>
      <c r="LDD262" s="921"/>
      <c r="LDE262" s="892" t="s">
        <v>1873</v>
      </c>
      <c r="LDF262" s="921"/>
      <c r="LDG262" s="892" t="s">
        <v>1873</v>
      </c>
      <c r="LDH262" s="921"/>
      <c r="LDI262" s="892" t="s">
        <v>1873</v>
      </c>
      <c r="LDJ262" s="921"/>
      <c r="LDK262" s="892" t="s">
        <v>1873</v>
      </c>
      <c r="LDL262" s="921"/>
      <c r="LDM262" s="892" t="s">
        <v>1873</v>
      </c>
      <c r="LDN262" s="921"/>
      <c r="LDO262" s="892" t="s">
        <v>1873</v>
      </c>
      <c r="LDP262" s="921"/>
      <c r="LDQ262" s="892" t="s">
        <v>1873</v>
      </c>
      <c r="LDR262" s="921"/>
      <c r="LDS262" s="892" t="s">
        <v>1873</v>
      </c>
      <c r="LDT262" s="921"/>
      <c r="LDU262" s="892" t="s">
        <v>1873</v>
      </c>
      <c r="LDV262" s="921"/>
      <c r="LDW262" s="892" t="s">
        <v>1873</v>
      </c>
      <c r="LDX262" s="921"/>
      <c r="LDY262" s="892" t="s">
        <v>1873</v>
      </c>
      <c r="LDZ262" s="921"/>
      <c r="LEA262" s="892" t="s">
        <v>1873</v>
      </c>
      <c r="LEB262" s="921"/>
      <c r="LEC262" s="892" t="s">
        <v>1873</v>
      </c>
      <c r="LED262" s="921"/>
      <c r="LEE262" s="892" t="s">
        <v>1873</v>
      </c>
      <c r="LEF262" s="921"/>
      <c r="LEG262" s="892" t="s">
        <v>1873</v>
      </c>
      <c r="LEH262" s="921"/>
      <c r="LEI262" s="892" t="s">
        <v>1873</v>
      </c>
      <c r="LEJ262" s="921"/>
      <c r="LEK262" s="892" t="s">
        <v>1873</v>
      </c>
      <c r="LEL262" s="921"/>
      <c r="LEM262" s="892" t="s">
        <v>1873</v>
      </c>
      <c r="LEN262" s="921"/>
      <c r="LEO262" s="892" t="s">
        <v>1873</v>
      </c>
      <c r="LEP262" s="921"/>
      <c r="LEQ262" s="892" t="s">
        <v>1873</v>
      </c>
      <c r="LER262" s="921"/>
      <c r="LES262" s="892" t="s">
        <v>1873</v>
      </c>
      <c r="LET262" s="921"/>
      <c r="LEU262" s="892" t="s">
        <v>1873</v>
      </c>
      <c r="LEV262" s="921"/>
      <c r="LEW262" s="892" t="s">
        <v>1873</v>
      </c>
      <c r="LEX262" s="921"/>
      <c r="LEY262" s="892" t="s">
        <v>1873</v>
      </c>
      <c r="LEZ262" s="921"/>
      <c r="LFA262" s="892" t="s">
        <v>1873</v>
      </c>
      <c r="LFB262" s="921"/>
      <c r="LFC262" s="892" t="s">
        <v>1873</v>
      </c>
      <c r="LFD262" s="921"/>
      <c r="LFE262" s="892" t="s">
        <v>1873</v>
      </c>
      <c r="LFF262" s="921"/>
      <c r="LFG262" s="892" t="s">
        <v>1873</v>
      </c>
      <c r="LFH262" s="921"/>
      <c r="LFI262" s="892" t="s">
        <v>1873</v>
      </c>
      <c r="LFJ262" s="921"/>
      <c r="LFK262" s="892" t="s">
        <v>1873</v>
      </c>
      <c r="LFL262" s="921"/>
      <c r="LFM262" s="892" t="s">
        <v>1873</v>
      </c>
      <c r="LFN262" s="921"/>
      <c r="LFO262" s="892" t="s">
        <v>1873</v>
      </c>
      <c r="LFP262" s="921"/>
      <c r="LFQ262" s="892" t="s">
        <v>1873</v>
      </c>
      <c r="LFR262" s="921"/>
      <c r="LFS262" s="892" t="s">
        <v>1873</v>
      </c>
      <c r="LFT262" s="921"/>
      <c r="LFU262" s="892" t="s">
        <v>1873</v>
      </c>
      <c r="LFV262" s="921"/>
      <c r="LFW262" s="892" t="s">
        <v>1873</v>
      </c>
      <c r="LFX262" s="921"/>
      <c r="LFY262" s="892" t="s">
        <v>1873</v>
      </c>
      <c r="LFZ262" s="921"/>
      <c r="LGA262" s="892" t="s">
        <v>1873</v>
      </c>
      <c r="LGB262" s="921"/>
      <c r="LGC262" s="892" t="s">
        <v>1873</v>
      </c>
      <c r="LGD262" s="921"/>
      <c r="LGE262" s="892" t="s">
        <v>1873</v>
      </c>
      <c r="LGF262" s="921"/>
      <c r="LGG262" s="892" t="s">
        <v>1873</v>
      </c>
      <c r="LGH262" s="921"/>
      <c r="LGI262" s="892" t="s">
        <v>1873</v>
      </c>
      <c r="LGJ262" s="921"/>
      <c r="LGK262" s="892" t="s">
        <v>1873</v>
      </c>
      <c r="LGL262" s="921"/>
      <c r="LGM262" s="892" t="s">
        <v>1873</v>
      </c>
      <c r="LGN262" s="921"/>
      <c r="LGO262" s="892" t="s">
        <v>1873</v>
      </c>
      <c r="LGP262" s="921"/>
      <c r="LGQ262" s="892" t="s">
        <v>1873</v>
      </c>
      <c r="LGR262" s="921"/>
      <c r="LGS262" s="892" t="s">
        <v>1873</v>
      </c>
      <c r="LGT262" s="921"/>
      <c r="LGU262" s="892" t="s">
        <v>1873</v>
      </c>
      <c r="LGV262" s="921"/>
      <c r="LGW262" s="892" t="s">
        <v>1873</v>
      </c>
      <c r="LGX262" s="921"/>
      <c r="LGY262" s="892" t="s">
        <v>1873</v>
      </c>
      <c r="LGZ262" s="921"/>
      <c r="LHA262" s="892" t="s">
        <v>1873</v>
      </c>
      <c r="LHB262" s="921"/>
      <c r="LHC262" s="892" t="s">
        <v>1873</v>
      </c>
      <c r="LHD262" s="921"/>
      <c r="LHE262" s="892" t="s">
        <v>1873</v>
      </c>
      <c r="LHF262" s="921"/>
      <c r="LHG262" s="892" t="s">
        <v>1873</v>
      </c>
      <c r="LHH262" s="921"/>
      <c r="LHI262" s="892" t="s">
        <v>1873</v>
      </c>
      <c r="LHJ262" s="921"/>
      <c r="LHK262" s="892" t="s">
        <v>1873</v>
      </c>
      <c r="LHL262" s="921"/>
      <c r="LHM262" s="892" t="s">
        <v>1873</v>
      </c>
      <c r="LHN262" s="921"/>
      <c r="LHO262" s="892" t="s">
        <v>1873</v>
      </c>
      <c r="LHP262" s="921"/>
      <c r="LHQ262" s="892" t="s">
        <v>1873</v>
      </c>
      <c r="LHR262" s="921"/>
      <c r="LHS262" s="892" t="s">
        <v>1873</v>
      </c>
      <c r="LHT262" s="921"/>
      <c r="LHU262" s="892" t="s">
        <v>1873</v>
      </c>
      <c r="LHV262" s="921"/>
      <c r="LHW262" s="892" t="s">
        <v>1873</v>
      </c>
      <c r="LHX262" s="921"/>
      <c r="LHY262" s="892" t="s">
        <v>1873</v>
      </c>
      <c r="LHZ262" s="921"/>
      <c r="LIA262" s="892" t="s">
        <v>1873</v>
      </c>
      <c r="LIB262" s="921"/>
      <c r="LIC262" s="892" t="s">
        <v>1873</v>
      </c>
      <c r="LID262" s="921"/>
      <c r="LIE262" s="892" t="s">
        <v>1873</v>
      </c>
      <c r="LIF262" s="921"/>
      <c r="LIG262" s="892" t="s">
        <v>1873</v>
      </c>
      <c r="LIH262" s="921"/>
      <c r="LII262" s="892" t="s">
        <v>1873</v>
      </c>
      <c r="LIJ262" s="921"/>
      <c r="LIK262" s="892" t="s">
        <v>1873</v>
      </c>
      <c r="LIL262" s="921"/>
      <c r="LIM262" s="892" t="s">
        <v>1873</v>
      </c>
      <c r="LIN262" s="921"/>
      <c r="LIO262" s="892" t="s">
        <v>1873</v>
      </c>
      <c r="LIP262" s="921"/>
      <c r="LIQ262" s="892" t="s">
        <v>1873</v>
      </c>
      <c r="LIR262" s="921"/>
      <c r="LIS262" s="892" t="s">
        <v>1873</v>
      </c>
      <c r="LIT262" s="921"/>
      <c r="LIU262" s="892" t="s">
        <v>1873</v>
      </c>
      <c r="LIV262" s="921"/>
      <c r="LIW262" s="892" t="s">
        <v>1873</v>
      </c>
      <c r="LIX262" s="921"/>
      <c r="LIY262" s="892" t="s">
        <v>1873</v>
      </c>
      <c r="LIZ262" s="921"/>
      <c r="LJA262" s="892" t="s">
        <v>1873</v>
      </c>
      <c r="LJB262" s="921"/>
      <c r="LJC262" s="892" t="s">
        <v>1873</v>
      </c>
      <c r="LJD262" s="921"/>
      <c r="LJE262" s="892" t="s">
        <v>1873</v>
      </c>
      <c r="LJF262" s="921"/>
      <c r="LJG262" s="892" t="s">
        <v>1873</v>
      </c>
      <c r="LJH262" s="921"/>
      <c r="LJI262" s="892" t="s">
        <v>1873</v>
      </c>
      <c r="LJJ262" s="921"/>
      <c r="LJK262" s="892" t="s">
        <v>1873</v>
      </c>
      <c r="LJL262" s="921"/>
      <c r="LJM262" s="892" t="s">
        <v>1873</v>
      </c>
      <c r="LJN262" s="921"/>
      <c r="LJO262" s="892" t="s">
        <v>1873</v>
      </c>
      <c r="LJP262" s="921"/>
      <c r="LJQ262" s="892" t="s">
        <v>1873</v>
      </c>
      <c r="LJR262" s="921"/>
      <c r="LJS262" s="892" t="s">
        <v>1873</v>
      </c>
      <c r="LJT262" s="921"/>
      <c r="LJU262" s="892" t="s">
        <v>1873</v>
      </c>
      <c r="LJV262" s="921"/>
      <c r="LJW262" s="892" t="s">
        <v>1873</v>
      </c>
      <c r="LJX262" s="921"/>
      <c r="LJY262" s="892" t="s">
        <v>1873</v>
      </c>
      <c r="LJZ262" s="921"/>
      <c r="LKA262" s="892" t="s">
        <v>1873</v>
      </c>
      <c r="LKB262" s="921"/>
      <c r="LKC262" s="892" t="s">
        <v>1873</v>
      </c>
      <c r="LKD262" s="921"/>
      <c r="LKE262" s="892" t="s">
        <v>1873</v>
      </c>
      <c r="LKF262" s="921"/>
      <c r="LKG262" s="892" t="s">
        <v>1873</v>
      </c>
      <c r="LKH262" s="921"/>
      <c r="LKI262" s="892" t="s">
        <v>1873</v>
      </c>
      <c r="LKJ262" s="921"/>
      <c r="LKK262" s="892" t="s">
        <v>1873</v>
      </c>
      <c r="LKL262" s="921"/>
      <c r="LKM262" s="892" t="s">
        <v>1873</v>
      </c>
      <c r="LKN262" s="921"/>
      <c r="LKO262" s="892" t="s">
        <v>1873</v>
      </c>
      <c r="LKP262" s="921"/>
      <c r="LKQ262" s="892" t="s">
        <v>1873</v>
      </c>
      <c r="LKR262" s="921"/>
      <c r="LKS262" s="892" t="s">
        <v>1873</v>
      </c>
      <c r="LKT262" s="921"/>
      <c r="LKU262" s="892" t="s">
        <v>1873</v>
      </c>
      <c r="LKV262" s="921"/>
      <c r="LKW262" s="892" t="s">
        <v>1873</v>
      </c>
      <c r="LKX262" s="921"/>
      <c r="LKY262" s="892" t="s">
        <v>1873</v>
      </c>
      <c r="LKZ262" s="921"/>
      <c r="LLA262" s="892" t="s">
        <v>1873</v>
      </c>
      <c r="LLB262" s="921"/>
      <c r="LLC262" s="892" t="s">
        <v>1873</v>
      </c>
      <c r="LLD262" s="921"/>
      <c r="LLE262" s="892" t="s">
        <v>1873</v>
      </c>
      <c r="LLF262" s="921"/>
      <c r="LLG262" s="892" t="s">
        <v>1873</v>
      </c>
      <c r="LLH262" s="921"/>
      <c r="LLI262" s="892" t="s">
        <v>1873</v>
      </c>
      <c r="LLJ262" s="921"/>
      <c r="LLK262" s="892" t="s">
        <v>1873</v>
      </c>
      <c r="LLL262" s="921"/>
      <c r="LLM262" s="892" t="s">
        <v>1873</v>
      </c>
      <c r="LLN262" s="921"/>
      <c r="LLO262" s="892" t="s">
        <v>1873</v>
      </c>
      <c r="LLP262" s="921"/>
      <c r="LLQ262" s="892" t="s">
        <v>1873</v>
      </c>
      <c r="LLR262" s="921"/>
      <c r="LLS262" s="892" t="s">
        <v>1873</v>
      </c>
      <c r="LLT262" s="921"/>
      <c r="LLU262" s="892" t="s">
        <v>1873</v>
      </c>
      <c r="LLV262" s="921"/>
      <c r="LLW262" s="892" t="s">
        <v>1873</v>
      </c>
      <c r="LLX262" s="921"/>
      <c r="LLY262" s="892" t="s">
        <v>1873</v>
      </c>
      <c r="LLZ262" s="921"/>
      <c r="LMA262" s="892" t="s">
        <v>1873</v>
      </c>
      <c r="LMB262" s="921"/>
      <c r="LMC262" s="892" t="s">
        <v>1873</v>
      </c>
      <c r="LMD262" s="921"/>
      <c r="LME262" s="892" t="s">
        <v>1873</v>
      </c>
      <c r="LMF262" s="921"/>
      <c r="LMG262" s="892" t="s">
        <v>1873</v>
      </c>
      <c r="LMH262" s="921"/>
      <c r="LMI262" s="892" t="s">
        <v>1873</v>
      </c>
      <c r="LMJ262" s="921"/>
      <c r="LMK262" s="892" t="s">
        <v>1873</v>
      </c>
      <c r="LML262" s="921"/>
      <c r="LMM262" s="892" t="s">
        <v>1873</v>
      </c>
      <c r="LMN262" s="921"/>
      <c r="LMO262" s="892" t="s">
        <v>1873</v>
      </c>
      <c r="LMP262" s="921"/>
      <c r="LMQ262" s="892" t="s">
        <v>1873</v>
      </c>
      <c r="LMR262" s="921"/>
      <c r="LMS262" s="892" t="s">
        <v>1873</v>
      </c>
      <c r="LMT262" s="921"/>
      <c r="LMU262" s="892" t="s">
        <v>1873</v>
      </c>
      <c r="LMV262" s="921"/>
      <c r="LMW262" s="892" t="s">
        <v>1873</v>
      </c>
      <c r="LMX262" s="921"/>
      <c r="LMY262" s="892" t="s">
        <v>1873</v>
      </c>
      <c r="LMZ262" s="921"/>
      <c r="LNA262" s="892" t="s">
        <v>1873</v>
      </c>
      <c r="LNB262" s="921"/>
      <c r="LNC262" s="892" t="s">
        <v>1873</v>
      </c>
      <c r="LND262" s="921"/>
      <c r="LNE262" s="892" t="s">
        <v>1873</v>
      </c>
      <c r="LNF262" s="921"/>
      <c r="LNG262" s="892" t="s">
        <v>1873</v>
      </c>
      <c r="LNH262" s="921"/>
      <c r="LNI262" s="892" t="s">
        <v>1873</v>
      </c>
      <c r="LNJ262" s="921"/>
      <c r="LNK262" s="892" t="s">
        <v>1873</v>
      </c>
      <c r="LNL262" s="921"/>
      <c r="LNM262" s="892" t="s">
        <v>1873</v>
      </c>
      <c r="LNN262" s="921"/>
      <c r="LNO262" s="892" t="s">
        <v>1873</v>
      </c>
      <c r="LNP262" s="921"/>
      <c r="LNQ262" s="892" t="s">
        <v>1873</v>
      </c>
      <c r="LNR262" s="921"/>
      <c r="LNS262" s="892" t="s">
        <v>1873</v>
      </c>
      <c r="LNT262" s="921"/>
      <c r="LNU262" s="892" t="s">
        <v>1873</v>
      </c>
      <c r="LNV262" s="921"/>
      <c r="LNW262" s="892" t="s">
        <v>1873</v>
      </c>
      <c r="LNX262" s="921"/>
      <c r="LNY262" s="892" t="s">
        <v>1873</v>
      </c>
      <c r="LNZ262" s="921"/>
      <c r="LOA262" s="892" t="s">
        <v>1873</v>
      </c>
      <c r="LOB262" s="921"/>
      <c r="LOC262" s="892" t="s">
        <v>1873</v>
      </c>
      <c r="LOD262" s="921"/>
      <c r="LOE262" s="892" t="s">
        <v>1873</v>
      </c>
      <c r="LOF262" s="921"/>
      <c r="LOG262" s="892" t="s">
        <v>1873</v>
      </c>
      <c r="LOH262" s="921"/>
      <c r="LOI262" s="892" t="s">
        <v>1873</v>
      </c>
      <c r="LOJ262" s="921"/>
      <c r="LOK262" s="892" t="s">
        <v>1873</v>
      </c>
      <c r="LOL262" s="921"/>
      <c r="LOM262" s="892" t="s">
        <v>1873</v>
      </c>
      <c r="LON262" s="921"/>
      <c r="LOO262" s="892" t="s">
        <v>1873</v>
      </c>
      <c r="LOP262" s="921"/>
      <c r="LOQ262" s="892" t="s">
        <v>1873</v>
      </c>
      <c r="LOR262" s="921"/>
      <c r="LOS262" s="892" t="s">
        <v>1873</v>
      </c>
      <c r="LOT262" s="921"/>
      <c r="LOU262" s="892" t="s">
        <v>1873</v>
      </c>
      <c r="LOV262" s="921"/>
      <c r="LOW262" s="892" t="s">
        <v>1873</v>
      </c>
      <c r="LOX262" s="921"/>
      <c r="LOY262" s="892" t="s">
        <v>1873</v>
      </c>
      <c r="LOZ262" s="921"/>
      <c r="LPA262" s="892" t="s">
        <v>1873</v>
      </c>
      <c r="LPB262" s="921"/>
      <c r="LPC262" s="892" t="s">
        <v>1873</v>
      </c>
      <c r="LPD262" s="921"/>
      <c r="LPE262" s="892" t="s">
        <v>1873</v>
      </c>
      <c r="LPF262" s="921"/>
      <c r="LPG262" s="892" t="s">
        <v>1873</v>
      </c>
      <c r="LPH262" s="921"/>
      <c r="LPI262" s="892" t="s">
        <v>1873</v>
      </c>
      <c r="LPJ262" s="921"/>
      <c r="LPK262" s="892" t="s">
        <v>1873</v>
      </c>
      <c r="LPL262" s="921"/>
      <c r="LPM262" s="892" t="s">
        <v>1873</v>
      </c>
      <c r="LPN262" s="921"/>
      <c r="LPO262" s="892" t="s">
        <v>1873</v>
      </c>
      <c r="LPP262" s="921"/>
      <c r="LPQ262" s="892" t="s">
        <v>1873</v>
      </c>
      <c r="LPR262" s="921"/>
      <c r="LPS262" s="892" t="s">
        <v>1873</v>
      </c>
      <c r="LPT262" s="921"/>
      <c r="LPU262" s="892" t="s">
        <v>1873</v>
      </c>
      <c r="LPV262" s="921"/>
      <c r="LPW262" s="892" t="s">
        <v>1873</v>
      </c>
      <c r="LPX262" s="921"/>
      <c r="LPY262" s="892" t="s">
        <v>1873</v>
      </c>
      <c r="LPZ262" s="921"/>
      <c r="LQA262" s="892" t="s">
        <v>1873</v>
      </c>
      <c r="LQB262" s="921"/>
      <c r="LQC262" s="892" t="s">
        <v>1873</v>
      </c>
      <c r="LQD262" s="921"/>
      <c r="LQE262" s="892" t="s">
        <v>1873</v>
      </c>
      <c r="LQF262" s="921"/>
      <c r="LQG262" s="892" t="s">
        <v>1873</v>
      </c>
      <c r="LQH262" s="921"/>
      <c r="LQI262" s="892" t="s">
        <v>1873</v>
      </c>
      <c r="LQJ262" s="921"/>
      <c r="LQK262" s="892" t="s">
        <v>1873</v>
      </c>
      <c r="LQL262" s="921"/>
      <c r="LQM262" s="892" t="s">
        <v>1873</v>
      </c>
      <c r="LQN262" s="921"/>
      <c r="LQO262" s="892" t="s">
        <v>1873</v>
      </c>
      <c r="LQP262" s="921"/>
      <c r="LQQ262" s="892" t="s">
        <v>1873</v>
      </c>
      <c r="LQR262" s="921"/>
      <c r="LQS262" s="892" t="s">
        <v>1873</v>
      </c>
      <c r="LQT262" s="921"/>
      <c r="LQU262" s="892" t="s">
        <v>1873</v>
      </c>
      <c r="LQV262" s="921"/>
      <c r="LQW262" s="892" t="s">
        <v>1873</v>
      </c>
      <c r="LQX262" s="921"/>
      <c r="LQY262" s="892" t="s">
        <v>1873</v>
      </c>
      <c r="LQZ262" s="921"/>
      <c r="LRA262" s="892" t="s">
        <v>1873</v>
      </c>
      <c r="LRB262" s="921"/>
      <c r="LRC262" s="892" t="s">
        <v>1873</v>
      </c>
      <c r="LRD262" s="921"/>
      <c r="LRE262" s="892" t="s">
        <v>1873</v>
      </c>
      <c r="LRF262" s="921"/>
      <c r="LRG262" s="892" t="s">
        <v>1873</v>
      </c>
      <c r="LRH262" s="921"/>
      <c r="LRI262" s="892" t="s">
        <v>1873</v>
      </c>
      <c r="LRJ262" s="921"/>
      <c r="LRK262" s="892" t="s">
        <v>1873</v>
      </c>
      <c r="LRL262" s="921"/>
      <c r="LRM262" s="892" t="s">
        <v>1873</v>
      </c>
      <c r="LRN262" s="921"/>
      <c r="LRO262" s="892" t="s">
        <v>1873</v>
      </c>
      <c r="LRP262" s="921"/>
      <c r="LRQ262" s="892" t="s">
        <v>1873</v>
      </c>
      <c r="LRR262" s="921"/>
      <c r="LRS262" s="892" t="s">
        <v>1873</v>
      </c>
      <c r="LRT262" s="921"/>
      <c r="LRU262" s="892" t="s">
        <v>1873</v>
      </c>
      <c r="LRV262" s="921"/>
      <c r="LRW262" s="892" t="s">
        <v>1873</v>
      </c>
      <c r="LRX262" s="921"/>
      <c r="LRY262" s="892" t="s">
        <v>1873</v>
      </c>
      <c r="LRZ262" s="921"/>
      <c r="LSA262" s="892" t="s">
        <v>1873</v>
      </c>
      <c r="LSB262" s="921"/>
      <c r="LSC262" s="892" t="s">
        <v>1873</v>
      </c>
      <c r="LSD262" s="921"/>
      <c r="LSE262" s="892" t="s">
        <v>1873</v>
      </c>
      <c r="LSF262" s="921"/>
      <c r="LSG262" s="892" t="s">
        <v>1873</v>
      </c>
      <c r="LSH262" s="921"/>
      <c r="LSI262" s="892" t="s">
        <v>1873</v>
      </c>
      <c r="LSJ262" s="921"/>
      <c r="LSK262" s="892" t="s">
        <v>1873</v>
      </c>
      <c r="LSL262" s="921"/>
      <c r="LSM262" s="892" t="s">
        <v>1873</v>
      </c>
      <c r="LSN262" s="921"/>
      <c r="LSO262" s="892" t="s">
        <v>1873</v>
      </c>
      <c r="LSP262" s="921"/>
      <c r="LSQ262" s="892" t="s">
        <v>1873</v>
      </c>
      <c r="LSR262" s="921"/>
      <c r="LSS262" s="892" t="s">
        <v>1873</v>
      </c>
      <c r="LST262" s="921"/>
      <c r="LSU262" s="892" t="s">
        <v>1873</v>
      </c>
      <c r="LSV262" s="921"/>
      <c r="LSW262" s="892" t="s">
        <v>1873</v>
      </c>
      <c r="LSX262" s="921"/>
      <c r="LSY262" s="892" t="s">
        <v>1873</v>
      </c>
      <c r="LSZ262" s="921"/>
      <c r="LTA262" s="892" t="s">
        <v>1873</v>
      </c>
      <c r="LTB262" s="921"/>
      <c r="LTC262" s="892" t="s">
        <v>1873</v>
      </c>
      <c r="LTD262" s="921"/>
      <c r="LTE262" s="892" t="s">
        <v>1873</v>
      </c>
      <c r="LTF262" s="921"/>
      <c r="LTG262" s="892" t="s">
        <v>1873</v>
      </c>
      <c r="LTH262" s="921"/>
      <c r="LTI262" s="892" t="s">
        <v>1873</v>
      </c>
      <c r="LTJ262" s="921"/>
      <c r="LTK262" s="892" t="s">
        <v>1873</v>
      </c>
      <c r="LTL262" s="921"/>
      <c r="LTM262" s="892" t="s">
        <v>1873</v>
      </c>
      <c r="LTN262" s="921"/>
      <c r="LTO262" s="892" t="s">
        <v>1873</v>
      </c>
      <c r="LTP262" s="921"/>
      <c r="LTQ262" s="892" t="s">
        <v>1873</v>
      </c>
      <c r="LTR262" s="921"/>
      <c r="LTS262" s="892" t="s">
        <v>1873</v>
      </c>
      <c r="LTT262" s="921"/>
      <c r="LTU262" s="892" t="s">
        <v>1873</v>
      </c>
      <c r="LTV262" s="921"/>
      <c r="LTW262" s="892" t="s">
        <v>1873</v>
      </c>
      <c r="LTX262" s="921"/>
      <c r="LTY262" s="892" t="s">
        <v>1873</v>
      </c>
      <c r="LTZ262" s="921"/>
      <c r="LUA262" s="892" t="s">
        <v>1873</v>
      </c>
      <c r="LUB262" s="921"/>
      <c r="LUC262" s="892" t="s">
        <v>1873</v>
      </c>
      <c r="LUD262" s="921"/>
      <c r="LUE262" s="892" t="s">
        <v>1873</v>
      </c>
      <c r="LUF262" s="921"/>
      <c r="LUG262" s="892" t="s">
        <v>1873</v>
      </c>
      <c r="LUH262" s="921"/>
      <c r="LUI262" s="892" t="s">
        <v>1873</v>
      </c>
      <c r="LUJ262" s="921"/>
      <c r="LUK262" s="892" t="s">
        <v>1873</v>
      </c>
      <c r="LUL262" s="921"/>
      <c r="LUM262" s="892" t="s">
        <v>1873</v>
      </c>
      <c r="LUN262" s="921"/>
      <c r="LUO262" s="892" t="s">
        <v>1873</v>
      </c>
      <c r="LUP262" s="921"/>
      <c r="LUQ262" s="892" t="s">
        <v>1873</v>
      </c>
      <c r="LUR262" s="921"/>
      <c r="LUS262" s="892" t="s">
        <v>1873</v>
      </c>
      <c r="LUT262" s="921"/>
      <c r="LUU262" s="892" t="s">
        <v>1873</v>
      </c>
      <c r="LUV262" s="921"/>
      <c r="LUW262" s="892" t="s">
        <v>1873</v>
      </c>
      <c r="LUX262" s="921"/>
      <c r="LUY262" s="892" t="s">
        <v>1873</v>
      </c>
      <c r="LUZ262" s="921"/>
      <c r="LVA262" s="892" t="s">
        <v>1873</v>
      </c>
      <c r="LVB262" s="921"/>
      <c r="LVC262" s="892" t="s">
        <v>1873</v>
      </c>
      <c r="LVD262" s="921"/>
      <c r="LVE262" s="892" t="s">
        <v>1873</v>
      </c>
      <c r="LVF262" s="921"/>
      <c r="LVG262" s="892" t="s">
        <v>1873</v>
      </c>
      <c r="LVH262" s="921"/>
      <c r="LVI262" s="892" t="s">
        <v>1873</v>
      </c>
      <c r="LVJ262" s="921"/>
      <c r="LVK262" s="892" t="s">
        <v>1873</v>
      </c>
      <c r="LVL262" s="921"/>
      <c r="LVM262" s="892" t="s">
        <v>1873</v>
      </c>
      <c r="LVN262" s="921"/>
      <c r="LVO262" s="892" t="s">
        <v>1873</v>
      </c>
      <c r="LVP262" s="921"/>
      <c r="LVQ262" s="892" t="s">
        <v>1873</v>
      </c>
      <c r="LVR262" s="921"/>
      <c r="LVS262" s="892" t="s">
        <v>1873</v>
      </c>
      <c r="LVT262" s="921"/>
      <c r="LVU262" s="892" t="s">
        <v>1873</v>
      </c>
      <c r="LVV262" s="921"/>
      <c r="LVW262" s="892" t="s">
        <v>1873</v>
      </c>
      <c r="LVX262" s="921"/>
      <c r="LVY262" s="892" t="s">
        <v>1873</v>
      </c>
      <c r="LVZ262" s="921"/>
      <c r="LWA262" s="892" t="s">
        <v>1873</v>
      </c>
      <c r="LWB262" s="921"/>
      <c r="LWC262" s="892" t="s">
        <v>1873</v>
      </c>
      <c r="LWD262" s="921"/>
      <c r="LWE262" s="892" t="s">
        <v>1873</v>
      </c>
      <c r="LWF262" s="921"/>
      <c r="LWG262" s="892" t="s">
        <v>1873</v>
      </c>
      <c r="LWH262" s="921"/>
      <c r="LWI262" s="892" t="s">
        <v>1873</v>
      </c>
      <c r="LWJ262" s="921"/>
      <c r="LWK262" s="892" t="s">
        <v>1873</v>
      </c>
      <c r="LWL262" s="921"/>
      <c r="LWM262" s="892" t="s">
        <v>1873</v>
      </c>
      <c r="LWN262" s="921"/>
      <c r="LWO262" s="892" t="s">
        <v>1873</v>
      </c>
      <c r="LWP262" s="921"/>
      <c r="LWQ262" s="892" t="s">
        <v>1873</v>
      </c>
      <c r="LWR262" s="921"/>
      <c r="LWS262" s="892" t="s">
        <v>1873</v>
      </c>
      <c r="LWT262" s="921"/>
      <c r="LWU262" s="892" t="s">
        <v>1873</v>
      </c>
      <c r="LWV262" s="921"/>
      <c r="LWW262" s="892" t="s">
        <v>1873</v>
      </c>
      <c r="LWX262" s="921"/>
      <c r="LWY262" s="892" t="s">
        <v>1873</v>
      </c>
      <c r="LWZ262" s="921"/>
      <c r="LXA262" s="892" t="s">
        <v>1873</v>
      </c>
      <c r="LXB262" s="921"/>
      <c r="LXC262" s="892" t="s">
        <v>1873</v>
      </c>
      <c r="LXD262" s="921"/>
      <c r="LXE262" s="892" t="s">
        <v>1873</v>
      </c>
      <c r="LXF262" s="921"/>
      <c r="LXG262" s="892" t="s">
        <v>1873</v>
      </c>
      <c r="LXH262" s="921"/>
      <c r="LXI262" s="892" t="s">
        <v>1873</v>
      </c>
      <c r="LXJ262" s="921"/>
      <c r="LXK262" s="892" t="s">
        <v>1873</v>
      </c>
      <c r="LXL262" s="921"/>
      <c r="LXM262" s="892" t="s">
        <v>1873</v>
      </c>
      <c r="LXN262" s="921"/>
      <c r="LXO262" s="892" t="s">
        <v>1873</v>
      </c>
      <c r="LXP262" s="921"/>
      <c r="LXQ262" s="892" t="s">
        <v>1873</v>
      </c>
      <c r="LXR262" s="921"/>
      <c r="LXS262" s="892" t="s">
        <v>1873</v>
      </c>
      <c r="LXT262" s="921"/>
      <c r="LXU262" s="892" t="s">
        <v>1873</v>
      </c>
      <c r="LXV262" s="921"/>
      <c r="LXW262" s="892" t="s">
        <v>1873</v>
      </c>
      <c r="LXX262" s="921"/>
      <c r="LXY262" s="892" t="s">
        <v>1873</v>
      </c>
      <c r="LXZ262" s="921"/>
      <c r="LYA262" s="892" t="s">
        <v>1873</v>
      </c>
      <c r="LYB262" s="921"/>
      <c r="LYC262" s="892" t="s">
        <v>1873</v>
      </c>
      <c r="LYD262" s="921"/>
      <c r="LYE262" s="892" t="s">
        <v>1873</v>
      </c>
      <c r="LYF262" s="921"/>
      <c r="LYG262" s="892" t="s">
        <v>1873</v>
      </c>
      <c r="LYH262" s="921"/>
      <c r="LYI262" s="892" t="s">
        <v>1873</v>
      </c>
      <c r="LYJ262" s="921"/>
      <c r="LYK262" s="892" t="s">
        <v>1873</v>
      </c>
      <c r="LYL262" s="921"/>
      <c r="LYM262" s="892" t="s">
        <v>1873</v>
      </c>
      <c r="LYN262" s="921"/>
      <c r="LYO262" s="892" t="s">
        <v>1873</v>
      </c>
      <c r="LYP262" s="921"/>
      <c r="LYQ262" s="892" t="s">
        <v>1873</v>
      </c>
      <c r="LYR262" s="921"/>
      <c r="LYS262" s="892" t="s">
        <v>1873</v>
      </c>
      <c r="LYT262" s="921"/>
      <c r="LYU262" s="892" t="s">
        <v>1873</v>
      </c>
      <c r="LYV262" s="921"/>
      <c r="LYW262" s="892" t="s">
        <v>1873</v>
      </c>
      <c r="LYX262" s="921"/>
      <c r="LYY262" s="892" t="s">
        <v>1873</v>
      </c>
      <c r="LYZ262" s="921"/>
      <c r="LZA262" s="892" t="s">
        <v>1873</v>
      </c>
      <c r="LZB262" s="921"/>
      <c r="LZC262" s="892" t="s">
        <v>1873</v>
      </c>
      <c r="LZD262" s="921"/>
      <c r="LZE262" s="892" t="s">
        <v>1873</v>
      </c>
      <c r="LZF262" s="921"/>
      <c r="LZG262" s="892" t="s">
        <v>1873</v>
      </c>
      <c r="LZH262" s="921"/>
      <c r="LZI262" s="892" t="s">
        <v>1873</v>
      </c>
      <c r="LZJ262" s="921"/>
      <c r="LZK262" s="892" t="s">
        <v>1873</v>
      </c>
      <c r="LZL262" s="921"/>
      <c r="LZM262" s="892" t="s">
        <v>1873</v>
      </c>
      <c r="LZN262" s="921"/>
      <c r="LZO262" s="892" t="s">
        <v>1873</v>
      </c>
      <c r="LZP262" s="921"/>
      <c r="LZQ262" s="892" t="s">
        <v>1873</v>
      </c>
      <c r="LZR262" s="921"/>
      <c r="LZS262" s="892" t="s">
        <v>1873</v>
      </c>
      <c r="LZT262" s="921"/>
      <c r="LZU262" s="892" t="s">
        <v>1873</v>
      </c>
      <c r="LZV262" s="921"/>
      <c r="LZW262" s="892" t="s">
        <v>1873</v>
      </c>
      <c r="LZX262" s="921"/>
      <c r="LZY262" s="892" t="s">
        <v>1873</v>
      </c>
      <c r="LZZ262" s="921"/>
      <c r="MAA262" s="892" t="s">
        <v>1873</v>
      </c>
      <c r="MAB262" s="921"/>
      <c r="MAC262" s="892" t="s">
        <v>1873</v>
      </c>
      <c r="MAD262" s="921"/>
      <c r="MAE262" s="892" t="s">
        <v>1873</v>
      </c>
      <c r="MAF262" s="921"/>
      <c r="MAG262" s="892" t="s">
        <v>1873</v>
      </c>
      <c r="MAH262" s="921"/>
      <c r="MAI262" s="892" t="s">
        <v>1873</v>
      </c>
      <c r="MAJ262" s="921"/>
      <c r="MAK262" s="892" t="s">
        <v>1873</v>
      </c>
      <c r="MAL262" s="921"/>
      <c r="MAM262" s="892" t="s">
        <v>1873</v>
      </c>
      <c r="MAN262" s="921"/>
      <c r="MAO262" s="892" t="s">
        <v>1873</v>
      </c>
      <c r="MAP262" s="921"/>
      <c r="MAQ262" s="892" t="s">
        <v>1873</v>
      </c>
      <c r="MAR262" s="921"/>
      <c r="MAS262" s="892" t="s">
        <v>1873</v>
      </c>
      <c r="MAT262" s="921"/>
      <c r="MAU262" s="892" t="s">
        <v>1873</v>
      </c>
      <c r="MAV262" s="921"/>
      <c r="MAW262" s="892" t="s">
        <v>1873</v>
      </c>
      <c r="MAX262" s="921"/>
      <c r="MAY262" s="892" t="s">
        <v>1873</v>
      </c>
      <c r="MAZ262" s="921"/>
      <c r="MBA262" s="892" t="s">
        <v>1873</v>
      </c>
      <c r="MBB262" s="921"/>
      <c r="MBC262" s="892" t="s">
        <v>1873</v>
      </c>
      <c r="MBD262" s="921"/>
      <c r="MBE262" s="892" t="s">
        <v>1873</v>
      </c>
      <c r="MBF262" s="921"/>
      <c r="MBG262" s="892" t="s">
        <v>1873</v>
      </c>
      <c r="MBH262" s="921"/>
      <c r="MBI262" s="892" t="s">
        <v>1873</v>
      </c>
      <c r="MBJ262" s="921"/>
      <c r="MBK262" s="892" t="s">
        <v>1873</v>
      </c>
      <c r="MBL262" s="921"/>
      <c r="MBM262" s="892" t="s">
        <v>1873</v>
      </c>
      <c r="MBN262" s="921"/>
      <c r="MBO262" s="892" t="s">
        <v>1873</v>
      </c>
      <c r="MBP262" s="921"/>
      <c r="MBQ262" s="892" t="s">
        <v>1873</v>
      </c>
      <c r="MBR262" s="921"/>
      <c r="MBS262" s="892" t="s">
        <v>1873</v>
      </c>
      <c r="MBT262" s="921"/>
      <c r="MBU262" s="892" t="s">
        <v>1873</v>
      </c>
      <c r="MBV262" s="921"/>
      <c r="MBW262" s="892" t="s">
        <v>1873</v>
      </c>
      <c r="MBX262" s="921"/>
      <c r="MBY262" s="892" t="s">
        <v>1873</v>
      </c>
      <c r="MBZ262" s="921"/>
      <c r="MCA262" s="892" t="s">
        <v>1873</v>
      </c>
      <c r="MCB262" s="921"/>
      <c r="MCC262" s="892" t="s">
        <v>1873</v>
      </c>
      <c r="MCD262" s="921"/>
      <c r="MCE262" s="892" t="s">
        <v>1873</v>
      </c>
      <c r="MCF262" s="921"/>
      <c r="MCG262" s="892" t="s">
        <v>1873</v>
      </c>
      <c r="MCH262" s="921"/>
      <c r="MCI262" s="892" t="s">
        <v>1873</v>
      </c>
      <c r="MCJ262" s="921"/>
      <c r="MCK262" s="892" t="s">
        <v>1873</v>
      </c>
      <c r="MCL262" s="921"/>
      <c r="MCM262" s="892" t="s">
        <v>1873</v>
      </c>
      <c r="MCN262" s="921"/>
      <c r="MCO262" s="892" t="s">
        <v>1873</v>
      </c>
      <c r="MCP262" s="921"/>
      <c r="MCQ262" s="892" t="s">
        <v>1873</v>
      </c>
      <c r="MCR262" s="921"/>
      <c r="MCS262" s="892" t="s">
        <v>1873</v>
      </c>
      <c r="MCT262" s="921"/>
      <c r="MCU262" s="892" t="s">
        <v>1873</v>
      </c>
      <c r="MCV262" s="921"/>
      <c r="MCW262" s="892" t="s">
        <v>1873</v>
      </c>
      <c r="MCX262" s="921"/>
      <c r="MCY262" s="892" t="s">
        <v>1873</v>
      </c>
      <c r="MCZ262" s="921"/>
      <c r="MDA262" s="892" t="s">
        <v>1873</v>
      </c>
      <c r="MDB262" s="921"/>
      <c r="MDC262" s="892" t="s">
        <v>1873</v>
      </c>
      <c r="MDD262" s="921"/>
      <c r="MDE262" s="892" t="s">
        <v>1873</v>
      </c>
      <c r="MDF262" s="921"/>
      <c r="MDG262" s="892" t="s">
        <v>1873</v>
      </c>
      <c r="MDH262" s="921"/>
      <c r="MDI262" s="892" t="s">
        <v>1873</v>
      </c>
      <c r="MDJ262" s="921"/>
      <c r="MDK262" s="892" t="s">
        <v>1873</v>
      </c>
      <c r="MDL262" s="921"/>
      <c r="MDM262" s="892" t="s">
        <v>1873</v>
      </c>
      <c r="MDN262" s="921"/>
      <c r="MDO262" s="892" t="s">
        <v>1873</v>
      </c>
      <c r="MDP262" s="921"/>
      <c r="MDQ262" s="892" t="s">
        <v>1873</v>
      </c>
      <c r="MDR262" s="921"/>
      <c r="MDS262" s="892" t="s">
        <v>1873</v>
      </c>
      <c r="MDT262" s="921"/>
      <c r="MDU262" s="892" t="s">
        <v>1873</v>
      </c>
      <c r="MDV262" s="921"/>
      <c r="MDW262" s="892" t="s">
        <v>1873</v>
      </c>
      <c r="MDX262" s="921"/>
      <c r="MDY262" s="892" t="s">
        <v>1873</v>
      </c>
      <c r="MDZ262" s="921"/>
      <c r="MEA262" s="892" t="s">
        <v>1873</v>
      </c>
      <c r="MEB262" s="921"/>
      <c r="MEC262" s="892" t="s">
        <v>1873</v>
      </c>
      <c r="MED262" s="921"/>
      <c r="MEE262" s="892" t="s">
        <v>1873</v>
      </c>
      <c r="MEF262" s="921"/>
      <c r="MEG262" s="892" t="s">
        <v>1873</v>
      </c>
      <c r="MEH262" s="921"/>
      <c r="MEI262" s="892" t="s">
        <v>1873</v>
      </c>
      <c r="MEJ262" s="921"/>
      <c r="MEK262" s="892" t="s">
        <v>1873</v>
      </c>
      <c r="MEL262" s="921"/>
      <c r="MEM262" s="892" t="s">
        <v>1873</v>
      </c>
      <c r="MEN262" s="921"/>
      <c r="MEO262" s="892" t="s">
        <v>1873</v>
      </c>
      <c r="MEP262" s="921"/>
      <c r="MEQ262" s="892" t="s">
        <v>1873</v>
      </c>
      <c r="MER262" s="921"/>
      <c r="MES262" s="892" t="s">
        <v>1873</v>
      </c>
      <c r="MET262" s="921"/>
      <c r="MEU262" s="892" t="s">
        <v>1873</v>
      </c>
      <c r="MEV262" s="921"/>
      <c r="MEW262" s="892" t="s">
        <v>1873</v>
      </c>
      <c r="MEX262" s="921"/>
      <c r="MEY262" s="892" t="s">
        <v>1873</v>
      </c>
      <c r="MEZ262" s="921"/>
      <c r="MFA262" s="892" t="s">
        <v>1873</v>
      </c>
      <c r="MFB262" s="921"/>
      <c r="MFC262" s="892" t="s">
        <v>1873</v>
      </c>
      <c r="MFD262" s="921"/>
      <c r="MFE262" s="892" t="s">
        <v>1873</v>
      </c>
      <c r="MFF262" s="921"/>
      <c r="MFG262" s="892" t="s">
        <v>1873</v>
      </c>
      <c r="MFH262" s="921"/>
      <c r="MFI262" s="892" t="s">
        <v>1873</v>
      </c>
      <c r="MFJ262" s="921"/>
      <c r="MFK262" s="892" t="s">
        <v>1873</v>
      </c>
      <c r="MFL262" s="921"/>
      <c r="MFM262" s="892" t="s">
        <v>1873</v>
      </c>
      <c r="MFN262" s="921"/>
      <c r="MFO262" s="892" t="s">
        <v>1873</v>
      </c>
      <c r="MFP262" s="921"/>
      <c r="MFQ262" s="892" t="s">
        <v>1873</v>
      </c>
      <c r="MFR262" s="921"/>
      <c r="MFS262" s="892" t="s">
        <v>1873</v>
      </c>
      <c r="MFT262" s="921"/>
      <c r="MFU262" s="892" t="s">
        <v>1873</v>
      </c>
      <c r="MFV262" s="921"/>
      <c r="MFW262" s="892" t="s">
        <v>1873</v>
      </c>
      <c r="MFX262" s="921"/>
      <c r="MFY262" s="892" t="s">
        <v>1873</v>
      </c>
      <c r="MFZ262" s="921"/>
      <c r="MGA262" s="892" t="s">
        <v>1873</v>
      </c>
      <c r="MGB262" s="921"/>
      <c r="MGC262" s="892" t="s">
        <v>1873</v>
      </c>
      <c r="MGD262" s="921"/>
      <c r="MGE262" s="892" t="s">
        <v>1873</v>
      </c>
      <c r="MGF262" s="921"/>
      <c r="MGG262" s="892" t="s">
        <v>1873</v>
      </c>
      <c r="MGH262" s="921"/>
      <c r="MGI262" s="892" t="s">
        <v>1873</v>
      </c>
      <c r="MGJ262" s="921"/>
      <c r="MGK262" s="892" t="s">
        <v>1873</v>
      </c>
      <c r="MGL262" s="921"/>
      <c r="MGM262" s="892" t="s">
        <v>1873</v>
      </c>
      <c r="MGN262" s="921"/>
      <c r="MGO262" s="892" t="s">
        <v>1873</v>
      </c>
      <c r="MGP262" s="921"/>
      <c r="MGQ262" s="892" t="s">
        <v>1873</v>
      </c>
      <c r="MGR262" s="921"/>
      <c r="MGS262" s="892" t="s">
        <v>1873</v>
      </c>
      <c r="MGT262" s="921"/>
      <c r="MGU262" s="892" t="s">
        <v>1873</v>
      </c>
      <c r="MGV262" s="921"/>
      <c r="MGW262" s="892" t="s">
        <v>1873</v>
      </c>
      <c r="MGX262" s="921"/>
      <c r="MGY262" s="892" t="s">
        <v>1873</v>
      </c>
      <c r="MGZ262" s="921"/>
      <c r="MHA262" s="892" t="s">
        <v>1873</v>
      </c>
      <c r="MHB262" s="921"/>
      <c r="MHC262" s="892" t="s">
        <v>1873</v>
      </c>
      <c r="MHD262" s="921"/>
      <c r="MHE262" s="892" t="s">
        <v>1873</v>
      </c>
      <c r="MHF262" s="921"/>
      <c r="MHG262" s="892" t="s">
        <v>1873</v>
      </c>
      <c r="MHH262" s="921"/>
      <c r="MHI262" s="892" t="s">
        <v>1873</v>
      </c>
      <c r="MHJ262" s="921"/>
      <c r="MHK262" s="892" t="s">
        <v>1873</v>
      </c>
      <c r="MHL262" s="921"/>
      <c r="MHM262" s="892" t="s">
        <v>1873</v>
      </c>
      <c r="MHN262" s="921"/>
      <c r="MHO262" s="892" t="s">
        <v>1873</v>
      </c>
      <c r="MHP262" s="921"/>
      <c r="MHQ262" s="892" t="s">
        <v>1873</v>
      </c>
      <c r="MHR262" s="921"/>
      <c r="MHS262" s="892" t="s">
        <v>1873</v>
      </c>
      <c r="MHT262" s="921"/>
      <c r="MHU262" s="892" t="s">
        <v>1873</v>
      </c>
      <c r="MHV262" s="921"/>
      <c r="MHW262" s="892" t="s">
        <v>1873</v>
      </c>
      <c r="MHX262" s="921"/>
      <c r="MHY262" s="892" t="s">
        <v>1873</v>
      </c>
      <c r="MHZ262" s="921"/>
      <c r="MIA262" s="892" t="s">
        <v>1873</v>
      </c>
      <c r="MIB262" s="921"/>
      <c r="MIC262" s="892" t="s">
        <v>1873</v>
      </c>
      <c r="MID262" s="921"/>
      <c r="MIE262" s="892" t="s">
        <v>1873</v>
      </c>
      <c r="MIF262" s="921"/>
      <c r="MIG262" s="892" t="s">
        <v>1873</v>
      </c>
      <c r="MIH262" s="921"/>
      <c r="MII262" s="892" t="s">
        <v>1873</v>
      </c>
      <c r="MIJ262" s="921"/>
      <c r="MIK262" s="892" t="s">
        <v>1873</v>
      </c>
      <c r="MIL262" s="921"/>
      <c r="MIM262" s="892" t="s">
        <v>1873</v>
      </c>
      <c r="MIN262" s="921"/>
      <c r="MIO262" s="892" t="s">
        <v>1873</v>
      </c>
      <c r="MIP262" s="921"/>
      <c r="MIQ262" s="892" t="s">
        <v>1873</v>
      </c>
      <c r="MIR262" s="921"/>
      <c r="MIS262" s="892" t="s">
        <v>1873</v>
      </c>
      <c r="MIT262" s="921"/>
      <c r="MIU262" s="892" t="s">
        <v>1873</v>
      </c>
      <c r="MIV262" s="921"/>
      <c r="MIW262" s="892" t="s">
        <v>1873</v>
      </c>
      <c r="MIX262" s="921"/>
      <c r="MIY262" s="892" t="s">
        <v>1873</v>
      </c>
      <c r="MIZ262" s="921"/>
      <c r="MJA262" s="892" t="s">
        <v>1873</v>
      </c>
      <c r="MJB262" s="921"/>
      <c r="MJC262" s="892" t="s">
        <v>1873</v>
      </c>
      <c r="MJD262" s="921"/>
      <c r="MJE262" s="892" t="s">
        <v>1873</v>
      </c>
      <c r="MJF262" s="921"/>
      <c r="MJG262" s="892" t="s">
        <v>1873</v>
      </c>
      <c r="MJH262" s="921"/>
      <c r="MJI262" s="892" t="s">
        <v>1873</v>
      </c>
      <c r="MJJ262" s="921"/>
      <c r="MJK262" s="892" t="s">
        <v>1873</v>
      </c>
      <c r="MJL262" s="921"/>
      <c r="MJM262" s="892" t="s">
        <v>1873</v>
      </c>
      <c r="MJN262" s="921"/>
      <c r="MJO262" s="892" t="s">
        <v>1873</v>
      </c>
      <c r="MJP262" s="921"/>
      <c r="MJQ262" s="892" t="s">
        <v>1873</v>
      </c>
      <c r="MJR262" s="921"/>
      <c r="MJS262" s="892" t="s">
        <v>1873</v>
      </c>
      <c r="MJT262" s="921"/>
      <c r="MJU262" s="892" t="s">
        <v>1873</v>
      </c>
      <c r="MJV262" s="921"/>
      <c r="MJW262" s="892" t="s">
        <v>1873</v>
      </c>
      <c r="MJX262" s="921"/>
      <c r="MJY262" s="892" t="s">
        <v>1873</v>
      </c>
      <c r="MJZ262" s="921"/>
      <c r="MKA262" s="892" t="s">
        <v>1873</v>
      </c>
      <c r="MKB262" s="921"/>
      <c r="MKC262" s="892" t="s">
        <v>1873</v>
      </c>
      <c r="MKD262" s="921"/>
      <c r="MKE262" s="892" t="s">
        <v>1873</v>
      </c>
      <c r="MKF262" s="921"/>
      <c r="MKG262" s="892" t="s">
        <v>1873</v>
      </c>
      <c r="MKH262" s="921"/>
      <c r="MKI262" s="892" t="s">
        <v>1873</v>
      </c>
      <c r="MKJ262" s="921"/>
      <c r="MKK262" s="892" t="s">
        <v>1873</v>
      </c>
      <c r="MKL262" s="921"/>
      <c r="MKM262" s="892" t="s">
        <v>1873</v>
      </c>
      <c r="MKN262" s="921"/>
      <c r="MKO262" s="892" t="s">
        <v>1873</v>
      </c>
      <c r="MKP262" s="921"/>
      <c r="MKQ262" s="892" t="s">
        <v>1873</v>
      </c>
      <c r="MKR262" s="921"/>
      <c r="MKS262" s="892" t="s">
        <v>1873</v>
      </c>
      <c r="MKT262" s="921"/>
      <c r="MKU262" s="892" t="s">
        <v>1873</v>
      </c>
      <c r="MKV262" s="921"/>
      <c r="MKW262" s="892" t="s">
        <v>1873</v>
      </c>
      <c r="MKX262" s="921"/>
      <c r="MKY262" s="892" t="s">
        <v>1873</v>
      </c>
      <c r="MKZ262" s="921"/>
      <c r="MLA262" s="892" t="s">
        <v>1873</v>
      </c>
      <c r="MLB262" s="921"/>
      <c r="MLC262" s="892" t="s">
        <v>1873</v>
      </c>
      <c r="MLD262" s="921"/>
      <c r="MLE262" s="892" t="s">
        <v>1873</v>
      </c>
      <c r="MLF262" s="921"/>
      <c r="MLG262" s="892" t="s">
        <v>1873</v>
      </c>
      <c r="MLH262" s="921"/>
      <c r="MLI262" s="892" t="s">
        <v>1873</v>
      </c>
      <c r="MLJ262" s="921"/>
      <c r="MLK262" s="892" t="s">
        <v>1873</v>
      </c>
      <c r="MLL262" s="921"/>
      <c r="MLM262" s="892" t="s">
        <v>1873</v>
      </c>
      <c r="MLN262" s="921"/>
      <c r="MLO262" s="892" t="s">
        <v>1873</v>
      </c>
      <c r="MLP262" s="921"/>
      <c r="MLQ262" s="892" t="s">
        <v>1873</v>
      </c>
      <c r="MLR262" s="921"/>
      <c r="MLS262" s="892" t="s">
        <v>1873</v>
      </c>
      <c r="MLT262" s="921"/>
      <c r="MLU262" s="892" t="s">
        <v>1873</v>
      </c>
      <c r="MLV262" s="921"/>
      <c r="MLW262" s="892" t="s">
        <v>1873</v>
      </c>
      <c r="MLX262" s="921"/>
      <c r="MLY262" s="892" t="s">
        <v>1873</v>
      </c>
      <c r="MLZ262" s="921"/>
      <c r="MMA262" s="892" t="s">
        <v>1873</v>
      </c>
      <c r="MMB262" s="921"/>
      <c r="MMC262" s="892" t="s">
        <v>1873</v>
      </c>
      <c r="MMD262" s="921"/>
      <c r="MME262" s="892" t="s">
        <v>1873</v>
      </c>
      <c r="MMF262" s="921"/>
      <c r="MMG262" s="892" t="s">
        <v>1873</v>
      </c>
      <c r="MMH262" s="921"/>
      <c r="MMI262" s="892" t="s">
        <v>1873</v>
      </c>
      <c r="MMJ262" s="921"/>
      <c r="MMK262" s="892" t="s">
        <v>1873</v>
      </c>
      <c r="MML262" s="921"/>
      <c r="MMM262" s="892" t="s">
        <v>1873</v>
      </c>
      <c r="MMN262" s="921"/>
      <c r="MMO262" s="892" t="s">
        <v>1873</v>
      </c>
      <c r="MMP262" s="921"/>
      <c r="MMQ262" s="892" t="s">
        <v>1873</v>
      </c>
      <c r="MMR262" s="921"/>
      <c r="MMS262" s="892" t="s">
        <v>1873</v>
      </c>
      <c r="MMT262" s="921"/>
      <c r="MMU262" s="892" t="s">
        <v>1873</v>
      </c>
      <c r="MMV262" s="921"/>
      <c r="MMW262" s="892" t="s">
        <v>1873</v>
      </c>
      <c r="MMX262" s="921"/>
      <c r="MMY262" s="892" t="s">
        <v>1873</v>
      </c>
      <c r="MMZ262" s="921"/>
      <c r="MNA262" s="892" t="s">
        <v>1873</v>
      </c>
      <c r="MNB262" s="921"/>
      <c r="MNC262" s="892" t="s">
        <v>1873</v>
      </c>
      <c r="MND262" s="921"/>
      <c r="MNE262" s="892" t="s">
        <v>1873</v>
      </c>
      <c r="MNF262" s="921"/>
      <c r="MNG262" s="892" t="s">
        <v>1873</v>
      </c>
      <c r="MNH262" s="921"/>
      <c r="MNI262" s="892" t="s">
        <v>1873</v>
      </c>
      <c r="MNJ262" s="921"/>
      <c r="MNK262" s="892" t="s">
        <v>1873</v>
      </c>
      <c r="MNL262" s="921"/>
      <c r="MNM262" s="892" t="s">
        <v>1873</v>
      </c>
      <c r="MNN262" s="921"/>
      <c r="MNO262" s="892" t="s">
        <v>1873</v>
      </c>
      <c r="MNP262" s="921"/>
      <c r="MNQ262" s="892" t="s">
        <v>1873</v>
      </c>
      <c r="MNR262" s="921"/>
      <c r="MNS262" s="892" t="s">
        <v>1873</v>
      </c>
      <c r="MNT262" s="921"/>
      <c r="MNU262" s="892" t="s">
        <v>1873</v>
      </c>
      <c r="MNV262" s="921"/>
      <c r="MNW262" s="892" t="s">
        <v>1873</v>
      </c>
      <c r="MNX262" s="921"/>
      <c r="MNY262" s="892" t="s">
        <v>1873</v>
      </c>
      <c r="MNZ262" s="921"/>
      <c r="MOA262" s="892" t="s">
        <v>1873</v>
      </c>
      <c r="MOB262" s="921"/>
      <c r="MOC262" s="892" t="s">
        <v>1873</v>
      </c>
      <c r="MOD262" s="921"/>
      <c r="MOE262" s="892" t="s">
        <v>1873</v>
      </c>
      <c r="MOF262" s="921"/>
      <c r="MOG262" s="892" t="s">
        <v>1873</v>
      </c>
      <c r="MOH262" s="921"/>
      <c r="MOI262" s="892" t="s">
        <v>1873</v>
      </c>
      <c r="MOJ262" s="921"/>
      <c r="MOK262" s="892" t="s">
        <v>1873</v>
      </c>
      <c r="MOL262" s="921"/>
      <c r="MOM262" s="892" t="s">
        <v>1873</v>
      </c>
      <c r="MON262" s="921"/>
      <c r="MOO262" s="892" t="s">
        <v>1873</v>
      </c>
      <c r="MOP262" s="921"/>
      <c r="MOQ262" s="892" t="s">
        <v>1873</v>
      </c>
      <c r="MOR262" s="921"/>
      <c r="MOS262" s="892" t="s">
        <v>1873</v>
      </c>
      <c r="MOT262" s="921"/>
      <c r="MOU262" s="892" t="s">
        <v>1873</v>
      </c>
      <c r="MOV262" s="921"/>
      <c r="MOW262" s="892" t="s">
        <v>1873</v>
      </c>
      <c r="MOX262" s="921"/>
      <c r="MOY262" s="892" t="s">
        <v>1873</v>
      </c>
      <c r="MOZ262" s="921"/>
      <c r="MPA262" s="892" t="s">
        <v>1873</v>
      </c>
      <c r="MPB262" s="921"/>
      <c r="MPC262" s="892" t="s">
        <v>1873</v>
      </c>
      <c r="MPD262" s="921"/>
      <c r="MPE262" s="892" t="s">
        <v>1873</v>
      </c>
      <c r="MPF262" s="921"/>
      <c r="MPG262" s="892" t="s">
        <v>1873</v>
      </c>
      <c r="MPH262" s="921"/>
      <c r="MPI262" s="892" t="s">
        <v>1873</v>
      </c>
      <c r="MPJ262" s="921"/>
      <c r="MPK262" s="892" t="s">
        <v>1873</v>
      </c>
      <c r="MPL262" s="921"/>
      <c r="MPM262" s="892" t="s">
        <v>1873</v>
      </c>
      <c r="MPN262" s="921"/>
      <c r="MPO262" s="892" t="s">
        <v>1873</v>
      </c>
      <c r="MPP262" s="921"/>
      <c r="MPQ262" s="892" t="s">
        <v>1873</v>
      </c>
      <c r="MPR262" s="921"/>
      <c r="MPS262" s="892" t="s">
        <v>1873</v>
      </c>
      <c r="MPT262" s="921"/>
      <c r="MPU262" s="892" t="s">
        <v>1873</v>
      </c>
      <c r="MPV262" s="921"/>
      <c r="MPW262" s="892" t="s">
        <v>1873</v>
      </c>
      <c r="MPX262" s="921"/>
      <c r="MPY262" s="892" t="s">
        <v>1873</v>
      </c>
      <c r="MPZ262" s="921"/>
      <c r="MQA262" s="892" t="s">
        <v>1873</v>
      </c>
      <c r="MQB262" s="921"/>
      <c r="MQC262" s="892" t="s">
        <v>1873</v>
      </c>
      <c r="MQD262" s="921"/>
      <c r="MQE262" s="892" t="s">
        <v>1873</v>
      </c>
      <c r="MQF262" s="921"/>
      <c r="MQG262" s="892" t="s">
        <v>1873</v>
      </c>
      <c r="MQH262" s="921"/>
      <c r="MQI262" s="892" t="s">
        <v>1873</v>
      </c>
      <c r="MQJ262" s="921"/>
      <c r="MQK262" s="892" t="s">
        <v>1873</v>
      </c>
      <c r="MQL262" s="921"/>
      <c r="MQM262" s="892" t="s">
        <v>1873</v>
      </c>
      <c r="MQN262" s="921"/>
      <c r="MQO262" s="892" t="s">
        <v>1873</v>
      </c>
      <c r="MQP262" s="921"/>
      <c r="MQQ262" s="892" t="s">
        <v>1873</v>
      </c>
      <c r="MQR262" s="921"/>
      <c r="MQS262" s="892" t="s">
        <v>1873</v>
      </c>
      <c r="MQT262" s="921"/>
      <c r="MQU262" s="892" t="s">
        <v>1873</v>
      </c>
      <c r="MQV262" s="921"/>
      <c r="MQW262" s="892" t="s">
        <v>1873</v>
      </c>
      <c r="MQX262" s="921"/>
      <c r="MQY262" s="892" t="s">
        <v>1873</v>
      </c>
      <c r="MQZ262" s="921"/>
      <c r="MRA262" s="892" t="s">
        <v>1873</v>
      </c>
      <c r="MRB262" s="921"/>
      <c r="MRC262" s="892" t="s">
        <v>1873</v>
      </c>
      <c r="MRD262" s="921"/>
      <c r="MRE262" s="892" t="s">
        <v>1873</v>
      </c>
      <c r="MRF262" s="921"/>
      <c r="MRG262" s="892" t="s">
        <v>1873</v>
      </c>
      <c r="MRH262" s="921"/>
      <c r="MRI262" s="892" t="s">
        <v>1873</v>
      </c>
      <c r="MRJ262" s="921"/>
      <c r="MRK262" s="892" t="s">
        <v>1873</v>
      </c>
      <c r="MRL262" s="921"/>
      <c r="MRM262" s="892" t="s">
        <v>1873</v>
      </c>
      <c r="MRN262" s="921"/>
      <c r="MRO262" s="892" t="s">
        <v>1873</v>
      </c>
      <c r="MRP262" s="921"/>
      <c r="MRQ262" s="892" t="s">
        <v>1873</v>
      </c>
      <c r="MRR262" s="921"/>
      <c r="MRS262" s="892" t="s">
        <v>1873</v>
      </c>
      <c r="MRT262" s="921"/>
      <c r="MRU262" s="892" t="s">
        <v>1873</v>
      </c>
      <c r="MRV262" s="921"/>
      <c r="MRW262" s="892" t="s">
        <v>1873</v>
      </c>
      <c r="MRX262" s="921"/>
      <c r="MRY262" s="892" t="s">
        <v>1873</v>
      </c>
      <c r="MRZ262" s="921"/>
      <c r="MSA262" s="892" t="s">
        <v>1873</v>
      </c>
      <c r="MSB262" s="921"/>
      <c r="MSC262" s="892" t="s">
        <v>1873</v>
      </c>
      <c r="MSD262" s="921"/>
      <c r="MSE262" s="892" t="s">
        <v>1873</v>
      </c>
      <c r="MSF262" s="921"/>
      <c r="MSG262" s="892" t="s">
        <v>1873</v>
      </c>
      <c r="MSH262" s="921"/>
      <c r="MSI262" s="892" t="s">
        <v>1873</v>
      </c>
      <c r="MSJ262" s="921"/>
      <c r="MSK262" s="892" t="s">
        <v>1873</v>
      </c>
      <c r="MSL262" s="921"/>
      <c r="MSM262" s="892" t="s">
        <v>1873</v>
      </c>
      <c r="MSN262" s="921"/>
      <c r="MSO262" s="892" t="s">
        <v>1873</v>
      </c>
      <c r="MSP262" s="921"/>
      <c r="MSQ262" s="892" t="s">
        <v>1873</v>
      </c>
      <c r="MSR262" s="921"/>
      <c r="MSS262" s="892" t="s">
        <v>1873</v>
      </c>
      <c r="MST262" s="921"/>
      <c r="MSU262" s="892" t="s">
        <v>1873</v>
      </c>
      <c r="MSV262" s="921"/>
      <c r="MSW262" s="892" t="s">
        <v>1873</v>
      </c>
      <c r="MSX262" s="921"/>
      <c r="MSY262" s="892" t="s">
        <v>1873</v>
      </c>
      <c r="MSZ262" s="921"/>
      <c r="MTA262" s="892" t="s">
        <v>1873</v>
      </c>
      <c r="MTB262" s="921"/>
      <c r="MTC262" s="892" t="s">
        <v>1873</v>
      </c>
      <c r="MTD262" s="921"/>
      <c r="MTE262" s="892" t="s">
        <v>1873</v>
      </c>
      <c r="MTF262" s="921"/>
      <c r="MTG262" s="892" t="s">
        <v>1873</v>
      </c>
      <c r="MTH262" s="921"/>
      <c r="MTI262" s="892" t="s">
        <v>1873</v>
      </c>
      <c r="MTJ262" s="921"/>
      <c r="MTK262" s="892" t="s">
        <v>1873</v>
      </c>
      <c r="MTL262" s="921"/>
      <c r="MTM262" s="892" t="s">
        <v>1873</v>
      </c>
      <c r="MTN262" s="921"/>
      <c r="MTO262" s="892" t="s">
        <v>1873</v>
      </c>
      <c r="MTP262" s="921"/>
      <c r="MTQ262" s="892" t="s">
        <v>1873</v>
      </c>
      <c r="MTR262" s="921"/>
      <c r="MTS262" s="892" t="s">
        <v>1873</v>
      </c>
      <c r="MTT262" s="921"/>
      <c r="MTU262" s="892" t="s">
        <v>1873</v>
      </c>
      <c r="MTV262" s="921"/>
      <c r="MTW262" s="892" t="s">
        <v>1873</v>
      </c>
      <c r="MTX262" s="921"/>
      <c r="MTY262" s="892" t="s">
        <v>1873</v>
      </c>
      <c r="MTZ262" s="921"/>
      <c r="MUA262" s="892" t="s">
        <v>1873</v>
      </c>
      <c r="MUB262" s="921"/>
      <c r="MUC262" s="892" t="s">
        <v>1873</v>
      </c>
      <c r="MUD262" s="921"/>
      <c r="MUE262" s="892" t="s">
        <v>1873</v>
      </c>
      <c r="MUF262" s="921"/>
      <c r="MUG262" s="892" t="s">
        <v>1873</v>
      </c>
      <c r="MUH262" s="921"/>
      <c r="MUI262" s="892" t="s">
        <v>1873</v>
      </c>
      <c r="MUJ262" s="921"/>
      <c r="MUK262" s="892" t="s">
        <v>1873</v>
      </c>
      <c r="MUL262" s="921"/>
      <c r="MUM262" s="892" t="s">
        <v>1873</v>
      </c>
      <c r="MUN262" s="921"/>
      <c r="MUO262" s="892" t="s">
        <v>1873</v>
      </c>
      <c r="MUP262" s="921"/>
      <c r="MUQ262" s="892" t="s">
        <v>1873</v>
      </c>
      <c r="MUR262" s="921"/>
      <c r="MUS262" s="892" t="s">
        <v>1873</v>
      </c>
      <c r="MUT262" s="921"/>
      <c r="MUU262" s="892" t="s">
        <v>1873</v>
      </c>
      <c r="MUV262" s="921"/>
      <c r="MUW262" s="892" t="s">
        <v>1873</v>
      </c>
      <c r="MUX262" s="921"/>
      <c r="MUY262" s="892" t="s">
        <v>1873</v>
      </c>
      <c r="MUZ262" s="921"/>
      <c r="MVA262" s="892" t="s">
        <v>1873</v>
      </c>
      <c r="MVB262" s="921"/>
      <c r="MVC262" s="892" t="s">
        <v>1873</v>
      </c>
      <c r="MVD262" s="921"/>
      <c r="MVE262" s="892" t="s">
        <v>1873</v>
      </c>
      <c r="MVF262" s="921"/>
      <c r="MVG262" s="892" t="s">
        <v>1873</v>
      </c>
      <c r="MVH262" s="921"/>
      <c r="MVI262" s="892" t="s">
        <v>1873</v>
      </c>
      <c r="MVJ262" s="921"/>
      <c r="MVK262" s="892" t="s">
        <v>1873</v>
      </c>
      <c r="MVL262" s="921"/>
      <c r="MVM262" s="892" t="s">
        <v>1873</v>
      </c>
      <c r="MVN262" s="921"/>
      <c r="MVO262" s="892" t="s">
        <v>1873</v>
      </c>
      <c r="MVP262" s="921"/>
      <c r="MVQ262" s="892" t="s">
        <v>1873</v>
      </c>
      <c r="MVR262" s="921"/>
      <c r="MVS262" s="892" t="s">
        <v>1873</v>
      </c>
      <c r="MVT262" s="921"/>
      <c r="MVU262" s="892" t="s">
        <v>1873</v>
      </c>
      <c r="MVV262" s="921"/>
      <c r="MVW262" s="892" t="s">
        <v>1873</v>
      </c>
      <c r="MVX262" s="921"/>
      <c r="MVY262" s="892" t="s">
        <v>1873</v>
      </c>
      <c r="MVZ262" s="921"/>
      <c r="MWA262" s="892" t="s">
        <v>1873</v>
      </c>
      <c r="MWB262" s="921"/>
      <c r="MWC262" s="892" t="s">
        <v>1873</v>
      </c>
      <c r="MWD262" s="921"/>
      <c r="MWE262" s="892" t="s">
        <v>1873</v>
      </c>
      <c r="MWF262" s="921"/>
      <c r="MWG262" s="892" t="s">
        <v>1873</v>
      </c>
      <c r="MWH262" s="921"/>
      <c r="MWI262" s="892" t="s">
        <v>1873</v>
      </c>
      <c r="MWJ262" s="921"/>
      <c r="MWK262" s="892" t="s">
        <v>1873</v>
      </c>
      <c r="MWL262" s="921"/>
      <c r="MWM262" s="892" t="s">
        <v>1873</v>
      </c>
      <c r="MWN262" s="921"/>
      <c r="MWO262" s="892" t="s">
        <v>1873</v>
      </c>
      <c r="MWP262" s="921"/>
      <c r="MWQ262" s="892" t="s">
        <v>1873</v>
      </c>
      <c r="MWR262" s="921"/>
      <c r="MWS262" s="892" t="s">
        <v>1873</v>
      </c>
      <c r="MWT262" s="921"/>
      <c r="MWU262" s="892" t="s">
        <v>1873</v>
      </c>
      <c r="MWV262" s="921"/>
      <c r="MWW262" s="892" t="s">
        <v>1873</v>
      </c>
      <c r="MWX262" s="921"/>
      <c r="MWY262" s="892" t="s">
        <v>1873</v>
      </c>
      <c r="MWZ262" s="921"/>
      <c r="MXA262" s="892" t="s">
        <v>1873</v>
      </c>
      <c r="MXB262" s="921"/>
      <c r="MXC262" s="892" t="s">
        <v>1873</v>
      </c>
      <c r="MXD262" s="921"/>
      <c r="MXE262" s="892" t="s">
        <v>1873</v>
      </c>
      <c r="MXF262" s="921"/>
      <c r="MXG262" s="892" t="s">
        <v>1873</v>
      </c>
      <c r="MXH262" s="921"/>
      <c r="MXI262" s="892" t="s">
        <v>1873</v>
      </c>
      <c r="MXJ262" s="921"/>
      <c r="MXK262" s="892" t="s">
        <v>1873</v>
      </c>
      <c r="MXL262" s="921"/>
      <c r="MXM262" s="892" t="s">
        <v>1873</v>
      </c>
      <c r="MXN262" s="921"/>
      <c r="MXO262" s="892" t="s">
        <v>1873</v>
      </c>
      <c r="MXP262" s="921"/>
      <c r="MXQ262" s="892" t="s">
        <v>1873</v>
      </c>
      <c r="MXR262" s="921"/>
      <c r="MXS262" s="892" t="s">
        <v>1873</v>
      </c>
      <c r="MXT262" s="921"/>
      <c r="MXU262" s="892" t="s">
        <v>1873</v>
      </c>
      <c r="MXV262" s="921"/>
      <c r="MXW262" s="892" t="s">
        <v>1873</v>
      </c>
      <c r="MXX262" s="921"/>
      <c r="MXY262" s="892" t="s">
        <v>1873</v>
      </c>
      <c r="MXZ262" s="921"/>
      <c r="MYA262" s="892" t="s">
        <v>1873</v>
      </c>
      <c r="MYB262" s="921"/>
      <c r="MYC262" s="892" t="s">
        <v>1873</v>
      </c>
      <c r="MYD262" s="921"/>
      <c r="MYE262" s="892" t="s">
        <v>1873</v>
      </c>
      <c r="MYF262" s="921"/>
      <c r="MYG262" s="892" t="s">
        <v>1873</v>
      </c>
      <c r="MYH262" s="921"/>
      <c r="MYI262" s="892" t="s">
        <v>1873</v>
      </c>
      <c r="MYJ262" s="921"/>
      <c r="MYK262" s="892" t="s">
        <v>1873</v>
      </c>
      <c r="MYL262" s="921"/>
      <c r="MYM262" s="892" t="s">
        <v>1873</v>
      </c>
      <c r="MYN262" s="921"/>
      <c r="MYO262" s="892" t="s">
        <v>1873</v>
      </c>
      <c r="MYP262" s="921"/>
      <c r="MYQ262" s="892" t="s">
        <v>1873</v>
      </c>
      <c r="MYR262" s="921"/>
      <c r="MYS262" s="892" t="s">
        <v>1873</v>
      </c>
      <c r="MYT262" s="921"/>
      <c r="MYU262" s="892" t="s">
        <v>1873</v>
      </c>
      <c r="MYV262" s="921"/>
      <c r="MYW262" s="892" t="s">
        <v>1873</v>
      </c>
      <c r="MYX262" s="921"/>
      <c r="MYY262" s="892" t="s">
        <v>1873</v>
      </c>
      <c r="MYZ262" s="921"/>
      <c r="MZA262" s="892" t="s">
        <v>1873</v>
      </c>
      <c r="MZB262" s="921"/>
      <c r="MZC262" s="892" t="s">
        <v>1873</v>
      </c>
      <c r="MZD262" s="921"/>
      <c r="MZE262" s="892" t="s">
        <v>1873</v>
      </c>
      <c r="MZF262" s="921"/>
      <c r="MZG262" s="892" t="s">
        <v>1873</v>
      </c>
      <c r="MZH262" s="921"/>
      <c r="MZI262" s="892" t="s">
        <v>1873</v>
      </c>
      <c r="MZJ262" s="921"/>
      <c r="MZK262" s="892" t="s">
        <v>1873</v>
      </c>
      <c r="MZL262" s="921"/>
      <c r="MZM262" s="892" t="s">
        <v>1873</v>
      </c>
      <c r="MZN262" s="921"/>
      <c r="MZO262" s="892" t="s">
        <v>1873</v>
      </c>
      <c r="MZP262" s="921"/>
      <c r="MZQ262" s="892" t="s">
        <v>1873</v>
      </c>
      <c r="MZR262" s="921"/>
      <c r="MZS262" s="892" t="s">
        <v>1873</v>
      </c>
      <c r="MZT262" s="921"/>
      <c r="MZU262" s="892" t="s">
        <v>1873</v>
      </c>
      <c r="MZV262" s="921"/>
      <c r="MZW262" s="892" t="s">
        <v>1873</v>
      </c>
      <c r="MZX262" s="921"/>
      <c r="MZY262" s="892" t="s">
        <v>1873</v>
      </c>
      <c r="MZZ262" s="921"/>
      <c r="NAA262" s="892" t="s">
        <v>1873</v>
      </c>
      <c r="NAB262" s="921"/>
      <c r="NAC262" s="892" t="s">
        <v>1873</v>
      </c>
      <c r="NAD262" s="921"/>
      <c r="NAE262" s="892" t="s">
        <v>1873</v>
      </c>
      <c r="NAF262" s="921"/>
      <c r="NAG262" s="892" t="s">
        <v>1873</v>
      </c>
      <c r="NAH262" s="921"/>
      <c r="NAI262" s="892" t="s">
        <v>1873</v>
      </c>
      <c r="NAJ262" s="921"/>
      <c r="NAK262" s="892" t="s">
        <v>1873</v>
      </c>
      <c r="NAL262" s="921"/>
      <c r="NAM262" s="892" t="s">
        <v>1873</v>
      </c>
      <c r="NAN262" s="921"/>
      <c r="NAO262" s="892" t="s">
        <v>1873</v>
      </c>
      <c r="NAP262" s="921"/>
      <c r="NAQ262" s="892" t="s">
        <v>1873</v>
      </c>
      <c r="NAR262" s="921"/>
      <c r="NAS262" s="892" t="s">
        <v>1873</v>
      </c>
      <c r="NAT262" s="921"/>
      <c r="NAU262" s="892" t="s">
        <v>1873</v>
      </c>
      <c r="NAV262" s="921"/>
      <c r="NAW262" s="892" t="s">
        <v>1873</v>
      </c>
      <c r="NAX262" s="921"/>
      <c r="NAY262" s="892" t="s">
        <v>1873</v>
      </c>
      <c r="NAZ262" s="921"/>
      <c r="NBA262" s="892" t="s">
        <v>1873</v>
      </c>
      <c r="NBB262" s="921"/>
      <c r="NBC262" s="892" t="s">
        <v>1873</v>
      </c>
      <c r="NBD262" s="921"/>
      <c r="NBE262" s="892" t="s">
        <v>1873</v>
      </c>
      <c r="NBF262" s="921"/>
      <c r="NBG262" s="892" t="s">
        <v>1873</v>
      </c>
      <c r="NBH262" s="921"/>
      <c r="NBI262" s="892" t="s">
        <v>1873</v>
      </c>
      <c r="NBJ262" s="921"/>
      <c r="NBK262" s="892" t="s">
        <v>1873</v>
      </c>
      <c r="NBL262" s="921"/>
      <c r="NBM262" s="892" t="s">
        <v>1873</v>
      </c>
      <c r="NBN262" s="921"/>
      <c r="NBO262" s="892" t="s">
        <v>1873</v>
      </c>
      <c r="NBP262" s="921"/>
      <c r="NBQ262" s="892" t="s">
        <v>1873</v>
      </c>
      <c r="NBR262" s="921"/>
      <c r="NBS262" s="892" t="s">
        <v>1873</v>
      </c>
      <c r="NBT262" s="921"/>
      <c r="NBU262" s="892" t="s">
        <v>1873</v>
      </c>
      <c r="NBV262" s="921"/>
      <c r="NBW262" s="892" t="s">
        <v>1873</v>
      </c>
      <c r="NBX262" s="921"/>
      <c r="NBY262" s="892" t="s">
        <v>1873</v>
      </c>
      <c r="NBZ262" s="921"/>
      <c r="NCA262" s="892" t="s">
        <v>1873</v>
      </c>
      <c r="NCB262" s="921"/>
      <c r="NCC262" s="892" t="s">
        <v>1873</v>
      </c>
      <c r="NCD262" s="921"/>
      <c r="NCE262" s="892" t="s">
        <v>1873</v>
      </c>
      <c r="NCF262" s="921"/>
      <c r="NCG262" s="892" t="s">
        <v>1873</v>
      </c>
      <c r="NCH262" s="921"/>
      <c r="NCI262" s="892" t="s">
        <v>1873</v>
      </c>
      <c r="NCJ262" s="921"/>
      <c r="NCK262" s="892" t="s">
        <v>1873</v>
      </c>
      <c r="NCL262" s="921"/>
      <c r="NCM262" s="892" t="s">
        <v>1873</v>
      </c>
      <c r="NCN262" s="921"/>
      <c r="NCO262" s="892" t="s">
        <v>1873</v>
      </c>
      <c r="NCP262" s="921"/>
      <c r="NCQ262" s="892" t="s">
        <v>1873</v>
      </c>
      <c r="NCR262" s="921"/>
      <c r="NCS262" s="892" t="s">
        <v>1873</v>
      </c>
      <c r="NCT262" s="921"/>
      <c r="NCU262" s="892" t="s">
        <v>1873</v>
      </c>
      <c r="NCV262" s="921"/>
      <c r="NCW262" s="892" t="s">
        <v>1873</v>
      </c>
      <c r="NCX262" s="921"/>
      <c r="NCY262" s="892" t="s">
        <v>1873</v>
      </c>
      <c r="NCZ262" s="921"/>
      <c r="NDA262" s="892" t="s">
        <v>1873</v>
      </c>
      <c r="NDB262" s="921"/>
      <c r="NDC262" s="892" t="s">
        <v>1873</v>
      </c>
      <c r="NDD262" s="921"/>
      <c r="NDE262" s="892" t="s">
        <v>1873</v>
      </c>
      <c r="NDF262" s="921"/>
      <c r="NDG262" s="892" t="s">
        <v>1873</v>
      </c>
      <c r="NDH262" s="921"/>
      <c r="NDI262" s="892" t="s">
        <v>1873</v>
      </c>
      <c r="NDJ262" s="921"/>
      <c r="NDK262" s="892" t="s">
        <v>1873</v>
      </c>
      <c r="NDL262" s="921"/>
      <c r="NDM262" s="892" t="s">
        <v>1873</v>
      </c>
      <c r="NDN262" s="921"/>
      <c r="NDO262" s="892" t="s">
        <v>1873</v>
      </c>
      <c r="NDP262" s="921"/>
      <c r="NDQ262" s="892" t="s">
        <v>1873</v>
      </c>
      <c r="NDR262" s="921"/>
      <c r="NDS262" s="892" t="s">
        <v>1873</v>
      </c>
      <c r="NDT262" s="921"/>
      <c r="NDU262" s="892" t="s">
        <v>1873</v>
      </c>
      <c r="NDV262" s="921"/>
      <c r="NDW262" s="892" t="s">
        <v>1873</v>
      </c>
      <c r="NDX262" s="921"/>
      <c r="NDY262" s="892" t="s">
        <v>1873</v>
      </c>
      <c r="NDZ262" s="921"/>
      <c r="NEA262" s="892" t="s">
        <v>1873</v>
      </c>
      <c r="NEB262" s="921"/>
      <c r="NEC262" s="892" t="s">
        <v>1873</v>
      </c>
      <c r="NED262" s="921"/>
      <c r="NEE262" s="892" t="s">
        <v>1873</v>
      </c>
      <c r="NEF262" s="921"/>
      <c r="NEG262" s="892" t="s">
        <v>1873</v>
      </c>
      <c r="NEH262" s="921"/>
      <c r="NEI262" s="892" t="s">
        <v>1873</v>
      </c>
      <c r="NEJ262" s="921"/>
      <c r="NEK262" s="892" t="s">
        <v>1873</v>
      </c>
      <c r="NEL262" s="921"/>
      <c r="NEM262" s="892" t="s">
        <v>1873</v>
      </c>
      <c r="NEN262" s="921"/>
      <c r="NEO262" s="892" t="s">
        <v>1873</v>
      </c>
      <c r="NEP262" s="921"/>
      <c r="NEQ262" s="892" t="s">
        <v>1873</v>
      </c>
      <c r="NER262" s="921"/>
      <c r="NES262" s="892" t="s">
        <v>1873</v>
      </c>
      <c r="NET262" s="921"/>
      <c r="NEU262" s="892" t="s">
        <v>1873</v>
      </c>
      <c r="NEV262" s="921"/>
      <c r="NEW262" s="892" t="s">
        <v>1873</v>
      </c>
      <c r="NEX262" s="921"/>
      <c r="NEY262" s="892" t="s">
        <v>1873</v>
      </c>
      <c r="NEZ262" s="921"/>
      <c r="NFA262" s="892" t="s">
        <v>1873</v>
      </c>
      <c r="NFB262" s="921"/>
      <c r="NFC262" s="892" t="s">
        <v>1873</v>
      </c>
      <c r="NFD262" s="921"/>
      <c r="NFE262" s="892" t="s">
        <v>1873</v>
      </c>
      <c r="NFF262" s="921"/>
      <c r="NFG262" s="892" t="s">
        <v>1873</v>
      </c>
      <c r="NFH262" s="921"/>
      <c r="NFI262" s="892" t="s">
        <v>1873</v>
      </c>
      <c r="NFJ262" s="921"/>
      <c r="NFK262" s="892" t="s">
        <v>1873</v>
      </c>
      <c r="NFL262" s="921"/>
      <c r="NFM262" s="892" t="s">
        <v>1873</v>
      </c>
      <c r="NFN262" s="921"/>
      <c r="NFO262" s="892" t="s">
        <v>1873</v>
      </c>
      <c r="NFP262" s="921"/>
      <c r="NFQ262" s="892" t="s">
        <v>1873</v>
      </c>
      <c r="NFR262" s="921"/>
      <c r="NFS262" s="892" t="s">
        <v>1873</v>
      </c>
      <c r="NFT262" s="921"/>
      <c r="NFU262" s="892" t="s">
        <v>1873</v>
      </c>
      <c r="NFV262" s="921"/>
      <c r="NFW262" s="892" t="s">
        <v>1873</v>
      </c>
      <c r="NFX262" s="921"/>
      <c r="NFY262" s="892" t="s">
        <v>1873</v>
      </c>
      <c r="NFZ262" s="921"/>
      <c r="NGA262" s="892" t="s">
        <v>1873</v>
      </c>
      <c r="NGB262" s="921"/>
      <c r="NGC262" s="892" t="s">
        <v>1873</v>
      </c>
      <c r="NGD262" s="921"/>
      <c r="NGE262" s="892" t="s">
        <v>1873</v>
      </c>
      <c r="NGF262" s="921"/>
      <c r="NGG262" s="892" t="s">
        <v>1873</v>
      </c>
      <c r="NGH262" s="921"/>
      <c r="NGI262" s="892" t="s">
        <v>1873</v>
      </c>
      <c r="NGJ262" s="921"/>
      <c r="NGK262" s="892" t="s">
        <v>1873</v>
      </c>
      <c r="NGL262" s="921"/>
      <c r="NGM262" s="892" t="s">
        <v>1873</v>
      </c>
      <c r="NGN262" s="921"/>
      <c r="NGO262" s="892" t="s">
        <v>1873</v>
      </c>
      <c r="NGP262" s="921"/>
      <c r="NGQ262" s="892" t="s">
        <v>1873</v>
      </c>
      <c r="NGR262" s="921"/>
      <c r="NGS262" s="892" t="s">
        <v>1873</v>
      </c>
      <c r="NGT262" s="921"/>
      <c r="NGU262" s="892" t="s">
        <v>1873</v>
      </c>
      <c r="NGV262" s="921"/>
      <c r="NGW262" s="892" t="s">
        <v>1873</v>
      </c>
      <c r="NGX262" s="921"/>
      <c r="NGY262" s="892" t="s">
        <v>1873</v>
      </c>
      <c r="NGZ262" s="921"/>
      <c r="NHA262" s="892" t="s">
        <v>1873</v>
      </c>
      <c r="NHB262" s="921"/>
      <c r="NHC262" s="892" t="s">
        <v>1873</v>
      </c>
      <c r="NHD262" s="921"/>
      <c r="NHE262" s="892" t="s">
        <v>1873</v>
      </c>
      <c r="NHF262" s="921"/>
      <c r="NHG262" s="892" t="s">
        <v>1873</v>
      </c>
      <c r="NHH262" s="921"/>
      <c r="NHI262" s="892" t="s">
        <v>1873</v>
      </c>
      <c r="NHJ262" s="921"/>
      <c r="NHK262" s="892" t="s">
        <v>1873</v>
      </c>
      <c r="NHL262" s="921"/>
      <c r="NHM262" s="892" t="s">
        <v>1873</v>
      </c>
      <c r="NHN262" s="921"/>
      <c r="NHO262" s="892" t="s">
        <v>1873</v>
      </c>
      <c r="NHP262" s="921"/>
      <c r="NHQ262" s="892" t="s">
        <v>1873</v>
      </c>
      <c r="NHR262" s="921"/>
      <c r="NHS262" s="892" t="s">
        <v>1873</v>
      </c>
      <c r="NHT262" s="921"/>
      <c r="NHU262" s="892" t="s">
        <v>1873</v>
      </c>
      <c r="NHV262" s="921"/>
      <c r="NHW262" s="892" t="s">
        <v>1873</v>
      </c>
      <c r="NHX262" s="921"/>
      <c r="NHY262" s="892" t="s">
        <v>1873</v>
      </c>
      <c r="NHZ262" s="921"/>
      <c r="NIA262" s="892" t="s">
        <v>1873</v>
      </c>
      <c r="NIB262" s="921"/>
      <c r="NIC262" s="892" t="s">
        <v>1873</v>
      </c>
      <c r="NID262" s="921"/>
      <c r="NIE262" s="892" t="s">
        <v>1873</v>
      </c>
      <c r="NIF262" s="921"/>
      <c r="NIG262" s="892" t="s">
        <v>1873</v>
      </c>
      <c r="NIH262" s="921"/>
      <c r="NII262" s="892" t="s">
        <v>1873</v>
      </c>
      <c r="NIJ262" s="921"/>
      <c r="NIK262" s="892" t="s">
        <v>1873</v>
      </c>
      <c r="NIL262" s="921"/>
      <c r="NIM262" s="892" t="s">
        <v>1873</v>
      </c>
      <c r="NIN262" s="921"/>
      <c r="NIO262" s="892" t="s">
        <v>1873</v>
      </c>
      <c r="NIP262" s="921"/>
      <c r="NIQ262" s="892" t="s">
        <v>1873</v>
      </c>
      <c r="NIR262" s="921"/>
      <c r="NIS262" s="892" t="s">
        <v>1873</v>
      </c>
      <c r="NIT262" s="921"/>
      <c r="NIU262" s="892" t="s">
        <v>1873</v>
      </c>
      <c r="NIV262" s="921"/>
      <c r="NIW262" s="892" t="s">
        <v>1873</v>
      </c>
      <c r="NIX262" s="921"/>
      <c r="NIY262" s="892" t="s">
        <v>1873</v>
      </c>
      <c r="NIZ262" s="921"/>
      <c r="NJA262" s="892" t="s">
        <v>1873</v>
      </c>
      <c r="NJB262" s="921"/>
      <c r="NJC262" s="892" t="s">
        <v>1873</v>
      </c>
      <c r="NJD262" s="921"/>
      <c r="NJE262" s="892" t="s">
        <v>1873</v>
      </c>
      <c r="NJF262" s="921"/>
      <c r="NJG262" s="892" t="s">
        <v>1873</v>
      </c>
      <c r="NJH262" s="921"/>
      <c r="NJI262" s="892" t="s">
        <v>1873</v>
      </c>
      <c r="NJJ262" s="921"/>
      <c r="NJK262" s="892" t="s">
        <v>1873</v>
      </c>
      <c r="NJL262" s="921"/>
      <c r="NJM262" s="892" t="s">
        <v>1873</v>
      </c>
      <c r="NJN262" s="921"/>
      <c r="NJO262" s="892" t="s">
        <v>1873</v>
      </c>
      <c r="NJP262" s="921"/>
      <c r="NJQ262" s="892" t="s">
        <v>1873</v>
      </c>
      <c r="NJR262" s="921"/>
      <c r="NJS262" s="892" t="s">
        <v>1873</v>
      </c>
      <c r="NJT262" s="921"/>
      <c r="NJU262" s="892" t="s">
        <v>1873</v>
      </c>
      <c r="NJV262" s="921"/>
      <c r="NJW262" s="892" t="s">
        <v>1873</v>
      </c>
      <c r="NJX262" s="921"/>
      <c r="NJY262" s="892" t="s">
        <v>1873</v>
      </c>
      <c r="NJZ262" s="921"/>
      <c r="NKA262" s="892" t="s">
        <v>1873</v>
      </c>
      <c r="NKB262" s="921"/>
      <c r="NKC262" s="892" t="s">
        <v>1873</v>
      </c>
      <c r="NKD262" s="921"/>
      <c r="NKE262" s="892" t="s">
        <v>1873</v>
      </c>
      <c r="NKF262" s="921"/>
      <c r="NKG262" s="892" t="s">
        <v>1873</v>
      </c>
      <c r="NKH262" s="921"/>
      <c r="NKI262" s="892" t="s">
        <v>1873</v>
      </c>
      <c r="NKJ262" s="921"/>
      <c r="NKK262" s="892" t="s">
        <v>1873</v>
      </c>
      <c r="NKL262" s="921"/>
      <c r="NKM262" s="892" t="s">
        <v>1873</v>
      </c>
      <c r="NKN262" s="921"/>
      <c r="NKO262" s="892" t="s">
        <v>1873</v>
      </c>
      <c r="NKP262" s="921"/>
      <c r="NKQ262" s="892" t="s">
        <v>1873</v>
      </c>
      <c r="NKR262" s="921"/>
      <c r="NKS262" s="892" t="s">
        <v>1873</v>
      </c>
      <c r="NKT262" s="921"/>
      <c r="NKU262" s="892" t="s">
        <v>1873</v>
      </c>
      <c r="NKV262" s="921"/>
      <c r="NKW262" s="892" t="s">
        <v>1873</v>
      </c>
      <c r="NKX262" s="921"/>
      <c r="NKY262" s="892" t="s">
        <v>1873</v>
      </c>
      <c r="NKZ262" s="921"/>
      <c r="NLA262" s="892" t="s">
        <v>1873</v>
      </c>
      <c r="NLB262" s="921"/>
      <c r="NLC262" s="892" t="s">
        <v>1873</v>
      </c>
      <c r="NLD262" s="921"/>
      <c r="NLE262" s="892" t="s">
        <v>1873</v>
      </c>
      <c r="NLF262" s="921"/>
      <c r="NLG262" s="892" t="s">
        <v>1873</v>
      </c>
      <c r="NLH262" s="921"/>
      <c r="NLI262" s="892" t="s">
        <v>1873</v>
      </c>
      <c r="NLJ262" s="921"/>
      <c r="NLK262" s="892" t="s">
        <v>1873</v>
      </c>
      <c r="NLL262" s="921"/>
      <c r="NLM262" s="892" t="s">
        <v>1873</v>
      </c>
      <c r="NLN262" s="921"/>
      <c r="NLO262" s="892" t="s">
        <v>1873</v>
      </c>
      <c r="NLP262" s="921"/>
      <c r="NLQ262" s="892" t="s">
        <v>1873</v>
      </c>
      <c r="NLR262" s="921"/>
      <c r="NLS262" s="892" t="s">
        <v>1873</v>
      </c>
      <c r="NLT262" s="921"/>
      <c r="NLU262" s="892" t="s">
        <v>1873</v>
      </c>
      <c r="NLV262" s="921"/>
      <c r="NLW262" s="892" t="s">
        <v>1873</v>
      </c>
      <c r="NLX262" s="921"/>
      <c r="NLY262" s="892" t="s">
        <v>1873</v>
      </c>
      <c r="NLZ262" s="921"/>
      <c r="NMA262" s="892" t="s">
        <v>1873</v>
      </c>
      <c r="NMB262" s="921"/>
      <c r="NMC262" s="892" t="s">
        <v>1873</v>
      </c>
      <c r="NMD262" s="921"/>
      <c r="NME262" s="892" t="s">
        <v>1873</v>
      </c>
      <c r="NMF262" s="921"/>
      <c r="NMG262" s="892" t="s">
        <v>1873</v>
      </c>
      <c r="NMH262" s="921"/>
      <c r="NMI262" s="892" t="s">
        <v>1873</v>
      </c>
      <c r="NMJ262" s="921"/>
      <c r="NMK262" s="892" t="s">
        <v>1873</v>
      </c>
      <c r="NML262" s="921"/>
      <c r="NMM262" s="892" t="s">
        <v>1873</v>
      </c>
      <c r="NMN262" s="921"/>
      <c r="NMO262" s="892" t="s">
        <v>1873</v>
      </c>
      <c r="NMP262" s="921"/>
      <c r="NMQ262" s="892" t="s">
        <v>1873</v>
      </c>
      <c r="NMR262" s="921"/>
      <c r="NMS262" s="892" t="s">
        <v>1873</v>
      </c>
      <c r="NMT262" s="921"/>
      <c r="NMU262" s="892" t="s">
        <v>1873</v>
      </c>
      <c r="NMV262" s="921"/>
      <c r="NMW262" s="892" t="s">
        <v>1873</v>
      </c>
      <c r="NMX262" s="921"/>
      <c r="NMY262" s="892" t="s">
        <v>1873</v>
      </c>
      <c r="NMZ262" s="921"/>
      <c r="NNA262" s="892" t="s">
        <v>1873</v>
      </c>
      <c r="NNB262" s="921"/>
      <c r="NNC262" s="892" t="s">
        <v>1873</v>
      </c>
      <c r="NND262" s="921"/>
      <c r="NNE262" s="892" t="s">
        <v>1873</v>
      </c>
      <c r="NNF262" s="921"/>
      <c r="NNG262" s="892" t="s">
        <v>1873</v>
      </c>
      <c r="NNH262" s="921"/>
      <c r="NNI262" s="892" t="s">
        <v>1873</v>
      </c>
      <c r="NNJ262" s="921"/>
      <c r="NNK262" s="892" t="s">
        <v>1873</v>
      </c>
      <c r="NNL262" s="921"/>
      <c r="NNM262" s="892" t="s">
        <v>1873</v>
      </c>
      <c r="NNN262" s="921"/>
      <c r="NNO262" s="892" t="s">
        <v>1873</v>
      </c>
      <c r="NNP262" s="921"/>
      <c r="NNQ262" s="892" t="s">
        <v>1873</v>
      </c>
      <c r="NNR262" s="921"/>
      <c r="NNS262" s="892" t="s">
        <v>1873</v>
      </c>
      <c r="NNT262" s="921"/>
      <c r="NNU262" s="892" t="s">
        <v>1873</v>
      </c>
      <c r="NNV262" s="921"/>
      <c r="NNW262" s="892" t="s">
        <v>1873</v>
      </c>
      <c r="NNX262" s="921"/>
      <c r="NNY262" s="892" t="s">
        <v>1873</v>
      </c>
      <c r="NNZ262" s="921"/>
      <c r="NOA262" s="892" t="s">
        <v>1873</v>
      </c>
      <c r="NOB262" s="921"/>
      <c r="NOC262" s="892" t="s">
        <v>1873</v>
      </c>
      <c r="NOD262" s="921"/>
      <c r="NOE262" s="892" t="s">
        <v>1873</v>
      </c>
      <c r="NOF262" s="921"/>
      <c r="NOG262" s="892" t="s">
        <v>1873</v>
      </c>
      <c r="NOH262" s="921"/>
      <c r="NOI262" s="892" t="s">
        <v>1873</v>
      </c>
      <c r="NOJ262" s="921"/>
      <c r="NOK262" s="892" t="s">
        <v>1873</v>
      </c>
      <c r="NOL262" s="921"/>
      <c r="NOM262" s="892" t="s">
        <v>1873</v>
      </c>
      <c r="NON262" s="921"/>
      <c r="NOO262" s="892" t="s">
        <v>1873</v>
      </c>
      <c r="NOP262" s="921"/>
      <c r="NOQ262" s="892" t="s">
        <v>1873</v>
      </c>
      <c r="NOR262" s="921"/>
      <c r="NOS262" s="892" t="s">
        <v>1873</v>
      </c>
      <c r="NOT262" s="921"/>
      <c r="NOU262" s="892" t="s">
        <v>1873</v>
      </c>
      <c r="NOV262" s="921"/>
      <c r="NOW262" s="892" t="s">
        <v>1873</v>
      </c>
      <c r="NOX262" s="921"/>
      <c r="NOY262" s="892" t="s">
        <v>1873</v>
      </c>
      <c r="NOZ262" s="921"/>
      <c r="NPA262" s="892" t="s">
        <v>1873</v>
      </c>
      <c r="NPB262" s="921"/>
      <c r="NPC262" s="892" t="s">
        <v>1873</v>
      </c>
      <c r="NPD262" s="921"/>
      <c r="NPE262" s="892" t="s">
        <v>1873</v>
      </c>
      <c r="NPF262" s="921"/>
      <c r="NPG262" s="892" t="s">
        <v>1873</v>
      </c>
      <c r="NPH262" s="921"/>
      <c r="NPI262" s="892" t="s">
        <v>1873</v>
      </c>
      <c r="NPJ262" s="921"/>
      <c r="NPK262" s="892" t="s">
        <v>1873</v>
      </c>
      <c r="NPL262" s="921"/>
      <c r="NPM262" s="892" t="s">
        <v>1873</v>
      </c>
      <c r="NPN262" s="921"/>
      <c r="NPO262" s="892" t="s">
        <v>1873</v>
      </c>
      <c r="NPP262" s="921"/>
      <c r="NPQ262" s="892" t="s">
        <v>1873</v>
      </c>
      <c r="NPR262" s="921"/>
      <c r="NPS262" s="892" t="s">
        <v>1873</v>
      </c>
      <c r="NPT262" s="921"/>
      <c r="NPU262" s="892" t="s">
        <v>1873</v>
      </c>
      <c r="NPV262" s="921"/>
      <c r="NPW262" s="892" t="s">
        <v>1873</v>
      </c>
      <c r="NPX262" s="921"/>
      <c r="NPY262" s="892" t="s">
        <v>1873</v>
      </c>
      <c r="NPZ262" s="921"/>
      <c r="NQA262" s="892" t="s">
        <v>1873</v>
      </c>
      <c r="NQB262" s="921"/>
      <c r="NQC262" s="892" t="s">
        <v>1873</v>
      </c>
      <c r="NQD262" s="921"/>
      <c r="NQE262" s="892" t="s">
        <v>1873</v>
      </c>
      <c r="NQF262" s="921"/>
      <c r="NQG262" s="892" t="s">
        <v>1873</v>
      </c>
      <c r="NQH262" s="921"/>
      <c r="NQI262" s="892" t="s">
        <v>1873</v>
      </c>
      <c r="NQJ262" s="921"/>
      <c r="NQK262" s="892" t="s">
        <v>1873</v>
      </c>
      <c r="NQL262" s="921"/>
      <c r="NQM262" s="892" t="s">
        <v>1873</v>
      </c>
      <c r="NQN262" s="921"/>
      <c r="NQO262" s="892" t="s">
        <v>1873</v>
      </c>
      <c r="NQP262" s="921"/>
      <c r="NQQ262" s="892" t="s">
        <v>1873</v>
      </c>
      <c r="NQR262" s="921"/>
      <c r="NQS262" s="892" t="s">
        <v>1873</v>
      </c>
      <c r="NQT262" s="921"/>
      <c r="NQU262" s="892" t="s">
        <v>1873</v>
      </c>
      <c r="NQV262" s="921"/>
      <c r="NQW262" s="892" t="s">
        <v>1873</v>
      </c>
      <c r="NQX262" s="921"/>
      <c r="NQY262" s="892" t="s">
        <v>1873</v>
      </c>
      <c r="NQZ262" s="921"/>
      <c r="NRA262" s="892" t="s">
        <v>1873</v>
      </c>
      <c r="NRB262" s="921"/>
      <c r="NRC262" s="892" t="s">
        <v>1873</v>
      </c>
      <c r="NRD262" s="921"/>
      <c r="NRE262" s="892" t="s">
        <v>1873</v>
      </c>
      <c r="NRF262" s="921"/>
      <c r="NRG262" s="892" t="s">
        <v>1873</v>
      </c>
      <c r="NRH262" s="921"/>
      <c r="NRI262" s="892" t="s">
        <v>1873</v>
      </c>
      <c r="NRJ262" s="921"/>
      <c r="NRK262" s="892" t="s">
        <v>1873</v>
      </c>
      <c r="NRL262" s="921"/>
      <c r="NRM262" s="892" t="s">
        <v>1873</v>
      </c>
      <c r="NRN262" s="921"/>
      <c r="NRO262" s="892" t="s">
        <v>1873</v>
      </c>
      <c r="NRP262" s="921"/>
      <c r="NRQ262" s="892" t="s">
        <v>1873</v>
      </c>
      <c r="NRR262" s="921"/>
      <c r="NRS262" s="892" t="s">
        <v>1873</v>
      </c>
      <c r="NRT262" s="921"/>
      <c r="NRU262" s="892" t="s">
        <v>1873</v>
      </c>
      <c r="NRV262" s="921"/>
      <c r="NRW262" s="892" t="s">
        <v>1873</v>
      </c>
      <c r="NRX262" s="921"/>
      <c r="NRY262" s="892" t="s">
        <v>1873</v>
      </c>
      <c r="NRZ262" s="921"/>
      <c r="NSA262" s="892" t="s">
        <v>1873</v>
      </c>
      <c r="NSB262" s="921"/>
      <c r="NSC262" s="892" t="s">
        <v>1873</v>
      </c>
      <c r="NSD262" s="921"/>
      <c r="NSE262" s="892" t="s">
        <v>1873</v>
      </c>
      <c r="NSF262" s="921"/>
      <c r="NSG262" s="892" t="s">
        <v>1873</v>
      </c>
      <c r="NSH262" s="921"/>
      <c r="NSI262" s="892" t="s">
        <v>1873</v>
      </c>
      <c r="NSJ262" s="921"/>
      <c r="NSK262" s="892" t="s">
        <v>1873</v>
      </c>
      <c r="NSL262" s="921"/>
      <c r="NSM262" s="892" t="s">
        <v>1873</v>
      </c>
      <c r="NSN262" s="921"/>
      <c r="NSO262" s="892" t="s">
        <v>1873</v>
      </c>
      <c r="NSP262" s="921"/>
      <c r="NSQ262" s="892" t="s">
        <v>1873</v>
      </c>
      <c r="NSR262" s="921"/>
      <c r="NSS262" s="892" t="s">
        <v>1873</v>
      </c>
      <c r="NST262" s="921"/>
      <c r="NSU262" s="892" t="s">
        <v>1873</v>
      </c>
      <c r="NSV262" s="921"/>
      <c r="NSW262" s="892" t="s">
        <v>1873</v>
      </c>
      <c r="NSX262" s="921"/>
      <c r="NSY262" s="892" t="s">
        <v>1873</v>
      </c>
      <c r="NSZ262" s="921"/>
      <c r="NTA262" s="892" t="s">
        <v>1873</v>
      </c>
      <c r="NTB262" s="921"/>
      <c r="NTC262" s="892" t="s">
        <v>1873</v>
      </c>
      <c r="NTD262" s="921"/>
      <c r="NTE262" s="892" t="s">
        <v>1873</v>
      </c>
      <c r="NTF262" s="921"/>
      <c r="NTG262" s="892" t="s">
        <v>1873</v>
      </c>
      <c r="NTH262" s="921"/>
      <c r="NTI262" s="892" t="s">
        <v>1873</v>
      </c>
      <c r="NTJ262" s="921"/>
      <c r="NTK262" s="892" t="s">
        <v>1873</v>
      </c>
      <c r="NTL262" s="921"/>
      <c r="NTM262" s="892" t="s">
        <v>1873</v>
      </c>
      <c r="NTN262" s="921"/>
      <c r="NTO262" s="892" t="s">
        <v>1873</v>
      </c>
      <c r="NTP262" s="921"/>
      <c r="NTQ262" s="892" t="s">
        <v>1873</v>
      </c>
      <c r="NTR262" s="921"/>
      <c r="NTS262" s="892" t="s">
        <v>1873</v>
      </c>
      <c r="NTT262" s="921"/>
      <c r="NTU262" s="892" t="s">
        <v>1873</v>
      </c>
      <c r="NTV262" s="921"/>
      <c r="NTW262" s="892" t="s">
        <v>1873</v>
      </c>
      <c r="NTX262" s="921"/>
      <c r="NTY262" s="892" t="s">
        <v>1873</v>
      </c>
      <c r="NTZ262" s="921"/>
      <c r="NUA262" s="892" t="s">
        <v>1873</v>
      </c>
      <c r="NUB262" s="921"/>
      <c r="NUC262" s="892" t="s">
        <v>1873</v>
      </c>
      <c r="NUD262" s="921"/>
      <c r="NUE262" s="892" t="s">
        <v>1873</v>
      </c>
      <c r="NUF262" s="921"/>
      <c r="NUG262" s="892" t="s">
        <v>1873</v>
      </c>
      <c r="NUH262" s="921"/>
      <c r="NUI262" s="892" t="s">
        <v>1873</v>
      </c>
      <c r="NUJ262" s="921"/>
      <c r="NUK262" s="892" t="s">
        <v>1873</v>
      </c>
      <c r="NUL262" s="921"/>
      <c r="NUM262" s="892" t="s">
        <v>1873</v>
      </c>
      <c r="NUN262" s="921"/>
      <c r="NUO262" s="892" t="s">
        <v>1873</v>
      </c>
      <c r="NUP262" s="921"/>
      <c r="NUQ262" s="892" t="s">
        <v>1873</v>
      </c>
      <c r="NUR262" s="921"/>
      <c r="NUS262" s="892" t="s">
        <v>1873</v>
      </c>
      <c r="NUT262" s="921"/>
      <c r="NUU262" s="892" t="s">
        <v>1873</v>
      </c>
      <c r="NUV262" s="921"/>
      <c r="NUW262" s="892" t="s">
        <v>1873</v>
      </c>
      <c r="NUX262" s="921"/>
      <c r="NUY262" s="892" t="s">
        <v>1873</v>
      </c>
      <c r="NUZ262" s="921"/>
      <c r="NVA262" s="892" t="s">
        <v>1873</v>
      </c>
      <c r="NVB262" s="921"/>
      <c r="NVC262" s="892" t="s">
        <v>1873</v>
      </c>
      <c r="NVD262" s="921"/>
      <c r="NVE262" s="892" t="s">
        <v>1873</v>
      </c>
      <c r="NVF262" s="921"/>
      <c r="NVG262" s="892" t="s">
        <v>1873</v>
      </c>
      <c r="NVH262" s="921"/>
      <c r="NVI262" s="892" t="s">
        <v>1873</v>
      </c>
      <c r="NVJ262" s="921"/>
      <c r="NVK262" s="892" t="s">
        <v>1873</v>
      </c>
      <c r="NVL262" s="921"/>
      <c r="NVM262" s="892" t="s">
        <v>1873</v>
      </c>
      <c r="NVN262" s="921"/>
      <c r="NVO262" s="892" t="s">
        <v>1873</v>
      </c>
      <c r="NVP262" s="921"/>
      <c r="NVQ262" s="892" t="s">
        <v>1873</v>
      </c>
      <c r="NVR262" s="921"/>
      <c r="NVS262" s="892" t="s">
        <v>1873</v>
      </c>
      <c r="NVT262" s="921"/>
      <c r="NVU262" s="892" t="s">
        <v>1873</v>
      </c>
      <c r="NVV262" s="921"/>
      <c r="NVW262" s="892" t="s">
        <v>1873</v>
      </c>
      <c r="NVX262" s="921"/>
      <c r="NVY262" s="892" t="s">
        <v>1873</v>
      </c>
      <c r="NVZ262" s="921"/>
      <c r="NWA262" s="892" t="s">
        <v>1873</v>
      </c>
      <c r="NWB262" s="921"/>
      <c r="NWC262" s="892" t="s">
        <v>1873</v>
      </c>
      <c r="NWD262" s="921"/>
      <c r="NWE262" s="892" t="s">
        <v>1873</v>
      </c>
      <c r="NWF262" s="921"/>
      <c r="NWG262" s="892" t="s">
        <v>1873</v>
      </c>
      <c r="NWH262" s="921"/>
      <c r="NWI262" s="892" t="s">
        <v>1873</v>
      </c>
      <c r="NWJ262" s="921"/>
      <c r="NWK262" s="892" t="s">
        <v>1873</v>
      </c>
      <c r="NWL262" s="921"/>
      <c r="NWM262" s="892" t="s">
        <v>1873</v>
      </c>
      <c r="NWN262" s="921"/>
      <c r="NWO262" s="892" t="s">
        <v>1873</v>
      </c>
      <c r="NWP262" s="921"/>
      <c r="NWQ262" s="892" t="s">
        <v>1873</v>
      </c>
      <c r="NWR262" s="921"/>
      <c r="NWS262" s="892" t="s">
        <v>1873</v>
      </c>
      <c r="NWT262" s="921"/>
      <c r="NWU262" s="892" t="s">
        <v>1873</v>
      </c>
      <c r="NWV262" s="921"/>
      <c r="NWW262" s="892" t="s">
        <v>1873</v>
      </c>
      <c r="NWX262" s="921"/>
      <c r="NWY262" s="892" t="s">
        <v>1873</v>
      </c>
      <c r="NWZ262" s="921"/>
      <c r="NXA262" s="892" t="s">
        <v>1873</v>
      </c>
      <c r="NXB262" s="921"/>
      <c r="NXC262" s="892" t="s">
        <v>1873</v>
      </c>
      <c r="NXD262" s="921"/>
      <c r="NXE262" s="892" t="s">
        <v>1873</v>
      </c>
      <c r="NXF262" s="921"/>
      <c r="NXG262" s="892" t="s">
        <v>1873</v>
      </c>
      <c r="NXH262" s="921"/>
      <c r="NXI262" s="892" t="s">
        <v>1873</v>
      </c>
      <c r="NXJ262" s="921"/>
      <c r="NXK262" s="892" t="s">
        <v>1873</v>
      </c>
      <c r="NXL262" s="921"/>
      <c r="NXM262" s="892" t="s">
        <v>1873</v>
      </c>
      <c r="NXN262" s="921"/>
      <c r="NXO262" s="892" t="s">
        <v>1873</v>
      </c>
      <c r="NXP262" s="921"/>
      <c r="NXQ262" s="892" t="s">
        <v>1873</v>
      </c>
      <c r="NXR262" s="921"/>
      <c r="NXS262" s="892" t="s">
        <v>1873</v>
      </c>
      <c r="NXT262" s="921"/>
      <c r="NXU262" s="892" t="s">
        <v>1873</v>
      </c>
      <c r="NXV262" s="921"/>
      <c r="NXW262" s="892" t="s">
        <v>1873</v>
      </c>
      <c r="NXX262" s="921"/>
      <c r="NXY262" s="892" t="s">
        <v>1873</v>
      </c>
      <c r="NXZ262" s="921"/>
      <c r="NYA262" s="892" t="s">
        <v>1873</v>
      </c>
      <c r="NYB262" s="921"/>
      <c r="NYC262" s="892" t="s">
        <v>1873</v>
      </c>
      <c r="NYD262" s="921"/>
      <c r="NYE262" s="892" t="s">
        <v>1873</v>
      </c>
      <c r="NYF262" s="921"/>
      <c r="NYG262" s="892" t="s">
        <v>1873</v>
      </c>
      <c r="NYH262" s="921"/>
      <c r="NYI262" s="892" t="s">
        <v>1873</v>
      </c>
      <c r="NYJ262" s="921"/>
      <c r="NYK262" s="892" t="s">
        <v>1873</v>
      </c>
      <c r="NYL262" s="921"/>
      <c r="NYM262" s="892" t="s">
        <v>1873</v>
      </c>
      <c r="NYN262" s="921"/>
      <c r="NYO262" s="892" t="s">
        <v>1873</v>
      </c>
      <c r="NYP262" s="921"/>
      <c r="NYQ262" s="892" t="s">
        <v>1873</v>
      </c>
      <c r="NYR262" s="921"/>
      <c r="NYS262" s="892" t="s">
        <v>1873</v>
      </c>
      <c r="NYT262" s="921"/>
      <c r="NYU262" s="892" t="s">
        <v>1873</v>
      </c>
      <c r="NYV262" s="921"/>
      <c r="NYW262" s="892" t="s">
        <v>1873</v>
      </c>
      <c r="NYX262" s="921"/>
      <c r="NYY262" s="892" t="s">
        <v>1873</v>
      </c>
      <c r="NYZ262" s="921"/>
      <c r="NZA262" s="892" t="s">
        <v>1873</v>
      </c>
      <c r="NZB262" s="921"/>
      <c r="NZC262" s="892" t="s">
        <v>1873</v>
      </c>
      <c r="NZD262" s="921"/>
      <c r="NZE262" s="892" t="s">
        <v>1873</v>
      </c>
      <c r="NZF262" s="921"/>
      <c r="NZG262" s="892" t="s">
        <v>1873</v>
      </c>
      <c r="NZH262" s="921"/>
      <c r="NZI262" s="892" t="s">
        <v>1873</v>
      </c>
      <c r="NZJ262" s="921"/>
      <c r="NZK262" s="892" t="s">
        <v>1873</v>
      </c>
      <c r="NZL262" s="921"/>
      <c r="NZM262" s="892" t="s">
        <v>1873</v>
      </c>
      <c r="NZN262" s="921"/>
      <c r="NZO262" s="892" t="s">
        <v>1873</v>
      </c>
      <c r="NZP262" s="921"/>
      <c r="NZQ262" s="892" t="s">
        <v>1873</v>
      </c>
      <c r="NZR262" s="921"/>
      <c r="NZS262" s="892" t="s">
        <v>1873</v>
      </c>
      <c r="NZT262" s="921"/>
      <c r="NZU262" s="892" t="s">
        <v>1873</v>
      </c>
      <c r="NZV262" s="921"/>
      <c r="NZW262" s="892" t="s">
        <v>1873</v>
      </c>
      <c r="NZX262" s="921"/>
      <c r="NZY262" s="892" t="s">
        <v>1873</v>
      </c>
      <c r="NZZ262" s="921"/>
      <c r="OAA262" s="892" t="s">
        <v>1873</v>
      </c>
      <c r="OAB262" s="921"/>
      <c r="OAC262" s="892" t="s">
        <v>1873</v>
      </c>
      <c r="OAD262" s="921"/>
      <c r="OAE262" s="892" t="s">
        <v>1873</v>
      </c>
      <c r="OAF262" s="921"/>
      <c r="OAG262" s="892" t="s">
        <v>1873</v>
      </c>
      <c r="OAH262" s="921"/>
      <c r="OAI262" s="892" t="s">
        <v>1873</v>
      </c>
      <c r="OAJ262" s="921"/>
      <c r="OAK262" s="892" t="s">
        <v>1873</v>
      </c>
      <c r="OAL262" s="921"/>
      <c r="OAM262" s="892" t="s">
        <v>1873</v>
      </c>
      <c r="OAN262" s="921"/>
      <c r="OAO262" s="892" t="s">
        <v>1873</v>
      </c>
      <c r="OAP262" s="921"/>
      <c r="OAQ262" s="892" t="s">
        <v>1873</v>
      </c>
      <c r="OAR262" s="921"/>
      <c r="OAS262" s="892" t="s">
        <v>1873</v>
      </c>
      <c r="OAT262" s="921"/>
      <c r="OAU262" s="892" t="s">
        <v>1873</v>
      </c>
      <c r="OAV262" s="921"/>
      <c r="OAW262" s="892" t="s">
        <v>1873</v>
      </c>
      <c r="OAX262" s="921"/>
      <c r="OAY262" s="892" t="s">
        <v>1873</v>
      </c>
      <c r="OAZ262" s="921"/>
      <c r="OBA262" s="892" t="s">
        <v>1873</v>
      </c>
      <c r="OBB262" s="921"/>
      <c r="OBC262" s="892" t="s">
        <v>1873</v>
      </c>
      <c r="OBD262" s="921"/>
      <c r="OBE262" s="892" t="s">
        <v>1873</v>
      </c>
      <c r="OBF262" s="921"/>
      <c r="OBG262" s="892" t="s">
        <v>1873</v>
      </c>
      <c r="OBH262" s="921"/>
      <c r="OBI262" s="892" t="s">
        <v>1873</v>
      </c>
      <c r="OBJ262" s="921"/>
      <c r="OBK262" s="892" t="s">
        <v>1873</v>
      </c>
      <c r="OBL262" s="921"/>
      <c r="OBM262" s="892" t="s">
        <v>1873</v>
      </c>
      <c r="OBN262" s="921"/>
      <c r="OBO262" s="892" t="s">
        <v>1873</v>
      </c>
      <c r="OBP262" s="921"/>
      <c r="OBQ262" s="892" t="s">
        <v>1873</v>
      </c>
      <c r="OBR262" s="921"/>
      <c r="OBS262" s="892" t="s">
        <v>1873</v>
      </c>
      <c r="OBT262" s="921"/>
      <c r="OBU262" s="892" t="s">
        <v>1873</v>
      </c>
      <c r="OBV262" s="921"/>
      <c r="OBW262" s="892" t="s">
        <v>1873</v>
      </c>
      <c r="OBX262" s="921"/>
      <c r="OBY262" s="892" t="s">
        <v>1873</v>
      </c>
      <c r="OBZ262" s="921"/>
      <c r="OCA262" s="892" t="s">
        <v>1873</v>
      </c>
      <c r="OCB262" s="921"/>
      <c r="OCC262" s="892" t="s">
        <v>1873</v>
      </c>
      <c r="OCD262" s="921"/>
      <c r="OCE262" s="892" t="s">
        <v>1873</v>
      </c>
      <c r="OCF262" s="921"/>
      <c r="OCG262" s="892" t="s">
        <v>1873</v>
      </c>
      <c r="OCH262" s="921"/>
      <c r="OCI262" s="892" t="s">
        <v>1873</v>
      </c>
      <c r="OCJ262" s="921"/>
      <c r="OCK262" s="892" t="s">
        <v>1873</v>
      </c>
      <c r="OCL262" s="921"/>
      <c r="OCM262" s="892" t="s">
        <v>1873</v>
      </c>
      <c r="OCN262" s="921"/>
      <c r="OCO262" s="892" t="s">
        <v>1873</v>
      </c>
      <c r="OCP262" s="921"/>
      <c r="OCQ262" s="892" t="s">
        <v>1873</v>
      </c>
      <c r="OCR262" s="921"/>
      <c r="OCS262" s="892" t="s">
        <v>1873</v>
      </c>
      <c r="OCT262" s="921"/>
      <c r="OCU262" s="892" t="s">
        <v>1873</v>
      </c>
      <c r="OCV262" s="921"/>
      <c r="OCW262" s="892" t="s">
        <v>1873</v>
      </c>
      <c r="OCX262" s="921"/>
      <c r="OCY262" s="892" t="s">
        <v>1873</v>
      </c>
      <c r="OCZ262" s="921"/>
      <c r="ODA262" s="892" t="s">
        <v>1873</v>
      </c>
      <c r="ODB262" s="921"/>
      <c r="ODC262" s="892" t="s">
        <v>1873</v>
      </c>
      <c r="ODD262" s="921"/>
      <c r="ODE262" s="892" t="s">
        <v>1873</v>
      </c>
      <c r="ODF262" s="921"/>
      <c r="ODG262" s="892" t="s">
        <v>1873</v>
      </c>
      <c r="ODH262" s="921"/>
      <c r="ODI262" s="892" t="s">
        <v>1873</v>
      </c>
      <c r="ODJ262" s="921"/>
      <c r="ODK262" s="892" t="s">
        <v>1873</v>
      </c>
      <c r="ODL262" s="921"/>
      <c r="ODM262" s="892" t="s">
        <v>1873</v>
      </c>
      <c r="ODN262" s="921"/>
      <c r="ODO262" s="892" t="s">
        <v>1873</v>
      </c>
      <c r="ODP262" s="921"/>
      <c r="ODQ262" s="892" t="s">
        <v>1873</v>
      </c>
      <c r="ODR262" s="921"/>
      <c r="ODS262" s="892" t="s">
        <v>1873</v>
      </c>
      <c r="ODT262" s="921"/>
      <c r="ODU262" s="892" t="s">
        <v>1873</v>
      </c>
      <c r="ODV262" s="921"/>
      <c r="ODW262" s="892" t="s">
        <v>1873</v>
      </c>
      <c r="ODX262" s="921"/>
      <c r="ODY262" s="892" t="s">
        <v>1873</v>
      </c>
      <c r="ODZ262" s="921"/>
      <c r="OEA262" s="892" t="s">
        <v>1873</v>
      </c>
      <c r="OEB262" s="921"/>
      <c r="OEC262" s="892" t="s">
        <v>1873</v>
      </c>
      <c r="OED262" s="921"/>
      <c r="OEE262" s="892" t="s">
        <v>1873</v>
      </c>
      <c r="OEF262" s="921"/>
      <c r="OEG262" s="892" t="s">
        <v>1873</v>
      </c>
      <c r="OEH262" s="921"/>
      <c r="OEI262" s="892" t="s">
        <v>1873</v>
      </c>
      <c r="OEJ262" s="921"/>
      <c r="OEK262" s="892" t="s">
        <v>1873</v>
      </c>
      <c r="OEL262" s="921"/>
      <c r="OEM262" s="892" t="s">
        <v>1873</v>
      </c>
      <c r="OEN262" s="921"/>
      <c r="OEO262" s="892" t="s">
        <v>1873</v>
      </c>
      <c r="OEP262" s="921"/>
      <c r="OEQ262" s="892" t="s">
        <v>1873</v>
      </c>
      <c r="OER262" s="921"/>
      <c r="OES262" s="892" t="s">
        <v>1873</v>
      </c>
      <c r="OET262" s="921"/>
      <c r="OEU262" s="892" t="s">
        <v>1873</v>
      </c>
      <c r="OEV262" s="921"/>
      <c r="OEW262" s="892" t="s">
        <v>1873</v>
      </c>
      <c r="OEX262" s="921"/>
      <c r="OEY262" s="892" t="s">
        <v>1873</v>
      </c>
      <c r="OEZ262" s="921"/>
      <c r="OFA262" s="892" t="s">
        <v>1873</v>
      </c>
      <c r="OFB262" s="921"/>
      <c r="OFC262" s="892" t="s">
        <v>1873</v>
      </c>
      <c r="OFD262" s="921"/>
      <c r="OFE262" s="892" t="s">
        <v>1873</v>
      </c>
      <c r="OFF262" s="921"/>
      <c r="OFG262" s="892" t="s">
        <v>1873</v>
      </c>
      <c r="OFH262" s="921"/>
      <c r="OFI262" s="892" t="s">
        <v>1873</v>
      </c>
      <c r="OFJ262" s="921"/>
      <c r="OFK262" s="892" t="s">
        <v>1873</v>
      </c>
      <c r="OFL262" s="921"/>
      <c r="OFM262" s="892" t="s">
        <v>1873</v>
      </c>
      <c r="OFN262" s="921"/>
      <c r="OFO262" s="892" t="s">
        <v>1873</v>
      </c>
      <c r="OFP262" s="921"/>
      <c r="OFQ262" s="892" t="s">
        <v>1873</v>
      </c>
      <c r="OFR262" s="921"/>
      <c r="OFS262" s="892" t="s">
        <v>1873</v>
      </c>
      <c r="OFT262" s="921"/>
      <c r="OFU262" s="892" t="s">
        <v>1873</v>
      </c>
      <c r="OFV262" s="921"/>
      <c r="OFW262" s="892" t="s">
        <v>1873</v>
      </c>
      <c r="OFX262" s="921"/>
      <c r="OFY262" s="892" t="s">
        <v>1873</v>
      </c>
      <c r="OFZ262" s="921"/>
      <c r="OGA262" s="892" t="s">
        <v>1873</v>
      </c>
      <c r="OGB262" s="921"/>
      <c r="OGC262" s="892" t="s">
        <v>1873</v>
      </c>
      <c r="OGD262" s="921"/>
      <c r="OGE262" s="892" t="s">
        <v>1873</v>
      </c>
      <c r="OGF262" s="921"/>
      <c r="OGG262" s="892" t="s">
        <v>1873</v>
      </c>
      <c r="OGH262" s="921"/>
      <c r="OGI262" s="892" t="s">
        <v>1873</v>
      </c>
      <c r="OGJ262" s="921"/>
      <c r="OGK262" s="892" t="s">
        <v>1873</v>
      </c>
      <c r="OGL262" s="921"/>
      <c r="OGM262" s="892" t="s">
        <v>1873</v>
      </c>
      <c r="OGN262" s="921"/>
      <c r="OGO262" s="892" t="s">
        <v>1873</v>
      </c>
      <c r="OGP262" s="921"/>
      <c r="OGQ262" s="892" t="s">
        <v>1873</v>
      </c>
      <c r="OGR262" s="921"/>
      <c r="OGS262" s="892" t="s">
        <v>1873</v>
      </c>
      <c r="OGT262" s="921"/>
      <c r="OGU262" s="892" t="s">
        <v>1873</v>
      </c>
      <c r="OGV262" s="921"/>
      <c r="OGW262" s="892" t="s">
        <v>1873</v>
      </c>
      <c r="OGX262" s="921"/>
      <c r="OGY262" s="892" t="s">
        <v>1873</v>
      </c>
      <c r="OGZ262" s="921"/>
      <c r="OHA262" s="892" t="s">
        <v>1873</v>
      </c>
      <c r="OHB262" s="921"/>
      <c r="OHC262" s="892" t="s">
        <v>1873</v>
      </c>
      <c r="OHD262" s="921"/>
      <c r="OHE262" s="892" t="s">
        <v>1873</v>
      </c>
      <c r="OHF262" s="921"/>
      <c r="OHG262" s="892" t="s">
        <v>1873</v>
      </c>
      <c r="OHH262" s="921"/>
      <c r="OHI262" s="892" t="s">
        <v>1873</v>
      </c>
      <c r="OHJ262" s="921"/>
      <c r="OHK262" s="892" t="s">
        <v>1873</v>
      </c>
      <c r="OHL262" s="921"/>
      <c r="OHM262" s="892" t="s">
        <v>1873</v>
      </c>
      <c r="OHN262" s="921"/>
      <c r="OHO262" s="892" t="s">
        <v>1873</v>
      </c>
      <c r="OHP262" s="921"/>
      <c r="OHQ262" s="892" t="s">
        <v>1873</v>
      </c>
      <c r="OHR262" s="921"/>
      <c r="OHS262" s="892" t="s">
        <v>1873</v>
      </c>
      <c r="OHT262" s="921"/>
      <c r="OHU262" s="892" t="s">
        <v>1873</v>
      </c>
      <c r="OHV262" s="921"/>
      <c r="OHW262" s="892" t="s">
        <v>1873</v>
      </c>
      <c r="OHX262" s="921"/>
      <c r="OHY262" s="892" t="s">
        <v>1873</v>
      </c>
      <c r="OHZ262" s="921"/>
      <c r="OIA262" s="892" t="s">
        <v>1873</v>
      </c>
      <c r="OIB262" s="921"/>
      <c r="OIC262" s="892" t="s">
        <v>1873</v>
      </c>
      <c r="OID262" s="921"/>
      <c r="OIE262" s="892" t="s">
        <v>1873</v>
      </c>
      <c r="OIF262" s="921"/>
      <c r="OIG262" s="892" t="s">
        <v>1873</v>
      </c>
      <c r="OIH262" s="921"/>
      <c r="OII262" s="892" t="s">
        <v>1873</v>
      </c>
      <c r="OIJ262" s="921"/>
      <c r="OIK262" s="892" t="s">
        <v>1873</v>
      </c>
      <c r="OIL262" s="921"/>
      <c r="OIM262" s="892" t="s">
        <v>1873</v>
      </c>
      <c r="OIN262" s="921"/>
      <c r="OIO262" s="892" t="s">
        <v>1873</v>
      </c>
      <c r="OIP262" s="921"/>
      <c r="OIQ262" s="892" t="s">
        <v>1873</v>
      </c>
      <c r="OIR262" s="921"/>
      <c r="OIS262" s="892" t="s">
        <v>1873</v>
      </c>
      <c r="OIT262" s="921"/>
      <c r="OIU262" s="892" t="s">
        <v>1873</v>
      </c>
      <c r="OIV262" s="921"/>
      <c r="OIW262" s="892" t="s">
        <v>1873</v>
      </c>
      <c r="OIX262" s="921"/>
      <c r="OIY262" s="892" t="s">
        <v>1873</v>
      </c>
      <c r="OIZ262" s="921"/>
      <c r="OJA262" s="892" t="s">
        <v>1873</v>
      </c>
      <c r="OJB262" s="921"/>
      <c r="OJC262" s="892" t="s">
        <v>1873</v>
      </c>
      <c r="OJD262" s="921"/>
      <c r="OJE262" s="892" t="s">
        <v>1873</v>
      </c>
      <c r="OJF262" s="921"/>
      <c r="OJG262" s="892" t="s">
        <v>1873</v>
      </c>
      <c r="OJH262" s="921"/>
      <c r="OJI262" s="892" t="s">
        <v>1873</v>
      </c>
      <c r="OJJ262" s="921"/>
      <c r="OJK262" s="892" t="s">
        <v>1873</v>
      </c>
      <c r="OJL262" s="921"/>
      <c r="OJM262" s="892" t="s">
        <v>1873</v>
      </c>
      <c r="OJN262" s="921"/>
      <c r="OJO262" s="892" t="s">
        <v>1873</v>
      </c>
      <c r="OJP262" s="921"/>
      <c r="OJQ262" s="892" t="s">
        <v>1873</v>
      </c>
      <c r="OJR262" s="921"/>
      <c r="OJS262" s="892" t="s">
        <v>1873</v>
      </c>
      <c r="OJT262" s="921"/>
      <c r="OJU262" s="892" t="s">
        <v>1873</v>
      </c>
      <c r="OJV262" s="921"/>
      <c r="OJW262" s="892" t="s">
        <v>1873</v>
      </c>
      <c r="OJX262" s="921"/>
      <c r="OJY262" s="892" t="s">
        <v>1873</v>
      </c>
      <c r="OJZ262" s="921"/>
      <c r="OKA262" s="892" t="s">
        <v>1873</v>
      </c>
      <c r="OKB262" s="921"/>
      <c r="OKC262" s="892" t="s">
        <v>1873</v>
      </c>
      <c r="OKD262" s="921"/>
      <c r="OKE262" s="892" t="s">
        <v>1873</v>
      </c>
      <c r="OKF262" s="921"/>
      <c r="OKG262" s="892" t="s">
        <v>1873</v>
      </c>
      <c r="OKH262" s="921"/>
      <c r="OKI262" s="892" t="s">
        <v>1873</v>
      </c>
      <c r="OKJ262" s="921"/>
      <c r="OKK262" s="892" t="s">
        <v>1873</v>
      </c>
      <c r="OKL262" s="921"/>
      <c r="OKM262" s="892" t="s">
        <v>1873</v>
      </c>
      <c r="OKN262" s="921"/>
      <c r="OKO262" s="892" t="s">
        <v>1873</v>
      </c>
      <c r="OKP262" s="921"/>
      <c r="OKQ262" s="892" t="s">
        <v>1873</v>
      </c>
      <c r="OKR262" s="921"/>
      <c r="OKS262" s="892" t="s">
        <v>1873</v>
      </c>
      <c r="OKT262" s="921"/>
      <c r="OKU262" s="892" t="s">
        <v>1873</v>
      </c>
      <c r="OKV262" s="921"/>
      <c r="OKW262" s="892" t="s">
        <v>1873</v>
      </c>
      <c r="OKX262" s="921"/>
      <c r="OKY262" s="892" t="s">
        <v>1873</v>
      </c>
      <c r="OKZ262" s="921"/>
      <c r="OLA262" s="892" t="s">
        <v>1873</v>
      </c>
      <c r="OLB262" s="921"/>
      <c r="OLC262" s="892" t="s">
        <v>1873</v>
      </c>
      <c r="OLD262" s="921"/>
      <c r="OLE262" s="892" t="s">
        <v>1873</v>
      </c>
      <c r="OLF262" s="921"/>
      <c r="OLG262" s="892" t="s">
        <v>1873</v>
      </c>
      <c r="OLH262" s="921"/>
      <c r="OLI262" s="892" t="s">
        <v>1873</v>
      </c>
      <c r="OLJ262" s="921"/>
      <c r="OLK262" s="892" t="s">
        <v>1873</v>
      </c>
      <c r="OLL262" s="921"/>
      <c r="OLM262" s="892" t="s">
        <v>1873</v>
      </c>
      <c r="OLN262" s="921"/>
      <c r="OLO262" s="892" t="s">
        <v>1873</v>
      </c>
      <c r="OLP262" s="921"/>
      <c r="OLQ262" s="892" t="s">
        <v>1873</v>
      </c>
      <c r="OLR262" s="921"/>
      <c r="OLS262" s="892" t="s">
        <v>1873</v>
      </c>
      <c r="OLT262" s="921"/>
      <c r="OLU262" s="892" t="s">
        <v>1873</v>
      </c>
      <c r="OLV262" s="921"/>
      <c r="OLW262" s="892" t="s">
        <v>1873</v>
      </c>
      <c r="OLX262" s="921"/>
      <c r="OLY262" s="892" t="s">
        <v>1873</v>
      </c>
      <c r="OLZ262" s="921"/>
      <c r="OMA262" s="892" t="s">
        <v>1873</v>
      </c>
      <c r="OMB262" s="921"/>
      <c r="OMC262" s="892" t="s">
        <v>1873</v>
      </c>
      <c r="OMD262" s="921"/>
      <c r="OME262" s="892" t="s">
        <v>1873</v>
      </c>
      <c r="OMF262" s="921"/>
      <c r="OMG262" s="892" t="s">
        <v>1873</v>
      </c>
      <c r="OMH262" s="921"/>
      <c r="OMI262" s="892" t="s">
        <v>1873</v>
      </c>
      <c r="OMJ262" s="921"/>
      <c r="OMK262" s="892" t="s">
        <v>1873</v>
      </c>
      <c r="OML262" s="921"/>
      <c r="OMM262" s="892" t="s">
        <v>1873</v>
      </c>
      <c r="OMN262" s="921"/>
      <c r="OMO262" s="892" t="s">
        <v>1873</v>
      </c>
      <c r="OMP262" s="921"/>
      <c r="OMQ262" s="892" t="s">
        <v>1873</v>
      </c>
      <c r="OMR262" s="921"/>
      <c r="OMS262" s="892" t="s">
        <v>1873</v>
      </c>
      <c r="OMT262" s="921"/>
      <c r="OMU262" s="892" t="s">
        <v>1873</v>
      </c>
      <c r="OMV262" s="921"/>
      <c r="OMW262" s="892" t="s">
        <v>1873</v>
      </c>
      <c r="OMX262" s="921"/>
      <c r="OMY262" s="892" t="s">
        <v>1873</v>
      </c>
      <c r="OMZ262" s="921"/>
      <c r="ONA262" s="892" t="s">
        <v>1873</v>
      </c>
      <c r="ONB262" s="921"/>
      <c r="ONC262" s="892" t="s">
        <v>1873</v>
      </c>
      <c r="OND262" s="921"/>
      <c r="ONE262" s="892" t="s">
        <v>1873</v>
      </c>
      <c r="ONF262" s="921"/>
      <c r="ONG262" s="892" t="s">
        <v>1873</v>
      </c>
      <c r="ONH262" s="921"/>
      <c r="ONI262" s="892" t="s">
        <v>1873</v>
      </c>
      <c r="ONJ262" s="921"/>
      <c r="ONK262" s="892" t="s">
        <v>1873</v>
      </c>
      <c r="ONL262" s="921"/>
      <c r="ONM262" s="892" t="s">
        <v>1873</v>
      </c>
      <c r="ONN262" s="921"/>
      <c r="ONO262" s="892" t="s">
        <v>1873</v>
      </c>
      <c r="ONP262" s="921"/>
      <c r="ONQ262" s="892" t="s">
        <v>1873</v>
      </c>
      <c r="ONR262" s="921"/>
      <c r="ONS262" s="892" t="s">
        <v>1873</v>
      </c>
      <c r="ONT262" s="921"/>
      <c r="ONU262" s="892" t="s">
        <v>1873</v>
      </c>
      <c r="ONV262" s="921"/>
      <c r="ONW262" s="892" t="s">
        <v>1873</v>
      </c>
      <c r="ONX262" s="921"/>
      <c r="ONY262" s="892" t="s">
        <v>1873</v>
      </c>
      <c r="ONZ262" s="921"/>
      <c r="OOA262" s="892" t="s">
        <v>1873</v>
      </c>
      <c r="OOB262" s="921"/>
      <c r="OOC262" s="892" t="s">
        <v>1873</v>
      </c>
      <c r="OOD262" s="921"/>
      <c r="OOE262" s="892" t="s">
        <v>1873</v>
      </c>
      <c r="OOF262" s="921"/>
      <c r="OOG262" s="892" t="s">
        <v>1873</v>
      </c>
      <c r="OOH262" s="921"/>
      <c r="OOI262" s="892" t="s">
        <v>1873</v>
      </c>
      <c r="OOJ262" s="921"/>
      <c r="OOK262" s="892" t="s">
        <v>1873</v>
      </c>
      <c r="OOL262" s="921"/>
      <c r="OOM262" s="892" t="s">
        <v>1873</v>
      </c>
      <c r="OON262" s="921"/>
      <c r="OOO262" s="892" t="s">
        <v>1873</v>
      </c>
      <c r="OOP262" s="921"/>
      <c r="OOQ262" s="892" t="s">
        <v>1873</v>
      </c>
      <c r="OOR262" s="921"/>
      <c r="OOS262" s="892" t="s">
        <v>1873</v>
      </c>
      <c r="OOT262" s="921"/>
      <c r="OOU262" s="892" t="s">
        <v>1873</v>
      </c>
      <c r="OOV262" s="921"/>
      <c r="OOW262" s="892" t="s">
        <v>1873</v>
      </c>
      <c r="OOX262" s="921"/>
      <c r="OOY262" s="892" t="s">
        <v>1873</v>
      </c>
      <c r="OOZ262" s="921"/>
      <c r="OPA262" s="892" t="s">
        <v>1873</v>
      </c>
      <c r="OPB262" s="921"/>
      <c r="OPC262" s="892" t="s">
        <v>1873</v>
      </c>
      <c r="OPD262" s="921"/>
      <c r="OPE262" s="892" t="s">
        <v>1873</v>
      </c>
      <c r="OPF262" s="921"/>
      <c r="OPG262" s="892" t="s">
        <v>1873</v>
      </c>
      <c r="OPH262" s="921"/>
      <c r="OPI262" s="892" t="s">
        <v>1873</v>
      </c>
      <c r="OPJ262" s="921"/>
      <c r="OPK262" s="892" t="s">
        <v>1873</v>
      </c>
      <c r="OPL262" s="921"/>
      <c r="OPM262" s="892" t="s">
        <v>1873</v>
      </c>
      <c r="OPN262" s="921"/>
      <c r="OPO262" s="892" t="s">
        <v>1873</v>
      </c>
      <c r="OPP262" s="921"/>
      <c r="OPQ262" s="892" t="s">
        <v>1873</v>
      </c>
      <c r="OPR262" s="921"/>
      <c r="OPS262" s="892" t="s">
        <v>1873</v>
      </c>
      <c r="OPT262" s="921"/>
      <c r="OPU262" s="892" t="s">
        <v>1873</v>
      </c>
      <c r="OPV262" s="921"/>
      <c r="OPW262" s="892" t="s">
        <v>1873</v>
      </c>
      <c r="OPX262" s="921"/>
      <c r="OPY262" s="892" t="s">
        <v>1873</v>
      </c>
      <c r="OPZ262" s="921"/>
      <c r="OQA262" s="892" t="s">
        <v>1873</v>
      </c>
      <c r="OQB262" s="921"/>
      <c r="OQC262" s="892" t="s">
        <v>1873</v>
      </c>
      <c r="OQD262" s="921"/>
      <c r="OQE262" s="892" t="s">
        <v>1873</v>
      </c>
      <c r="OQF262" s="921"/>
      <c r="OQG262" s="892" t="s">
        <v>1873</v>
      </c>
      <c r="OQH262" s="921"/>
      <c r="OQI262" s="892" t="s">
        <v>1873</v>
      </c>
      <c r="OQJ262" s="921"/>
      <c r="OQK262" s="892" t="s">
        <v>1873</v>
      </c>
      <c r="OQL262" s="921"/>
      <c r="OQM262" s="892" t="s">
        <v>1873</v>
      </c>
      <c r="OQN262" s="921"/>
      <c r="OQO262" s="892" t="s">
        <v>1873</v>
      </c>
      <c r="OQP262" s="921"/>
      <c r="OQQ262" s="892" t="s">
        <v>1873</v>
      </c>
      <c r="OQR262" s="921"/>
      <c r="OQS262" s="892" t="s">
        <v>1873</v>
      </c>
      <c r="OQT262" s="921"/>
      <c r="OQU262" s="892" t="s">
        <v>1873</v>
      </c>
      <c r="OQV262" s="921"/>
      <c r="OQW262" s="892" t="s">
        <v>1873</v>
      </c>
      <c r="OQX262" s="921"/>
      <c r="OQY262" s="892" t="s">
        <v>1873</v>
      </c>
      <c r="OQZ262" s="921"/>
      <c r="ORA262" s="892" t="s">
        <v>1873</v>
      </c>
      <c r="ORB262" s="921"/>
      <c r="ORC262" s="892" t="s">
        <v>1873</v>
      </c>
      <c r="ORD262" s="921"/>
      <c r="ORE262" s="892" t="s">
        <v>1873</v>
      </c>
      <c r="ORF262" s="921"/>
      <c r="ORG262" s="892" t="s">
        <v>1873</v>
      </c>
      <c r="ORH262" s="921"/>
      <c r="ORI262" s="892" t="s">
        <v>1873</v>
      </c>
      <c r="ORJ262" s="921"/>
      <c r="ORK262" s="892" t="s">
        <v>1873</v>
      </c>
      <c r="ORL262" s="921"/>
      <c r="ORM262" s="892" t="s">
        <v>1873</v>
      </c>
      <c r="ORN262" s="921"/>
      <c r="ORO262" s="892" t="s">
        <v>1873</v>
      </c>
      <c r="ORP262" s="921"/>
      <c r="ORQ262" s="892" t="s">
        <v>1873</v>
      </c>
      <c r="ORR262" s="921"/>
      <c r="ORS262" s="892" t="s">
        <v>1873</v>
      </c>
      <c r="ORT262" s="921"/>
      <c r="ORU262" s="892" t="s">
        <v>1873</v>
      </c>
      <c r="ORV262" s="921"/>
      <c r="ORW262" s="892" t="s">
        <v>1873</v>
      </c>
      <c r="ORX262" s="921"/>
      <c r="ORY262" s="892" t="s">
        <v>1873</v>
      </c>
      <c r="ORZ262" s="921"/>
      <c r="OSA262" s="892" t="s">
        <v>1873</v>
      </c>
      <c r="OSB262" s="921"/>
      <c r="OSC262" s="892" t="s">
        <v>1873</v>
      </c>
      <c r="OSD262" s="921"/>
      <c r="OSE262" s="892" t="s">
        <v>1873</v>
      </c>
      <c r="OSF262" s="921"/>
      <c r="OSG262" s="892" t="s">
        <v>1873</v>
      </c>
      <c r="OSH262" s="921"/>
      <c r="OSI262" s="892" t="s">
        <v>1873</v>
      </c>
      <c r="OSJ262" s="921"/>
      <c r="OSK262" s="892" t="s">
        <v>1873</v>
      </c>
      <c r="OSL262" s="921"/>
      <c r="OSM262" s="892" t="s">
        <v>1873</v>
      </c>
      <c r="OSN262" s="921"/>
      <c r="OSO262" s="892" t="s">
        <v>1873</v>
      </c>
      <c r="OSP262" s="921"/>
      <c r="OSQ262" s="892" t="s">
        <v>1873</v>
      </c>
      <c r="OSR262" s="921"/>
      <c r="OSS262" s="892" t="s">
        <v>1873</v>
      </c>
      <c r="OST262" s="921"/>
      <c r="OSU262" s="892" t="s">
        <v>1873</v>
      </c>
      <c r="OSV262" s="921"/>
      <c r="OSW262" s="892" t="s">
        <v>1873</v>
      </c>
      <c r="OSX262" s="921"/>
      <c r="OSY262" s="892" t="s">
        <v>1873</v>
      </c>
      <c r="OSZ262" s="921"/>
      <c r="OTA262" s="892" t="s">
        <v>1873</v>
      </c>
      <c r="OTB262" s="921"/>
      <c r="OTC262" s="892" t="s">
        <v>1873</v>
      </c>
      <c r="OTD262" s="921"/>
      <c r="OTE262" s="892" t="s">
        <v>1873</v>
      </c>
      <c r="OTF262" s="921"/>
      <c r="OTG262" s="892" t="s">
        <v>1873</v>
      </c>
      <c r="OTH262" s="921"/>
      <c r="OTI262" s="892" t="s">
        <v>1873</v>
      </c>
      <c r="OTJ262" s="921"/>
      <c r="OTK262" s="892" t="s">
        <v>1873</v>
      </c>
      <c r="OTL262" s="921"/>
      <c r="OTM262" s="892" t="s">
        <v>1873</v>
      </c>
      <c r="OTN262" s="921"/>
      <c r="OTO262" s="892" t="s">
        <v>1873</v>
      </c>
      <c r="OTP262" s="921"/>
      <c r="OTQ262" s="892" t="s">
        <v>1873</v>
      </c>
      <c r="OTR262" s="921"/>
      <c r="OTS262" s="892" t="s">
        <v>1873</v>
      </c>
      <c r="OTT262" s="921"/>
      <c r="OTU262" s="892" t="s">
        <v>1873</v>
      </c>
      <c r="OTV262" s="921"/>
      <c r="OTW262" s="892" t="s">
        <v>1873</v>
      </c>
      <c r="OTX262" s="921"/>
      <c r="OTY262" s="892" t="s">
        <v>1873</v>
      </c>
      <c r="OTZ262" s="921"/>
      <c r="OUA262" s="892" t="s">
        <v>1873</v>
      </c>
      <c r="OUB262" s="921"/>
      <c r="OUC262" s="892" t="s">
        <v>1873</v>
      </c>
      <c r="OUD262" s="921"/>
      <c r="OUE262" s="892" t="s">
        <v>1873</v>
      </c>
      <c r="OUF262" s="921"/>
      <c r="OUG262" s="892" t="s">
        <v>1873</v>
      </c>
      <c r="OUH262" s="921"/>
      <c r="OUI262" s="892" t="s">
        <v>1873</v>
      </c>
      <c r="OUJ262" s="921"/>
      <c r="OUK262" s="892" t="s">
        <v>1873</v>
      </c>
      <c r="OUL262" s="921"/>
      <c r="OUM262" s="892" t="s">
        <v>1873</v>
      </c>
      <c r="OUN262" s="921"/>
      <c r="OUO262" s="892" t="s">
        <v>1873</v>
      </c>
      <c r="OUP262" s="921"/>
      <c r="OUQ262" s="892" t="s">
        <v>1873</v>
      </c>
      <c r="OUR262" s="921"/>
      <c r="OUS262" s="892" t="s">
        <v>1873</v>
      </c>
      <c r="OUT262" s="921"/>
      <c r="OUU262" s="892" t="s">
        <v>1873</v>
      </c>
      <c r="OUV262" s="921"/>
      <c r="OUW262" s="892" t="s">
        <v>1873</v>
      </c>
      <c r="OUX262" s="921"/>
      <c r="OUY262" s="892" t="s">
        <v>1873</v>
      </c>
      <c r="OUZ262" s="921"/>
      <c r="OVA262" s="892" t="s">
        <v>1873</v>
      </c>
      <c r="OVB262" s="921"/>
      <c r="OVC262" s="892" t="s">
        <v>1873</v>
      </c>
      <c r="OVD262" s="921"/>
      <c r="OVE262" s="892" t="s">
        <v>1873</v>
      </c>
      <c r="OVF262" s="921"/>
      <c r="OVG262" s="892" t="s">
        <v>1873</v>
      </c>
      <c r="OVH262" s="921"/>
      <c r="OVI262" s="892" t="s">
        <v>1873</v>
      </c>
      <c r="OVJ262" s="921"/>
      <c r="OVK262" s="892" t="s">
        <v>1873</v>
      </c>
      <c r="OVL262" s="921"/>
      <c r="OVM262" s="892" t="s">
        <v>1873</v>
      </c>
      <c r="OVN262" s="921"/>
      <c r="OVO262" s="892" t="s">
        <v>1873</v>
      </c>
      <c r="OVP262" s="921"/>
      <c r="OVQ262" s="892" t="s">
        <v>1873</v>
      </c>
      <c r="OVR262" s="921"/>
      <c r="OVS262" s="892" t="s">
        <v>1873</v>
      </c>
      <c r="OVT262" s="921"/>
      <c r="OVU262" s="892" t="s">
        <v>1873</v>
      </c>
      <c r="OVV262" s="921"/>
      <c r="OVW262" s="892" t="s">
        <v>1873</v>
      </c>
      <c r="OVX262" s="921"/>
      <c r="OVY262" s="892" t="s">
        <v>1873</v>
      </c>
      <c r="OVZ262" s="921"/>
      <c r="OWA262" s="892" t="s">
        <v>1873</v>
      </c>
      <c r="OWB262" s="921"/>
      <c r="OWC262" s="892" t="s">
        <v>1873</v>
      </c>
      <c r="OWD262" s="921"/>
      <c r="OWE262" s="892" t="s">
        <v>1873</v>
      </c>
      <c r="OWF262" s="921"/>
      <c r="OWG262" s="892" t="s">
        <v>1873</v>
      </c>
      <c r="OWH262" s="921"/>
      <c r="OWI262" s="892" t="s">
        <v>1873</v>
      </c>
      <c r="OWJ262" s="921"/>
      <c r="OWK262" s="892" t="s">
        <v>1873</v>
      </c>
      <c r="OWL262" s="921"/>
      <c r="OWM262" s="892" t="s">
        <v>1873</v>
      </c>
      <c r="OWN262" s="921"/>
      <c r="OWO262" s="892" t="s">
        <v>1873</v>
      </c>
      <c r="OWP262" s="921"/>
      <c r="OWQ262" s="892" t="s">
        <v>1873</v>
      </c>
      <c r="OWR262" s="921"/>
      <c r="OWS262" s="892" t="s">
        <v>1873</v>
      </c>
      <c r="OWT262" s="921"/>
      <c r="OWU262" s="892" t="s">
        <v>1873</v>
      </c>
      <c r="OWV262" s="921"/>
      <c r="OWW262" s="892" t="s">
        <v>1873</v>
      </c>
      <c r="OWX262" s="921"/>
      <c r="OWY262" s="892" t="s">
        <v>1873</v>
      </c>
      <c r="OWZ262" s="921"/>
      <c r="OXA262" s="892" t="s">
        <v>1873</v>
      </c>
      <c r="OXB262" s="921"/>
      <c r="OXC262" s="892" t="s">
        <v>1873</v>
      </c>
      <c r="OXD262" s="921"/>
      <c r="OXE262" s="892" t="s">
        <v>1873</v>
      </c>
      <c r="OXF262" s="921"/>
      <c r="OXG262" s="892" t="s">
        <v>1873</v>
      </c>
      <c r="OXH262" s="921"/>
      <c r="OXI262" s="892" t="s">
        <v>1873</v>
      </c>
      <c r="OXJ262" s="921"/>
      <c r="OXK262" s="892" t="s">
        <v>1873</v>
      </c>
      <c r="OXL262" s="921"/>
      <c r="OXM262" s="892" t="s">
        <v>1873</v>
      </c>
      <c r="OXN262" s="921"/>
      <c r="OXO262" s="892" t="s">
        <v>1873</v>
      </c>
      <c r="OXP262" s="921"/>
      <c r="OXQ262" s="892" t="s">
        <v>1873</v>
      </c>
      <c r="OXR262" s="921"/>
      <c r="OXS262" s="892" t="s">
        <v>1873</v>
      </c>
      <c r="OXT262" s="921"/>
      <c r="OXU262" s="892" t="s">
        <v>1873</v>
      </c>
      <c r="OXV262" s="921"/>
      <c r="OXW262" s="892" t="s">
        <v>1873</v>
      </c>
      <c r="OXX262" s="921"/>
      <c r="OXY262" s="892" t="s">
        <v>1873</v>
      </c>
      <c r="OXZ262" s="921"/>
      <c r="OYA262" s="892" t="s">
        <v>1873</v>
      </c>
      <c r="OYB262" s="921"/>
      <c r="OYC262" s="892" t="s">
        <v>1873</v>
      </c>
      <c r="OYD262" s="921"/>
      <c r="OYE262" s="892" t="s">
        <v>1873</v>
      </c>
      <c r="OYF262" s="921"/>
      <c r="OYG262" s="892" t="s">
        <v>1873</v>
      </c>
      <c r="OYH262" s="921"/>
      <c r="OYI262" s="892" t="s">
        <v>1873</v>
      </c>
      <c r="OYJ262" s="921"/>
      <c r="OYK262" s="892" t="s">
        <v>1873</v>
      </c>
      <c r="OYL262" s="921"/>
      <c r="OYM262" s="892" t="s">
        <v>1873</v>
      </c>
      <c r="OYN262" s="921"/>
      <c r="OYO262" s="892" t="s">
        <v>1873</v>
      </c>
      <c r="OYP262" s="921"/>
      <c r="OYQ262" s="892" t="s">
        <v>1873</v>
      </c>
      <c r="OYR262" s="921"/>
      <c r="OYS262" s="892" t="s">
        <v>1873</v>
      </c>
      <c r="OYT262" s="921"/>
      <c r="OYU262" s="892" t="s">
        <v>1873</v>
      </c>
      <c r="OYV262" s="921"/>
      <c r="OYW262" s="892" t="s">
        <v>1873</v>
      </c>
      <c r="OYX262" s="921"/>
      <c r="OYY262" s="892" t="s">
        <v>1873</v>
      </c>
      <c r="OYZ262" s="921"/>
      <c r="OZA262" s="892" t="s">
        <v>1873</v>
      </c>
      <c r="OZB262" s="921"/>
      <c r="OZC262" s="892" t="s">
        <v>1873</v>
      </c>
      <c r="OZD262" s="921"/>
      <c r="OZE262" s="892" t="s">
        <v>1873</v>
      </c>
      <c r="OZF262" s="921"/>
      <c r="OZG262" s="892" t="s">
        <v>1873</v>
      </c>
      <c r="OZH262" s="921"/>
      <c r="OZI262" s="892" t="s">
        <v>1873</v>
      </c>
      <c r="OZJ262" s="921"/>
      <c r="OZK262" s="892" t="s">
        <v>1873</v>
      </c>
      <c r="OZL262" s="921"/>
      <c r="OZM262" s="892" t="s">
        <v>1873</v>
      </c>
      <c r="OZN262" s="921"/>
      <c r="OZO262" s="892" t="s">
        <v>1873</v>
      </c>
      <c r="OZP262" s="921"/>
      <c r="OZQ262" s="892" t="s">
        <v>1873</v>
      </c>
      <c r="OZR262" s="921"/>
      <c r="OZS262" s="892" t="s">
        <v>1873</v>
      </c>
      <c r="OZT262" s="921"/>
      <c r="OZU262" s="892" t="s">
        <v>1873</v>
      </c>
      <c r="OZV262" s="921"/>
      <c r="OZW262" s="892" t="s">
        <v>1873</v>
      </c>
      <c r="OZX262" s="921"/>
      <c r="OZY262" s="892" t="s">
        <v>1873</v>
      </c>
      <c r="OZZ262" s="921"/>
      <c r="PAA262" s="892" t="s">
        <v>1873</v>
      </c>
      <c r="PAB262" s="921"/>
      <c r="PAC262" s="892" t="s">
        <v>1873</v>
      </c>
      <c r="PAD262" s="921"/>
      <c r="PAE262" s="892" t="s">
        <v>1873</v>
      </c>
      <c r="PAF262" s="921"/>
      <c r="PAG262" s="892" t="s">
        <v>1873</v>
      </c>
      <c r="PAH262" s="921"/>
      <c r="PAI262" s="892" t="s">
        <v>1873</v>
      </c>
      <c r="PAJ262" s="921"/>
      <c r="PAK262" s="892" t="s">
        <v>1873</v>
      </c>
      <c r="PAL262" s="921"/>
      <c r="PAM262" s="892" t="s">
        <v>1873</v>
      </c>
      <c r="PAN262" s="921"/>
      <c r="PAO262" s="892" t="s">
        <v>1873</v>
      </c>
      <c r="PAP262" s="921"/>
      <c r="PAQ262" s="892" t="s">
        <v>1873</v>
      </c>
      <c r="PAR262" s="921"/>
      <c r="PAS262" s="892" t="s">
        <v>1873</v>
      </c>
      <c r="PAT262" s="921"/>
      <c r="PAU262" s="892" t="s">
        <v>1873</v>
      </c>
      <c r="PAV262" s="921"/>
      <c r="PAW262" s="892" t="s">
        <v>1873</v>
      </c>
      <c r="PAX262" s="921"/>
      <c r="PAY262" s="892" t="s">
        <v>1873</v>
      </c>
      <c r="PAZ262" s="921"/>
      <c r="PBA262" s="892" t="s">
        <v>1873</v>
      </c>
      <c r="PBB262" s="921"/>
      <c r="PBC262" s="892" t="s">
        <v>1873</v>
      </c>
      <c r="PBD262" s="921"/>
      <c r="PBE262" s="892" t="s">
        <v>1873</v>
      </c>
      <c r="PBF262" s="921"/>
      <c r="PBG262" s="892" t="s">
        <v>1873</v>
      </c>
      <c r="PBH262" s="921"/>
      <c r="PBI262" s="892" t="s">
        <v>1873</v>
      </c>
      <c r="PBJ262" s="921"/>
      <c r="PBK262" s="892" t="s">
        <v>1873</v>
      </c>
      <c r="PBL262" s="921"/>
      <c r="PBM262" s="892" t="s">
        <v>1873</v>
      </c>
      <c r="PBN262" s="921"/>
      <c r="PBO262" s="892" t="s">
        <v>1873</v>
      </c>
      <c r="PBP262" s="921"/>
      <c r="PBQ262" s="892" t="s">
        <v>1873</v>
      </c>
      <c r="PBR262" s="921"/>
      <c r="PBS262" s="892" t="s">
        <v>1873</v>
      </c>
      <c r="PBT262" s="921"/>
      <c r="PBU262" s="892" t="s">
        <v>1873</v>
      </c>
      <c r="PBV262" s="921"/>
      <c r="PBW262" s="892" t="s">
        <v>1873</v>
      </c>
      <c r="PBX262" s="921"/>
      <c r="PBY262" s="892" t="s">
        <v>1873</v>
      </c>
      <c r="PBZ262" s="921"/>
      <c r="PCA262" s="892" t="s">
        <v>1873</v>
      </c>
      <c r="PCB262" s="921"/>
      <c r="PCC262" s="892" t="s">
        <v>1873</v>
      </c>
      <c r="PCD262" s="921"/>
      <c r="PCE262" s="892" t="s">
        <v>1873</v>
      </c>
      <c r="PCF262" s="921"/>
      <c r="PCG262" s="892" t="s">
        <v>1873</v>
      </c>
      <c r="PCH262" s="921"/>
      <c r="PCI262" s="892" t="s">
        <v>1873</v>
      </c>
      <c r="PCJ262" s="921"/>
      <c r="PCK262" s="892" t="s">
        <v>1873</v>
      </c>
      <c r="PCL262" s="921"/>
      <c r="PCM262" s="892" t="s">
        <v>1873</v>
      </c>
      <c r="PCN262" s="921"/>
      <c r="PCO262" s="892" t="s">
        <v>1873</v>
      </c>
      <c r="PCP262" s="921"/>
      <c r="PCQ262" s="892" t="s">
        <v>1873</v>
      </c>
      <c r="PCR262" s="921"/>
      <c r="PCS262" s="892" t="s">
        <v>1873</v>
      </c>
      <c r="PCT262" s="921"/>
      <c r="PCU262" s="892" t="s">
        <v>1873</v>
      </c>
      <c r="PCV262" s="921"/>
      <c r="PCW262" s="892" t="s">
        <v>1873</v>
      </c>
      <c r="PCX262" s="921"/>
      <c r="PCY262" s="892" t="s">
        <v>1873</v>
      </c>
      <c r="PCZ262" s="921"/>
      <c r="PDA262" s="892" t="s">
        <v>1873</v>
      </c>
      <c r="PDB262" s="921"/>
      <c r="PDC262" s="892" t="s">
        <v>1873</v>
      </c>
      <c r="PDD262" s="921"/>
      <c r="PDE262" s="892" t="s">
        <v>1873</v>
      </c>
      <c r="PDF262" s="921"/>
      <c r="PDG262" s="892" t="s">
        <v>1873</v>
      </c>
      <c r="PDH262" s="921"/>
      <c r="PDI262" s="892" t="s">
        <v>1873</v>
      </c>
      <c r="PDJ262" s="921"/>
      <c r="PDK262" s="892" t="s">
        <v>1873</v>
      </c>
      <c r="PDL262" s="921"/>
      <c r="PDM262" s="892" t="s">
        <v>1873</v>
      </c>
      <c r="PDN262" s="921"/>
      <c r="PDO262" s="892" t="s">
        <v>1873</v>
      </c>
      <c r="PDP262" s="921"/>
      <c r="PDQ262" s="892" t="s">
        <v>1873</v>
      </c>
      <c r="PDR262" s="921"/>
      <c r="PDS262" s="892" t="s">
        <v>1873</v>
      </c>
      <c r="PDT262" s="921"/>
      <c r="PDU262" s="892" t="s">
        <v>1873</v>
      </c>
      <c r="PDV262" s="921"/>
      <c r="PDW262" s="892" t="s">
        <v>1873</v>
      </c>
      <c r="PDX262" s="921"/>
      <c r="PDY262" s="892" t="s">
        <v>1873</v>
      </c>
      <c r="PDZ262" s="921"/>
      <c r="PEA262" s="892" t="s">
        <v>1873</v>
      </c>
      <c r="PEB262" s="921"/>
      <c r="PEC262" s="892" t="s">
        <v>1873</v>
      </c>
      <c r="PED262" s="921"/>
      <c r="PEE262" s="892" t="s">
        <v>1873</v>
      </c>
      <c r="PEF262" s="921"/>
      <c r="PEG262" s="892" t="s">
        <v>1873</v>
      </c>
      <c r="PEH262" s="921"/>
      <c r="PEI262" s="892" t="s">
        <v>1873</v>
      </c>
      <c r="PEJ262" s="921"/>
      <c r="PEK262" s="892" t="s">
        <v>1873</v>
      </c>
      <c r="PEL262" s="921"/>
      <c r="PEM262" s="892" t="s">
        <v>1873</v>
      </c>
      <c r="PEN262" s="921"/>
      <c r="PEO262" s="892" t="s">
        <v>1873</v>
      </c>
      <c r="PEP262" s="921"/>
      <c r="PEQ262" s="892" t="s">
        <v>1873</v>
      </c>
      <c r="PER262" s="921"/>
      <c r="PES262" s="892" t="s">
        <v>1873</v>
      </c>
      <c r="PET262" s="921"/>
      <c r="PEU262" s="892" t="s">
        <v>1873</v>
      </c>
      <c r="PEV262" s="921"/>
      <c r="PEW262" s="892" t="s">
        <v>1873</v>
      </c>
      <c r="PEX262" s="921"/>
      <c r="PEY262" s="892" t="s">
        <v>1873</v>
      </c>
      <c r="PEZ262" s="921"/>
      <c r="PFA262" s="892" t="s">
        <v>1873</v>
      </c>
      <c r="PFB262" s="921"/>
      <c r="PFC262" s="892" t="s">
        <v>1873</v>
      </c>
      <c r="PFD262" s="921"/>
      <c r="PFE262" s="892" t="s">
        <v>1873</v>
      </c>
      <c r="PFF262" s="921"/>
      <c r="PFG262" s="892" t="s">
        <v>1873</v>
      </c>
      <c r="PFH262" s="921"/>
      <c r="PFI262" s="892" t="s">
        <v>1873</v>
      </c>
      <c r="PFJ262" s="921"/>
      <c r="PFK262" s="892" t="s">
        <v>1873</v>
      </c>
      <c r="PFL262" s="921"/>
      <c r="PFM262" s="892" t="s">
        <v>1873</v>
      </c>
      <c r="PFN262" s="921"/>
      <c r="PFO262" s="892" t="s">
        <v>1873</v>
      </c>
      <c r="PFP262" s="921"/>
      <c r="PFQ262" s="892" t="s">
        <v>1873</v>
      </c>
      <c r="PFR262" s="921"/>
      <c r="PFS262" s="892" t="s">
        <v>1873</v>
      </c>
      <c r="PFT262" s="921"/>
      <c r="PFU262" s="892" t="s">
        <v>1873</v>
      </c>
      <c r="PFV262" s="921"/>
      <c r="PFW262" s="892" t="s">
        <v>1873</v>
      </c>
      <c r="PFX262" s="921"/>
      <c r="PFY262" s="892" t="s">
        <v>1873</v>
      </c>
      <c r="PFZ262" s="921"/>
      <c r="PGA262" s="892" t="s">
        <v>1873</v>
      </c>
      <c r="PGB262" s="921"/>
      <c r="PGC262" s="892" t="s">
        <v>1873</v>
      </c>
      <c r="PGD262" s="921"/>
      <c r="PGE262" s="892" t="s">
        <v>1873</v>
      </c>
      <c r="PGF262" s="921"/>
      <c r="PGG262" s="892" t="s">
        <v>1873</v>
      </c>
      <c r="PGH262" s="921"/>
      <c r="PGI262" s="892" t="s">
        <v>1873</v>
      </c>
      <c r="PGJ262" s="921"/>
      <c r="PGK262" s="892" t="s">
        <v>1873</v>
      </c>
      <c r="PGL262" s="921"/>
      <c r="PGM262" s="892" t="s">
        <v>1873</v>
      </c>
      <c r="PGN262" s="921"/>
      <c r="PGO262" s="892" t="s">
        <v>1873</v>
      </c>
      <c r="PGP262" s="921"/>
      <c r="PGQ262" s="892" t="s">
        <v>1873</v>
      </c>
      <c r="PGR262" s="921"/>
      <c r="PGS262" s="892" t="s">
        <v>1873</v>
      </c>
      <c r="PGT262" s="921"/>
      <c r="PGU262" s="892" t="s">
        <v>1873</v>
      </c>
      <c r="PGV262" s="921"/>
      <c r="PGW262" s="892" t="s">
        <v>1873</v>
      </c>
      <c r="PGX262" s="921"/>
      <c r="PGY262" s="892" t="s">
        <v>1873</v>
      </c>
      <c r="PGZ262" s="921"/>
      <c r="PHA262" s="892" t="s">
        <v>1873</v>
      </c>
      <c r="PHB262" s="921"/>
      <c r="PHC262" s="892" t="s">
        <v>1873</v>
      </c>
      <c r="PHD262" s="921"/>
      <c r="PHE262" s="892" t="s">
        <v>1873</v>
      </c>
      <c r="PHF262" s="921"/>
      <c r="PHG262" s="892" t="s">
        <v>1873</v>
      </c>
      <c r="PHH262" s="921"/>
      <c r="PHI262" s="892" t="s">
        <v>1873</v>
      </c>
      <c r="PHJ262" s="921"/>
      <c r="PHK262" s="892" t="s">
        <v>1873</v>
      </c>
      <c r="PHL262" s="921"/>
      <c r="PHM262" s="892" t="s">
        <v>1873</v>
      </c>
      <c r="PHN262" s="921"/>
      <c r="PHO262" s="892" t="s">
        <v>1873</v>
      </c>
      <c r="PHP262" s="921"/>
      <c r="PHQ262" s="892" t="s">
        <v>1873</v>
      </c>
      <c r="PHR262" s="921"/>
      <c r="PHS262" s="892" t="s">
        <v>1873</v>
      </c>
      <c r="PHT262" s="921"/>
      <c r="PHU262" s="892" t="s">
        <v>1873</v>
      </c>
      <c r="PHV262" s="921"/>
      <c r="PHW262" s="892" t="s">
        <v>1873</v>
      </c>
      <c r="PHX262" s="921"/>
      <c r="PHY262" s="892" t="s">
        <v>1873</v>
      </c>
      <c r="PHZ262" s="921"/>
      <c r="PIA262" s="892" t="s">
        <v>1873</v>
      </c>
      <c r="PIB262" s="921"/>
      <c r="PIC262" s="892" t="s">
        <v>1873</v>
      </c>
      <c r="PID262" s="921"/>
      <c r="PIE262" s="892" t="s">
        <v>1873</v>
      </c>
      <c r="PIF262" s="921"/>
      <c r="PIG262" s="892" t="s">
        <v>1873</v>
      </c>
      <c r="PIH262" s="921"/>
      <c r="PII262" s="892" t="s">
        <v>1873</v>
      </c>
      <c r="PIJ262" s="921"/>
      <c r="PIK262" s="892" t="s">
        <v>1873</v>
      </c>
      <c r="PIL262" s="921"/>
      <c r="PIM262" s="892" t="s">
        <v>1873</v>
      </c>
      <c r="PIN262" s="921"/>
      <c r="PIO262" s="892" t="s">
        <v>1873</v>
      </c>
      <c r="PIP262" s="921"/>
      <c r="PIQ262" s="892" t="s">
        <v>1873</v>
      </c>
      <c r="PIR262" s="921"/>
      <c r="PIS262" s="892" t="s">
        <v>1873</v>
      </c>
      <c r="PIT262" s="921"/>
      <c r="PIU262" s="892" t="s">
        <v>1873</v>
      </c>
      <c r="PIV262" s="921"/>
      <c r="PIW262" s="892" t="s">
        <v>1873</v>
      </c>
      <c r="PIX262" s="921"/>
      <c r="PIY262" s="892" t="s">
        <v>1873</v>
      </c>
      <c r="PIZ262" s="921"/>
      <c r="PJA262" s="892" t="s">
        <v>1873</v>
      </c>
      <c r="PJB262" s="921"/>
      <c r="PJC262" s="892" t="s">
        <v>1873</v>
      </c>
      <c r="PJD262" s="921"/>
      <c r="PJE262" s="892" t="s">
        <v>1873</v>
      </c>
      <c r="PJF262" s="921"/>
      <c r="PJG262" s="892" t="s">
        <v>1873</v>
      </c>
      <c r="PJH262" s="921"/>
      <c r="PJI262" s="892" t="s">
        <v>1873</v>
      </c>
      <c r="PJJ262" s="921"/>
      <c r="PJK262" s="892" t="s">
        <v>1873</v>
      </c>
      <c r="PJL262" s="921"/>
      <c r="PJM262" s="892" t="s">
        <v>1873</v>
      </c>
      <c r="PJN262" s="921"/>
      <c r="PJO262" s="892" t="s">
        <v>1873</v>
      </c>
      <c r="PJP262" s="921"/>
      <c r="PJQ262" s="892" t="s">
        <v>1873</v>
      </c>
      <c r="PJR262" s="921"/>
      <c r="PJS262" s="892" t="s">
        <v>1873</v>
      </c>
      <c r="PJT262" s="921"/>
      <c r="PJU262" s="892" t="s">
        <v>1873</v>
      </c>
      <c r="PJV262" s="921"/>
      <c r="PJW262" s="892" t="s">
        <v>1873</v>
      </c>
      <c r="PJX262" s="921"/>
      <c r="PJY262" s="892" t="s">
        <v>1873</v>
      </c>
      <c r="PJZ262" s="921"/>
      <c r="PKA262" s="892" t="s">
        <v>1873</v>
      </c>
      <c r="PKB262" s="921"/>
      <c r="PKC262" s="892" t="s">
        <v>1873</v>
      </c>
      <c r="PKD262" s="921"/>
      <c r="PKE262" s="892" t="s">
        <v>1873</v>
      </c>
      <c r="PKF262" s="921"/>
      <c r="PKG262" s="892" t="s">
        <v>1873</v>
      </c>
      <c r="PKH262" s="921"/>
      <c r="PKI262" s="892" t="s">
        <v>1873</v>
      </c>
      <c r="PKJ262" s="921"/>
      <c r="PKK262" s="892" t="s">
        <v>1873</v>
      </c>
      <c r="PKL262" s="921"/>
      <c r="PKM262" s="892" t="s">
        <v>1873</v>
      </c>
      <c r="PKN262" s="921"/>
      <c r="PKO262" s="892" t="s">
        <v>1873</v>
      </c>
      <c r="PKP262" s="921"/>
      <c r="PKQ262" s="892" t="s">
        <v>1873</v>
      </c>
      <c r="PKR262" s="921"/>
      <c r="PKS262" s="892" t="s">
        <v>1873</v>
      </c>
      <c r="PKT262" s="921"/>
      <c r="PKU262" s="892" t="s">
        <v>1873</v>
      </c>
      <c r="PKV262" s="921"/>
      <c r="PKW262" s="892" t="s">
        <v>1873</v>
      </c>
      <c r="PKX262" s="921"/>
      <c r="PKY262" s="892" t="s">
        <v>1873</v>
      </c>
      <c r="PKZ262" s="921"/>
      <c r="PLA262" s="892" t="s">
        <v>1873</v>
      </c>
      <c r="PLB262" s="921"/>
      <c r="PLC262" s="892" t="s">
        <v>1873</v>
      </c>
      <c r="PLD262" s="921"/>
      <c r="PLE262" s="892" t="s">
        <v>1873</v>
      </c>
      <c r="PLF262" s="921"/>
      <c r="PLG262" s="892" t="s">
        <v>1873</v>
      </c>
      <c r="PLH262" s="921"/>
      <c r="PLI262" s="892" t="s">
        <v>1873</v>
      </c>
      <c r="PLJ262" s="921"/>
      <c r="PLK262" s="892" t="s">
        <v>1873</v>
      </c>
      <c r="PLL262" s="921"/>
      <c r="PLM262" s="892" t="s">
        <v>1873</v>
      </c>
      <c r="PLN262" s="921"/>
      <c r="PLO262" s="892" t="s">
        <v>1873</v>
      </c>
      <c r="PLP262" s="921"/>
      <c r="PLQ262" s="892" t="s">
        <v>1873</v>
      </c>
      <c r="PLR262" s="921"/>
      <c r="PLS262" s="892" t="s">
        <v>1873</v>
      </c>
      <c r="PLT262" s="921"/>
      <c r="PLU262" s="892" t="s">
        <v>1873</v>
      </c>
      <c r="PLV262" s="921"/>
      <c r="PLW262" s="892" t="s">
        <v>1873</v>
      </c>
      <c r="PLX262" s="921"/>
      <c r="PLY262" s="892" t="s">
        <v>1873</v>
      </c>
      <c r="PLZ262" s="921"/>
      <c r="PMA262" s="892" t="s">
        <v>1873</v>
      </c>
      <c r="PMB262" s="921"/>
      <c r="PMC262" s="892" t="s">
        <v>1873</v>
      </c>
      <c r="PMD262" s="921"/>
      <c r="PME262" s="892" t="s">
        <v>1873</v>
      </c>
      <c r="PMF262" s="921"/>
      <c r="PMG262" s="892" t="s">
        <v>1873</v>
      </c>
      <c r="PMH262" s="921"/>
      <c r="PMI262" s="892" t="s">
        <v>1873</v>
      </c>
      <c r="PMJ262" s="921"/>
      <c r="PMK262" s="892" t="s">
        <v>1873</v>
      </c>
      <c r="PML262" s="921"/>
      <c r="PMM262" s="892" t="s">
        <v>1873</v>
      </c>
      <c r="PMN262" s="921"/>
      <c r="PMO262" s="892" t="s">
        <v>1873</v>
      </c>
      <c r="PMP262" s="921"/>
      <c r="PMQ262" s="892" t="s">
        <v>1873</v>
      </c>
      <c r="PMR262" s="921"/>
      <c r="PMS262" s="892" t="s">
        <v>1873</v>
      </c>
      <c r="PMT262" s="921"/>
      <c r="PMU262" s="892" t="s">
        <v>1873</v>
      </c>
      <c r="PMV262" s="921"/>
      <c r="PMW262" s="892" t="s">
        <v>1873</v>
      </c>
      <c r="PMX262" s="921"/>
      <c r="PMY262" s="892" t="s">
        <v>1873</v>
      </c>
      <c r="PMZ262" s="921"/>
      <c r="PNA262" s="892" t="s">
        <v>1873</v>
      </c>
      <c r="PNB262" s="921"/>
      <c r="PNC262" s="892" t="s">
        <v>1873</v>
      </c>
      <c r="PND262" s="921"/>
      <c r="PNE262" s="892" t="s">
        <v>1873</v>
      </c>
      <c r="PNF262" s="921"/>
      <c r="PNG262" s="892" t="s">
        <v>1873</v>
      </c>
      <c r="PNH262" s="921"/>
      <c r="PNI262" s="892" t="s">
        <v>1873</v>
      </c>
      <c r="PNJ262" s="921"/>
      <c r="PNK262" s="892" t="s">
        <v>1873</v>
      </c>
      <c r="PNL262" s="921"/>
      <c r="PNM262" s="892" t="s">
        <v>1873</v>
      </c>
      <c r="PNN262" s="921"/>
      <c r="PNO262" s="892" t="s">
        <v>1873</v>
      </c>
      <c r="PNP262" s="921"/>
      <c r="PNQ262" s="892" t="s">
        <v>1873</v>
      </c>
      <c r="PNR262" s="921"/>
      <c r="PNS262" s="892" t="s">
        <v>1873</v>
      </c>
      <c r="PNT262" s="921"/>
      <c r="PNU262" s="892" t="s">
        <v>1873</v>
      </c>
      <c r="PNV262" s="921"/>
      <c r="PNW262" s="892" t="s">
        <v>1873</v>
      </c>
      <c r="PNX262" s="921"/>
      <c r="PNY262" s="892" t="s">
        <v>1873</v>
      </c>
      <c r="PNZ262" s="921"/>
      <c r="POA262" s="892" t="s">
        <v>1873</v>
      </c>
      <c r="POB262" s="921"/>
      <c r="POC262" s="892" t="s">
        <v>1873</v>
      </c>
      <c r="POD262" s="921"/>
      <c r="POE262" s="892" t="s">
        <v>1873</v>
      </c>
      <c r="POF262" s="921"/>
      <c r="POG262" s="892" t="s">
        <v>1873</v>
      </c>
      <c r="POH262" s="921"/>
      <c r="POI262" s="892" t="s">
        <v>1873</v>
      </c>
      <c r="POJ262" s="921"/>
      <c r="POK262" s="892" t="s">
        <v>1873</v>
      </c>
      <c r="POL262" s="921"/>
      <c r="POM262" s="892" t="s">
        <v>1873</v>
      </c>
      <c r="PON262" s="921"/>
      <c r="POO262" s="892" t="s">
        <v>1873</v>
      </c>
      <c r="POP262" s="921"/>
      <c r="POQ262" s="892" t="s">
        <v>1873</v>
      </c>
      <c r="POR262" s="921"/>
      <c r="POS262" s="892" t="s">
        <v>1873</v>
      </c>
      <c r="POT262" s="921"/>
      <c r="POU262" s="892" t="s">
        <v>1873</v>
      </c>
      <c r="POV262" s="921"/>
      <c r="POW262" s="892" t="s">
        <v>1873</v>
      </c>
      <c r="POX262" s="921"/>
      <c r="POY262" s="892" t="s">
        <v>1873</v>
      </c>
      <c r="POZ262" s="921"/>
      <c r="PPA262" s="892" t="s">
        <v>1873</v>
      </c>
      <c r="PPB262" s="921"/>
      <c r="PPC262" s="892" t="s">
        <v>1873</v>
      </c>
      <c r="PPD262" s="921"/>
      <c r="PPE262" s="892" t="s">
        <v>1873</v>
      </c>
      <c r="PPF262" s="921"/>
      <c r="PPG262" s="892" t="s">
        <v>1873</v>
      </c>
      <c r="PPH262" s="921"/>
      <c r="PPI262" s="892" t="s">
        <v>1873</v>
      </c>
      <c r="PPJ262" s="921"/>
      <c r="PPK262" s="892" t="s">
        <v>1873</v>
      </c>
      <c r="PPL262" s="921"/>
      <c r="PPM262" s="892" t="s">
        <v>1873</v>
      </c>
      <c r="PPN262" s="921"/>
      <c r="PPO262" s="892" t="s">
        <v>1873</v>
      </c>
      <c r="PPP262" s="921"/>
      <c r="PPQ262" s="892" t="s">
        <v>1873</v>
      </c>
      <c r="PPR262" s="921"/>
      <c r="PPS262" s="892" t="s">
        <v>1873</v>
      </c>
      <c r="PPT262" s="921"/>
      <c r="PPU262" s="892" t="s">
        <v>1873</v>
      </c>
      <c r="PPV262" s="921"/>
      <c r="PPW262" s="892" t="s">
        <v>1873</v>
      </c>
      <c r="PPX262" s="921"/>
      <c r="PPY262" s="892" t="s">
        <v>1873</v>
      </c>
      <c r="PPZ262" s="921"/>
      <c r="PQA262" s="892" t="s">
        <v>1873</v>
      </c>
      <c r="PQB262" s="921"/>
      <c r="PQC262" s="892" t="s">
        <v>1873</v>
      </c>
      <c r="PQD262" s="921"/>
      <c r="PQE262" s="892" t="s">
        <v>1873</v>
      </c>
      <c r="PQF262" s="921"/>
      <c r="PQG262" s="892" t="s">
        <v>1873</v>
      </c>
      <c r="PQH262" s="921"/>
      <c r="PQI262" s="892" t="s">
        <v>1873</v>
      </c>
      <c r="PQJ262" s="921"/>
      <c r="PQK262" s="892" t="s">
        <v>1873</v>
      </c>
      <c r="PQL262" s="921"/>
      <c r="PQM262" s="892" t="s">
        <v>1873</v>
      </c>
      <c r="PQN262" s="921"/>
      <c r="PQO262" s="892" t="s">
        <v>1873</v>
      </c>
      <c r="PQP262" s="921"/>
      <c r="PQQ262" s="892" t="s">
        <v>1873</v>
      </c>
      <c r="PQR262" s="921"/>
      <c r="PQS262" s="892" t="s">
        <v>1873</v>
      </c>
      <c r="PQT262" s="921"/>
      <c r="PQU262" s="892" t="s">
        <v>1873</v>
      </c>
      <c r="PQV262" s="921"/>
      <c r="PQW262" s="892" t="s">
        <v>1873</v>
      </c>
      <c r="PQX262" s="921"/>
      <c r="PQY262" s="892" t="s">
        <v>1873</v>
      </c>
      <c r="PQZ262" s="921"/>
      <c r="PRA262" s="892" t="s">
        <v>1873</v>
      </c>
      <c r="PRB262" s="921"/>
      <c r="PRC262" s="892" t="s">
        <v>1873</v>
      </c>
      <c r="PRD262" s="921"/>
      <c r="PRE262" s="892" t="s">
        <v>1873</v>
      </c>
      <c r="PRF262" s="921"/>
      <c r="PRG262" s="892" t="s">
        <v>1873</v>
      </c>
      <c r="PRH262" s="921"/>
      <c r="PRI262" s="892" t="s">
        <v>1873</v>
      </c>
      <c r="PRJ262" s="921"/>
      <c r="PRK262" s="892" t="s">
        <v>1873</v>
      </c>
      <c r="PRL262" s="921"/>
      <c r="PRM262" s="892" t="s">
        <v>1873</v>
      </c>
      <c r="PRN262" s="921"/>
      <c r="PRO262" s="892" t="s">
        <v>1873</v>
      </c>
      <c r="PRP262" s="921"/>
      <c r="PRQ262" s="892" t="s">
        <v>1873</v>
      </c>
      <c r="PRR262" s="921"/>
      <c r="PRS262" s="892" t="s">
        <v>1873</v>
      </c>
      <c r="PRT262" s="921"/>
      <c r="PRU262" s="892" t="s">
        <v>1873</v>
      </c>
      <c r="PRV262" s="921"/>
      <c r="PRW262" s="892" t="s">
        <v>1873</v>
      </c>
      <c r="PRX262" s="921"/>
      <c r="PRY262" s="892" t="s">
        <v>1873</v>
      </c>
      <c r="PRZ262" s="921"/>
      <c r="PSA262" s="892" t="s">
        <v>1873</v>
      </c>
      <c r="PSB262" s="921"/>
      <c r="PSC262" s="892" t="s">
        <v>1873</v>
      </c>
      <c r="PSD262" s="921"/>
      <c r="PSE262" s="892" t="s">
        <v>1873</v>
      </c>
      <c r="PSF262" s="921"/>
      <c r="PSG262" s="892" t="s">
        <v>1873</v>
      </c>
      <c r="PSH262" s="921"/>
      <c r="PSI262" s="892" t="s">
        <v>1873</v>
      </c>
      <c r="PSJ262" s="921"/>
      <c r="PSK262" s="892" t="s">
        <v>1873</v>
      </c>
      <c r="PSL262" s="921"/>
      <c r="PSM262" s="892" t="s">
        <v>1873</v>
      </c>
      <c r="PSN262" s="921"/>
      <c r="PSO262" s="892" t="s">
        <v>1873</v>
      </c>
      <c r="PSP262" s="921"/>
      <c r="PSQ262" s="892" t="s">
        <v>1873</v>
      </c>
      <c r="PSR262" s="921"/>
      <c r="PSS262" s="892" t="s">
        <v>1873</v>
      </c>
      <c r="PST262" s="921"/>
      <c r="PSU262" s="892" t="s">
        <v>1873</v>
      </c>
      <c r="PSV262" s="921"/>
      <c r="PSW262" s="892" t="s">
        <v>1873</v>
      </c>
      <c r="PSX262" s="921"/>
      <c r="PSY262" s="892" t="s">
        <v>1873</v>
      </c>
      <c r="PSZ262" s="921"/>
      <c r="PTA262" s="892" t="s">
        <v>1873</v>
      </c>
      <c r="PTB262" s="921"/>
      <c r="PTC262" s="892" t="s">
        <v>1873</v>
      </c>
      <c r="PTD262" s="921"/>
      <c r="PTE262" s="892" t="s">
        <v>1873</v>
      </c>
      <c r="PTF262" s="921"/>
      <c r="PTG262" s="892" t="s">
        <v>1873</v>
      </c>
      <c r="PTH262" s="921"/>
      <c r="PTI262" s="892" t="s">
        <v>1873</v>
      </c>
      <c r="PTJ262" s="921"/>
      <c r="PTK262" s="892" t="s">
        <v>1873</v>
      </c>
      <c r="PTL262" s="921"/>
      <c r="PTM262" s="892" t="s">
        <v>1873</v>
      </c>
      <c r="PTN262" s="921"/>
      <c r="PTO262" s="892" t="s">
        <v>1873</v>
      </c>
      <c r="PTP262" s="921"/>
      <c r="PTQ262" s="892" t="s">
        <v>1873</v>
      </c>
      <c r="PTR262" s="921"/>
      <c r="PTS262" s="892" t="s">
        <v>1873</v>
      </c>
      <c r="PTT262" s="921"/>
      <c r="PTU262" s="892" t="s">
        <v>1873</v>
      </c>
      <c r="PTV262" s="921"/>
      <c r="PTW262" s="892" t="s">
        <v>1873</v>
      </c>
      <c r="PTX262" s="921"/>
      <c r="PTY262" s="892" t="s">
        <v>1873</v>
      </c>
      <c r="PTZ262" s="921"/>
      <c r="PUA262" s="892" t="s">
        <v>1873</v>
      </c>
      <c r="PUB262" s="921"/>
      <c r="PUC262" s="892" t="s">
        <v>1873</v>
      </c>
      <c r="PUD262" s="921"/>
      <c r="PUE262" s="892" t="s">
        <v>1873</v>
      </c>
      <c r="PUF262" s="921"/>
      <c r="PUG262" s="892" t="s">
        <v>1873</v>
      </c>
      <c r="PUH262" s="921"/>
      <c r="PUI262" s="892" t="s">
        <v>1873</v>
      </c>
      <c r="PUJ262" s="921"/>
      <c r="PUK262" s="892" t="s">
        <v>1873</v>
      </c>
      <c r="PUL262" s="921"/>
      <c r="PUM262" s="892" t="s">
        <v>1873</v>
      </c>
      <c r="PUN262" s="921"/>
      <c r="PUO262" s="892" t="s">
        <v>1873</v>
      </c>
      <c r="PUP262" s="921"/>
      <c r="PUQ262" s="892" t="s">
        <v>1873</v>
      </c>
      <c r="PUR262" s="921"/>
      <c r="PUS262" s="892" t="s">
        <v>1873</v>
      </c>
      <c r="PUT262" s="921"/>
      <c r="PUU262" s="892" t="s">
        <v>1873</v>
      </c>
      <c r="PUV262" s="921"/>
      <c r="PUW262" s="892" t="s">
        <v>1873</v>
      </c>
      <c r="PUX262" s="921"/>
      <c r="PUY262" s="892" t="s">
        <v>1873</v>
      </c>
      <c r="PUZ262" s="921"/>
      <c r="PVA262" s="892" t="s">
        <v>1873</v>
      </c>
      <c r="PVB262" s="921"/>
      <c r="PVC262" s="892" t="s">
        <v>1873</v>
      </c>
      <c r="PVD262" s="921"/>
      <c r="PVE262" s="892" t="s">
        <v>1873</v>
      </c>
      <c r="PVF262" s="921"/>
      <c r="PVG262" s="892" t="s">
        <v>1873</v>
      </c>
      <c r="PVH262" s="921"/>
      <c r="PVI262" s="892" t="s">
        <v>1873</v>
      </c>
      <c r="PVJ262" s="921"/>
      <c r="PVK262" s="892" t="s">
        <v>1873</v>
      </c>
      <c r="PVL262" s="921"/>
      <c r="PVM262" s="892" t="s">
        <v>1873</v>
      </c>
      <c r="PVN262" s="921"/>
      <c r="PVO262" s="892" t="s">
        <v>1873</v>
      </c>
      <c r="PVP262" s="921"/>
      <c r="PVQ262" s="892" t="s">
        <v>1873</v>
      </c>
      <c r="PVR262" s="921"/>
      <c r="PVS262" s="892" t="s">
        <v>1873</v>
      </c>
      <c r="PVT262" s="921"/>
      <c r="PVU262" s="892" t="s">
        <v>1873</v>
      </c>
      <c r="PVV262" s="921"/>
      <c r="PVW262" s="892" t="s">
        <v>1873</v>
      </c>
      <c r="PVX262" s="921"/>
      <c r="PVY262" s="892" t="s">
        <v>1873</v>
      </c>
      <c r="PVZ262" s="921"/>
      <c r="PWA262" s="892" t="s">
        <v>1873</v>
      </c>
      <c r="PWB262" s="921"/>
      <c r="PWC262" s="892" t="s">
        <v>1873</v>
      </c>
      <c r="PWD262" s="921"/>
      <c r="PWE262" s="892" t="s">
        <v>1873</v>
      </c>
      <c r="PWF262" s="921"/>
      <c r="PWG262" s="892" t="s">
        <v>1873</v>
      </c>
      <c r="PWH262" s="921"/>
      <c r="PWI262" s="892" t="s">
        <v>1873</v>
      </c>
      <c r="PWJ262" s="921"/>
      <c r="PWK262" s="892" t="s">
        <v>1873</v>
      </c>
      <c r="PWL262" s="921"/>
      <c r="PWM262" s="892" t="s">
        <v>1873</v>
      </c>
      <c r="PWN262" s="921"/>
      <c r="PWO262" s="892" t="s">
        <v>1873</v>
      </c>
      <c r="PWP262" s="921"/>
      <c r="PWQ262" s="892" t="s">
        <v>1873</v>
      </c>
      <c r="PWR262" s="921"/>
      <c r="PWS262" s="892" t="s">
        <v>1873</v>
      </c>
      <c r="PWT262" s="921"/>
      <c r="PWU262" s="892" t="s">
        <v>1873</v>
      </c>
      <c r="PWV262" s="921"/>
      <c r="PWW262" s="892" t="s">
        <v>1873</v>
      </c>
      <c r="PWX262" s="921"/>
      <c r="PWY262" s="892" t="s">
        <v>1873</v>
      </c>
      <c r="PWZ262" s="921"/>
      <c r="PXA262" s="892" t="s">
        <v>1873</v>
      </c>
      <c r="PXB262" s="921"/>
      <c r="PXC262" s="892" t="s">
        <v>1873</v>
      </c>
      <c r="PXD262" s="921"/>
      <c r="PXE262" s="892" t="s">
        <v>1873</v>
      </c>
      <c r="PXF262" s="921"/>
      <c r="PXG262" s="892" t="s">
        <v>1873</v>
      </c>
      <c r="PXH262" s="921"/>
      <c r="PXI262" s="892" t="s">
        <v>1873</v>
      </c>
      <c r="PXJ262" s="921"/>
      <c r="PXK262" s="892" t="s">
        <v>1873</v>
      </c>
      <c r="PXL262" s="921"/>
      <c r="PXM262" s="892" t="s">
        <v>1873</v>
      </c>
      <c r="PXN262" s="921"/>
      <c r="PXO262" s="892" t="s">
        <v>1873</v>
      </c>
      <c r="PXP262" s="921"/>
      <c r="PXQ262" s="892" t="s">
        <v>1873</v>
      </c>
      <c r="PXR262" s="921"/>
      <c r="PXS262" s="892" t="s">
        <v>1873</v>
      </c>
      <c r="PXT262" s="921"/>
      <c r="PXU262" s="892" t="s">
        <v>1873</v>
      </c>
      <c r="PXV262" s="921"/>
      <c r="PXW262" s="892" t="s">
        <v>1873</v>
      </c>
      <c r="PXX262" s="921"/>
      <c r="PXY262" s="892" t="s">
        <v>1873</v>
      </c>
      <c r="PXZ262" s="921"/>
      <c r="PYA262" s="892" t="s">
        <v>1873</v>
      </c>
      <c r="PYB262" s="921"/>
      <c r="PYC262" s="892" t="s">
        <v>1873</v>
      </c>
      <c r="PYD262" s="921"/>
      <c r="PYE262" s="892" t="s">
        <v>1873</v>
      </c>
      <c r="PYF262" s="921"/>
      <c r="PYG262" s="892" t="s">
        <v>1873</v>
      </c>
      <c r="PYH262" s="921"/>
      <c r="PYI262" s="892" t="s">
        <v>1873</v>
      </c>
      <c r="PYJ262" s="921"/>
      <c r="PYK262" s="892" t="s">
        <v>1873</v>
      </c>
      <c r="PYL262" s="921"/>
      <c r="PYM262" s="892" t="s">
        <v>1873</v>
      </c>
      <c r="PYN262" s="921"/>
      <c r="PYO262" s="892" t="s">
        <v>1873</v>
      </c>
      <c r="PYP262" s="921"/>
      <c r="PYQ262" s="892" t="s">
        <v>1873</v>
      </c>
      <c r="PYR262" s="921"/>
      <c r="PYS262" s="892" t="s">
        <v>1873</v>
      </c>
      <c r="PYT262" s="921"/>
      <c r="PYU262" s="892" t="s">
        <v>1873</v>
      </c>
      <c r="PYV262" s="921"/>
      <c r="PYW262" s="892" t="s">
        <v>1873</v>
      </c>
      <c r="PYX262" s="921"/>
      <c r="PYY262" s="892" t="s">
        <v>1873</v>
      </c>
      <c r="PYZ262" s="921"/>
      <c r="PZA262" s="892" t="s">
        <v>1873</v>
      </c>
      <c r="PZB262" s="921"/>
      <c r="PZC262" s="892" t="s">
        <v>1873</v>
      </c>
      <c r="PZD262" s="921"/>
      <c r="PZE262" s="892" t="s">
        <v>1873</v>
      </c>
      <c r="PZF262" s="921"/>
      <c r="PZG262" s="892" t="s">
        <v>1873</v>
      </c>
      <c r="PZH262" s="921"/>
      <c r="PZI262" s="892" t="s">
        <v>1873</v>
      </c>
      <c r="PZJ262" s="921"/>
      <c r="PZK262" s="892" t="s">
        <v>1873</v>
      </c>
      <c r="PZL262" s="921"/>
      <c r="PZM262" s="892" t="s">
        <v>1873</v>
      </c>
      <c r="PZN262" s="921"/>
      <c r="PZO262" s="892" t="s">
        <v>1873</v>
      </c>
      <c r="PZP262" s="921"/>
      <c r="PZQ262" s="892" t="s">
        <v>1873</v>
      </c>
      <c r="PZR262" s="921"/>
      <c r="PZS262" s="892" t="s">
        <v>1873</v>
      </c>
      <c r="PZT262" s="921"/>
      <c r="PZU262" s="892" t="s">
        <v>1873</v>
      </c>
      <c r="PZV262" s="921"/>
      <c r="PZW262" s="892" t="s">
        <v>1873</v>
      </c>
      <c r="PZX262" s="921"/>
      <c r="PZY262" s="892" t="s">
        <v>1873</v>
      </c>
      <c r="PZZ262" s="921"/>
      <c r="QAA262" s="892" t="s">
        <v>1873</v>
      </c>
      <c r="QAB262" s="921"/>
      <c r="QAC262" s="892" t="s">
        <v>1873</v>
      </c>
      <c r="QAD262" s="921"/>
      <c r="QAE262" s="892" t="s">
        <v>1873</v>
      </c>
      <c r="QAF262" s="921"/>
      <c r="QAG262" s="892" t="s">
        <v>1873</v>
      </c>
      <c r="QAH262" s="921"/>
      <c r="QAI262" s="892" t="s">
        <v>1873</v>
      </c>
      <c r="QAJ262" s="921"/>
      <c r="QAK262" s="892" t="s">
        <v>1873</v>
      </c>
      <c r="QAL262" s="921"/>
      <c r="QAM262" s="892" t="s">
        <v>1873</v>
      </c>
      <c r="QAN262" s="921"/>
      <c r="QAO262" s="892" t="s">
        <v>1873</v>
      </c>
      <c r="QAP262" s="921"/>
      <c r="QAQ262" s="892" t="s">
        <v>1873</v>
      </c>
      <c r="QAR262" s="921"/>
      <c r="QAS262" s="892" t="s">
        <v>1873</v>
      </c>
      <c r="QAT262" s="921"/>
      <c r="QAU262" s="892" t="s">
        <v>1873</v>
      </c>
      <c r="QAV262" s="921"/>
      <c r="QAW262" s="892" t="s">
        <v>1873</v>
      </c>
      <c r="QAX262" s="921"/>
      <c r="QAY262" s="892" t="s">
        <v>1873</v>
      </c>
      <c r="QAZ262" s="921"/>
      <c r="QBA262" s="892" t="s">
        <v>1873</v>
      </c>
      <c r="QBB262" s="921"/>
      <c r="QBC262" s="892" t="s">
        <v>1873</v>
      </c>
      <c r="QBD262" s="921"/>
      <c r="QBE262" s="892" t="s">
        <v>1873</v>
      </c>
      <c r="QBF262" s="921"/>
      <c r="QBG262" s="892" t="s">
        <v>1873</v>
      </c>
      <c r="QBH262" s="921"/>
      <c r="QBI262" s="892" t="s">
        <v>1873</v>
      </c>
      <c r="QBJ262" s="921"/>
      <c r="QBK262" s="892" t="s">
        <v>1873</v>
      </c>
      <c r="QBL262" s="921"/>
      <c r="QBM262" s="892" t="s">
        <v>1873</v>
      </c>
      <c r="QBN262" s="921"/>
      <c r="QBO262" s="892" t="s">
        <v>1873</v>
      </c>
      <c r="QBP262" s="921"/>
      <c r="QBQ262" s="892" t="s">
        <v>1873</v>
      </c>
      <c r="QBR262" s="921"/>
      <c r="QBS262" s="892" t="s">
        <v>1873</v>
      </c>
      <c r="QBT262" s="921"/>
      <c r="QBU262" s="892" t="s">
        <v>1873</v>
      </c>
      <c r="QBV262" s="921"/>
      <c r="QBW262" s="892" t="s">
        <v>1873</v>
      </c>
      <c r="QBX262" s="921"/>
      <c r="QBY262" s="892" t="s">
        <v>1873</v>
      </c>
      <c r="QBZ262" s="921"/>
      <c r="QCA262" s="892" t="s">
        <v>1873</v>
      </c>
      <c r="QCB262" s="921"/>
      <c r="QCC262" s="892" t="s">
        <v>1873</v>
      </c>
      <c r="QCD262" s="921"/>
      <c r="QCE262" s="892" t="s">
        <v>1873</v>
      </c>
      <c r="QCF262" s="921"/>
      <c r="QCG262" s="892" t="s">
        <v>1873</v>
      </c>
      <c r="QCH262" s="921"/>
      <c r="QCI262" s="892" t="s">
        <v>1873</v>
      </c>
      <c r="QCJ262" s="921"/>
      <c r="QCK262" s="892" t="s">
        <v>1873</v>
      </c>
      <c r="QCL262" s="921"/>
      <c r="QCM262" s="892" t="s">
        <v>1873</v>
      </c>
      <c r="QCN262" s="921"/>
      <c r="QCO262" s="892" t="s">
        <v>1873</v>
      </c>
      <c r="QCP262" s="921"/>
      <c r="QCQ262" s="892" t="s">
        <v>1873</v>
      </c>
      <c r="QCR262" s="921"/>
      <c r="QCS262" s="892" t="s">
        <v>1873</v>
      </c>
      <c r="QCT262" s="921"/>
      <c r="QCU262" s="892" t="s">
        <v>1873</v>
      </c>
      <c r="QCV262" s="921"/>
      <c r="QCW262" s="892" t="s">
        <v>1873</v>
      </c>
      <c r="QCX262" s="921"/>
      <c r="QCY262" s="892" t="s">
        <v>1873</v>
      </c>
      <c r="QCZ262" s="921"/>
      <c r="QDA262" s="892" t="s">
        <v>1873</v>
      </c>
      <c r="QDB262" s="921"/>
      <c r="QDC262" s="892" t="s">
        <v>1873</v>
      </c>
      <c r="QDD262" s="921"/>
      <c r="QDE262" s="892" t="s">
        <v>1873</v>
      </c>
      <c r="QDF262" s="921"/>
      <c r="QDG262" s="892" t="s">
        <v>1873</v>
      </c>
      <c r="QDH262" s="921"/>
      <c r="QDI262" s="892" t="s">
        <v>1873</v>
      </c>
      <c r="QDJ262" s="921"/>
      <c r="QDK262" s="892" t="s">
        <v>1873</v>
      </c>
      <c r="QDL262" s="921"/>
      <c r="QDM262" s="892" t="s">
        <v>1873</v>
      </c>
      <c r="QDN262" s="921"/>
      <c r="QDO262" s="892" t="s">
        <v>1873</v>
      </c>
      <c r="QDP262" s="921"/>
      <c r="QDQ262" s="892" t="s">
        <v>1873</v>
      </c>
      <c r="QDR262" s="921"/>
      <c r="QDS262" s="892" t="s">
        <v>1873</v>
      </c>
      <c r="QDT262" s="921"/>
      <c r="QDU262" s="892" t="s">
        <v>1873</v>
      </c>
      <c r="QDV262" s="921"/>
      <c r="QDW262" s="892" t="s">
        <v>1873</v>
      </c>
      <c r="QDX262" s="921"/>
      <c r="QDY262" s="892" t="s">
        <v>1873</v>
      </c>
      <c r="QDZ262" s="921"/>
      <c r="QEA262" s="892" t="s">
        <v>1873</v>
      </c>
      <c r="QEB262" s="921"/>
      <c r="QEC262" s="892" t="s">
        <v>1873</v>
      </c>
      <c r="QED262" s="921"/>
      <c r="QEE262" s="892" t="s">
        <v>1873</v>
      </c>
      <c r="QEF262" s="921"/>
      <c r="QEG262" s="892" t="s">
        <v>1873</v>
      </c>
      <c r="QEH262" s="921"/>
      <c r="QEI262" s="892" t="s">
        <v>1873</v>
      </c>
      <c r="QEJ262" s="921"/>
      <c r="QEK262" s="892" t="s">
        <v>1873</v>
      </c>
      <c r="QEL262" s="921"/>
      <c r="QEM262" s="892" t="s">
        <v>1873</v>
      </c>
      <c r="QEN262" s="921"/>
      <c r="QEO262" s="892" t="s">
        <v>1873</v>
      </c>
      <c r="QEP262" s="921"/>
      <c r="QEQ262" s="892" t="s">
        <v>1873</v>
      </c>
      <c r="QER262" s="921"/>
      <c r="QES262" s="892" t="s">
        <v>1873</v>
      </c>
      <c r="QET262" s="921"/>
      <c r="QEU262" s="892" t="s">
        <v>1873</v>
      </c>
      <c r="QEV262" s="921"/>
      <c r="QEW262" s="892" t="s">
        <v>1873</v>
      </c>
      <c r="QEX262" s="921"/>
      <c r="QEY262" s="892" t="s">
        <v>1873</v>
      </c>
      <c r="QEZ262" s="921"/>
      <c r="QFA262" s="892" t="s">
        <v>1873</v>
      </c>
      <c r="QFB262" s="921"/>
      <c r="QFC262" s="892" t="s">
        <v>1873</v>
      </c>
      <c r="QFD262" s="921"/>
      <c r="QFE262" s="892" t="s">
        <v>1873</v>
      </c>
      <c r="QFF262" s="921"/>
      <c r="QFG262" s="892" t="s">
        <v>1873</v>
      </c>
      <c r="QFH262" s="921"/>
      <c r="QFI262" s="892" t="s">
        <v>1873</v>
      </c>
      <c r="QFJ262" s="921"/>
      <c r="QFK262" s="892" t="s">
        <v>1873</v>
      </c>
      <c r="QFL262" s="921"/>
      <c r="QFM262" s="892" t="s">
        <v>1873</v>
      </c>
      <c r="QFN262" s="921"/>
      <c r="QFO262" s="892" t="s">
        <v>1873</v>
      </c>
      <c r="QFP262" s="921"/>
      <c r="QFQ262" s="892" t="s">
        <v>1873</v>
      </c>
      <c r="QFR262" s="921"/>
      <c r="QFS262" s="892" t="s">
        <v>1873</v>
      </c>
      <c r="QFT262" s="921"/>
      <c r="QFU262" s="892" t="s">
        <v>1873</v>
      </c>
      <c r="QFV262" s="921"/>
      <c r="QFW262" s="892" t="s">
        <v>1873</v>
      </c>
      <c r="QFX262" s="921"/>
      <c r="QFY262" s="892" t="s">
        <v>1873</v>
      </c>
      <c r="QFZ262" s="921"/>
      <c r="QGA262" s="892" t="s">
        <v>1873</v>
      </c>
      <c r="QGB262" s="921"/>
      <c r="QGC262" s="892" t="s">
        <v>1873</v>
      </c>
      <c r="QGD262" s="921"/>
      <c r="QGE262" s="892" t="s">
        <v>1873</v>
      </c>
      <c r="QGF262" s="921"/>
      <c r="QGG262" s="892" t="s">
        <v>1873</v>
      </c>
      <c r="QGH262" s="921"/>
      <c r="QGI262" s="892" t="s">
        <v>1873</v>
      </c>
      <c r="QGJ262" s="921"/>
      <c r="QGK262" s="892" t="s">
        <v>1873</v>
      </c>
      <c r="QGL262" s="921"/>
      <c r="QGM262" s="892" t="s">
        <v>1873</v>
      </c>
      <c r="QGN262" s="921"/>
      <c r="QGO262" s="892" t="s">
        <v>1873</v>
      </c>
      <c r="QGP262" s="921"/>
      <c r="QGQ262" s="892" t="s">
        <v>1873</v>
      </c>
      <c r="QGR262" s="921"/>
      <c r="QGS262" s="892" t="s">
        <v>1873</v>
      </c>
      <c r="QGT262" s="921"/>
      <c r="QGU262" s="892" t="s">
        <v>1873</v>
      </c>
      <c r="QGV262" s="921"/>
      <c r="QGW262" s="892" t="s">
        <v>1873</v>
      </c>
      <c r="QGX262" s="921"/>
      <c r="QGY262" s="892" t="s">
        <v>1873</v>
      </c>
      <c r="QGZ262" s="921"/>
      <c r="QHA262" s="892" t="s">
        <v>1873</v>
      </c>
      <c r="QHB262" s="921"/>
      <c r="QHC262" s="892" t="s">
        <v>1873</v>
      </c>
      <c r="QHD262" s="921"/>
      <c r="QHE262" s="892" t="s">
        <v>1873</v>
      </c>
      <c r="QHF262" s="921"/>
      <c r="QHG262" s="892" t="s">
        <v>1873</v>
      </c>
      <c r="QHH262" s="921"/>
      <c r="QHI262" s="892" t="s">
        <v>1873</v>
      </c>
      <c r="QHJ262" s="921"/>
      <c r="QHK262" s="892" t="s">
        <v>1873</v>
      </c>
      <c r="QHL262" s="921"/>
      <c r="QHM262" s="892" t="s">
        <v>1873</v>
      </c>
      <c r="QHN262" s="921"/>
      <c r="QHO262" s="892" t="s">
        <v>1873</v>
      </c>
      <c r="QHP262" s="921"/>
      <c r="QHQ262" s="892" t="s">
        <v>1873</v>
      </c>
      <c r="QHR262" s="921"/>
      <c r="QHS262" s="892" t="s">
        <v>1873</v>
      </c>
      <c r="QHT262" s="921"/>
      <c r="QHU262" s="892" t="s">
        <v>1873</v>
      </c>
      <c r="QHV262" s="921"/>
      <c r="QHW262" s="892" t="s">
        <v>1873</v>
      </c>
      <c r="QHX262" s="921"/>
      <c r="QHY262" s="892" t="s">
        <v>1873</v>
      </c>
      <c r="QHZ262" s="921"/>
      <c r="QIA262" s="892" t="s">
        <v>1873</v>
      </c>
      <c r="QIB262" s="921"/>
      <c r="QIC262" s="892" t="s">
        <v>1873</v>
      </c>
      <c r="QID262" s="921"/>
      <c r="QIE262" s="892" t="s">
        <v>1873</v>
      </c>
      <c r="QIF262" s="921"/>
      <c r="QIG262" s="892" t="s">
        <v>1873</v>
      </c>
      <c r="QIH262" s="921"/>
      <c r="QII262" s="892" t="s">
        <v>1873</v>
      </c>
      <c r="QIJ262" s="921"/>
      <c r="QIK262" s="892" t="s">
        <v>1873</v>
      </c>
      <c r="QIL262" s="921"/>
      <c r="QIM262" s="892" t="s">
        <v>1873</v>
      </c>
      <c r="QIN262" s="921"/>
      <c r="QIO262" s="892" t="s">
        <v>1873</v>
      </c>
      <c r="QIP262" s="921"/>
      <c r="QIQ262" s="892" t="s">
        <v>1873</v>
      </c>
      <c r="QIR262" s="921"/>
      <c r="QIS262" s="892" t="s">
        <v>1873</v>
      </c>
      <c r="QIT262" s="921"/>
      <c r="QIU262" s="892" t="s">
        <v>1873</v>
      </c>
      <c r="QIV262" s="921"/>
      <c r="QIW262" s="892" t="s">
        <v>1873</v>
      </c>
      <c r="QIX262" s="921"/>
      <c r="QIY262" s="892" t="s">
        <v>1873</v>
      </c>
      <c r="QIZ262" s="921"/>
      <c r="QJA262" s="892" t="s">
        <v>1873</v>
      </c>
      <c r="QJB262" s="921"/>
      <c r="QJC262" s="892" t="s">
        <v>1873</v>
      </c>
      <c r="QJD262" s="921"/>
      <c r="QJE262" s="892" t="s">
        <v>1873</v>
      </c>
      <c r="QJF262" s="921"/>
      <c r="QJG262" s="892" t="s">
        <v>1873</v>
      </c>
      <c r="QJH262" s="921"/>
      <c r="QJI262" s="892" t="s">
        <v>1873</v>
      </c>
      <c r="QJJ262" s="921"/>
      <c r="QJK262" s="892" t="s">
        <v>1873</v>
      </c>
      <c r="QJL262" s="921"/>
      <c r="QJM262" s="892" t="s">
        <v>1873</v>
      </c>
      <c r="QJN262" s="921"/>
      <c r="QJO262" s="892" t="s">
        <v>1873</v>
      </c>
      <c r="QJP262" s="921"/>
      <c r="QJQ262" s="892" t="s">
        <v>1873</v>
      </c>
      <c r="QJR262" s="921"/>
      <c r="QJS262" s="892" t="s">
        <v>1873</v>
      </c>
      <c r="QJT262" s="921"/>
      <c r="QJU262" s="892" t="s">
        <v>1873</v>
      </c>
      <c r="QJV262" s="921"/>
      <c r="QJW262" s="892" t="s">
        <v>1873</v>
      </c>
      <c r="QJX262" s="921"/>
      <c r="QJY262" s="892" t="s">
        <v>1873</v>
      </c>
      <c r="QJZ262" s="921"/>
      <c r="QKA262" s="892" t="s">
        <v>1873</v>
      </c>
      <c r="QKB262" s="921"/>
      <c r="QKC262" s="892" t="s">
        <v>1873</v>
      </c>
      <c r="QKD262" s="921"/>
      <c r="QKE262" s="892" t="s">
        <v>1873</v>
      </c>
      <c r="QKF262" s="921"/>
      <c r="QKG262" s="892" t="s">
        <v>1873</v>
      </c>
      <c r="QKH262" s="921"/>
      <c r="QKI262" s="892" t="s">
        <v>1873</v>
      </c>
      <c r="QKJ262" s="921"/>
      <c r="QKK262" s="892" t="s">
        <v>1873</v>
      </c>
      <c r="QKL262" s="921"/>
      <c r="QKM262" s="892" t="s">
        <v>1873</v>
      </c>
      <c r="QKN262" s="921"/>
      <c r="QKO262" s="892" t="s">
        <v>1873</v>
      </c>
      <c r="QKP262" s="921"/>
      <c r="QKQ262" s="892" t="s">
        <v>1873</v>
      </c>
      <c r="QKR262" s="921"/>
      <c r="QKS262" s="892" t="s">
        <v>1873</v>
      </c>
      <c r="QKT262" s="921"/>
      <c r="QKU262" s="892" t="s">
        <v>1873</v>
      </c>
      <c r="QKV262" s="921"/>
      <c r="QKW262" s="892" t="s">
        <v>1873</v>
      </c>
      <c r="QKX262" s="921"/>
      <c r="QKY262" s="892" t="s">
        <v>1873</v>
      </c>
      <c r="QKZ262" s="921"/>
      <c r="QLA262" s="892" t="s">
        <v>1873</v>
      </c>
      <c r="QLB262" s="921"/>
      <c r="QLC262" s="892" t="s">
        <v>1873</v>
      </c>
      <c r="QLD262" s="921"/>
      <c r="QLE262" s="892" t="s">
        <v>1873</v>
      </c>
      <c r="QLF262" s="921"/>
      <c r="QLG262" s="892" t="s">
        <v>1873</v>
      </c>
      <c r="QLH262" s="921"/>
      <c r="QLI262" s="892" t="s">
        <v>1873</v>
      </c>
      <c r="QLJ262" s="921"/>
      <c r="QLK262" s="892" t="s">
        <v>1873</v>
      </c>
      <c r="QLL262" s="921"/>
      <c r="QLM262" s="892" t="s">
        <v>1873</v>
      </c>
      <c r="QLN262" s="921"/>
      <c r="QLO262" s="892" t="s">
        <v>1873</v>
      </c>
      <c r="QLP262" s="921"/>
      <c r="QLQ262" s="892" t="s">
        <v>1873</v>
      </c>
      <c r="QLR262" s="921"/>
      <c r="QLS262" s="892" t="s">
        <v>1873</v>
      </c>
      <c r="QLT262" s="921"/>
      <c r="QLU262" s="892" t="s">
        <v>1873</v>
      </c>
      <c r="QLV262" s="921"/>
      <c r="QLW262" s="892" t="s">
        <v>1873</v>
      </c>
      <c r="QLX262" s="921"/>
      <c r="QLY262" s="892" t="s">
        <v>1873</v>
      </c>
      <c r="QLZ262" s="921"/>
      <c r="QMA262" s="892" t="s">
        <v>1873</v>
      </c>
      <c r="QMB262" s="921"/>
      <c r="QMC262" s="892" t="s">
        <v>1873</v>
      </c>
      <c r="QMD262" s="921"/>
      <c r="QME262" s="892" t="s">
        <v>1873</v>
      </c>
      <c r="QMF262" s="921"/>
      <c r="QMG262" s="892" t="s">
        <v>1873</v>
      </c>
      <c r="QMH262" s="921"/>
      <c r="QMI262" s="892" t="s">
        <v>1873</v>
      </c>
      <c r="QMJ262" s="921"/>
      <c r="QMK262" s="892" t="s">
        <v>1873</v>
      </c>
      <c r="QML262" s="921"/>
      <c r="QMM262" s="892" t="s">
        <v>1873</v>
      </c>
      <c r="QMN262" s="921"/>
      <c r="QMO262" s="892" t="s">
        <v>1873</v>
      </c>
      <c r="QMP262" s="921"/>
      <c r="QMQ262" s="892" t="s">
        <v>1873</v>
      </c>
      <c r="QMR262" s="921"/>
      <c r="QMS262" s="892" t="s">
        <v>1873</v>
      </c>
      <c r="QMT262" s="921"/>
      <c r="QMU262" s="892" t="s">
        <v>1873</v>
      </c>
      <c r="QMV262" s="921"/>
      <c r="QMW262" s="892" t="s">
        <v>1873</v>
      </c>
      <c r="QMX262" s="921"/>
      <c r="QMY262" s="892" t="s">
        <v>1873</v>
      </c>
      <c r="QMZ262" s="921"/>
      <c r="QNA262" s="892" t="s">
        <v>1873</v>
      </c>
      <c r="QNB262" s="921"/>
      <c r="QNC262" s="892" t="s">
        <v>1873</v>
      </c>
      <c r="QND262" s="921"/>
      <c r="QNE262" s="892" t="s">
        <v>1873</v>
      </c>
      <c r="QNF262" s="921"/>
      <c r="QNG262" s="892" t="s">
        <v>1873</v>
      </c>
      <c r="QNH262" s="921"/>
      <c r="QNI262" s="892" t="s">
        <v>1873</v>
      </c>
      <c r="QNJ262" s="921"/>
      <c r="QNK262" s="892" t="s">
        <v>1873</v>
      </c>
      <c r="QNL262" s="921"/>
      <c r="QNM262" s="892" t="s">
        <v>1873</v>
      </c>
      <c r="QNN262" s="921"/>
      <c r="QNO262" s="892" t="s">
        <v>1873</v>
      </c>
      <c r="QNP262" s="921"/>
      <c r="QNQ262" s="892" t="s">
        <v>1873</v>
      </c>
      <c r="QNR262" s="921"/>
      <c r="QNS262" s="892" t="s">
        <v>1873</v>
      </c>
      <c r="QNT262" s="921"/>
      <c r="QNU262" s="892" t="s">
        <v>1873</v>
      </c>
      <c r="QNV262" s="921"/>
      <c r="QNW262" s="892" t="s">
        <v>1873</v>
      </c>
      <c r="QNX262" s="921"/>
      <c r="QNY262" s="892" t="s">
        <v>1873</v>
      </c>
      <c r="QNZ262" s="921"/>
      <c r="QOA262" s="892" t="s">
        <v>1873</v>
      </c>
      <c r="QOB262" s="921"/>
      <c r="QOC262" s="892" t="s">
        <v>1873</v>
      </c>
      <c r="QOD262" s="921"/>
      <c r="QOE262" s="892" t="s">
        <v>1873</v>
      </c>
      <c r="QOF262" s="921"/>
      <c r="QOG262" s="892" t="s">
        <v>1873</v>
      </c>
      <c r="QOH262" s="921"/>
      <c r="QOI262" s="892" t="s">
        <v>1873</v>
      </c>
      <c r="QOJ262" s="921"/>
      <c r="QOK262" s="892" t="s">
        <v>1873</v>
      </c>
      <c r="QOL262" s="921"/>
      <c r="QOM262" s="892" t="s">
        <v>1873</v>
      </c>
      <c r="QON262" s="921"/>
      <c r="QOO262" s="892" t="s">
        <v>1873</v>
      </c>
      <c r="QOP262" s="921"/>
      <c r="QOQ262" s="892" t="s">
        <v>1873</v>
      </c>
      <c r="QOR262" s="921"/>
      <c r="QOS262" s="892" t="s">
        <v>1873</v>
      </c>
      <c r="QOT262" s="921"/>
      <c r="QOU262" s="892" t="s">
        <v>1873</v>
      </c>
      <c r="QOV262" s="921"/>
      <c r="QOW262" s="892" t="s">
        <v>1873</v>
      </c>
      <c r="QOX262" s="921"/>
      <c r="QOY262" s="892" t="s">
        <v>1873</v>
      </c>
      <c r="QOZ262" s="921"/>
      <c r="QPA262" s="892" t="s">
        <v>1873</v>
      </c>
      <c r="QPB262" s="921"/>
      <c r="QPC262" s="892" t="s">
        <v>1873</v>
      </c>
      <c r="QPD262" s="921"/>
      <c r="QPE262" s="892" t="s">
        <v>1873</v>
      </c>
      <c r="QPF262" s="921"/>
      <c r="QPG262" s="892" t="s">
        <v>1873</v>
      </c>
      <c r="QPH262" s="921"/>
      <c r="QPI262" s="892" t="s">
        <v>1873</v>
      </c>
      <c r="QPJ262" s="921"/>
      <c r="QPK262" s="892" t="s">
        <v>1873</v>
      </c>
      <c r="QPL262" s="921"/>
      <c r="QPM262" s="892" t="s">
        <v>1873</v>
      </c>
      <c r="QPN262" s="921"/>
      <c r="QPO262" s="892" t="s">
        <v>1873</v>
      </c>
      <c r="QPP262" s="921"/>
      <c r="QPQ262" s="892" t="s">
        <v>1873</v>
      </c>
      <c r="QPR262" s="921"/>
      <c r="QPS262" s="892" t="s">
        <v>1873</v>
      </c>
      <c r="QPT262" s="921"/>
      <c r="QPU262" s="892" t="s">
        <v>1873</v>
      </c>
      <c r="QPV262" s="921"/>
      <c r="QPW262" s="892" t="s">
        <v>1873</v>
      </c>
      <c r="QPX262" s="921"/>
      <c r="QPY262" s="892" t="s">
        <v>1873</v>
      </c>
      <c r="QPZ262" s="921"/>
      <c r="QQA262" s="892" t="s">
        <v>1873</v>
      </c>
      <c r="QQB262" s="921"/>
      <c r="QQC262" s="892" t="s">
        <v>1873</v>
      </c>
      <c r="QQD262" s="921"/>
      <c r="QQE262" s="892" t="s">
        <v>1873</v>
      </c>
      <c r="QQF262" s="921"/>
      <c r="QQG262" s="892" t="s">
        <v>1873</v>
      </c>
      <c r="QQH262" s="921"/>
      <c r="QQI262" s="892" t="s">
        <v>1873</v>
      </c>
      <c r="QQJ262" s="921"/>
      <c r="QQK262" s="892" t="s">
        <v>1873</v>
      </c>
      <c r="QQL262" s="921"/>
      <c r="QQM262" s="892" t="s">
        <v>1873</v>
      </c>
      <c r="QQN262" s="921"/>
      <c r="QQO262" s="892" t="s">
        <v>1873</v>
      </c>
      <c r="QQP262" s="921"/>
      <c r="QQQ262" s="892" t="s">
        <v>1873</v>
      </c>
      <c r="QQR262" s="921"/>
      <c r="QQS262" s="892" t="s">
        <v>1873</v>
      </c>
      <c r="QQT262" s="921"/>
      <c r="QQU262" s="892" t="s">
        <v>1873</v>
      </c>
      <c r="QQV262" s="921"/>
      <c r="QQW262" s="892" t="s">
        <v>1873</v>
      </c>
      <c r="QQX262" s="921"/>
      <c r="QQY262" s="892" t="s">
        <v>1873</v>
      </c>
      <c r="QQZ262" s="921"/>
      <c r="QRA262" s="892" t="s">
        <v>1873</v>
      </c>
      <c r="QRB262" s="921"/>
      <c r="QRC262" s="892" t="s">
        <v>1873</v>
      </c>
      <c r="QRD262" s="921"/>
      <c r="QRE262" s="892" t="s">
        <v>1873</v>
      </c>
      <c r="QRF262" s="921"/>
      <c r="QRG262" s="892" t="s">
        <v>1873</v>
      </c>
      <c r="QRH262" s="921"/>
      <c r="QRI262" s="892" t="s">
        <v>1873</v>
      </c>
      <c r="QRJ262" s="921"/>
      <c r="QRK262" s="892" t="s">
        <v>1873</v>
      </c>
      <c r="QRL262" s="921"/>
      <c r="QRM262" s="892" t="s">
        <v>1873</v>
      </c>
      <c r="QRN262" s="921"/>
      <c r="QRO262" s="892" t="s">
        <v>1873</v>
      </c>
      <c r="QRP262" s="921"/>
      <c r="QRQ262" s="892" t="s">
        <v>1873</v>
      </c>
      <c r="QRR262" s="921"/>
      <c r="QRS262" s="892" t="s">
        <v>1873</v>
      </c>
      <c r="QRT262" s="921"/>
      <c r="QRU262" s="892" t="s">
        <v>1873</v>
      </c>
      <c r="QRV262" s="921"/>
      <c r="QRW262" s="892" t="s">
        <v>1873</v>
      </c>
      <c r="QRX262" s="921"/>
      <c r="QRY262" s="892" t="s">
        <v>1873</v>
      </c>
      <c r="QRZ262" s="921"/>
      <c r="QSA262" s="892" t="s">
        <v>1873</v>
      </c>
      <c r="QSB262" s="921"/>
      <c r="QSC262" s="892" t="s">
        <v>1873</v>
      </c>
      <c r="QSD262" s="921"/>
      <c r="QSE262" s="892" t="s">
        <v>1873</v>
      </c>
      <c r="QSF262" s="921"/>
      <c r="QSG262" s="892" t="s">
        <v>1873</v>
      </c>
      <c r="QSH262" s="921"/>
      <c r="QSI262" s="892" t="s">
        <v>1873</v>
      </c>
      <c r="QSJ262" s="921"/>
      <c r="QSK262" s="892" t="s">
        <v>1873</v>
      </c>
      <c r="QSL262" s="921"/>
      <c r="QSM262" s="892" t="s">
        <v>1873</v>
      </c>
      <c r="QSN262" s="921"/>
      <c r="QSO262" s="892" t="s">
        <v>1873</v>
      </c>
      <c r="QSP262" s="921"/>
      <c r="QSQ262" s="892" t="s">
        <v>1873</v>
      </c>
      <c r="QSR262" s="921"/>
      <c r="QSS262" s="892" t="s">
        <v>1873</v>
      </c>
      <c r="QST262" s="921"/>
      <c r="QSU262" s="892" t="s">
        <v>1873</v>
      </c>
      <c r="QSV262" s="921"/>
      <c r="QSW262" s="892" t="s">
        <v>1873</v>
      </c>
      <c r="QSX262" s="921"/>
      <c r="QSY262" s="892" t="s">
        <v>1873</v>
      </c>
      <c r="QSZ262" s="921"/>
      <c r="QTA262" s="892" t="s">
        <v>1873</v>
      </c>
      <c r="QTB262" s="921"/>
      <c r="QTC262" s="892" t="s">
        <v>1873</v>
      </c>
      <c r="QTD262" s="921"/>
      <c r="QTE262" s="892" t="s">
        <v>1873</v>
      </c>
      <c r="QTF262" s="921"/>
      <c r="QTG262" s="892" t="s">
        <v>1873</v>
      </c>
      <c r="QTH262" s="921"/>
      <c r="QTI262" s="892" t="s">
        <v>1873</v>
      </c>
      <c r="QTJ262" s="921"/>
      <c r="QTK262" s="892" t="s">
        <v>1873</v>
      </c>
      <c r="QTL262" s="921"/>
      <c r="QTM262" s="892" t="s">
        <v>1873</v>
      </c>
      <c r="QTN262" s="921"/>
      <c r="QTO262" s="892" t="s">
        <v>1873</v>
      </c>
      <c r="QTP262" s="921"/>
      <c r="QTQ262" s="892" t="s">
        <v>1873</v>
      </c>
      <c r="QTR262" s="921"/>
      <c r="QTS262" s="892" t="s">
        <v>1873</v>
      </c>
      <c r="QTT262" s="921"/>
      <c r="QTU262" s="892" t="s">
        <v>1873</v>
      </c>
      <c r="QTV262" s="921"/>
      <c r="QTW262" s="892" t="s">
        <v>1873</v>
      </c>
      <c r="QTX262" s="921"/>
      <c r="QTY262" s="892" t="s">
        <v>1873</v>
      </c>
      <c r="QTZ262" s="921"/>
      <c r="QUA262" s="892" t="s">
        <v>1873</v>
      </c>
      <c r="QUB262" s="921"/>
      <c r="QUC262" s="892" t="s">
        <v>1873</v>
      </c>
      <c r="QUD262" s="921"/>
      <c r="QUE262" s="892" t="s">
        <v>1873</v>
      </c>
      <c r="QUF262" s="921"/>
      <c r="QUG262" s="892" t="s">
        <v>1873</v>
      </c>
      <c r="QUH262" s="921"/>
      <c r="QUI262" s="892" t="s">
        <v>1873</v>
      </c>
      <c r="QUJ262" s="921"/>
      <c r="QUK262" s="892" t="s">
        <v>1873</v>
      </c>
      <c r="QUL262" s="921"/>
      <c r="QUM262" s="892" t="s">
        <v>1873</v>
      </c>
      <c r="QUN262" s="921"/>
      <c r="QUO262" s="892" t="s">
        <v>1873</v>
      </c>
      <c r="QUP262" s="921"/>
      <c r="QUQ262" s="892" t="s">
        <v>1873</v>
      </c>
      <c r="QUR262" s="921"/>
      <c r="QUS262" s="892" t="s">
        <v>1873</v>
      </c>
      <c r="QUT262" s="921"/>
      <c r="QUU262" s="892" t="s">
        <v>1873</v>
      </c>
      <c r="QUV262" s="921"/>
      <c r="QUW262" s="892" t="s">
        <v>1873</v>
      </c>
      <c r="QUX262" s="921"/>
      <c r="QUY262" s="892" t="s">
        <v>1873</v>
      </c>
      <c r="QUZ262" s="921"/>
      <c r="QVA262" s="892" t="s">
        <v>1873</v>
      </c>
      <c r="QVB262" s="921"/>
      <c r="QVC262" s="892" t="s">
        <v>1873</v>
      </c>
      <c r="QVD262" s="921"/>
      <c r="QVE262" s="892" t="s">
        <v>1873</v>
      </c>
      <c r="QVF262" s="921"/>
      <c r="QVG262" s="892" t="s">
        <v>1873</v>
      </c>
      <c r="QVH262" s="921"/>
      <c r="QVI262" s="892" t="s">
        <v>1873</v>
      </c>
      <c r="QVJ262" s="921"/>
      <c r="QVK262" s="892" t="s">
        <v>1873</v>
      </c>
      <c r="QVL262" s="921"/>
      <c r="QVM262" s="892" t="s">
        <v>1873</v>
      </c>
      <c r="QVN262" s="921"/>
      <c r="QVO262" s="892" t="s">
        <v>1873</v>
      </c>
      <c r="QVP262" s="921"/>
      <c r="QVQ262" s="892" t="s">
        <v>1873</v>
      </c>
      <c r="QVR262" s="921"/>
      <c r="QVS262" s="892" t="s">
        <v>1873</v>
      </c>
      <c r="QVT262" s="921"/>
      <c r="QVU262" s="892" t="s">
        <v>1873</v>
      </c>
      <c r="QVV262" s="921"/>
      <c r="QVW262" s="892" t="s">
        <v>1873</v>
      </c>
      <c r="QVX262" s="921"/>
      <c r="QVY262" s="892" t="s">
        <v>1873</v>
      </c>
      <c r="QVZ262" s="921"/>
      <c r="QWA262" s="892" t="s">
        <v>1873</v>
      </c>
      <c r="QWB262" s="921"/>
      <c r="QWC262" s="892" t="s">
        <v>1873</v>
      </c>
      <c r="QWD262" s="921"/>
      <c r="QWE262" s="892" t="s">
        <v>1873</v>
      </c>
      <c r="QWF262" s="921"/>
      <c r="QWG262" s="892" t="s">
        <v>1873</v>
      </c>
      <c r="QWH262" s="921"/>
      <c r="QWI262" s="892" t="s">
        <v>1873</v>
      </c>
      <c r="QWJ262" s="921"/>
      <c r="QWK262" s="892" t="s">
        <v>1873</v>
      </c>
      <c r="QWL262" s="921"/>
      <c r="QWM262" s="892" t="s">
        <v>1873</v>
      </c>
      <c r="QWN262" s="921"/>
      <c r="QWO262" s="892" t="s">
        <v>1873</v>
      </c>
      <c r="QWP262" s="921"/>
      <c r="QWQ262" s="892" t="s">
        <v>1873</v>
      </c>
      <c r="QWR262" s="921"/>
      <c r="QWS262" s="892" t="s">
        <v>1873</v>
      </c>
      <c r="QWT262" s="921"/>
      <c r="QWU262" s="892" t="s">
        <v>1873</v>
      </c>
      <c r="QWV262" s="921"/>
      <c r="QWW262" s="892" t="s">
        <v>1873</v>
      </c>
      <c r="QWX262" s="921"/>
      <c r="QWY262" s="892" t="s">
        <v>1873</v>
      </c>
      <c r="QWZ262" s="921"/>
      <c r="QXA262" s="892" t="s">
        <v>1873</v>
      </c>
      <c r="QXB262" s="921"/>
      <c r="QXC262" s="892" t="s">
        <v>1873</v>
      </c>
      <c r="QXD262" s="921"/>
      <c r="QXE262" s="892" t="s">
        <v>1873</v>
      </c>
      <c r="QXF262" s="921"/>
      <c r="QXG262" s="892" t="s">
        <v>1873</v>
      </c>
      <c r="QXH262" s="921"/>
      <c r="QXI262" s="892" t="s">
        <v>1873</v>
      </c>
      <c r="QXJ262" s="921"/>
      <c r="QXK262" s="892" t="s">
        <v>1873</v>
      </c>
      <c r="QXL262" s="921"/>
      <c r="QXM262" s="892" t="s">
        <v>1873</v>
      </c>
      <c r="QXN262" s="921"/>
      <c r="QXO262" s="892" t="s">
        <v>1873</v>
      </c>
      <c r="QXP262" s="921"/>
      <c r="QXQ262" s="892" t="s">
        <v>1873</v>
      </c>
      <c r="QXR262" s="921"/>
      <c r="QXS262" s="892" t="s">
        <v>1873</v>
      </c>
      <c r="QXT262" s="921"/>
      <c r="QXU262" s="892" t="s">
        <v>1873</v>
      </c>
      <c r="QXV262" s="921"/>
      <c r="QXW262" s="892" t="s">
        <v>1873</v>
      </c>
      <c r="QXX262" s="921"/>
      <c r="QXY262" s="892" t="s">
        <v>1873</v>
      </c>
      <c r="QXZ262" s="921"/>
      <c r="QYA262" s="892" t="s">
        <v>1873</v>
      </c>
      <c r="QYB262" s="921"/>
      <c r="QYC262" s="892" t="s">
        <v>1873</v>
      </c>
      <c r="QYD262" s="921"/>
      <c r="QYE262" s="892" t="s">
        <v>1873</v>
      </c>
      <c r="QYF262" s="921"/>
      <c r="QYG262" s="892" t="s">
        <v>1873</v>
      </c>
      <c r="QYH262" s="921"/>
      <c r="QYI262" s="892" t="s">
        <v>1873</v>
      </c>
      <c r="QYJ262" s="921"/>
      <c r="QYK262" s="892" t="s">
        <v>1873</v>
      </c>
      <c r="QYL262" s="921"/>
      <c r="QYM262" s="892" t="s">
        <v>1873</v>
      </c>
      <c r="QYN262" s="921"/>
      <c r="QYO262" s="892" t="s">
        <v>1873</v>
      </c>
      <c r="QYP262" s="921"/>
      <c r="QYQ262" s="892" t="s">
        <v>1873</v>
      </c>
      <c r="QYR262" s="921"/>
      <c r="QYS262" s="892" t="s">
        <v>1873</v>
      </c>
      <c r="QYT262" s="921"/>
      <c r="QYU262" s="892" t="s">
        <v>1873</v>
      </c>
      <c r="QYV262" s="921"/>
      <c r="QYW262" s="892" t="s">
        <v>1873</v>
      </c>
      <c r="QYX262" s="921"/>
      <c r="QYY262" s="892" t="s">
        <v>1873</v>
      </c>
      <c r="QYZ262" s="921"/>
      <c r="QZA262" s="892" t="s">
        <v>1873</v>
      </c>
      <c r="QZB262" s="921"/>
      <c r="QZC262" s="892" t="s">
        <v>1873</v>
      </c>
      <c r="QZD262" s="921"/>
      <c r="QZE262" s="892" t="s">
        <v>1873</v>
      </c>
      <c r="QZF262" s="921"/>
      <c r="QZG262" s="892" t="s">
        <v>1873</v>
      </c>
      <c r="QZH262" s="921"/>
      <c r="QZI262" s="892" t="s">
        <v>1873</v>
      </c>
      <c r="QZJ262" s="921"/>
      <c r="QZK262" s="892" t="s">
        <v>1873</v>
      </c>
      <c r="QZL262" s="921"/>
      <c r="QZM262" s="892" t="s">
        <v>1873</v>
      </c>
      <c r="QZN262" s="921"/>
      <c r="QZO262" s="892" t="s">
        <v>1873</v>
      </c>
      <c r="QZP262" s="921"/>
      <c r="QZQ262" s="892" t="s">
        <v>1873</v>
      </c>
      <c r="QZR262" s="921"/>
      <c r="QZS262" s="892" t="s">
        <v>1873</v>
      </c>
      <c r="QZT262" s="921"/>
      <c r="QZU262" s="892" t="s">
        <v>1873</v>
      </c>
      <c r="QZV262" s="921"/>
      <c r="QZW262" s="892" t="s">
        <v>1873</v>
      </c>
      <c r="QZX262" s="921"/>
      <c r="QZY262" s="892" t="s">
        <v>1873</v>
      </c>
      <c r="QZZ262" s="921"/>
      <c r="RAA262" s="892" t="s">
        <v>1873</v>
      </c>
      <c r="RAB262" s="921"/>
      <c r="RAC262" s="892" t="s">
        <v>1873</v>
      </c>
      <c r="RAD262" s="921"/>
      <c r="RAE262" s="892" t="s">
        <v>1873</v>
      </c>
      <c r="RAF262" s="921"/>
      <c r="RAG262" s="892" t="s">
        <v>1873</v>
      </c>
      <c r="RAH262" s="921"/>
      <c r="RAI262" s="892" t="s">
        <v>1873</v>
      </c>
      <c r="RAJ262" s="921"/>
      <c r="RAK262" s="892" t="s">
        <v>1873</v>
      </c>
      <c r="RAL262" s="921"/>
      <c r="RAM262" s="892" t="s">
        <v>1873</v>
      </c>
      <c r="RAN262" s="921"/>
      <c r="RAO262" s="892" t="s">
        <v>1873</v>
      </c>
      <c r="RAP262" s="921"/>
      <c r="RAQ262" s="892" t="s">
        <v>1873</v>
      </c>
      <c r="RAR262" s="921"/>
      <c r="RAS262" s="892" t="s">
        <v>1873</v>
      </c>
      <c r="RAT262" s="921"/>
      <c r="RAU262" s="892" t="s">
        <v>1873</v>
      </c>
      <c r="RAV262" s="921"/>
      <c r="RAW262" s="892" t="s">
        <v>1873</v>
      </c>
      <c r="RAX262" s="921"/>
      <c r="RAY262" s="892" t="s">
        <v>1873</v>
      </c>
      <c r="RAZ262" s="921"/>
      <c r="RBA262" s="892" t="s">
        <v>1873</v>
      </c>
      <c r="RBB262" s="921"/>
      <c r="RBC262" s="892" t="s">
        <v>1873</v>
      </c>
      <c r="RBD262" s="921"/>
      <c r="RBE262" s="892" t="s">
        <v>1873</v>
      </c>
      <c r="RBF262" s="921"/>
      <c r="RBG262" s="892" t="s">
        <v>1873</v>
      </c>
      <c r="RBH262" s="921"/>
      <c r="RBI262" s="892" t="s">
        <v>1873</v>
      </c>
      <c r="RBJ262" s="921"/>
      <c r="RBK262" s="892" t="s">
        <v>1873</v>
      </c>
      <c r="RBL262" s="921"/>
      <c r="RBM262" s="892" t="s">
        <v>1873</v>
      </c>
      <c r="RBN262" s="921"/>
      <c r="RBO262" s="892" t="s">
        <v>1873</v>
      </c>
      <c r="RBP262" s="921"/>
      <c r="RBQ262" s="892" t="s">
        <v>1873</v>
      </c>
      <c r="RBR262" s="921"/>
      <c r="RBS262" s="892" t="s">
        <v>1873</v>
      </c>
      <c r="RBT262" s="921"/>
      <c r="RBU262" s="892" t="s">
        <v>1873</v>
      </c>
      <c r="RBV262" s="921"/>
      <c r="RBW262" s="892" t="s">
        <v>1873</v>
      </c>
      <c r="RBX262" s="921"/>
      <c r="RBY262" s="892" t="s">
        <v>1873</v>
      </c>
      <c r="RBZ262" s="921"/>
      <c r="RCA262" s="892" t="s">
        <v>1873</v>
      </c>
      <c r="RCB262" s="921"/>
      <c r="RCC262" s="892" t="s">
        <v>1873</v>
      </c>
      <c r="RCD262" s="921"/>
      <c r="RCE262" s="892" t="s">
        <v>1873</v>
      </c>
      <c r="RCF262" s="921"/>
      <c r="RCG262" s="892" t="s">
        <v>1873</v>
      </c>
      <c r="RCH262" s="921"/>
      <c r="RCI262" s="892" t="s">
        <v>1873</v>
      </c>
      <c r="RCJ262" s="921"/>
      <c r="RCK262" s="892" t="s">
        <v>1873</v>
      </c>
      <c r="RCL262" s="921"/>
      <c r="RCM262" s="892" t="s">
        <v>1873</v>
      </c>
      <c r="RCN262" s="921"/>
      <c r="RCO262" s="892" t="s">
        <v>1873</v>
      </c>
      <c r="RCP262" s="921"/>
      <c r="RCQ262" s="892" t="s">
        <v>1873</v>
      </c>
      <c r="RCR262" s="921"/>
      <c r="RCS262" s="892" t="s">
        <v>1873</v>
      </c>
      <c r="RCT262" s="921"/>
      <c r="RCU262" s="892" t="s">
        <v>1873</v>
      </c>
      <c r="RCV262" s="921"/>
      <c r="RCW262" s="892" t="s">
        <v>1873</v>
      </c>
      <c r="RCX262" s="921"/>
      <c r="RCY262" s="892" t="s">
        <v>1873</v>
      </c>
      <c r="RCZ262" s="921"/>
      <c r="RDA262" s="892" t="s">
        <v>1873</v>
      </c>
      <c r="RDB262" s="921"/>
      <c r="RDC262" s="892" t="s">
        <v>1873</v>
      </c>
      <c r="RDD262" s="921"/>
      <c r="RDE262" s="892" t="s">
        <v>1873</v>
      </c>
      <c r="RDF262" s="921"/>
      <c r="RDG262" s="892" t="s">
        <v>1873</v>
      </c>
      <c r="RDH262" s="921"/>
      <c r="RDI262" s="892" t="s">
        <v>1873</v>
      </c>
      <c r="RDJ262" s="921"/>
      <c r="RDK262" s="892" t="s">
        <v>1873</v>
      </c>
      <c r="RDL262" s="921"/>
      <c r="RDM262" s="892" t="s">
        <v>1873</v>
      </c>
      <c r="RDN262" s="921"/>
      <c r="RDO262" s="892" t="s">
        <v>1873</v>
      </c>
      <c r="RDP262" s="921"/>
      <c r="RDQ262" s="892" t="s">
        <v>1873</v>
      </c>
      <c r="RDR262" s="921"/>
      <c r="RDS262" s="892" t="s">
        <v>1873</v>
      </c>
      <c r="RDT262" s="921"/>
      <c r="RDU262" s="892" t="s">
        <v>1873</v>
      </c>
      <c r="RDV262" s="921"/>
      <c r="RDW262" s="892" t="s">
        <v>1873</v>
      </c>
      <c r="RDX262" s="921"/>
      <c r="RDY262" s="892" t="s">
        <v>1873</v>
      </c>
      <c r="RDZ262" s="921"/>
      <c r="REA262" s="892" t="s">
        <v>1873</v>
      </c>
      <c r="REB262" s="921"/>
      <c r="REC262" s="892" t="s">
        <v>1873</v>
      </c>
      <c r="RED262" s="921"/>
      <c r="REE262" s="892" t="s">
        <v>1873</v>
      </c>
      <c r="REF262" s="921"/>
      <c r="REG262" s="892" t="s">
        <v>1873</v>
      </c>
      <c r="REH262" s="921"/>
      <c r="REI262" s="892" t="s">
        <v>1873</v>
      </c>
      <c r="REJ262" s="921"/>
      <c r="REK262" s="892" t="s">
        <v>1873</v>
      </c>
      <c r="REL262" s="921"/>
      <c r="REM262" s="892" t="s">
        <v>1873</v>
      </c>
      <c r="REN262" s="921"/>
      <c r="REO262" s="892" t="s">
        <v>1873</v>
      </c>
      <c r="REP262" s="921"/>
      <c r="REQ262" s="892" t="s">
        <v>1873</v>
      </c>
      <c r="RER262" s="921"/>
      <c r="RES262" s="892" t="s">
        <v>1873</v>
      </c>
      <c r="RET262" s="921"/>
      <c r="REU262" s="892" t="s">
        <v>1873</v>
      </c>
      <c r="REV262" s="921"/>
      <c r="REW262" s="892" t="s">
        <v>1873</v>
      </c>
      <c r="REX262" s="921"/>
      <c r="REY262" s="892" t="s">
        <v>1873</v>
      </c>
      <c r="REZ262" s="921"/>
      <c r="RFA262" s="892" t="s">
        <v>1873</v>
      </c>
      <c r="RFB262" s="921"/>
      <c r="RFC262" s="892" t="s">
        <v>1873</v>
      </c>
      <c r="RFD262" s="921"/>
      <c r="RFE262" s="892" t="s">
        <v>1873</v>
      </c>
      <c r="RFF262" s="921"/>
      <c r="RFG262" s="892" t="s">
        <v>1873</v>
      </c>
      <c r="RFH262" s="921"/>
      <c r="RFI262" s="892" t="s">
        <v>1873</v>
      </c>
      <c r="RFJ262" s="921"/>
      <c r="RFK262" s="892" t="s">
        <v>1873</v>
      </c>
      <c r="RFL262" s="921"/>
      <c r="RFM262" s="892" t="s">
        <v>1873</v>
      </c>
      <c r="RFN262" s="921"/>
      <c r="RFO262" s="892" t="s">
        <v>1873</v>
      </c>
      <c r="RFP262" s="921"/>
      <c r="RFQ262" s="892" t="s">
        <v>1873</v>
      </c>
      <c r="RFR262" s="921"/>
      <c r="RFS262" s="892" t="s">
        <v>1873</v>
      </c>
      <c r="RFT262" s="921"/>
      <c r="RFU262" s="892" t="s">
        <v>1873</v>
      </c>
      <c r="RFV262" s="921"/>
      <c r="RFW262" s="892" t="s">
        <v>1873</v>
      </c>
      <c r="RFX262" s="921"/>
      <c r="RFY262" s="892" t="s">
        <v>1873</v>
      </c>
      <c r="RFZ262" s="921"/>
      <c r="RGA262" s="892" t="s">
        <v>1873</v>
      </c>
      <c r="RGB262" s="921"/>
      <c r="RGC262" s="892" t="s">
        <v>1873</v>
      </c>
      <c r="RGD262" s="921"/>
      <c r="RGE262" s="892" t="s">
        <v>1873</v>
      </c>
      <c r="RGF262" s="921"/>
      <c r="RGG262" s="892" t="s">
        <v>1873</v>
      </c>
      <c r="RGH262" s="921"/>
      <c r="RGI262" s="892" t="s">
        <v>1873</v>
      </c>
      <c r="RGJ262" s="921"/>
      <c r="RGK262" s="892" t="s">
        <v>1873</v>
      </c>
      <c r="RGL262" s="921"/>
      <c r="RGM262" s="892" t="s">
        <v>1873</v>
      </c>
      <c r="RGN262" s="921"/>
      <c r="RGO262" s="892" t="s">
        <v>1873</v>
      </c>
      <c r="RGP262" s="921"/>
      <c r="RGQ262" s="892" t="s">
        <v>1873</v>
      </c>
      <c r="RGR262" s="921"/>
      <c r="RGS262" s="892" t="s">
        <v>1873</v>
      </c>
      <c r="RGT262" s="921"/>
      <c r="RGU262" s="892" t="s">
        <v>1873</v>
      </c>
      <c r="RGV262" s="921"/>
      <c r="RGW262" s="892" t="s">
        <v>1873</v>
      </c>
      <c r="RGX262" s="921"/>
      <c r="RGY262" s="892" t="s">
        <v>1873</v>
      </c>
      <c r="RGZ262" s="921"/>
      <c r="RHA262" s="892" t="s">
        <v>1873</v>
      </c>
      <c r="RHB262" s="921"/>
      <c r="RHC262" s="892" t="s">
        <v>1873</v>
      </c>
      <c r="RHD262" s="921"/>
      <c r="RHE262" s="892" t="s">
        <v>1873</v>
      </c>
      <c r="RHF262" s="921"/>
      <c r="RHG262" s="892" t="s">
        <v>1873</v>
      </c>
      <c r="RHH262" s="921"/>
      <c r="RHI262" s="892" t="s">
        <v>1873</v>
      </c>
      <c r="RHJ262" s="921"/>
      <c r="RHK262" s="892" t="s">
        <v>1873</v>
      </c>
      <c r="RHL262" s="921"/>
      <c r="RHM262" s="892" t="s">
        <v>1873</v>
      </c>
      <c r="RHN262" s="921"/>
      <c r="RHO262" s="892" t="s">
        <v>1873</v>
      </c>
      <c r="RHP262" s="921"/>
      <c r="RHQ262" s="892" t="s">
        <v>1873</v>
      </c>
      <c r="RHR262" s="921"/>
      <c r="RHS262" s="892" t="s">
        <v>1873</v>
      </c>
      <c r="RHT262" s="921"/>
      <c r="RHU262" s="892" t="s">
        <v>1873</v>
      </c>
      <c r="RHV262" s="921"/>
      <c r="RHW262" s="892" t="s">
        <v>1873</v>
      </c>
      <c r="RHX262" s="921"/>
      <c r="RHY262" s="892" t="s">
        <v>1873</v>
      </c>
      <c r="RHZ262" s="921"/>
      <c r="RIA262" s="892" t="s">
        <v>1873</v>
      </c>
      <c r="RIB262" s="921"/>
      <c r="RIC262" s="892" t="s">
        <v>1873</v>
      </c>
      <c r="RID262" s="921"/>
      <c r="RIE262" s="892" t="s">
        <v>1873</v>
      </c>
      <c r="RIF262" s="921"/>
      <c r="RIG262" s="892" t="s">
        <v>1873</v>
      </c>
      <c r="RIH262" s="921"/>
      <c r="RII262" s="892" t="s">
        <v>1873</v>
      </c>
      <c r="RIJ262" s="921"/>
      <c r="RIK262" s="892" t="s">
        <v>1873</v>
      </c>
      <c r="RIL262" s="921"/>
      <c r="RIM262" s="892" t="s">
        <v>1873</v>
      </c>
      <c r="RIN262" s="921"/>
      <c r="RIO262" s="892" t="s">
        <v>1873</v>
      </c>
      <c r="RIP262" s="921"/>
      <c r="RIQ262" s="892" t="s">
        <v>1873</v>
      </c>
      <c r="RIR262" s="921"/>
      <c r="RIS262" s="892" t="s">
        <v>1873</v>
      </c>
      <c r="RIT262" s="921"/>
      <c r="RIU262" s="892" t="s">
        <v>1873</v>
      </c>
      <c r="RIV262" s="921"/>
      <c r="RIW262" s="892" t="s">
        <v>1873</v>
      </c>
      <c r="RIX262" s="921"/>
      <c r="RIY262" s="892" t="s">
        <v>1873</v>
      </c>
      <c r="RIZ262" s="921"/>
      <c r="RJA262" s="892" t="s">
        <v>1873</v>
      </c>
      <c r="RJB262" s="921"/>
      <c r="RJC262" s="892" t="s">
        <v>1873</v>
      </c>
      <c r="RJD262" s="921"/>
      <c r="RJE262" s="892" t="s">
        <v>1873</v>
      </c>
      <c r="RJF262" s="921"/>
      <c r="RJG262" s="892" t="s">
        <v>1873</v>
      </c>
      <c r="RJH262" s="921"/>
      <c r="RJI262" s="892" t="s">
        <v>1873</v>
      </c>
      <c r="RJJ262" s="921"/>
      <c r="RJK262" s="892" t="s">
        <v>1873</v>
      </c>
      <c r="RJL262" s="921"/>
      <c r="RJM262" s="892" t="s">
        <v>1873</v>
      </c>
      <c r="RJN262" s="921"/>
      <c r="RJO262" s="892" t="s">
        <v>1873</v>
      </c>
      <c r="RJP262" s="921"/>
      <c r="RJQ262" s="892" t="s">
        <v>1873</v>
      </c>
      <c r="RJR262" s="921"/>
      <c r="RJS262" s="892" t="s">
        <v>1873</v>
      </c>
      <c r="RJT262" s="921"/>
      <c r="RJU262" s="892" t="s">
        <v>1873</v>
      </c>
      <c r="RJV262" s="921"/>
      <c r="RJW262" s="892" t="s">
        <v>1873</v>
      </c>
      <c r="RJX262" s="921"/>
      <c r="RJY262" s="892" t="s">
        <v>1873</v>
      </c>
      <c r="RJZ262" s="921"/>
      <c r="RKA262" s="892" t="s">
        <v>1873</v>
      </c>
      <c r="RKB262" s="921"/>
      <c r="RKC262" s="892" t="s">
        <v>1873</v>
      </c>
      <c r="RKD262" s="921"/>
      <c r="RKE262" s="892" t="s">
        <v>1873</v>
      </c>
      <c r="RKF262" s="921"/>
      <c r="RKG262" s="892" t="s">
        <v>1873</v>
      </c>
      <c r="RKH262" s="921"/>
      <c r="RKI262" s="892" t="s">
        <v>1873</v>
      </c>
      <c r="RKJ262" s="921"/>
      <c r="RKK262" s="892" t="s">
        <v>1873</v>
      </c>
      <c r="RKL262" s="921"/>
      <c r="RKM262" s="892" t="s">
        <v>1873</v>
      </c>
      <c r="RKN262" s="921"/>
      <c r="RKO262" s="892" t="s">
        <v>1873</v>
      </c>
      <c r="RKP262" s="921"/>
      <c r="RKQ262" s="892" t="s">
        <v>1873</v>
      </c>
      <c r="RKR262" s="921"/>
      <c r="RKS262" s="892" t="s">
        <v>1873</v>
      </c>
      <c r="RKT262" s="921"/>
      <c r="RKU262" s="892" t="s">
        <v>1873</v>
      </c>
      <c r="RKV262" s="921"/>
      <c r="RKW262" s="892" t="s">
        <v>1873</v>
      </c>
      <c r="RKX262" s="921"/>
      <c r="RKY262" s="892" t="s">
        <v>1873</v>
      </c>
      <c r="RKZ262" s="921"/>
      <c r="RLA262" s="892" t="s">
        <v>1873</v>
      </c>
      <c r="RLB262" s="921"/>
      <c r="RLC262" s="892" t="s">
        <v>1873</v>
      </c>
      <c r="RLD262" s="921"/>
      <c r="RLE262" s="892" t="s">
        <v>1873</v>
      </c>
      <c r="RLF262" s="921"/>
      <c r="RLG262" s="892" t="s">
        <v>1873</v>
      </c>
      <c r="RLH262" s="921"/>
      <c r="RLI262" s="892" t="s">
        <v>1873</v>
      </c>
      <c r="RLJ262" s="921"/>
      <c r="RLK262" s="892" t="s">
        <v>1873</v>
      </c>
      <c r="RLL262" s="921"/>
      <c r="RLM262" s="892" t="s">
        <v>1873</v>
      </c>
      <c r="RLN262" s="921"/>
      <c r="RLO262" s="892" t="s">
        <v>1873</v>
      </c>
      <c r="RLP262" s="921"/>
      <c r="RLQ262" s="892" t="s">
        <v>1873</v>
      </c>
      <c r="RLR262" s="921"/>
      <c r="RLS262" s="892" t="s">
        <v>1873</v>
      </c>
      <c r="RLT262" s="921"/>
      <c r="RLU262" s="892" t="s">
        <v>1873</v>
      </c>
      <c r="RLV262" s="921"/>
      <c r="RLW262" s="892" t="s">
        <v>1873</v>
      </c>
      <c r="RLX262" s="921"/>
      <c r="RLY262" s="892" t="s">
        <v>1873</v>
      </c>
      <c r="RLZ262" s="921"/>
      <c r="RMA262" s="892" t="s">
        <v>1873</v>
      </c>
      <c r="RMB262" s="921"/>
      <c r="RMC262" s="892" t="s">
        <v>1873</v>
      </c>
      <c r="RMD262" s="921"/>
      <c r="RME262" s="892" t="s">
        <v>1873</v>
      </c>
      <c r="RMF262" s="921"/>
      <c r="RMG262" s="892" t="s">
        <v>1873</v>
      </c>
      <c r="RMH262" s="921"/>
      <c r="RMI262" s="892" t="s">
        <v>1873</v>
      </c>
      <c r="RMJ262" s="921"/>
      <c r="RMK262" s="892" t="s">
        <v>1873</v>
      </c>
      <c r="RML262" s="921"/>
      <c r="RMM262" s="892" t="s">
        <v>1873</v>
      </c>
      <c r="RMN262" s="921"/>
      <c r="RMO262" s="892" t="s">
        <v>1873</v>
      </c>
      <c r="RMP262" s="921"/>
      <c r="RMQ262" s="892" t="s">
        <v>1873</v>
      </c>
      <c r="RMR262" s="921"/>
      <c r="RMS262" s="892" t="s">
        <v>1873</v>
      </c>
      <c r="RMT262" s="921"/>
      <c r="RMU262" s="892" t="s">
        <v>1873</v>
      </c>
      <c r="RMV262" s="921"/>
      <c r="RMW262" s="892" t="s">
        <v>1873</v>
      </c>
      <c r="RMX262" s="921"/>
      <c r="RMY262" s="892" t="s">
        <v>1873</v>
      </c>
      <c r="RMZ262" s="921"/>
      <c r="RNA262" s="892" t="s">
        <v>1873</v>
      </c>
      <c r="RNB262" s="921"/>
      <c r="RNC262" s="892" t="s">
        <v>1873</v>
      </c>
      <c r="RND262" s="921"/>
      <c r="RNE262" s="892" t="s">
        <v>1873</v>
      </c>
      <c r="RNF262" s="921"/>
      <c r="RNG262" s="892" t="s">
        <v>1873</v>
      </c>
      <c r="RNH262" s="921"/>
      <c r="RNI262" s="892" t="s">
        <v>1873</v>
      </c>
      <c r="RNJ262" s="921"/>
      <c r="RNK262" s="892" t="s">
        <v>1873</v>
      </c>
      <c r="RNL262" s="921"/>
      <c r="RNM262" s="892" t="s">
        <v>1873</v>
      </c>
      <c r="RNN262" s="921"/>
      <c r="RNO262" s="892" t="s">
        <v>1873</v>
      </c>
      <c r="RNP262" s="921"/>
      <c r="RNQ262" s="892" t="s">
        <v>1873</v>
      </c>
      <c r="RNR262" s="921"/>
      <c r="RNS262" s="892" t="s">
        <v>1873</v>
      </c>
      <c r="RNT262" s="921"/>
      <c r="RNU262" s="892" t="s">
        <v>1873</v>
      </c>
      <c r="RNV262" s="921"/>
      <c r="RNW262" s="892" t="s">
        <v>1873</v>
      </c>
      <c r="RNX262" s="921"/>
      <c r="RNY262" s="892" t="s">
        <v>1873</v>
      </c>
      <c r="RNZ262" s="921"/>
      <c r="ROA262" s="892" t="s">
        <v>1873</v>
      </c>
      <c r="ROB262" s="921"/>
      <c r="ROC262" s="892" t="s">
        <v>1873</v>
      </c>
      <c r="ROD262" s="921"/>
      <c r="ROE262" s="892" t="s">
        <v>1873</v>
      </c>
      <c r="ROF262" s="921"/>
      <c r="ROG262" s="892" t="s">
        <v>1873</v>
      </c>
      <c r="ROH262" s="921"/>
      <c r="ROI262" s="892" t="s">
        <v>1873</v>
      </c>
      <c r="ROJ262" s="921"/>
      <c r="ROK262" s="892" t="s">
        <v>1873</v>
      </c>
      <c r="ROL262" s="921"/>
      <c r="ROM262" s="892" t="s">
        <v>1873</v>
      </c>
      <c r="RON262" s="921"/>
      <c r="ROO262" s="892" t="s">
        <v>1873</v>
      </c>
      <c r="ROP262" s="921"/>
      <c r="ROQ262" s="892" t="s">
        <v>1873</v>
      </c>
      <c r="ROR262" s="921"/>
      <c r="ROS262" s="892" t="s">
        <v>1873</v>
      </c>
      <c r="ROT262" s="921"/>
      <c r="ROU262" s="892" t="s">
        <v>1873</v>
      </c>
      <c r="ROV262" s="921"/>
      <c r="ROW262" s="892" t="s">
        <v>1873</v>
      </c>
      <c r="ROX262" s="921"/>
      <c r="ROY262" s="892" t="s">
        <v>1873</v>
      </c>
      <c r="ROZ262" s="921"/>
      <c r="RPA262" s="892" t="s">
        <v>1873</v>
      </c>
      <c r="RPB262" s="921"/>
      <c r="RPC262" s="892" t="s">
        <v>1873</v>
      </c>
      <c r="RPD262" s="921"/>
      <c r="RPE262" s="892" t="s">
        <v>1873</v>
      </c>
      <c r="RPF262" s="921"/>
      <c r="RPG262" s="892" t="s">
        <v>1873</v>
      </c>
      <c r="RPH262" s="921"/>
      <c r="RPI262" s="892" t="s">
        <v>1873</v>
      </c>
      <c r="RPJ262" s="921"/>
      <c r="RPK262" s="892" t="s">
        <v>1873</v>
      </c>
      <c r="RPL262" s="921"/>
      <c r="RPM262" s="892" t="s">
        <v>1873</v>
      </c>
      <c r="RPN262" s="921"/>
      <c r="RPO262" s="892" t="s">
        <v>1873</v>
      </c>
      <c r="RPP262" s="921"/>
      <c r="RPQ262" s="892" t="s">
        <v>1873</v>
      </c>
      <c r="RPR262" s="921"/>
      <c r="RPS262" s="892" t="s">
        <v>1873</v>
      </c>
      <c r="RPT262" s="921"/>
      <c r="RPU262" s="892" t="s">
        <v>1873</v>
      </c>
      <c r="RPV262" s="921"/>
      <c r="RPW262" s="892" t="s">
        <v>1873</v>
      </c>
      <c r="RPX262" s="921"/>
      <c r="RPY262" s="892" t="s">
        <v>1873</v>
      </c>
      <c r="RPZ262" s="921"/>
      <c r="RQA262" s="892" t="s">
        <v>1873</v>
      </c>
      <c r="RQB262" s="921"/>
      <c r="RQC262" s="892" t="s">
        <v>1873</v>
      </c>
      <c r="RQD262" s="921"/>
      <c r="RQE262" s="892" t="s">
        <v>1873</v>
      </c>
      <c r="RQF262" s="921"/>
      <c r="RQG262" s="892" t="s">
        <v>1873</v>
      </c>
      <c r="RQH262" s="921"/>
      <c r="RQI262" s="892" t="s">
        <v>1873</v>
      </c>
      <c r="RQJ262" s="921"/>
      <c r="RQK262" s="892" t="s">
        <v>1873</v>
      </c>
      <c r="RQL262" s="921"/>
      <c r="RQM262" s="892" t="s">
        <v>1873</v>
      </c>
      <c r="RQN262" s="921"/>
      <c r="RQO262" s="892" t="s">
        <v>1873</v>
      </c>
      <c r="RQP262" s="921"/>
      <c r="RQQ262" s="892" t="s">
        <v>1873</v>
      </c>
      <c r="RQR262" s="921"/>
      <c r="RQS262" s="892" t="s">
        <v>1873</v>
      </c>
      <c r="RQT262" s="921"/>
      <c r="RQU262" s="892" t="s">
        <v>1873</v>
      </c>
      <c r="RQV262" s="921"/>
      <c r="RQW262" s="892" t="s">
        <v>1873</v>
      </c>
      <c r="RQX262" s="921"/>
      <c r="RQY262" s="892" t="s">
        <v>1873</v>
      </c>
      <c r="RQZ262" s="921"/>
      <c r="RRA262" s="892" t="s">
        <v>1873</v>
      </c>
      <c r="RRB262" s="921"/>
      <c r="RRC262" s="892" t="s">
        <v>1873</v>
      </c>
      <c r="RRD262" s="921"/>
      <c r="RRE262" s="892" t="s">
        <v>1873</v>
      </c>
      <c r="RRF262" s="921"/>
      <c r="RRG262" s="892" t="s">
        <v>1873</v>
      </c>
      <c r="RRH262" s="921"/>
      <c r="RRI262" s="892" t="s">
        <v>1873</v>
      </c>
      <c r="RRJ262" s="921"/>
      <c r="RRK262" s="892" t="s">
        <v>1873</v>
      </c>
      <c r="RRL262" s="921"/>
      <c r="RRM262" s="892" t="s">
        <v>1873</v>
      </c>
      <c r="RRN262" s="921"/>
      <c r="RRO262" s="892" t="s">
        <v>1873</v>
      </c>
      <c r="RRP262" s="921"/>
      <c r="RRQ262" s="892" t="s">
        <v>1873</v>
      </c>
      <c r="RRR262" s="921"/>
      <c r="RRS262" s="892" t="s">
        <v>1873</v>
      </c>
      <c r="RRT262" s="921"/>
      <c r="RRU262" s="892" t="s">
        <v>1873</v>
      </c>
      <c r="RRV262" s="921"/>
      <c r="RRW262" s="892" t="s">
        <v>1873</v>
      </c>
      <c r="RRX262" s="921"/>
      <c r="RRY262" s="892" t="s">
        <v>1873</v>
      </c>
      <c r="RRZ262" s="921"/>
      <c r="RSA262" s="892" t="s">
        <v>1873</v>
      </c>
      <c r="RSB262" s="921"/>
      <c r="RSC262" s="892" t="s">
        <v>1873</v>
      </c>
      <c r="RSD262" s="921"/>
      <c r="RSE262" s="892" t="s">
        <v>1873</v>
      </c>
      <c r="RSF262" s="921"/>
      <c r="RSG262" s="892" t="s">
        <v>1873</v>
      </c>
      <c r="RSH262" s="921"/>
      <c r="RSI262" s="892" t="s">
        <v>1873</v>
      </c>
      <c r="RSJ262" s="921"/>
      <c r="RSK262" s="892" t="s">
        <v>1873</v>
      </c>
      <c r="RSL262" s="921"/>
      <c r="RSM262" s="892" t="s">
        <v>1873</v>
      </c>
      <c r="RSN262" s="921"/>
      <c r="RSO262" s="892" t="s">
        <v>1873</v>
      </c>
      <c r="RSP262" s="921"/>
      <c r="RSQ262" s="892" t="s">
        <v>1873</v>
      </c>
      <c r="RSR262" s="921"/>
      <c r="RSS262" s="892" t="s">
        <v>1873</v>
      </c>
      <c r="RST262" s="921"/>
      <c r="RSU262" s="892" t="s">
        <v>1873</v>
      </c>
      <c r="RSV262" s="921"/>
      <c r="RSW262" s="892" t="s">
        <v>1873</v>
      </c>
      <c r="RSX262" s="921"/>
      <c r="RSY262" s="892" t="s">
        <v>1873</v>
      </c>
      <c r="RSZ262" s="921"/>
      <c r="RTA262" s="892" t="s">
        <v>1873</v>
      </c>
      <c r="RTB262" s="921"/>
      <c r="RTC262" s="892" t="s">
        <v>1873</v>
      </c>
      <c r="RTD262" s="921"/>
      <c r="RTE262" s="892" t="s">
        <v>1873</v>
      </c>
      <c r="RTF262" s="921"/>
      <c r="RTG262" s="892" t="s">
        <v>1873</v>
      </c>
      <c r="RTH262" s="921"/>
      <c r="RTI262" s="892" t="s">
        <v>1873</v>
      </c>
      <c r="RTJ262" s="921"/>
      <c r="RTK262" s="892" t="s">
        <v>1873</v>
      </c>
      <c r="RTL262" s="921"/>
      <c r="RTM262" s="892" t="s">
        <v>1873</v>
      </c>
      <c r="RTN262" s="921"/>
      <c r="RTO262" s="892" t="s">
        <v>1873</v>
      </c>
      <c r="RTP262" s="921"/>
      <c r="RTQ262" s="892" t="s">
        <v>1873</v>
      </c>
      <c r="RTR262" s="921"/>
      <c r="RTS262" s="892" t="s">
        <v>1873</v>
      </c>
      <c r="RTT262" s="921"/>
      <c r="RTU262" s="892" t="s">
        <v>1873</v>
      </c>
      <c r="RTV262" s="921"/>
      <c r="RTW262" s="892" t="s">
        <v>1873</v>
      </c>
      <c r="RTX262" s="921"/>
      <c r="RTY262" s="892" t="s">
        <v>1873</v>
      </c>
      <c r="RTZ262" s="921"/>
      <c r="RUA262" s="892" t="s">
        <v>1873</v>
      </c>
      <c r="RUB262" s="921"/>
      <c r="RUC262" s="892" t="s">
        <v>1873</v>
      </c>
      <c r="RUD262" s="921"/>
      <c r="RUE262" s="892" t="s">
        <v>1873</v>
      </c>
      <c r="RUF262" s="921"/>
      <c r="RUG262" s="892" t="s">
        <v>1873</v>
      </c>
      <c r="RUH262" s="921"/>
      <c r="RUI262" s="892" t="s">
        <v>1873</v>
      </c>
      <c r="RUJ262" s="921"/>
      <c r="RUK262" s="892" t="s">
        <v>1873</v>
      </c>
      <c r="RUL262" s="921"/>
      <c r="RUM262" s="892" t="s">
        <v>1873</v>
      </c>
      <c r="RUN262" s="921"/>
      <c r="RUO262" s="892" t="s">
        <v>1873</v>
      </c>
      <c r="RUP262" s="921"/>
      <c r="RUQ262" s="892" t="s">
        <v>1873</v>
      </c>
      <c r="RUR262" s="921"/>
      <c r="RUS262" s="892" t="s">
        <v>1873</v>
      </c>
      <c r="RUT262" s="921"/>
      <c r="RUU262" s="892" t="s">
        <v>1873</v>
      </c>
      <c r="RUV262" s="921"/>
      <c r="RUW262" s="892" t="s">
        <v>1873</v>
      </c>
      <c r="RUX262" s="921"/>
      <c r="RUY262" s="892" t="s">
        <v>1873</v>
      </c>
      <c r="RUZ262" s="921"/>
      <c r="RVA262" s="892" t="s">
        <v>1873</v>
      </c>
      <c r="RVB262" s="921"/>
      <c r="RVC262" s="892" t="s">
        <v>1873</v>
      </c>
      <c r="RVD262" s="921"/>
      <c r="RVE262" s="892" t="s">
        <v>1873</v>
      </c>
      <c r="RVF262" s="921"/>
      <c r="RVG262" s="892" t="s">
        <v>1873</v>
      </c>
      <c r="RVH262" s="921"/>
      <c r="RVI262" s="892" t="s">
        <v>1873</v>
      </c>
      <c r="RVJ262" s="921"/>
      <c r="RVK262" s="892" t="s">
        <v>1873</v>
      </c>
      <c r="RVL262" s="921"/>
      <c r="RVM262" s="892" t="s">
        <v>1873</v>
      </c>
      <c r="RVN262" s="921"/>
      <c r="RVO262" s="892" t="s">
        <v>1873</v>
      </c>
      <c r="RVP262" s="921"/>
      <c r="RVQ262" s="892" t="s">
        <v>1873</v>
      </c>
      <c r="RVR262" s="921"/>
      <c r="RVS262" s="892" t="s">
        <v>1873</v>
      </c>
      <c r="RVT262" s="921"/>
      <c r="RVU262" s="892" t="s">
        <v>1873</v>
      </c>
      <c r="RVV262" s="921"/>
      <c r="RVW262" s="892" t="s">
        <v>1873</v>
      </c>
      <c r="RVX262" s="921"/>
      <c r="RVY262" s="892" t="s">
        <v>1873</v>
      </c>
      <c r="RVZ262" s="921"/>
      <c r="RWA262" s="892" t="s">
        <v>1873</v>
      </c>
      <c r="RWB262" s="921"/>
      <c r="RWC262" s="892" t="s">
        <v>1873</v>
      </c>
      <c r="RWD262" s="921"/>
      <c r="RWE262" s="892" t="s">
        <v>1873</v>
      </c>
      <c r="RWF262" s="921"/>
      <c r="RWG262" s="892" t="s">
        <v>1873</v>
      </c>
      <c r="RWH262" s="921"/>
      <c r="RWI262" s="892" t="s">
        <v>1873</v>
      </c>
      <c r="RWJ262" s="921"/>
      <c r="RWK262" s="892" t="s">
        <v>1873</v>
      </c>
      <c r="RWL262" s="921"/>
      <c r="RWM262" s="892" t="s">
        <v>1873</v>
      </c>
      <c r="RWN262" s="921"/>
      <c r="RWO262" s="892" t="s">
        <v>1873</v>
      </c>
      <c r="RWP262" s="921"/>
      <c r="RWQ262" s="892" t="s">
        <v>1873</v>
      </c>
      <c r="RWR262" s="921"/>
      <c r="RWS262" s="892" t="s">
        <v>1873</v>
      </c>
      <c r="RWT262" s="921"/>
      <c r="RWU262" s="892" t="s">
        <v>1873</v>
      </c>
      <c r="RWV262" s="921"/>
      <c r="RWW262" s="892" t="s">
        <v>1873</v>
      </c>
      <c r="RWX262" s="921"/>
      <c r="RWY262" s="892" t="s">
        <v>1873</v>
      </c>
      <c r="RWZ262" s="921"/>
      <c r="RXA262" s="892" t="s">
        <v>1873</v>
      </c>
      <c r="RXB262" s="921"/>
      <c r="RXC262" s="892" t="s">
        <v>1873</v>
      </c>
      <c r="RXD262" s="921"/>
      <c r="RXE262" s="892" t="s">
        <v>1873</v>
      </c>
      <c r="RXF262" s="921"/>
      <c r="RXG262" s="892" t="s">
        <v>1873</v>
      </c>
      <c r="RXH262" s="921"/>
      <c r="RXI262" s="892" t="s">
        <v>1873</v>
      </c>
      <c r="RXJ262" s="921"/>
      <c r="RXK262" s="892" t="s">
        <v>1873</v>
      </c>
      <c r="RXL262" s="921"/>
      <c r="RXM262" s="892" t="s">
        <v>1873</v>
      </c>
      <c r="RXN262" s="921"/>
      <c r="RXO262" s="892" t="s">
        <v>1873</v>
      </c>
      <c r="RXP262" s="921"/>
      <c r="RXQ262" s="892" t="s">
        <v>1873</v>
      </c>
      <c r="RXR262" s="921"/>
      <c r="RXS262" s="892" t="s">
        <v>1873</v>
      </c>
      <c r="RXT262" s="921"/>
      <c r="RXU262" s="892" t="s">
        <v>1873</v>
      </c>
      <c r="RXV262" s="921"/>
      <c r="RXW262" s="892" t="s">
        <v>1873</v>
      </c>
      <c r="RXX262" s="921"/>
      <c r="RXY262" s="892" t="s">
        <v>1873</v>
      </c>
      <c r="RXZ262" s="921"/>
      <c r="RYA262" s="892" t="s">
        <v>1873</v>
      </c>
      <c r="RYB262" s="921"/>
      <c r="RYC262" s="892" t="s">
        <v>1873</v>
      </c>
      <c r="RYD262" s="921"/>
      <c r="RYE262" s="892" t="s">
        <v>1873</v>
      </c>
      <c r="RYF262" s="921"/>
      <c r="RYG262" s="892" t="s">
        <v>1873</v>
      </c>
      <c r="RYH262" s="921"/>
      <c r="RYI262" s="892" t="s">
        <v>1873</v>
      </c>
      <c r="RYJ262" s="921"/>
      <c r="RYK262" s="892" t="s">
        <v>1873</v>
      </c>
      <c r="RYL262" s="921"/>
      <c r="RYM262" s="892" t="s">
        <v>1873</v>
      </c>
      <c r="RYN262" s="921"/>
      <c r="RYO262" s="892" t="s">
        <v>1873</v>
      </c>
      <c r="RYP262" s="921"/>
      <c r="RYQ262" s="892" t="s">
        <v>1873</v>
      </c>
      <c r="RYR262" s="921"/>
      <c r="RYS262" s="892" t="s">
        <v>1873</v>
      </c>
      <c r="RYT262" s="921"/>
      <c r="RYU262" s="892" t="s">
        <v>1873</v>
      </c>
      <c r="RYV262" s="921"/>
      <c r="RYW262" s="892" t="s">
        <v>1873</v>
      </c>
      <c r="RYX262" s="921"/>
      <c r="RYY262" s="892" t="s">
        <v>1873</v>
      </c>
      <c r="RYZ262" s="921"/>
      <c r="RZA262" s="892" t="s">
        <v>1873</v>
      </c>
      <c r="RZB262" s="921"/>
      <c r="RZC262" s="892" t="s">
        <v>1873</v>
      </c>
      <c r="RZD262" s="921"/>
      <c r="RZE262" s="892" t="s">
        <v>1873</v>
      </c>
      <c r="RZF262" s="921"/>
      <c r="RZG262" s="892" t="s">
        <v>1873</v>
      </c>
      <c r="RZH262" s="921"/>
      <c r="RZI262" s="892" t="s">
        <v>1873</v>
      </c>
      <c r="RZJ262" s="921"/>
      <c r="RZK262" s="892" t="s">
        <v>1873</v>
      </c>
      <c r="RZL262" s="921"/>
      <c r="RZM262" s="892" t="s">
        <v>1873</v>
      </c>
      <c r="RZN262" s="921"/>
      <c r="RZO262" s="892" t="s">
        <v>1873</v>
      </c>
      <c r="RZP262" s="921"/>
      <c r="RZQ262" s="892" t="s">
        <v>1873</v>
      </c>
      <c r="RZR262" s="921"/>
      <c r="RZS262" s="892" t="s">
        <v>1873</v>
      </c>
      <c r="RZT262" s="921"/>
      <c r="RZU262" s="892" t="s">
        <v>1873</v>
      </c>
      <c r="RZV262" s="921"/>
      <c r="RZW262" s="892" t="s">
        <v>1873</v>
      </c>
      <c r="RZX262" s="921"/>
      <c r="RZY262" s="892" t="s">
        <v>1873</v>
      </c>
      <c r="RZZ262" s="921"/>
      <c r="SAA262" s="892" t="s">
        <v>1873</v>
      </c>
      <c r="SAB262" s="921"/>
      <c r="SAC262" s="892" t="s">
        <v>1873</v>
      </c>
      <c r="SAD262" s="921"/>
      <c r="SAE262" s="892" t="s">
        <v>1873</v>
      </c>
      <c r="SAF262" s="921"/>
      <c r="SAG262" s="892" t="s">
        <v>1873</v>
      </c>
      <c r="SAH262" s="921"/>
      <c r="SAI262" s="892" t="s">
        <v>1873</v>
      </c>
      <c r="SAJ262" s="921"/>
      <c r="SAK262" s="892" t="s">
        <v>1873</v>
      </c>
      <c r="SAL262" s="921"/>
      <c r="SAM262" s="892" t="s">
        <v>1873</v>
      </c>
      <c r="SAN262" s="921"/>
      <c r="SAO262" s="892" t="s">
        <v>1873</v>
      </c>
      <c r="SAP262" s="921"/>
      <c r="SAQ262" s="892" t="s">
        <v>1873</v>
      </c>
      <c r="SAR262" s="921"/>
      <c r="SAS262" s="892" t="s">
        <v>1873</v>
      </c>
      <c r="SAT262" s="921"/>
      <c r="SAU262" s="892" t="s">
        <v>1873</v>
      </c>
      <c r="SAV262" s="921"/>
      <c r="SAW262" s="892" t="s">
        <v>1873</v>
      </c>
      <c r="SAX262" s="921"/>
      <c r="SAY262" s="892" t="s">
        <v>1873</v>
      </c>
      <c r="SAZ262" s="921"/>
      <c r="SBA262" s="892" t="s">
        <v>1873</v>
      </c>
      <c r="SBB262" s="921"/>
      <c r="SBC262" s="892" t="s">
        <v>1873</v>
      </c>
      <c r="SBD262" s="921"/>
      <c r="SBE262" s="892" t="s">
        <v>1873</v>
      </c>
      <c r="SBF262" s="921"/>
      <c r="SBG262" s="892" t="s">
        <v>1873</v>
      </c>
      <c r="SBH262" s="921"/>
      <c r="SBI262" s="892" t="s">
        <v>1873</v>
      </c>
      <c r="SBJ262" s="921"/>
      <c r="SBK262" s="892" t="s">
        <v>1873</v>
      </c>
      <c r="SBL262" s="921"/>
      <c r="SBM262" s="892" t="s">
        <v>1873</v>
      </c>
      <c r="SBN262" s="921"/>
      <c r="SBO262" s="892" t="s">
        <v>1873</v>
      </c>
      <c r="SBP262" s="921"/>
      <c r="SBQ262" s="892" t="s">
        <v>1873</v>
      </c>
      <c r="SBR262" s="921"/>
      <c r="SBS262" s="892" t="s">
        <v>1873</v>
      </c>
      <c r="SBT262" s="921"/>
      <c r="SBU262" s="892" t="s">
        <v>1873</v>
      </c>
      <c r="SBV262" s="921"/>
      <c r="SBW262" s="892" t="s">
        <v>1873</v>
      </c>
      <c r="SBX262" s="921"/>
      <c r="SBY262" s="892" t="s">
        <v>1873</v>
      </c>
      <c r="SBZ262" s="921"/>
      <c r="SCA262" s="892" t="s">
        <v>1873</v>
      </c>
      <c r="SCB262" s="921"/>
      <c r="SCC262" s="892" t="s">
        <v>1873</v>
      </c>
      <c r="SCD262" s="921"/>
      <c r="SCE262" s="892" t="s">
        <v>1873</v>
      </c>
      <c r="SCF262" s="921"/>
      <c r="SCG262" s="892" t="s">
        <v>1873</v>
      </c>
      <c r="SCH262" s="921"/>
      <c r="SCI262" s="892" t="s">
        <v>1873</v>
      </c>
      <c r="SCJ262" s="921"/>
      <c r="SCK262" s="892" t="s">
        <v>1873</v>
      </c>
      <c r="SCL262" s="921"/>
      <c r="SCM262" s="892" t="s">
        <v>1873</v>
      </c>
      <c r="SCN262" s="921"/>
      <c r="SCO262" s="892" t="s">
        <v>1873</v>
      </c>
      <c r="SCP262" s="921"/>
      <c r="SCQ262" s="892" t="s">
        <v>1873</v>
      </c>
      <c r="SCR262" s="921"/>
      <c r="SCS262" s="892" t="s">
        <v>1873</v>
      </c>
      <c r="SCT262" s="921"/>
      <c r="SCU262" s="892" t="s">
        <v>1873</v>
      </c>
      <c r="SCV262" s="921"/>
      <c r="SCW262" s="892" t="s">
        <v>1873</v>
      </c>
      <c r="SCX262" s="921"/>
      <c r="SCY262" s="892" t="s">
        <v>1873</v>
      </c>
      <c r="SCZ262" s="921"/>
      <c r="SDA262" s="892" t="s">
        <v>1873</v>
      </c>
      <c r="SDB262" s="921"/>
      <c r="SDC262" s="892" t="s">
        <v>1873</v>
      </c>
      <c r="SDD262" s="921"/>
      <c r="SDE262" s="892" t="s">
        <v>1873</v>
      </c>
      <c r="SDF262" s="921"/>
      <c r="SDG262" s="892" t="s">
        <v>1873</v>
      </c>
      <c r="SDH262" s="921"/>
      <c r="SDI262" s="892" t="s">
        <v>1873</v>
      </c>
      <c r="SDJ262" s="921"/>
      <c r="SDK262" s="892" t="s">
        <v>1873</v>
      </c>
      <c r="SDL262" s="921"/>
      <c r="SDM262" s="892" t="s">
        <v>1873</v>
      </c>
      <c r="SDN262" s="921"/>
      <c r="SDO262" s="892" t="s">
        <v>1873</v>
      </c>
      <c r="SDP262" s="921"/>
      <c r="SDQ262" s="892" t="s">
        <v>1873</v>
      </c>
      <c r="SDR262" s="921"/>
      <c r="SDS262" s="892" t="s">
        <v>1873</v>
      </c>
      <c r="SDT262" s="921"/>
      <c r="SDU262" s="892" t="s">
        <v>1873</v>
      </c>
      <c r="SDV262" s="921"/>
      <c r="SDW262" s="892" t="s">
        <v>1873</v>
      </c>
      <c r="SDX262" s="921"/>
      <c r="SDY262" s="892" t="s">
        <v>1873</v>
      </c>
      <c r="SDZ262" s="921"/>
      <c r="SEA262" s="892" t="s">
        <v>1873</v>
      </c>
      <c r="SEB262" s="921"/>
      <c r="SEC262" s="892" t="s">
        <v>1873</v>
      </c>
      <c r="SED262" s="921"/>
      <c r="SEE262" s="892" t="s">
        <v>1873</v>
      </c>
      <c r="SEF262" s="921"/>
      <c r="SEG262" s="892" t="s">
        <v>1873</v>
      </c>
      <c r="SEH262" s="921"/>
      <c r="SEI262" s="892" t="s">
        <v>1873</v>
      </c>
      <c r="SEJ262" s="921"/>
      <c r="SEK262" s="892" t="s">
        <v>1873</v>
      </c>
      <c r="SEL262" s="921"/>
      <c r="SEM262" s="892" t="s">
        <v>1873</v>
      </c>
      <c r="SEN262" s="921"/>
      <c r="SEO262" s="892" t="s">
        <v>1873</v>
      </c>
      <c r="SEP262" s="921"/>
      <c r="SEQ262" s="892" t="s">
        <v>1873</v>
      </c>
      <c r="SER262" s="921"/>
      <c r="SES262" s="892" t="s">
        <v>1873</v>
      </c>
      <c r="SET262" s="921"/>
      <c r="SEU262" s="892" t="s">
        <v>1873</v>
      </c>
      <c r="SEV262" s="921"/>
      <c r="SEW262" s="892" t="s">
        <v>1873</v>
      </c>
      <c r="SEX262" s="921"/>
      <c r="SEY262" s="892" t="s">
        <v>1873</v>
      </c>
      <c r="SEZ262" s="921"/>
      <c r="SFA262" s="892" t="s">
        <v>1873</v>
      </c>
      <c r="SFB262" s="921"/>
      <c r="SFC262" s="892" t="s">
        <v>1873</v>
      </c>
      <c r="SFD262" s="921"/>
      <c r="SFE262" s="892" t="s">
        <v>1873</v>
      </c>
      <c r="SFF262" s="921"/>
      <c r="SFG262" s="892" t="s">
        <v>1873</v>
      </c>
      <c r="SFH262" s="921"/>
      <c r="SFI262" s="892" t="s">
        <v>1873</v>
      </c>
      <c r="SFJ262" s="921"/>
      <c r="SFK262" s="892" t="s">
        <v>1873</v>
      </c>
      <c r="SFL262" s="921"/>
      <c r="SFM262" s="892" t="s">
        <v>1873</v>
      </c>
      <c r="SFN262" s="921"/>
      <c r="SFO262" s="892" t="s">
        <v>1873</v>
      </c>
      <c r="SFP262" s="921"/>
      <c r="SFQ262" s="892" t="s">
        <v>1873</v>
      </c>
      <c r="SFR262" s="921"/>
      <c r="SFS262" s="892" t="s">
        <v>1873</v>
      </c>
      <c r="SFT262" s="921"/>
      <c r="SFU262" s="892" t="s">
        <v>1873</v>
      </c>
      <c r="SFV262" s="921"/>
      <c r="SFW262" s="892" t="s">
        <v>1873</v>
      </c>
      <c r="SFX262" s="921"/>
      <c r="SFY262" s="892" t="s">
        <v>1873</v>
      </c>
      <c r="SFZ262" s="921"/>
      <c r="SGA262" s="892" t="s">
        <v>1873</v>
      </c>
      <c r="SGB262" s="921"/>
      <c r="SGC262" s="892" t="s">
        <v>1873</v>
      </c>
      <c r="SGD262" s="921"/>
      <c r="SGE262" s="892" t="s">
        <v>1873</v>
      </c>
      <c r="SGF262" s="921"/>
      <c r="SGG262" s="892" t="s">
        <v>1873</v>
      </c>
      <c r="SGH262" s="921"/>
      <c r="SGI262" s="892" t="s">
        <v>1873</v>
      </c>
      <c r="SGJ262" s="921"/>
      <c r="SGK262" s="892" t="s">
        <v>1873</v>
      </c>
      <c r="SGL262" s="921"/>
      <c r="SGM262" s="892" t="s">
        <v>1873</v>
      </c>
      <c r="SGN262" s="921"/>
      <c r="SGO262" s="892" t="s">
        <v>1873</v>
      </c>
      <c r="SGP262" s="921"/>
      <c r="SGQ262" s="892" t="s">
        <v>1873</v>
      </c>
      <c r="SGR262" s="921"/>
      <c r="SGS262" s="892" t="s">
        <v>1873</v>
      </c>
      <c r="SGT262" s="921"/>
      <c r="SGU262" s="892" t="s">
        <v>1873</v>
      </c>
      <c r="SGV262" s="921"/>
      <c r="SGW262" s="892" t="s">
        <v>1873</v>
      </c>
      <c r="SGX262" s="921"/>
      <c r="SGY262" s="892" t="s">
        <v>1873</v>
      </c>
      <c r="SGZ262" s="921"/>
      <c r="SHA262" s="892" t="s">
        <v>1873</v>
      </c>
      <c r="SHB262" s="921"/>
      <c r="SHC262" s="892" t="s">
        <v>1873</v>
      </c>
      <c r="SHD262" s="921"/>
      <c r="SHE262" s="892" t="s">
        <v>1873</v>
      </c>
      <c r="SHF262" s="921"/>
      <c r="SHG262" s="892" t="s">
        <v>1873</v>
      </c>
      <c r="SHH262" s="921"/>
      <c r="SHI262" s="892" t="s">
        <v>1873</v>
      </c>
      <c r="SHJ262" s="921"/>
      <c r="SHK262" s="892" t="s">
        <v>1873</v>
      </c>
      <c r="SHL262" s="921"/>
      <c r="SHM262" s="892" t="s">
        <v>1873</v>
      </c>
      <c r="SHN262" s="921"/>
      <c r="SHO262" s="892" t="s">
        <v>1873</v>
      </c>
      <c r="SHP262" s="921"/>
      <c r="SHQ262" s="892" t="s">
        <v>1873</v>
      </c>
      <c r="SHR262" s="921"/>
      <c r="SHS262" s="892" t="s">
        <v>1873</v>
      </c>
      <c r="SHT262" s="921"/>
      <c r="SHU262" s="892" t="s">
        <v>1873</v>
      </c>
      <c r="SHV262" s="921"/>
      <c r="SHW262" s="892" t="s">
        <v>1873</v>
      </c>
      <c r="SHX262" s="921"/>
      <c r="SHY262" s="892" t="s">
        <v>1873</v>
      </c>
      <c r="SHZ262" s="921"/>
      <c r="SIA262" s="892" t="s">
        <v>1873</v>
      </c>
      <c r="SIB262" s="921"/>
      <c r="SIC262" s="892" t="s">
        <v>1873</v>
      </c>
      <c r="SID262" s="921"/>
      <c r="SIE262" s="892" t="s">
        <v>1873</v>
      </c>
      <c r="SIF262" s="921"/>
      <c r="SIG262" s="892" t="s">
        <v>1873</v>
      </c>
      <c r="SIH262" s="921"/>
      <c r="SII262" s="892" t="s">
        <v>1873</v>
      </c>
      <c r="SIJ262" s="921"/>
      <c r="SIK262" s="892" t="s">
        <v>1873</v>
      </c>
      <c r="SIL262" s="921"/>
      <c r="SIM262" s="892" t="s">
        <v>1873</v>
      </c>
      <c r="SIN262" s="921"/>
      <c r="SIO262" s="892" t="s">
        <v>1873</v>
      </c>
      <c r="SIP262" s="921"/>
      <c r="SIQ262" s="892" t="s">
        <v>1873</v>
      </c>
      <c r="SIR262" s="921"/>
      <c r="SIS262" s="892" t="s">
        <v>1873</v>
      </c>
      <c r="SIT262" s="921"/>
      <c r="SIU262" s="892" t="s">
        <v>1873</v>
      </c>
      <c r="SIV262" s="921"/>
      <c r="SIW262" s="892" t="s">
        <v>1873</v>
      </c>
      <c r="SIX262" s="921"/>
      <c r="SIY262" s="892" t="s">
        <v>1873</v>
      </c>
      <c r="SIZ262" s="921"/>
      <c r="SJA262" s="892" t="s">
        <v>1873</v>
      </c>
      <c r="SJB262" s="921"/>
      <c r="SJC262" s="892" t="s">
        <v>1873</v>
      </c>
      <c r="SJD262" s="921"/>
      <c r="SJE262" s="892" t="s">
        <v>1873</v>
      </c>
      <c r="SJF262" s="921"/>
      <c r="SJG262" s="892" t="s">
        <v>1873</v>
      </c>
      <c r="SJH262" s="921"/>
      <c r="SJI262" s="892" t="s">
        <v>1873</v>
      </c>
      <c r="SJJ262" s="921"/>
      <c r="SJK262" s="892" t="s">
        <v>1873</v>
      </c>
      <c r="SJL262" s="921"/>
      <c r="SJM262" s="892" t="s">
        <v>1873</v>
      </c>
      <c r="SJN262" s="921"/>
      <c r="SJO262" s="892" t="s">
        <v>1873</v>
      </c>
      <c r="SJP262" s="921"/>
      <c r="SJQ262" s="892" t="s">
        <v>1873</v>
      </c>
      <c r="SJR262" s="921"/>
      <c r="SJS262" s="892" t="s">
        <v>1873</v>
      </c>
      <c r="SJT262" s="921"/>
      <c r="SJU262" s="892" t="s">
        <v>1873</v>
      </c>
      <c r="SJV262" s="921"/>
      <c r="SJW262" s="892" t="s">
        <v>1873</v>
      </c>
      <c r="SJX262" s="921"/>
      <c r="SJY262" s="892" t="s">
        <v>1873</v>
      </c>
      <c r="SJZ262" s="921"/>
      <c r="SKA262" s="892" t="s">
        <v>1873</v>
      </c>
      <c r="SKB262" s="921"/>
      <c r="SKC262" s="892" t="s">
        <v>1873</v>
      </c>
      <c r="SKD262" s="921"/>
      <c r="SKE262" s="892" t="s">
        <v>1873</v>
      </c>
      <c r="SKF262" s="921"/>
      <c r="SKG262" s="892" t="s">
        <v>1873</v>
      </c>
      <c r="SKH262" s="921"/>
      <c r="SKI262" s="892" t="s">
        <v>1873</v>
      </c>
      <c r="SKJ262" s="921"/>
      <c r="SKK262" s="892" t="s">
        <v>1873</v>
      </c>
      <c r="SKL262" s="921"/>
      <c r="SKM262" s="892" t="s">
        <v>1873</v>
      </c>
      <c r="SKN262" s="921"/>
      <c r="SKO262" s="892" t="s">
        <v>1873</v>
      </c>
      <c r="SKP262" s="921"/>
      <c r="SKQ262" s="892" t="s">
        <v>1873</v>
      </c>
      <c r="SKR262" s="921"/>
      <c r="SKS262" s="892" t="s">
        <v>1873</v>
      </c>
      <c r="SKT262" s="921"/>
      <c r="SKU262" s="892" t="s">
        <v>1873</v>
      </c>
      <c r="SKV262" s="921"/>
      <c r="SKW262" s="892" t="s">
        <v>1873</v>
      </c>
      <c r="SKX262" s="921"/>
      <c r="SKY262" s="892" t="s">
        <v>1873</v>
      </c>
      <c r="SKZ262" s="921"/>
      <c r="SLA262" s="892" t="s">
        <v>1873</v>
      </c>
      <c r="SLB262" s="921"/>
      <c r="SLC262" s="892" t="s">
        <v>1873</v>
      </c>
      <c r="SLD262" s="921"/>
      <c r="SLE262" s="892" t="s">
        <v>1873</v>
      </c>
      <c r="SLF262" s="921"/>
      <c r="SLG262" s="892" t="s">
        <v>1873</v>
      </c>
      <c r="SLH262" s="921"/>
      <c r="SLI262" s="892" t="s">
        <v>1873</v>
      </c>
      <c r="SLJ262" s="921"/>
      <c r="SLK262" s="892" t="s">
        <v>1873</v>
      </c>
      <c r="SLL262" s="921"/>
      <c r="SLM262" s="892" t="s">
        <v>1873</v>
      </c>
      <c r="SLN262" s="921"/>
      <c r="SLO262" s="892" t="s">
        <v>1873</v>
      </c>
      <c r="SLP262" s="921"/>
      <c r="SLQ262" s="892" t="s">
        <v>1873</v>
      </c>
      <c r="SLR262" s="921"/>
      <c r="SLS262" s="892" t="s">
        <v>1873</v>
      </c>
      <c r="SLT262" s="921"/>
      <c r="SLU262" s="892" t="s">
        <v>1873</v>
      </c>
      <c r="SLV262" s="921"/>
      <c r="SLW262" s="892" t="s">
        <v>1873</v>
      </c>
      <c r="SLX262" s="921"/>
      <c r="SLY262" s="892" t="s">
        <v>1873</v>
      </c>
      <c r="SLZ262" s="921"/>
      <c r="SMA262" s="892" t="s">
        <v>1873</v>
      </c>
      <c r="SMB262" s="921"/>
      <c r="SMC262" s="892" t="s">
        <v>1873</v>
      </c>
      <c r="SMD262" s="921"/>
      <c r="SME262" s="892" t="s">
        <v>1873</v>
      </c>
      <c r="SMF262" s="921"/>
      <c r="SMG262" s="892" t="s">
        <v>1873</v>
      </c>
      <c r="SMH262" s="921"/>
      <c r="SMI262" s="892" t="s">
        <v>1873</v>
      </c>
      <c r="SMJ262" s="921"/>
      <c r="SMK262" s="892" t="s">
        <v>1873</v>
      </c>
      <c r="SML262" s="921"/>
      <c r="SMM262" s="892" t="s">
        <v>1873</v>
      </c>
      <c r="SMN262" s="921"/>
      <c r="SMO262" s="892" t="s">
        <v>1873</v>
      </c>
      <c r="SMP262" s="921"/>
      <c r="SMQ262" s="892" t="s">
        <v>1873</v>
      </c>
      <c r="SMR262" s="921"/>
      <c r="SMS262" s="892" t="s">
        <v>1873</v>
      </c>
      <c r="SMT262" s="921"/>
      <c r="SMU262" s="892" t="s">
        <v>1873</v>
      </c>
      <c r="SMV262" s="921"/>
      <c r="SMW262" s="892" t="s">
        <v>1873</v>
      </c>
      <c r="SMX262" s="921"/>
      <c r="SMY262" s="892" t="s">
        <v>1873</v>
      </c>
      <c r="SMZ262" s="921"/>
      <c r="SNA262" s="892" t="s">
        <v>1873</v>
      </c>
      <c r="SNB262" s="921"/>
      <c r="SNC262" s="892" t="s">
        <v>1873</v>
      </c>
      <c r="SND262" s="921"/>
      <c r="SNE262" s="892" t="s">
        <v>1873</v>
      </c>
      <c r="SNF262" s="921"/>
      <c r="SNG262" s="892" t="s">
        <v>1873</v>
      </c>
      <c r="SNH262" s="921"/>
      <c r="SNI262" s="892" t="s">
        <v>1873</v>
      </c>
      <c r="SNJ262" s="921"/>
      <c r="SNK262" s="892" t="s">
        <v>1873</v>
      </c>
      <c r="SNL262" s="921"/>
      <c r="SNM262" s="892" t="s">
        <v>1873</v>
      </c>
      <c r="SNN262" s="921"/>
      <c r="SNO262" s="892" t="s">
        <v>1873</v>
      </c>
      <c r="SNP262" s="921"/>
      <c r="SNQ262" s="892" t="s">
        <v>1873</v>
      </c>
      <c r="SNR262" s="921"/>
      <c r="SNS262" s="892" t="s">
        <v>1873</v>
      </c>
      <c r="SNT262" s="921"/>
      <c r="SNU262" s="892" t="s">
        <v>1873</v>
      </c>
      <c r="SNV262" s="921"/>
      <c r="SNW262" s="892" t="s">
        <v>1873</v>
      </c>
      <c r="SNX262" s="921"/>
      <c r="SNY262" s="892" t="s">
        <v>1873</v>
      </c>
      <c r="SNZ262" s="921"/>
      <c r="SOA262" s="892" t="s">
        <v>1873</v>
      </c>
      <c r="SOB262" s="921"/>
      <c r="SOC262" s="892" t="s">
        <v>1873</v>
      </c>
      <c r="SOD262" s="921"/>
      <c r="SOE262" s="892" t="s">
        <v>1873</v>
      </c>
      <c r="SOF262" s="921"/>
      <c r="SOG262" s="892" t="s">
        <v>1873</v>
      </c>
      <c r="SOH262" s="921"/>
      <c r="SOI262" s="892" t="s">
        <v>1873</v>
      </c>
      <c r="SOJ262" s="921"/>
      <c r="SOK262" s="892" t="s">
        <v>1873</v>
      </c>
      <c r="SOL262" s="921"/>
      <c r="SOM262" s="892" t="s">
        <v>1873</v>
      </c>
      <c r="SON262" s="921"/>
      <c r="SOO262" s="892" t="s">
        <v>1873</v>
      </c>
      <c r="SOP262" s="921"/>
      <c r="SOQ262" s="892" t="s">
        <v>1873</v>
      </c>
      <c r="SOR262" s="921"/>
      <c r="SOS262" s="892" t="s">
        <v>1873</v>
      </c>
      <c r="SOT262" s="921"/>
      <c r="SOU262" s="892" t="s">
        <v>1873</v>
      </c>
      <c r="SOV262" s="921"/>
      <c r="SOW262" s="892" t="s">
        <v>1873</v>
      </c>
      <c r="SOX262" s="921"/>
      <c r="SOY262" s="892" t="s">
        <v>1873</v>
      </c>
      <c r="SOZ262" s="921"/>
      <c r="SPA262" s="892" t="s">
        <v>1873</v>
      </c>
      <c r="SPB262" s="921"/>
      <c r="SPC262" s="892" t="s">
        <v>1873</v>
      </c>
      <c r="SPD262" s="921"/>
      <c r="SPE262" s="892" t="s">
        <v>1873</v>
      </c>
      <c r="SPF262" s="921"/>
      <c r="SPG262" s="892" t="s">
        <v>1873</v>
      </c>
      <c r="SPH262" s="921"/>
      <c r="SPI262" s="892" t="s">
        <v>1873</v>
      </c>
      <c r="SPJ262" s="921"/>
      <c r="SPK262" s="892" t="s">
        <v>1873</v>
      </c>
      <c r="SPL262" s="921"/>
      <c r="SPM262" s="892" t="s">
        <v>1873</v>
      </c>
      <c r="SPN262" s="921"/>
      <c r="SPO262" s="892" t="s">
        <v>1873</v>
      </c>
      <c r="SPP262" s="921"/>
      <c r="SPQ262" s="892" t="s">
        <v>1873</v>
      </c>
      <c r="SPR262" s="921"/>
      <c r="SPS262" s="892" t="s">
        <v>1873</v>
      </c>
      <c r="SPT262" s="921"/>
      <c r="SPU262" s="892" t="s">
        <v>1873</v>
      </c>
      <c r="SPV262" s="921"/>
      <c r="SPW262" s="892" t="s">
        <v>1873</v>
      </c>
      <c r="SPX262" s="921"/>
      <c r="SPY262" s="892" t="s">
        <v>1873</v>
      </c>
      <c r="SPZ262" s="921"/>
      <c r="SQA262" s="892" t="s">
        <v>1873</v>
      </c>
      <c r="SQB262" s="921"/>
      <c r="SQC262" s="892" t="s">
        <v>1873</v>
      </c>
      <c r="SQD262" s="921"/>
      <c r="SQE262" s="892" t="s">
        <v>1873</v>
      </c>
      <c r="SQF262" s="921"/>
      <c r="SQG262" s="892" t="s">
        <v>1873</v>
      </c>
      <c r="SQH262" s="921"/>
      <c r="SQI262" s="892" t="s">
        <v>1873</v>
      </c>
      <c r="SQJ262" s="921"/>
      <c r="SQK262" s="892" t="s">
        <v>1873</v>
      </c>
      <c r="SQL262" s="921"/>
      <c r="SQM262" s="892" t="s">
        <v>1873</v>
      </c>
      <c r="SQN262" s="921"/>
      <c r="SQO262" s="892" t="s">
        <v>1873</v>
      </c>
      <c r="SQP262" s="921"/>
      <c r="SQQ262" s="892" t="s">
        <v>1873</v>
      </c>
      <c r="SQR262" s="921"/>
      <c r="SQS262" s="892" t="s">
        <v>1873</v>
      </c>
      <c r="SQT262" s="921"/>
      <c r="SQU262" s="892" t="s">
        <v>1873</v>
      </c>
      <c r="SQV262" s="921"/>
      <c r="SQW262" s="892" t="s">
        <v>1873</v>
      </c>
      <c r="SQX262" s="921"/>
      <c r="SQY262" s="892" t="s">
        <v>1873</v>
      </c>
      <c r="SQZ262" s="921"/>
      <c r="SRA262" s="892" t="s">
        <v>1873</v>
      </c>
      <c r="SRB262" s="921"/>
      <c r="SRC262" s="892" t="s">
        <v>1873</v>
      </c>
      <c r="SRD262" s="921"/>
      <c r="SRE262" s="892" t="s">
        <v>1873</v>
      </c>
      <c r="SRF262" s="921"/>
      <c r="SRG262" s="892" t="s">
        <v>1873</v>
      </c>
      <c r="SRH262" s="921"/>
      <c r="SRI262" s="892" t="s">
        <v>1873</v>
      </c>
      <c r="SRJ262" s="921"/>
      <c r="SRK262" s="892" t="s">
        <v>1873</v>
      </c>
      <c r="SRL262" s="921"/>
      <c r="SRM262" s="892" t="s">
        <v>1873</v>
      </c>
      <c r="SRN262" s="921"/>
      <c r="SRO262" s="892" t="s">
        <v>1873</v>
      </c>
      <c r="SRP262" s="921"/>
      <c r="SRQ262" s="892" t="s">
        <v>1873</v>
      </c>
      <c r="SRR262" s="921"/>
      <c r="SRS262" s="892" t="s">
        <v>1873</v>
      </c>
      <c r="SRT262" s="921"/>
      <c r="SRU262" s="892" t="s">
        <v>1873</v>
      </c>
      <c r="SRV262" s="921"/>
      <c r="SRW262" s="892" t="s">
        <v>1873</v>
      </c>
      <c r="SRX262" s="921"/>
      <c r="SRY262" s="892" t="s">
        <v>1873</v>
      </c>
      <c r="SRZ262" s="921"/>
      <c r="SSA262" s="892" t="s">
        <v>1873</v>
      </c>
      <c r="SSB262" s="921"/>
      <c r="SSC262" s="892" t="s">
        <v>1873</v>
      </c>
      <c r="SSD262" s="921"/>
      <c r="SSE262" s="892" t="s">
        <v>1873</v>
      </c>
      <c r="SSF262" s="921"/>
      <c r="SSG262" s="892" t="s">
        <v>1873</v>
      </c>
      <c r="SSH262" s="921"/>
      <c r="SSI262" s="892" t="s">
        <v>1873</v>
      </c>
      <c r="SSJ262" s="921"/>
      <c r="SSK262" s="892" t="s">
        <v>1873</v>
      </c>
      <c r="SSL262" s="921"/>
      <c r="SSM262" s="892" t="s">
        <v>1873</v>
      </c>
      <c r="SSN262" s="921"/>
      <c r="SSO262" s="892" t="s">
        <v>1873</v>
      </c>
      <c r="SSP262" s="921"/>
      <c r="SSQ262" s="892" t="s">
        <v>1873</v>
      </c>
      <c r="SSR262" s="921"/>
      <c r="SSS262" s="892" t="s">
        <v>1873</v>
      </c>
      <c r="SST262" s="921"/>
      <c r="SSU262" s="892" t="s">
        <v>1873</v>
      </c>
      <c r="SSV262" s="921"/>
      <c r="SSW262" s="892" t="s">
        <v>1873</v>
      </c>
      <c r="SSX262" s="921"/>
      <c r="SSY262" s="892" t="s">
        <v>1873</v>
      </c>
      <c r="SSZ262" s="921"/>
      <c r="STA262" s="892" t="s">
        <v>1873</v>
      </c>
      <c r="STB262" s="921"/>
      <c r="STC262" s="892" t="s">
        <v>1873</v>
      </c>
      <c r="STD262" s="921"/>
      <c r="STE262" s="892" t="s">
        <v>1873</v>
      </c>
      <c r="STF262" s="921"/>
      <c r="STG262" s="892" t="s">
        <v>1873</v>
      </c>
      <c r="STH262" s="921"/>
      <c r="STI262" s="892" t="s">
        <v>1873</v>
      </c>
      <c r="STJ262" s="921"/>
      <c r="STK262" s="892" t="s">
        <v>1873</v>
      </c>
      <c r="STL262" s="921"/>
      <c r="STM262" s="892" t="s">
        <v>1873</v>
      </c>
      <c r="STN262" s="921"/>
      <c r="STO262" s="892" t="s">
        <v>1873</v>
      </c>
      <c r="STP262" s="921"/>
      <c r="STQ262" s="892" t="s">
        <v>1873</v>
      </c>
      <c r="STR262" s="921"/>
      <c r="STS262" s="892" t="s">
        <v>1873</v>
      </c>
      <c r="STT262" s="921"/>
      <c r="STU262" s="892" t="s">
        <v>1873</v>
      </c>
      <c r="STV262" s="921"/>
      <c r="STW262" s="892" t="s">
        <v>1873</v>
      </c>
      <c r="STX262" s="921"/>
      <c r="STY262" s="892" t="s">
        <v>1873</v>
      </c>
      <c r="STZ262" s="921"/>
      <c r="SUA262" s="892" t="s">
        <v>1873</v>
      </c>
      <c r="SUB262" s="921"/>
      <c r="SUC262" s="892" t="s">
        <v>1873</v>
      </c>
      <c r="SUD262" s="921"/>
      <c r="SUE262" s="892" t="s">
        <v>1873</v>
      </c>
      <c r="SUF262" s="921"/>
      <c r="SUG262" s="892" t="s">
        <v>1873</v>
      </c>
      <c r="SUH262" s="921"/>
      <c r="SUI262" s="892" t="s">
        <v>1873</v>
      </c>
      <c r="SUJ262" s="921"/>
      <c r="SUK262" s="892" t="s">
        <v>1873</v>
      </c>
      <c r="SUL262" s="921"/>
      <c r="SUM262" s="892" t="s">
        <v>1873</v>
      </c>
      <c r="SUN262" s="921"/>
      <c r="SUO262" s="892" t="s">
        <v>1873</v>
      </c>
      <c r="SUP262" s="921"/>
      <c r="SUQ262" s="892" t="s">
        <v>1873</v>
      </c>
      <c r="SUR262" s="921"/>
      <c r="SUS262" s="892" t="s">
        <v>1873</v>
      </c>
      <c r="SUT262" s="921"/>
      <c r="SUU262" s="892" t="s">
        <v>1873</v>
      </c>
      <c r="SUV262" s="921"/>
      <c r="SUW262" s="892" t="s">
        <v>1873</v>
      </c>
      <c r="SUX262" s="921"/>
      <c r="SUY262" s="892" t="s">
        <v>1873</v>
      </c>
      <c r="SUZ262" s="921"/>
      <c r="SVA262" s="892" t="s">
        <v>1873</v>
      </c>
      <c r="SVB262" s="921"/>
      <c r="SVC262" s="892" t="s">
        <v>1873</v>
      </c>
      <c r="SVD262" s="921"/>
      <c r="SVE262" s="892" t="s">
        <v>1873</v>
      </c>
      <c r="SVF262" s="921"/>
      <c r="SVG262" s="892" t="s">
        <v>1873</v>
      </c>
      <c r="SVH262" s="921"/>
      <c r="SVI262" s="892" t="s">
        <v>1873</v>
      </c>
      <c r="SVJ262" s="921"/>
      <c r="SVK262" s="892" t="s">
        <v>1873</v>
      </c>
      <c r="SVL262" s="921"/>
      <c r="SVM262" s="892" t="s">
        <v>1873</v>
      </c>
      <c r="SVN262" s="921"/>
      <c r="SVO262" s="892" t="s">
        <v>1873</v>
      </c>
      <c r="SVP262" s="921"/>
      <c r="SVQ262" s="892" t="s">
        <v>1873</v>
      </c>
      <c r="SVR262" s="921"/>
      <c r="SVS262" s="892" t="s">
        <v>1873</v>
      </c>
      <c r="SVT262" s="921"/>
      <c r="SVU262" s="892" t="s">
        <v>1873</v>
      </c>
      <c r="SVV262" s="921"/>
      <c r="SVW262" s="892" t="s">
        <v>1873</v>
      </c>
      <c r="SVX262" s="921"/>
      <c r="SVY262" s="892" t="s">
        <v>1873</v>
      </c>
      <c r="SVZ262" s="921"/>
      <c r="SWA262" s="892" t="s">
        <v>1873</v>
      </c>
      <c r="SWB262" s="921"/>
      <c r="SWC262" s="892" t="s">
        <v>1873</v>
      </c>
      <c r="SWD262" s="921"/>
      <c r="SWE262" s="892" t="s">
        <v>1873</v>
      </c>
      <c r="SWF262" s="921"/>
      <c r="SWG262" s="892" t="s">
        <v>1873</v>
      </c>
      <c r="SWH262" s="921"/>
      <c r="SWI262" s="892" t="s">
        <v>1873</v>
      </c>
      <c r="SWJ262" s="921"/>
      <c r="SWK262" s="892" t="s">
        <v>1873</v>
      </c>
      <c r="SWL262" s="921"/>
      <c r="SWM262" s="892" t="s">
        <v>1873</v>
      </c>
      <c r="SWN262" s="921"/>
      <c r="SWO262" s="892" t="s">
        <v>1873</v>
      </c>
      <c r="SWP262" s="921"/>
      <c r="SWQ262" s="892" t="s">
        <v>1873</v>
      </c>
      <c r="SWR262" s="921"/>
      <c r="SWS262" s="892" t="s">
        <v>1873</v>
      </c>
      <c r="SWT262" s="921"/>
      <c r="SWU262" s="892" t="s">
        <v>1873</v>
      </c>
      <c r="SWV262" s="921"/>
      <c r="SWW262" s="892" t="s">
        <v>1873</v>
      </c>
      <c r="SWX262" s="921"/>
      <c r="SWY262" s="892" t="s">
        <v>1873</v>
      </c>
      <c r="SWZ262" s="921"/>
      <c r="SXA262" s="892" t="s">
        <v>1873</v>
      </c>
      <c r="SXB262" s="921"/>
      <c r="SXC262" s="892" t="s">
        <v>1873</v>
      </c>
      <c r="SXD262" s="921"/>
      <c r="SXE262" s="892" t="s">
        <v>1873</v>
      </c>
      <c r="SXF262" s="921"/>
      <c r="SXG262" s="892" t="s">
        <v>1873</v>
      </c>
      <c r="SXH262" s="921"/>
      <c r="SXI262" s="892" t="s">
        <v>1873</v>
      </c>
      <c r="SXJ262" s="921"/>
      <c r="SXK262" s="892" t="s">
        <v>1873</v>
      </c>
      <c r="SXL262" s="921"/>
      <c r="SXM262" s="892" t="s">
        <v>1873</v>
      </c>
      <c r="SXN262" s="921"/>
      <c r="SXO262" s="892" t="s">
        <v>1873</v>
      </c>
      <c r="SXP262" s="921"/>
      <c r="SXQ262" s="892" t="s">
        <v>1873</v>
      </c>
      <c r="SXR262" s="921"/>
      <c r="SXS262" s="892" t="s">
        <v>1873</v>
      </c>
      <c r="SXT262" s="921"/>
      <c r="SXU262" s="892" t="s">
        <v>1873</v>
      </c>
      <c r="SXV262" s="921"/>
      <c r="SXW262" s="892" t="s">
        <v>1873</v>
      </c>
      <c r="SXX262" s="921"/>
      <c r="SXY262" s="892" t="s">
        <v>1873</v>
      </c>
      <c r="SXZ262" s="921"/>
      <c r="SYA262" s="892" t="s">
        <v>1873</v>
      </c>
      <c r="SYB262" s="921"/>
      <c r="SYC262" s="892" t="s">
        <v>1873</v>
      </c>
      <c r="SYD262" s="921"/>
      <c r="SYE262" s="892" t="s">
        <v>1873</v>
      </c>
      <c r="SYF262" s="921"/>
      <c r="SYG262" s="892" t="s">
        <v>1873</v>
      </c>
      <c r="SYH262" s="921"/>
      <c r="SYI262" s="892" t="s">
        <v>1873</v>
      </c>
      <c r="SYJ262" s="921"/>
      <c r="SYK262" s="892" t="s">
        <v>1873</v>
      </c>
      <c r="SYL262" s="921"/>
      <c r="SYM262" s="892" t="s">
        <v>1873</v>
      </c>
      <c r="SYN262" s="921"/>
      <c r="SYO262" s="892" t="s">
        <v>1873</v>
      </c>
      <c r="SYP262" s="921"/>
      <c r="SYQ262" s="892" t="s">
        <v>1873</v>
      </c>
      <c r="SYR262" s="921"/>
      <c r="SYS262" s="892" t="s">
        <v>1873</v>
      </c>
      <c r="SYT262" s="921"/>
      <c r="SYU262" s="892" t="s">
        <v>1873</v>
      </c>
      <c r="SYV262" s="921"/>
      <c r="SYW262" s="892" t="s">
        <v>1873</v>
      </c>
      <c r="SYX262" s="921"/>
      <c r="SYY262" s="892" t="s">
        <v>1873</v>
      </c>
      <c r="SYZ262" s="921"/>
      <c r="SZA262" s="892" t="s">
        <v>1873</v>
      </c>
      <c r="SZB262" s="921"/>
      <c r="SZC262" s="892" t="s">
        <v>1873</v>
      </c>
      <c r="SZD262" s="921"/>
      <c r="SZE262" s="892" t="s">
        <v>1873</v>
      </c>
      <c r="SZF262" s="921"/>
      <c r="SZG262" s="892" t="s">
        <v>1873</v>
      </c>
      <c r="SZH262" s="921"/>
      <c r="SZI262" s="892" t="s">
        <v>1873</v>
      </c>
      <c r="SZJ262" s="921"/>
      <c r="SZK262" s="892" t="s">
        <v>1873</v>
      </c>
      <c r="SZL262" s="921"/>
      <c r="SZM262" s="892" t="s">
        <v>1873</v>
      </c>
      <c r="SZN262" s="921"/>
      <c r="SZO262" s="892" t="s">
        <v>1873</v>
      </c>
      <c r="SZP262" s="921"/>
      <c r="SZQ262" s="892" t="s">
        <v>1873</v>
      </c>
      <c r="SZR262" s="921"/>
      <c r="SZS262" s="892" t="s">
        <v>1873</v>
      </c>
      <c r="SZT262" s="921"/>
      <c r="SZU262" s="892" t="s">
        <v>1873</v>
      </c>
      <c r="SZV262" s="921"/>
      <c r="SZW262" s="892" t="s">
        <v>1873</v>
      </c>
      <c r="SZX262" s="921"/>
      <c r="SZY262" s="892" t="s">
        <v>1873</v>
      </c>
      <c r="SZZ262" s="921"/>
      <c r="TAA262" s="892" t="s">
        <v>1873</v>
      </c>
      <c r="TAB262" s="921"/>
      <c r="TAC262" s="892" t="s">
        <v>1873</v>
      </c>
      <c r="TAD262" s="921"/>
      <c r="TAE262" s="892" t="s">
        <v>1873</v>
      </c>
      <c r="TAF262" s="921"/>
      <c r="TAG262" s="892" t="s">
        <v>1873</v>
      </c>
      <c r="TAH262" s="921"/>
      <c r="TAI262" s="892" t="s">
        <v>1873</v>
      </c>
      <c r="TAJ262" s="921"/>
      <c r="TAK262" s="892" t="s">
        <v>1873</v>
      </c>
      <c r="TAL262" s="921"/>
      <c r="TAM262" s="892" t="s">
        <v>1873</v>
      </c>
      <c r="TAN262" s="921"/>
      <c r="TAO262" s="892" t="s">
        <v>1873</v>
      </c>
      <c r="TAP262" s="921"/>
      <c r="TAQ262" s="892" t="s">
        <v>1873</v>
      </c>
      <c r="TAR262" s="921"/>
      <c r="TAS262" s="892" t="s">
        <v>1873</v>
      </c>
      <c r="TAT262" s="921"/>
      <c r="TAU262" s="892" t="s">
        <v>1873</v>
      </c>
      <c r="TAV262" s="921"/>
      <c r="TAW262" s="892" t="s">
        <v>1873</v>
      </c>
      <c r="TAX262" s="921"/>
      <c r="TAY262" s="892" t="s">
        <v>1873</v>
      </c>
      <c r="TAZ262" s="921"/>
      <c r="TBA262" s="892" t="s">
        <v>1873</v>
      </c>
      <c r="TBB262" s="921"/>
      <c r="TBC262" s="892" t="s">
        <v>1873</v>
      </c>
      <c r="TBD262" s="921"/>
      <c r="TBE262" s="892" t="s">
        <v>1873</v>
      </c>
      <c r="TBF262" s="921"/>
      <c r="TBG262" s="892" t="s">
        <v>1873</v>
      </c>
      <c r="TBH262" s="921"/>
      <c r="TBI262" s="892" t="s">
        <v>1873</v>
      </c>
      <c r="TBJ262" s="921"/>
      <c r="TBK262" s="892" t="s">
        <v>1873</v>
      </c>
      <c r="TBL262" s="921"/>
      <c r="TBM262" s="892" t="s">
        <v>1873</v>
      </c>
      <c r="TBN262" s="921"/>
      <c r="TBO262" s="892" t="s">
        <v>1873</v>
      </c>
      <c r="TBP262" s="921"/>
      <c r="TBQ262" s="892" t="s">
        <v>1873</v>
      </c>
      <c r="TBR262" s="921"/>
      <c r="TBS262" s="892" t="s">
        <v>1873</v>
      </c>
      <c r="TBT262" s="921"/>
      <c r="TBU262" s="892" t="s">
        <v>1873</v>
      </c>
      <c r="TBV262" s="921"/>
      <c r="TBW262" s="892" t="s">
        <v>1873</v>
      </c>
      <c r="TBX262" s="921"/>
      <c r="TBY262" s="892" t="s">
        <v>1873</v>
      </c>
      <c r="TBZ262" s="921"/>
      <c r="TCA262" s="892" t="s">
        <v>1873</v>
      </c>
      <c r="TCB262" s="921"/>
      <c r="TCC262" s="892" t="s">
        <v>1873</v>
      </c>
      <c r="TCD262" s="921"/>
      <c r="TCE262" s="892" t="s">
        <v>1873</v>
      </c>
      <c r="TCF262" s="921"/>
      <c r="TCG262" s="892" t="s">
        <v>1873</v>
      </c>
      <c r="TCH262" s="921"/>
      <c r="TCI262" s="892" t="s">
        <v>1873</v>
      </c>
      <c r="TCJ262" s="921"/>
      <c r="TCK262" s="892" t="s">
        <v>1873</v>
      </c>
      <c r="TCL262" s="921"/>
      <c r="TCM262" s="892" t="s">
        <v>1873</v>
      </c>
      <c r="TCN262" s="921"/>
      <c r="TCO262" s="892" t="s">
        <v>1873</v>
      </c>
      <c r="TCP262" s="921"/>
      <c r="TCQ262" s="892" t="s">
        <v>1873</v>
      </c>
      <c r="TCR262" s="921"/>
      <c r="TCS262" s="892" t="s">
        <v>1873</v>
      </c>
      <c r="TCT262" s="921"/>
      <c r="TCU262" s="892" t="s">
        <v>1873</v>
      </c>
      <c r="TCV262" s="921"/>
      <c r="TCW262" s="892" t="s">
        <v>1873</v>
      </c>
      <c r="TCX262" s="921"/>
      <c r="TCY262" s="892" t="s">
        <v>1873</v>
      </c>
      <c r="TCZ262" s="921"/>
      <c r="TDA262" s="892" t="s">
        <v>1873</v>
      </c>
      <c r="TDB262" s="921"/>
      <c r="TDC262" s="892" t="s">
        <v>1873</v>
      </c>
      <c r="TDD262" s="921"/>
      <c r="TDE262" s="892" t="s">
        <v>1873</v>
      </c>
      <c r="TDF262" s="921"/>
      <c r="TDG262" s="892" t="s">
        <v>1873</v>
      </c>
      <c r="TDH262" s="921"/>
      <c r="TDI262" s="892" t="s">
        <v>1873</v>
      </c>
      <c r="TDJ262" s="921"/>
      <c r="TDK262" s="892" t="s">
        <v>1873</v>
      </c>
      <c r="TDL262" s="921"/>
      <c r="TDM262" s="892" t="s">
        <v>1873</v>
      </c>
      <c r="TDN262" s="921"/>
      <c r="TDO262" s="892" t="s">
        <v>1873</v>
      </c>
      <c r="TDP262" s="921"/>
      <c r="TDQ262" s="892" t="s">
        <v>1873</v>
      </c>
      <c r="TDR262" s="921"/>
      <c r="TDS262" s="892" t="s">
        <v>1873</v>
      </c>
      <c r="TDT262" s="921"/>
      <c r="TDU262" s="892" t="s">
        <v>1873</v>
      </c>
      <c r="TDV262" s="921"/>
      <c r="TDW262" s="892" t="s">
        <v>1873</v>
      </c>
      <c r="TDX262" s="921"/>
      <c r="TDY262" s="892" t="s">
        <v>1873</v>
      </c>
      <c r="TDZ262" s="921"/>
      <c r="TEA262" s="892" t="s">
        <v>1873</v>
      </c>
      <c r="TEB262" s="921"/>
      <c r="TEC262" s="892" t="s">
        <v>1873</v>
      </c>
      <c r="TED262" s="921"/>
      <c r="TEE262" s="892" t="s">
        <v>1873</v>
      </c>
      <c r="TEF262" s="921"/>
      <c r="TEG262" s="892" t="s">
        <v>1873</v>
      </c>
      <c r="TEH262" s="921"/>
      <c r="TEI262" s="892" t="s">
        <v>1873</v>
      </c>
      <c r="TEJ262" s="921"/>
      <c r="TEK262" s="892" t="s">
        <v>1873</v>
      </c>
      <c r="TEL262" s="921"/>
      <c r="TEM262" s="892" t="s">
        <v>1873</v>
      </c>
      <c r="TEN262" s="921"/>
      <c r="TEO262" s="892" t="s">
        <v>1873</v>
      </c>
      <c r="TEP262" s="921"/>
      <c r="TEQ262" s="892" t="s">
        <v>1873</v>
      </c>
      <c r="TER262" s="921"/>
      <c r="TES262" s="892" t="s">
        <v>1873</v>
      </c>
      <c r="TET262" s="921"/>
      <c r="TEU262" s="892" t="s">
        <v>1873</v>
      </c>
      <c r="TEV262" s="921"/>
      <c r="TEW262" s="892" t="s">
        <v>1873</v>
      </c>
      <c r="TEX262" s="921"/>
      <c r="TEY262" s="892" t="s">
        <v>1873</v>
      </c>
      <c r="TEZ262" s="921"/>
      <c r="TFA262" s="892" t="s">
        <v>1873</v>
      </c>
      <c r="TFB262" s="921"/>
      <c r="TFC262" s="892" t="s">
        <v>1873</v>
      </c>
      <c r="TFD262" s="921"/>
      <c r="TFE262" s="892" t="s">
        <v>1873</v>
      </c>
      <c r="TFF262" s="921"/>
      <c r="TFG262" s="892" t="s">
        <v>1873</v>
      </c>
      <c r="TFH262" s="921"/>
      <c r="TFI262" s="892" t="s">
        <v>1873</v>
      </c>
      <c r="TFJ262" s="921"/>
      <c r="TFK262" s="892" t="s">
        <v>1873</v>
      </c>
      <c r="TFL262" s="921"/>
      <c r="TFM262" s="892" t="s">
        <v>1873</v>
      </c>
      <c r="TFN262" s="921"/>
      <c r="TFO262" s="892" t="s">
        <v>1873</v>
      </c>
      <c r="TFP262" s="921"/>
      <c r="TFQ262" s="892" t="s">
        <v>1873</v>
      </c>
      <c r="TFR262" s="921"/>
      <c r="TFS262" s="892" t="s">
        <v>1873</v>
      </c>
      <c r="TFT262" s="921"/>
      <c r="TFU262" s="892" t="s">
        <v>1873</v>
      </c>
      <c r="TFV262" s="921"/>
      <c r="TFW262" s="892" t="s">
        <v>1873</v>
      </c>
      <c r="TFX262" s="921"/>
      <c r="TFY262" s="892" t="s">
        <v>1873</v>
      </c>
      <c r="TFZ262" s="921"/>
      <c r="TGA262" s="892" t="s">
        <v>1873</v>
      </c>
      <c r="TGB262" s="921"/>
      <c r="TGC262" s="892" t="s">
        <v>1873</v>
      </c>
      <c r="TGD262" s="921"/>
      <c r="TGE262" s="892" t="s">
        <v>1873</v>
      </c>
      <c r="TGF262" s="921"/>
      <c r="TGG262" s="892" t="s">
        <v>1873</v>
      </c>
      <c r="TGH262" s="921"/>
      <c r="TGI262" s="892" t="s">
        <v>1873</v>
      </c>
      <c r="TGJ262" s="921"/>
      <c r="TGK262" s="892" t="s">
        <v>1873</v>
      </c>
      <c r="TGL262" s="921"/>
      <c r="TGM262" s="892" t="s">
        <v>1873</v>
      </c>
      <c r="TGN262" s="921"/>
      <c r="TGO262" s="892" t="s">
        <v>1873</v>
      </c>
      <c r="TGP262" s="921"/>
      <c r="TGQ262" s="892" t="s">
        <v>1873</v>
      </c>
      <c r="TGR262" s="921"/>
      <c r="TGS262" s="892" t="s">
        <v>1873</v>
      </c>
      <c r="TGT262" s="921"/>
      <c r="TGU262" s="892" t="s">
        <v>1873</v>
      </c>
      <c r="TGV262" s="921"/>
      <c r="TGW262" s="892" t="s">
        <v>1873</v>
      </c>
      <c r="TGX262" s="921"/>
      <c r="TGY262" s="892" t="s">
        <v>1873</v>
      </c>
      <c r="TGZ262" s="921"/>
      <c r="THA262" s="892" t="s">
        <v>1873</v>
      </c>
      <c r="THB262" s="921"/>
      <c r="THC262" s="892" t="s">
        <v>1873</v>
      </c>
      <c r="THD262" s="921"/>
      <c r="THE262" s="892" t="s">
        <v>1873</v>
      </c>
      <c r="THF262" s="921"/>
      <c r="THG262" s="892" t="s">
        <v>1873</v>
      </c>
      <c r="THH262" s="921"/>
      <c r="THI262" s="892" t="s">
        <v>1873</v>
      </c>
      <c r="THJ262" s="921"/>
      <c r="THK262" s="892" t="s">
        <v>1873</v>
      </c>
      <c r="THL262" s="921"/>
      <c r="THM262" s="892" t="s">
        <v>1873</v>
      </c>
      <c r="THN262" s="921"/>
      <c r="THO262" s="892" t="s">
        <v>1873</v>
      </c>
      <c r="THP262" s="921"/>
      <c r="THQ262" s="892" t="s">
        <v>1873</v>
      </c>
      <c r="THR262" s="921"/>
      <c r="THS262" s="892" t="s">
        <v>1873</v>
      </c>
      <c r="THT262" s="921"/>
      <c r="THU262" s="892" t="s">
        <v>1873</v>
      </c>
      <c r="THV262" s="921"/>
      <c r="THW262" s="892" t="s">
        <v>1873</v>
      </c>
      <c r="THX262" s="921"/>
      <c r="THY262" s="892" t="s">
        <v>1873</v>
      </c>
      <c r="THZ262" s="921"/>
      <c r="TIA262" s="892" t="s">
        <v>1873</v>
      </c>
      <c r="TIB262" s="921"/>
      <c r="TIC262" s="892" t="s">
        <v>1873</v>
      </c>
      <c r="TID262" s="921"/>
      <c r="TIE262" s="892" t="s">
        <v>1873</v>
      </c>
      <c r="TIF262" s="921"/>
      <c r="TIG262" s="892" t="s">
        <v>1873</v>
      </c>
      <c r="TIH262" s="921"/>
      <c r="TII262" s="892" t="s">
        <v>1873</v>
      </c>
      <c r="TIJ262" s="921"/>
      <c r="TIK262" s="892" t="s">
        <v>1873</v>
      </c>
      <c r="TIL262" s="921"/>
      <c r="TIM262" s="892" t="s">
        <v>1873</v>
      </c>
      <c r="TIN262" s="921"/>
      <c r="TIO262" s="892" t="s">
        <v>1873</v>
      </c>
      <c r="TIP262" s="921"/>
      <c r="TIQ262" s="892" t="s">
        <v>1873</v>
      </c>
      <c r="TIR262" s="921"/>
      <c r="TIS262" s="892" t="s">
        <v>1873</v>
      </c>
      <c r="TIT262" s="921"/>
      <c r="TIU262" s="892" t="s">
        <v>1873</v>
      </c>
      <c r="TIV262" s="921"/>
      <c r="TIW262" s="892" t="s">
        <v>1873</v>
      </c>
      <c r="TIX262" s="921"/>
      <c r="TIY262" s="892" t="s">
        <v>1873</v>
      </c>
      <c r="TIZ262" s="921"/>
      <c r="TJA262" s="892" t="s">
        <v>1873</v>
      </c>
      <c r="TJB262" s="921"/>
      <c r="TJC262" s="892" t="s">
        <v>1873</v>
      </c>
      <c r="TJD262" s="921"/>
      <c r="TJE262" s="892" t="s">
        <v>1873</v>
      </c>
      <c r="TJF262" s="921"/>
      <c r="TJG262" s="892" t="s">
        <v>1873</v>
      </c>
      <c r="TJH262" s="921"/>
      <c r="TJI262" s="892" t="s">
        <v>1873</v>
      </c>
      <c r="TJJ262" s="921"/>
      <c r="TJK262" s="892" t="s">
        <v>1873</v>
      </c>
      <c r="TJL262" s="921"/>
      <c r="TJM262" s="892" t="s">
        <v>1873</v>
      </c>
      <c r="TJN262" s="921"/>
      <c r="TJO262" s="892" t="s">
        <v>1873</v>
      </c>
      <c r="TJP262" s="921"/>
      <c r="TJQ262" s="892" t="s">
        <v>1873</v>
      </c>
      <c r="TJR262" s="921"/>
      <c r="TJS262" s="892" t="s">
        <v>1873</v>
      </c>
      <c r="TJT262" s="921"/>
      <c r="TJU262" s="892" t="s">
        <v>1873</v>
      </c>
      <c r="TJV262" s="921"/>
      <c r="TJW262" s="892" t="s">
        <v>1873</v>
      </c>
      <c r="TJX262" s="921"/>
      <c r="TJY262" s="892" t="s">
        <v>1873</v>
      </c>
      <c r="TJZ262" s="921"/>
      <c r="TKA262" s="892" t="s">
        <v>1873</v>
      </c>
      <c r="TKB262" s="921"/>
      <c r="TKC262" s="892" t="s">
        <v>1873</v>
      </c>
      <c r="TKD262" s="921"/>
      <c r="TKE262" s="892" t="s">
        <v>1873</v>
      </c>
      <c r="TKF262" s="921"/>
      <c r="TKG262" s="892" t="s">
        <v>1873</v>
      </c>
      <c r="TKH262" s="921"/>
      <c r="TKI262" s="892" t="s">
        <v>1873</v>
      </c>
      <c r="TKJ262" s="921"/>
      <c r="TKK262" s="892" t="s">
        <v>1873</v>
      </c>
      <c r="TKL262" s="921"/>
      <c r="TKM262" s="892" t="s">
        <v>1873</v>
      </c>
      <c r="TKN262" s="921"/>
      <c r="TKO262" s="892" t="s">
        <v>1873</v>
      </c>
      <c r="TKP262" s="921"/>
      <c r="TKQ262" s="892" t="s">
        <v>1873</v>
      </c>
      <c r="TKR262" s="921"/>
      <c r="TKS262" s="892" t="s">
        <v>1873</v>
      </c>
      <c r="TKT262" s="921"/>
      <c r="TKU262" s="892" t="s">
        <v>1873</v>
      </c>
      <c r="TKV262" s="921"/>
      <c r="TKW262" s="892" t="s">
        <v>1873</v>
      </c>
      <c r="TKX262" s="921"/>
      <c r="TKY262" s="892" t="s">
        <v>1873</v>
      </c>
      <c r="TKZ262" s="921"/>
      <c r="TLA262" s="892" t="s">
        <v>1873</v>
      </c>
      <c r="TLB262" s="921"/>
      <c r="TLC262" s="892" t="s">
        <v>1873</v>
      </c>
      <c r="TLD262" s="921"/>
      <c r="TLE262" s="892" t="s">
        <v>1873</v>
      </c>
      <c r="TLF262" s="921"/>
      <c r="TLG262" s="892" t="s">
        <v>1873</v>
      </c>
      <c r="TLH262" s="921"/>
      <c r="TLI262" s="892" t="s">
        <v>1873</v>
      </c>
      <c r="TLJ262" s="921"/>
      <c r="TLK262" s="892" t="s">
        <v>1873</v>
      </c>
      <c r="TLL262" s="921"/>
      <c r="TLM262" s="892" t="s">
        <v>1873</v>
      </c>
      <c r="TLN262" s="921"/>
      <c r="TLO262" s="892" t="s">
        <v>1873</v>
      </c>
      <c r="TLP262" s="921"/>
      <c r="TLQ262" s="892" t="s">
        <v>1873</v>
      </c>
      <c r="TLR262" s="921"/>
      <c r="TLS262" s="892" t="s">
        <v>1873</v>
      </c>
      <c r="TLT262" s="921"/>
      <c r="TLU262" s="892" t="s">
        <v>1873</v>
      </c>
      <c r="TLV262" s="921"/>
      <c r="TLW262" s="892" t="s">
        <v>1873</v>
      </c>
      <c r="TLX262" s="921"/>
      <c r="TLY262" s="892" t="s">
        <v>1873</v>
      </c>
      <c r="TLZ262" s="921"/>
      <c r="TMA262" s="892" t="s">
        <v>1873</v>
      </c>
      <c r="TMB262" s="921"/>
      <c r="TMC262" s="892" t="s">
        <v>1873</v>
      </c>
      <c r="TMD262" s="921"/>
      <c r="TME262" s="892" t="s">
        <v>1873</v>
      </c>
      <c r="TMF262" s="921"/>
      <c r="TMG262" s="892" t="s">
        <v>1873</v>
      </c>
      <c r="TMH262" s="921"/>
      <c r="TMI262" s="892" t="s">
        <v>1873</v>
      </c>
      <c r="TMJ262" s="921"/>
      <c r="TMK262" s="892" t="s">
        <v>1873</v>
      </c>
      <c r="TML262" s="921"/>
      <c r="TMM262" s="892" t="s">
        <v>1873</v>
      </c>
      <c r="TMN262" s="921"/>
      <c r="TMO262" s="892" t="s">
        <v>1873</v>
      </c>
      <c r="TMP262" s="921"/>
      <c r="TMQ262" s="892" t="s">
        <v>1873</v>
      </c>
      <c r="TMR262" s="921"/>
      <c r="TMS262" s="892" t="s">
        <v>1873</v>
      </c>
      <c r="TMT262" s="921"/>
      <c r="TMU262" s="892" t="s">
        <v>1873</v>
      </c>
      <c r="TMV262" s="921"/>
      <c r="TMW262" s="892" t="s">
        <v>1873</v>
      </c>
      <c r="TMX262" s="921"/>
      <c r="TMY262" s="892" t="s">
        <v>1873</v>
      </c>
      <c r="TMZ262" s="921"/>
      <c r="TNA262" s="892" t="s">
        <v>1873</v>
      </c>
      <c r="TNB262" s="921"/>
      <c r="TNC262" s="892" t="s">
        <v>1873</v>
      </c>
      <c r="TND262" s="921"/>
      <c r="TNE262" s="892" t="s">
        <v>1873</v>
      </c>
      <c r="TNF262" s="921"/>
      <c r="TNG262" s="892" t="s">
        <v>1873</v>
      </c>
      <c r="TNH262" s="921"/>
      <c r="TNI262" s="892" t="s">
        <v>1873</v>
      </c>
      <c r="TNJ262" s="921"/>
      <c r="TNK262" s="892" t="s">
        <v>1873</v>
      </c>
      <c r="TNL262" s="921"/>
      <c r="TNM262" s="892" t="s">
        <v>1873</v>
      </c>
      <c r="TNN262" s="921"/>
      <c r="TNO262" s="892" t="s">
        <v>1873</v>
      </c>
      <c r="TNP262" s="921"/>
      <c r="TNQ262" s="892" t="s">
        <v>1873</v>
      </c>
      <c r="TNR262" s="921"/>
      <c r="TNS262" s="892" t="s">
        <v>1873</v>
      </c>
      <c r="TNT262" s="921"/>
      <c r="TNU262" s="892" t="s">
        <v>1873</v>
      </c>
      <c r="TNV262" s="921"/>
      <c r="TNW262" s="892" t="s">
        <v>1873</v>
      </c>
      <c r="TNX262" s="921"/>
      <c r="TNY262" s="892" t="s">
        <v>1873</v>
      </c>
      <c r="TNZ262" s="921"/>
      <c r="TOA262" s="892" t="s">
        <v>1873</v>
      </c>
      <c r="TOB262" s="921"/>
      <c r="TOC262" s="892" t="s">
        <v>1873</v>
      </c>
      <c r="TOD262" s="921"/>
      <c r="TOE262" s="892" t="s">
        <v>1873</v>
      </c>
      <c r="TOF262" s="921"/>
      <c r="TOG262" s="892" t="s">
        <v>1873</v>
      </c>
      <c r="TOH262" s="921"/>
      <c r="TOI262" s="892" t="s">
        <v>1873</v>
      </c>
      <c r="TOJ262" s="921"/>
      <c r="TOK262" s="892" t="s">
        <v>1873</v>
      </c>
      <c r="TOL262" s="921"/>
      <c r="TOM262" s="892" t="s">
        <v>1873</v>
      </c>
      <c r="TON262" s="921"/>
      <c r="TOO262" s="892" t="s">
        <v>1873</v>
      </c>
      <c r="TOP262" s="921"/>
      <c r="TOQ262" s="892" t="s">
        <v>1873</v>
      </c>
      <c r="TOR262" s="921"/>
      <c r="TOS262" s="892" t="s">
        <v>1873</v>
      </c>
      <c r="TOT262" s="921"/>
      <c r="TOU262" s="892" t="s">
        <v>1873</v>
      </c>
      <c r="TOV262" s="921"/>
      <c r="TOW262" s="892" t="s">
        <v>1873</v>
      </c>
      <c r="TOX262" s="921"/>
      <c r="TOY262" s="892" t="s">
        <v>1873</v>
      </c>
      <c r="TOZ262" s="921"/>
      <c r="TPA262" s="892" t="s">
        <v>1873</v>
      </c>
      <c r="TPB262" s="921"/>
      <c r="TPC262" s="892" t="s">
        <v>1873</v>
      </c>
      <c r="TPD262" s="921"/>
      <c r="TPE262" s="892" t="s">
        <v>1873</v>
      </c>
      <c r="TPF262" s="921"/>
      <c r="TPG262" s="892" t="s">
        <v>1873</v>
      </c>
      <c r="TPH262" s="921"/>
      <c r="TPI262" s="892" t="s">
        <v>1873</v>
      </c>
      <c r="TPJ262" s="921"/>
      <c r="TPK262" s="892" t="s">
        <v>1873</v>
      </c>
      <c r="TPL262" s="921"/>
      <c r="TPM262" s="892" t="s">
        <v>1873</v>
      </c>
      <c r="TPN262" s="921"/>
      <c r="TPO262" s="892" t="s">
        <v>1873</v>
      </c>
      <c r="TPP262" s="921"/>
      <c r="TPQ262" s="892" t="s">
        <v>1873</v>
      </c>
      <c r="TPR262" s="921"/>
      <c r="TPS262" s="892" t="s">
        <v>1873</v>
      </c>
      <c r="TPT262" s="921"/>
      <c r="TPU262" s="892" t="s">
        <v>1873</v>
      </c>
      <c r="TPV262" s="921"/>
      <c r="TPW262" s="892" t="s">
        <v>1873</v>
      </c>
      <c r="TPX262" s="921"/>
      <c r="TPY262" s="892" t="s">
        <v>1873</v>
      </c>
      <c r="TPZ262" s="921"/>
      <c r="TQA262" s="892" t="s">
        <v>1873</v>
      </c>
      <c r="TQB262" s="921"/>
      <c r="TQC262" s="892" t="s">
        <v>1873</v>
      </c>
      <c r="TQD262" s="921"/>
      <c r="TQE262" s="892" t="s">
        <v>1873</v>
      </c>
      <c r="TQF262" s="921"/>
      <c r="TQG262" s="892" t="s">
        <v>1873</v>
      </c>
      <c r="TQH262" s="921"/>
      <c r="TQI262" s="892" t="s">
        <v>1873</v>
      </c>
      <c r="TQJ262" s="921"/>
      <c r="TQK262" s="892" t="s">
        <v>1873</v>
      </c>
      <c r="TQL262" s="921"/>
      <c r="TQM262" s="892" t="s">
        <v>1873</v>
      </c>
      <c r="TQN262" s="921"/>
      <c r="TQO262" s="892" t="s">
        <v>1873</v>
      </c>
      <c r="TQP262" s="921"/>
      <c r="TQQ262" s="892" t="s">
        <v>1873</v>
      </c>
      <c r="TQR262" s="921"/>
      <c r="TQS262" s="892" t="s">
        <v>1873</v>
      </c>
      <c r="TQT262" s="921"/>
      <c r="TQU262" s="892" t="s">
        <v>1873</v>
      </c>
      <c r="TQV262" s="921"/>
      <c r="TQW262" s="892" t="s">
        <v>1873</v>
      </c>
      <c r="TQX262" s="921"/>
      <c r="TQY262" s="892" t="s">
        <v>1873</v>
      </c>
      <c r="TQZ262" s="921"/>
      <c r="TRA262" s="892" t="s">
        <v>1873</v>
      </c>
      <c r="TRB262" s="921"/>
      <c r="TRC262" s="892" t="s">
        <v>1873</v>
      </c>
      <c r="TRD262" s="921"/>
      <c r="TRE262" s="892" t="s">
        <v>1873</v>
      </c>
      <c r="TRF262" s="921"/>
      <c r="TRG262" s="892" t="s">
        <v>1873</v>
      </c>
      <c r="TRH262" s="921"/>
      <c r="TRI262" s="892" t="s">
        <v>1873</v>
      </c>
      <c r="TRJ262" s="921"/>
      <c r="TRK262" s="892" t="s">
        <v>1873</v>
      </c>
      <c r="TRL262" s="921"/>
      <c r="TRM262" s="892" t="s">
        <v>1873</v>
      </c>
      <c r="TRN262" s="921"/>
      <c r="TRO262" s="892" t="s">
        <v>1873</v>
      </c>
      <c r="TRP262" s="921"/>
      <c r="TRQ262" s="892" t="s">
        <v>1873</v>
      </c>
      <c r="TRR262" s="921"/>
      <c r="TRS262" s="892" t="s">
        <v>1873</v>
      </c>
      <c r="TRT262" s="921"/>
      <c r="TRU262" s="892" t="s">
        <v>1873</v>
      </c>
      <c r="TRV262" s="921"/>
      <c r="TRW262" s="892" t="s">
        <v>1873</v>
      </c>
      <c r="TRX262" s="921"/>
      <c r="TRY262" s="892" t="s">
        <v>1873</v>
      </c>
      <c r="TRZ262" s="921"/>
      <c r="TSA262" s="892" t="s">
        <v>1873</v>
      </c>
      <c r="TSB262" s="921"/>
      <c r="TSC262" s="892" t="s">
        <v>1873</v>
      </c>
      <c r="TSD262" s="921"/>
      <c r="TSE262" s="892" t="s">
        <v>1873</v>
      </c>
      <c r="TSF262" s="921"/>
      <c r="TSG262" s="892" t="s">
        <v>1873</v>
      </c>
      <c r="TSH262" s="921"/>
      <c r="TSI262" s="892" t="s">
        <v>1873</v>
      </c>
      <c r="TSJ262" s="921"/>
      <c r="TSK262" s="892" t="s">
        <v>1873</v>
      </c>
      <c r="TSL262" s="921"/>
      <c r="TSM262" s="892" t="s">
        <v>1873</v>
      </c>
      <c r="TSN262" s="921"/>
      <c r="TSO262" s="892" t="s">
        <v>1873</v>
      </c>
      <c r="TSP262" s="921"/>
      <c r="TSQ262" s="892" t="s">
        <v>1873</v>
      </c>
      <c r="TSR262" s="921"/>
      <c r="TSS262" s="892" t="s">
        <v>1873</v>
      </c>
      <c r="TST262" s="921"/>
      <c r="TSU262" s="892" t="s">
        <v>1873</v>
      </c>
      <c r="TSV262" s="921"/>
      <c r="TSW262" s="892" t="s">
        <v>1873</v>
      </c>
      <c r="TSX262" s="921"/>
      <c r="TSY262" s="892" t="s">
        <v>1873</v>
      </c>
      <c r="TSZ262" s="921"/>
      <c r="TTA262" s="892" t="s">
        <v>1873</v>
      </c>
      <c r="TTB262" s="921"/>
      <c r="TTC262" s="892" t="s">
        <v>1873</v>
      </c>
      <c r="TTD262" s="921"/>
      <c r="TTE262" s="892" t="s">
        <v>1873</v>
      </c>
      <c r="TTF262" s="921"/>
      <c r="TTG262" s="892" t="s">
        <v>1873</v>
      </c>
      <c r="TTH262" s="921"/>
      <c r="TTI262" s="892" t="s">
        <v>1873</v>
      </c>
      <c r="TTJ262" s="921"/>
      <c r="TTK262" s="892" t="s">
        <v>1873</v>
      </c>
      <c r="TTL262" s="921"/>
      <c r="TTM262" s="892" t="s">
        <v>1873</v>
      </c>
      <c r="TTN262" s="921"/>
      <c r="TTO262" s="892" t="s">
        <v>1873</v>
      </c>
      <c r="TTP262" s="921"/>
      <c r="TTQ262" s="892" t="s">
        <v>1873</v>
      </c>
      <c r="TTR262" s="921"/>
      <c r="TTS262" s="892" t="s">
        <v>1873</v>
      </c>
      <c r="TTT262" s="921"/>
      <c r="TTU262" s="892" t="s">
        <v>1873</v>
      </c>
      <c r="TTV262" s="921"/>
      <c r="TTW262" s="892" t="s">
        <v>1873</v>
      </c>
      <c r="TTX262" s="921"/>
      <c r="TTY262" s="892" t="s">
        <v>1873</v>
      </c>
      <c r="TTZ262" s="921"/>
      <c r="TUA262" s="892" t="s">
        <v>1873</v>
      </c>
      <c r="TUB262" s="921"/>
      <c r="TUC262" s="892" t="s">
        <v>1873</v>
      </c>
      <c r="TUD262" s="921"/>
      <c r="TUE262" s="892" t="s">
        <v>1873</v>
      </c>
      <c r="TUF262" s="921"/>
      <c r="TUG262" s="892" t="s">
        <v>1873</v>
      </c>
      <c r="TUH262" s="921"/>
      <c r="TUI262" s="892" t="s">
        <v>1873</v>
      </c>
      <c r="TUJ262" s="921"/>
      <c r="TUK262" s="892" t="s">
        <v>1873</v>
      </c>
      <c r="TUL262" s="921"/>
      <c r="TUM262" s="892" t="s">
        <v>1873</v>
      </c>
      <c r="TUN262" s="921"/>
      <c r="TUO262" s="892" t="s">
        <v>1873</v>
      </c>
      <c r="TUP262" s="921"/>
      <c r="TUQ262" s="892" t="s">
        <v>1873</v>
      </c>
      <c r="TUR262" s="921"/>
      <c r="TUS262" s="892" t="s">
        <v>1873</v>
      </c>
      <c r="TUT262" s="921"/>
      <c r="TUU262" s="892" t="s">
        <v>1873</v>
      </c>
      <c r="TUV262" s="921"/>
      <c r="TUW262" s="892" t="s">
        <v>1873</v>
      </c>
      <c r="TUX262" s="921"/>
      <c r="TUY262" s="892" t="s">
        <v>1873</v>
      </c>
      <c r="TUZ262" s="921"/>
      <c r="TVA262" s="892" t="s">
        <v>1873</v>
      </c>
      <c r="TVB262" s="921"/>
      <c r="TVC262" s="892" t="s">
        <v>1873</v>
      </c>
      <c r="TVD262" s="921"/>
      <c r="TVE262" s="892" t="s">
        <v>1873</v>
      </c>
      <c r="TVF262" s="921"/>
      <c r="TVG262" s="892" t="s">
        <v>1873</v>
      </c>
      <c r="TVH262" s="921"/>
      <c r="TVI262" s="892" t="s">
        <v>1873</v>
      </c>
      <c r="TVJ262" s="921"/>
      <c r="TVK262" s="892" t="s">
        <v>1873</v>
      </c>
      <c r="TVL262" s="921"/>
      <c r="TVM262" s="892" t="s">
        <v>1873</v>
      </c>
      <c r="TVN262" s="921"/>
      <c r="TVO262" s="892" t="s">
        <v>1873</v>
      </c>
      <c r="TVP262" s="921"/>
      <c r="TVQ262" s="892" t="s">
        <v>1873</v>
      </c>
      <c r="TVR262" s="921"/>
      <c r="TVS262" s="892" t="s">
        <v>1873</v>
      </c>
      <c r="TVT262" s="921"/>
      <c r="TVU262" s="892" t="s">
        <v>1873</v>
      </c>
      <c r="TVV262" s="921"/>
      <c r="TVW262" s="892" t="s">
        <v>1873</v>
      </c>
      <c r="TVX262" s="921"/>
      <c r="TVY262" s="892" t="s">
        <v>1873</v>
      </c>
      <c r="TVZ262" s="921"/>
      <c r="TWA262" s="892" t="s">
        <v>1873</v>
      </c>
      <c r="TWB262" s="921"/>
      <c r="TWC262" s="892" t="s">
        <v>1873</v>
      </c>
      <c r="TWD262" s="921"/>
      <c r="TWE262" s="892" t="s">
        <v>1873</v>
      </c>
      <c r="TWF262" s="921"/>
      <c r="TWG262" s="892" t="s">
        <v>1873</v>
      </c>
      <c r="TWH262" s="921"/>
      <c r="TWI262" s="892" t="s">
        <v>1873</v>
      </c>
      <c r="TWJ262" s="921"/>
      <c r="TWK262" s="892" t="s">
        <v>1873</v>
      </c>
      <c r="TWL262" s="921"/>
      <c r="TWM262" s="892" t="s">
        <v>1873</v>
      </c>
      <c r="TWN262" s="921"/>
      <c r="TWO262" s="892" t="s">
        <v>1873</v>
      </c>
      <c r="TWP262" s="921"/>
      <c r="TWQ262" s="892" t="s">
        <v>1873</v>
      </c>
      <c r="TWR262" s="921"/>
      <c r="TWS262" s="892" t="s">
        <v>1873</v>
      </c>
      <c r="TWT262" s="921"/>
      <c r="TWU262" s="892" t="s">
        <v>1873</v>
      </c>
      <c r="TWV262" s="921"/>
      <c r="TWW262" s="892" t="s">
        <v>1873</v>
      </c>
      <c r="TWX262" s="921"/>
      <c r="TWY262" s="892" t="s">
        <v>1873</v>
      </c>
      <c r="TWZ262" s="921"/>
      <c r="TXA262" s="892" t="s">
        <v>1873</v>
      </c>
      <c r="TXB262" s="921"/>
      <c r="TXC262" s="892" t="s">
        <v>1873</v>
      </c>
      <c r="TXD262" s="921"/>
      <c r="TXE262" s="892" t="s">
        <v>1873</v>
      </c>
      <c r="TXF262" s="921"/>
      <c r="TXG262" s="892" t="s">
        <v>1873</v>
      </c>
      <c r="TXH262" s="921"/>
      <c r="TXI262" s="892" t="s">
        <v>1873</v>
      </c>
      <c r="TXJ262" s="921"/>
      <c r="TXK262" s="892" t="s">
        <v>1873</v>
      </c>
      <c r="TXL262" s="921"/>
      <c r="TXM262" s="892" t="s">
        <v>1873</v>
      </c>
      <c r="TXN262" s="921"/>
      <c r="TXO262" s="892" t="s">
        <v>1873</v>
      </c>
      <c r="TXP262" s="921"/>
      <c r="TXQ262" s="892" t="s">
        <v>1873</v>
      </c>
      <c r="TXR262" s="921"/>
      <c r="TXS262" s="892" t="s">
        <v>1873</v>
      </c>
      <c r="TXT262" s="921"/>
      <c r="TXU262" s="892" t="s">
        <v>1873</v>
      </c>
      <c r="TXV262" s="921"/>
      <c r="TXW262" s="892" t="s">
        <v>1873</v>
      </c>
      <c r="TXX262" s="921"/>
      <c r="TXY262" s="892" t="s">
        <v>1873</v>
      </c>
      <c r="TXZ262" s="921"/>
      <c r="TYA262" s="892" t="s">
        <v>1873</v>
      </c>
      <c r="TYB262" s="921"/>
      <c r="TYC262" s="892" t="s">
        <v>1873</v>
      </c>
      <c r="TYD262" s="921"/>
      <c r="TYE262" s="892" t="s">
        <v>1873</v>
      </c>
      <c r="TYF262" s="921"/>
      <c r="TYG262" s="892" t="s">
        <v>1873</v>
      </c>
      <c r="TYH262" s="921"/>
      <c r="TYI262" s="892" t="s">
        <v>1873</v>
      </c>
      <c r="TYJ262" s="921"/>
      <c r="TYK262" s="892" t="s">
        <v>1873</v>
      </c>
      <c r="TYL262" s="921"/>
      <c r="TYM262" s="892" t="s">
        <v>1873</v>
      </c>
      <c r="TYN262" s="921"/>
      <c r="TYO262" s="892" t="s">
        <v>1873</v>
      </c>
      <c r="TYP262" s="921"/>
      <c r="TYQ262" s="892" t="s">
        <v>1873</v>
      </c>
      <c r="TYR262" s="921"/>
      <c r="TYS262" s="892" t="s">
        <v>1873</v>
      </c>
      <c r="TYT262" s="921"/>
      <c r="TYU262" s="892" t="s">
        <v>1873</v>
      </c>
      <c r="TYV262" s="921"/>
      <c r="TYW262" s="892" t="s">
        <v>1873</v>
      </c>
      <c r="TYX262" s="921"/>
      <c r="TYY262" s="892" t="s">
        <v>1873</v>
      </c>
      <c r="TYZ262" s="921"/>
      <c r="TZA262" s="892" t="s">
        <v>1873</v>
      </c>
      <c r="TZB262" s="921"/>
      <c r="TZC262" s="892" t="s">
        <v>1873</v>
      </c>
      <c r="TZD262" s="921"/>
      <c r="TZE262" s="892" t="s">
        <v>1873</v>
      </c>
      <c r="TZF262" s="921"/>
      <c r="TZG262" s="892" t="s">
        <v>1873</v>
      </c>
      <c r="TZH262" s="921"/>
      <c r="TZI262" s="892" t="s">
        <v>1873</v>
      </c>
      <c r="TZJ262" s="921"/>
      <c r="TZK262" s="892" t="s">
        <v>1873</v>
      </c>
      <c r="TZL262" s="921"/>
      <c r="TZM262" s="892" t="s">
        <v>1873</v>
      </c>
      <c r="TZN262" s="921"/>
      <c r="TZO262" s="892" t="s">
        <v>1873</v>
      </c>
      <c r="TZP262" s="921"/>
      <c r="TZQ262" s="892" t="s">
        <v>1873</v>
      </c>
      <c r="TZR262" s="921"/>
      <c r="TZS262" s="892" t="s">
        <v>1873</v>
      </c>
      <c r="TZT262" s="921"/>
      <c r="TZU262" s="892" t="s">
        <v>1873</v>
      </c>
      <c r="TZV262" s="921"/>
      <c r="TZW262" s="892" t="s">
        <v>1873</v>
      </c>
      <c r="TZX262" s="921"/>
      <c r="TZY262" s="892" t="s">
        <v>1873</v>
      </c>
      <c r="TZZ262" s="921"/>
      <c r="UAA262" s="892" t="s">
        <v>1873</v>
      </c>
      <c r="UAB262" s="921"/>
      <c r="UAC262" s="892" t="s">
        <v>1873</v>
      </c>
      <c r="UAD262" s="921"/>
      <c r="UAE262" s="892" t="s">
        <v>1873</v>
      </c>
      <c r="UAF262" s="921"/>
      <c r="UAG262" s="892" t="s">
        <v>1873</v>
      </c>
      <c r="UAH262" s="921"/>
      <c r="UAI262" s="892" t="s">
        <v>1873</v>
      </c>
      <c r="UAJ262" s="921"/>
      <c r="UAK262" s="892" t="s">
        <v>1873</v>
      </c>
      <c r="UAL262" s="921"/>
      <c r="UAM262" s="892" t="s">
        <v>1873</v>
      </c>
      <c r="UAN262" s="921"/>
      <c r="UAO262" s="892" t="s">
        <v>1873</v>
      </c>
      <c r="UAP262" s="921"/>
      <c r="UAQ262" s="892" t="s">
        <v>1873</v>
      </c>
      <c r="UAR262" s="921"/>
      <c r="UAS262" s="892" t="s">
        <v>1873</v>
      </c>
      <c r="UAT262" s="921"/>
      <c r="UAU262" s="892" t="s">
        <v>1873</v>
      </c>
      <c r="UAV262" s="921"/>
      <c r="UAW262" s="892" t="s">
        <v>1873</v>
      </c>
      <c r="UAX262" s="921"/>
      <c r="UAY262" s="892" t="s">
        <v>1873</v>
      </c>
      <c r="UAZ262" s="921"/>
      <c r="UBA262" s="892" t="s">
        <v>1873</v>
      </c>
      <c r="UBB262" s="921"/>
      <c r="UBC262" s="892" t="s">
        <v>1873</v>
      </c>
      <c r="UBD262" s="921"/>
      <c r="UBE262" s="892" t="s">
        <v>1873</v>
      </c>
      <c r="UBF262" s="921"/>
      <c r="UBG262" s="892" t="s">
        <v>1873</v>
      </c>
      <c r="UBH262" s="921"/>
      <c r="UBI262" s="892" t="s">
        <v>1873</v>
      </c>
      <c r="UBJ262" s="921"/>
      <c r="UBK262" s="892" t="s">
        <v>1873</v>
      </c>
      <c r="UBL262" s="921"/>
      <c r="UBM262" s="892" t="s">
        <v>1873</v>
      </c>
      <c r="UBN262" s="921"/>
      <c r="UBO262" s="892" t="s">
        <v>1873</v>
      </c>
      <c r="UBP262" s="921"/>
      <c r="UBQ262" s="892" t="s">
        <v>1873</v>
      </c>
      <c r="UBR262" s="921"/>
      <c r="UBS262" s="892" t="s">
        <v>1873</v>
      </c>
      <c r="UBT262" s="921"/>
      <c r="UBU262" s="892" t="s">
        <v>1873</v>
      </c>
      <c r="UBV262" s="921"/>
      <c r="UBW262" s="892" t="s">
        <v>1873</v>
      </c>
      <c r="UBX262" s="921"/>
      <c r="UBY262" s="892" t="s">
        <v>1873</v>
      </c>
      <c r="UBZ262" s="921"/>
      <c r="UCA262" s="892" t="s">
        <v>1873</v>
      </c>
      <c r="UCB262" s="921"/>
      <c r="UCC262" s="892" t="s">
        <v>1873</v>
      </c>
      <c r="UCD262" s="921"/>
      <c r="UCE262" s="892" t="s">
        <v>1873</v>
      </c>
      <c r="UCF262" s="921"/>
      <c r="UCG262" s="892" t="s">
        <v>1873</v>
      </c>
      <c r="UCH262" s="921"/>
      <c r="UCI262" s="892" t="s">
        <v>1873</v>
      </c>
      <c r="UCJ262" s="921"/>
      <c r="UCK262" s="892" t="s">
        <v>1873</v>
      </c>
      <c r="UCL262" s="921"/>
      <c r="UCM262" s="892" t="s">
        <v>1873</v>
      </c>
      <c r="UCN262" s="921"/>
      <c r="UCO262" s="892" t="s">
        <v>1873</v>
      </c>
      <c r="UCP262" s="921"/>
      <c r="UCQ262" s="892" t="s">
        <v>1873</v>
      </c>
      <c r="UCR262" s="921"/>
      <c r="UCS262" s="892" t="s">
        <v>1873</v>
      </c>
      <c r="UCT262" s="921"/>
      <c r="UCU262" s="892" t="s">
        <v>1873</v>
      </c>
      <c r="UCV262" s="921"/>
      <c r="UCW262" s="892" t="s">
        <v>1873</v>
      </c>
      <c r="UCX262" s="921"/>
      <c r="UCY262" s="892" t="s">
        <v>1873</v>
      </c>
      <c r="UCZ262" s="921"/>
      <c r="UDA262" s="892" t="s">
        <v>1873</v>
      </c>
      <c r="UDB262" s="921"/>
      <c r="UDC262" s="892" t="s">
        <v>1873</v>
      </c>
      <c r="UDD262" s="921"/>
      <c r="UDE262" s="892" t="s">
        <v>1873</v>
      </c>
      <c r="UDF262" s="921"/>
      <c r="UDG262" s="892" t="s">
        <v>1873</v>
      </c>
      <c r="UDH262" s="921"/>
      <c r="UDI262" s="892" t="s">
        <v>1873</v>
      </c>
      <c r="UDJ262" s="921"/>
      <c r="UDK262" s="892" t="s">
        <v>1873</v>
      </c>
      <c r="UDL262" s="921"/>
      <c r="UDM262" s="892" t="s">
        <v>1873</v>
      </c>
      <c r="UDN262" s="921"/>
      <c r="UDO262" s="892" t="s">
        <v>1873</v>
      </c>
      <c r="UDP262" s="921"/>
      <c r="UDQ262" s="892" t="s">
        <v>1873</v>
      </c>
      <c r="UDR262" s="921"/>
      <c r="UDS262" s="892" t="s">
        <v>1873</v>
      </c>
      <c r="UDT262" s="921"/>
      <c r="UDU262" s="892" t="s">
        <v>1873</v>
      </c>
      <c r="UDV262" s="921"/>
      <c r="UDW262" s="892" t="s">
        <v>1873</v>
      </c>
      <c r="UDX262" s="921"/>
      <c r="UDY262" s="892" t="s">
        <v>1873</v>
      </c>
      <c r="UDZ262" s="921"/>
      <c r="UEA262" s="892" t="s">
        <v>1873</v>
      </c>
      <c r="UEB262" s="921"/>
      <c r="UEC262" s="892" t="s">
        <v>1873</v>
      </c>
      <c r="UED262" s="921"/>
      <c r="UEE262" s="892" t="s">
        <v>1873</v>
      </c>
      <c r="UEF262" s="921"/>
      <c r="UEG262" s="892" t="s">
        <v>1873</v>
      </c>
      <c r="UEH262" s="921"/>
      <c r="UEI262" s="892" t="s">
        <v>1873</v>
      </c>
      <c r="UEJ262" s="921"/>
      <c r="UEK262" s="892" t="s">
        <v>1873</v>
      </c>
      <c r="UEL262" s="921"/>
      <c r="UEM262" s="892" t="s">
        <v>1873</v>
      </c>
      <c r="UEN262" s="921"/>
      <c r="UEO262" s="892" t="s">
        <v>1873</v>
      </c>
      <c r="UEP262" s="921"/>
      <c r="UEQ262" s="892" t="s">
        <v>1873</v>
      </c>
      <c r="UER262" s="921"/>
      <c r="UES262" s="892" t="s">
        <v>1873</v>
      </c>
      <c r="UET262" s="921"/>
      <c r="UEU262" s="892" t="s">
        <v>1873</v>
      </c>
      <c r="UEV262" s="921"/>
      <c r="UEW262" s="892" t="s">
        <v>1873</v>
      </c>
      <c r="UEX262" s="921"/>
      <c r="UEY262" s="892" t="s">
        <v>1873</v>
      </c>
      <c r="UEZ262" s="921"/>
      <c r="UFA262" s="892" t="s">
        <v>1873</v>
      </c>
      <c r="UFB262" s="921"/>
      <c r="UFC262" s="892" t="s">
        <v>1873</v>
      </c>
      <c r="UFD262" s="921"/>
      <c r="UFE262" s="892" t="s">
        <v>1873</v>
      </c>
      <c r="UFF262" s="921"/>
      <c r="UFG262" s="892" t="s">
        <v>1873</v>
      </c>
      <c r="UFH262" s="921"/>
      <c r="UFI262" s="892" t="s">
        <v>1873</v>
      </c>
      <c r="UFJ262" s="921"/>
      <c r="UFK262" s="892" t="s">
        <v>1873</v>
      </c>
      <c r="UFL262" s="921"/>
      <c r="UFM262" s="892" t="s">
        <v>1873</v>
      </c>
      <c r="UFN262" s="921"/>
      <c r="UFO262" s="892" t="s">
        <v>1873</v>
      </c>
      <c r="UFP262" s="921"/>
      <c r="UFQ262" s="892" t="s">
        <v>1873</v>
      </c>
      <c r="UFR262" s="921"/>
      <c r="UFS262" s="892" t="s">
        <v>1873</v>
      </c>
      <c r="UFT262" s="921"/>
      <c r="UFU262" s="892" t="s">
        <v>1873</v>
      </c>
      <c r="UFV262" s="921"/>
      <c r="UFW262" s="892" t="s">
        <v>1873</v>
      </c>
      <c r="UFX262" s="921"/>
      <c r="UFY262" s="892" t="s">
        <v>1873</v>
      </c>
      <c r="UFZ262" s="921"/>
      <c r="UGA262" s="892" t="s">
        <v>1873</v>
      </c>
      <c r="UGB262" s="921"/>
      <c r="UGC262" s="892" t="s">
        <v>1873</v>
      </c>
      <c r="UGD262" s="921"/>
      <c r="UGE262" s="892" t="s">
        <v>1873</v>
      </c>
      <c r="UGF262" s="921"/>
      <c r="UGG262" s="892" t="s">
        <v>1873</v>
      </c>
      <c r="UGH262" s="921"/>
      <c r="UGI262" s="892" t="s">
        <v>1873</v>
      </c>
      <c r="UGJ262" s="921"/>
      <c r="UGK262" s="892" t="s">
        <v>1873</v>
      </c>
      <c r="UGL262" s="921"/>
      <c r="UGM262" s="892" t="s">
        <v>1873</v>
      </c>
      <c r="UGN262" s="921"/>
      <c r="UGO262" s="892" t="s">
        <v>1873</v>
      </c>
      <c r="UGP262" s="921"/>
      <c r="UGQ262" s="892" t="s">
        <v>1873</v>
      </c>
      <c r="UGR262" s="921"/>
      <c r="UGS262" s="892" t="s">
        <v>1873</v>
      </c>
      <c r="UGT262" s="921"/>
      <c r="UGU262" s="892" t="s">
        <v>1873</v>
      </c>
      <c r="UGV262" s="921"/>
      <c r="UGW262" s="892" t="s">
        <v>1873</v>
      </c>
      <c r="UGX262" s="921"/>
      <c r="UGY262" s="892" t="s">
        <v>1873</v>
      </c>
      <c r="UGZ262" s="921"/>
      <c r="UHA262" s="892" t="s">
        <v>1873</v>
      </c>
      <c r="UHB262" s="921"/>
      <c r="UHC262" s="892" t="s">
        <v>1873</v>
      </c>
      <c r="UHD262" s="921"/>
      <c r="UHE262" s="892" t="s">
        <v>1873</v>
      </c>
      <c r="UHF262" s="921"/>
      <c r="UHG262" s="892" t="s">
        <v>1873</v>
      </c>
      <c r="UHH262" s="921"/>
      <c r="UHI262" s="892" t="s">
        <v>1873</v>
      </c>
      <c r="UHJ262" s="921"/>
      <c r="UHK262" s="892" t="s">
        <v>1873</v>
      </c>
      <c r="UHL262" s="921"/>
      <c r="UHM262" s="892" t="s">
        <v>1873</v>
      </c>
      <c r="UHN262" s="921"/>
      <c r="UHO262" s="892" t="s">
        <v>1873</v>
      </c>
      <c r="UHP262" s="921"/>
      <c r="UHQ262" s="892" t="s">
        <v>1873</v>
      </c>
      <c r="UHR262" s="921"/>
      <c r="UHS262" s="892" t="s">
        <v>1873</v>
      </c>
      <c r="UHT262" s="921"/>
      <c r="UHU262" s="892" t="s">
        <v>1873</v>
      </c>
      <c r="UHV262" s="921"/>
      <c r="UHW262" s="892" t="s">
        <v>1873</v>
      </c>
      <c r="UHX262" s="921"/>
      <c r="UHY262" s="892" t="s">
        <v>1873</v>
      </c>
      <c r="UHZ262" s="921"/>
      <c r="UIA262" s="892" t="s">
        <v>1873</v>
      </c>
      <c r="UIB262" s="921"/>
      <c r="UIC262" s="892" t="s">
        <v>1873</v>
      </c>
      <c r="UID262" s="921"/>
      <c r="UIE262" s="892" t="s">
        <v>1873</v>
      </c>
      <c r="UIF262" s="921"/>
      <c r="UIG262" s="892" t="s">
        <v>1873</v>
      </c>
      <c r="UIH262" s="921"/>
      <c r="UII262" s="892" t="s">
        <v>1873</v>
      </c>
      <c r="UIJ262" s="921"/>
      <c r="UIK262" s="892" t="s">
        <v>1873</v>
      </c>
      <c r="UIL262" s="921"/>
      <c r="UIM262" s="892" t="s">
        <v>1873</v>
      </c>
      <c r="UIN262" s="921"/>
      <c r="UIO262" s="892" t="s">
        <v>1873</v>
      </c>
      <c r="UIP262" s="921"/>
      <c r="UIQ262" s="892" t="s">
        <v>1873</v>
      </c>
      <c r="UIR262" s="921"/>
      <c r="UIS262" s="892" t="s">
        <v>1873</v>
      </c>
      <c r="UIT262" s="921"/>
      <c r="UIU262" s="892" t="s">
        <v>1873</v>
      </c>
      <c r="UIV262" s="921"/>
      <c r="UIW262" s="892" t="s">
        <v>1873</v>
      </c>
      <c r="UIX262" s="921"/>
      <c r="UIY262" s="892" t="s">
        <v>1873</v>
      </c>
      <c r="UIZ262" s="921"/>
      <c r="UJA262" s="892" t="s">
        <v>1873</v>
      </c>
      <c r="UJB262" s="921"/>
      <c r="UJC262" s="892" t="s">
        <v>1873</v>
      </c>
      <c r="UJD262" s="921"/>
      <c r="UJE262" s="892" t="s">
        <v>1873</v>
      </c>
      <c r="UJF262" s="921"/>
      <c r="UJG262" s="892" t="s">
        <v>1873</v>
      </c>
      <c r="UJH262" s="921"/>
      <c r="UJI262" s="892" t="s">
        <v>1873</v>
      </c>
      <c r="UJJ262" s="921"/>
      <c r="UJK262" s="892" t="s">
        <v>1873</v>
      </c>
      <c r="UJL262" s="921"/>
      <c r="UJM262" s="892" t="s">
        <v>1873</v>
      </c>
      <c r="UJN262" s="921"/>
      <c r="UJO262" s="892" t="s">
        <v>1873</v>
      </c>
      <c r="UJP262" s="921"/>
      <c r="UJQ262" s="892" t="s">
        <v>1873</v>
      </c>
      <c r="UJR262" s="921"/>
      <c r="UJS262" s="892" t="s">
        <v>1873</v>
      </c>
      <c r="UJT262" s="921"/>
      <c r="UJU262" s="892" t="s">
        <v>1873</v>
      </c>
      <c r="UJV262" s="921"/>
      <c r="UJW262" s="892" t="s">
        <v>1873</v>
      </c>
      <c r="UJX262" s="921"/>
      <c r="UJY262" s="892" t="s">
        <v>1873</v>
      </c>
      <c r="UJZ262" s="921"/>
      <c r="UKA262" s="892" t="s">
        <v>1873</v>
      </c>
      <c r="UKB262" s="921"/>
      <c r="UKC262" s="892" t="s">
        <v>1873</v>
      </c>
      <c r="UKD262" s="921"/>
      <c r="UKE262" s="892" t="s">
        <v>1873</v>
      </c>
      <c r="UKF262" s="921"/>
      <c r="UKG262" s="892" t="s">
        <v>1873</v>
      </c>
      <c r="UKH262" s="921"/>
      <c r="UKI262" s="892" t="s">
        <v>1873</v>
      </c>
      <c r="UKJ262" s="921"/>
      <c r="UKK262" s="892" t="s">
        <v>1873</v>
      </c>
      <c r="UKL262" s="921"/>
      <c r="UKM262" s="892" t="s">
        <v>1873</v>
      </c>
      <c r="UKN262" s="921"/>
      <c r="UKO262" s="892" t="s">
        <v>1873</v>
      </c>
      <c r="UKP262" s="921"/>
      <c r="UKQ262" s="892" t="s">
        <v>1873</v>
      </c>
      <c r="UKR262" s="921"/>
      <c r="UKS262" s="892" t="s">
        <v>1873</v>
      </c>
      <c r="UKT262" s="921"/>
      <c r="UKU262" s="892" t="s">
        <v>1873</v>
      </c>
      <c r="UKV262" s="921"/>
      <c r="UKW262" s="892" t="s">
        <v>1873</v>
      </c>
      <c r="UKX262" s="921"/>
      <c r="UKY262" s="892" t="s">
        <v>1873</v>
      </c>
      <c r="UKZ262" s="921"/>
      <c r="ULA262" s="892" t="s">
        <v>1873</v>
      </c>
      <c r="ULB262" s="921"/>
      <c r="ULC262" s="892" t="s">
        <v>1873</v>
      </c>
      <c r="ULD262" s="921"/>
      <c r="ULE262" s="892" t="s">
        <v>1873</v>
      </c>
      <c r="ULF262" s="921"/>
      <c r="ULG262" s="892" t="s">
        <v>1873</v>
      </c>
      <c r="ULH262" s="921"/>
      <c r="ULI262" s="892" t="s">
        <v>1873</v>
      </c>
      <c r="ULJ262" s="921"/>
      <c r="ULK262" s="892" t="s">
        <v>1873</v>
      </c>
      <c r="ULL262" s="921"/>
      <c r="ULM262" s="892" t="s">
        <v>1873</v>
      </c>
      <c r="ULN262" s="921"/>
      <c r="ULO262" s="892" t="s">
        <v>1873</v>
      </c>
      <c r="ULP262" s="921"/>
      <c r="ULQ262" s="892" t="s">
        <v>1873</v>
      </c>
      <c r="ULR262" s="921"/>
      <c r="ULS262" s="892" t="s">
        <v>1873</v>
      </c>
      <c r="ULT262" s="921"/>
      <c r="ULU262" s="892" t="s">
        <v>1873</v>
      </c>
      <c r="ULV262" s="921"/>
      <c r="ULW262" s="892" t="s">
        <v>1873</v>
      </c>
      <c r="ULX262" s="921"/>
      <c r="ULY262" s="892" t="s">
        <v>1873</v>
      </c>
      <c r="ULZ262" s="921"/>
      <c r="UMA262" s="892" t="s">
        <v>1873</v>
      </c>
      <c r="UMB262" s="921"/>
      <c r="UMC262" s="892" t="s">
        <v>1873</v>
      </c>
      <c r="UMD262" s="921"/>
      <c r="UME262" s="892" t="s">
        <v>1873</v>
      </c>
      <c r="UMF262" s="921"/>
      <c r="UMG262" s="892" t="s">
        <v>1873</v>
      </c>
      <c r="UMH262" s="921"/>
      <c r="UMI262" s="892" t="s">
        <v>1873</v>
      </c>
      <c r="UMJ262" s="921"/>
      <c r="UMK262" s="892" t="s">
        <v>1873</v>
      </c>
      <c r="UML262" s="921"/>
      <c r="UMM262" s="892" t="s">
        <v>1873</v>
      </c>
      <c r="UMN262" s="921"/>
      <c r="UMO262" s="892" t="s">
        <v>1873</v>
      </c>
      <c r="UMP262" s="921"/>
      <c r="UMQ262" s="892" t="s">
        <v>1873</v>
      </c>
      <c r="UMR262" s="921"/>
      <c r="UMS262" s="892" t="s">
        <v>1873</v>
      </c>
      <c r="UMT262" s="921"/>
      <c r="UMU262" s="892" t="s">
        <v>1873</v>
      </c>
      <c r="UMV262" s="921"/>
      <c r="UMW262" s="892" t="s">
        <v>1873</v>
      </c>
      <c r="UMX262" s="921"/>
      <c r="UMY262" s="892" t="s">
        <v>1873</v>
      </c>
      <c r="UMZ262" s="921"/>
      <c r="UNA262" s="892" t="s">
        <v>1873</v>
      </c>
      <c r="UNB262" s="921"/>
      <c r="UNC262" s="892" t="s">
        <v>1873</v>
      </c>
      <c r="UND262" s="921"/>
      <c r="UNE262" s="892" t="s">
        <v>1873</v>
      </c>
      <c r="UNF262" s="921"/>
      <c r="UNG262" s="892" t="s">
        <v>1873</v>
      </c>
      <c r="UNH262" s="921"/>
      <c r="UNI262" s="892" t="s">
        <v>1873</v>
      </c>
      <c r="UNJ262" s="921"/>
      <c r="UNK262" s="892" t="s">
        <v>1873</v>
      </c>
      <c r="UNL262" s="921"/>
      <c r="UNM262" s="892" t="s">
        <v>1873</v>
      </c>
      <c r="UNN262" s="921"/>
      <c r="UNO262" s="892" t="s">
        <v>1873</v>
      </c>
      <c r="UNP262" s="921"/>
      <c r="UNQ262" s="892" t="s">
        <v>1873</v>
      </c>
      <c r="UNR262" s="921"/>
      <c r="UNS262" s="892" t="s">
        <v>1873</v>
      </c>
      <c r="UNT262" s="921"/>
      <c r="UNU262" s="892" t="s">
        <v>1873</v>
      </c>
      <c r="UNV262" s="921"/>
      <c r="UNW262" s="892" t="s">
        <v>1873</v>
      </c>
      <c r="UNX262" s="921"/>
      <c r="UNY262" s="892" t="s">
        <v>1873</v>
      </c>
      <c r="UNZ262" s="921"/>
      <c r="UOA262" s="892" t="s">
        <v>1873</v>
      </c>
      <c r="UOB262" s="921"/>
      <c r="UOC262" s="892" t="s">
        <v>1873</v>
      </c>
      <c r="UOD262" s="921"/>
      <c r="UOE262" s="892" t="s">
        <v>1873</v>
      </c>
      <c r="UOF262" s="921"/>
      <c r="UOG262" s="892" t="s">
        <v>1873</v>
      </c>
      <c r="UOH262" s="921"/>
      <c r="UOI262" s="892" t="s">
        <v>1873</v>
      </c>
      <c r="UOJ262" s="921"/>
      <c r="UOK262" s="892" t="s">
        <v>1873</v>
      </c>
      <c r="UOL262" s="921"/>
      <c r="UOM262" s="892" t="s">
        <v>1873</v>
      </c>
      <c r="UON262" s="921"/>
      <c r="UOO262" s="892" t="s">
        <v>1873</v>
      </c>
      <c r="UOP262" s="921"/>
      <c r="UOQ262" s="892" t="s">
        <v>1873</v>
      </c>
      <c r="UOR262" s="921"/>
      <c r="UOS262" s="892" t="s">
        <v>1873</v>
      </c>
      <c r="UOT262" s="921"/>
      <c r="UOU262" s="892" t="s">
        <v>1873</v>
      </c>
      <c r="UOV262" s="921"/>
      <c r="UOW262" s="892" t="s">
        <v>1873</v>
      </c>
      <c r="UOX262" s="921"/>
      <c r="UOY262" s="892" t="s">
        <v>1873</v>
      </c>
      <c r="UOZ262" s="921"/>
      <c r="UPA262" s="892" t="s">
        <v>1873</v>
      </c>
      <c r="UPB262" s="921"/>
      <c r="UPC262" s="892" t="s">
        <v>1873</v>
      </c>
      <c r="UPD262" s="921"/>
      <c r="UPE262" s="892" t="s">
        <v>1873</v>
      </c>
      <c r="UPF262" s="921"/>
      <c r="UPG262" s="892" t="s">
        <v>1873</v>
      </c>
      <c r="UPH262" s="921"/>
      <c r="UPI262" s="892" t="s">
        <v>1873</v>
      </c>
      <c r="UPJ262" s="921"/>
      <c r="UPK262" s="892" t="s">
        <v>1873</v>
      </c>
      <c r="UPL262" s="921"/>
      <c r="UPM262" s="892" t="s">
        <v>1873</v>
      </c>
      <c r="UPN262" s="921"/>
      <c r="UPO262" s="892" t="s">
        <v>1873</v>
      </c>
      <c r="UPP262" s="921"/>
      <c r="UPQ262" s="892" t="s">
        <v>1873</v>
      </c>
      <c r="UPR262" s="921"/>
      <c r="UPS262" s="892" t="s">
        <v>1873</v>
      </c>
      <c r="UPT262" s="921"/>
      <c r="UPU262" s="892" t="s">
        <v>1873</v>
      </c>
      <c r="UPV262" s="921"/>
      <c r="UPW262" s="892" t="s">
        <v>1873</v>
      </c>
      <c r="UPX262" s="921"/>
      <c r="UPY262" s="892" t="s">
        <v>1873</v>
      </c>
      <c r="UPZ262" s="921"/>
      <c r="UQA262" s="892" t="s">
        <v>1873</v>
      </c>
      <c r="UQB262" s="921"/>
      <c r="UQC262" s="892" t="s">
        <v>1873</v>
      </c>
      <c r="UQD262" s="921"/>
      <c r="UQE262" s="892" t="s">
        <v>1873</v>
      </c>
      <c r="UQF262" s="921"/>
      <c r="UQG262" s="892" t="s">
        <v>1873</v>
      </c>
      <c r="UQH262" s="921"/>
      <c r="UQI262" s="892" t="s">
        <v>1873</v>
      </c>
      <c r="UQJ262" s="921"/>
      <c r="UQK262" s="892" t="s">
        <v>1873</v>
      </c>
      <c r="UQL262" s="921"/>
      <c r="UQM262" s="892" t="s">
        <v>1873</v>
      </c>
      <c r="UQN262" s="921"/>
      <c r="UQO262" s="892" t="s">
        <v>1873</v>
      </c>
      <c r="UQP262" s="921"/>
      <c r="UQQ262" s="892" t="s">
        <v>1873</v>
      </c>
      <c r="UQR262" s="921"/>
      <c r="UQS262" s="892" t="s">
        <v>1873</v>
      </c>
      <c r="UQT262" s="921"/>
      <c r="UQU262" s="892" t="s">
        <v>1873</v>
      </c>
      <c r="UQV262" s="921"/>
      <c r="UQW262" s="892" t="s">
        <v>1873</v>
      </c>
      <c r="UQX262" s="921"/>
      <c r="UQY262" s="892" t="s">
        <v>1873</v>
      </c>
      <c r="UQZ262" s="921"/>
      <c r="URA262" s="892" t="s">
        <v>1873</v>
      </c>
      <c r="URB262" s="921"/>
      <c r="URC262" s="892" t="s">
        <v>1873</v>
      </c>
      <c r="URD262" s="921"/>
      <c r="URE262" s="892" t="s">
        <v>1873</v>
      </c>
      <c r="URF262" s="921"/>
      <c r="URG262" s="892" t="s">
        <v>1873</v>
      </c>
      <c r="URH262" s="921"/>
      <c r="URI262" s="892" t="s">
        <v>1873</v>
      </c>
      <c r="URJ262" s="921"/>
      <c r="URK262" s="892" t="s">
        <v>1873</v>
      </c>
      <c r="URL262" s="921"/>
      <c r="URM262" s="892" t="s">
        <v>1873</v>
      </c>
      <c r="URN262" s="921"/>
      <c r="URO262" s="892" t="s">
        <v>1873</v>
      </c>
      <c r="URP262" s="921"/>
      <c r="URQ262" s="892" t="s">
        <v>1873</v>
      </c>
      <c r="URR262" s="921"/>
      <c r="URS262" s="892" t="s">
        <v>1873</v>
      </c>
      <c r="URT262" s="921"/>
      <c r="URU262" s="892" t="s">
        <v>1873</v>
      </c>
      <c r="URV262" s="921"/>
      <c r="URW262" s="892" t="s">
        <v>1873</v>
      </c>
      <c r="URX262" s="921"/>
      <c r="URY262" s="892" t="s">
        <v>1873</v>
      </c>
      <c r="URZ262" s="921"/>
      <c r="USA262" s="892" t="s">
        <v>1873</v>
      </c>
      <c r="USB262" s="921"/>
      <c r="USC262" s="892" t="s">
        <v>1873</v>
      </c>
      <c r="USD262" s="921"/>
      <c r="USE262" s="892" t="s">
        <v>1873</v>
      </c>
      <c r="USF262" s="921"/>
      <c r="USG262" s="892" t="s">
        <v>1873</v>
      </c>
      <c r="USH262" s="921"/>
      <c r="USI262" s="892" t="s">
        <v>1873</v>
      </c>
      <c r="USJ262" s="921"/>
      <c r="USK262" s="892" t="s">
        <v>1873</v>
      </c>
      <c r="USL262" s="921"/>
      <c r="USM262" s="892" t="s">
        <v>1873</v>
      </c>
      <c r="USN262" s="921"/>
      <c r="USO262" s="892" t="s">
        <v>1873</v>
      </c>
      <c r="USP262" s="921"/>
      <c r="USQ262" s="892" t="s">
        <v>1873</v>
      </c>
      <c r="USR262" s="921"/>
      <c r="USS262" s="892" t="s">
        <v>1873</v>
      </c>
      <c r="UST262" s="921"/>
      <c r="USU262" s="892" t="s">
        <v>1873</v>
      </c>
      <c r="USV262" s="921"/>
      <c r="USW262" s="892" t="s">
        <v>1873</v>
      </c>
      <c r="USX262" s="921"/>
      <c r="USY262" s="892" t="s">
        <v>1873</v>
      </c>
      <c r="USZ262" s="921"/>
      <c r="UTA262" s="892" t="s">
        <v>1873</v>
      </c>
      <c r="UTB262" s="921"/>
      <c r="UTC262" s="892" t="s">
        <v>1873</v>
      </c>
      <c r="UTD262" s="921"/>
      <c r="UTE262" s="892" t="s">
        <v>1873</v>
      </c>
      <c r="UTF262" s="921"/>
      <c r="UTG262" s="892" t="s">
        <v>1873</v>
      </c>
      <c r="UTH262" s="921"/>
      <c r="UTI262" s="892" t="s">
        <v>1873</v>
      </c>
      <c r="UTJ262" s="921"/>
      <c r="UTK262" s="892" t="s">
        <v>1873</v>
      </c>
      <c r="UTL262" s="921"/>
      <c r="UTM262" s="892" t="s">
        <v>1873</v>
      </c>
      <c r="UTN262" s="921"/>
      <c r="UTO262" s="892" t="s">
        <v>1873</v>
      </c>
      <c r="UTP262" s="921"/>
      <c r="UTQ262" s="892" t="s">
        <v>1873</v>
      </c>
      <c r="UTR262" s="921"/>
      <c r="UTS262" s="892" t="s">
        <v>1873</v>
      </c>
      <c r="UTT262" s="921"/>
      <c r="UTU262" s="892" t="s">
        <v>1873</v>
      </c>
      <c r="UTV262" s="921"/>
      <c r="UTW262" s="892" t="s">
        <v>1873</v>
      </c>
      <c r="UTX262" s="921"/>
      <c r="UTY262" s="892" t="s">
        <v>1873</v>
      </c>
      <c r="UTZ262" s="921"/>
      <c r="UUA262" s="892" t="s">
        <v>1873</v>
      </c>
      <c r="UUB262" s="921"/>
      <c r="UUC262" s="892" t="s">
        <v>1873</v>
      </c>
      <c r="UUD262" s="921"/>
      <c r="UUE262" s="892" t="s">
        <v>1873</v>
      </c>
      <c r="UUF262" s="921"/>
      <c r="UUG262" s="892" t="s">
        <v>1873</v>
      </c>
      <c r="UUH262" s="921"/>
      <c r="UUI262" s="892" t="s">
        <v>1873</v>
      </c>
      <c r="UUJ262" s="921"/>
      <c r="UUK262" s="892" t="s">
        <v>1873</v>
      </c>
      <c r="UUL262" s="921"/>
      <c r="UUM262" s="892" t="s">
        <v>1873</v>
      </c>
      <c r="UUN262" s="921"/>
      <c r="UUO262" s="892" t="s">
        <v>1873</v>
      </c>
      <c r="UUP262" s="921"/>
      <c r="UUQ262" s="892" t="s">
        <v>1873</v>
      </c>
      <c r="UUR262" s="921"/>
      <c r="UUS262" s="892" t="s">
        <v>1873</v>
      </c>
      <c r="UUT262" s="921"/>
      <c r="UUU262" s="892" t="s">
        <v>1873</v>
      </c>
      <c r="UUV262" s="921"/>
      <c r="UUW262" s="892" t="s">
        <v>1873</v>
      </c>
      <c r="UUX262" s="921"/>
      <c r="UUY262" s="892" t="s">
        <v>1873</v>
      </c>
      <c r="UUZ262" s="921"/>
      <c r="UVA262" s="892" t="s">
        <v>1873</v>
      </c>
      <c r="UVB262" s="921"/>
      <c r="UVC262" s="892" t="s">
        <v>1873</v>
      </c>
      <c r="UVD262" s="921"/>
      <c r="UVE262" s="892" t="s">
        <v>1873</v>
      </c>
      <c r="UVF262" s="921"/>
      <c r="UVG262" s="892" t="s">
        <v>1873</v>
      </c>
      <c r="UVH262" s="921"/>
      <c r="UVI262" s="892" t="s">
        <v>1873</v>
      </c>
      <c r="UVJ262" s="921"/>
      <c r="UVK262" s="892" t="s">
        <v>1873</v>
      </c>
      <c r="UVL262" s="921"/>
      <c r="UVM262" s="892" t="s">
        <v>1873</v>
      </c>
      <c r="UVN262" s="921"/>
      <c r="UVO262" s="892" t="s">
        <v>1873</v>
      </c>
      <c r="UVP262" s="921"/>
      <c r="UVQ262" s="892" t="s">
        <v>1873</v>
      </c>
      <c r="UVR262" s="921"/>
      <c r="UVS262" s="892" t="s">
        <v>1873</v>
      </c>
      <c r="UVT262" s="921"/>
      <c r="UVU262" s="892" t="s">
        <v>1873</v>
      </c>
      <c r="UVV262" s="921"/>
      <c r="UVW262" s="892" t="s">
        <v>1873</v>
      </c>
      <c r="UVX262" s="921"/>
      <c r="UVY262" s="892" t="s">
        <v>1873</v>
      </c>
      <c r="UVZ262" s="921"/>
      <c r="UWA262" s="892" t="s">
        <v>1873</v>
      </c>
      <c r="UWB262" s="921"/>
      <c r="UWC262" s="892" t="s">
        <v>1873</v>
      </c>
      <c r="UWD262" s="921"/>
      <c r="UWE262" s="892" t="s">
        <v>1873</v>
      </c>
      <c r="UWF262" s="921"/>
      <c r="UWG262" s="892" t="s">
        <v>1873</v>
      </c>
      <c r="UWH262" s="921"/>
      <c r="UWI262" s="892" t="s">
        <v>1873</v>
      </c>
      <c r="UWJ262" s="921"/>
      <c r="UWK262" s="892" t="s">
        <v>1873</v>
      </c>
      <c r="UWL262" s="921"/>
      <c r="UWM262" s="892" t="s">
        <v>1873</v>
      </c>
      <c r="UWN262" s="921"/>
      <c r="UWO262" s="892" t="s">
        <v>1873</v>
      </c>
      <c r="UWP262" s="921"/>
      <c r="UWQ262" s="892" t="s">
        <v>1873</v>
      </c>
      <c r="UWR262" s="921"/>
      <c r="UWS262" s="892" t="s">
        <v>1873</v>
      </c>
      <c r="UWT262" s="921"/>
      <c r="UWU262" s="892" t="s">
        <v>1873</v>
      </c>
      <c r="UWV262" s="921"/>
      <c r="UWW262" s="892" t="s">
        <v>1873</v>
      </c>
      <c r="UWX262" s="921"/>
      <c r="UWY262" s="892" t="s">
        <v>1873</v>
      </c>
      <c r="UWZ262" s="921"/>
      <c r="UXA262" s="892" t="s">
        <v>1873</v>
      </c>
      <c r="UXB262" s="921"/>
      <c r="UXC262" s="892" t="s">
        <v>1873</v>
      </c>
      <c r="UXD262" s="921"/>
      <c r="UXE262" s="892" t="s">
        <v>1873</v>
      </c>
      <c r="UXF262" s="921"/>
      <c r="UXG262" s="892" t="s">
        <v>1873</v>
      </c>
      <c r="UXH262" s="921"/>
      <c r="UXI262" s="892" t="s">
        <v>1873</v>
      </c>
      <c r="UXJ262" s="921"/>
      <c r="UXK262" s="892" t="s">
        <v>1873</v>
      </c>
      <c r="UXL262" s="921"/>
      <c r="UXM262" s="892" t="s">
        <v>1873</v>
      </c>
      <c r="UXN262" s="921"/>
      <c r="UXO262" s="892" t="s">
        <v>1873</v>
      </c>
      <c r="UXP262" s="921"/>
      <c r="UXQ262" s="892" t="s">
        <v>1873</v>
      </c>
      <c r="UXR262" s="921"/>
      <c r="UXS262" s="892" t="s">
        <v>1873</v>
      </c>
      <c r="UXT262" s="921"/>
      <c r="UXU262" s="892" t="s">
        <v>1873</v>
      </c>
      <c r="UXV262" s="921"/>
      <c r="UXW262" s="892" t="s">
        <v>1873</v>
      </c>
      <c r="UXX262" s="921"/>
      <c r="UXY262" s="892" t="s">
        <v>1873</v>
      </c>
      <c r="UXZ262" s="921"/>
      <c r="UYA262" s="892" t="s">
        <v>1873</v>
      </c>
      <c r="UYB262" s="921"/>
      <c r="UYC262" s="892" t="s">
        <v>1873</v>
      </c>
      <c r="UYD262" s="921"/>
      <c r="UYE262" s="892" t="s">
        <v>1873</v>
      </c>
      <c r="UYF262" s="921"/>
      <c r="UYG262" s="892" t="s">
        <v>1873</v>
      </c>
      <c r="UYH262" s="921"/>
      <c r="UYI262" s="892" t="s">
        <v>1873</v>
      </c>
      <c r="UYJ262" s="921"/>
      <c r="UYK262" s="892" t="s">
        <v>1873</v>
      </c>
      <c r="UYL262" s="921"/>
      <c r="UYM262" s="892" t="s">
        <v>1873</v>
      </c>
      <c r="UYN262" s="921"/>
      <c r="UYO262" s="892" t="s">
        <v>1873</v>
      </c>
      <c r="UYP262" s="921"/>
      <c r="UYQ262" s="892" t="s">
        <v>1873</v>
      </c>
      <c r="UYR262" s="921"/>
      <c r="UYS262" s="892" t="s">
        <v>1873</v>
      </c>
      <c r="UYT262" s="921"/>
      <c r="UYU262" s="892" t="s">
        <v>1873</v>
      </c>
      <c r="UYV262" s="921"/>
      <c r="UYW262" s="892" t="s">
        <v>1873</v>
      </c>
      <c r="UYX262" s="921"/>
      <c r="UYY262" s="892" t="s">
        <v>1873</v>
      </c>
      <c r="UYZ262" s="921"/>
      <c r="UZA262" s="892" t="s">
        <v>1873</v>
      </c>
      <c r="UZB262" s="921"/>
      <c r="UZC262" s="892" t="s">
        <v>1873</v>
      </c>
      <c r="UZD262" s="921"/>
      <c r="UZE262" s="892" t="s">
        <v>1873</v>
      </c>
      <c r="UZF262" s="921"/>
      <c r="UZG262" s="892" t="s">
        <v>1873</v>
      </c>
      <c r="UZH262" s="921"/>
      <c r="UZI262" s="892" t="s">
        <v>1873</v>
      </c>
      <c r="UZJ262" s="921"/>
      <c r="UZK262" s="892" t="s">
        <v>1873</v>
      </c>
      <c r="UZL262" s="921"/>
      <c r="UZM262" s="892" t="s">
        <v>1873</v>
      </c>
      <c r="UZN262" s="921"/>
      <c r="UZO262" s="892" t="s">
        <v>1873</v>
      </c>
      <c r="UZP262" s="921"/>
      <c r="UZQ262" s="892" t="s">
        <v>1873</v>
      </c>
      <c r="UZR262" s="921"/>
      <c r="UZS262" s="892" t="s">
        <v>1873</v>
      </c>
      <c r="UZT262" s="921"/>
      <c r="UZU262" s="892" t="s">
        <v>1873</v>
      </c>
      <c r="UZV262" s="921"/>
      <c r="UZW262" s="892" t="s">
        <v>1873</v>
      </c>
      <c r="UZX262" s="921"/>
      <c r="UZY262" s="892" t="s">
        <v>1873</v>
      </c>
      <c r="UZZ262" s="921"/>
      <c r="VAA262" s="892" t="s">
        <v>1873</v>
      </c>
      <c r="VAB262" s="921"/>
      <c r="VAC262" s="892" t="s">
        <v>1873</v>
      </c>
      <c r="VAD262" s="921"/>
      <c r="VAE262" s="892" t="s">
        <v>1873</v>
      </c>
      <c r="VAF262" s="921"/>
      <c r="VAG262" s="892" t="s">
        <v>1873</v>
      </c>
      <c r="VAH262" s="921"/>
      <c r="VAI262" s="892" t="s">
        <v>1873</v>
      </c>
      <c r="VAJ262" s="921"/>
      <c r="VAK262" s="892" t="s">
        <v>1873</v>
      </c>
      <c r="VAL262" s="921"/>
      <c r="VAM262" s="892" t="s">
        <v>1873</v>
      </c>
      <c r="VAN262" s="921"/>
      <c r="VAO262" s="892" t="s">
        <v>1873</v>
      </c>
      <c r="VAP262" s="921"/>
      <c r="VAQ262" s="892" t="s">
        <v>1873</v>
      </c>
      <c r="VAR262" s="921"/>
      <c r="VAS262" s="892" t="s">
        <v>1873</v>
      </c>
      <c r="VAT262" s="921"/>
      <c r="VAU262" s="892" t="s">
        <v>1873</v>
      </c>
      <c r="VAV262" s="921"/>
      <c r="VAW262" s="892" t="s">
        <v>1873</v>
      </c>
      <c r="VAX262" s="921"/>
      <c r="VAY262" s="892" t="s">
        <v>1873</v>
      </c>
      <c r="VAZ262" s="921"/>
      <c r="VBA262" s="892" t="s">
        <v>1873</v>
      </c>
      <c r="VBB262" s="921"/>
      <c r="VBC262" s="892" t="s">
        <v>1873</v>
      </c>
      <c r="VBD262" s="921"/>
      <c r="VBE262" s="892" t="s">
        <v>1873</v>
      </c>
      <c r="VBF262" s="921"/>
      <c r="VBG262" s="892" t="s">
        <v>1873</v>
      </c>
      <c r="VBH262" s="921"/>
      <c r="VBI262" s="892" t="s">
        <v>1873</v>
      </c>
      <c r="VBJ262" s="921"/>
      <c r="VBK262" s="892" t="s">
        <v>1873</v>
      </c>
      <c r="VBL262" s="921"/>
      <c r="VBM262" s="892" t="s">
        <v>1873</v>
      </c>
      <c r="VBN262" s="921"/>
      <c r="VBO262" s="892" t="s">
        <v>1873</v>
      </c>
      <c r="VBP262" s="921"/>
      <c r="VBQ262" s="892" t="s">
        <v>1873</v>
      </c>
      <c r="VBR262" s="921"/>
      <c r="VBS262" s="892" t="s">
        <v>1873</v>
      </c>
      <c r="VBT262" s="921"/>
      <c r="VBU262" s="892" t="s">
        <v>1873</v>
      </c>
      <c r="VBV262" s="921"/>
      <c r="VBW262" s="892" t="s">
        <v>1873</v>
      </c>
      <c r="VBX262" s="921"/>
      <c r="VBY262" s="892" t="s">
        <v>1873</v>
      </c>
      <c r="VBZ262" s="921"/>
      <c r="VCA262" s="892" t="s">
        <v>1873</v>
      </c>
      <c r="VCB262" s="921"/>
      <c r="VCC262" s="892" t="s">
        <v>1873</v>
      </c>
      <c r="VCD262" s="921"/>
      <c r="VCE262" s="892" t="s">
        <v>1873</v>
      </c>
      <c r="VCF262" s="921"/>
      <c r="VCG262" s="892" t="s">
        <v>1873</v>
      </c>
      <c r="VCH262" s="921"/>
      <c r="VCI262" s="892" t="s">
        <v>1873</v>
      </c>
      <c r="VCJ262" s="921"/>
      <c r="VCK262" s="892" t="s">
        <v>1873</v>
      </c>
      <c r="VCL262" s="921"/>
      <c r="VCM262" s="892" t="s">
        <v>1873</v>
      </c>
      <c r="VCN262" s="921"/>
      <c r="VCO262" s="892" t="s">
        <v>1873</v>
      </c>
      <c r="VCP262" s="921"/>
      <c r="VCQ262" s="892" t="s">
        <v>1873</v>
      </c>
      <c r="VCR262" s="921"/>
      <c r="VCS262" s="892" t="s">
        <v>1873</v>
      </c>
      <c r="VCT262" s="921"/>
      <c r="VCU262" s="892" t="s">
        <v>1873</v>
      </c>
      <c r="VCV262" s="921"/>
      <c r="VCW262" s="892" t="s">
        <v>1873</v>
      </c>
      <c r="VCX262" s="921"/>
      <c r="VCY262" s="892" t="s">
        <v>1873</v>
      </c>
      <c r="VCZ262" s="921"/>
      <c r="VDA262" s="892" t="s">
        <v>1873</v>
      </c>
      <c r="VDB262" s="921"/>
      <c r="VDC262" s="892" t="s">
        <v>1873</v>
      </c>
      <c r="VDD262" s="921"/>
      <c r="VDE262" s="892" t="s">
        <v>1873</v>
      </c>
      <c r="VDF262" s="921"/>
      <c r="VDG262" s="892" t="s">
        <v>1873</v>
      </c>
      <c r="VDH262" s="921"/>
      <c r="VDI262" s="892" t="s">
        <v>1873</v>
      </c>
      <c r="VDJ262" s="921"/>
      <c r="VDK262" s="892" t="s">
        <v>1873</v>
      </c>
      <c r="VDL262" s="921"/>
      <c r="VDM262" s="892" t="s">
        <v>1873</v>
      </c>
      <c r="VDN262" s="921"/>
      <c r="VDO262" s="892" t="s">
        <v>1873</v>
      </c>
      <c r="VDP262" s="921"/>
      <c r="VDQ262" s="892" t="s">
        <v>1873</v>
      </c>
      <c r="VDR262" s="921"/>
      <c r="VDS262" s="892" t="s">
        <v>1873</v>
      </c>
      <c r="VDT262" s="921"/>
      <c r="VDU262" s="892" t="s">
        <v>1873</v>
      </c>
      <c r="VDV262" s="921"/>
      <c r="VDW262" s="892" t="s">
        <v>1873</v>
      </c>
      <c r="VDX262" s="921"/>
      <c r="VDY262" s="892" t="s">
        <v>1873</v>
      </c>
      <c r="VDZ262" s="921"/>
      <c r="VEA262" s="892" t="s">
        <v>1873</v>
      </c>
      <c r="VEB262" s="921"/>
      <c r="VEC262" s="892" t="s">
        <v>1873</v>
      </c>
      <c r="VED262" s="921"/>
      <c r="VEE262" s="892" t="s">
        <v>1873</v>
      </c>
      <c r="VEF262" s="921"/>
      <c r="VEG262" s="892" t="s">
        <v>1873</v>
      </c>
      <c r="VEH262" s="921"/>
      <c r="VEI262" s="892" t="s">
        <v>1873</v>
      </c>
      <c r="VEJ262" s="921"/>
      <c r="VEK262" s="892" t="s">
        <v>1873</v>
      </c>
      <c r="VEL262" s="921"/>
      <c r="VEM262" s="892" t="s">
        <v>1873</v>
      </c>
      <c r="VEN262" s="921"/>
      <c r="VEO262" s="892" t="s">
        <v>1873</v>
      </c>
      <c r="VEP262" s="921"/>
      <c r="VEQ262" s="892" t="s">
        <v>1873</v>
      </c>
      <c r="VER262" s="921"/>
      <c r="VES262" s="892" t="s">
        <v>1873</v>
      </c>
      <c r="VET262" s="921"/>
      <c r="VEU262" s="892" t="s">
        <v>1873</v>
      </c>
      <c r="VEV262" s="921"/>
      <c r="VEW262" s="892" t="s">
        <v>1873</v>
      </c>
      <c r="VEX262" s="921"/>
      <c r="VEY262" s="892" t="s">
        <v>1873</v>
      </c>
      <c r="VEZ262" s="921"/>
      <c r="VFA262" s="892" t="s">
        <v>1873</v>
      </c>
      <c r="VFB262" s="921"/>
      <c r="VFC262" s="892" t="s">
        <v>1873</v>
      </c>
      <c r="VFD262" s="921"/>
      <c r="VFE262" s="892" t="s">
        <v>1873</v>
      </c>
      <c r="VFF262" s="921"/>
      <c r="VFG262" s="892" t="s">
        <v>1873</v>
      </c>
      <c r="VFH262" s="921"/>
      <c r="VFI262" s="892" t="s">
        <v>1873</v>
      </c>
      <c r="VFJ262" s="921"/>
      <c r="VFK262" s="892" t="s">
        <v>1873</v>
      </c>
      <c r="VFL262" s="921"/>
      <c r="VFM262" s="892" t="s">
        <v>1873</v>
      </c>
      <c r="VFN262" s="921"/>
      <c r="VFO262" s="892" t="s">
        <v>1873</v>
      </c>
      <c r="VFP262" s="921"/>
      <c r="VFQ262" s="892" t="s">
        <v>1873</v>
      </c>
      <c r="VFR262" s="921"/>
      <c r="VFS262" s="892" t="s">
        <v>1873</v>
      </c>
      <c r="VFT262" s="921"/>
      <c r="VFU262" s="892" t="s">
        <v>1873</v>
      </c>
      <c r="VFV262" s="921"/>
      <c r="VFW262" s="892" t="s">
        <v>1873</v>
      </c>
      <c r="VFX262" s="921"/>
      <c r="VFY262" s="892" t="s">
        <v>1873</v>
      </c>
      <c r="VFZ262" s="921"/>
      <c r="VGA262" s="892" t="s">
        <v>1873</v>
      </c>
      <c r="VGB262" s="921"/>
      <c r="VGC262" s="892" t="s">
        <v>1873</v>
      </c>
      <c r="VGD262" s="921"/>
      <c r="VGE262" s="892" t="s">
        <v>1873</v>
      </c>
      <c r="VGF262" s="921"/>
      <c r="VGG262" s="892" t="s">
        <v>1873</v>
      </c>
      <c r="VGH262" s="921"/>
      <c r="VGI262" s="892" t="s">
        <v>1873</v>
      </c>
      <c r="VGJ262" s="921"/>
      <c r="VGK262" s="892" t="s">
        <v>1873</v>
      </c>
      <c r="VGL262" s="921"/>
      <c r="VGM262" s="892" t="s">
        <v>1873</v>
      </c>
      <c r="VGN262" s="921"/>
      <c r="VGO262" s="892" t="s">
        <v>1873</v>
      </c>
      <c r="VGP262" s="921"/>
      <c r="VGQ262" s="892" t="s">
        <v>1873</v>
      </c>
      <c r="VGR262" s="921"/>
      <c r="VGS262" s="892" t="s">
        <v>1873</v>
      </c>
      <c r="VGT262" s="921"/>
      <c r="VGU262" s="892" t="s">
        <v>1873</v>
      </c>
      <c r="VGV262" s="921"/>
      <c r="VGW262" s="892" t="s">
        <v>1873</v>
      </c>
      <c r="VGX262" s="921"/>
      <c r="VGY262" s="892" t="s">
        <v>1873</v>
      </c>
      <c r="VGZ262" s="921"/>
      <c r="VHA262" s="892" t="s">
        <v>1873</v>
      </c>
      <c r="VHB262" s="921"/>
      <c r="VHC262" s="892" t="s">
        <v>1873</v>
      </c>
      <c r="VHD262" s="921"/>
      <c r="VHE262" s="892" t="s">
        <v>1873</v>
      </c>
      <c r="VHF262" s="921"/>
      <c r="VHG262" s="892" t="s">
        <v>1873</v>
      </c>
      <c r="VHH262" s="921"/>
      <c r="VHI262" s="892" t="s">
        <v>1873</v>
      </c>
      <c r="VHJ262" s="921"/>
      <c r="VHK262" s="892" t="s">
        <v>1873</v>
      </c>
      <c r="VHL262" s="921"/>
      <c r="VHM262" s="892" t="s">
        <v>1873</v>
      </c>
      <c r="VHN262" s="921"/>
      <c r="VHO262" s="892" t="s">
        <v>1873</v>
      </c>
      <c r="VHP262" s="921"/>
      <c r="VHQ262" s="892" t="s">
        <v>1873</v>
      </c>
      <c r="VHR262" s="921"/>
      <c r="VHS262" s="892" t="s">
        <v>1873</v>
      </c>
      <c r="VHT262" s="921"/>
      <c r="VHU262" s="892" t="s">
        <v>1873</v>
      </c>
      <c r="VHV262" s="921"/>
      <c r="VHW262" s="892" t="s">
        <v>1873</v>
      </c>
      <c r="VHX262" s="921"/>
      <c r="VHY262" s="892" t="s">
        <v>1873</v>
      </c>
      <c r="VHZ262" s="921"/>
      <c r="VIA262" s="892" t="s">
        <v>1873</v>
      </c>
      <c r="VIB262" s="921"/>
      <c r="VIC262" s="892" t="s">
        <v>1873</v>
      </c>
      <c r="VID262" s="921"/>
      <c r="VIE262" s="892" t="s">
        <v>1873</v>
      </c>
      <c r="VIF262" s="921"/>
      <c r="VIG262" s="892" t="s">
        <v>1873</v>
      </c>
      <c r="VIH262" s="921"/>
      <c r="VII262" s="892" t="s">
        <v>1873</v>
      </c>
      <c r="VIJ262" s="921"/>
      <c r="VIK262" s="892" t="s">
        <v>1873</v>
      </c>
      <c r="VIL262" s="921"/>
      <c r="VIM262" s="892" t="s">
        <v>1873</v>
      </c>
      <c r="VIN262" s="921"/>
      <c r="VIO262" s="892" t="s">
        <v>1873</v>
      </c>
      <c r="VIP262" s="921"/>
      <c r="VIQ262" s="892" t="s">
        <v>1873</v>
      </c>
      <c r="VIR262" s="921"/>
      <c r="VIS262" s="892" t="s">
        <v>1873</v>
      </c>
      <c r="VIT262" s="921"/>
      <c r="VIU262" s="892" t="s">
        <v>1873</v>
      </c>
      <c r="VIV262" s="921"/>
      <c r="VIW262" s="892" t="s">
        <v>1873</v>
      </c>
      <c r="VIX262" s="921"/>
      <c r="VIY262" s="892" t="s">
        <v>1873</v>
      </c>
      <c r="VIZ262" s="921"/>
      <c r="VJA262" s="892" t="s">
        <v>1873</v>
      </c>
    </row>
    <row r="263" spans="1:15133">
      <c r="A263" s="921"/>
      <c r="B263" s="892"/>
      <c r="C263" s="921"/>
      <c r="D263" s="892"/>
      <c r="E263" s="921"/>
      <c r="F263" s="892"/>
      <c r="G263" s="921"/>
      <c r="H263" s="892"/>
      <c r="I263" s="921"/>
      <c r="J263" s="892"/>
      <c r="K263" s="921"/>
      <c r="L263" s="892"/>
      <c r="M263" s="921"/>
      <c r="N263" s="892"/>
      <c r="O263" s="921"/>
      <c r="P263" s="892"/>
      <c r="Q263" s="921"/>
      <c r="R263" s="892"/>
      <c r="S263" s="921"/>
      <c r="T263" s="892"/>
      <c r="U263" s="921"/>
      <c r="V263" s="892"/>
      <c r="W263" s="921"/>
      <c r="X263" s="892"/>
      <c r="Y263" s="921"/>
      <c r="Z263" s="892"/>
      <c r="AA263" s="921"/>
      <c r="AB263" s="892"/>
      <c r="AC263" s="921"/>
      <c r="AD263" s="892"/>
      <c r="AE263" s="921"/>
      <c r="AF263" s="892"/>
      <c r="AG263" s="921"/>
      <c r="AH263" s="892"/>
      <c r="AI263" s="921"/>
      <c r="AJ263" s="892"/>
      <c r="AK263" s="921"/>
      <c r="AL263" s="892"/>
      <c r="AM263" s="921"/>
      <c r="AN263" s="892"/>
      <c r="AO263" s="921"/>
      <c r="AP263" s="892"/>
      <c r="AQ263" s="921"/>
      <c r="AR263" s="892"/>
      <c r="AS263" s="921"/>
      <c r="AT263" s="892"/>
      <c r="AU263" s="921"/>
      <c r="AV263" s="892"/>
      <c r="AW263" s="921"/>
      <c r="AX263" s="892"/>
      <c r="AY263" s="921"/>
      <c r="AZ263" s="892"/>
      <c r="BA263" s="921"/>
      <c r="BB263" s="892"/>
      <c r="BC263" s="921"/>
      <c r="BD263" s="892"/>
      <c r="BE263" s="921"/>
      <c r="BF263" s="892"/>
      <c r="BG263" s="921"/>
      <c r="BH263" s="892"/>
      <c r="BI263" s="921"/>
      <c r="BJ263" s="892"/>
      <c r="BK263" s="921"/>
      <c r="BL263" s="892"/>
      <c r="BM263" s="921"/>
      <c r="BN263" s="892"/>
      <c r="BO263" s="921"/>
      <c r="BP263" s="892"/>
      <c r="BQ263" s="921"/>
      <c r="BR263" s="892"/>
      <c r="BS263" s="921"/>
      <c r="BT263" s="892"/>
      <c r="BU263" s="921"/>
      <c r="BV263" s="892"/>
      <c r="BW263" s="921"/>
      <c r="BX263" s="892"/>
      <c r="BY263" s="921"/>
      <c r="BZ263" s="892"/>
      <c r="CA263" s="921"/>
      <c r="CB263" s="892"/>
      <c r="CC263" s="921"/>
      <c r="CD263" s="892"/>
      <c r="CE263" s="921"/>
      <c r="CF263" s="892"/>
      <c r="CG263" s="921"/>
      <c r="CH263" s="892"/>
      <c r="CI263" s="921"/>
      <c r="CJ263" s="892"/>
      <c r="CK263" s="921"/>
      <c r="CL263" s="892"/>
      <c r="CM263" s="921"/>
      <c r="CN263" s="892"/>
      <c r="CO263" s="921"/>
      <c r="CP263" s="892"/>
      <c r="CQ263" s="921"/>
      <c r="CR263" s="892"/>
      <c r="CS263" s="921"/>
      <c r="CT263" s="892"/>
      <c r="CU263" s="921"/>
      <c r="CV263" s="892"/>
      <c r="CW263" s="921"/>
      <c r="CX263" s="892"/>
      <c r="CY263" s="921"/>
      <c r="CZ263" s="892"/>
      <c r="DA263" s="921"/>
      <c r="DB263" s="892"/>
      <c r="DC263" s="921"/>
      <c r="DD263" s="892"/>
      <c r="DE263" s="921"/>
      <c r="DF263" s="892"/>
      <c r="DG263" s="921"/>
      <c r="DH263" s="892"/>
      <c r="DI263" s="921"/>
      <c r="DJ263" s="892"/>
      <c r="DK263" s="892"/>
      <c r="DL263" s="921"/>
      <c r="DM263" s="892"/>
      <c r="DN263" s="921"/>
      <c r="DO263" s="892"/>
      <c r="DP263" s="921"/>
      <c r="DQ263" s="892"/>
      <c r="DR263" s="921"/>
      <c r="DS263" s="892"/>
      <c r="DT263" s="921"/>
      <c r="DU263" s="892"/>
      <c r="DV263" s="921"/>
      <c r="DW263" s="892"/>
      <c r="DX263" s="921"/>
      <c r="DY263" s="892"/>
      <c r="DZ263" s="921"/>
      <c r="EA263" s="892"/>
      <c r="EB263" s="921"/>
      <c r="EC263" s="892"/>
      <c r="ED263" s="921"/>
      <c r="EE263" s="892"/>
      <c r="EF263" s="921"/>
      <c r="EG263" s="892"/>
      <c r="EH263" s="921"/>
      <c r="EI263" s="892"/>
      <c r="EJ263" s="921"/>
      <c r="EK263" s="892"/>
      <c r="EL263" s="921"/>
      <c r="EM263" s="892"/>
      <c r="EN263" s="921"/>
      <c r="EO263" s="892"/>
      <c r="EP263" s="921"/>
      <c r="EQ263" s="892"/>
      <c r="ER263" s="921"/>
      <c r="ES263" s="892"/>
      <c r="ET263" s="921"/>
      <c r="EU263" s="892"/>
      <c r="EV263" s="921"/>
      <c r="EW263" s="892"/>
      <c r="EX263" s="921"/>
      <c r="EY263" s="892"/>
      <c r="EZ263" s="921"/>
      <c r="FA263" s="892"/>
      <c r="FB263" s="921"/>
      <c r="FC263" s="892"/>
      <c r="FD263" s="921"/>
      <c r="FE263" s="892"/>
      <c r="FF263" s="921"/>
      <c r="FG263" s="892"/>
      <c r="FH263" s="921"/>
      <c r="FI263" s="892"/>
      <c r="FJ263" s="921"/>
      <c r="FK263" s="892"/>
      <c r="FL263" s="921"/>
      <c r="FM263" s="892"/>
      <c r="FN263" s="921"/>
      <c r="FO263" s="892"/>
      <c r="FP263" s="921"/>
      <c r="FQ263" s="892"/>
      <c r="FR263" s="921"/>
      <c r="FS263" s="892"/>
      <c r="FT263" s="921"/>
      <c r="FU263" s="892"/>
      <c r="FV263" s="921"/>
      <c r="FW263" s="892"/>
      <c r="FX263" s="921"/>
      <c r="FY263" s="892"/>
      <c r="FZ263" s="921"/>
      <c r="GA263" s="892"/>
      <c r="GB263" s="921"/>
      <c r="GC263" s="892"/>
      <c r="GD263" s="921"/>
      <c r="GE263" s="892"/>
      <c r="GF263" s="921"/>
      <c r="GG263" s="892"/>
      <c r="GH263" s="921"/>
      <c r="GI263" s="892"/>
      <c r="GJ263" s="921"/>
      <c r="GK263" s="892"/>
      <c r="GL263" s="921"/>
      <c r="GM263" s="892"/>
      <c r="GN263" s="921"/>
      <c r="GO263" s="892"/>
      <c r="GP263" s="921"/>
      <c r="GQ263" s="892"/>
      <c r="GR263" s="921"/>
      <c r="GS263" s="892"/>
      <c r="GT263" s="921"/>
      <c r="GU263" s="892"/>
      <c r="GV263" s="921"/>
      <c r="GW263" s="892"/>
      <c r="GX263" s="921"/>
      <c r="GY263" s="892"/>
      <c r="GZ263" s="921"/>
      <c r="HA263" s="892"/>
      <c r="HB263" s="921"/>
      <c r="HC263" s="892"/>
      <c r="HD263" s="921"/>
      <c r="HE263" s="892"/>
      <c r="HF263" s="921"/>
      <c r="HG263" s="892"/>
      <c r="HH263" s="921"/>
      <c r="HI263" s="892"/>
      <c r="HJ263" s="921"/>
      <c r="HK263" s="892"/>
      <c r="HL263" s="921"/>
      <c r="HM263" s="892"/>
      <c r="HN263" s="921"/>
      <c r="HO263" s="892"/>
      <c r="HP263" s="921"/>
      <c r="HQ263" s="892"/>
      <c r="HR263" s="921"/>
      <c r="HS263" s="892"/>
      <c r="HT263" s="921"/>
      <c r="HU263" s="892"/>
      <c r="HV263" s="921"/>
      <c r="HW263" s="892"/>
      <c r="HX263" s="921"/>
      <c r="HY263" s="892"/>
      <c r="HZ263" s="921"/>
      <c r="IA263" s="892"/>
      <c r="IB263" s="921"/>
      <c r="IC263" s="892"/>
      <c r="ID263" s="921"/>
      <c r="IE263" s="892"/>
      <c r="IF263" s="921"/>
      <c r="IG263" s="892"/>
      <c r="IH263" s="921"/>
      <c r="II263" s="892"/>
      <c r="IJ263" s="921"/>
      <c r="IK263" s="892"/>
      <c r="IL263" s="921"/>
      <c r="IM263" s="892"/>
      <c r="IN263" s="921"/>
      <c r="IO263" s="892"/>
      <c r="IP263" s="921"/>
      <c r="IQ263" s="892"/>
      <c r="IR263" s="921"/>
      <c r="IS263" s="892"/>
      <c r="IT263" s="921"/>
      <c r="IU263" s="892"/>
      <c r="IV263" s="921"/>
      <c r="IW263" s="892"/>
      <c r="IX263" s="921"/>
      <c r="IY263" s="892"/>
      <c r="IZ263" s="921"/>
      <c r="JA263" s="892"/>
      <c r="JB263" s="921"/>
      <c r="JC263" s="892"/>
      <c r="JD263" s="921"/>
      <c r="JE263" s="892"/>
      <c r="JF263" s="921"/>
      <c r="JG263" s="892"/>
      <c r="JH263" s="921"/>
      <c r="JI263" s="892"/>
      <c r="JJ263" s="921"/>
      <c r="JK263" s="892"/>
      <c r="JL263" s="921"/>
      <c r="JM263" s="892"/>
      <c r="JN263" s="921"/>
      <c r="JO263" s="892"/>
      <c r="JP263" s="921"/>
      <c r="JQ263" s="892"/>
      <c r="JR263" s="921"/>
      <c r="JS263" s="892"/>
      <c r="JT263" s="921"/>
      <c r="JU263" s="892"/>
      <c r="JV263" s="921"/>
      <c r="JW263" s="892"/>
      <c r="JX263" s="921"/>
      <c r="JY263" s="892"/>
      <c r="JZ263" s="921"/>
      <c r="KA263" s="892"/>
      <c r="KB263" s="921"/>
      <c r="KC263" s="892"/>
      <c r="KD263" s="921"/>
      <c r="KE263" s="892"/>
      <c r="KF263" s="921"/>
      <c r="KG263" s="892"/>
      <c r="KH263" s="921"/>
      <c r="KI263" s="892"/>
      <c r="KJ263" s="921"/>
      <c r="KK263" s="892"/>
      <c r="KL263" s="921"/>
      <c r="KM263" s="892"/>
      <c r="KN263" s="921"/>
      <c r="KO263" s="892"/>
      <c r="KP263" s="921"/>
      <c r="KQ263" s="892"/>
      <c r="KR263" s="921"/>
      <c r="KS263" s="892"/>
      <c r="KT263" s="921"/>
      <c r="KU263" s="892"/>
      <c r="KV263" s="921"/>
      <c r="KW263" s="892"/>
      <c r="KX263" s="921"/>
      <c r="KY263" s="892"/>
      <c r="KZ263" s="921"/>
      <c r="LA263" s="892"/>
      <c r="LB263" s="921"/>
      <c r="LC263" s="892"/>
      <c r="LD263" s="921"/>
      <c r="LE263" s="892"/>
      <c r="LF263" s="921"/>
      <c r="LG263" s="892"/>
      <c r="LH263" s="921"/>
      <c r="LI263" s="892"/>
      <c r="LJ263" s="921"/>
      <c r="LK263" s="892"/>
      <c r="LL263" s="921"/>
      <c r="LM263" s="892"/>
      <c r="LN263" s="921"/>
      <c r="LO263" s="892"/>
      <c r="LP263" s="921"/>
      <c r="LQ263" s="892"/>
      <c r="LR263" s="921"/>
      <c r="LS263" s="892"/>
      <c r="LT263" s="921"/>
      <c r="LU263" s="892"/>
      <c r="LV263" s="921"/>
      <c r="LW263" s="892"/>
      <c r="LX263" s="921"/>
      <c r="LY263" s="892"/>
      <c r="LZ263" s="921"/>
      <c r="MA263" s="892"/>
      <c r="MB263" s="921"/>
      <c r="MC263" s="892"/>
      <c r="MD263" s="921"/>
      <c r="ME263" s="892"/>
      <c r="MF263" s="921"/>
      <c r="MG263" s="892"/>
      <c r="MH263" s="921"/>
      <c r="MI263" s="892"/>
      <c r="MJ263" s="921"/>
      <c r="MK263" s="892"/>
      <c r="ML263" s="921"/>
      <c r="MM263" s="892"/>
      <c r="MN263" s="921"/>
      <c r="MO263" s="892"/>
      <c r="MP263" s="921"/>
      <c r="MQ263" s="892"/>
      <c r="MR263" s="921"/>
      <c r="MS263" s="892"/>
      <c r="MT263" s="921"/>
      <c r="MU263" s="892"/>
      <c r="MV263" s="921"/>
      <c r="MW263" s="892"/>
      <c r="MX263" s="921"/>
      <c r="MY263" s="892"/>
      <c r="MZ263" s="921"/>
      <c r="NA263" s="892"/>
      <c r="NB263" s="921"/>
      <c r="NC263" s="892"/>
      <c r="ND263" s="921"/>
      <c r="NE263" s="892"/>
      <c r="NF263" s="921"/>
      <c r="NG263" s="892"/>
      <c r="NH263" s="921"/>
      <c r="NI263" s="892"/>
      <c r="NJ263" s="921"/>
      <c r="NK263" s="892"/>
      <c r="NL263" s="921"/>
      <c r="NM263" s="892"/>
      <c r="NN263" s="921"/>
      <c r="NO263" s="892"/>
      <c r="NP263" s="921"/>
      <c r="NQ263" s="892"/>
      <c r="NR263" s="921"/>
      <c r="NS263" s="892"/>
      <c r="NT263" s="921"/>
      <c r="NU263" s="892"/>
      <c r="NV263" s="921"/>
      <c r="NW263" s="892"/>
      <c r="NX263" s="921"/>
      <c r="NY263" s="892"/>
      <c r="NZ263" s="921"/>
      <c r="OA263" s="892"/>
      <c r="OB263" s="921"/>
      <c r="OC263" s="892"/>
      <c r="OD263" s="921"/>
      <c r="OE263" s="892"/>
      <c r="OF263" s="921"/>
      <c r="OG263" s="892"/>
      <c r="OH263" s="921"/>
      <c r="OI263" s="892"/>
      <c r="OJ263" s="921"/>
      <c r="OK263" s="892"/>
      <c r="OL263" s="921"/>
      <c r="OM263" s="892"/>
      <c r="ON263" s="921"/>
      <c r="OO263" s="892"/>
      <c r="OP263" s="921"/>
      <c r="OQ263" s="892"/>
      <c r="OR263" s="921"/>
      <c r="OS263" s="892"/>
      <c r="OT263" s="921"/>
      <c r="OU263" s="892"/>
      <c r="OV263" s="921"/>
      <c r="OW263" s="892"/>
      <c r="OX263" s="921"/>
      <c r="OY263" s="892"/>
      <c r="OZ263" s="921"/>
      <c r="PA263" s="892"/>
      <c r="PB263" s="921"/>
      <c r="PC263" s="892"/>
      <c r="PD263" s="921"/>
      <c r="PE263" s="892"/>
      <c r="PF263" s="921"/>
      <c r="PG263" s="892"/>
      <c r="PH263" s="921"/>
      <c r="PI263" s="892"/>
      <c r="PJ263" s="921"/>
      <c r="PK263" s="892"/>
      <c r="PL263" s="921"/>
      <c r="PM263" s="892"/>
      <c r="PN263" s="921"/>
      <c r="PO263" s="892"/>
      <c r="PP263" s="921"/>
      <c r="PQ263" s="892"/>
      <c r="PR263" s="921"/>
      <c r="PS263" s="892"/>
      <c r="PT263" s="921"/>
      <c r="PU263" s="892"/>
      <c r="PV263" s="921"/>
      <c r="PW263" s="892"/>
      <c r="PX263" s="921"/>
      <c r="PY263" s="892"/>
      <c r="PZ263" s="921"/>
      <c r="QA263" s="892"/>
      <c r="QB263" s="921"/>
      <c r="QC263" s="892"/>
      <c r="QD263" s="921"/>
      <c r="QE263" s="892"/>
      <c r="QF263" s="921"/>
      <c r="QG263" s="892"/>
      <c r="QH263" s="921"/>
      <c r="QI263" s="892"/>
      <c r="QJ263" s="921"/>
      <c r="QK263" s="892"/>
      <c r="QL263" s="921"/>
      <c r="QM263" s="892"/>
      <c r="QN263" s="921"/>
      <c r="QO263" s="892"/>
      <c r="QP263" s="921"/>
      <c r="QQ263" s="892"/>
      <c r="QR263" s="921"/>
      <c r="QS263" s="892"/>
      <c r="QT263" s="921"/>
      <c r="QU263" s="892"/>
      <c r="QV263" s="921"/>
      <c r="QW263" s="892"/>
      <c r="QX263" s="921"/>
      <c r="QY263" s="892"/>
      <c r="QZ263" s="921"/>
      <c r="RA263" s="892"/>
      <c r="RB263" s="921"/>
      <c r="RC263" s="892"/>
      <c r="RD263" s="921"/>
      <c r="RE263" s="892"/>
      <c r="RF263" s="921"/>
      <c r="RG263" s="892"/>
      <c r="RH263" s="921"/>
      <c r="RI263" s="892"/>
      <c r="RJ263" s="921"/>
      <c r="RK263" s="892"/>
      <c r="RL263" s="921"/>
      <c r="RM263" s="892"/>
      <c r="RN263" s="921"/>
      <c r="RO263" s="892"/>
      <c r="RP263" s="921"/>
      <c r="RQ263" s="892"/>
      <c r="RR263" s="921"/>
      <c r="RS263" s="892"/>
      <c r="RT263" s="921"/>
      <c r="RU263" s="892"/>
      <c r="RV263" s="921"/>
      <c r="RW263" s="892"/>
      <c r="RX263" s="921"/>
      <c r="RY263" s="892"/>
      <c r="RZ263" s="921"/>
      <c r="SA263" s="892"/>
      <c r="SB263" s="921"/>
      <c r="SC263" s="892"/>
      <c r="SD263" s="921"/>
      <c r="SE263" s="892"/>
      <c r="SF263" s="921"/>
      <c r="SG263" s="892"/>
      <c r="SH263" s="921"/>
      <c r="SI263" s="892"/>
      <c r="SJ263" s="921"/>
      <c r="SK263" s="892"/>
      <c r="SL263" s="921"/>
      <c r="SM263" s="892"/>
      <c r="SN263" s="921"/>
      <c r="SO263" s="892"/>
      <c r="SP263" s="921"/>
      <c r="SQ263" s="892"/>
      <c r="SR263" s="921"/>
      <c r="SS263" s="892"/>
      <c r="ST263" s="921"/>
      <c r="SU263" s="892"/>
      <c r="SV263" s="921"/>
      <c r="SW263" s="892"/>
      <c r="SX263" s="921"/>
      <c r="SY263" s="892"/>
      <c r="SZ263" s="921"/>
      <c r="TA263" s="892"/>
      <c r="TB263" s="921"/>
      <c r="TC263" s="892"/>
      <c r="TD263" s="921"/>
      <c r="TE263" s="892"/>
      <c r="TF263" s="921"/>
      <c r="TG263" s="892"/>
      <c r="TH263" s="921"/>
      <c r="TI263" s="892"/>
      <c r="TJ263" s="921"/>
      <c r="TK263" s="892"/>
      <c r="TL263" s="921"/>
      <c r="TM263" s="892"/>
      <c r="TN263" s="921"/>
      <c r="TO263" s="892"/>
      <c r="TP263" s="921"/>
      <c r="TQ263" s="892"/>
      <c r="TR263" s="921"/>
      <c r="TS263" s="892"/>
      <c r="TT263" s="921"/>
      <c r="TU263" s="892"/>
      <c r="TV263" s="921"/>
      <c r="TW263" s="892"/>
      <c r="TX263" s="921"/>
      <c r="TY263" s="892"/>
      <c r="TZ263" s="921"/>
      <c r="UA263" s="892"/>
      <c r="UB263" s="921"/>
      <c r="UC263" s="892"/>
      <c r="UD263" s="921"/>
      <c r="UE263" s="892"/>
      <c r="UF263" s="921"/>
      <c r="UG263" s="892"/>
      <c r="UH263" s="921"/>
      <c r="UI263" s="892"/>
      <c r="UJ263" s="921"/>
      <c r="UK263" s="892"/>
      <c r="UL263" s="921"/>
      <c r="UM263" s="892"/>
      <c r="UN263" s="921"/>
      <c r="UO263" s="892"/>
      <c r="UP263" s="921"/>
      <c r="UQ263" s="892"/>
      <c r="UR263" s="921"/>
      <c r="US263" s="892"/>
      <c r="UT263" s="921"/>
      <c r="UU263" s="892"/>
      <c r="UV263" s="921"/>
      <c r="UW263" s="892"/>
      <c r="UX263" s="921"/>
      <c r="UY263" s="892"/>
      <c r="UZ263" s="921"/>
      <c r="VA263" s="892"/>
      <c r="VB263" s="921"/>
      <c r="VC263" s="892"/>
      <c r="VD263" s="921"/>
      <c r="VE263" s="892"/>
      <c r="VF263" s="921"/>
      <c r="VG263" s="892"/>
      <c r="VH263" s="921"/>
      <c r="VI263" s="892"/>
      <c r="VJ263" s="921"/>
      <c r="VK263" s="892"/>
      <c r="VL263" s="921"/>
      <c r="VM263" s="892"/>
      <c r="VN263" s="921"/>
      <c r="VO263" s="892"/>
      <c r="VP263" s="921"/>
      <c r="VQ263" s="892"/>
      <c r="VR263" s="921"/>
      <c r="VS263" s="892"/>
      <c r="VT263" s="921"/>
      <c r="VU263" s="892"/>
      <c r="VV263" s="921"/>
      <c r="VW263" s="892"/>
      <c r="VX263" s="921"/>
      <c r="VY263" s="892"/>
      <c r="VZ263" s="921"/>
      <c r="WA263" s="892"/>
      <c r="WB263" s="921"/>
      <c r="WC263" s="892"/>
      <c r="WD263" s="921"/>
      <c r="WE263" s="892"/>
      <c r="WF263" s="921"/>
      <c r="WG263" s="892"/>
      <c r="WH263" s="921"/>
      <c r="WI263" s="892"/>
      <c r="WJ263" s="921"/>
      <c r="WK263" s="892"/>
      <c r="WL263" s="921"/>
      <c r="WM263" s="892"/>
      <c r="WN263" s="921"/>
      <c r="WO263" s="892"/>
      <c r="WP263" s="921"/>
      <c r="WQ263" s="892"/>
      <c r="WR263" s="921"/>
      <c r="WS263" s="892"/>
      <c r="WT263" s="921"/>
      <c r="WU263" s="892"/>
      <c r="WV263" s="921"/>
      <c r="WW263" s="892"/>
      <c r="WX263" s="921"/>
      <c r="WY263" s="892"/>
      <c r="WZ263" s="921"/>
      <c r="XA263" s="892"/>
      <c r="XB263" s="921"/>
      <c r="XC263" s="892"/>
      <c r="XD263" s="921"/>
      <c r="XE263" s="892"/>
      <c r="XF263" s="921"/>
      <c r="XG263" s="892"/>
      <c r="XH263" s="921"/>
      <c r="XI263" s="892"/>
      <c r="XJ263" s="921"/>
      <c r="XK263" s="892"/>
      <c r="XL263" s="921"/>
      <c r="XM263" s="892"/>
      <c r="XN263" s="921"/>
      <c r="XO263" s="892"/>
      <c r="XP263" s="921"/>
      <c r="XQ263" s="892"/>
      <c r="XR263" s="921"/>
      <c r="XS263" s="892"/>
      <c r="XT263" s="921"/>
      <c r="XU263" s="892"/>
      <c r="XV263" s="921"/>
      <c r="XW263" s="892"/>
      <c r="XX263" s="921"/>
      <c r="XY263" s="892"/>
      <c r="XZ263" s="921"/>
      <c r="YA263" s="892"/>
      <c r="YB263" s="921"/>
      <c r="YC263" s="892"/>
      <c r="YD263" s="921"/>
      <c r="YE263" s="892"/>
      <c r="YF263" s="921"/>
      <c r="YG263" s="892"/>
      <c r="YH263" s="921"/>
      <c r="YI263" s="892"/>
      <c r="YJ263" s="921"/>
      <c r="YK263" s="892"/>
      <c r="YL263" s="921"/>
      <c r="YM263" s="892"/>
      <c r="YN263" s="921"/>
      <c r="YO263" s="892"/>
      <c r="YP263" s="921"/>
      <c r="YQ263" s="892"/>
      <c r="YR263" s="921"/>
      <c r="YS263" s="892"/>
      <c r="YT263" s="921"/>
      <c r="YU263" s="892"/>
      <c r="YV263" s="921"/>
      <c r="YW263" s="892"/>
      <c r="YX263" s="921"/>
      <c r="YY263" s="892"/>
      <c r="YZ263" s="921"/>
      <c r="ZA263" s="892"/>
      <c r="ZB263" s="921"/>
      <c r="ZC263" s="892"/>
      <c r="ZD263" s="921"/>
      <c r="ZE263" s="892"/>
      <c r="ZF263" s="921"/>
      <c r="ZG263" s="892"/>
      <c r="ZH263" s="921"/>
      <c r="ZI263" s="892"/>
      <c r="ZJ263" s="921"/>
      <c r="ZK263" s="892"/>
      <c r="ZL263" s="921"/>
      <c r="ZM263" s="892"/>
      <c r="ZN263" s="921"/>
      <c r="ZO263" s="892"/>
      <c r="ZP263" s="921"/>
      <c r="ZQ263" s="892"/>
      <c r="ZR263" s="921"/>
      <c r="ZS263" s="892"/>
      <c r="ZT263" s="921"/>
      <c r="ZU263" s="892"/>
      <c r="ZV263" s="921"/>
      <c r="ZW263" s="892"/>
      <c r="ZX263" s="921"/>
      <c r="ZY263" s="892"/>
      <c r="ZZ263" s="921"/>
      <c r="AAA263" s="892"/>
      <c r="AAB263" s="921"/>
      <c r="AAC263" s="892"/>
      <c r="AAD263" s="921"/>
      <c r="AAE263" s="892"/>
      <c r="AAF263" s="921"/>
      <c r="AAG263" s="892"/>
      <c r="AAH263" s="921"/>
      <c r="AAI263" s="892"/>
      <c r="AAJ263" s="921"/>
      <c r="AAK263" s="892"/>
      <c r="AAL263" s="921"/>
      <c r="AAM263" s="892"/>
      <c r="AAN263" s="921"/>
      <c r="AAO263" s="892"/>
      <c r="AAP263" s="921"/>
      <c r="AAQ263" s="892"/>
      <c r="AAR263" s="921"/>
      <c r="AAS263" s="892"/>
      <c r="AAT263" s="921"/>
      <c r="AAU263" s="892"/>
      <c r="AAV263" s="921"/>
      <c r="AAW263" s="892"/>
      <c r="AAX263" s="921"/>
      <c r="AAY263" s="892"/>
      <c r="AAZ263" s="921"/>
      <c r="ABA263" s="892"/>
      <c r="ABB263" s="921"/>
      <c r="ABC263" s="892"/>
      <c r="ABD263" s="921"/>
      <c r="ABE263" s="892"/>
      <c r="ABF263" s="921"/>
      <c r="ABG263" s="892"/>
      <c r="ABH263" s="921"/>
      <c r="ABI263" s="892"/>
      <c r="ABJ263" s="921"/>
      <c r="ABK263" s="892"/>
      <c r="ABL263" s="921"/>
      <c r="ABM263" s="892"/>
      <c r="ABN263" s="921"/>
      <c r="ABO263" s="892"/>
      <c r="ABP263" s="921"/>
      <c r="ABQ263" s="892"/>
      <c r="ABR263" s="921"/>
      <c r="ABS263" s="892"/>
      <c r="ABT263" s="921"/>
      <c r="ABU263" s="892"/>
      <c r="ABV263" s="921"/>
      <c r="ABW263" s="892"/>
      <c r="ABX263" s="921"/>
      <c r="ABY263" s="892"/>
      <c r="ABZ263" s="921"/>
      <c r="ACA263" s="892"/>
      <c r="ACB263" s="921"/>
      <c r="ACC263" s="892"/>
      <c r="ACD263" s="921"/>
      <c r="ACE263" s="892"/>
      <c r="ACF263" s="921"/>
      <c r="ACG263" s="892"/>
      <c r="ACH263" s="921"/>
      <c r="ACI263" s="892"/>
      <c r="ACJ263" s="921"/>
      <c r="ACK263" s="892"/>
      <c r="ACL263" s="921"/>
      <c r="ACM263" s="892"/>
      <c r="ACN263" s="921"/>
      <c r="ACO263" s="892"/>
      <c r="ACP263" s="921"/>
      <c r="ACQ263" s="892"/>
      <c r="ACR263" s="921"/>
      <c r="ACS263" s="892"/>
      <c r="ACT263" s="921"/>
      <c r="ACU263" s="892"/>
      <c r="ACV263" s="921"/>
      <c r="ACW263" s="892"/>
      <c r="ACX263" s="921"/>
      <c r="ACY263" s="892"/>
      <c r="ACZ263" s="921"/>
      <c r="ADA263" s="892"/>
      <c r="ADB263" s="921"/>
      <c r="ADC263" s="892"/>
      <c r="ADD263" s="921"/>
      <c r="ADE263" s="892"/>
      <c r="ADF263" s="921"/>
      <c r="ADG263" s="892"/>
      <c r="ADH263" s="921"/>
      <c r="ADI263" s="892"/>
      <c r="ADJ263" s="921"/>
      <c r="ADK263" s="892"/>
      <c r="ADL263" s="921"/>
      <c r="ADM263" s="892"/>
      <c r="ADN263" s="921"/>
      <c r="ADO263" s="892"/>
      <c r="ADP263" s="921"/>
      <c r="ADQ263" s="892"/>
      <c r="ADR263" s="921"/>
      <c r="ADS263" s="892"/>
      <c r="ADT263" s="921"/>
      <c r="ADU263" s="892"/>
      <c r="ADV263" s="921"/>
      <c r="ADW263" s="892"/>
      <c r="ADX263" s="921"/>
      <c r="ADY263" s="892"/>
      <c r="ADZ263" s="921"/>
      <c r="AEA263" s="892"/>
      <c r="AEB263" s="921"/>
      <c r="AEC263" s="892"/>
      <c r="AED263" s="921"/>
      <c r="AEE263" s="892"/>
      <c r="AEF263" s="921"/>
      <c r="AEG263" s="892"/>
      <c r="AEH263" s="921"/>
      <c r="AEI263" s="892"/>
      <c r="AEJ263" s="921"/>
      <c r="AEK263" s="892"/>
      <c r="AEL263" s="921"/>
      <c r="AEM263" s="892"/>
      <c r="AEN263" s="921"/>
      <c r="AEO263" s="892"/>
      <c r="AEP263" s="921"/>
      <c r="AEQ263" s="892"/>
      <c r="AER263" s="921"/>
      <c r="AES263" s="892"/>
      <c r="AET263" s="921"/>
      <c r="AEU263" s="892"/>
      <c r="AEV263" s="921"/>
      <c r="AEW263" s="892"/>
      <c r="AEX263" s="921"/>
      <c r="AEY263" s="892"/>
      <c r="AEZ263" s="921"/>
      <c r="AFA263" s="892"/>
      <c r="AFB263" s="921"/>
      <c r="AFC263" s="892"/>
      <c r="AFD263" s="921"/>
      <c r="AFE263" s="892"/>
      <c r="AFF263" s="921"/>
      <c r="AFG263" s="892"/>
      <c r="AFH263" s="921"/>
      <c r="AFI263" s="892"/>
      <c r="AFJ263" s="921"/>
      <c r="AFK263" s="892"/>
      <c r="AFL263" s="921"/>
      <c r="AFM263" s="892"/>
      <c r="AFN263" s="921"/>
      <c r="AFO263" s="892"/>
      <c r="AFP263" s="921"/>
      <c r="AFQ263" s="892"/>
      <c r="AFR263" s="921"/>
      <c r="AFS263" s="892"/>
      <c r="AFT263" s="921"/>
      <c r="AFU263" s="892"/>
      <c r="AFV263" s="921"/>
      <c r="AFW263" s="892"/>
      <c r="AFX263" s="921"/>
      <c r="AFY263" s="892"/>
      <c r="AFZ263" s="921"/>
      <c r="AGA263" s="892"/>
      <c r="AGB263" s="921"/>
      <c r="AGC263" s="892"/>
      <c r="AGD263" s="921"/>
      <c r="AGE263" s="892"/>
      <c r="AGF263" s="921"/>
      <c r="AGG263" s="892"/>
      <c r="AGH263" s="921"/>
      <c r="AGI263" s="892"/>
      <c r="AGJ263" s="921"/>
      <c r="AGK263" s="892"/>
      <c r="AGL263" s="921"/>
      <c r="AGM263" s="892"/>
      <c r="AGN263" s="921"/>
      <c r="AGO263" s="892"/>
      <c r="AGP263" s="921"/>
      <c r="AGQ263" s="892"/>
      <c r="AGR263" s="921"/>
      <c r="AGS263" s="892"/>
      <c r="AGT263" s="921"/>
      <c r="AGU263" s="892"/>
      <c r="AGV263" s="921"/>
      <c r="AGW263" s="892"/>
      <c r="AGX263" s="921"/>
      <c r="AGY263" s="892"/>
      <c r="AGZ263" s="921"/>
      <c r="AHA263" s="892"/>
      <c r="AHB263" s="921"/>
      <c r="AHC263" s="892"/>
      <c r="AHD263" s="921"/>
      <c r="AHE263" s="892"/>
      <c r="AHF263" s="921"/>
      <c r="AHG263" s="892"/>
      <c r="AHH263" s="921"/>
      <c r="AHI263" s="892"/>
      <c r="AHJ263" s="921"/>
      <c r="AHK263" s="892"/>
      <c r="AHL263" s="921"/>
      <c r="AHM263" s="892"/>
      <c r="AHN263" s="921"/>
      <c r="AHO263" s="892"/>
      <c r="AHP263" s="921"/>
      <c r="AHQ263" s="892"/>
      <c r="AHR263" s="921"/>
      <c r="AHS263" s="892"/>
      <c r="AHT263" s="921"/>
      <c r="AHU263" s="892"/>
      <c r="AHV263" s="921"/>
      <c r="AHW263" s="892"/>
      <c r="AHX263" s="921"/>
      <c r="AHY263" s="892"/>
      <c r="AHZ263" s="921"/>
      <c r="AIA263" s="892"/>
      <c r="AIB263" s="921"/>
      <c r="AIC263" s="892"/>
      <c r="AID263" s="921"/>
      <c r="AIE263" s="892"/>
      <c r="AIF263" s="921"/>
      <c r="AIG263" s="892"/>
      <c r="AIH263" s="921"/>
      <c r="AII263" s="892"/>
      <c r="AIJ263" s="921"/>
      <c r="AIK263" s="892"/>
      <c r="AIL263" s="921"/>
      <c r="AIM263" s="892"/>
      <c r="AIN263" s="921"/>
      <c r="AIO263" s="892"/>
      <c r="AIP263" s="921"/>
      <c r="AIQ263" s="892"/>
      <c r="AIR263" s="921"/>
      <c r="AIS263" s="892"/>
      <c r="AIT263" s="921"/>
      <c r="AIU263" s="892"/>
      <c r="AIV263" s="921"/>
      <c r="AIW263" s="892"/>
      <c r="AIX263" s="921"/>
      <c r="AIY263" s="892"/>
      <c r="AIZ263" s="921"/>
      <c r="AJA263" s="892"/>
      <c r="AJB263" s="921"/>
      <c r="AJC263" s="892"/>
      <c r="AJD263" s="921"/>
      <c r="AJE263" s="892"/>
      <c r="AJF263" s="921"/>
      <c r="AJG263" s="892"/>
      <c r="AJH263" s="921"/>
      <c r="AJI263" s="892"/>
      <c r="AJJ263" s="921"/>
      <c r="AJK263" s="892"/>
      <c r="AJL263" s="921"/>
      <c r="AJM263" s="892"/>
      <c r="AJN263" s="921"/>
      <c r="AJO263" s="892"/>
      <c r="AJP263" s="921"/>
      <c r="AJQ263" s="892"/>
      <c r="AJR263" s="921"/>
      <c r="AJS263" s="892"/>
      <c r="AJT263" s="921"/>
      <c r="AJU263" s="892"/>
      <c r="AJV263" s="921"/>
      <c r="AJW263" s="892"/>
      <c r="AJX263" s="921"/>
      <c r="AJY263" s="892"/>
      <c r="AJZ263" s="921"/>
      <c r="AKA263" s="892"/>
      <c r="AKB263" s="921"/>
      <c r="AKC263" s="892"/>
      <c r="AKD263" s="921"/>
      <c r="AKE263" s="892"/>
      <c r="AKF263" s="921"/>
      <c r="AKG263" s="892"/>
      <c r="AKH263" s="921"/>
      <c r="AKI263" s="892"/>
      <c r="AKJ263" s="921"/>
      <c r="AKK263" s="892"/>
      <c r="AKL263" s="921"/>
      <c r="AKM263" s="892"/>
      <c r="AKN263" s="921"/>
      <c r="AKO263" s="892"/>
      <c r="AKP263" s="921"/>
      <c r="AKQ263" s="892"/>
      <c r="AKR263" s="921"/>
      <c r="AKS263" s="892"/>
      <c r="AKT263" s="921"/>
      <c r="AKU263" s="892"/>
      <c r="AKV263" s="921"/>
      <c r="AKW263" s="892"/>
      <c r="AKX263" s="921"/>
      <c r="AKY263" s="892"/>
      <c r="AKZ263" s="921"/>
      <c r="ALA263" s="892"/>
      <c r="ALB263" s="921"/>
      <c r="ALC263" s="892"/>
      <c r="ALD263" s="921"/>
      <c r="ALE263" s="892"/>
      <c r="ALF263" s="921"/>
      <c r="ALG263" s="892"/>
      <c r="ALH263" s="921"/>
      <c r="ALI263" s="892"/>
      <c r="ALJ263" s="921"/>
      <c r="ALK263" s="892"/>
      <c r="ALL263" s="921"/>
      <c r="ALM263" s="892"/>
      <c r="ALN263" s="921"/>
      <c r="ALO263" s="892"/>
      <c r="ALP263" s="921"/>
      <c r="ALQ263" s="892"/>
      <c r="ALR263" s="921"/>
      <c r="ALS263" s="892"/>
      <c r="ALT263" s="921"/>
      <c r="ALU263" s="892"/>
      <c r="ALV263" s="921"/>
      <c r="ALW263" s="892"/>
      <c r="ALX263" s="921"/>
      <c r="ALY263" s="892"/>
      <c r="ALZ263" s="921"/>
      <c r="AMA263" s="892"/>
      <c r="AMB263" s="921"/>
      <c r="AMC263" s="892"/>
      <c r="AMD263" s="921"/>
      <c r="AME263" s="892"/>
      <c r="AMF263" s="921"/>
      <c r="AMG263" s="892"/>
      <c r="AMH263" s="921"/>
      <c r="AMI263" s="892"/>
      <c r="AMJ263" s="921"/>
      <c r="AMK263" s="892"/>
      <c r="AML263" s="921"/>
      <c r="AMM263" s="892"/>
      <c r="AMN263" s="921"/>
      <c r="AMO263" s="892"/>
      <c r="AMP263" s="921"/>
      <c r="AMQ263" s="892"/>
      <c r="AMR263" s="921"/>
      <c r="AMS263" s="892"/>
      <c r="AMT263" s="921"/>
      <c r="AMU263" s="892"/>
      <c r="AMV263" s="921"/>
      <c r="AMW263" s="892"/>
      <c r="AMX263" s="921"/>
      <c r="AMY263" s="892"/>
      <c r="AMZ263" s="921"/>
      <c r="ANA263" s="892"/>
      <c r="ANB263" s="921"/>
      <c r="ANC263" s="892"/>
      <c r="AND263" s="921"/>
      <c r="ANE263" s="892"/>
      <c r="ANF263" s="921"/>
      <c r="ANG263" s="892"/>
      <c r="ANH263" s="921"/>
      <c r="ANI263" s="892"/>
      <c r="ANJ263" s="921"/>
      <c r="ANK263" s="892"/>
      <c r="ANL263" s="921"/>
      <c r="ANM263" s="892"/>
      <c r="ANN263" s="921"/>
      <c r="ANO263" s="892"/>
      <c r="ANP263" s="921"/>
      <c r="ANQ263" s="892"/>
      <c r="ANR263" s="921"/>
      <c r="ANS263" s="892"/>
      <c r="ANT263" s="921"/>
      <c r="ANU263" s="892"/>
      <c r="ANV263" s="921"/>
      <c r="ANW263" s="892"/>
      <c r="ANX263" s="921"/>
      <c r="ANY263" s="892"/>
      <c r="ANZ263" s="921"/>
      <c r="AOA263" s="892"/>
      <c r="AOB263" s="921"/>
      <c r="AOC263" s="892"/>
      <c r="AOD263" s="921"/>
      <c r="AOE263" s="892"/>
      <c r="AOF263" s="921"/>
      <c r="AOG263" s="892"/>
      <c r="AOH263" s="921"/>
      <c r="AOI263" s="892"/>
      <c r="AOJ263" s="921"/>
      <c r="AOK263" s="892"/>
      <c r="AOL263" s="921"/>
      <c r="AOM263" s="892"/>
      <c r="AON263" s="921"/>
      <c r="AOO263" s="892"/>
      <c r="AOP263" s="921"/>
      <c r="AOQ263" s="892"/>
      <c r="AOR263" s="921"/>
      <c r="AOS263" s="892"/>
      <c r="AOT263" s="921"/>
      <c r="AOU263" s="892"/>
      <c r="AOV263" s="921"/>
      <c r="AOW263" s="892"/>
      <c r="AOX263" s="921"/>
      <c r="AOY263" s="892"/>
      <c r="AOZ263" s="921"/>
      <c r="APA263" s="892"/>
      <c r="APB263" s="921"/>
      <c r="APC263" s="892"/>
      <c r="APD263" s="921"/>
      <c r="APE263" s="892"/>
      <c r="APF263" s="921"/>
      <c r="APG263" s="892"/>
      <c r="APH263" s="921"/>
      <c r="API263" s="892"/>
      <c r="APJ263" s="921"/>
      <c r="APK263" s="892"/>
      <c r="APL263" s="921"/>
      <c r="APM263" s="892"/>
      <c r="APN263" s="921"/>
      <c r="APO263" s="892"/>
      <c r="APP263" s="921"/>
      <c r="APQ263" s="892"/>
      <c r="APR263" s="921"/>
      <c r="APS263" s="892"/>
      <c r="APT263" s="921"/>
      <c r="APU263" s="892"/>
      <c r="APV263" s="921"/>
      <c r="APW263" s="892"/>
      <c r="APX263" s="921"/>
      <c r="APY263" s="892"/>
      <c r="APZ263" s="921"/>
      <c r="AQA263" s="892"/>
      <c r="AQB263" s="921"/>
      <c r="AQC263" s="892"/>
      <c r="AQD263" s="921"/>
      <c r="AQE263" s="892"/>
      <c r="AQF263" s="921"/>
      <c r="AQG263" s="892"/>
      <c r="AQH263" s="921"/>
      <c r="AQI263" s="892"/>
      <c r="AQJ263" s="921"/>
      <c r="AQK263" s="892"/>
      <c r="AQL263" s="921"/>
      <c r="AQM263" s="892"/>
      <c r="AQN263" s="921"/>
      <c r="AQO263" s="892"/>
      <c r="AQP263" s="921"/>
      <c r="AQQ263" s="892"/>
      <c r="AQR263" s="921"/>
      <c r="AQS263" s="892"/>
      <c r="AQT263" s="921"/>
      <c r="AQU263" s="892"/>
      <c r="AQV263" s="921"/>
      <c r="AQW263" s="892"/>
      <c r="AQX263" s="921"/>
      <c r="AQY263" s="892"/>
      <c r="AQZ263" s="921"/>
      <c r="ARA263" s="892"/>
      <c r="ARB263" s="921"/>
      <c r="ARC263" s="892"/>
      <c r="ARD263" s="921"/>
      <c r="ARE263" s="892"/>
      <c r="ARF263" s="921"/>
      <c r="ARG263" s="892"/>
      <c r="ARH263" s="921"/>
      <c r="ARI263" s="892"/>
      <c r="ARJ263" s="921"/>
      <c r="ARK263" s="892"/>
      <c r="ARL263" s="921"/>
      <c r="ARM263" s="892"/>
      <c r="ARN263" s="921"/>
      <c r="ARO263" s="892"/>
      <c r="ARP263" s="921"/>
      <c r="ARQ263" s="892"/>
      <c r="ARR263" s="921"/>
      <c r="ARS263" s="892"/>
      <c r="ART263" s="921"/>
      <c r="ARU263" s="892"/>
      <c r="ARV263" s="921"/>
      <c r="ARW263" s="892"/>
      <c r="ARX263" s="921"/>
      <c r="ARY263" s="892"/>
      <c r="ARZ263" s="921"/>
      <c r="ASA263" s="892"/>
      <c r="ASB263" s="921"/>
      <c r="ASC263" s="892"/>
      <c r="ASD263" s="921"/>
      <c r="ASE263" s="892"/>
      <c r="ASF263" s="921"/>
      <c r="ASG263" s="892"/>
      <c r="ASH263" s="921"/>
      <c r="ASI263" s="892"/>
      <c r="ASJ263" s="921"/>
      <c r="ASK263" s="892"/>
      <c r="ASL263" s="921"/>
      <c r="ASM263" s="892"/>
      <c r="ASN263" s="921"/>
      <c r="ASO263" s="892"/>
      <c r="ASP263" s="921"/>
      <c r="ASQ263" s="892"/>
      <c r="ASR263" s="921"/>
      <c r="ASS263" s="892"/>
      <c r="AST263" s="921"/>
      <c r="ASU263" s="892"/>
      <c r="ASV263" s="921"/>
      <c r="ASW263" s="892"/>
      <c r="ASX263" s="921"/>
      <c r="ASY263" s="892"/>
      <c r="ASZ263" s="921"/>
      <c r="ATA263" s="892"/>
      <c r="ATB263" s="921"/>
      <c r="ATC263" s="892"/>
      <c r="ATD263" s="921"/>
      <c r="ATE263" s="892"/>
      <c r="ATF263" s="921"/>
      <c r="ATG263" s="892"/>
      <c r="ATH263" s="921"/>
      <c r="ATI263" s="892"/>
      <c r="ATJ263" s="921"/>
      <c r="ATK263" s="892"/>
      <c r="ATL263" s="921"/>
      <c r="ATM263" s="892"/>
      <c r="ATN263" s="921"/>
      <c r="ATO263" s="892"/>
      <c r="ATP263" s="921"/>
      <c r="ATQ263" s="892"/>
      <c r="ATR263" s="921"/>
      <c r="ATS263" s="892"/>
      <c r="ATT263" s="921"/>
      <c r="ATU263" s="892"/>
      <c r="ATV263" s="921"/>
      <c r="ATW263" s="892"/>
      <c r="ATX263" s="921"/>
      <c r="ATY263" s="892"/>
      <c r="ATZ263" s="921"/>
      <c r="AUA263" s="892"/>
      <c r="AUB263" s="921"/>
      <c r="AUC263" s="892"/>
      <c r="AUD263" s="921"/>
      <c r="AUE263" s="892"/>
      <c r="AUF263" s="921"/>
      <c r="AUG263" s="892"/>
      <c r="AUH263" s="921"/>
      <c r="AUI263" s="892"/>
      <c r="AUJ263" s="921"/>
      <c r="AUK263" s="892"/>
      <c r="AUL263" s="921"/>
      <c r="AUM263" s="892"/>
      <c r="AUN263" s="921"/>
      <c r="AUO263" s="892"/>
      <c r="AUP263" s="921"/>
      <c r="AUQ263" s="892"/>
      <c r="AUR263" s="921"/>
      <c r="AUS263" s="892"/>
      <c r="AUT263" s="921"/>
      <c r="AUU263" s="892"/>
      <c r="AUV263" s="921"/>
      <c r="AUW263" s="892"/>
      <c r="AUX263" s="921"/>
      <c r="AUY263" s="892"/>
      <c r="AUZ263" s="921"/>
      <c r="AVA263" s="892"/>
      <c r="AVB263" s="921"/>
      <c r="AVC263" s="892"/>
      <c r="AVD263" s="921"/>
      <c r="AVE263" s="892"/>
      <c r="AVF263" s="921"/>
      <c r="AVG263" s="892"/>
      <c r="AVH263" s="921"/>
      <c r="AVI263" s="892"/>
      <c r="AVJ263" s="921"/>
      <c r="AVK263" s="892"/>
      <c r="AVL263" s="921"/>
      <c r="AVM263" s="892"/>
      <c r="AVN263" s="921"/>
      <c r="AVO263" s="892"/>
      <c r="AVP263" s="921"/>
      <c r="AVQ263" s="892"/>
      <c r="AVR263" s="921"/>
      <c r="AVS263" s="892"/>
      <c r="AVT263" s="921"/>
      <c r="AVU263" s="892"/>
      <c r="AVV263" s="921"/>
      <c r="AVW263" s="892"/>
      <c r="AVX263" s="921"/>
      <c r="AVY263" s="892"/>
      <c r="AVZ263" s="921"/>
      <c r="AWA263" s="892"/>
      <c r="AWB263" s="921"/>
      <c r="AWC263" s="892"/>
      <c r="AWD263" s="921"/>
      <c r="AWE263" s="892"/>
      <c r="AWF263" s="921"/>
      <c r="AWG263" s="892"/>
      <c r="AWH263" s="921"/>
      <c r="AWI263" s="892"/>
      <c r="AWJ263" s="921"/>
      <c r="AWK263" s="892"/>
      <c r="AWL263" s="921"/>
      <c r="AWM263" s="892"/>
      <c r="AWN263" s="921"/>
      <c r="AWO263" s="892"/>
      <c r="AWP263" s="921"/>
      <c r="AWQ263" s="892"/>
      <c r="AWR263" s="921"/>
      <c r="AWS263" s="892"/>
      <c r="AWT263" s="921"/>
      <c r="AWU263" s="892"/>
      <c r="AWV263" s="921"/>
      <c r="AWW263" s="892"/>
      <c r="AWX263" s="921"/>
      <c r="AWY263" s="892"/>
      <c r="AWZ263" s="921"/>
      <c r="AXA263" s="892"/>
      <c r="AXB263" s="921"/>
      <c r="AXC263" s="892"/>
      <c r="AXD263" s="921"/>
      <c r="AXE263" s="892"/>
      <c r="AXF263" s="921"/>
      <c r="AXG263" s="892"/>
      <c r="AXH263" s="921"/>
      <c r="AXI263" s="892"/>
      <c r="AXJ263" s="921"/>
      <c r="AXK263" s="892"/>
      <c r="AXL263" s="921"/>
      <c r="AXM263" s="892"/>
      <c r="AXN263" s="921"/>
      <c r="AXO263" s="892"/>
      <c r="AXP263" s="921"/>
      <c r="AXQ263" s="892"/>
      <c r="AXR263" s="921"/>
      <c r="AXS263" s="892"/>
      <c r="AXT263" s="921"/>
      <c r="AXU263" s="892"/>
      <c r="AXV263" s="921"/>
      <c r="AXW263" s="892"/>
      <c r="AXX263" s="921"/>
      <c r="AXY263" s="892"/>
      <c r="AXZ263" s="921"/>
      <c r="AYA263" s="892"/>
      <c r="AYB263" s="921"/>
      <c r="AYC263" s="892"/>
      <c r="AYD263" s="921"/>
      <c r="AYE263" s="892"/>
      <c r="AYF263" s="921"/>
      <c r="AYG263" s="892"/>
      <c r="AYH263" s="921"/>
      <c r="AYI263" s="892"/>
      <c r="AYJ263" s="921"/>
      <c r="AYK263" s="892"/>
      <c r="AYL263" s="921"/>
      <c r="AYM263" s="892"/>
      <c r="AYN263" s="921"/>
      <c r="AYO263" s="892"/>
      <c r="AYP263" s="921"/>
      <c r="AYQ263" s="892"/>
      <c r="AYR263" s="921"/>
      <c r="AYS263" s="892"/>
      <c r="AYT263" s="921"/>
      <c r="AYU263" s="892"/>
      <c r="AYV263" s="921"/>
      <c r="AYW263" s="892"/>
      <c r="AYX263" s="921"/>
      <c r="AYY263" s="892"/>
      <c r="AYZ263" s="921"/>
      <c r="AZA263" s="892"/>
      <c r="AZB263" s="921"/>
      <c r="AZC263" s="892"/>
      <c r="AZD263" s="921"/>
      <c r="AZE263" s="892"/>
      <c r="AZF263" s="921"/>
      <c r="AZG263" s="892"/>
      <c r="AZH263" s="921"/>
      <c r="AZI263" s="892"/>
      <c r="AZJ263" s="921"/>
      <c r="AZK263" s="892"/>
      <c r="AZL263" s="921"/>
      <c r="AZM263" s="892"/>
      <c r="AZN263" s="921"/>
      <c r="AZO263" s="892"/>
      <c r="AZP263" s="921"/>
      <c r="AZQ263" s="892"/>
      <c r="AZR263" s="921"/>
      <c r="AZS263" s="892"/>
      <c r="AZT263" s="921"/>
      <c r="AZU263" s="892"/>
      <c r="AZV263" s="921"/>
      <c r="AZW263" s="892"/>
      <c r="AZX263" s="921"/>
      <c r="AZY263" s="892"/>
      <c r="AZZ263" s="921"/>
      <c r="BAA263" s="892"/>
      <c r="BAB263" s="921"/>
      <c r="BAC263" s="892"/>
      <c r="BAD263" s="921"/>
      <c r="BAE263" s="892"/>
      <c r="BAF263" s="921"/>
      <c r="BAG263" s="892"/>
      <c r="BAH263" s="921"/>
      <c r="BAI263" s="892"/>
      <c r="BAJ263" s="921"/>
      <c r="BAK263" s="892"/>
      <c r="BAL263" s="921"/>
      <c r="BAM263" s="892"/>
      <c r="BAN263" s="921"/>
      <c r="BAO263" s="892"/>
      <c r="BAP263" s="921"/>
      <c r="BAQ263" s="892"/>
      <c r="BAR263" s="921"/>
      <c r="BAS263" s="892"/>
      <c r="BAT263" s="921"/>
      <c r="BAU263" s="892"/>
      <c r="BAV263" s="921"/>
      <c r="BAW263" s="892"/>
      <c r="BAX263" s="921"/>
      <c r="BAY263" s="892"/>
      <c r="BAZ263" s="921"/>
      <c r="BBA263" s="892"/>
      <c r="BBB263" s="921"/>
      <c r="BBC263" s="892"/>
      <c r="BBD263" s="921"/>
      <c r="BBE263" s="892"/>
      <c r="BBF263" s="921"/>
      <c r="BBG263" s="892"/>
      <c r="BBH263" s="921"/>
      <c r="BBI263" s="892"/>
      <c r="BBJ263" s="921"/>
      <c r="BBK263" s="892"/>
      <c r="BBL263" s="921"/>
      <c r="BBM263" s="892"/>
      <c r="BBN263" s="921"/>
      <c r="BBO263" s="892"/>
      <c r="BBP263" s="921"/>
      <c r="BBQ263" s="892"/>
      <c r="BBR263" s="921"/>
      <c r="BBS263" s="892"/>
      <c r="BBT263" s="921"/>
      <c r="BBU263" s="892"/>
      <c r="BBV263" s="921"/>
      <c r="BBW263" s="892"/>
      <c r="BBX263" s="921"/>
      <c r="BBY263" s="892"/>
      <c r="BBZ263" s="921"/>
      <c r="BCA263" s="892"/>
      <c r="BCB263" s="921"/>
      <c r="BCC263" s="892"/>
      <c r="BCD263" s="921"/>
      <c r="BCE263" s="892"/>
      <c r="BCF263" s="921"/>
      <c r="BCG263" s="892"/>
      <c r="BCH263" s="921"/>
      <c r="BCI263" s="892"/>
      <c r="BCJ263" s="921"/>
      <c r="BCK263" s="892"/>
      <c r="BCL263" s="921"/>
      <c r="BCM263" s="892"/>
      <c r="BCN263" s="921"/>
      <c r="BCO263" s="892"/>
      <c r="BCP263" s="921"/>
      <c r="BCQ263" s="892"/>
      <c r="BCR263" s="921"/>
      <c r="BCS263" s="892"/>
      <c r="BCT263" s="921"/>
      <c r="BCU263" s="892"/>
      <c r="BCV263" s="921"/>
      <c r="BCW263" s="892"/>
      <c r="BCX263" s="921"/>
      <c r="BCY263" s="892"/>
      <c r="BCZ263" s="921"/>
      <c r="BDA263" s="892"/>
      <c r="BDB263" s="921"/>
      <c r="BDC263" s="892"/>
      <c r="BDD263" s="921"/>
      <c r="BDE263" s="892"/>
      <c r="BDF263" s="921"/>
      <c r="BDG263" s="892"/>
      <c r="BDH263" s="921"/>
      <c r="BDI263" s="892"/>
      <c r="BDJ263" s="921"/>
      <c r="BDK263" s="892"/>
      <c r="BDL263" s="921"/>
      <c r="BDM263" s="892"/>
      <c r="BDN263" s="921"/>
      <c r="BDO263" s="892"/>
      <c r="BDP263" s="921"/>
      <c r="BDQ263" s="892"/>
      <c r="BDR263" s="921"/>
      <c r="BDS263" s="892"/>
      <c r="BDT263" s="921"/>
      <c r="BDU263" s="892"/>
      <c r="BDV263" s="921"/>
      <c r="BDW263" s="892"/>
      <c r="BDX263" s="921"/>
      <c r="BDY263" s="892"/>
      <c r="BDZ263" s="921"/>
      <c r="BEA263" s="892"/>
      <c r="BEB263" s="921"/>
      <c r="BEC263" s="892"/>
      <c r="BED263" s="921"/>
      <c r="BEE263" s="892"/>
      <c r="BEF263" s="921"/>
      <c r="BEG263" s="892"/>
      <c r="BEH263" s="921"/>
      <c r="BEI263" s="892"/>
      <c r="BEJ263" s="921"/>
      <c r="BEK263" s="892"/>
      <c r="BEL263" s="921"/>
      <c r="BEM263" s="892"/>
      <c r="BEN263" s="921"/>
      <c r="BEO263" s="892"/>
      <c r="BEP263" s="921"/>
      <c r="BEQ263" s="892"/>
      <c r="BER263" s="921"/>
      <c r="BES263" s="892"/>
      <c r="BET263" s="921"/>
      <c r="BEU263" s="892"/>
      <c r="BEV263" s="921"/>
      <c r="BEW263" s="892"/>
      <c r="BEX263" s="921"/>
      <c r="BEY263" s="892"/>
      <c r="BEZ263" s="921"/>
      <c r="BFA263" s="892"/>
      <c r="BFB263" s="921"/>
      <c r="BFC263" s="892"/>
      <c r="BFD263" s="921"/>
      <c r="BFE263" s="892"/>
      <c r="BFF263" s="921"/>
      <c r="BFG263" s="892"/>
      <c r="BFH263" s="921"/>
      <c r="BFI263" s="892"/>
      <c r="BFJ263" s="921"/>
      <c r="BFK263" s="892"/>
      <c r="BFL263" s="921"/>
      <c r="BFM263" s="892"/>
      <c r="BFN263" s="921"/>
      <c r="BFO263" s="892"/>
      <c r="BFP263" s="921"/>
      <c r="BFQ263" s="892"/>
      <c r="BFR263" s="921"/>
      <c r="BFS263" s="892"/>
      <c r="BFT263" s="921"/>
      <c r="BFU263" s="892"/>
      <c r="BFV263" s="921"/>
      <c r="BFW263" s="892"/>
      <c r="BFX263" s="921"/>
      <c r="BFY263" s="892"/>
      <c r="BFZ263" s="921"/>
      <c r="BGA263" s="892"/>
      <c r="BGB263" s="921"/>
      <c r="BGC263" s="892"/>
      <c r="BGD263" s="921"/>
      <c r="BGE263" s="892"/>
      <c r="BGF263" s="921"/>
      <c r="BGG263" s="892"/>
      <c r="BGH263" s="921"/>
      <c r="BGI263" s="892"/>
      <c r="BGJ263" s="921"/>
      <c r="BGK263" s="892"/>
      <c r="BGL263" s="921"/>
      <c r="BGM263" s="892"/>
      <c r="BGN263" s="921"/>
      <c r="BGO263" s="892"/>
      <c r="BGP263" s="921"/>
      <c r="BGQ263" s="892"/>
      <c r="BGR263" s="921"/>
      <c r="BGS263" s="892"/>
      <c r="BGT263" s="921"/>
      <c r="BGU263" s="892"/>
      <c r="BGV263" s="921"/>
      <c r="BGW263" s="892"/>
      <c r="BGX263" s="921"/>
      <c r="BGY263" s="892"/>
      <c r="BGZ263" s="921"/>
      <c r="BHA263" s="892"/>
      <c r="BHB263" s="921"/>
      <c r="BHC263" s="892"/>
      <c r="BHD263" s="921"/>
      <c r="BHE263" s="892"/>
      <c r="BHF263" s="921"/>
      <c r="BHG263" s="892"/>
      <c r="BHH263" s="921"/>
      <c r="BHI263" s="892"/>
      <c r="BHJ263" s="921"/>
      <c r="BHK263" s="892"/>
      <c r="BHL263" s="921"/>
      <c r="BHM263" s="892"/>
      <c r="BHN263" s="921"/>
      <c r="BHO263" s="892"/>
      <c r="BHP263" s="921"/>
      <c r="BHQ263" s="892"/>
      <c r="BHR263" s="921"/>
      <c r="BHS263" s="892"/>
      <c r="BHT263" s="921"/>
      <c r="BHU263" s="892"/>
      <c r="BHV263" s="921"/>
      <c r="BHW263" s="892"/>
      <c r="BHX263" s="921"/>
      <c r="BHY263" s="892"/>
      <c r="BHZ263" s="921"/>
      <c r="BIA263" s="892"/>
      <c r="BIB263" s="921"/>
      <c r="BIC263" s="892"/>
      <c r="BID263" s="921"/>
      <c r="BIE263" s="892"/>
      <c r="BIF263" s="921"/>
      <c r="BIG263" s="892"/>
      <c r="BIH263" s="921"/>
      <c r="BII263" s="892"/>
      <c r="BIJ263" s="921"/>
      <c r="BIK263" s="892"/>
      <c r="BIL263" s="921"/>
      <c r="BIM263" s="892"/>
      <c r="BIN263" s="921"/>
      <c r="BIO263" s="892"/>
      <c r="BIP263" s="921"/>
      <c r="BIQ263" s="892"/>
      <c r="BIR263" s="921"/>
      <c r="BIS263" s="892"/>
      <c r="BIT263" s="921"/>
      <c r="BIU263" s="892"/>
      <c r="BIV263" s="921"/>
      <c r="BIW263" s="892"/>
      <c r="BIX263" s="921"/>
      <c r="BIY263" s="892"/>
      <c r="BIZ263" s="921"/>
      <c r="BJA263" s="892"/>
      <c r="BJB263" s="921"/>
      <c r="BJC263" s="892"/>
      <c r="BJD263" s="921"/>
      <c r="BJE263" s="892"/>
      <c r="BJF263" s="921"/>
      <c r="BJG263" s="892"/>
      <c r="BJH263" s="921"/>
      <c r="BJI263" s="892"/>
      <c r="BJJ263" s="921"/>
      <c r="BJK263" s="892"/>
      <c r="BJL263" s="921"/>
      <c r="BJM263" s="892"/>
      <c r="BJN263" s="921"/>
      <c r="BJO263" s="892"/>
      <c r="BJP263" s="921"/>
      <c r="BJQ263" s="892"/>
      <c r="BJR263" s="921"/>
      <c r="BJS263" s="892"/>
      <c r="BJT263" s="921"/>
      <c r="BJU263" s="892"/>
      <c r="BJV263" s="921"/>
      <c r="BJW263" s="892"/>
      <c r="BJX263" s="921"/>
      <c r="BJY263" s="892"/>
      <c r="BJZ263" s="921"/>
      <c r="BKA263" s="892"/>
      <c r="BKB263" s="921"/>
      <c r="BKC263" s="892"/>
      <c r="BKD263" s="921"/>
      <c r="BKE263" s="892"/>
      <c r="BKF263" s="921"/>
      <c r="BKG263" s="892"/>
      <c r="BKH263" s="921"/>
      <c r="BKI263" s="892"/>
      <c r="BKJ263" s="921"/>
      <c r="BKK263" s="892"/>
      <c r="BKL263" s="921"/>
      <c r="BKM263" s="892"/>
      <c r="BKN263" s="921"/>
      <c r="BKO263" s="892"/>
      <c r="BKP263" s="921"/>
      <c r="BKQ263" s="892"/>
      <c r="BKR263" s="921"/>
      <c r="BKS263" s="892"/>
      <c r="BKT263" s="921"/>
      <c r="BKU263" s="892"/>
      <c r="BKV263" s="921"/>
      <c r="BKW263" s="892"/>
      <c r="BKX263" s="921"/>
      <c r="BKY263" s="892"/>
      <c r="BKZ263" s="921"/>
      <c r="BLA263" s="892"/>
      <c r="BLB263" s="921"/>
      <c r="BLC263" s="892"/>
      <c r="BLD263" s="921"/>
      <c r="BLE263" s="892"/>
      <c r="BLF263" s="921"/>
      <c r="BLG263" s="892"/>
      <c r="BLH263" s="921"/>
      <c r="BLI263" s="892"/>
      <c r="BLJ263" s="921"/>
      <c r="BLK263" s="892"/>
      <c r="BLL263" s="921"/>
      <c r="BLM263" s="892"/>
      <c r="BLN263" s="921"/>
      <c r="BLO263" s="892"/>
      <c r="BLP263" s="921"/>
      <c r="BLQ263" s="892"/>
      <c r="BLR263" s="921"/>
      <c r="BLS263" s="892"/>
      <c r="BLT263" s="921"/>
      <c r="BLU263" s="892"/>
      <c r="BLV263" s="921"/>
      <c r="BLW263" s="892"/>
      <c r="BLX263" s="921"/>
      <c r="BLY263" s="892"/>
      <c r="BLZ263" s="921"/>
      <c r="BMA263" s="892"/>
      <c r="BMB263" s="921"/>
      <c r="BMC263" s="892"/>
      <c r="BMD263" s="921"/>
      <c r="BME263" s="892"/>
      <c r="BMF263" s="921"/>
      <c r="BMG263" s="892"/>
      <c r="BMH263" s="921"/>
      <c r="BMI263" s="892"/>
      <c r="BMJ263" s="921"/>
      <c r="BMK263" s="892"/>
      <c r="BML263" s="921"/>
      <c r="BMM263" s="892"/>
      <c r="BMN263" s="921"/>
      <c r="BMO263" s="892"/>
      <c r="BMP263" s="921"/>
      <c r="BMQ263" s="892"/>
      <c r="BMR263" s="921"/>
      <c r="BMS263" s="892"/>
      <c r="BMT263" s="921"/>
      <c r="BMU263" s="892"/>
      <c r="BMV263" s="921"/>
      <c r="BMW263" s="892"/>
      <c r="BMX263" s="921"/>
      <c r="BMY263" s="892"/>
      <c r="BMZ263" s="921"/>
      <c r="BNA263" s="892"/>
      <c r="BNB263" s="921"/>
      <c r="BNC263" s="892"/>
      <c r="BND263" s="921"/>
      <c r="BNE263" s="892"/>
      <c r="BNF263" s="921"/>
      <c r="BNG263" s="892"/>
      <c r="BNH263" s="921"/>
      <c r="BNI263" s="892"/>
      <c r="BNJ263" s="921"/>
      <c r="BNK263" s="892"/>
      <c r="BNL263" s="921"/>
      <c r="BNM263" s="892"/>
      <c r="BNN263" s="921"/>
      <c r="BNO263" s="892"/>
      <c r="BNP263" s="921"/>
      <c r="BNQ263" s="892"/>
      <c r="BNR263" s="921"/>
      <c r="BNS263" s="892"/>
      <c r="BNT263" s="921"/>
      <c r="BNU263" s="892"/>
      <c r="BNV263" s="921"/>
      <c r="BNW263" s="892"/>
      <c r="BNX263" s="921"/>
      <c r="BNY263" s="892"/>
      <c r="BNZ263" s="921"/>
      <c r="BOA263" s="892"/>
      <c r="BOB263" s="921"/>
      <c r="BOC263" s="892"/>
      <c r="BOD263" s="921"/>
      <c r="BOE263" s="892"/>
      <c r="BOF263" s="921"/>
      <c r="BOG263" s="892"/>
      <c r="BOH263" s="921"/>
      <c r="BOI263" s="892"/>
      <c r="BOJ263" s="921"/>
      <c r="BOK263" s="892"/>
      <c r="BOL263" s="921"/>
      <c r="BOM263" s="892"/>
      <c r="BON263" s="921"/>
      <c r="BOO263" s="892"/>
      <c r="BOP263" s="921"/>
      <c r="BOQ263" s="892"/>
      <c r="BOR263" s="921"/>
      <c r="BOS263" s="892"/>
      <c r="BOT263" s="921"/>
      <c r="BOU263" s="892"/>
      <c r="BOV263" s="921"/>
      <c r="BOW263" s="892"/>
      <c r="BOX263" s="921"/>
      <c r="BOY263" s="892"/>
      <c r="BOZ263" s="921"/>
      <c r="BPA263" s="892"/>
      <c r="BPB263" s="921"/>
      <c r="BPC263" s="892"/>
      <c r="BPD263" s="921"/>
      <c r="BPE263" s="892"/>
      <c r="BPF263" s="921"/>
      <c r="BPG263" s="892"/>
      <c r="BPH263" s="921"/>
      <c r="BPI263" s="892"/>
      <c r="BPJ263" s="921"/>
      <c r="BPK263" s="892"/>
      <c r="BPL263" s="921"/>
      <c r="BPM263" s="892"/>
      <c r="BPN263" s="921"/>
      <c r="BPO263" s="892"/>
      <c r="BPP263" s="921"/>
      <c r="BPQ263" s="892"/>
      <c r="BPR263" s="921"/>
      <c r="BPS263" s="892"/>
      <c r="BPT263" s="921"/>
      <c r="BPU263" s="892"/>
      <c r="BPV263" s="921"/>
      <c r="BPW263" s="892"/>
      <c r="BPX263" s="921"/>
      <c r="BPY263" s="892"/>
      <c r="BPZ263" s="921"/>
      <c r="BQA263" s="892"/>
      <c r="BQB263" s="921"/>
      <c r="BQC263" s="892"/>
      <c r="BQD263" s="921"/>
      <c r="BQE263" s="892"/>
      <c r="BQF263" s="921"/>
      <c r="BQG263" s="892"/>
      <c r="BQH263" s="921"/>
      <c r="BQI263" s="892"/>
      <c r="BQJ263" s="921"/>
      <c r="BQK263" s="892"/>
      <c r="BQL263" s="921"/>
      <c r="BQM263" s="892"/>
      <c r="BQN263" s="921"/>
      <c r="BQO263" s="892"/>
      <c r="BQP263" s="921"/>
      <c r="BQQ263" s="892"/>
      <c r="BQR263" s="921"/>
      <c r="BQS263" s="892"/>
      <c r="BQT263" s="921"/>
      <c r="BQU263" s="892"/>
      <c r="BQV263" s="921"/>
      <c r="BQW263" s="892"/>
      <c r="BQX263" s="921"/>
      <c r="BQY263" s="892"/>
      <c r="BQZ263" s="921"/>
      <c r="BRA263" s="892"/>
      <c r="BRB263" s="921"/>
      <c r="BRC263" s="892"/>
      <c r="BRD263" s="921"/>
      <c r="BRE263" s="892"/>
      <c r="BRF263" s="921"/>
      <c r="BRG263" s="892"/>
      <c r="BRH263" s="921"/>
      <c r="BRI263" s="892"/>
      <c r="BRJ263" s="921"/>
      <c r="BRK263" s="892"/>
      <c r="BRL263" s="921"/>
      <c r="BRM263" s="892"/>
      <c r="BRN263" s="921"/>
      <c r="BRO263" s="892"/>
      <c r="BRP263" s="921"/>
      <c r="BRQ263" s="892"/>
      <c r="BRR263" s="921"/>
      <c r="BRS263" s="892"/>
      <c r="BRT263" s="921"/>
      <c r="BRU263" s="892"/>
      <c r="BRV263" s="921"/>
      <c r="BRW263" s="892"/>
      <c r="BRX263" s="921"/>
      <c r="BRY263" s="892"/>
      <c r="BRZ263" s="921"/>
      <c r="BSA263" s="892"/>
      <c r="BSB263" s="921"/>
      <c r="BSC263" s="892"/>
      <c r="BSD263" s="921"/>
      <c r="BSE263" s="892"/>
      <c r="BSF263" s="921"/>
      <c r="BSG263" s="892"/>
      <c r="BSH263" s="921"/>
      <c r="BSI263" s="892"/>
      <c r="BSJ263" s="921"/>
      <c r="BSK263" s="892"/>
      <c r="BSL263" s="921"/>
      <c r="BSM263" s="892"/>
      <c r="BSN263" s="921"/>
      <c r="BSO263" s="892"/>
      <c r="BSP263" s="921"/>
      <c r="BSQ263" s="892"/>
      <c r="BSR263" s="921"/>
      <c r="BSS263" s="892"/>
      <c r="BST263" s="921"/>
      <c r="BSU263" s="892"/>
      <c r="BSV263" s="921"/>
      <c r="BSW263" s="892"/>
      <c r="BSX263" s="921"/>
      <c r="BSY263" s="892"/>
      <c r="BSZ263" s="921"/>
      <c r="BTA263" s="892"/>
      <c r="BTB263" s="921"/>
      <c r="BTC263" s="892"/>
      <c r="BTD263" s="921"/>
      <c r="BTE263" s="892"/>
      <c r="BTF263" s="921"/>
      <c r="BTG263" s="892"/>
      <c r="BTH263" s="921"/>
      <c r="BTI263" s="892"/>
      <c r="BTJ263" s="921"/>
      <c r="BTK263" s="892"/>
      <c r="BTL263" s="921"/>
      <c r="BTM263" s="892"/>
      <c r="BTN263" s="921"/>
      <c r="BTO263" s="892"/>
      <c r="BTP263" s="921"/>
      <c r="BTQ263" s="892"/>
      <c r="BTR263" s="921"/>
      <c r="BTS263" s="892"/>
      <c r="BTT263" s="921"/>
      <c r="BTU263" s="892"/>
      <c r="BTV263" s="921"/>
      <c r="BTW263" s="892"/>
      <c r="BTX263" s="921"/>
      <c r="BTY263" s="892"/>
      <c r="BTZ263" s="921"/>
      <c r="BUA263" s="892"/>
      <c r="BUB263" s="921"/>
      <c r="BUC263" s="892"/>
      <c r="BUD263" s="921"/>
      <c r="BUE263" s="892"/>
      <c r="BUF263" s="921"/>
      <c r="BUG263" s="892"/>
      <c r="BUH263" s="921"/>
      <c r="BUI263" s="892"/>
      <c r="BUJ263" s="921"/>
      <c r="BUK263" s="892"/>
      <c r="BUL263" s="921"/>
      <c r="BUM263" s="892"/>
      <c r="BUN263" s="921"/>
      <c r="BUO263" s="892"/>
      <c r="BUP263" s="921"/>
      <c r="BUQ263" s="892"/>
      <c r="BUR263" s="921"/>
      <c r="BUS263" s="892"/>
      <c r="BUT263" s="921"/>
      <c r="BUU263" s="892"/>
      <c r="BUV263" s="921"/>
      <c r="BUW263" s="892"/>
      <c r="BUX263" s="921"/>
      <c r="BUY263" s="892"/>
      <c r="BUZ263" s="921"/>
      <c r="BVA263" s="892"/>
      <c r="BVB263" s="921"/>
      <c r="BVC263" s="892"/>
      <c r="BVD263" s="921"/>
      <c r="BVE263" s="892"/>
      <c r="BVF263" s="921"/>
      <c r="BVG263" s="892"/>
      <c r="BVH263" s="921"/>
      <c r="BVI263" s="892"/>
      <c r="BVJ263" s="921"/>
      <c r="BVK263" s="892"/>
      <c r="BVL263" s="921"/>
      <c r="BVM263" s="892"/>
      <c r="BVN263" s="921"/>
      <c r="BVO263" s="892"/>
      <c r="BVP263" s="921"/>
      <c r="BVQ263" s="892"/>
      <c r="BVR263" s="921"/>
      <c r="BVS263" s="892"/>
      <c r="BVT263" s="921"/>
      <c r="BVU263" s="892"/>
      <c r="BVV263" s="921"/>
      <c r="BVW263" s="892"/>
      <c r="BVX263" s="921"/>
      <c r="BVY263" s="892"/>
      <c r="BVZ263" s="921"/>
      <c r="BWA263" s="892"/>
      <c r="BWB263" s="921"/>
      <c r="BWC263" s="892"/>
      <c r="BWD263" s="921"/>
      <c r="BWE263" s="892"/>
      <c r="BWF263" s="921"/>
      <c r="BWG263" s="892"/>
      <c r="BWH263" s="921"/>
      <c r="BWI263" s="892"/>
      <c r="BWJ263" s="921"/>
      <c r="BWK263" s="892"/>
      <c r="BWL263" s="921"/>
      <c r="BWM263" s="892"/>
      <c r="BWN263" s="921"/>
      <c r="BWO263" s="892"/>
      <c r="BWP263" s="921"/>
      <c r="BWQ263" s="892"/>
      <c r="BWR263" s="921"/>
      <c r="BWS263" s="892"/>
      <c r="BWT263" s="921"/>
      <c r="BWU263" s="892"/>
      <c r="BWV263" s="921"/>
      <c r="BWW263" s="892"/>
      <c r="BWX263" s="921"/>
      <c r="BWY263" s="892"/>
      <c r="BWZ263" s="921"/>
      <c r="BXA263" s="892"/>
      <c r="BXB263" s="921"/>
      <c r="BXC263" s="892"/>
      <c r="BXD263" s="921"/>
      <c r="BXE263" s="892"/>
      <c r="BXF263" s="921"/>
      <c r="BXG263" s="892"/>
      <c r="BXH263" s="921"/>
      <c r="BXI263" s="892"/>
      <c r="BXJ263" s="921"/>
      <c r="BXK263" s="892"/>
      <c r="BXL263" s="921"/>
      <c r="BXM263" s="892"/>
      <c r="BXN263" s="921"/>
      <c r="BXO263" s="892"/>
      <c r="BXP263" s="921"/>
      <c r="BXQ263" s="892"/>
      <c r="BXR263" s="921"/>
      <c r="BXS263" s="892"/>
      <c r="BXT263" s="921"/>
      <c r="BXU263" s="892"/>
      <c r="BXV263" s="921"/>
      <c r="BXW263" s="892"/>
      <c r="BXX263" s="921"/>
      <c r="BXY263" s="892"/>
      <c r="BXZ263" s="921"/>
      <c r="BYA263" s="892"/>
      <c r="BYB263" s="921"/>
      <c r="BYC263" s="892"/>
      <c r="BYD263" s="921"/>
      <c r="BYE263" s="892"/>
      <c r="BYF263" s="921"/>
      <c r="BYG263" s="892"/>
      <c r="BYH263" s="921"/>
      <c r="BYI263" s="892"/>
      <c r="BYJ263" s="921"/>
      <c r="BYK263" s="892"/>
      <c r="BYL263" s="921"/>
      <c r="BYM263" s="892"/>
      <c r="BYN263" s="921"/>
      <c r="BYO263" s="892"/>
      <c r="BYP263" s="921"/>
      <c r="BYQ263" s="892"/>
      <c r="BYR263" s="921"/>
      <c r="BYS263" s="892"/>
      <c r="BYT263" s="921"/>
      <c r="BYU263" s="892"/>
      <c r="BYV263" s="921"/>
      <c r="BYW263" s="892"/>
      <c r="BYX263" s="921"/>
      <c r="BYY263" s="892"/>
      <c r="BYZ263" s="921"/>
      <c r="BZA263" s="892"/>
      <c r="BZB263" s="921"/>
      <c r="BZC263" s="892"/>
      <c r="BZD263" s="921"/>
      <c r="BZE263" s="892"/>
      <c r="BZF263" s="921"/>
      <c r="BZG263" s="892"/>
      <c r="BZH263" s="921"/>
      <c r="BZI263" s="892"/>
      <c r="BZJ263" s="921"/>
      <c r="BZK263" s="892"/>
      <c r="BZL263" s="921"/>
      <c r="BZM263" s="892"/>
      <c r="BZN263" s="921"/>
      <c r="BZO263" s="892"/>
      <c r="BZP263" s="921"/>
      <c r="BZQ263" s="892"/>
      <c r="BZR263" s="921"/>
      <c r="BZS263" s="892"/>
      <c r="BZT263" s="921"/>
      <c r="BZU263" s="892"/>
      <c r="BZV263" s="921"/>
      <c r="BZW263" s="892"/>
      <c r="BZX263" s="921"/>
      <c r="BZY263" s="892"/>
      <c r="BZZ263" s="921"/>
      <c r="CAA263" s="892"/>
      <c r="CAB263" s="921"/>
      <c r="CAC263" s="892"/>
      <c r="CAD263" s="921"/>
      <c r="CAE263" s="892"/>
      <c r="CAF263" s="921"/>
      <c r="CAG263" s="892"/>
      <c r="CAH263" s="921"/>
      <c r="CAI263" s="892"/>
      <c r="CAJ263" s="921"/>
      <c r="CAK263" s="892"/>
      <c r="CAL263" s="921"/>
      <c r="CAM263" s="892"/>
      <c r="CAN263" s="921"/>
      <c r="CAO263" s="892"/>
      <c r="CAP263" s="921"/>
      <c r="CAQ263" s="892"/>
      <c r="CAR263" s="921"/>
      <c r="CAS263" s="892"/>
      <c r="CAT263" s="921"/>
      <c r="CAU263" s="892"/>
      <c r="CAV263" s="921"/>
      <c r="CAW263" s="892"/>
      <c r="CAX263" s="921"/>
      <c r="CAY263" s="892"/>
      <c r="CAZ263" s="921"/>
      <c r="CBA263" s="892"/>
      <c r="CBB263" s="921"/>
      <c r="CBC263" s="892"/>
      <c r="CBD263" s="921"/>
      <c r="CBE263" s="892"/>
      <c r="CBF263" s="921"/>
      <c r="CBG263" s="892"/>
      <c r="CBH263" s="921"/>
      <c r="CBI263" s="892"/>
      <c r="CBJ263" s="921"/>
      <c r="CBK263" s="892"/>
      <c r="CBL263" s="921"/>
      <c r="CBM263" s="892"/>
      <c r="CBN263" s="921"/>
      <c r="CBO263" s="892"/>
      <c r="CBP263" s="921"/>
      <c r="CBQ263" s="892"/>
      <c r="CBR263" s="921"/>
      <c r="CBS263" s="892"/>
      <c r="CBT263" s="921"/>
      <c r="CBU263" s="892"/>
      <c r="CBV263" s="921"/>
      <c r="CBW263" s="892"/>
      <c r="CBX263" s="921"/>
      <c r="CBY263" s="892"/>
      <c r="CBZ263" s="921"/>
      <c r="CCA263" s="892"/>
      <c r="CCB263" s="921"/>
      <c r="CCC263" s="892"/>
      <c r="CCD263" s="921"/>
      <c r="CCE263" s="892"/>
      <c r="CCF263" s="921"/>
      <c r="CCG263" s="892"/>
      <c r="CCH263" s="921"/>
      <c r="CCI263" s="892"/>
      <c r="CCJ263" s="921"/>
      <c r="CCK263" s="892"/>
      <c r="CCL263" s="921"/>
      <c r="CCM263" s="892"/>
      <c r="CCN263" s="921"/>
      <c r="CCO263" s="892"/>
      <c r="CCP263" s="921"/>
      <c r="CCQ263" s="892"/>
      <c r="CCR263" s="921"/>
      <c r="CCS263" s="892"/>
      <c r="CCT263" s="921"/>
      <c r="CCU263" s="892"/>
      <c r="CCV263" s="921"/>
      <c r="CCW263" s="892"/>
      <c r="CCX263" s="921"/>
      <c r="CCY263" s="892"/>
      <c r="CCZ263" s="921"/>
      <c r="CDA263" s="892"/>
      <c r="CDB263" s="921"/>
      <c r="CDC263" s="892"/>
      <c r="CDD263" s="921"/>
      <c r="CDE263" s="892"/>
      <c r="CDF263" s="921"/>
      <c r="CDG263" s="892"/>
      <c r="CDH263" s="921"/>
      <c r="CDI263" s="892"/>
      <c r="CDJ263" s="921"/>
      <c r="CDK263" s="892"/>
      <c r="CDL263" s="921"/>
      <c r="CDM263" s="892"/>
      <c r="CDN263" s="921"/>
      <c r="CDO263" s="892"/>
      <c r="CDP263" s="921"/>
      <c r="CDQ263" s="892"/>
      <c r="CDR263" s="921"/>
      <c r="CDS263" s="892"/>
      <c r="CDT263" s="921"/>
      <c r="CDU263" s="892"/>
      <c r="CDV263" s="921"/>
      <c r="CDW263" s="892"/>
      <c r="CDX263" s="921"/>
      <c r="CDY263" s="892"/>
      <c r="CDZ263" s="921"/>
      <c r="CEA263" s="892"/>
      <c r="CEB263" s="921"/>
      <c r="CEC263" s="892"/>
      <c r="CED263" s="921"/>
      <c r="CEE263" s="892"/>
      <c r="CEF263" s="921"/>
      <c r="CEG263" s="892"/>
      <c r="CEH263" s="921"/>
      <c r="CEI263" s="892"/>
      <c r="CEJ263" s="921"/>
      <c r="CEK263" s="892"/>
      <c r="CEL263" s="921"/>
      <c r="CEM263" s="892"/>
      <c r="CEN263" s="921"/>
      <c r="CEO263" s="892"/>
      <c r="CEP263" s="921"/>
      <c r="CEQ263" s="892"/>
      <c r="CER263" s="921"/>
      <c r="CES263" s="892"/>
      <c r="CET263" s="921"/>
      <c r="CEU263" s="892"/>
      <c r="CEV263" s="921"/>
      <c r="CEW263" s="892"/>
      <c r="CEX263" s="921"/>
      <c r="CEY263" s="892"/>
      <c r="CEZ263" s="921"/>
      <c r="CFA263" s="892"/>
      <c r="CFB263" s="921"/>
      <c r="CFC263" s="892"/>
      <c r="CFD263" s="921"/>
      <c r="CFE263" s="892"/>
      <c r="CFF263" s="921"/>
      <c r="CFG263" s="892"/>
      <c r="CFH263" s="921"/>
      <c r="CFI263" s="892"/>
      <c r="CFJ263" s="921"/>
      <c r="CFK263" s="892"/>
      <c r="CFL263" s="921"/>
      <c r="CFM263" s="892"/>
      <c r="CFN263" s="921"/>
      <c r="CFO263" s="892"/>
      <c r="CFP263" s="921"/>
      <c r="CFQ263" s="892"/>
      <c r="CFR263" s="921"/>
      <c r="CFS263" s="892"/>
      <c r="CFT263" s="921"/>
      <c r="CFU263" s="892"/>
      <c r="CFV263" s="921"/>
      <c r="CFW263" s="892"/>
      <c r="CFX263" s="921"/>
      <c r="CFY263" s="892"/>
      <c r="CFZ263" s="921"/>
      <c r="CGA263" s="892"/>
      <c r="CGB263" s="921"/>
      <c r="CGC263" s="892"/>
      <c r="CGD263" s="921"/>
      <c r="CGE263" s="892"/>
      <c r="CGF263" s="921"/>
      <c r="CGG263" s="892"/>
      <c r="CGH263" s="921"/>
      <c r="CGI263" s="892"/>
      <c r="CGJ263" s="921"/>
      <c r="CGK263" s="892"/>
      <c r="CGL263" s="921"/>
      <c r="CGM263" s="892"/>
      <c r="CGN263" s="921"/>
      <c r="CGO263" s="892"/>
      <c r="CGP263" s="921"/>
      <c r="CGQ263" s="892"/>
      <c r="CGR263" s="921"/>
      <c r="CGS263" s="892"/>
      <c r="CGT263" s="921"/>
      <c r="CGU263" s="892"/>
      <c r="CGV263" s="921"/>
      <c r="CGW263" s="892"/>
      <c r="CGX263" s="921"/>
      <c r="CGY263" s="892"/>
      <c r="CGZ263" s="921"/>
      <c r="CHA263" s="892"/>
      <c r="CHB263" s="921"/>
      <c r="CHC263" s="892"/>
      <c r="CHD263" s="921"/>
      <c r="CHE263" s="892"/>
      <c r="CHF263" s="921"/>
      <c r="CHG263" s="892"/>
      <c r="CHH263" s="921"/>
      <c r="CHI263" s="892"/>
      <c r="CHJ263" s="921"/>
      <c r="CHK263" s="892"/>
      <c r="CHL263" s="921"/>
      <c r="CHM263" s="892"/>
      <c r="CHN263" s="921"/>
      <c r="CHO263" s="892"/>
      <c r="CHP263" s="921"/>
      <c r="CHQ263" s="892"/>
      <c r="CHR263" s="921"/>
      <c r="CHS263" s="892"/>
      <c r="CHT263" s="921"/>
      <c r="CHU263" s="892"/>
      <c r="CHV263" s="921"/>
      <c r="CHW263" s="892"/>
      <c r="CHX263" s="921"/>
      <c r="CHY263" s="892"/>
      <c r="CHZ263" s="921"/>
      <c r="CIA263" s="892"/>
      <c r="CIB263" s="921"/>
      <c r="CIC263" s="892"/>
      <c r="CID263" s="921"/>
      <c r="CIE263" s="892"/>
      <c r="CIF263" s="921"/>
      <c r="CIG263" s="892"/>
      <c r="CIH263" s="921"/>
      <c r="CII263" s="892"/>
      <c r="CIJ263" s="921"/>
      <c r="CIK263" s="892"/>
      <c r="CIL263" s="921"/>
      <c r="CIM263" s="892"/>
      <c r="CIN263" s="921"/>
      <c r="CIO263" s="892"/>
      <c r="CIP263" s="921"/>
      <c r="CIQ263" s="892"/>
      <c r="CIR263" s="921"/>
      <c r="CIS263" s="892"/>
      <c r="CIT263" s="921"/>
      <c r="CIU263" s="892"/>
      <c r="CIV263" s="921"/>
      <c r="CIW263" s="892"/>
      <c r="CIX263" s="921"/>
      <c r="CIY263" s="892"/>
      <c r="CIZ263" s="921"/>
      <c r="CJA263" s="892"/>
      <c r="CJB263" s="921"/>
      <c r="CJC263" s="892"/>
      <c r="CJD263" s="921"/>
      <c r="CJE263" s="892"/>
      <c r="CJF263" s="921"/>
      <c r="CJG263" s="892"/>
      <c r="CJH263" s="921"/>
      <c r="CJI263" s="892"/>
      <c r="CJJ263" s="921"/>
      <c r="CJK263" s="892"/>
      <c r="CJL263" s="921"/>
      <c r="CJM263" s="892"/>
      <c r="CJN263" s="921"/>
      <c r="CJO263" s="892"/>
      <c r="CJP263" s="921"/>
      <c r="CJQ263" s="892"/>
      <c r="CJR263" s="921"/>
      <c r="CJS263" s="892"/>
      <c r="CJT263" s="921"/>
      <c r="CJU263" s="892"/>
      <c r="CJV263" s="921"/>
      <c r="CJW263" s="892"/>
      <c r="CJX263" s="921"/>
      <c r="CJY263" s="892"/>
      <c r="CJZ263" s="921"/>
      <c r="CKA263" s="892"/>
      <c r="CKB263" s="921"/>
      <c r="CKC263" s="892"/>
      <c r="CKD263" s="921"/>
      <c r="CKE263" s="892"/>
      <c r="CKF263" s="921"/>
      <c r="CKG263" s="892"/>
      <c r="CKH263" s="921"/>
      <c r="CKI263" s="892"/>
      <c r="CKJ263" s="921"/>
      <c r="CKK263" s="892"/>
      <c r="CKL263" s="921"/>
      <c r="CKM263" s="892"/>
      <c r="CKN263" s="921"/>
      <c r="CKO263" s="892"/>
      <c r="CKP263" s="921"/>
      <c r="CKQ263" s="892"/>
      <c r="CKR263" s="921"/>
      <c r="CKS263" s="892"/>
      <c r="CKT263" s="921"/>
      <c r="CKU263" s="892"/>
      <c r="CKV263" s="921"/>
      <c r="CKW263" s="892"/>
      <c r="CKX263" s="921"/>
      <c r="CKY263" s="892"/>
      <c r="CKZ263" s="921"/>
      <c r="CLA263" s="892"/>
      <c r="CLB263" s="921"/>
      <c r="CLC263" s="892"/>
      <c r="CLD263" s="921"/>
      <c r="CLE263" s="892"/>
      <c r="CLF263" s="921"/>
      <c r="CLG263" s="892"/>
      <c r="CLH263" s="921"/>
      <c r="CLI263" s="892"/>
      <c r="CLJ263" s="921"/>
      <c r="CLK263" s="892"/>
      <c r="CLL263" s="921"/>
      <c r="CLM263" s="892"/>
      <c r="CLN263" s="921"/>
      <c r="CLO263" s="892"/>
      <c r="CLP263" s="921"/>
      <c r="CLQ263" s="892"/>
      <c r="CLR263" s="921"/>
      <c r="CLS263" s="892"/>
      <c r="CLT263" s="921"/>
      <c r="CLU263" s="892"/>
      <c r="CLV263" s="921"/>
      <c r="CLW263" s="892"/>
      <c r="CLX263" s="921"/>
      <c r="CLY263" s="892"/>
      <c r="CLZ263" s="921"/>
      <c r="CMA263" s="892"/>
      <c r="CMB263" s="921"/>
      <c r="CMC263" s="892"/>
      <c r="CMD263" s="921"/>
      <c r="CME263" s="892"/>
      <c r="CMF263" s="921"/>
      <c r="CMG263" s="892"/>
      <c r="CMH263" s="921"/>
      <c r="CMI263" s="892"/>
      <c r="CMJ263" s="921"/>
      <c r="CMK263" s="892"/>
      <c r="CML263" s="921"/>
      <c r="CMM263" s="892"/>
      <c r="CMN263" s="921"/>
      <c r="CMO263" s="892"/>
      <c r="CMP263" s="921"/>
      <c r="CMQ263" s="892"/>
      <c r="CMR263" s="921"/>
      <c r="CMS263" s="892"/>
      <c r="CMT263" s="921"/>
      <c r="CMU263" s="892"/>
      <c r="CMV263" s="921"/>
      <c r="CMW263" s="892"/>
      <c r="CMX263" s="921"/>
      <c r="CMY263" s="892"/>
      <c r="CMZ263" s="921"/>
      <c r="CNA263" s="892"/>
      <c r="CNB263" s="921"/>
      <c r="CNC263" s="892"/>
      <c r="CND263" s="921"/>
      <c r="CNE263" s="892"/>
      <c r="CNF263" s="921"/>
      <c r="CNG263" s="892"/>
      <c r="CNH263" s="921"/>
      <c r="CNI263" s="892"/>
      <c r="CNJ263" s="921"/>
      <c r="CNK263" s="892"/>
      <c r="CNL263" s="921"/>
      <c r="CNM263" s="892"/>
      <c r="CNN263" s="921"/>
      <c r="CNO263" s="892"/>
      <c r="CNP263" s="921"/>
      <c r="CNQ263" s="892"/>
      <c r="CNR263" s="921"/>
      <c r="CNS263" s="892"/>
      <c r="CNT263" s="921"/>
      <c r="CNU263" s="892"/>
      <c r="CNV263" s="921"/>
      <c r="CNW263" s="892"/>
      <c r="CNX263" s="921"/>
      <c r="CNY263" s="892"/>
      <c r="CNZ263" s="921"/>
      <c r="COA263" s="892"/>
      <c r="COB263" s="921"/>
      <c r="COC263" s="892"/>
      <c r="COD263" s="921"/>
      <c r="COE263" s="892"/>
      <c r="COF263" s="921"/>
      <c r="COG263" s="892"/>
      <c r="COH263" s="921"/>
      <c r="COI263" s="892"/>
      <c r="COJ263" s="921"/>
      <c r="COK263" s="892"/>
      <c r="COL263" s="921"/>
      <c r="COM263" s="892"/>
      <c r="CON263" s="921"/>
      <c r="COO263" s="892"/>
      <c r="COP263" s="921"/>
      <c r="COQ263" s="892"/>
      <c r="COR263" s="921"/>
      <c r="COS263" s="892"/>
      <c r="COT263" s="921"/>
      <c r="COU263" s="892"/>
      <c r="COV263" s="921"/>
      <c r="COW263" s="892"/>
      <c r="COX263" s="921"/>
      <c r="COY263" s="892"/>
      <c r="COZ263" s="921"/>
      <c r="CPA263" s="892"/>
      <c r="CPB263" s="921"/>
      <c r="CPC263" s="892"/>
      <c r="CPD263" s="921"/>
      <c r="CPE263" s="892"/>
      <c r="CPF263" s="921"/>
      <c r="CPG263" s="892"/>
      <c r="CPH263" s="921"/>
      <c r="CPI263" s="892"/>
      <c r="CPJ263" s="921"/>
      <c r="CPK263" s="892"/>
      <c r="CPL263" s="921"/>
      <c r="CPM263" s="892"/>
      <c r="CPN263" s="921"/>
      <c r="CPO263" s="892"/>
      <c r="CPP263" s="921"/>
      <c r="CPQ263" s="892"/>
      <c r="CPR263" s="921"/>
      <c r="CPS263" s="892"/>
      <c r="CPT263" s="921"/>
      <c r="CPU263" s="892"/>
      <c r="CPV263" s="921"/>
      <c r="CPW263" s="892"/>
      <c r="CPX263" s="921"/>
      <c r="CPY263" s="892"/>
      <c r="CPZ263" s="921"/>
      <c r="CQA263" s="892"/>
      <c r="CQB263" s="921"/>
      <c r="CQC263" s="892"/>
      <c r="CQD263" s="921"/>
      <c r="CQE263" s="892"/>
      <c r="CQF263" s="921"/>
      <c r="CQG263" s="892"/>
      <c r="CQH263" s="921"/>
      <c r="CQI263" s="892"/>
      <c r="CQJ263" s="921"/>
      <c r="CQK263" s="892"/>
      <c r="CQL263" s="921"/>
      <c r="CQM263" s="892"/>
      <c r="CQN263" s="921"/>
      <c r="CQO263" s="892"/>
      <c r="CQP263" s="921"/>
      <c r="CQQ263" s="892"/>
      <c r="CQR263" s="921"/>
      <c r="CQS263" s="892"/>
      <c r="CQT263" s="921"/>
      <c r="CQU263" s="892"/>
      <c r="CQV263" s="921"/>
      <c r="CQW263" s="892"/>
      <c r="CQX263" s="921"/>
      <c r="CQY263" s="892"/>
      <c r="CQZ263" s="921"/>
      <c r="CRA263" s="892"/>
      <c r="CRB263" s="921"/>
      <c r="CRC263" s="892"/>
      <c r="CRD263" s="921"/>
      <c r="CRE263" s="892"/>
      <c r="CRF263" s="921"/>
      <c r="CRG263" s="892"/>
      <c r="CRH263" s="921"/>
      <c r="CRI263" s="892"/>
      <c r="CRJ263" s="921"/>
      <c r="CRK263" s="892"/>
      <c r="CRL263" s="921"/>
      <c r="CRM263" s="892"/>
      <c r="CRN263" s="921"/>
      <c r="CRO263" s="892"/>
      <c r="CRP263" s="921"/>
      <c r="CRQ263" s="892"/>
      <c r="CRR263" s="921"/>
      <c r="CRS263" s="892"/>
      <c r="CRT263" s="921"/>
      <c r="CRU263" s="892"/>
      <c r="CRV263" s="921"/>
      <c r="CRW263" s="892"/>
      <c r="CRX263" s="921"/>
      <c r="CRY263" s="892"/>
      <c r="CRZ263" s="921"/>
      <c r="CSA263" s="892"/>
      <c r="CSB263" s="921"/>
      <c r="CSC263" s="892"/>
      <c r="CSD263" s="921"/>
      <c r="CSE263" s="892"/>
      <c r="CSF263" s="921"/>
      <c r="CSG263" s="892"/>
      <c r="CSH263" s="921"/>
      <c r="CSI263" s="892"/>
      <c r="CSJ263" s="921"/>
      <c r="CSK263" s="892"/>
      <c r="CSL263" s="921"/>
      <c r="CSM263" s="892"/>
      <c r="CSN263" s="921"/>
      <c r="CSO263" s="892"/>
      <c r="CSP263" s="921"/>
      <c r="CSQ263" s="892"/>
      <c r="CSR263" s="921"/>
      <c r="CSS263" s="892"/>
      <c r="CST263" s="921"/>
      <c r="CSU263" s="892"/>
      <c r="CSV263" s="921"/>
      <c r="CSW263" s="892"/>
      <c r="CSX263" s="921"/>
      <c r="CSY263" s="892"/>
      <c r="CSZ263" s="921"/>
      <c r="CTA263" s="892"/>
      <c r="CTB263" s="921"/>
      <c r="CTC263" s="892"/>
      <c r="CTD263" s="921"/>
      <c r="CTE263" s="892"/>
      <c r="CTF263" s="921"/>
      <c r="CTG263" s="892"/>
      <c r="CTH263" s="921"/>
      <c r="CTI263" s="892"/>
      <c r="CTJ263" s="921"/>
      <c r="CTK263" s="892"/>
      <c r="CTL263" s="921"/>
      <c r="CTM263" s="892"/>
      <c r="CTN263" s="921"/>
      <c r="CTO263" s="892"/>
      <c r="CTP263" s="921"/>
      <c r="CTQ263" s="892"/>
      <c r="CTR263" s="921"/>
      <c r="CTS263" s="892"/>
      <c r="CTT263" s="921"/>
      <c r="CTU263" s="892"/>
      <c r="CTV263" s="921"/>
      <c r="CTW263" s="892"/>
      <c r="CTX263" s="921"/>
      <c r="CTY263" s="892"/>
      <c r="CTZ263" s="921"/>
      <c r="CUA263" s="892"/>
      <c r="CUB263" s="921"/>
      <c r="CUC263" s="892"/>
      <c r="CUD263" s="921"/>
      <c r="CUE263" s="892"/>
      <c r="CUF263" s="921"/>
      <c r="CUG263" s="892"/>
      <c r="CUH263" s="921"/>
      <c r="CUI263" s="892"/>
      <c r="CUJ263" s="921"/>
      <c r="CUK263" s="892"/>
      <c r="CUL263" s="921"/>
      <c r="CUM263" s="892"/>
      <c r="CUN263" s="921"/>
      <c r="CUO263" s="892"/>
      <c r="CUP263" s="921"/>
      <c r="CUQ263" s="892"/>
      <c r="CUR263" s="921"/>
      <c r="CUS263" s="892"/>
      <c r="CUT263" s="921"/>
      <c r="CUU263" s="892"/>
      <c r="CUV263" s="921"/>
      <c r="CUW263" s="892"/>
      <c r="CUX263" s="921"/>
      <c r="CUY263" s="892"/>
      <c r="CUZ263" s="921"/>
      <c r="CVA263" s="892"/>
      <c r="CVB263" s="921"/>
      <c r="CVC263" s="892"/>
      <c r="CVD263" s="921"/>
      <c r="CVE263" s="892"/>
      <c r="CVF263" s="921"/>
      <c r="CVG263" s="892"/>
      <c r="CVH263" s="921"/>
      <c r="CVI263" s="892"/>
      <c r="CVJ263" s="921"/>
      <c r="CVK263" s="892"/>
      <c r="CVL263" s="921"/>
      <c r="CVM263" s="892"/>
      <c r="CVN263" s="921"/>
      <c r="CVO263" s="892"/>
      <c r="CVP263" s="921"/>
      <c r="CVQ263" s="892"/>
      <c r="CVR263" s="921"/>
      <c r="CVS263" s="892"/>
      <c r="CVT263" s="921"/>
      <c r="CVU263" s="892"/>
      <c r="CVV263" s="921"/>
      <c r="CVW263" s="892"/>
      <c r="CVX263" s="921"/>
      <c r="CVY263" s="892"/>
      <c r="CVZ263" s="921"/>
      <c r="CWA263" s="892"/>
      <c r="CWB263" s="921"/>
      <c r="CWC263" s="892"/>
      <c r="CWD263" s="921"/>
      <c r="CWE263" s="892"/>
      <c r="CWF263" s="921"/>
      <c r="CWG263" s="892"/>
      <c r="CWH263" s="921"/>
      <c r="CWI263" s="892"/>
      <c r="CWJ263" s="921"/>
      <c r="CWK263" s="892"/>
      <c r="CWL263" s="921"/>
      <c r="CWM263" s="892"/>
      <c r="CWN263" s="921"/>
      <c r="CWO263" s="892"/>
      <c r="CWP263" s="921"/>
      <c r="CWQ263" s="892"/>
      <c r="CWR263" s="921"/>
      <c r="CWS263" s="892"/>
      <c r="CWT263" s="921"/>
      <c r="CWU263" s="892"/>
      <c r="CWV263" s="921"/>
      <c r="CWW263" s="892"/>
      <c r="CWX263" s="921"/>
      <c r="CWY263" s="892"/>
      <c r="CWZ263" s="921"/>
      <c r="CXA263" s="892"/>
      <c r="CXB263" s="921"/>
      <c r="CXC263" s="892"/>
      <c r="CXD263" s="921"/>
      <c r="CXE263" s="892"/>
      <c r="CXF263" s="921"/>
      <c r="CXG263" s="892"/>
      <c r="CXH263" s="921"/>
      <c r="CXI263" s="892"/>
      <c r="CXJ263" s="921"/>
      <c r="CXK263" s="892"/>
      <c r="CXL263" s="921"/>
      <c r="CXM263" s="892"/>
      <c r="CXN263" s="921"/>
      <c r="CXO263" s="892"/>
      <c r="CXP263" s="921"/>
      <c r="CXQ263" s="892"/>
      <c r="CXR263" s="921"/>
      <c r="CXS263" s="892"/>
      <c r="CXT263" s="921"/>
      <c r="CXU263" s="892"/>
      <c r="CXV263" s="921"/>
      <c r="CXW263" s="892"/>
      <c r="CXX263" s="921"/>
      <c r="CXY263" s="892"/>
      <c r="CXZ263" s="921"/>
      <c r="CYA263" s="892"/>
      <c r="CYB263" s="921"/>
      <c r="CYC263" s="892"/>
      <c r="CYD263" s="921"/>
      <c r="CYE263" s="892"/>
      <c r="CYF263" s="921"/>
      <c r="CYG263" s="892"/>
      <c r="CYH263" s="921"/>
      <c r="CYI263" s="892"/>
      <c r="CYJ263" s="921"/>
      <c r="CYK263" s="892"/>
      <c r="CYL263" s="921"/>
      <c r="CYM263" s="892"/>
      <c r="CYN263" s="921"/>
      <c r="CYO263" s="892"/>
      <c r="CYP263" s="921"/>
      <c r="CYQ263" s="892"/>
      <c r="CYR263" s="921"/>
      <c r="CYS263" s="892"/>
      <c r="CYT263" s="921"/>
      <c r="CYU263" s="892"/>
      <c r="CYV263" s="921"/>
      <c r="CYW263" s="892"/>
      <c r="CYX263" s="921"/>
      <c r="CYY263" s="892"/>
      <c r="CYZ263" s="921"/>
      <c r="CZA263" s="892"/>
      <c r="CZB263" s="921"/>
      <c r="CZC263" s="892"/>
      <c r="CZD263" s="921"/>
      <c r="CZE263" s="892"/>
      <c r="CZF263" s="921"/>
      <c r="CZG263" s="892"/>
      <c r="CZH263" s="921"/>
      <c r="CZI263" s="892"/>
      <c r="CZJ263" s="921"/>
      <c r="CZK263" s="892"/>
      <c r="CZL263" s="921"/>
      <c r="CZM263" s="892"/>
      <c r="CZN263" s="921"/>
      <c r="CZO263" s="892"/>
      <c r="CZP263" s="921"/>
      <c r="CZQ263" s="892"/>
      <c r="CZR263" s="921"/>
      <c r="CZS263" s="892"/>
      <c r="CZT263" s="921"/>
      <c r="CZU263" s="892"/>
      <c r="CZV263" s="921"/>
      <c r="CZW263" s="892"/>
      <c r="CZX263" s="921"/>
      <c r="CZY263" s="892"/>
      <c r="CZZ263" s="921"/>
      <c r="DAA263" s="892"/>
      <c r="DAB263" s="921"/>
      <c r="DAC263" s="892"/>
      <c r="DAD263" s="921"/>
      <c r="DAE263" s="892"/>
      <c r="DAF263" s="921"/>
      <c r="DAG263" s="892"/>
      <c r="DAH263" s="921"/>
      <c r="DAI263" s="892"/>
      <c r="DAJ263" s="921"/>
      <c r="DAK263" s="892"/>
      <c r="DAL263" s="921"/>
      <c r="DAM263" s="892"/>
      <c r="DAN263" s="921"/>
      <c r="DAO263" s="892"/>
      <c r="DAP263" s="921"/>
      <c r="DAQ263" s="892"/>
      <c r="DAR263" s="921"/>
      <c r="DAS263" s="892"/>
      <c r="DAT263" s="921"/>
      <c r="DAU263" s="892"/>
      <c r="DAV263" s="921"/>
      <c r="DAW263" s="892"/>
      <c r="DAX263" s="921"/>
      <c r="DAY263" s="892"/>
      <c r="DAZ263" s="921"/>
      <c r="DBA263" s="892"/>
      <c r="DBB263" s="921"/>
      <c r="DBC263" s="892"/>
      <c r="DBD263" s="921"/>
      <c r="DBE263" s="892"/>
      <c r="DBF263" s="921"/>
      <c r="DBG263" s="892"/>
      <c r="DBH263" s="921"/>
      <c r="DBI263" s="892"/>
      <c r="DBJ263" s="921"/>
      <c r="DBK263" s="892"/>
      <c r="DBL263" s="921"/>
      <c r="DBM263" s="892"/>
      <c r="DBN263" s="921"/>
      <c r="DBO263" s="892"/>
      <c r="DBP263" s="921"/>
      <c r="DBQ263" s="892"/>
      <c r="DBR263" s="921"/>
      <c r="DBS263" s="892"/>
      <c r="DBT263" s="921"/>
      <c r="DBU263" s="892"/>
      <c r="DBV263" s="921"/>
      <c r="DBW263" s="892"/>
      <c r="DBX263" s="921"/>
      <c r="DBY263" s="892"/>
      <c r="DBZ263" s="921"/>
      <c r="DCA263" s="892"/>
      <c r="DCB263" s="921"/>
      <c r="DCC263" s="892"/>
      <c r="DCD263" s="921"/>
      <c r="DCE263" s="892"/>
      <c r="DCF263" s="921"/>
      <c r="DCG263" s="892"/>
      <c r="DCH263" s="921"/>
      <c r="DCI263" s="892"/>
      <c r="DCJ263" s="921"/>
      <c r="DCK263" s="892"/>
      <c r="DCL263" s="921"/>
      <c r="DCM263" s="892"/>
      <c r="DCN263" s="921"/>
      <c r="DCO263" s="892"/>
      <c r="DCP263" s="921"/>
      <c r="DCQ263" s="892"/>
      <c r="DCR263" s="921"/>
      <c r="DCS263" s="892"/>
      <c r="DCT263" s="921"/>
      <c r="DCU263" s="892"/>
      <c r="DCV263" s="921"/>
      <c r="DCW263" s="892"/>
      <c r="DCX263" s="921"/>
      <c r="DCY263" s="892"/>
      <c r="DCZ263" s="921"/>
      <c r="DDA263" s="892"/>
      <c r="DDB263" s="921"/>
      <c r="DDC263" s="892"/>
      <c r="DDD263" s="921"/>
      <c r="DDE263" s="892"/>
      <c r="DDF263" s="921"/>
      <c r="DDG263" s="892"/>
      <c r="DDH263" s="921"/>
      <c r="DDI263" s="892"/>
      <c r="DDJ263" s="921"/>
      <c r="DDK263" s="892"/>
      <c r="DDL263" s="921"/>
      <c r="DDM263" s="892"/>
      <c r="DDN263" s="921"/>
      <c r="DDO263" s="892"/>
      <c r="DDP263" s="921"/>
      <c r="DDQ263" s="892"/>
      <c r="DDR263" s="921"/>
      <c r="DDS263" s="892"/>
      <c r="DDT263" s="921"/>
      <c r="DDU263" s="892"/>
      <c r="DDV263" s="921"/>
      <c r="DDW263" s="892"/>
      <c r="DDX263" s="921"/>
      <c r="DDY263" s="892"/>
      <c r="DDZ263" s="921"/>
      <c r="DEA263" s="892"/>
      <c r="DEB263" s="921"/>
      <c r="DEC263" s="892"/>
      <c r="DED263" s="921"/>
      <c r="DEE263" s="892"/>
      <c r="DEF263" s="921"/>
      <c r="DEG263" s="892"/>
      <c r="DEH263" s="921"/>
      <c r="DEI263" s="892"/>
      <c r="DEJ263" s="921"/>
      <c r="DEK263" s="892"/>
      <c r="DEL263" s="921"/>
      <c r="DEM263" s="892"/>
      <c r="DEN263" s="921"/>
      <c r="DEO263" s="892"/>
      <c r="DEP263" s="921"/>
      <c r="DEQ263" s="892"/>
      <c r="DER263" s="921"/>
      <c r="DES263" s="892"/>
      <c r="DET263" s="921"/>
      <c r="DEU263" s="892"/>
      <c r="DEV263" s="921"/>
      <c r="DEW263" s="892"/>
      <c r="DEX263" s="921"/>
      <c r="DEY263" s="892"/>
      <c r="DEZ263" s="921"/>
      <c r="DFA263" s="892"/>
      <c r="DFB263" s="921"/>
      <c r="DFC263" s="892"/>
      <c r="DFD263" s="921"/>
      <c r="DFE263" s="892"/>
      <c r="DFF263" s="921"/>
      <c r="DFG263" s="892"/>
      <c r="DFH263" s="921"/>
      <c r="DFI263" s="892"/>
      <c r="DFJ263" s="921"/>
      <c r="DFK263" s="892"/>
      <c r="DFL263" s="921"/>
      <c r="DFM263" s="892"/>
      <c r="DFN263" s="921"/>
      <c r="DFO263" s="892"/>
      <c r="DFP263" s="921"/>
      <c r="DFQ263" s="892"/>
      <c r="DFR263" s="921"/>
      <c r="DFS263" s="892"/>
      <c r="DFT263" s="921"/>
      <c r="DFU263" s="892"/>
      <c r="DFV263" s="921"/>
      <c r="DFW263" s="892"/>
      <c r="DFX263" s="921"/>
      <c r="DFY263" s="892"/>
      <c r="DFZ263" s="921"/>
      <c r="DGA263" s="892"/>
      <c r="DGB263" s="921"/>
      <c r="DGC263" s="892"/>
      <c r="DGD263" s="921"/>
      <c r="DGE263" s="892"/>
      <c r="DGF263" s="921"/>
      <c r="DGG263" s="892"/>
      <c r="DGH263" s="921"/>
      <c r="DGI263" s="892"/>
      <c r="DGJ263" s="921"/>
      <c r="DGK263" s="892"/>
      <c r="DGL263" s="921"/>
      <c r="DGM263" s="892"/>
      <c r="DGN263" s="921"/>
      <c r="DGO263" s="892"/>
      <c r="DGP263" s="921"/>
      <c r="DGQ263" s="892"/>
      <c r="DGR263" s="921"/>
      <c r="DGS263" s="892"/>
      <c r="DGT263" s="921"/>
      <c r="DGU263" s="892"/>
      <c r="DGV263" s="921"/>
      <c r="DGW263" s="892"/>
      <c r="DGX263" s="921"/>
      <c r="DGY263" s="892"/>
      <c r="DGZ263" s="921"/>
      <c r="DHA263" s="892"/>
      <c r="DHB263" s="921"/>
      <c r="DHC263" s="892"/>
      <c r="DHD263" s="921"/>
      <c r="DHE263" s="892"/>
      <c r="DHF263" s="921"/>
      <c r="DHG263" s="892"/>
      <c r="DHH263" s="921"/>
      <c r="DHI263" s="892"/>
      <c r="DHJ263" s="921"/>
      <c r="DHK263" s="892"/>
      <c r="DHL263" s="921"/>
      <c r="DHM263" s="892"/>
      <c r="DHN263" s="921"/>
      <c r="DHO263" s="892"/>
      <c r="DHP263" s="921"/>
      <c r="DHQ263" s="892"/>
      <c r="DHR263" s="921"/>
      <c r="DHS263" s="892"/>
      <c r="DHT263" s="921"/>
      <c r="DHU263" s="892"/>
      <c r="DHV263" s="921"/>
      <c r="DHW263" s="892"/>
      <c r="DHX263" s="921"/>
      <c r="DHY263" s="892"/>
      <c r="DHZ263" s="921"/>
      <c r="DIA263" s="892"/>
      <c r="DIB263" s="921"/>
      <c r="DIC263" s="892"/>
      <c r="DID263" s="921"/>
      <c r="DIE263" s="892"/>
      <c r="DIF263" s="921"/>
      <c r="DIG263" s="892"/>
      <c r="DIH263" s="921"/>
      <c r="DII263" s="892"/>
      <c r="DIJ263" s="921"/>
      <c r="DIK263" s="892"/>
      <c r="DIL263" s="921"/>
      <c r="DIM263" s="892"/>
      <c r="DIN263" s="921"/>
      <c r="DIO263" s="892"/>
      <c r="DIP263" s="921"/>
      <c r="DIQ263" s="892"/>
      <c r="DIR263" s="921"/>
      <c r="DIS263" s="892"/>
      <c r="DIT263" s="921"/>
      <c r="DIU263" s="892"/>
      <c r="DIV263" s="921"/>
      <c r="DIW263" s="892"/>
      <c r="DIX263" s="921"/>
      <c r="DIY263" s="892"/>
      <c r="DIZ263" s="921"/>
      <c r="DJA263" s="892"/>
      <c r="DJB263" s="921"/>
      <c r="DJC263" s="892"/>
      <c r="DJD263" s="921"/>
      <c r="DJE263" s="892"/>
      <c r="DJF263" s="921"/>
      <c r="DJG263" s="892"/>
      <c r="DJH263" s="921"/>
      <c r="DJI263" s="892"/>
      <c r="DJJ263" s="921"/>
      <c r="DJK263" s="892"/>
      <c r="DJL263" s="921"/>
      <c r="DJM263" s="892"/>
      <c r="DJN263" s="921"/>
      <c r="DJO263" s="892"/>
      <c r="DJP263" s="921"/>
      <c r="DJQ263" s="892"/>
      <c r="DJR263" s="921"/>
      <c r="DJS263" s="892"/>
      <c r="DJT263" s="921"/>
      <c r="DJU263" s="892"/>
      <c r="DJV263" s="921"/>
      <c r="DJW263" s="892"/>
      <c r="DJX263" s="921"/>
      <c r="DJY263" s="892"/>
      <c r="DJZ263" s="921"/>
      <c r="DKA263" s="892"/>
      <c r="DKB263" s="921"/>
      <c r="DKC263" s="892"/>
      <c r="DKD263" s="921"/>
      <c r="DKE263" s="892"/>
      <c r="DKF263" s="921"/>
      <c r="DKG263" s="892"/>
      <c r="DKH263" s="921"/>
      <c r="DKI263" s="892"/>
      <c r="DKJ263" s="921"/>
      <c r="DKK263" s="892"/>
      <c r="DKL263" s="921"/>
      <c r="DKM263" s="892"/>
      <c r="DKN263" s="921"/>
      <c r="DKO263" s="892"/>
      <c r="DKP263" s="921"/>
      <c r="DKQ263" s="892"/>
      <c r="DKR263" s="921"/>
      <c r="DKS263" s="892"/>
      <c r="DKT263" s="921"/>
      <c r="DKU263" s="892"/>
      <c r="DKV263" s="921"/>
      <c r="DKW263" s="892"/>
      <c r="DKX263" s="921"/>
      <c r="DKY263" s="892"/>
      <c r="DKZ263" s="921"/>
      <c r="DLA263" s="892"/>
      <c r="DLB263" s="921"/>
      <c r="DLC263" s="892"/>
      <c r="DLD263" s="921"/>
      <c r="DLE263" s="892"/>
      <c r="DLF263" s="921"/>
      <c r="DLG263" s="892"/>
      <c r="DLH263" s="921"/>
      <c r="DLI263" s="892"/>
      <c r="DLJ263" s="921"/>
      <c r="DLK263" s="892"/>
      <c r="DLL263" s="921"/>
      <c r="DLM263" s="892"/>
      <c r="DLN263" s="921"/>
      <c r="DLO263" s="892"/>
      <c r="DLP263" s="921"/>
      <c r="DLQ263" s="892"/>
      <c r="DLR263" s="921"/>
      <c r="DLS263" s="892"/>
      <c r="DLT263" s="921"/>
      <c r="DLU263" s="892"/>
      <c r="DLV263" s="921"/>
      <c r="DLW263" s="892"/>
      <c r="DLX263" s="921"/>
      <c r="DLY263" s="892"/>
      <c r="DLZ263" s="921"/>
      <c r="DMA263" s="892"/>
      <c r="DMB263" s="921"/>
      <c r="DMC263" s="892"/>
      <c r="DMD263" s="921"/>
      <c r="DME263" s="892"/>
      <c r="DMF263" s="921"/>
      <c r="DMG263" s="892"/>
      <c r="DMH263" s="921"/>
      <c r="DMI263" s="892"/>
      <c r="DMJ263" s="921"/>
      <c r="DMK263" s="892"/>
      <c r="DML263" s="921"/>
      <c r="DMM263" s="892"/>
      <c r="DMN263" s="921"/>
      <c r="DMO263" s="892"/>
      <c r="DMP263" s="921"/>
      <c r="DMQ263" s="892"/>
      <c r="DMR263" s="921"/>
      <c r="DMS263" s="892"/>
      <c r="DMT263" s="921"/>
      <c r="DMU263" s="892"/>
      <c r="DMV263" s="921"/>
      <c r="DMW263" s="892"/>
      <c r="DMX263" s="921"/>
      <c r="DMY263" s="892"/>
      <c r="DMZ263" s="921"/>
      <c r="DNA263" s="892"/>
      <c r="DNB263" s="921"/>
      <c r="DNC263" s="892"/>
      <c r="DND263" s="921"/>
      <c r="DNE263" s="892"/>
      <c r="DNF263" s="921"/>
      <c r="DNG263" s="892"/>
      <c r="DNH263" s="921"/>
      <c r="DNI263" s="892"/>
      <c r="DNJ263" s="921"/>
      <c r="DNK263" s="892"/>
      <c r="DNL263" s="921"/>
      <c r="DNM263" s="892"/>
      <c r="DNN263" s="921"/>
      <c r="DNO263" s="892"/>
      <c r="DNP263" s="921"/>
      <c r="DNQ263" s="892"/>
      <c r="DNR263" s="921"/>
      <c r="DNS263" s="892"/>
      <c r="DNT263" s="921"/>
      <c r="DNU263" s="892"/>
      <c r="DNV263" s="921"/>
      <c r="DNW263" s="892"/>
      <c r="DNX263" s="921"/>
      <c r="DNY263" s="892"/>
      <c r="DNZ263" s="921"/>
      <c r="DOA263" s="892"/>
      <c r="DOB263" s="921"/>
      <c r="DOC263" s="892"/>
      <c r="DOD263" s="921"/>
      <c r="DOE263" s="892"/>
      <c r="DOF263" s="921"/>
      <c r="DOG263" s="892"/>
      <c r="DOH263" s="921"/>
      <c r="DOI263" s="892"/>
      <c r="DOJ263" s="921"/>
      <c r="DOK263" s="892"/>
      <c r="DOL263" s="921"/>
      <c r="DOM263" s="892"/>
      <c r="DON263" s="921"/>
      <c r="DOO263" s="892"/>
      <c r="DOP263" s="921"/>
      <c r="DOQ263" s="892"/>
      <c r="DOR263" s="921"/>
      <c r="DOS263" s="892"/>
      <c r="DOT263" s="921"/>
      <c r="DOU263" s="892"/>
      <c r="DOV263" s="921"/>
      <c r="DOW263" s="892"/>
      <c r="DOX263" s="921"/>
      <c r="DOY263" s="892"/>
      <c r="DOZ263" s="921"/>
      <c r="DPA263" s="892"/>
      <c r="DPB263" s="921"/>
      <c r="DPC263" s="892"/>
      <c r="DPD263" s="921"/>
      <c r="DPE263" s="892"/>
      <c r="DPF263" s="921"/>
      <c r="DPG263" s="892"/>
      <c r="DPH263" s="921"/>
      <c r="DPI263" s="892"/>
      <c r="DPJ263" s="921"/>
      <c r="DPK263" s="892"/>
      <c r="DPL263" s="921"/>
      <c r="DPM263" s="892"/>
      <c r="DPN263" s="921"/>
      <c r="DPO263" s="892"/>
      <c r="DPP263" s="921"/>
      <c r="DPQ263" s="892"/>
      <c r="DPR263" s="921"/>
      <c r="DPS263" s="892"/>
      <c r="DPT263" s="921"/>
      <c r="DPU263" s="892"/>
      <c r="DPV263" s="921"/>
      <c r="DPW263" s="892"/>
      <c r="DPX263" s="921"/>
      <c r="DPY263" s="892"/>
      <c r="DPZ263" s="921"/>
      <c r="DQA263" s="892"/>
      <c r="DQB263" s="921"/>
      <c r="DQC263" s="892"/>
      <c r="DQD263" s="921"/>
      <c r="DQE263" s="892"/>
      <c r="DQF263" s="921"/>
      <c r="DQG263" s="892"/>
      <c r="DQH263" s="921"/>
      <c r="DQI263" s="892"/>
      <c r="DQJ263" s="921"/>
      <c r="DQK263" s="892"/>
      <c r="DQL263" s="921"/>
      <c r="DQM263" s="892"/>
      <c r="DQN263" s="921"/>
      <c r="DQO263" s="892"/>
      <c r="DQP263" s="921"/>
      <c r="DQQ263" s="892"/>
      <c r="DQR263" s="921"/>
      <c r="DQS263" s="892"/>
      <c r="DQT263" s="921"/>
      <c r="DQU263" s="892"/>
      <c r="DQV263" s="921"/>
      <c r="DQW263" s="892"/>
      <c r="DQX263" s="921"/>
      <c r="DQY263" s="892"/>
      <c r="DQZ263" s="921"/>
      <c r="DRA263" s="892"/>
      <c r="DRB263" s="921"/>
      <c r="DRC263" s="892"/>
      <c r="DRD263" s="921"/>
      <c r="DRE263" s="892"/>
      <c r="DRF263" s="921"/>
      <c r="DRG263" s="892"/>
      <c r="DRH263" s="921"/>
      <c r="DRI263" s="892"/>
      <c r="DRJ263" s="921"/>
      <c r="DRK263" s="892"/>
      <c r="DRL263" s="921"/>
      <c r="DRM263" s="892"/>
      <c r="DRN263" s="921"/>
      <c r="DRO263" s="892"/>
      <c r="DRP263" s="921"/>
      <c r="DRQ263" s="892"/>
      <c r="DRR263" s="921"/>
      <c r="DRS263" s="892"/>
      <c r="DRT263" s="921"/>
      <c r="DRU263" s="892"/>
      <c r="DRV263" s="921"/>
      <c r="DRW263" s="892"/>
      <c r="DRX263" s="921"/>
      <c r="DRY263" s="892"/>
      <c r="DRZ263" s="921"/>
      <c r="DSA263" s="892"/>
      <c r="DSB263" s="921"/>
      <c r="DSC263" s="892"/>
      <c r="DSD263" s="921"/>
      <c r="DSE263" s="892"/>
      <c r="DSF263" s="921"/>
      <c r="DSG263" s="892"/>
      <c r="DSH263" s="921"/>
      <c r="DSI263" s="892"/>
      <c r="DSJ263" s="921"/>
      <c r="DSK263" s="892"/>
      <c r="DSL263" s="921"/>
      <c r="DSM263" s="892"/>
      <c r="DSN263" s="921"/>
      <c r="DSO263" s="892"/>
      <c r="DSP263" s="921"/>
      <c r="DSQ263" s="892"/>
      <c r="DSR263" s="921"/>
      <c r="DSS263" s="892"/>
      <c r="DST263" s="921"/>
      <c r="DSU263" s="892"/>
      <c r="DSV263" s="921"/>
      <c r="DSW263" s="892"/>
      <c r="DSX263" s="921"/>
      <c r="DSY263" s="892"/>
      <c r="DSZ263" s="921"/>
      <c r="DTA263" s="892"/>
      <c r="DTB263" s="921"/>
      <c r="DTC263" s="892"/>
      <c r="DTD263" s="921"/>
      <c r="DTE263" s="892"/>
      <c r="DTF263" s="921"/>
      <c r="DTG263" s="892"/>
      <c r="DTH263" s="921"/>
      <c r="DTI263" s="892"/>
      <c r="DTJ263" s="921"/>
      <c r="DTK263" s="892"/>
      <c r="DTL263" s="921"/>
      <c r="DTM263" s="892"/>
      <c r="DTN263" s="921"/>
      <c r="DTO263" s="892"/>
      <c r="DTP263" s="921"/>
      <c r="DTQ263" s="892"/>
      <c r="DTR263" s="921"/>
      <c r="DTS263" s="892"/>
      <c r="DTT263" s="921"/>
      <c r="DTU263" s="892"/>
      <c r="DTV263" s="921"/>
      <c r="DTW263" s="892"/>
      <c r="DTX263" s="921"/>
      <c r="DTY263" s="892"/>
      <c r="DTZ263" s="921"/>
      <c r="DUA263" s="892"/>
      <c r="DUB263" s="921"/>
      <c r="DUC263" s="892"/>
      <c r="DUD263" s="921"/>
      <c r="DUE263" s="892"/>
      <c r="DUF263" s="921"/>
      <c r="DUG263" s="892"/>
      <c r="DUH263" s="921"/>
      <c r="DUI263" s="892"/>
      <c r="DUJ263" s="921"/>
      <c r="DUK263" s="892"/>
      <c r="DUL263" s="921"/>
      <c r="DUM263" s="892"/>
      <c r="DUN263" s="921"/>
      <c r="DUO263" s="892"/>
      <c r="DUP263" s="921"/>
      <c r="DUQ263" s="892"/>
      <c r="DUR263" s="921"/>
      <c r="DUS263" s="892"/>
      <c r="DUT263" s="921"/>
      <c r="DUU263" s="892"/>
      <c r="DUV263" s="921"/>
      <c r="DUW263" s="892"/>
      <c r="DUX263" s="921"/>
      <c r="DUY263" s="892"/>
      <c r="DUZ263" s="921"/>
      <c r="DVA263" s="892"/>
      <c r="DVB263" s="921"/>
      <c r="DVC263" s="892"/>
      <c r="DVD263" s="921"/>
      <c r="DVE263" s="892"/>
      <c r="DVF263" s="921"/>
      <c r="DVG263" s="892"/>
      <c r="DVH263" s="921"/>
      <c r="DVI263" s="892"/>
      <c r="DVJ263" s="921"/>
      <c r="DVK263" s="892"/>
      <c r="DVL263" s="921"/>
      <c r="DVM263" s="892"/>
      <c r="DVN263" s="921"/>
      <c r="DVO263" s="892"/>
      <c r="DVP263" s="921"/>
      <c r="DVQ263" s="892"/>
      <c r="DVR263" s="921"/>
      <c r="DVS263" s="892"/>
      <c r="DVT263" s="921"/>
      <c r="DVU263" s="892"/>
      <c r="DVV263" s="921"/>
      <c r="DVW263" s="892"/>
      <c r="DVX263" s="921"/>
      <c r="DVY263" s="892"/>
      <c r="DVZ263" s="921"/>
      <c r="DWA263" s="892"/>
      <c r="DWB263" s="921"/>
      <c r="DWC263" s="892"/>
      <c r="DWD263" s="921"/>
      <c r="DWE263" s="892"/>
      <c r="DWF263" s="921"/>
      <c r="DWG263" s="892"/>
      <c r="DWH263" s="921"/>
      <c r="DWI263" s="892"/>
      <c r="DWJ263" s="921"/>
      <c r="DWK263" s="892"/>
      <c r="DWL263" s="921"/>
      <c r="DWM263" s="892"/>
      <c r="DWN263" s="921"/>
      <c r="DWO263" s="892"/>
      <c r="DWP263" s="921"/>
      <c r="DWQ263" s="892"/>
      <c r="DWR263" s="921"/>
      <c r="DWS263" s="892"/>
      <c r="DWT263" s="921"/>
      <c r="DWU263" s="892"/>
      <c r="DWV263" s="921"/>
      <c r="DWW263" s="892"/>
      <c r="DWX263" s="921"/>
      <c r="DWY263" s="892"/>
      <c r="DWZ263" s="921"/>
      <c r="DXA263" s="892"/>
      <c r="DXB263" s="921"/>
      <c r="DXC263" s="892"/>
      <c r="DXD263" s="921"/>
      <c r="DXE263" s="892"/>
      <c r="DXF263" s="921"/>
      <c r="DXG263" s="892"/>
      <c r="DXH263" s="921"/>
      <c r="DXI263" s="892"/>
      <c r="DXJ263" s="921"/>
      <c r="DXK263" s="892"/>
      <c r="DXL263" s="921"/>
      <c r="DXM263" s="892"/>
      <c r="DXN263" s="921"/>
      <c r="DXO263" s="892"/>
      <c r="DXP263" s="921"/>
      <c r="DXQ263" s="892"/>
      <c r="DXR263" s="921"/>
      <c r="DXS263" s="892"/>
      <c r="DXT263" s="921"/>
      <c r="DXU263" s="892"/>
      <c r="DXV263" s="921"/>
      <c r="DXW263" s="892"/>
      <c r="DXX263" s="921"/>
      <c r="DXY263" s="892"/>
      <c r="DXZ263" s="921"/>
      <c r="DYA263" s="892"/>
      <c r="DYB263" s="921"/>
      <c r="DYC263" s="892"/>
      <c r="DYD263" s="921"/>
      <c r="DYE263" s="892"/>
      <c r="DYF263" s="921"/>
      <c r="DYG263" s="892"/>
      <c r="DYH263" s="921"/>
      <c r="DYI263" s="892"/>
      <c r="DYJ263" s="921"/>
      <c r="DYK263" s="892"/>
      <c r="DYL263" s="921"/>
      <c r="DYM263" s="892"/>
      <c r="DYN263" s="921"/>
      <c r="DYO263" s="892"/>
      <c r="DYP263" s="921"/>
      <c r="DYQ263" s="892"/>
      <c r="DYR263" s="921"/>
      <c r="DYS263" s="892"/>
      <c r="DYT263" s="921"/>
      <c r="DYU263" s="892"/>
      <c r="DYV263" s="921"/>
      <c r="DYW263" s="892"/>
      <c r="DYX263" s="921"/>
      <c r="DYY263" s="892"/>
      <c r="DYZ263" s="921"/>
      <c r="DZA263" s="892"/>
      <c r="DZB263" s="921"/>
      <c r="DZC263" s="892"/>
      <c r="DZD263" s="921"/>
      <c r="DZE263" s="892"/>
      <c r="DZF263" s="921"/>
      <c r="DZG263" s="892"/>
      <c r="DZH263" s="921"/>
      <c r="DZI263" s="892"/>
      <c r="DZJ263" s="921"/>
      <c r="DZK263" s="892"/>
      <c r="DZL263" s="921"/>
      <c r="DZM263" s="892"/>
      <c r="DZN263" s="921"/>
      <c r="DZO263" s="892"/>
      <c r="DZP263" s="921"/>
      <c r="DZQ263" s="892"/>
      <c r="DZR263" s="921"/>
      <c r="DZS263" s="892"/>
      <c r="DZT263" s="921"/>
      <c r="DZU263" s="892"/>
      <c r="DZV263" s="921"/>
      <c r="DZW263" s="892"/>
      <c r="DZX263" s="921"/>
      <c r="DZY263" s="892"/>
      <c r="DZZ263" s="921"/>
      <c r="EAA263" s="892"/>
      <c r="EAB263" s="921"/>
      <c r="EAC263" s="892"/>
      <c r="EAD263" s="921"/>
      <c r="EAE263" s="892"/>
      <c r="EAF263" s="921"/>
      <c r="EAG263" s="892"/>
      <c r="EAH263" s="921"/>
      <c r="EAI263" s="892"/>
      <c r="EAJ263" s="921"/>
      <c r="EAK263" s="892"/>
      <c r="EAL263" s="921"/>
      <c r="EAM263" s="892"/>
      <c r="EAN263" s="921"/>
      <c r="EAO263" s="892"/>
      <c r="EAP263" s="921"/>
      <c r="EAQ263" s="892"/>
      <c r="EAR263" s="921"/>
      <c r="EAS263" s="892"/>
      <c r="EAT263" s="921"/>
      <c r="EAU263" s="892"/>
      <c r="EAV263" s="921"/>
      <c r="EAW263" s="892"/>
      <c r="EAX263" s="921"/>
      <c r="EAY263" s="892"/>
      <c r="EAZ263" s="921"/>
      <c r="EBA263" s="892"/>
      <c r="EBB263" s="921"/>
      <c r="EBC263" s="892"/>
      <c r="EBD263" s="921"/>
      <c r="EBE263" s="892"/>
      <c r="EBF263" s="921"/>
      <c r="EBG263" s="892"/>
      <c r="EBH263" s="921"/>
      <c r="EBI263" s="892"/>
      <c r="EBJ263" s="921"/>
      <c r="EBK263" s="892"/>
      <c r="EBL263" s="921"/>
      <c r="EBM263" s="892"/>
      <c r="EBN263" s="921"/>
      <c r="EBO263" s="892"/>
      <c r="EBP263" s="921"/>
      <c r="EBQ263" s="892"/>
      <c r="EBR263" s="921"/>
      <c r="EBS263" s="892"/>
      <c r="EBT263" s="921"/>
      <c r="EBU263" s="892"/>
      <c r="EBV263" s="921"/>
      <c r="EBW263" s="892"/>
      <c r="EBX263" s="921"/>
      <c r="EBY263" s="892"/>
      <c r="EBZ263" s="921"/>
      <c r="ECA263" s="892"/>
      <c r="ECB263" s="921"/>
      <c r="ECC263" s="892"/>
      <c r="ECD263" s="921"/>
      <c r="ECE263" s="892"/>
      <c r="ECF263" s="921"/>
      <c r="ECG263" s="892"/>
      <c r="ECH263" s="921"/>
      <c r="ECI263" s="892"/>
      <c r="ECJ263" s="921"/>
      <c r="ECK263" s="892"/>
      <c r="ECL263" s="921"/>
      <c r="ECM263" s="892"/>
      <c r="ECN263" s="921"/>
      <c r="ECO263" s="892"/>
      <c r="ECP263" s="921"/>
      <c r="ECQ263" s="892"/>
      <c r="ECR263" s="921"/>
      <c r="ECS263" s="892"/>
      <c r="ECT263" s="921"/>
      <c r="ECU263" s="892"/>
      <c r="ECV263" s="921"/>
      <c r="ECW263" s="892"/>
      <c r="ECX263" s="921"/>
      <c r="ECY263" s="892"/>
      <c r="ECZ263" s="921"/>
      <c r="EDA263" s="892"/>
      <c r="EDB263" s="921"/>
      <c r="EDC263" s="892"/>
      <c r="EDD263" s="921"/>
      <c r="EDE263" s="892"/>
      <c r="EDF263" s="921"/>
      <c r="EDG263" s="892"/>
      <c r="EDH263" s="921"/>
      <c r="EDI263" s="892"/>
      <c r="EDJ263" s="921"/>
      <c r="EDK263" s="892"/>
      <c r="EDL263" s="921"/>
      <c r="EDM263" s="892"/>
      <c r="EDN263" s="921"/>
      <c r="EDO263" s="892"/>
      <c r="EDP263" s="921"/>
      <c r="EDQ263" s="892"/>
      <c r="EDR263" s="921"/>
      <c r="EDS263" s="892"/>
      <c r="EDT263" s="921"/>
      <c r="EDU263" s="892"/>
      <c r="EDV263" s="921"/>
      <c r="EDW263" s="892"/>
      <c r="EDX263" s="921"/>
      <c r="EDY263" s="892"/>
      <c r="EDZ263" s="921"/>
      <c r="EEA263" s="892"/>
      <c r="EEB263" s="921"/>
      <c r="EEC263" s="892"/>
      <c r="EED263" s="921"/>
      <c r="EEE263" s="892"/>
      <c r="EEF263" s="921"/>
      <c r="EEG263" s="892"/>
      <c r="EEH263" s="921"/>
      <c r="EEI263" s="892"/>
      <c r="EEJ263" s="921"/>
      <c r="EEK263" s="892"/>
      <c r="EEL263" s="921"/>
      <c r="EEM263" s="892"/>
      <c r="EEN263" s="921"/>
      <c r="EEO263" s="892"/>
      <c r="EEP263" s="921"/>
      <c r="EEQ263" s="892"/>
      <c r="EER263" s="921"/>
      <c r="EES263" s="892"/>
      <c r="EET263" s="921"/>
      <c r="EEU263" s="892"/>
      <c r="EEV263" s="921"/>
      <c r="EEW263" s="892"/>
      <c r="EEX263" s="921"/>
      <c r="EEY263" s="892"/>
      <c r="EEZ263" s="921"/>
      <c r="EFA263" s="892"/>
      <c r="EFB263" s="921"/>
      <c r="EFC263" s="892"/>
      <c r="EFD263" s="921"/>
      <c r="EFE263" s="892"/>
      <c r="EFF263" s="921"/>
      <c r="EFG263" s="892"/>
      <c r="EFH263" s="921"/>
      <c r="EFI263" s="892"/>
      <c r="EFJ263" s="921"/>
      <c r="EFK263" s="892"/>
      <c r="EFL263" s="921"/>
      <c r="EFM263" s="892"/>
      <c r="EFN263" s="921"/>
      <c r="EFO263" s="892"/>
      <c r="EFP263" s="921"/>
      <c r="EFQ263" s="892"/>
      <c r="EFR263" s="921"/>
      <c r="EFS263" s="892"/>
      <c r="EFT263" s="921"/>
      <c r="EFU263" s="892"/>
      <c r="EFV263" s="921"/>
      <c r="EFW263" s="892"/>
      <c r="EFX263" s="921"/>
      <c r="EFY263" s="892"/>
      <c r="EFZ263" s="921"/>
      <c r="EGA263" s="892"/>
      <c r="EGB263" s="921"/>
      <c r="EGC263" s="892"/>
      <c r="EGD263" s="921"/>
      <c r="EGE263" s="892"/>
      <c r="EGF263" s="921"/>
      <c r="EGG263" s="892"/>
      <c r="EGH263" s="921"/>
      <c r="EGI263" s="892"/>
      <c r="EGJ263" s="921"/>
      <c r="EGK263" s="892"/>
      <c r="EGL263" s="921"/>
      <c r="EGM263" s="892"/>
      <c r="EGN263" s="921"/>
      <c r="EGO263" s="892"/>
      <c r="EGP263" s="921"/>
      <c r="EGQ263" s="892"/>
      <c r="EGR263" s="921"/>
      <c r="EGS263" s="892"/>
      <c r="EGT263" s="921"/>
      <c r="EGU263" s="892"/>
      <c r="EGV263" s="921"/>
      <c r="EGW263" s="892"/>
      <c r="EGX263" s="921"/>
      <c r="EGY263" s="892"/>
      <c r="EGZ263" s="921"/>
      <c r="EHA263" s="892"/>
      <c r="EHB263" s="921"/>
      <c r="EHC263" s="892"/>
      <c r="EHD263" s="921"/>
      <c r="EHE263" s="892"/>
      <c r="EHF263" s="921"/>
      <c r="EHG263" s="892"/>
      <c r="EHH263" s="921"/>
      <c r="EHI263" s="892"/>
      <c r="EHJ263" s="921"/>
      <c r="EHK263" s="892"/>
      <c r="EHL263" s="921"/>
      <c r="EHM263" s="892"/>
      <c r="EHN263" s="921"/>
      <c r="EHO263" s="892"/>
      <c r="EHP263" s="921"/>
      <c r="EHQ263" s="892"/>
      <c r="EHR263" s="921"/>
      <c r="EHS263" s="892"/>
      <c r="EHT263" s="921"/>
      <c r="EHU263" s="892"/>
      <c r="EHV263" s="921"/>
      <c r="EHW263" s="892"/>
      <c r="EHX263" s="921"/>
      <c r="EHY263" s="892"/>
      <c r="EHZ263" s="921"/>
      <c r="EIA263" s="892"/>
      <c r="EIB263" s="921"/>
      <c r="EIC263" s="892"/>
      <c r="EID263" s="921"/>
      <c r="EIE263" s="892"/>
      <c r="EIF263" s="921"/>
      <c r="EIG263" s="892"/>
      <c r="EIH263" s="921"/>
      <c r="EII263" s="892"/>
      <c r="EIJ263" s="921"/>
      <c r="EIK263" s="892"/>
      <c r="EIL263" s="921"/>
      <c r="EIM263" s="892"/>
      <c r="EIN263" s="921"/>
      <c r="EIO263" s="892"/>
      <c r="EIP263" s="921"/>
      <c r="EIQ263" s="892"/>
      <c r="EIR263" s="921"/>
      <c r="EIS263" s="892"/>
      <c r="EIT263" s="921"/>
      <c r="EIU263" s="892"/>
      <c r="EIV263" s="921"/>
      <c r="EIW263" s="892"/>
      <c r="EIX263" s="921"/>
      <c r="EIY263" s="892"/>
      <c r="EIZ263" s="921"/>
      <c r="EJA263" s="892"/>
      <c r="EJB263" s="921"/>
      <c r="EJC263" s="892"/>
      <c r="EJD263" s="921"/>
      <c r="EJE263" s="892"/>
      <c r="EJF263" s="921"/>
      <c r="EJG263" s="892"/>
      <c r="EJH263" s="921"/>
      <c r="EJI263" s="892"/>
      <c r="EJJ263" s="921"/>
      <c r="EJK263" s="892"/>
      <c r="EJL263" s="921"/>
      <c r="EJM263" s="892"/>
      <c r="EJN263" s="921"/>
      <c r="EJO263" s="892"/>
      <c r="EJP263" s="921"/>
      <c r="EJQ263" s="892"/>
      <c r="EJR263" s="921"/>
      <c r="EJS263" s="892"/>
      <c r="EJT263" s="921"/>
      <c r="EJU263" s="892"/>
      <c r="EJV263" s="921"/>
      <c r="EJW263" s="892"/>
      <c r="EJX263" s="921"/>
      <c r="EJY263" s="892"/>
      <c r="EJZ263" s="921"/>
      <c r="EKA263" s="892"/>
      <c r="EKB263" s="921"/>
      <c r="EKC263" s="892"/>
      <c r="EKD263" s="921"/>
      <c r="EKE263" s="892"/>
      <c r="EKF263" s="921"/>
      <c r="EKG263" s="892"/>
      <c r="EKH263" s="921"/>
      <c r="EKI263" s="892"/>
      <c r="EKJ263" s="921"/>
      <c r="EKK263" s="892"/>
      <c r="EKL263" s="921"/>
      <c r="EKM263" s="892"/>
      <c r="EKN263" s="921"/>
      <c r="EKO263" s="892"/>
      <c r="EKP263" s="921"/>
      <c r="EKQ263" s="892"/>
      <c r="EKR263" s="921"/>
      <c r="EKS263" s="892"/>
      <c r="EKT263" s="921"/>
      <c r="EKU263" s="892"/>
      <c r="EKV263" s="921"/>
      <c r="EKW263" s="892"/>
      <c r="EKX263" s="921"/>
      <c r="EKY263" s="892"/>
      <c r="EKZ263" s="921"/>
      <c r="ELA263" s="892"/>
      <c r="ELB263" s="921"/>
      <c r="ELC263" s="892"/>
      <c r="ELD263" s="921"/>
      <c r="ELE263" s="892"/>
      <c r="ELF263" s="921"/>
      <c r="ELG263" s="892"/>
      <c r="ELH263" s="921"/>
      <c r="ELI263" s="892"/>
      <c r="ELJ263" s="921"/>
      <c r="ELK263" s="892"/>
      <c r="ELL263" s="921"/>
      <c r="ELM263" s="892"/>
      <c r="ELN263" s="921"/>
      <c r="ELO263" s="892"/>
      <c r="ELP263" s="921"/>
      <c r="ELQ263" s="892"/>
      <c r="ELR263" s="921"/>
      <c r="ELS263" s="892"/>
      <c r="ELT263" s="921"/>
      <c r="ELU263" s="892"/>
      <c r="ELV263" s="921"/>
      <c r="ELW263" s="892"/>
      <c r="ELX263" s="921"/>
      <c r="ELY263" s="892"/>
      <c r="ELZ263" s="921"/>
      <c r="EMA263" s="892"/>
      <c r="EMB263" s="921"/>
      <c r="EMC263" s="892"/>
      <c r="EMD263" s="921"/>
      <c r="EME263" s="892"/>
      <c r="EMF263" s="921"/>
      <c r="EMG263" s="892"/>
      <c r="EMH263" s="921"/>
      <c r="EMI263" s="892"/>
      <c r="EMJ263" s="921"/>
      <c r="EMK263" s="892"/>
      <c r="EML263" s="921"/>
      <c r="EMM263" s="892"/>
      <c r="EMN263" s="921"/>
      <c r="EMO263" s="892"/>
      <c r="EMP263" s="921"/>
      <c r="EMQ263" s="892"/>
      <c r="EMR263" s="921"/>
      <c r="EMS263" s="892"/>
      <c r="EMT263" s="921"/>
      <c r="EMU263" s="892"/>
      <c r="EMV263" s="921"/>
      <c r="EMW263" s="892"/>
      <c r="EMX263" s="921"/>
      <c r="EMY263" s="892"/>
      <c r="EMZ263" s="921"/>
      <c r="ENA263" s="892"/>
      <c r="ENB263" s="921"/>
      <c r="ENC263" s="892"/>
      <c r="END263" s="921"/>
      <c r="ENE263" s="892"/>
      <c r="ENF263" s="921"/>
      <c r="ENG263" s="892"/>
      <c r="ENH263" s="921"/>
      <c r="ENI263" s="892"/>
      <c r="ENJ263" s="921"/>
      <c r="ENK263" s="892"/>
      <c r="ENL263" s="921"/>
      <c r="ENM263" s="892"/>
      <c r="ENN263" s="921"/>
      <c r="ENO263" s="892"/>
      <c r="ENP263" s="921"/>
      <c r="ENQ263" s="892"/>
      <c r="ENR263" s="921"/>
      <c r="ENS263" s="892"/>
      <c r="ENT263" s="921"/>
      <c r="ENU263" s="892"/>
      <c r="ENV263" s="921"/>
      <c r="ENW263" s="892"/>
      <c r="ENX263" s="921"/>
      <c r="ENY263" s="892"/>
      <c r="ENZ263" s="921"/>
      <c r="EOA263" s="892"/>
      <c r="EOB263" s="921"/>
      <c r="EOC263" s="892"/>
      <c r="EOD263" s="921"/>
      <c r="EOE263" s="892"/>
      <c r="EOF263" s="921"/>
      <c r="EOG263" s="892"/>
      <c r="EOH263" s="921"/>
      <c r="EOI263" s="892"/>
      <c r="EOJ263" s="921"/>
      <c r="EOK263" s="892"/>
      <c r="EOL263" s="921"/>
      <c r="EOM263" s="892"/>
      <c r="EON263" s="921"/>
      <c r="EOO263" s="892"/>
      <c r="EOP263" s="921"/>
      <c r="EOQ263" s="892"/>
      <c r="EOR263" s="921"/>
      <c r="EOS263" s="892"/>
      <c r="EOT263" s="921"/>
      <c r="EOU263" s="892"/>
      <c r="EOV263" s="921"/>
      <c r="EOW263" s="892"/>
      <c r="EOX263" s="921"/>
      <c r="EOY263" s="892"/>
      <c r="EOZ263" s="921"/>
      <c r="EPA263" s="892"/>
      <c r="EPB263" s="921"/>
      <c r="EPC263" s="892"/>
      <c r="EPD263" s="921"/>
      <c r="EPE263" s="892"/>
      <c r="EPF263" s="921"/>
      <c r="EPG263" s="892"/>
      <c r="EPH263" s="921"/>
      <c r="EPI263" s="892"/>
      <c r="EPJ263" s="921"/>
      <c r="EPK263" s="892"/>
      <c r="EPL263" s="921"/>
      <c r="EPM263" s="892"/>
      <c r="EPN263" s="921"/>
      <c r="EPO263" s="892"/>
      <c r="EPP263" s="921"/>
      <c r="EPQ263" s="892"/>
      <c r="EPR263" s="921"/>
      <c r="EPS263" s="892"/>
      <c r="EPT263" s="921"/>
      <c r="EPU263" s="892"/>
      <c r="EPV263" s="921"/>
      <c r="EPW263" s="892"/>
      <c r="EPX263" s="921"/>
      <c r="EPY263" s="892"/>
      <c r="EPZ263" s="921"/>
      <c r="EQA263" s="892"/>
      <c r="EQB263" s="921"/>
      <c r="EQC263" s="892"/>
      <c r="EQD263" s="921"/>
      <c r="EQE263" s="892"/>
      <c r="EQF263" s="921"/>
      <c r="EQG263" s="892"/>
      <c r="EQH263" s="921"/>
      <c r="EQI263" s="892"/>
      <c r="EQJ263" s="921"/>
      <c r="EQK263" s="892"/>
      <c r="EQL263" s="921"/>
      <c r="EQM263" s="892"/>
      <c r="EQN263" s="921"/>
      <c r="EQO263" s="892"/>
      <c r="EQP263" s="921"/>
      <c r="EQQ263" s="892"/>
      <c r="EQR263" s="921"/>
      <c r="EQS263" s="892"/>
      <c r="EQT263" s="921"/>
      <c r="EQU263" s="892"/>
      <c r="EQV263" s="921"/>
      <c r="EQW263" s="892"/>
      <c r="EQX263" s="921"/>
      <c r="EQY263" s="892"/>
      <c r="EQZ263" s="921"/>
      <c r="ERA263" s="892"/>
      <c r="ERB263" s="921"/>
      <c r="ERC263" s="892"/>
      <c r="ERD263" s="921"/>
      <c r="ERE263" s="892"/>
      <c r="ERF263" s="921"/>
      <c r="ERG263" s="892"/>
      <c r="ERH263" s="921"/>
      <c r="ERI263" s="892"/>
      <c r="ERJ263" s="921"/>
      <c r="ERK263" s="892"/>
      <c r="ERL263" s="921"/>
      <c r="ERM263" s="892"/>
      <c r="ERN263" s="921"/>
      <c r="ERO263" s="892"/>
      <c r="ERP263" s="921"/>
      <c r="ERQ263" s="892"/>
      <c r="ERR263" s="921"/>
      <c r="ERS263" s="892"/>
      <c r="ERT263" s="921"/>
      <c r="ERU263" s="892"/>
      <c r="ERV263" s="921"/>
      <c r="ERW263" s="892"/>
      <c r="ERX263" s="921"/>
      <c r="ERY263" s="892"/>
      <c r="ERZ263" s="921"/>
      <c r="ESA263" s="892"/>
      <c r="ESB263" s="921"/>
      <c r="ESC263" s="892"/>
      <c r="ESD263" s="921"/>
      <c r="ESE263" s="892"/>
      <c r="ESF263" s="921"/>
      <c r="ESG263" s="892"/>
      <c r="ESH263" s="921"/>
      <c r="ESI263" s="892"/>
      <c r="ESJ263" s="921"/>
      <c r="ESK263" s="892"/>
      <c r="ESL263" s="921"/>
      <c r="ESM263" s="892"/>
      <c r="ESN263" s="921"/>
      <c r="ESO263" s="892"/>
      <c r="ESP263" s="921"/>
      <c r="ESQ263" s="892"/>
      <c r="ESR263" s="921"/>
      <c r="ESS263" s="892"/>
      <c r="EST263" s="921"/>
      <c r="ESU263" s="892"/>
      <c r="ESV263" s="921"/>
      <c r="ESW263" s="892"/>
      <c r="ESX263" s="921"/>
      <c r="ESY263" s="892"/>
      <c r="ESZ263" s="921"/>
      <c r="ETA263" s="892"/>
      <c r="ETB263" s="921"/>
      <c r="ETC263" s="892"/>
      <c r="ETD263" s="921"/>
      <c r="ETE263" s="892"/>
      <c r="ETF263" s="921"/>
      <c r="ETG263" s="892"/>
      <c r="ETH263" s="921"/>
      <c r="ETI263" s="892"/>
      <c r="ETJ263" s="921"/>
      <c r="ETK263" s="892"/>
      <c r="ETL263" s="921"/>
      <c r="ETM263" s="892"/>
      <c r="ETN263" s="921"/>
      <c r="ETO263" s="892"/>
      <c r="ETP263" s="921"/>
      <c r="ETQ263" s="892"/>
      <c r="ETR263" s="921"/>
      <c r="ETS263" s="892"/>
      <c r="ETT263" s="921"/>
      <c r="ETU263" s="892"/>
      <c r="ETV263" s="921"/>
      <c r="ETW263" s="892"/>
      <c r="ETX263" s="921"/>
      <c r="ETY263" s="892"/>
      <c r="ETZ263" s="921"/>
      <c r="EUA263" s="892"/>
      <c r="EUB263" s="921"/>
      <c r="EUC263" s="892"/>
      <c r="EUD263" s="921"/>
      <c r="EUE263" s="892"/>
      <c r="EUF263" s="921"/>
      <c r="EUG263" s="892"/>
      <c r="EUH263" s="921"/>
      <c r="EUI263" s="892"/>
      <c r="EUJ263" s="921"/>
      <c r="EUK263" s="892"/>
      <c r="EUL263" s="921"/>
      <c r="EUM263" s="892"/>
      <c r="EUN263" s="921"/>
      <c r="EUO263" s="892"/>
      <c r="EUP263" s="921"/>
      <c r="EUQ263" s="892"/>
      <c r="EUR263" s="921"/>
      <c r="EUS263" s="892"/>
      <c r="EUT263" s="921"/>
      <c r="EUU263" s="892"/>
      <c r="EUV263" s="921"/>
      <c r="EUW263" s="892"/>
      <c r="EUX263" s="921"/>
      <c r="EUY263" s="892"/>
      <c r="EUZ263" s="921"/>
      <c r="EVA263" s="892"/>
      <c r="EVB263" s="921"/>
      <c r="EVC263" s="892"/>
      <c r="EVD263" s="921"/>
      <c r="EVE263" s="892"/>
      <c r="EVF263" s="921"/>
      <c r="EVG263" s="892"/>
      <c r="EVH263" s="921"/>
      <c r="EVI263" s="892"/>
      <c r="EVJ263" s="921"/>
      <c r="EVK263" s="892"/>
      <c r="EVL263" s="921"/>
      <c r="EVM263" s="892"/>
      <c r="EVN263" s="921"/>
      <c r="EVO263" s="892"/>
      <c r="EVP263" s="921"/>
      <c r="EVQ263" s="892"/>
      <c r="EVR263" s="921"/>
      <c r="EVS263" s="892"/>
      <c r="EVT263" s="921"/>
      <c r="EVU263" s="892"/>
      <c r="EVV263" s="921"/>
      <c r="EVW263" s="892"/>
      <c r="EVX263" s="921"/>
      <c r="EVY263" s="892"/>
      <c r="EVZ263" s="921"/>
      <c r="EWA263" s="892"/>
      <c r="EWB263" s="921"/>
      <c r="EWC263" s="892"/>
      <c r="EWD263" s="921"/>
      <c r="EWE263" s="892"/>
      <c r="EWF263" s="921"/>
      <c r="EWG263" s="892"/>
      <c r="EWH263" s="921"/>
      <c r="EWI263" s="892"/>
      <c r="EWJ263" s="921"/>
      <c r="EWK263" s="892"/>
      <c r="EWL263" s="921"/>
      <c r="EWM263" s="892"/>
      <c r="EWN263" s="921"/>
      <c r="EWO263" s="892"/>
      <c r="EWP263" s="921"/>
      <c r="EWQ263" s="892"/>
      <c r="EWR263" s="921"/>
      <c r="EWS263" s="892"/>
      <c r="EWT263" s="921"/>
      <c r="EWU263" s="892"/>
      <c r="EWV263" s="921"/>
      <c r="EWW263" s="892"/>
      <c r="EWX263" s="921"/>
      <c r="EWY263" s="892"/>
      <c r="EWZ263" s="921"/>
      <c r="EXA263" s="892"/>
      <c r="EXB263" s="921"/>
      <c r="EXC263" s="892"/>
      <c r="EXD263" s="921"/>
      <c r="EXE263" s="892"/>
      <c r="EXF263" s="921"/>
      <c r="EXG263" s="892"/>
      <c r="EXH263" s="921"/>
      <c r="EXI263" s="892"/>
      <c r="EXJ263" s="921"/>
      <c r="EXK263" s="892"/>
      <c r="EXL263" s="921"/>
      <c r="EXM263" s="892"/>
      <c r="EXN263" s="921"/>
      <c r="EXO263" s="892"/>
      <c r="EXP263" s="921"/>
      <c r="EXQ263" s="892"/>
      <c r="EXR263" s="921"/>
      <c r="EXS263" s="892"/>
      <c r="EXT263" s="921"/>
      <c r="EXU263" s="892"/>
      <c r="EXV263" s="921"/>
      <c r="EXW263" s="892"/>
      <c r="EXX263" s="921"/>
      <c r="EXY263" s="892"/>
      <c r="EXZ263" s="921"/>
      <c r="EYA263" s="892"/>
      <c r="EYB263" s="921"/>
      <c r="EYC263" s="892"/>
      <c r="EYD263" s="921"/>
      <c r="EYE263" s="892"/>
      <c r="EYF263" s="921"/>
      <c r="EYG263" s="892"/>
      <c r="EYH263" s="921"/>
      <c r="EYI263" s="892"/>
      <c r="EYJ263" s="921"/>
      <c r="EYK263" s="892"/>
      <c r="EYL263" s="921"/>
      <c r="EYM263" s="892"/>
      <c r="EYN263" s="921"/>
      <c r="EYO263" s="892"/>
      <c r="EYP263" s="921"/>
      <c r="EYQ263" s="892"/>
      <c r="EYR263" s="921"/>
      <c r="EYS263" s="892"/>
      <c r="EYT263" s="921"/>
      <c r="EYU263" s="892"/>
      <c r="EYV263" s="921"/>
      <c r="EYW263" s="892"/>
      <c r="EYX263" s="921"/>
      <c r="EYY263" s="892"/>
      <c r="EYZ263" s="921"/>
      <c r="EZA263" s="892"/>
      <c r="EZB263" s="921"/>
      <c r="EZC263" s="892"/>
      <c r="EZD263" s="921"/>
      <c r="EZE263" s="892"/>
      <c r="EZF263" s="921"/>
      <c r="EZG263" s="892"/>
      <c r="EZH263" s="921"/>
      <c r="EZI263" s="892"/>
      <c r="EZJ263" s="921"/>
      <c r="EZK263" s="892"/>
      <c r="EZL263" s="921"/>
      <c r="EZM263" s="892"/>
      <c r="EZN263" s="921"/>
      <c r="EZO263" s="892"/>
      <c r="EZP263" s="921"/>
      <c r="EZQ263" s="892"/>
      <c r="EZR263" s="921"/>
      <c r="EZS263" s="892"/>
      <c r="EZT263" s="921"/>
      <c r="EZU263" s="892"/>
      <c r="EZV263" s="921"/>
      <c r="EZW263" s="892"/>
      <c r="EZX263" s="921"/>
      <c r="EZY263" s="892"/>
      <c r="EZZ263" s="921"/>
      <c r="FAA263" s="892"/>
      <c r="FAB263" s="921"/>
      <c r="FAC263" s="892"/>
      <c r="FAD263" s="921"/>
      <c r="FAE263" s="892"/>
      <c r="FAF263" s="921"/>
      <c r="FAG263" s="892"/>
      <c r="FAH263" s="921"/>
      <c r="FAI263" s="892"/>
      <c r="FAJ263" s="921"/>
      <c r="FAK263" s="892"/>
      <c r="FAL263" s="921"/>
      <c r="FAM263" s="892"/>
      <c r="FAN263" s="921"/>
      <c r="FAO263" s="892"/>
      <c r="FAP263" s="921"/>
      <c r="FAQ263" s="892"/>
      <c r="FAR263" s="921"/>
      <c r="FAS263" s="892"/>
      <c r="FAT263" s="921"/>
      <c r="FAU263" s="892"/>
      <c r="FAV263" s="921"/>
      <c r="FAW263" s="892"/>
      <c r="FAX263" s="921"/>
      <c r="FAY263" s="892"/>
      <c r="FAZ263" s="921"/>
      <c r="FBA263" s="892"/>
      <c r="FBB263" s="921"/>
      <c r="FBC263" s="892"/>
      <c r="FBD263" s="921"/>
      <c r="FBE263" s="892"/>
      <c r="FBF263" s="921"/>
      <c r="FBG263" s="892"/>
      <c r="FBH263" s="921"/>
      <c r="FBI263" s="892"/>
      <c r="FBJ263" s="921"/>
      <c r="FBK263" s="892"/>
      <c r="FBL263" s="921"/>
      <c r="FBM263" s="892"/>
      <c r="FBN263" s="921"/>
      <c r="FBO263" s="892"/>
      <c r="FBP263" s="921"/>
      <c r="FBQ263" s="892"/>
      <c r="FBR263" s="921"/>
      <c r="FBS263" s="892"/>
      <c r="FBT263" s="921"/>
      <c r="FBU263" s="892"/>
      <c r="FBV263" s="921"/>
      <c r="FBW263" s="892"/>
      <c r="FBX263" s="921"/>
      <c r="FBY263" s="892"/>
      <c r="FBZ263" s="921"/>
      <c r="FCA263" s="892"/>
      <c r="FCB263" s="921"/>
      <c r="FCC263" s="892"/>
      <c r="FCD263" s="921"/>
      <c r="FCE263" s="892"/>
      <c r="FCF263" s="921"/>
      <c r="FCG263" s="892"/>
      <c r="FCH263" s="921"/>
      <c r="FCI263" s="892"/>
      <c r="FCJ263" s="921"/>
      <c r="FCK263" s="892"/>
      <c r="FCL263" s="921"/>
      <c r="FCM263" s="892"/>
      <c r="FCN263" s="921"/>
      <c r="FCO263" s="892"/>
      <c r="FCP263" s="921"/>
      <c r="FCQ263" s="892"/>
      <c r="FCR263" s="921"/>
      <c r="FCS263" s="892"/>
      <c r="FCT263" s="921"/>
      <c r="FCU263" s="892"/>
      <c r="FCV263" s="921"/>
      <c r="FCW263" s="892"/>
      <c r="FCX263" s="921"/>
      <c r="FCY263" s="892"/>
      <c r="FCZ263" s="921"/>
      <c r="FDA263" s="892"/>
      <c r="FDB263" s="921"/>
      <c r="FDC263" s="892"/>
      <c r="FDD263" s="921"/>
      <c r="FDE263" s="892"/>
      <c r="FDF263" s="921"/>
      <c r="FDG263" s="892"/>
      <c r="FDH263" s="921"/>
      <c r="FDI263" s="892"/>
      <c r="FDJ263" s="921"/>
      <c r="FDK263" s="892"/>
      <c r="FDL263" s="921"/>
      <c r="FDM263" s="892"/>
      <c r="FDN263" s="921"/>
      <c r="FDO263" s="892"/>
      <c r="FDP263" s="921"/>
      <c r="FDQ263" s="892"/>
      <c r="FDR263" s="921"/>
      <c r="FDS263" s="892"/>
      <c r="FDT263" s="921"/>
      <c r="FDU263" s="892"/>
      <c r="FDV263" s="921"/>
      <c r="FDW263" s="892"/>
      <c r="FDX263" s="921"/>
      <c r="FDY263" s="892"/>
      <c r="FDZ263" s="921"/>
      <c r="FEA263" s="892"/>
      <c r="FEB263" s="921"/>
      <c r="FEC263" s="892"/>
      <c r="FED263" s="921"/>
      <c r="FEE263" s="892"/>
      <c r="FEF263" s="921"/>
      <c r="FEG263" s="892"/>
      <c r="FEH263" s="921"/>
      <c r="FEI263" s="892"/>
      <c r="FEJ263" s="921"/>
      <c r="FEK263" s="892"/>
      <c r="FEL263" s="921"/>
      <c r="FEM263" s="892"/>
      <c r="FEN263" s="921"/>
      <c r="FEO263" s="892"/>
      <c r="FEP263" s="921"/>
      <c r="FEQ263" s="892"/>
      <c r="FER263" s="921"/>
      <c r="FES263" s="892"/>
      <c r="FET263" s="921"/>
      <c r="FEU263" s="892"/>
      <c r="FEV263" s="921"/>
      <c r="FEW263" s="892"/>
      <c r="FEX263" s="921"/>
      <c r="FEY263" s="892"/>
      <c r="FEZ263" s="921"/>
      <c r="FFA263" s="892"/>
      <c r="FFB263" s="921"/>
      <c r="FFC263" s="892"/>
      <c r="FFD263" s="921"/>
      <c r="FFE263" s="892"/>
      <c r="FFF263" s="921"/>
      <c r="FFG263" s="892"/>
      <c r="FFH263" s="921"/>
      <c r="FFI263" s="892"/>
      <c r="FFJ263" s="921"/>
      <c r="FFK263" s="892"/>
      <c r="FFL263" s="921"/>
      <c r="FFM263" s="892"/>
      <c r="FFN263" s="921"/>
      <c r="FFO263" s="892"/>
      <c r="FFP263" s="921"/>
      <c r="FFQ263" s="892"/>
      <c r="FFR263" s="921"/>
      <c r="FFS263" s="892"/>
      <c r="FFT263" s="921"/>
      <c r="FFU263" s="892"/>
      <c r="FFV263" s="921"/>
      <c r="FFW263" s="892"/>
      <c r="FFX263" s="921"/>
      <c r="FFY263" s="892"/>
      <c r="FFZ263" s="921"/>
      <c r="FGA263" s="892"/>
      <c r="FGB263" s="921"/>
      <c r="FGC263" s="892"/>
      <c r="FGD263" s="921"/>
      <c r="FGE263" s="892"/>
      <c r="FGF263" s="921"/>
      <c r="FGG263" s="892"/>
      <c r="FGH263" s="921"/>
      <c r="FGI263" s="892"/>
      <c r="FGJ263" s="921"/>
      <c r="FGK263" s="892"/>
      <c r="FGL263" s="921"/>
      <c r="FGM263" s="892"/>
      <c r="FGN263" s="921"/>
      <c r="FGO263" s="892"/>
      <c r="FGP263" s="921"/>
      <c r="FGQ263" s="892"/>
      <c r="FGR263" s="921"/>
      <c r="FGS263" s="892"/>
      <c r="FGT263" s="921"/>
      <c r="FGU263" s="892"/>
      <c r="FGV263" s="921"/>
      <c r="FGW263" s="892"/>
      <c r="FGX263" s="921"/>
      <c r="FGY263" s="892"/>
      <c r="FGZ263" s="921"/>
      <c r="FHA263" s="892"/>
      <c r="FHB263" s="921"/>
      <c r="FHC263" s="892"/>
      <c r="FHD263" s="921"/>
      <c r="FHE263" s="892"/>
      <c r="FHF263" s="921"/>
      <c r="FHG263" s="892"/>
      <c r="FHH263" s="921"/>
      <c r="FHI263" s="892"/>
      <c r="FHJ263" s="921"/>
      <c r="FHK263" s="892"/>
      <c r="FHL263" s="921"/>
      <c r="FHM263" s="892"/>
      <c r="FHN263" s="921"/>
      <c r="FHO263" s="892"/>
      <c r="FHP263" s="921"/>
      <c r="FHQ263" s="892"/>
      <c r="FHR263" s="921"/>
      <c r="FHS263" s="892"/>
      <c r="FHT263" s="921"/>
      <c r="FHU263" s="892"/>
      <c r="FHV263" s="921"/>
      <c r="FHW263" s="892"/>
      <c r="FHX263" s="921"/>
      <c r="FHY263" s="892"/>
      <c r="FHZ263" s="921"/>
      <c r="FIA263" s="892"/>
      <c r="FIB263" s="921"/>
      <c r="FIC263" s="892"/>
      <c r="FID263" s="921"/>
      <c r="FIE263" s="892"/>
      <c r="FIF263" s="921"/>
      <c r="FIG263" s="892"/>
      <c r="FIH263" s="921"/>
      <c r="FII263" s="892"/>
      <c r="FIJ263" s="921"/>
      <c r="FIK263" s="892"/>
      <c r="FIL263" s="921"/>
      <c r="FIM263" s="892"/>
      <c r="FIN263" s="921"/>
      <c r="FIO263" s="892"/>
      <c r="FIP263" s="921"/>
      <c r="FIQ263" s="892"/>
      <c r="FIR263" s="921"/>
      <c r="FIS263" s="892"/>
      <c r="FIT263" s="921"/>
      <c r="FIU263" s="892"/>
      <c r="FIV263" s="921"/>
      <c r="FIW263" s="892"/>
      <c r="FIX263" s="921"/>
      <c r="FIY263" s="892"/>
      <c r="FIZ263" s="921"/>
      <c r="FJA263" s="892"/>
      <c r="FJB263" s="921"/>
      <c r="FJC263" s="892"/>
      <c r="FJD263" s="921"/>
      <c r="FJE263" s="892"/>
      <c r="FJF263" s="921"/>
      <c r="FJG263" s="892"/>
      <c r="FJH263" s="921"/>
      <c r="FJI263" s="892"/>
      <c r="FJJ263" s="921"/>
      <c r="FJK263" s="892"/>
      <c r="FJL263" s="921"/>
      <c r="FJM263" s="892"/>
      <c r="FJN263" s="921"/>
      <c r="FJO263" s="892"/>
      <c r="FJP263" s="921"/>
      <c r="FJQ263" s="892"/>
      <c r="FJR263" s="921"/>
      <c r="FJS263" s="892"/>
      <c r="FJT263" s="921"/>
      <c r="FJU263" s="892"/>
      <c r="FJV263" s="921"/>
      <c r="FJW263" s="892"/>
      <c r="FJX263" s="921"/>
      <c r="FJY263" s="892"/>
      <c r="FJZ263" s="921"/>
      <c r="FKA263" s="892"/>
      <c r="FKB263" s="921"/>
      <c r="FKC263" s="892"/>
      <c r="FKD263" s="921"/>
      <c r="FKE263" s="892"/>
      <c r="FKF263" s="921"/>
      <c r="FKG263" s="892"/>
      <c r="FKH263" s="921"/>
      <c r="FKI263" s="892"/>
      <c r="FKJ263" s="921"/>
      <c r="FKK263" s="892"/>
      <c r="FKL263" s="921"/>
      <c r="FKM263" s="892"/>
      <c r="FKN263" s="921"/>
      <c r="FKO263" s="892"/>
      <c r="FKP263" s="921"/>
      <c r="FKQ263" s="892"/>
      <c r="FKR263" s="921"/>
      <c r="FKS263" s="892"/>
      <c r="FKT263" s="921"/>
      <c r="FKU263" s="892"/>
      <c r="FKV263" s="921"/>
      <c r="FKW263" s="892"/>
      <c r="FKX263" s="921"/>
      <c r="FKY263" s="892"/>
      <c r="FKZ263" s="921"/>
      <c r="FLA263" s="892"/>
      <c r="FLB263" s="921"/>
      <c r="FLC263" s="892"/>
      <c r="FLD263" s="921"/>
      <c r="FLE263" s="892"/>
      <c r="FLF263" s="921"/>
      <c r="FLG263" s="892"/>
      <c r="FLH263" s="921"/>
      <c r="FLI263" s="892"/>
      <c r="FLJ263" s="921"/>
      <c r="FLK263" s="892"/>
      <c r="FLL263" s="921"/>
      <c r="FLM263" s="892"/>
      <c r="FLN263" s="921"/>
      <c r="FLO263" s="892"/>
      <c r="FLP263" s="921"/>
      <c r="FLQ263" s="892"/>
      <c r="FLR263" s="921"/>
      <c r="FLS263" s="892"/>
      <c r="FLT263" s="921"/>
      <c r="FLU263" s="892"/>
      <c r="FLV263" s="921"/>
      <c r="FLW263" s="892"/>
      <c r="FLX263" s="921"/>
      <c r="FLY263" s="892"/>
      <c r="FLZ263" s="921"/>
      <c r="FMA263" s="892"/>
      <c r="FMB263" s="921"/>
      <c r="FMC263" s="892"/>
      <c r="FMD263" s="921"/>
      <c r="FME263" s="892"/>
      <c r="FMF263" s="921"/>
      <c r="FMG263" s="892"/>
      <c r="FMH263" s="921"/>
      <c r="FMI263" s="892"/>
      <c r="FMJ263" s="921"/>
      <c r="FMK263" s="892"/>
      <c r="FML263" s="921"/>
      <c r="FMM263" s="892"/>
      <c r="FMN263" s="921"/>
      <c r="FMO263" s="892"/>
      <c r="FMP263" s="921"/>
      <c r="FMQ263" s="892"/>
      <c r="FMR263" s="921"/>
      <c r="FMS263" s="892"/>
      <c r="FMT263" s="921"/>
      <c r="FMU263" s="892"/>
      <c r="FMV263" s="921"/>
      <c r="FMW263" s="892"/>
      <c r="FMX263" s="921"/>
      <c r="FMY263" s="892"/>
      <c r="FMZ263" s="921"/>
      <c r="FNA263" s="892"/>
      <c r="FNB263" s="921"/>
      <c r="FNC263" s="892"/>
      <c r="FND263" s="921"/>
      <c r="FNE263" s="892"/>
      <c r="FNF263" s="921"/>
      <c r="FNG263" s="892"/>
      <c r="FNH263" s="921"/>
      <c r="FNI263" s="892"/>
      <c r="FNJ263" s="921"/>
      <c r="FNK263" s="892"/>
      <c r="FNL263" s="921"/>
      <c r="FNM263" s="892"/>
      <c r="FNN263" s="921"/>
      <c r="FNO263" s="892"/>
      <c r="FNP263" s="921"/>
      <c r="FNQ263" s="892"/>
      <c r="FNR263" s="921"/>
      <c r="FNS263" s="892"/>
      <c r="FNT263" s="921"/>
      <c r="FNU263" s="892"/>
      <c r="FNV263" s="921"/>
      <c r="FNW263" s="892"/>
      <c r="FNX263" s="921"/>
      <c r="FNY263" s="892"/>
      <c r="FNZ263" s="921"/>
      <c r="FOA263" s="892"/>
      <c r="FOB263" s="921"/>
      <c r="FOC263" s="892"/>
      <c r="FOD263" s="921"/>
      <c r="FOE263" s="892"/>
      <c r="FOF263" s="921"/>
      <c r="FOG263" s="892"/>
      <c r="FOH263" s="921"/>
      <c r="FOI263" s="892"/>
      <c r="FOJ263" s="921"/>
      <c r="FOK263" s="892"/>
      <c r="FOL263" s="921"/>
      <c r="FOM263" s="892"/>
      <c r="FON263" s="921"/>
      <c r="FOO263" s="892"/>
      <c r="FOP263" s="921"/>
      <c r="FOQ263" s="892"/>
      <c r="FOR263" s="921"/>
      <c r="FOS263" s="892"/>
      <c r="FOT263" s="921"/>
      <c r="FOU263" s="892"/>
      <c r="FOV263" s="921"/>
      <c r="FOW263" s="892"/>
      <c r="FOX263" s="921"/>
      <c r="FOY263" s="892"/>
      <c r="FOZ263" s="921"/>
      <c r="FPA263" s="892"/>
      <c r="FPB263" s="921"/>
      <c r="FPC263" s="892"/>
      <c r="FPD263" s="921"/>
      <c r="FPE263" s="892"/>
      <c r="FPF263" s="921"/>
      <c r="FPG263" s="892"/>
      <c r="FPH263" s="921"/>
      <c r="FPI263" s="892"/>
      <c r="FPJ263" s="921"/>
      <c r="FPK263" s="892"/>
      <c r="FPL263" s="921"/>
      <c r="FPM263" s="892"/>
      <c r="FPN263" s="921"/>
      <c r="FPO263" s="892"/>
      <c r="FPP263" s="921"/>
      <c r="FPQ263" s="892"/>
      <c r="FPR263" s="921"/>
      <c r="FPS263" s="892"/>
      <c r="FPT263" s="921"/>
      <c r="FPU263" s="892"/>
      <c r="FPV263" s="921"/>
      <c r="FPW263" s="892"/>
      <c r="FPX263" s="921"/>
      <c r="FPY263" s="892"/>
      <c r="FPZ263" s="921"/>
      <c r="FQA263" s="892"/>
      <c r="FQB263" s="921"/>
      <c r="FQC263" s="892"/>
      <c r="FQD263" s="921"/>
      <c r="FQE263" s="892"/>
      <c r="FQF263" s="921"/>
      <c r="FQG263" s="892"/>
      <c r="FQH263" s="921"/>
      <c r="FQI263" s="892"/>
      <c r="FQJ263" s="921"/>
      <c r="FQK263" s="892"/>
      <c r="FQL263" s="921"/>
      <c r="FQM263" s="892"/>
      <c r="FQN263" s="921"/>
      <c r="FQO263" s="892"/>
      <c r="FQP263" s="921"/>
      <c r="FQQ263" s="892"/>
      <c r="FQR263" s="921"/>
      <c r="FQS263" s="892"/>
      <c r="FQT263" s="921"/>
      <c r="FQU263" s="892"/>
      <c r="FQV263" s="921"/>
      <c r="FQW263" s="892"/>
      <c r="FQX263" s="921"/>
      <c r="FQY263" s="892"/>
      <c r="FQZ263" s="921"/>
      <c r="FRA263" s="892"/>
      <c r="FRB263" s="921"/>
      <c r="FRC263" s="892"/>
      <c r="FRD263" s="921"/>
      <c r="FRE263" s="892"/>
      <c r="FRF263" s="921"/>
      <c r="FRG263" s="892"/>
      <c r="FRH263" s="921"/>
      <c r="FRI263" s="892"/>
      <c r="FRJ263" s="921"/>
      <c r="FRK263" s="892"/>
      <c r="FRL263" s="921"/>
      <c r="FRM263" s="892"/>
      <c r="FRN263" s="921"/>
      <c r="FRO263" s="892"/>
      <c r="FRP263" s="921"/>
      <c r="FRQ263" s="892"/>
      <c r="FRR263" s="921"/>
      <c r="FRS263" s="892"/>
      <c r="FRT263" s="921"/>
      <c r="FRU263" s="892"/>
      <c r="FRV263" s="921"/>
      <c r="FRW263" s="892"/>
      <c r="FRX263" s="921"/>
      <c r="FRY263" s="892"/>
      <c r="FRZ263" s="921"/>
      <c r="FSA263" s="892"/>
      <c r="FSB263" s="921"/>
      <c r="FSC263" s="892"/>
      <c r="FSD263" s="921"/>
      <c r="FSE263" s="892"/>
      <c r="FSF263" s="921"/>
      <c r="FSG263" s="892"/>
      <c r="FSH263" s="921"/>
      <c r="FSI263" s="892"/>
      <c r="FSJ263" s="921"/>
      <c r="FSK263" s="892"/>
      <c r="FSL263" s="921"/>
      <c r="FSM263" s="892"/>
      <c r="FSN263" s="921"/>
      <c r="FSO263" s="892"/>
      <c r="FSP263" s="921"/>
      <c r="FSQ263" s="892"/>
      <c r="FSR263" s="921"/>
      <c r="FSS263" s="892"/>
      <c r="FST263" s="921"/>
      <c r="FSU263" s="892"/>
      <c r="FSV263" s="921"/>
      <c r="FSW263" s="892"/>
      <c r="FSX263" s="921"/>
      <c r="FSY263" s="892"/>
      <c r="FSZ263" s="921"/>
      <c r="FTA263" s="892"/>
      <c r="FTB263" s="921"/>
      <c r="FTC263" s="892"/>
      <c r="FTD263" s="921"/>
      <c r="FTE263" s="892"/>
      <c r="FTF263" s="921"/>
      <c r="FTG263" s="892"/>
      <c r="FTH263" s="921"/>
      <c r="FTI263" s="892"/>
      <c r="FTJ263" s="921"/>
      <c r="FTK263" s="892"/>
      <c r="FTL263" s="921"/>
      <c r="FTM263" s="892"/>
      <c r="FTN263" s="921"/>
      <c r="FTO263" s="892"/>
      <c r="FTP263" s="921"/>
      <c r="FTQ263" s="892"/>
      <c r="FTR263" s="921"/>
      <c r="FTS263" s="892"/>
      <c r="FTT263" s="921"/>
      <c r="FTU263" s="892"/>
      <c r="FTV263" s="921"/>
      <c r="FTW263" s="892"/>
      <c r="FTX263" s="921"/>
      <c r="FTY263" s="892"/>
      <c r="FTZ263" s="921"/>
      <c r="FUA263" s="892"/>
      <c r="FUB263" s="921"/>
      <c r="FUC263" s="892"/>
      <c r="FUD263" s="921"/>
      <c r="FUE263" s="892"/>
      <c r="FUF263" s="921"/>
      <c r="FUG263" s="892"/>
      <c r="FUH263" s="921"/>
      <c r="FUI263" s="892"/>
      <c r="FUJ263" s="921"/>
      <c r="FUK263" s="892"/>
      <c r="FUL263" s="921"/>
      <c r="FUM263" s="892"/>
      <c r="FUN263" s="921"/>
      <c r="FUO263" s="892"/>
      <c r="FUP263" s="921"/>
      <c r="FUQ263" s="892"/>
      <c r="FUR263" s="921"/>
      <c r="FUS263" s="892"/>
      <c r="FUT263" s="921"/>
      <c r="FUU263" s="892"/>
      <c r="FUV263" s="921"/>
      <c r="FUW263" s="892"/>
      <c r="FUX263" s="921"/>
      <c r="FUY263" s="892"/>
      <c r="FUZ263" s="921"/>
      <c r="FVA263" s="892"/>
      <c r="FVB263" s="921"/>
      <c r="FVC263" s="892"/>
      <c r="FVD263" s="921"/>
      <c r="FVE263" s="892"/>
      <c r="FVF263" s="921"/>
      <c r="FVG263" s="892"/>
      <c r="FVH263" s="921"/>
      <c r="FVI263" s="892"/>
      <c r="FVJ263" s="921"/>
      <c r="FVK263" s="892"/>
      <c r="FVL263" s="921"/>
      <c r="FVM263" s="892"/>
      <c r="FVN263" s="921"/>
      <c r="FVO263" s="892"/>
      <c r="FVP263" s="921"/>
      <c r="FVQ263" s="892"/>
      <c r="FVR263" s="921"/>
      <c r="FVS263" s="892"/>
      <c r="FVT263" s="921"/>
      <c r="FVU263" s="892"/>
      <c r="FVV263" s="921"/>
      <c r="FVW263" s="892"/>
      <c r="FVX263" s="921"/>
      <c r="FVY263" s="892"/>
      <c r="FVZ263" s="921"/>
      <c r="FWA263" s="892"/>
      <c r="FWB263" s="921"/>
      <c r="FWC263" s="892"/>
      <c r="FWD263" s="921"/>
      <c r="FWE263" s="892"/>
      <c r="FWF263" s="921"/>
      <c r="FWG263" s="892"/>
      <c r="FWH263" s="921"/>
      <c r="FWI263" s="892"/>
      <c r="FWJ263" s="921"/>
      <c r="FWK263" s="892"/>
      <c r="FWL263" s="921"/>
      <c r="FWM263" s="892"/>
      <c r="FWN263" s="921"/>
      <c r="FWO263" s="892"/>
      <c r="FWP263" s="921"/>
      <c r="FWQ263" s="892"/>
      <c r="FWR263" s="921"/>
      <c r="FWS263" s="892"/>
      <c r="FWT263" s="921"/>
      <c r="FWU263" s="892"/>
      <c r="FWV263" s="921"/>
      <c r="FWW263" s="892"/>
      <c r="FWX263" s="921"/>
      <c r="FWY263" s="892"/>
      <c r="FWZ263" s="921"/>
      <c r="FXA263" s="892"/>
      <c r="FXB263" s="921"/>
      <c r="FXC263" s="892"/>
      <c r="FXD263" s="921"/>
      <c r="FXE263" s="892"/>
      <c r="FXF263" s="921"/>
      <c r="FXG263" s="892"/>
      <c r="FXH263" s="921"/>
      <c r="FXI263" s="892"/>
      <c r="FXJ263" s="921"/>
      <c r="FXK263" s="892"/>
      <c r="FXL263" s="921"/>
      <c r="FXM263" s="892"/>
      <c r="FXN263" s="921"/>
      <c r="FXO263" s="892"/>
      <c r="FXP263" s="921"/>
      <c r="FXQ263" s="892"/>
      <c r="FXR263" s="921"/>
      <c r="FXS263" s="892"/>
      <c r="FXT263" s="921"/>
      <c r="FXU263" s="892"/>
      <c r="FXV263" s="921"/>
      <c r="FXW263" s="892"/>
      <c r="FXX263" s="921"/>
      <c r="FXY263" s="892"/>
      <c r="FXZ263" s="921"/>
      <c r="FYA263" s="892"/>
      <c r="FYB263" s="921"/>
      <c r="FYC263" s="892"/>
      <c r="FYD263" s="921"/>
      <c r="FYE263" s="892"/>
      <c r="FYF263" s="921"/>
      <c r="FYG263" s="892"/>
      <c r="FYH263" s="921"/>
      <c r="FYI263" s="892"/>
      <c r="FYJ263" s="921"/>
      <c r="FYK263" s="892"/>
      <c r="FYL263" s="921"/>
      <c r="FYM263" s="892"/>
      <c r="FYN263" s="921"/>
      <c r="FYO263" s="892"/>
      <c r="FYP263" s="921"/>
      <c r="FYQ263" s="892"/>
      <c r="FYR263" s="921"/>
      <c r="FYS263" s="892"/>
      <c r="FYT263" s="921"/>
      <c r="FYU263" s="892"/>
      <c r="FYV263" s="921"/>
      <c r="FYW263" s="892"/>
      <c r="FYX263" s="921"/>
      <c r="FYY263" s="892"/>
      <c r="FYZ263" s="921"/>
      <c r="FZA263" s="892"/>
      <c r="FZB263" s="921"/>
      <c r="FZC263" s="892"/>
      <c r="FZD263" s="921"/>
      <c r="FZE263" s="892"/>
      <c r="FZF263" s="921"/>
      <c r="FZG263" s="892"/>
      <c r="FZH263" s="921"/>
      <c r="FZI263" s="892"/>
      <c r="FZJ263" s="921"/>
      <c r="FZK263" s="892"/>
      <c r="FZL263" s="921"/>
      <c r="FZM263" s="892"/>
      <c r="FZN263" s="921"/>
      <c r="FZO263" s="892"/>
      <c r="FZP263" s="921"/>
      <c r="FZQ263" s="892"/>
      <c r="FZR263" s="921"/>
      <c r="FZS263" s="892"/>
      <c r="FZT263" s="921"/>
      <c r="FZU263" s="892"/>
      <c r="FZV263" s="921"/>
      <c r="FZW263" s="892"/>
      <c r="FZX263" s="921"/>
      <c r="FZY263" s="892"/>
      <c r="FZZ263" s="921"/>
      <c r="GAA263" s="892"/>
      <c r="GAB263" s="921"/>
      <c r="GAC263" s="892"/>
      <c r="GAD263" s="921"/>
      <c r="GAE263" s="892"/>
      <c r="GAF263" s="921"/>
      <c r="GAG263" s="892"/>
      <c r="GAH263" s="921"/>
      <c r="GAI263" s="892"/>
      <c r="GAJ263" s="921"/>
      <c r="GAK263" s="892"/>
      <c r="GAL263" s="921"/>
      <c r="GAM263" s="892"/>
      <c r="GAN263" s="921"/>
      <c r="GAO263" s="892"/>
      <c r="GAP263" s="921"/>
      <c r="GAQ263" s="892"/>
      <c r="GAR263" s="921"/>
      <c r="GAS263" s="892"/>
      <c r="GAT263" s="921"/>
      <c r="GAU263" s="892"/>
      <c r="GAV263" s="921"/>
      <c r="GAW263" s="892"/>
      <c r="GAX263" s="921"/>
      <c r="GAY263" s="892"/>
      <c r="GAZ263" s="921"/>
      <c r="GBA263" s="892"/>
      <c r="GBB263" s="921"/>
      <c r="GBC263" s="892"/>
      <c r="GBD263" s="921"/>
      <c r="GBE263" s="892"/>
      <c r="GBF263" s="921"/>
      <c r="GBG263" s="892"/>
      <c r="GBH263" s="921"/>
      <c r="GBI263" s="892"/>
      <c r="GBJ263" s="921"/>
      <c r="GBK263" s="892"/>
      <c r="GBL263" s="921"/>
      <c r="GBM263" s="892"/>
      <c r="GBN263" s="921"/>
      <c r="GBO263" s="892"/>
      <c r="GBP263" s="921"/>
      <c r="GBQ263" s="892"/>
      <c r="GBR263" s="921"/>
      <c r="GBS263" s="892"/>
      <c r="GBT263" s="921"/>
      <c r="GBU263" s="892"/>
      <c r="GBV263" s="921"/>
      <c r="GBW263" s="892"/>
      <c r="GBX263" s="921"/>
      <c r="GBY263" s="892"/>
      <c r="GBZ263" s="921"/>
      <c r="GCA263" s="892"/>
      <c r="GCB263" s="921"/>
      <c r="GCC263" s="892"/>
      <c r="GCD263" s="921"/>
      <c r="GCE263" s="892"/>
      <c r="GCF263" s="921"/>
      <c r="GCG263" s="892"/>
      <c r="GCH263" s="921"/>
      <c r="GCI263" s="892"/>
      <c r="GCJ263" s="921"/>
      <c r="GCK263" s="892"/>
      <c r="GCL263" s="921"/>
      <c r="GCM263" s="892"/>
      <c r="GCN263" s="921"/>
      <c r="GCO263" s="892"/>
      <c r="GCP263" s="921"/>
      <c r="GCQ263" s="892"/>
      <c r="GCR263" s="921"/>
      <c r="GCS263" s="892"/>
      <c r="GCT263" s="921"/>
      <c r="GCU263" s="892"/>
      <c r="GCV263" s="921"/>
      <c r="GCW263" s="892"/>
      <c r="GCX263" s="921"/>
      <c r="GCY263" s="892"/>
      <c r="GCZ263" s="921"/>
      <c r="GDA263" s="892"/>
      <c r="GDB263" s="921"/>
      <c r="GDC263" s="892"/>
      <c r="GDD263" s="921"/>
      <c r="GDE263" s="892"/>
      <c r="GDF263" s="921"/>
      <c r="GDG263" s="892"/>
      <c r="GDH263" s="921"/>
      <c r="GDI263" s="892"/>
      <c r="GDJ263" s="921"/>
      <c r="GDK263" s="892"/>
      <c r="GDL263" s="921"/>
      <c r="GDM263" s="892"/>
      <c r="GDN263" s="921"/>
      <c r="GDO263" s="892"/>
      <c r="GDP263" s="921"/>
      <c r="GDQ263" s="892"/>
      <c r="GDR263" s="921"/>
      <c r="GDS263" s="892"/>
      <c r="GDT263" s="921"/>
      <c r="GDU263" s="892"/>
      <c r="GDV263" s="921"/>
      <c r="GDW263" s="892"/>
      <c r="GDX263" s="921"/>
      <c r="GDY263" s="892"/>
      <c r="GDZ263" s="921"/>
      <c r="GEA263" s="892"/>
      <c r="GEB263" s="921"/>
      <c r="GEC263" s="892"/>
      <c r="GED263" s="921"/>
      <c r="GEE263" s="892"/>
      <c r="GEF263" s="921"/>
      <c r="GEG263" s="892"/>
      <c r="GEH263" s="921"/>
      <c r="GEI263" s="892"/>
      <c r="GEJ263" s="921"/>
      <c r="GEK263" s="892"/>
      <c r="GEL263" s="921"/>
      <c r="GEM263" s="892"/>
      <c r="GEN263" s="921"/>
      <c r="GEO263" s="892"/>
      <c r="GEP263" s="921"/>
      <c r="GEQ263" s="892"/>
      <c r="GER263" s="921"/>
      <c r="GES263" s="892"/>
      <c r="GET263" s="921"/>
      <c r="GEU263" s="892"/>
      <c r="GEV263" s="921"/>
      <c r="GEW263" s="892"/>
      <c r="GEX263" s="921"/>
      <c r="GEY263" s="892"/>
      <c r="GEZ263" s="921"/>
      <c r="GFA263" s="892"/>
      <c r="GFB263" s="921"/>
      <c r="GFC263" s="892"/>
      <c r="GFD263" s="921"/>
      <c r="GFE263" s="892"/>
      <c r="GFF263" s="921"/>
      <c r="GFG263" s="892"/>
      <c r="GFH263" s="921"/>
      <c r="GFI263" s="892"/>
      <c r="GFJ263" s="921"/>
      <c r="GFK263" s="892"/>
      <c r="GFL263" s="921"/>
      <c r="GFM263" s="892"/>
      <c r="GFN263" s="921"/>
      <c r="GFO263" s="892"/>
      <c r="GFP263" s="921"/>
      <c r="GFQ263" s="892"/>
      <c r="GFR263" s="921"/>
      <c r="GFS263" s="892"/>
      <c r="GFT263" s="921"/>
      <c r="GFU263" s="892"/>
      <c r="GFV263" s="921"/>
      <c r="GFW263" s="892"/>
      <c r="GFX263" s="921"/>
      <c r="GFY263" s="892"/>
      <c r="GFZ263" s="921"/>
      <c r="GGA263" s="892"/>
      <c r="GGB263" s="921"/>
      <c r="GGC263" s="892"/>
      <c r="GGD263" s="921"/>
      <c r="GGE263" s="892"/>
      <c r="GGF263" s="921"/>
      <c r="GGG263" s="892"/>
      <c r="GGH263" s="921"/>
      <c r="GGI263" s="892"/>
      <c r="GGJ263" s="921"/>
      <c r="GGK263" s="892"/>
      <c r="GGL263" s="921"/>
      <c r="GGM263" s="892"/>
      <c r="GGN263" s="921"/>
      <c r="GGO263" s="892"/>
      <c r="GGP263" s="921"/>
      <c r="GGQ263" s="892"/>
      <c r="GGR263" s="921"/>
      <c r="GGS263" s="892"/>
      <c r="GGT263" s="921"/>
      <c r="GGU263" s="892"/>
      <c r="GGV263" s="921"/>
      <c r="GGW263" s="892"/>
      <c r="GGX263" s="921"/>
      <c r="GGY263" s="892"/>
      <c r="GGZ263" s="921"/>
      <c r="GHA263" s="892"/>
      <c r="GHB263" s="921"/>
      <c r="GHC263" s="892"/>
      <c r="GHD263" s="921"/>
      <c r="GHE263" s="892"/>
      <c r="GHF263" s="921"/>
      <c r="GHG263" s="892"/>
      <c r="GHH263" s="921"/>
      <c r="GHI263" s="892"/>
      <c r="GHJ263" s="921"/>
      <c r="GHK263" s="892"/>
      <c r="GHL263" s="921"/>
      <c r="GHM263" s="892"/>
      <c r="GHN263" s="921"/>
      <c r="GHO263" s="892"/>
      <c r="GHP263" s="921"/>
      <c r="GHQ263" s="892"/>
      <c r="GHR263" s="921"/>
      <c r="GHS263" s="892"/>
      <c r="GHT263" s="921"/>
      <c r="GHU263" s="892"/>
      <c r="GHV263" s="921"/>
      <c r="GHW263" s="892"/>
      <c r="GHX263" s="921"/>
      <c r="GHY263" s="892"/>
      <c r="GHZ263" s="921"/>
      <c r="GIA263" s="892"/>
      <c r="GIB263" s="921"/>
      <c r="GIC263" s="892"/>
      <c r="GID263" s="921"/>
      <c r="GIE263" s="892"/>
      <c r="GIF263" s="921"/>
      <c r="GIG263" s="892"/>
      <c r="GIH263" s="921"/>
      <c r="GII263" s="892"/>
      <c r="GIJ263" s="921"/>
      <c r="GIK263" s="892"/>
      <c r="GIL263" s="921"/>
      <c r="GIM263" s="892"/>
      <c r="GIN263" s="921"/>
      <c r="GIO263" s="892"/>
      <c r="GIP263" s="921"/>
      <c r="GIQ263" s="892"/>
      <c r="GIR263" s="921"/>
      <c r="GIS263" s="892"/>
      <c r="GIT263" s="921"/>
      <c r="GIU263" s="892"/>
      <c r="GIV263" s="921"/>
      <c r="GIW263" s="892"/>
      <c r="GIX263" s="921"/>
      <c r="GIY263" s="892"/>
      <c r="GIZ263" s="921"/>
      <c r="GJA263" s="892"/>
      <c r="GJB263" s="921"/>
      <c r="GJC263" s="892"/>
      <c r="GJD263" s="921"/>
      <c r="GJE263" s="892"/>
      <c r="GJF263" s="921"/>
      <c r="GJG263" s="892"/>
      <c r="GJH263" s="921"/>
      <c r="GJI263" s="892"/>
      <c r="GJJ263" s="921"/>
      <c r="GJK263" s="892"/>
      <c r="GJL263" s="921"/>
      <c r="GJM263" s="892"/>
      <c r="GJN263" s="921"/>
      <c r="GJO263" s="892"/>
      <c r="GJP263" s="921"/>
      <c r="GJQ263" s="892"/>
      <c r="GJR263" s="921"/>
      <c r="GJS263" s="892"/>
      <c r="GJT263" s="921"/>
      <c r="GJU263" s="892"/>
      <c r="GJV263" s="921"/>
      <c r="GJW263" s="892"/>
      <c r="GJX263" s="921"/>
      <c r="GJY263" s="892"/>
      <c r="GJZ263" s="921"/>
      <c r="GKA263" s="892"/>
      <c r="GKB263" s="921"/>
      <c r="GKC263" s="892"/>
      <c r="GKD263" s="921"/>
      <c r="GKE263" s="892"/>
      <c r="GKF263" s="921"/>
      <c r="GKG263" s="892"/>
      <c r="GKH263" s="921"/>
      <c r="GKI263" s="892"/>
      <c r="GKJ263" s="921"/>
      <c r="GKK263" s="892"/>
      <c r="GKL263" s="921"/>
      <c r="GKM263" s="892"/>
      <c r="GKN263" s="921"/>
      <c r="GKO263" s="892"/>
      <c r="GKP263" s="921"/>
      <c r="GKQ263" s="892"/>
      <c r="GKR263" s="921"/>
      <c r="GKS263" s="892"/>
      <c r="GKT263" s="921"/>
      <c r="GKU263" s="892"/>
      <c r="GKV263" s="921"/>
      <c r="GKW263" s="892"/>
      <c r="GKX263" s="921"/>
      <c r="GKY263" s="892"/>
      <c r="GKZ263" s="921"/>
      <c r="GLA263" s="892"/>
      <c r="GLB263" s="921"/>
      <c r="GLC263" s="892"/>
      <c r="GLD263" s="921"/>
      <c r="GLE263" s="892"/>
      <c r="GLF263" s="921"/>
      <c r="GLG263" s="892"/>
      <c r="GLH263" s="921"/>
      <c r="GLI263" s="892"/>
      <c r="GLJ263" s="921"/>
      <c r="GLK263" s="892"/>
      <c r="GLL263" s="921"/>
      <c r="GLM263" s="892"/>
      <c r="GLN263" s="921"/>
      <c r="GLO263" s="892"/>
      <c r="GLP263" s="921"/>
      <c r="GLQ263" s="892"/>
      <c r="GLR263" s="921"/>
      <c r="GLS263" s="892"/>
      <c r="GLT263" s="921"/>
      <c r="GLU263" s="892"/>
      <c r="GLV263" s="921"/>
      <c r="GLW263" s="892"/>
      <c r="GLX263" s="921"/>
      <c r="GLY263" s="892"/>
      <c r="GLZ263" s="921"/>
      <c r="GMA263" s="892"/>
      <c r="GMB263" s="921"/>
      <c r="GMC263" s="892"/>
      <c r="GMD263" s="921"/>
      <c r="GME263" s="892"/>
      <c r="GMF263" s="921"/>
      <c r="GMG263" s="892"/>
      <c r="GMH263" s="921"/>
      <c r="GMI263" s="892"/>
      <c r="GMJ263" s="921"/>
      <c r="GMK263" s="892"/>
      <c r="GML263" s="921"/>
      <c r="GMM263" s="892"/>
      <c r="GMN263" s="921"/>
      <c r="GMO263" s="892"/>
      <c r="GMP263" s="921"/>
      <c r="GMQ263" s="892"/>
      <c r="GMR263" s="921"/>
      <c r="GMS263" s="892"/>
      <c r="GMT263" s="921"/>
      <c r="GMU263" s="892"/>
      <c r="GMV263" s="921"/>
      <c r="GMW263" s="892"/>
      <c r="GMX263" s="921"/>
      <c r="GMY263" s="892"/>
      <c r="GMZ263" s="921"/>
      <c r="GNA263" s="892"/>
      <c r="GNB263" s="921"/>
      <c r="GNC263" s="892"/>
      <c r="GND263" s="921"/>
      <c r="GNE263" s="892"/>
      <c r="GNF263" s="921"/>
      <c r="GNG263" s="892"/>
      <c r="GNH263" s="921"/>
      <c r="GNI263" s="892"/>
      <c r="GNJ263" s="921"/>
      <c r="GNK263" s="892"/>
      <c r="GNL263" s="921"/>
      <c r="GNM263" s="892"/>
      <c r="GNN263" s="921"/>
      <c r="GNO263" s="892"/>
      <c r="GNP263" s="921"/>
      <c r="GNQ263" s="892"/>
      <c r="GNR263" s="921"/>
      <c r="GNS263" s="892"/>
      <c r="GNT263" s="921"/>
      <c r="GNU263" s="892"/>
      <c r="GNV263" s="921"/>
      <c r="GNW263" s="892"/>
      <c r="GNX263" s="921"/>
      <c r="GNY263" s="892"/>
      <c r="GNZ263" s="921"/>
      <c r="GOA263" s="892"/>
      <c r="GOB263" s="921"/>
      <c r="GOC263" s="892"/>
      <c r="GOD263" s="921"/>
      <c r="GOE263" s="892"/>
      <c r="GOF263" s="921"/>
      <c r="GOG263" s="892"/>
      <c r="GOH263" s="921"/>
      <c r="GOI263" s="892"/>
      <c r="GOJ263" s="921"/>
      <c r="GOK263" s="892"/>
      <c r="GOL263" s="921"/>
      <c r="GOM263" s="892"/>
      <c r="GON263" s="921"/>
      <c r="GOO263" s="892"/>
      <c r="GOP263" s="921"/>
      <c r="GOQ263" s="892"/>
      <c r="GOR263" s="921"/>
      <c r="GOS263" s="892"/>
      <c r="GOT263" s="921"/>
      <c r="GOU263" s="892"/>
      <c r="GOV263" s="921"/>
      <c r="GOW263" s="892"/>
      <c r="GOX263" s="921"/>
      <c r="GOY263" s="892"/>
      <c r="GOZ263" s="921"/>
      <c r="GPA263" s="892"/>
      <c r="GPB263" s="921"/>
      <c r="GPC263" s="892"/>
      <c r="GPD263" s="921"/>
      <c r="GPE263" s="892"/>
      <c r="GPF263" s="921"/>
      <c r="GPG263" s="892"/>
      <c r="GPH263" s="921"/>
      <c r="GPI263" s="892"/>
      <c r="GPJ263" s="921"/>
      <c r="GPK263" s="892"/>
      <c r="GPL263" s="921"/>
      <c r="GPM263" s="892"/>
      <c r="GPN263" s="921"/>
      <c r="GPO263" s="892"/>
      <c r="GPP263" s="921"/>
      <c r="GPQ263" s="892"/>
      <c r="GPR263" s="921"/>
      <c r="GPS263" s="892"/>
      <c r="GPT263" s="921"/>
      <c r="GPU263" s="892"/>
      <c r="GPV263" s="921"/>
      <c r="GPW263" s="892"/>
      <c r="GPX263" s="921"/>
      <c r="GPY263" s="892"/>
      <c r="GPZ263" s="921"/>
      <c r="GQA263" s="892"/>
      <c r="GQB263" s="921"/>
      <c r="GQC263" s="892"/>
      <c r="GQD263" s="921"/>
      <c r="GQE263" s="892"/>
      <c r="GQF263" s="921"/>
      <c r="GQG263" s="892"/>
      <c r="GQH263" s="921"/>
      <c r="GQI263" s="892"/>
      <c r="GQJ263" s="921"/>
      <c r="GQK263" s="892"/>
      <c r="GQL263" s="921"/>
      <c r="GQM263" s="892"/>
      <c r="GQN263" s="921"/>
      <c r="GQO263" s="892"/>
      <c r="GQP263" s="921"/>
      <c r="GQQ263" s="892"/>
      <c r="GQR263" s="921"/>
      <c r="GQS263" s="892"/>
      <c r="GQT263" s="921"/>
      <c r="GQU263" s="892"/>
      <c r="GQV263" s="921"/>
      <c r="GQW263" s="892"/>
      <c r="GQX263" s="921"/>
      <c r="GQY263" s="892"/>
      <c r="GQZ263" s="921"/>
      <c r="GRA263" s="892"/>
      <c r="GRB263" s="921"/>
      <c r="GRC263" s="892"/>
      <c r="GRD263" s="921"/>
      <c r="GRE263" s="892"/>
      <c r="GRF263" s="921"/>
      <c r="GRG263" s="892"/>
      <c r="GRH263" s="921"/>
      <c r="GRI263" s="892"/>
      <c r="GRJ263" s="921"/>
      <c r="GRK263" s="892"/>
      <c r="GRL263" s="921"/>
      <c r="GRM263" s="892"/>
      <c r="GRN263" s="921"/>
      <c r="GRO263" s="892"/>
      <c r="GRP263" s="921"/>
      <c r="GRQ263" s="892"/>
      <c r="GRR263" s="921"/>
      <c r="GRS263" s="892"/>
      <c r="GRT263" s="921"/>
      <c r="GRU263" s="892"/>
      <c r="GRV263" s="921"/>
      <c r="GRW263" s="892"/>
      <c r="GRX263" s="921"/>
      <c r="GRY263" s="892"/>
      <c r="GRZ263" s="921"/>
      <c r="GSA263" s="892"/>
      <c r="GSB263" s="921"/>
      <c r="GSC263" s="892"/>
      <c r="GSD263" s="921"/>
      <c r="GSE263" s="892"/>
      <c r="GSF263" s="921"/>
      <c r="GSG263" s="892"/>
      <c r="GSH263" s="921"/>
      <c r="GSI263" s="892"/>
      <c r="GSJ263" s="921"/>
      <c r="GSK263" s="892"/>
      <c r="GSL263" s="921"/>
      <c r="GSM263" s="892"/>
      <c r="GSN263" s="921"/>
      <c r="GSO263" s="892"/>
      <c r="GSP263" s="921"/>
      <c r="GSQ263" s="892"/>
      <c r="GSR263" s="921"/>
      <c r="GSS263" s="892"/>
      <c r="GST263" s="921"/>
      <c r="GSU263" s="892"/>
      <c r="GSV263" s="921"/>
      <c r="GSW263" s="892"/>
      <c r="GSX263" s="921"/>
      <c r="GSY263" s="892"/>
      <c r="GSZ263" s="921"/>
      <c r="GTA263" s="892"/>
      <c r="GTB263" s="921"/>
      <c r="GTC263" s="892"/>
      <c r="GTD263" s="921"/>
      <c r="GTE263" s="892"/>
      <c r="GTF263" s="921"/>
      <c r="GTG263" s="892"/>
      <c r="GTH263" s="921"/>
      <c r="GTI263" s="892"/>
      <c r="GTJ263" s="921"/>
      <c r="GTK263" s="892"/>
      <c r="GTL263" s="921"/>
      <c r="GTM263" s="892"/>
      <c r="GTN263" s="921"/>
      <c r="GTO263" s="892"/>
      <c r="GTP263" s="921"/>
      <c r="GTQ263" s="892"/>
      <c r="GTR263" s="921"/>
      <c r="GTS263" s="892"/>
      <c r="GTT263" s="921"/>
      <c r="GTU263" s="892"/>
      <c r="GTV263" s="921"/>
      <c r="GTW263" s="892"/>
      <c r="GTX263" s="921"/>
      <c r="GTY263" s="892"/>
      <c r="GTZ263" s="921"/>
      <c r="GUA263" s="892"/>
      <c r="GUB263" s="921"/>
      <c r="GUC263" s="892"/>
      <c r="GUD263" s="921"/>
      <c r="GUE263" s="892"/>
      <c r="GUF263" s="921"/>
      <c r="GUG263" s="892"/>
      <c r="GUH263" s="921"/>
      <c r="GUI263" s="892"/>
      <c r="GUJ263" s="921"/>
      <c r="GUK263" s="892"/>
      <c r="GUL263" s="921"/>
      <c r="GUM263" s="892"/>
      <c r="GUN263" s="921"/>
      <c r="GUO263" s="892"/>
      <c r="GUP263" s="921"/>
      <c r="GUQ263" s="892"/>
      <c r="GUR263" s="921"/>
      <c r="GUS263" s="892"/>
      <c r="GUT263" s="921"/>
      <c r="GUU263" s="892"/>
      <c r="GUV263" s="921"/>
      <c r="GUW263" s="892"/>
      <c r="GUX263" s="921"/>
      <c r="GUY263" s="892"/>
      <c r="GUZ263" s="921"/>
      <c r="GVA263" s="892"/>
      <c r="GVB263" s="921"/>
      <c r="GVC263" s="892"/>
      <c r="GVD263" s="921"/>
      <c r="GVE263" s="892"/>
      <c r="GVF263" s="921"/>
      <c r="GVG263" s="892"/>
      <c r="GVH263" s="921"/>
      <c r="GVI263" s="892"/>
      <c r="GVJ263" s="921"/>
      <c r="GVK263" s="892"/>
      <c r="GVL263" s="921"/>
      <c r="GVM263" s="892"/>
      <c r="GVN263" s="921"/>
      <c r="GVO263" s="892"/>
      <c r="GVP263" s="921"/>
      <c r="GVQ263" s="892"/>
      <c r="GVR263" s="921"/>
      <c r="GVS263" s="892"/>
      <c r="GVT263" s="921"/>
      <c r="GVU263" s="892"/>
      <c r="GVV263" s="921"/>
      <c r="GVW263" s="892"/>
      <c r="GVX263" s="921"/>
      <c r="GVY263" s="892"/>
      <c r="GVZ263" s="921"/>
      <c r="GWA263" s="892"/>
      <c r="GWB263" s="921"/>
      <c r="GWC263" s="892"/>
      <c r="GWD263" s="921"/>
      <c r="GWE263" s="892"/>
      <c r="GWF263" s="921"/>
      <c r="GWG263" s="892"/>
      <c r="GWH263" s="921"/>
      <c r="GWI263" s="892"/>
      <c r="GWJ263" s="921"/>
      <c r="GWK263" s="892"/>
      <c r="GWL263" s="921"/>
      <c r="GWM263" s="892"/>
      <c r="GWN263" s="921"/>
      <c r="GWO263" s="892"/>
      <c r="GWP263" s="921"/>
      <c r="GWQ263" s="892"/>
      <c r="GWR263" s="921"/>
      <c r="GWS263" s="892"/>
      <c r="GWT263" s="921"/>
      <c r="GWU263" s="892"/>
      <c r="GWV263" s="921"/>
      <c r="GWW263" s="892"/>
      <c r="GWX263" s="921"/>
      <c r="GWY263" s="892"/>
      <c r="GWZ263" s="921"/>
      <c r="GXA263" s="892"/>
      <c r="GXB263" s="921"/>
      <c r="GXC263" s="892"/>
      <c r="GXD263" s="921"/>
      <c r="GXE263" s="892"/>
      <c r="GXF263" s="921"/>
      <c r="GXG263" s="892"/>
      <c r="GXH263" s="921"/>
      <c r="GXI263" s="892"/>
      <c r="GXJ263" s="921"/>
      <c r="GXK263" s="892"/>
      <c r="GXL263" s="921"/>
      <c r="GXM263" s="892"/>
      <c r="GXN263" s="921"/>
      <c r="GXO263" s="892"/>
      <c r="GXP263" s="921"/>
      <c r="GXQ263" s="892"/>
      <c r="GXR263" s="921"/>
      <c r="GXS263" s="892"/>
      <c r="GXT263" s="921"/>
      <c r="GXU263" s="892"/>
      <c r="GXV263" s="921"/>
      <c r="GXW263" s="892"/>
      <c r="GXX263" s="921"/>
      <c r="GXY263" s="892"/>
      <c r="GXZ263" s="921"/>
      <c r="GYA263" s="892"/>
      <c r="GYB263" s="921"/>
      <c r="GYC263" s="892"/>
      <c r="GYD263" s="921"/>
      <c r="GYE263" s="892"/>
      <c r="GYF263" s="921"/>
      <c r="GYG263" s="892"/>
      <c r="GYH263" s="921"/>
      <c r="GYI263" s="892"/>
      <c r="GYJ263" s="921"/>
      <c r="GYK263" s="892"/>
      <c r="GYL263" s="921"/>
      <c r="GYM263" s="892"/>
      <c r="GYN263" s="921"/>
      <c r="GYO263" s="892"/>
      <c r="GYP263" s="921"/>
      <c r="GYQ263" s="892"/>
      <c r="GYR263" s="921"/>
      <c r="GYS263" s="892"/>
      <c r="GYT263" s="921"/>
      <c r="GYU263" s="892"/>
      <c r="GYV263" s="921"/>
      <c r="GYW263" s="892"/>
      <c r="GYX263" s="921"/>
      <c r="GYY263" s="892"/>
      <c r="GYZ263" s="921"/>
      <c r="GZA263" s="892"/>
      <c r="GZB263" s="921"/>
      <c r="GZC263" s="892"/>
      <c r="GZD263" s="921"/>
      <c r="GZE263" s="892"/>
      <c r="GZF263" s="921"/>
      <c r="GZG263" s="892"/>
      <c r="GZH263" s="921"/>
      <c r="GZI263" s="892"/>
      <c r="GZJ263" s="921"/>
      <c r="GZK263" s="892"/>
      <c r="GZL263" s="921"/>
      <c r="GZM263" s="892"/>
      <c r="GZN263" s="921"/>
      <c r="GZO263" s="892"/>
      <c r="GZP263" s="921"/>
      <c r="GZQ263" s="892"/>
      <c r="GZR263" s="921"/>
      <c r="GZS263" s="892"/>
      <c r="GZT263" s="921"/>
      <c r="GZU263" s="892"/>
      <c r="GZV263" s="921"/>
      <c r="GZW263" s="892"/>
      <c r="GZX263" s="921"/>
      <c r="GZY263" s="892"/>
      <c r="GZZ263" s="921"/>
      <c r="HAA263" s="892"/>
      <c r="HAB263" s="921"/>
      <c r="HAC263" s="892"/>
      <c r="HAD263" s="921"/>
      <c r="HAE263" s="892"/>
      <c r="HAF263" s="921"/>
      <c r="HAG263" s="892"/>
      <c r="HAH263" s="921"/>
      <c r="HAI263" s="892"/>
      <c r="HAJ263" s="921"/>
      <c r="HAK263" s="892"/>
      <c r="HAL263" s="921"/>
      <c r="HAM263" s="892"/>
      <c r="HAN263" s="921"/>
      <c r="HAO263" s="892"/>
      <c r="HAP263" s="921"/>
      <c r="HAQ263" s="892"/>
      <c r="HAR263" s="921"/>
      <c r="HAS263" s="892"/>
      <c r="HAT263" s="921"/>
      <c r="HAU263" s="892"/>
      <c r="HAV263" s="921"/>
      <c r="HAW263" s="892"/>
      <c r="HAX263" s="921"/>
      <c r="HAY263" s="892"/>
      <c r="HAZ263" s="921"/>
      <c r="HBA263" s="892"/>
      <c r="HBB263" s="921"/>
      <c r="HBC263" s="892"/>
      <c r="HBD263" s="921"/>
      <c r="HBE263" s="892"/>
      <c r="HBF263" s="921"/>
      <c r="HBG263" s="892"/>
      <c r="HBH263" s="921"/>
      <c r="HBI263" s="892"/>
      <c r="HBJ263" s="921"/>
      <c r="HBK263" s="892"/>
      <c r="HBL263" s="921"/>
      <c r="HBM263" s="892"/>
      <c r="HBN263" s="921"/>
      <c r="HBO263" s="892"/>
      <c r="HBP263" s="921"/>
      <c r="HBQ263" s="892"/>
      <c r="HBR263" s="921"/>
      <c r="HBS263" s="892"/>
      <c r="HBT263" s="921"/>
      <c r="HBU263" s="892"/>
      <c r="HBV263" s="921"/>
      <c r="HBW263" s="892"/>
      <c r="HBX263" s="921"/>
      <c r="HBY263" s="892"/>
      <c r="HBZ263" s="921"/>
      <c r="HCA263" s="892"/>
      <c r="HCB263" s="921"/>
      <c r="HCC263" s="892"/>
      <c r="HCD263" s="921"/>
      <c r="HCE263" s="892"/>
      <c r="HCF263" s="921"/>
      <c r="HCG263" s="892"/>
      <c r="HCH263" s="921"/>
      <c r="HCI263" s="892"/>
      <c r="HCJ263" s="921"/>
      <c r="HCK263" s="892"/>
      <c r="HCL263" s="921"/>
      <c r="HCM263" s="892"/>
      <c r="HCN263" s="921"/>
      <c r="HCO263" s="892"/>
      <c r="HCP263" s="921"/>
      <c r="HCQ263" s="892"/>
      <c r="HCR263" s="921"/>
      <c r="HCS263" s="892"/>
      <c r="HCT263" s="921"/>
      <c r="HCU263" s="892"/>
      <c r="HCV263" s="921"/>
      <c r="HCW263" s="892"/>
      <c r="HCX263" s="921"/>
      <c r="HCY263" s="892"/>
      <c r="HCZ263" s="921"/>
      <c r="HDA263" s="892"/>
      <c r="HDB263" s="921"/>
      <c r="HDC263" s="892"/>
      <c r="HDD263" s="921"/>
      <c r="HDE263" s="892"/>
      <c r="HDF263" s="921"/>
      <c r="HDG263" s="892"/>
      <c r="HDH263" s="921"/>
      <c r="HDI263" s="892"/>
      <c r="HDJ263" s="921"/>
      <c r="HDK263" s="892"/>
      <c r="HDL263" s="921"/>
      <c r="HDM263" s="892"/>
      <c r="HDN263" s="921"/>
      <c r="HDO263" s="892"/>
      <c r="HDP263" s="921"/>
      <c r="HDQ263" s="892"/>
      <c r="HDR263" s="921"/>
      <c r="HDS263" s="892"/>
      <c r="HDT263" s="921"/>
      <c r="HDU263" s="892"/>
      <c r="HDV263" s="921"/>
      <c r="HDW263" s="892"/>
      <c r="HDX263" s="921"/>
      <c r="HDY263" s="892"/>
      <c r="HDZ263" s="921"/>
      <c r="HEA263" s="892"/>
      <c r="HEB263" s="921"/>
      <c r="HEC263" s="892"/>
      <c r="HED263" s="921"/>
      <c r="HEE263" s="892"/>
      <c r="HEF263" s="921"/>
      <c r="HEG263" s="892"/>
      <c r="HEH263" s="921"/>
      <c r="HEI263" s="892"/>
      <c r="HEJ263" s="921"/>
      <c r="HEK263" s="892"/>
      <c r="HEL263" s="921"/>
      <c r="HEM263" s="892"/>
      <c r="HEN263" s="921"/>
      <c r="HEO263" s="892"/>
      <c r="HEP263" s="921"/>
      <c r="HEQ263" s="892"/>
      <c r="HER263" s="921"/>
      <c r="HES263" s="892"/>
      <c r="HET263" s="921"/>
      <c r="HEU263" s="892"/>
      <c r="HEV263" s="921"/>
      <c r="HEW263" s="892"/>
      <c r="HEX263" s="921"/>
      <c r="HEY263" s="892"/>
      <c r="HEZ263" s="921"/>
      <c r="HFA263" s="892"/>
      <c r="HFB263" s="921"/>
      <c r="HFC263" s="892"/>
      <c r="HFD263" s="921"/>
      <c r="HFE263" s="892"/>
      <c r="HFF263" s="921"/>
      <c r="HFG263" s="892"/>
      <c r="HFH263" s="921"/>
      <c r="HFI263" s="892"/>
      <c r="HFJ263" s="921"/>
      <c r="HFK263" s="892"/>
      <c r="HFL263" s="921"/>
      <c r="HFM263" s="892"/>
      <c r="HFN263" s="921"/>
      <c r="HFO263" s="892"/>
      <c r="HFP263" s="921"/>
      <c r="HFQ263" s="892"/>
      <c r="HFR263" s="921"/>
      <c r="HFS263" s="892"/>
      <c r="HFT263" s="921"/>
      <c r="HFU263" s="892"/>
      <c r="HFV263" s="921"/>
      <c r="HFW263" s="892"/>
      <c r="HFX263" s="921"/>
      <c r="HFY263" s="892"/>
      <c r="HFZ263" s="921"/>
      <c r="HGA263" s="892"/>
      <c r="HGB263" s="921"/>
      <c r="HGC263" s="892"/>
      <c r="HGD263" s="921"/>
      <c r="HGE263" s="892"/>
      <c r="HGF263" s="921"/>
      <c r="HGG263" s="892"/>
      <c r="HGH263" s="921"/>
      <c r="HGI263" s="892"/>
      <c r="HGJ263" s="921"/>
      <c r="HGK263" s="892"/>
      <c r="HGL263" s="921"/>
      <c r="HGM263" s="892"/>
      <c r="HGN263" s="921"/>
      <c r="HGO263" s="892"/>
      <c r="HGP263" s="921"/>
      <c r="HGQ263" s="892"/>
      <c r="HGR263" s="921"/>
      <c r="HGS263" s="892"/>
      <c r="HGT263" s="921"/>
      <c r="HGU263" s="892"/>
      <c r="HGV263" s="921"/>
      <c r="HGW263" s="892"/>
      <c r="HGX263" s="921"/>
      <c r="HGY263" s="892"/>
      <c r="HGZ263" s="921"/>
      <c r="HHA263" s="892"/>
      <c r="HHB263" s="921"/>
      <c r="HHC263" s="892"/>
      <c r="HHD263" s="921"/>
      <c r="HHE263" s="892"/>
      <c r="HHF263" s="921"/>
      <c r="HHG263" s="892"/>
      <c r="HHH263" s="921"/>
      <c r="HHI263" s="892"/>
      <c r="HHJ263" s="921"/>
      <c r="HHK263" s="892"/>
      <c r="HHL263" s="921"/>
      <c r="HHM263" s="892"/>
      <c r="HHN263" s="921"/>
      <c r="HHO263" s="892"/>
      <c r="HHP263" s="921"/>
      <c r="HHQ263" s="892"/>
      <c r="HHR263" s="921"/>
      <c r="HHS263" s="892"/>
      <c r="HHT263" s="921"/>
      <c r="HHU263" s="892"/>
      <c r="HHV263" s="921"/>
      <c r="HHW263" s="892"/>
      <c r="HHX263" s="921"/>
      <c r="HHY263" s="892"/>
      <c r="HHZ263" s="921"/>
      <c r="HIA263" s="892"/>
      <c r="HIB263" s="921"/>
      <c r="HIC263" s="892"/>
      <c r="HID263" s="921"/>
      <c r="HIE263" s="892"/>
      <c r="HIF263" s="921"/>
      <c r="HIG263" s="892"/>
      <c r="HIH263" s="921"/>
      <c r="HII263" s="892"/>
      <c r="HIJ263" s="921"/>
      <c r="HIK263" s="892"/>
      <c r="HIL263" s="921"/>
      <c r="HIM263" s="892"/>
      <c r="HIN263" s="921"/>
      <c r="HIO263" s="892"/>
      <c r="HIP263" s="921"/>
      <c r="HIQ263" s="892"/>
      <c r="HIR263" s="921"/>
      <c r="HIS263" s="892"/>
      <c r="HIT263" s="921"/>
      <c r="HIU263" s="892"/>
      <c r="HIV263" s="921"/>
      <c r="HIW263" s="892"/>
      <c r="HIX263" s="921"/>
      <c r="HIY263" s="892"/>
      <c r="HIZ263" s="921"/>
      <c r="HJA263" s="892"/>
      <c r="HJB263" s="921"/>
      <c r="HJC263" s="892"/>
      <c r="HJD263" s="921"/>
      <c r="HJE263" s="892"/>
      <c r="HJF263" s="921"/>
      <c r="HJG263" s="892"/>
      <c r="HJH263" s="921"/>
      <c r="HJI263" s="892"/>
      <c r="HJJ263" s="921"/>
      <c r="HJK263" s="892"/>
      <c r="HJL263" s="921"/>
      <c r="HJM263" s="892"/>
      <c r="HJN263" s="921"/>
      <c r="HJO263" s="892"/>
      <c r="HJP263" s="921"/>
      <c r="HJQ263" s="892"/>
      <c r="HJR263" s="921"/>
      <c r="HJS263" s="892"/>
      <c r="HJT263" s="921"/>
      <c r="HJU263" s="892"/>
      <c r="HJV263" s="921"/>
      <c r="HJW263" s="892"/>
      <c r="HJX263" s="921"/>
      <c r="HJY263" s="892"/>
      <c r="HJZ263" s="921"/>
      <c r="HKA263" s="892"/>
      <c r="HKB263" s="921"/>
      <c r="HKC263" s="892"/>
      <c r="HKD263" s="921"/>
      <c r="HKE263" s="892"/>
      <c r="HKF263" s="921"/>
      <c r="HKG263" s="892"/>
      <c r="HKH263" s="921"/>
      <c r="HKI263" s="892"/>
      <c r="HKJ263" s="921"/>
      <c r="HKK263" s="892"/>
      <c r="HKL263" s="921"/>
      <c r="HKM263" s="892"/>
      <c r="HKN263" s="921"/>
      <c r="HKO263" s="892"/>
      <c r="HKP263" s="921"/>
      <c r="HKQ263" s="892"/>
      <c r="HKR263" s="921"/>
      <c r="HKS263" s="892"/>
      <c r="HKT263" s="921"/>
      <c r="HKU263" s="892"/>
      <c r="HKV263" s="921"/>
      <c r="HKW263" s="892"/>
      <c r="HKX263" s="921"/>
      <c r="HKY263" s="892"/>
      <c r="HKZ263" s="921"/>
      <c r="HLA263" s="892"/>
      <c r="HLB263" s="921"/>
      <c r="HLC263" s="892"/>
      <c r="HLD263" s="921"/>
      <c r="HLE263" s="892"/>
      <c r="HLF263" s="921"/>
      <c r="HLG263" s="892"/>
      <c r="HLH263" s="921"/>
      <c r="HLI263" s="892"/>
      <c r="HLJ263" s="921"/>
      <c r="HLK263" s="892"/>
      <c r="HLL263" s="921"/>
      <c r="HLM263" s="892"/>
      <c r="HLN263" s="921"/>
      <c r="HLO263" s="892"/>
      <c r="HLP263" s="921"/>
      <c r="HLQ263" s="892"/>
      <c r="HLR263" s="921"/>
      <c r="HLS263" s="892"/>
      <c r="HLT263" s="921"/>
      <c r="HLU263" s="892"/>
      <c r="HLV263" s="921"/>
      <c r="HLW263" s="892"/>
      <c r="HLX263" s="921"/>
      <c r="HLY263" s="892"/>
      <c r="HLZ263" s="921"/>
      <c r="HMA263" s="892"/>
      <c r="HMB263" s="921"/>
      <c r="HMC263" s="892"/>
      <c r="HMD263" s="921"/>
      <c r="HME263" s="892"/>
      <c r="HMF263" s="921"/>
      <c r="HMG263" s="892"/>
      <c r="HMH263" s="921"/>
      <c r="HMI263" s="892"/>
      <c r="HMJ263" s="921"/>
      <c r="HMK263" s="892"/>
      <c r="HML263" s="921"/>
      <c r="HMM263" s="892"/>
      <c r="HMN263" s="921"/>
      <c r="HMO263" s="892"/>
      <c r="HMP263" s="921"/>
      <c r="HMQ263" s="892"/>
      <c r="HMR263" s="921"/>
      <c r="HMS263" s="892"/>
      <c r="HMT263" s="921"/>
      <c r="HMU263" s="892"/>
      <c r="HMV263" s="921"/>
      <c r="HMW263" s="892"/>
      <c r="HMX263" s="921"/>
      <c r="HMY263" s="892"/>
      <c r="HMZ263" s="921"/>
      <c r="HNA263" s="892"/>
      <c r="HNB263" s="921"/>
      <c r="HNC263" s="892"/>
      <c r="HND263" s="921"/>
      <c r="HNE263" s="892"/>
      <c r="HNF263" s="921"/>
      <c r="HNG263" s="892"/>
      <c r="HNH263" s="921"/>
      <c r="HNI263" s="892"/>
      <c r="HNJ263" s="921"/>
      <c r="HNK263" s="892"/>
      <c r="HNL263" s="921"/>
      <c r="HNM263" s="892"/>
      <c r="HNN263" s="921"/>
      <c r="HNO263" s="892"/>
      <c r="HNP263" s="921"/>
      <c r="HNQ263" s="892"/>
      <c r="HNR263" s="921"/>
      <c r="HNS263" s="892"/>
      <c r="HNT263" s="921"/>
      <c r="HNU263" s="892"/>
      <c r="HNV263" s="921"/>
      <c r="HNW263" s="892"/>
      <c r="HNX263" s="921"/>
      <c r="HNY263" s="892"/>
      <c r="HNZ263" s="921"/>
      <c r="HOA263" s="892"/>
      <c r="HOB263" s="921"/>
      <c r="HOC263" s="892"/>
      <c r="HOD263" s="921"/>
      <c r="HOE263" s="892"/>
      <c r="HOF263" s="921"/>
      <c r="HOG263" s="892"/>
      <c r="HOH263" s="921"/>
      <c r="HOI263" s="892"/>
      <c r="HOJ263" s="921"/>
      <c r="HOK263" s="892"/>
      <c r="HOL263" s="921"/>
      <c r="HOM263" s="892"/>
      <c r="HON263" s="921"/>
      <c r="HOO263" s="892"/>
      <c r="HOP263" s="921"/>
      <c r="HOQ263" s="892"/>
      <c r="HOR263" s="921"/>
      <c r="HOS263" s="892"/>
      <c r="HOT263" s="921"/>
      <c r="HOU263" s="892"/>
      <c r="HOV263" s="921"/>
      <c r="HOW263" s="892"/>
      <c r="HOX263" s="921"/>
      <c r="HOY263" s="892"/>
      <c r="HOZ263" s="921"/>
      <c r="HPA263" s="892"/>
      <c r="HPB263" s="921"/>
      <c r="HPC263" s="892"/>
      <c r="HPD263" s="921"/>
      <c r="HPE263" s="892"/>
      <c r="HPF263" s="921"/>
      <c r="HPG263" s="892"/>
      <c r="HPH263" s="921"/>
      <c r="HPI263" s="892"/>
      <c r="HPJ263" s="921"/>
      <c r="HPK263" s="892"/>
      <c r="HPL263" s="921"/>
      <c r="HPM263" s="892"/>
      <c r="HPN263" s="921"/>
      <c r="HPO263" s="892"/>
      <c r="HPP263" s="921"/>
      <c r="HPQ263" s="892"/>
      <c r="HPR263" s="921"/>
      <c r="HPS263" s="892"/>
      <c r="HPT263" s="921"/>
      <c r="HPU263" s="892"/>
      <c r="HPV263" s="921"/>
      <c r="HPW263" s="892"/>
      <c r="HPX263" s="921"/>
      <c r="HPY263" s="892"/>
      <c r="HPZ263" s="921"/>
      <c r="HQA263" s="892"/>
      <c r="HQB263" s="921"/>
      <c r="HQC263" s="892"/>
      <c r="HQD263" s="921"/>
      <c r="HQE263" s="892"/>
      <c r="HQF263" s="921"/>
      <c r="HQG263" s="892"/>
      <c r="HQH263" s="921"/>
      <c r="HQI263" s="892"/>
      <c r="HQJ263" s="921"/>
      <c r="HQK263" s="892"/>
      <c r="HQL263" s="921"/>
      <c r="HQM263" s="892"/>
      <c r="HQN263" s="921"/>
      <c r="HQO263" s="892"/>
      <c r="HQP263" s="921"/>
      <c r="HQQ263" s="892"/>
      <c r="HQR263" s="921"/>
      <c r="HQS263" s="892"/>
      <c r="HQT263" s="921"/>
      <c r="HQU263" s="892"/>
      <c r="HQV263" s="921"/>
      <c r="HQW263" s="892"/>
      <c r="HQX263" s="921"/>
      <c r="HQY263" s="892"/>
      <c r="HQZ263" s="921"/>
      <c r="HRA263" s="892"/>
      <c r="HRB263" s="921"/>
      <c r="HRC263" s="892"/>
      <c r="HRD263" s="921"/>
      <c r="HRE263" s="892"/>
      <c r="HRF263" s="921"/>
      <c r="HRG263" s="892"/>
      <c r="HRH263" s="921"/>
      <c r="HRI263" s="892"/>
      <c r="HRJ263" s="921"/>
      <c r="HRK263" s="892"/>
      <c r="HRL263" s="921"/>
      <c r="HRM263" s="892"/>
      <c r="HRN263" s="921"/>
      <c r="HRO263" s="892"/>
      <c r="HRP263" s="921"/>
      <c r="HRQ263" s="892"/>
      <c r="HRR263" s="921"/>
      <c r="HRS263" s="892"/>
      <c r="HRT263" s="921"/>
      <c r="HRU263" s="892"/>
      <c r="HRV263" s="921"/>
      <c r="HRW263" s="892"/>
      <c r="HRX263" s="921"/>
      <c r="HRY263" s="892"/>
      <c r="HRZ263" s="921"/>
      <c r="HSA263" s="892"/>
      <c r="HSB263" s="921"/>
      <c r="HSC263" s="892"/>
      <c r="HSD263" s="921"/>
      <c r="HSE263" s="892"/>
      <c r="HSF263" s="921"/>
      <c r="HSG263" s="892"/>
      <c r="HSH263" s="921"/>
      <c r="HSI263" s="892"/>
      <c r="HSJ263" s="921"/>
      <c r="HSK263" s="892"/>
      <c r="HSL263" s="921"/>
      <c r="HSM263" s="892"/>
      <c r="HSN263" s="921"/>
      <c r="HSO263" s="892"/>
      <c r="HSP263" s="921"/>
      <c r="HSQ263" s="892"/>
      <c r="HSR263" s="921"/>
      <c r="HSS263" s="892"/>
      <c r="HST263" s="921"/>
      <c r="HSU263" s="892"/>
      <c r="HSV263" s="921"/>
      <c r="HSW263" s="892"/>
      <c r="HSX263" s="921"/>
      <c r="HSY263" s="892"/>
      <c r="HSZ263" s="921"/>
      <c r="HTA263" s="892"/>
      <c r="HTB263" s="921"/>
      <c r="HTC263" s="892"/>
      <c r="HTD263" s="921"/>
      <c r="HTE263" s="892"/>
      <c r="HTF263" s="921"/>
      <c r="HTG263" s="892"/>
      <c r="HTH263" s="921"/>
      <c r="HTI263" s="892"/>
      <c r="HTJ263" s="921"/>
      <c r="HTK263" s="892"/>
      <c r="HTL263" s="921"/>
      <c r="HTM263" s="892"/>
      <c r="HTN263" s="921"/>
      <c r="HTO263" s="892"/>
      <c r="HTP263" s="921"/>
      <c r="HTQ263" s="892"/>
      <c r="HTR263" s="921"/>
      <c r="HTS263" s="892"/>
      <c r="HTT263" s="921"/>
      <c r="HTU263" s="892"/>
      <c r="HTV263" s="921"/>
      <c r="HTW263" s="892"/>
      <c r="HTX263" s="921"/>
      <c r="HTY263" s="892"/>
      <c r="HTZ263" s="921"/>
      <c r="HUA263" s="892"/>
      <c r="HUB263" s="921"/>
      <c r="HUC263" s="892"/>
      <c r="HUD263" s="921"/>
      <c r="HUE263" s="892"/>
      <c r="HUF263" s="921"/>
      <c r="HUG263" s="892"/>
      <c r="HUH263" s="921"/>
      <c r="HUI263" s="892"/>
      <c r="HUJ263" s="921"/>
      <c r="HUK263" s="892"/>
      <c r="HUL263" s="921"/>
      <c r="HUM263" s="892"/>
      <c r="HUN263" s="921"/>
      <c r="HUO263" s="892"/>
      <c r="HUP263" s="921"/>
      <c r="HUQ263" s="892"/>
      <c r="HUR263" s="921"/>
      <c r="HUS263" s="892"/>
      <c r="HUT263" s="921"/>
      <c r="HUU263" s="892"/>
      <c r="HUV263" s="921"/>
      <c r="HUW263" s="892"/>
      <c r="HUX263" s="921"/>
      <c r="HUY263" s="892"/>
      <c r="HUZ263" s="921"/>
      <c r="HVA263" s="892"/>
      <c r="HVB263" s="921"/>
      <c r="HVC263" s="892"/>
      <c r="HVD263" s="921"/>
      <c r="HVE263" s="892"/>
      <c r="HVF263" s="921"/>
      <c r="HVG263" s="892"/>
      <c r="HVH263" s="921"/>
      <c r="HVI263" s="892"/>
      <c r="HVJ263" s="921"/>
      <c r="HVK263" s="892"/>
      <c r="HVL263" s="921"/>
      <c r="HVM263" s="892"/>
      <c r="HVN263" s="921"/>
      <c r="HVO263" s="892"/>
      <c r="HVP263" s="921"/>
      <c r="HVQ263" s="892"/>
      <c r="HVR263" s="921"/>
      <c r="HVS263" s="892"/>
      <c r="HVT263" s="921"/>
      <c r="HVU263" s="892"/>
      <c r="HVV263" s="921"/>
      <c r="HVW263" s="892"/>
      <c r="HVX263" s="921"/>
      <c r="HVY263" s="892"/>
      <c r="HVZ263" s="921"/>
      <c r="HWA263" s="892"/>
      <c r="HWB263" s="921"/>
      <c r="HWC263" s="892"/>
      <c r="HWD263" s="921"/>
      <c r="HWE263" s="892"/>
      <c r="HWF263" s="921"/>
      <c r="HWG263" s="892"/>
      <c r="HWH263" s="921"/>
      <c r="HWI263" s="892"/>
      <c r="HWJ263" s="921"/>
      <c r="HWK263" s="892"/>
      <c r="HWL263" s="921"/>
      <c r="HWM263" s="892"/>
      <c r="HWN263" s="921"/>
      <c r="HWO263" s="892"/>
      <c r="HWP263" s="921"/>
      <c r="HWQ263" s="892"/>
      <c r="HWR263" s="921"/>
      <c r="HWS263" s="892"/>
      <c r="HWT263" s="921"/>
      <c r="HWU263" s="892"/>
      <c r="HWV263" s="921"/>
      <c r="HWW263" s="892"/>
      <c r="HWX263" s="921"/>
      <c r="HWY263" s="892"/>
      <c r="HWZ263" s="921"/>
      <c r="HXA263" s="892"/>
      <c r="HXB263" s="921"/>
      <c r="HXC263" s="892"/>
      <c r="HXD263" s="921"/>
      <c r="HXE263" s="892"/>
      <c r="HXF263" s="921"/>
      <c r="HXG263" s="892"/>
      <c r="HXH263" s="921"/>
      <c r="HXI263" s="892"/>
      <c r="HXJ263" s="921"/>
      <c r="HXK263" s="892"/>
      <c r="HXL263" s="921"/>
      <c r="HXM263" s="892"/>
      <c r="HXN263" s="921"/>
      <c r="HXO263" s="892"/>
      <c r="HXP263" s="921"/>
      <c r="HXQ263" s="892"/>
      <c r="HXR263" s="921"/>
      <c r="HXS263" s="892"/>
      <c r="HXT263" s="921"/>
      <c r="HXU263" s="892"/>
      <c r="HXV263" s="921"/>
      <c r="HXW263" s="892"/>
      <c r="HXX263" s="921"/>
      <c r="HXY263" s="892"/>
      <c r="HXZ263" s="921"/>
      <c r="HYA263" s="892"/>
      <c r="HYB263" s="921"/>
      <c r="HYC263" s="892"/>
      <c r="HYD263" s="921"/>
      <c r="HYE263" s="892"/>
      <c r="HYF263" s="921"/>
      <c r="HYG263" s="892"/>
      <c r="HYH263" s="921"/>
      <c r="HYI263" s="892"/>
      <c r="HYJ263" s="921"/>
      <c r="HYK263" s="892"/>
      <c r="HYL263" s="921"/>
      <c r="HYM263" s="892"/>
      <c r="HYN263" s="921"/>
      <c r="HYO263" s="892"/>
      <c r="HYP263" s="921"/>
      <c r="HYQ263" s="892"/>
      <c r="HYR263" s="921"/>
      <c r="HYS263" s="892"/>
      <c r="HYT263" s="921"/>
      <c r="HYU263" s="892"/>
      <c r="HYV263" s="921"/>
      <c r="HYW263" s="892"/>
      <c r="HYX263" s="921"/>
      <c r="HYY263" s="892"/>
      <c r="HYZ263" s="921"/>
      <c r="HZA263" s="892"/>
      <c r="HZB263" s="921"/>
      <c r="HZC263" s="892"/>
      <c r="HZD263" s="921"/>
      <c r="HZE263" s="892"/>
      <c r="HZF263" s="921"/>
      <c r="HZG263" s="892"/>
      <c r="HZH263" s="921"/>
      <c r="HZI263" s="892"/>
      <c r="HZJ263" s="921"/>
      <c r="HZK263" s="892"/>
      <c r="HZL263" s="921"/>
      <c r="HZM263" s="892"/>
      <c r="HZN263" s="921"/>
      <c r="HZO263" s="892"/>
      <c r="HZP263" s="921"/>
      <c r="HZQ263" s="892"/>
      <c r="HZR263" s="921"/>
      <c r="HZS263" s="892"/>
      <c r="HZT263" s="921"/>
      <c r="HZU263" s="892"/>
      <c r="HZV263" s="921"/>
      <c r="HZW263" s="892"/>
      <c r="HZX263" s="921"/>
      <c r="HZY263" s="892"/>
      <c r="HZZ263" s="921"/>
      <c r="IAA263" s="892"/>
      <c r="IAB263" s="921"/>
      <c r="IAC263" s="892"/>
      <c r="IAD263" s="921"/>
      <c r="IAE263" s="892"/>
      <c r="IAF263" s="921"/>
      <c r="IAG263" s="892"/>
      <c r="IAH263" s="921"/>
      <c r="IAI263" s="892"/>
      <c r="IAJ263" s="921"/>
      <c r="IAK263" s="892"/>
      <c r="IAL263" s="921"/>
      <c r="IAM263" s="892"/>
      <c r="IAN263" s="921"/>
      <c r="IAO263" s="892"/>
      <c r="IAP263" s="921"/>
      <c r="IAQ263" s="892"/>
      <c r="IAR263" s="921"/>
      <c r="IAS263" s="892"/>
      <c r="IAT263" s="921"/>
      <c r="IAU263" s="892"/>
      <c r="IAV263" s="921"/>
      <c r="IAW263" s="892"/>
      <c r="IAX263" s="921"/>
      <c r="IAY263" s="892"/>
      <c r="IAZ263" s="921"/>
      <c r="IBA263" s="892"/>
      <c r="IBB263" s="921"/>
      <c r="IBC263" s="892"/>
      <c r="IBD263" s="921"/>
      <c r="IBE263" s="892"/>
      <c r="IBF263" s="921"/>
      <c r="IBG263" s="892"/>
      <c r="IBH263" s="921"/>
      <c r="IBI263" s="892"/>
      <c r="IBJ263" s="921"/>
      <c r="IBK263" s="892"/>
      <c r="IBL263" s="921"/>
      <c r="IBM263" s="892"/>
      <c r="IBN263" s="921"/>
      <c r="IBO263" s="892"/>
      <c r="IBP263" s="921"/>
      <c r="IBQ263" s="892"/>
      <c r="IBR263" s="921"/>
      <c r="IBS263" s="892"/>
      <c r="IBT263" s="921"/>
      <c r="IBU263" s="892"/>
      <c r="IBV263" s="921"/>
      <c r="IBW263" s="892"/>
      <c r="IBX263" s="921"/>
      <c r="IBY263" s="892"/>
      <c r="IBZ263" s="921"/>
      <c r="ICA263" s="892"/>
      <c r="ICB263" s="921"/>
      <c r="ICC263" s="892"/>
      <c r="ICD263" s="921"/>
      <c r="ICE263" s="892"/>
      <c r="ICF263" s="921"/>
      <c r="ICG263" s="892"/>
      <c r="ICH263" s="921"/>
      <c r="ICI263" s="892"/>
      <c r="ICJ263" s="921"/>
      <c r="ICK263" s="892"/>
      <c r="ICL263" s="921"/>
      <c r="ICM263" s="892"/>
      <c r="ICN263" s="921"/>
      <c r="ICO263" s="892"/>
      <c r="ICP263" s="921"/>
      <c r="ICQ263" s="892"/>
      <c r="ICR263" s="921"/>
      <c r="ICS263" s="892"/>
      <c r="ICT263" s="921"/>
      <c r="ICU263" s="892"/>
      <c r="ICV263" s="921"/>
      <c r="ICW263" s="892"/>
      <c r="ICX263" s="921"/>
      <c r="ICY263" s="892"/>
      <c r="ICZ263" s="921"/>
      <c r="IDA263" s="892"/>
      <c r="IDB263" s="921"/>
      <c r="IDC263" s="892"/>
      <c r="IDD263" s="921"/>
      <c r="IDE263" s="892"/>
      <c r="IDF263" s="921"/>
      <c r="IDG263" s="892"/>
      <c r="IDH263" s="921"/>
      <c r="IDI263" s="892"/>
      <c r="IDJ263" s="921"/>
      <c r="IDK263" s="892"/>
      <c r="IDL263" s="921"/>
      <c r="IDM263" s="892"/>
      <c r="IDN263" s="921"/>
      <c r="IDO263" s="892"/>
      <c r="IDP263" s="921"/>
      <c r="IDQ263" s="892"/>
      <c r="IDR263" s="921"/>
      <c r="IDS263" s="892"/>
      <c r="IDT263" s="921"/>
      <c r="IDU263" s="892"/>
      <c r="IDV263" s="921"/>
      <c r="IDW263" s="892"/>
      <c r="IDX263" s="921"/>
      <c r="IDY263" s="892"/>
      <c r="IDZ263" s="921"/>
      <c r="IEA263" s="892"/>
      <c r="IEB263" s="921"/>
      <c r="IEC263" s="892"/>
      <c r="IED263" s="921"/>
      <c r="IEE263" s="892"/>
      <c r="IEF263" s="921"/>
      <c r="IEG263" s="892"/>
      <c r="IEH263" s="921"/>
      <c r="IEI263" s="892"/>
      <c r="IEJ263" s="921"/>
      <c r="IEK263" s="892"/>
      <c r="IEL263" s="921"/>
      <c r="IEM263" s="892"/>
      <c r="IEN263" s="921"/>
      <c r="IEO263" s="892"/>
      <c r="IEP263" s="921"/>
      <c r="IEQ263" s="892"/>
      <c r="IER263" s="921"/>
      <c r="IES263" s="892"/>
      <c r="IET263" s="921"/>
      <c r="IEU263" s="892"/>
      <c r="IEV263" s="921"/>
      <c r="IEW263" s="892"/>
      <c r="IEX263" s="921"/>
      <c r="IEY263" s="892"/>
      <c r="IEZ263" s="921"/>
      <c r="IFA263" s="892"/>
      <c r="IFB263" s="921"/>
      <c r="IFC263" s="892"/>
      <c r="IFD263" s="921"/>
      <c r="IFE263" s="892"/>
      <c r="IFF263" s="921"/>
      <c r="IFG263" s="892"/>
      <c r="IFH263" s="921"/>
      <c r="IFI263" s="892"/>
      <c r="IFJ263" s="921"/>
      <c r="IFK263" s="892"/>
      <c r="IFL263" s="921"/>
      <c r="IFM263" s="892"/>
      <c r="IFN263" s="921"/>
      <c r="IFO263" s="892"/>
      <c r="IFP263" s="921"/>
      <c r="IFQ263" s="892"/>
      <c r="IFR263" s="921"/>
      <c r="IFS263" s="892"/>
      <c r="IFT263" s="921"/>
      <c r="IFU263" s="892"/>
      <c r="IFV263" s="921"/>
      <c r="IFW263" s="892"/>
      <c r="IFX263" s="921"/>
      <c r="IFY263" s="892"/>
      <c r="IFZ263" s="921"/>
      <c r="IGA263" s="892"/>
      <c r="IGB263" s="921"/>
      <c r="IGC263" s="892"/>
      <c r="IGD263" s="921"/>
      <c r="IGE263" s="892"/>
      <c r="IGF263" s="921"/>
      <c r="IGG263" s="892"/>
      <c r="IGH263" s="921"/>
      <c r="IGI263" s="892"/>
      <c r="IGJ263" s="921"/>
      <c r="IGK263" s="892"/>
      <c r="IGL263" s="921"/>
      <c r="IGM263" s="892"/>
      <c r="IGN263" s="921"/>
      <c r="IGO263" s="892"/>
      <c r="IGP263" s="921"/>
      <c r="IGQ263" s="892"/>
      <c r="IGR263" s="921"/>
      <c r="IGS263" s="892"/>
      <c r="IGT263" s="921"/>
      <c r="IGU263" s="892"/>
      <c r="IGV263" s="921"/>
      <c r="IGW263" s="892"/>
      <c r="IGX263" s="921"/>
      <c r="IGY263" s="892"/>
      <c r="IGZ263" s="921"/>
      <c r="IHA263" s="892"/>
      <c r="IHB263" s="921"/>
      <c r="IHC263" s="892"/>
      <c r="IHD263" s="921"/>
      <c r="IHE263" s="892"/>
      <c r="IHF263" s="921"/>
      <c r="IHG263" s="892"/>
      <c r="IHH263" s="921"/>
      <c r="IHI263" s="892"/>
      <c r="IHJ263" s="921"/>
      <c r="IHK263" s="892"/>
      <c r="IHL263" s="921"/>
      <c r="IHM263" s="892"/>
      <c r="IHN263" s="921"/>
      <c r="IHO263" s="892"/>
      <c r="IHP263" s="921"/>
      <c r="IHQ263" s="892"/>
      <c r="IHR263" s="921"/>
      <c r="IHS263" s="892"/>
      <c r="IHT263" s="921"/>
      <c r="IHU263" s="892"/>
      <c r="IHV263" s="921"/>
      <c r="IHW263" s="892"/>
      <c r="IHX263" s="921"/>
      <c r="IHY263" s="892"/>
      <c r="IHZ263" s="921"/>
      <c r="IIA263" s="892"/>
      <c r="IIB263" s="921"/>
      <c r="IIC263" s="892"/>
      <c r="IID263" s="921"/>
      <c r="IIE263" s="892"/>
      <c r="IIF263" s="921"/>
      <c r="IIG263" s="892"/>
      <c r="IIH263" s="921"/>
      <c r="III263" s="892"/>
      <c r="IIJ263" s="921"/>
      <c r="IIK263" s="892"/>
      <c r="IIL263" s="921"/>
      <c r="IIM263" s="892"/>
      <c r="IIN263" s="921"/>
      <c r="IIO263" s="892"/>
      <c r="IIP263" s="921"/>
      <c r="IIQ263" s="892"/>
      <c r="IIR263" s="921"/>
      <c r="IIS263" s="892"/>
      <c r="IIT263" s="921"/>
      <c r="IIU263" s="892"/>
      <c r="IIV263" s="921"/>
      <c r="IIW263" s="892"/>
      <c r="IIX263" s="921"/>
      <c r="IIY263" s="892"/>
      <c r="IIZ263" s="921"/>
      <c r="IJA263" s="892"/>
      <c r="IJB263" s="921"/>
      <c r="IJC263" s="892"/>
      <c r="IJD263" s="921"/>
      <c r="IJE263" s="892"/>
      <c r="IJF263" s="921"/>
      <c r="IJG263" s="892"/>
      <c r="IJH263" s="921"/>
      <c r="IJI263" s="892"/>
      <c r="IJJ263" s="921"/>
      <c r="IJK263" s="892"/>
      <c r="IJL263" s="921"/>
      <c r="IJM263" s="892"/>
      <c r="IJN263" s="921"/>
      <c r="IJO263" s="892"/>
      <c r="IJP263" s="921"/>
      <c r="IJQ263" s="892"/>
      <c r="IJR263" s="921"/>
      <c r="IJS263" s="892"/>
      <c r="IJT263" s="921"/>
      <c r="IJU263" s="892"/>
      <c r="IJV263" s="921"/>
      <c r="IJW263" s="892"/>
      <c r="IJX263" s="921"/>
      <c r="IJY263" s="892"/>
      <c r="IJZ263" s="921"/>
      <c r="IKA263" s="892"/>
      <c r="IKB263" s="921"/>
      <c r="IKC263" s="892"/>
      <c r="IKD263" s="921"/>
      <c r="IKE263" s="892"/>
      <c r="IKF263" s="921"/>
      <c r="IKG263" s="892"/>
      <c r="IKH263" s="921"/>
      <c r="IKI263" s="892"/>
      <c r="IKJ263" s="921"/>
      <c r="IKK263" s="892"/>
      <c r="IKL263" s="921"/>
      <c r="IKM263" s="892"/>
      <c r="IKN263" s="921"/>
      <c r="IKO263" s="892"/>
      <c r="IKP263" s="921"/>
      <c r="IKQ263" s="892"/>
      <c r="IKR263" s="921"/>
      <c r="IKS263" s="892"/>
      <c r="IKT263" s="921"/>
      <c r="IKU263" s="892"/>
      <c r="IKV263" s="921"/>
      <c r="IKW263" s="892"/>
      <c r="IKX263" s="921"/>
      <c r="IKY263" s="892"/>
      <c r="IKZ263" s="921"/>
      <c r="ILA263" s="892"/>
      <c r="ILB263" s="921"/>
      <c r="ILC263" s="892"/>
      <c r="ILD263" s="921"/>
      <c r="ILE263" s="892"/>
      <c r="ILF263" s="921"/>
      <c r="ILG263" s="892"/>
      <c r="ILH263" s="921"/>
      <c r="ILI263" s="892"/>
      <c r="ILJ263" s="921"/>
      <c r="ILK263" s="892"/>
      <c r="ILL263" s="921"/>
      <c r="ILM263" s="892"/>
      <c r="ILN263" s="921"/>
      <c r="ILO263" s="892"/>
      <c r="ILP263" s="921"/>
      <c r="ILQ263" s="892"/>
      <c r="ILR263" s="921"/>
      <c r="ILS263" s="892"/>
      <c r="ILT263" s="921"/>
      <c r="ILU263" s="892"/>
      <c r="ILV263" s="921"/>
      <c r="ILW263" s="892"/>
      <c r="ILX263" s="921"/>
      <c r="ILY263" s="892"/>
      <c r="ILZ263" s="921"/>
      <c r="IMA263" s="892"/>
      <c r="IMB263" s="921"/>
      <c r="IMC263" s="892"/>
      <c r="IMD263" s="921"/>
      <c r="IME263" s="892"/>
      <c r="IMF263" s="921"/>
      <c r="IMG263" s="892"/>
      <c r="IMH263" s="921"/>
      <c r="IMI263" s="892"/>
      <c r="IMJ263" s="921"/>
      <c r="IMK263" s="892"/>
      <c r="IML263" s="921"/>
      <c r="IMM263" s="892"/>
      <c r="IMN263" s="921"/>
      <c r="IMO263" s="892"/>
      <c r="IMP263" s="921"/>
      <c r="IMQ263" s="892"/>
      <c r="IMR263" s="921"/>
      <c r="IMS263" s="892"/>
      <c r="IMT263" s="921"/>
      <c r="IMU263" s="892"/>
      <c r="IMV263" s="921"/>
      <c r="IMW263" s="892"/>
      <c r="IMX263" s="921"/>
      <c r="IMY263" s="892"/>
      <c r="IMZ263" s="921"/>
      <c r="INA263" s="892"/>
      <c r="INB263" s="921"/>
      <c r="INC263" s="892"/>
      <c r="IND263" s="921"/>
      <c r="INE263" s="892"/>
      <c r="INF263" s="921"/>
      <c r="ING263" s="892"/>
      <c r="INH263" s="921"/>
      <c r="INI263" s="892"/>
      <c r="INJ263" s="921"/>
      <c r="INK263" s="892"/>
      <c r="INL263" s="921"/>
      <c r="INM263" s="892"/>
      <c r="INN263" s="921"/>
      <c r="INO263" s="892"/>
      <c r="INP263" s="921"/>
      <c r="INQ263" s="892"/>
      <c r="INR263" s="921"/>
      <c r="INS263" s="892"/>
      <c r="INT263" s="921"/>
      <c r="INU263" s="892"/>
      <c r="INV263" s="921"/>
      <c r="INW263" s="892"/>
      <c r="INX263" s="921"/>
      <c r="INY263" s="892"/>
      <c r="INZ263" s="921"/>
      <c r="IOA263" s="892"/>
      <c r="IOB263" s="921"/>
      <c r="IOC263" s="892"/>
      <c r="IOD263" s="921"/>
      <c r="IOE263" s="892"/>
      <c r="IOF263" s="921"/>
      <c r="IOG263" s="892"/>
      <c r="IOH263" s="921"/>
      <c r="IOI263" s="892"/>
      <c r="IOJ263" s="921"/>
      <c r="IOK263" s="892"/>
      <c r="IOL263" s="921"/>
      <c r="IOM263" s="892"/>
      <c r="ION263" s="921"/>
      <c r="IOO263" s="892"/>
      <c r="IOP263" s="921"/>
      <c r="IOQ263" s="892"/>
      <c r="IOR263" s="921"/>
      <c r="IOS263" s="892"/>
      <c r="IOT263" s="921"/>
      <c r="IOU263" s="892"/>
      <c r="IOV263" s="921"/>
      <c r="IOW263" s="892"/>
      <c r="IOX263" s="921"/>
      <c r="IOY263" s="892"/>
      <c r="IOZ263" s="921"/>
      <c r="IPA263" s="892"/>
      <c r="IPB263" s="921"/>
      <c r="IPC263" s="892"/>
      <c r="IPD263" s="921"/>
      <c r="IPE263" s="892"/>
      <c r="IPF263" s="921"/>
      <c r="IPG263" s="892"/>
      <c r="IPH263" s="921"/>
      <c r="IPI263" s="892"/>
      <c r="IPJ263" s="921"/>
      <c r="IPK263" s="892"/>
      <c r="IPL263" s="921"/>
      <c r="IPM263" s="892"/>
      <c r="IPN263" s="921"/>
      <c r="IPO263" s="892"/>
      <c r="IPP263" s="921"/>
      <c r="IPQ263" s="892"/>
      <c r="IPR263" s="921"/>
      <c r="IPS263" s="892"/>
      <c r="IPT263" s="921"/>
      <c r="IPU263" s="892"/>
      <c r="IPV263" s="921"/>
      <c r="IPW263" s="892"/>
      <c r="IPX263" s="921"/>
      <c r="IPY263" s="892"/>
      <c r="IPZ263" s="921"/>
      <c r="IQA263" s="892"/>
      <c r="IQB263" s="921"/>
      <c r="IQC263" s="892"/>
      <c r="IQD263" s="921"/>
      <c r="IQE263" s="892"/>
      <c r="IQF263" s="921"/>
      <c r="IQG263" s="892"/>
      <c r="IQH263" s="921"/>
      <c r="IQI263" s="892"/>
      <c r="IQJ263" s="921"/>
      <c r="IQK263" s="892"/>
      <c r="IQL263" s="921"/>
      <c r="IQM263" s="892"/>
      <c r="IQN263" s="921"/>
      <c r="IQO263" s="892"/>
      <c r="IQP263" s="921"/>
      <c r="IQQ263" s="892"/>
      <c r="IQR263" s="921"/>
      <c r="IQS263" s="892"/>
      <c r="IQT263" s="921"/>
      <c r="IQU263" s="892"/>
      <c r="IQV263" s="921"/>
      <c r="IQW263" s="892"/>
      <c r="IQX263" s="921"/>
      <c r="IQY263" s="892"/>
      <c r="IQZ263" s="921"/>
      <c r="IRA263" s="892"/>
      <c r="IRB263" s="921"/>
      <c r="IRC263" s="892"/>
      <c r="IRD263" s="921"/>
      <c r="IRE263" s="892"/>
      <c r="IRF263" s="921"/>
      <c r="IRG263" s="892"/>
      <c r="IRH263" s="921"/>
      <c r="IRI263" s="892"/>
      <c r="IRJ263" s="921"/>
      <c r="IRK263" s="892"/>
      <c r="IRL263" s="921"/>
      <c r="IRM263" s="892"/>
      <c r="IRN263" s="921"/>
      <c r="IRO263" s="892"/>
      <c r="IRP263" s="921"/>
      <c r="IRQ263" s="892"/>
      <c r="IRR263" s="921"/>
      <c r="IRS263" s="892"/>
      <c r="IRT263" s="921"/>
      <c r="IRU263" s="892"/>
      <c r="IRV263" s="921"/>
      <c r="IRW263" s="892"/>
      <c r="IRX263" s="921"/>
      <c r="IRY263" s="892"/>
      <c r="IRZ263" s="921"/>
      <c r="ISA263" s="892"/>
      <c r="ISB263" s="921"/>
      <c r="ISC263" s="892"/>
      <c r="ISD263" s="921"/>
      <c r="ISE263" s="892"/>
      <c r="ISF263" s="921"/>
      <c r="ISG263" s="892"/>
      <c r="ISH263" s="921"/>
      <c r="ISI263" s="892"/>
      <c r="ISJ263" s="921"/>
      <c r="ISK263" s="892"/>
      <c r="ISL263" s="921"/>
      <c r="ISM263" s="892"/>
      <c r="ISN263" s="921"/>
      <c r="ISO263" s="892"/>
      <c r="ISP263" s="921"/>
      <c r="ISQ263" s="892"/>
      <c r="ISR263" s="921"/>
      <c r="ISS263" s="892"/>
      <c r="IST263" s="921"/>
      <c r="ISU263" s="892"/>
      <c r="ISV263" s="921"/>
      <c r="ISW263" s="892"/>
      <c r="ISX263" s="921"/>
      <c r="ISY263" s="892"/>
      <c r="ISZ263" s="921"/>
      <c r="ITA263" s="892"/>
      <c r="ITB263" s="921"/>
      <c r="ITC263" s="892"/>
      <c r="ITD263" s="921"/>
      <c r="ITE263" s="892"/>
      <c r="ITF263" s="921"/>
      <c r="ITG263" s="892"/>
      <c r="ITH263" s="921"/>
      <c r="ITI263" s="892"/>
      <c r="ITJ263" s="921"/>
      <c r="ITK263" s="892"/>
      <c r="ITL263" s="921"/>
      <c r="ITM263" s="892"/>
      <c r="ITN263" s="921"/>
      <c r="ITO263" s="892"/>
      <c r="ITP263" s="921"/>
      <c r="ITQ263" s="892"/>
      <c r="ITR263" s="921"/>
      <c r="ITS263" s="892"/>
      <c r="ITT263" s="921"/>
      <c r="ITU263" s="892"/>
      <c r="ITV263" s="921"/>
      <c r="ITW263" s="892"/>
      <c r="ITX263" s="921"/>
      <c r="ITY263" s="892"/>
      <c r="ITZ263" s="921"/>
      <c r="IUA263" s="892"/>
      <c r="IUB263" s="921"/>
      <c r="IUC263" s="892"/>
      <c r="IUD263" s="921"/>
      <c r="IUE263" s="892"/>
      <c r="IUF263" s="921"/>
      <c r="IUG263" s="892"/>
      <c r="IUH263" s="921"/>
      <c r="IUI263" s="892"/>
      <c r="IUJ263" s="921"/>
      <c r="IUK263" s="892"/>
      <c r="IUL263" s="921"/>
      <c r="IUM263" s="892"/>
      <c r="IUN263" s="921"/>
      <c r="IUO263" s="892"/>
      <c r="IUP263" s="921"/>
      <c r="IUQ263" s="892"/>
      <c r="IUR263" s="921"/>
      <c r="IUS263" s="892"/>
      <c r="IUT263" s="921"/>
      <c r="IUU263" s="892"/>
      <c r="IUV263" s="921"/>
      <c r="IUW263" s="892"/>
      <c r="IUX263" s="921"/>
      <c r="IUY263" s="892"/>
      <c r="IUZ263" s="921"/>
      <c r="IVA263" s="892"/>
      <c r="IVB263" s="921"/>
      <c r="IVC263" s="892"/>
      <c r="IVD263" s="921"/>
      <c r="IVE263" s="892"/>
      <c r="IVF263" s="921"/>
      <c r="IVG263" s="892"/>
      <c r="IVH263" s="921"/>
      <c r="IVI263" s="892"/>
      <c r="IVJ263" s="921"/>
      <c r="IVK263" s="892"/>
      <c r="IVL263" s="921"/>
      <c r="IVM263" s="892"/>
      <c r="IVN263" s="921"/>
      <c r="IVO263" s="892"/>
      <c r="IVP263" s="921"/>
      <c r="IVQ263" s="892"/>
      <c r="IVR263" s="921"/>
      <c r="IVS263" s="892"/>
      <c r="IVT263" s="921"/>
      <c r="IVU263" s="892"/>
      <c r="IVV263" s="921"/>
      <c r="IVW263" s="892"/>
      <c r="IVX263" s="921"/>
      <c r="IVY263" s="892"/>
      <c r="IVZ263" s="921"/>
      <c r="IWA263" s="892"/>
      <c r="IWB263" s="921"/>
      <c r="IWC263" s="892"/>
      <c r="IWD263" s="921"/>
      <c r="IWE263" s="892"/>
      <c r="IWF263" s="921"/>
      <c r="IWG263" s="892"/>
      <c r="IWH263" s="921"/>
      <c r="IWI263" s="892"/>
      <c r="IWJ263" s="921"/>
      <c r="IWK263" s="892"/>
      <c r="IWL263" s="921"/>
      <c r="IWM263" s="892"/>
      <c r="IWN263" s="921"/>
      <c r="IWO263" s="892"/>
      <c r="IWP263" s="921"/>
      <c r="IWQ263" s="892"/>
      <c r="IWR263" s="921"/>
      <c r="IWS263" s="892"/>
      <c r="IWT263" s="921"/>
      <c r="IWU263" s="892"/>
      <c r="IWV263" s="921"/>
      <c r="IWW263" s="892"/>
      <c r="IWX263" s="921"/>
      <c r="IWY263" s="892"/>
      <c r="IWZ263" s="921"/>
      <c r="IXA263" s="892"/>
      <c r="IXB263" s="921"/>
      <c r="IXC263" s="892"/>
      <c r="IXD263" s="921"/>
      <c r="IXE263" s="892"/>
      <c r="IXF263" s="921"/>
      <c r="IXG263" s="892"/>
      <c r="IXH263" s="921"/>
      <c r="IXI263" s="892"/>
      <c r="IXJ263" s="921"/>
      <c r="IXK263" s="892"/>
      <c r="IXL263" s="921"/>
      <c r="IXM263" s="892"/>
      <c r="IXN263" s="921"/>
      <c r="IXO263" s="892"/>
      <c r="IXP263" s="921"/>
      <c r="IXQ263" s="892"/>
      <c r="IXR263" s="921"/>
      <c r="IXS263" s="892"/>
      <c r="IXT263" s="921"/>
      <c r="IXU263" s="892"/>
      <c r="IXV263" s="921"/>
      <c r="IXW263" s="892"/>
      <c r="IXX263" s="921"/>
      <c r="IXY263" s="892"/>
      <c r="IXZ263" s="921"/>
      <c r="IYA263" s="892"/>
      <c r="IYB263" s="921"/>
      <c r="IYC263" s="892"/>
      <c r="IYD263" s="921"/>
      <c r="IYE263" s="892"/>
      <c r="IYF263" s="921"/>
      <c r="IYG263" s="892"/>
      <c r="IYH263" s="921"/>
      <c r="IYI263" s="892"/>
      <c r="IYJ263" s="921"/>
      <c r="IYK263" s="892"/>
      <c r="IYL263" s="921"/>
      <c r="IYM263" s="892"/>
      <c r="IYN263" s="921"/>
      <c r="IYO263" s="892"/>
      <c r="IYP263" s="921"/>
      <c r="IYQ263" s="892"/>
      <c r="IYR263" s="921"/>
      <c r="IYS263" s="892"/>
      <c r="IYT263" s="921"/>
      <c r="IYU263" s="892"/>
      <c r="IYV263" s="921"/>
      <c r="IYW263" s="892"/>
      <c r="IYX263" s="921"/>
      <c r="IYY263" s="892"/>
      <c r="IYZ263" s="921"/>
      <c r="IZA263" s="892"/>
      <c r="IZB263" s="921"/>
      <c r="IZC263" s="892"/>
      <c r="IZD263" s="921"/>
      <c r="IZE263" s="892"/>
      <c r="IZF263" s="921"/>
      <c r="IZG263" s="892"/>
      <c r="IZH263" s="921"/>
      <c r="IZI263" s="892"/>
      <c r="IZJ263" s="921"/>
      <c r="IZK263" s="892"/>
      <c r="IZL263" s="921"/>
      <c r="IZM263" s="892"/>
      <c r="IZN263" s="921"/>
      <c r="IZO263" s="892"/>
      <c r="IZP263" s="921"/>
      <c r="IZQ263" s="892"/>
      <c r="IZR263" s="921"/>
      <c r="IZS263" s="892"/>
      <c r="IZT263" s="921"/>
      <c r="IZU263" s="892"/>
      <c r="IZV263" s="921"/>
      <c r="IZW263" s="892"/>
      <c r="IZX263" s="921"/>
      <c r="IZY263" s="892"/>
      <c r="IZZ263" s="921"/>
      <c r="JAA263" s="892"/>
      <c r="JAB263" s="921"/>
      <c r="JAC263" s="892"/>
      <c r="JAD263" s="921"/>
      <c r="JAE263" s="892"/>
      <c r="JAF263" s="921"/>
      <c r="JAG263" s="892"/>
      <c r="JAH263" s="921"/>
      <c r="JAI263" s="892"/>
      <c r="JAJ263" s="921"/>
      <c r="JAK263" s="892"/>
      <c r="JAL263" s="921"/>
      <c r="JAM263" s="892"/>
      <c r="JAN263" s="921"/>
      <c r="JAO263" s="892"/>
      <c r="JAP263" s="921"/>
      <c r="JAQ263" s="892"/>
      <c r="JAR263" s="921"/>
      <c r="JAS263" s="892"/>
      <c r="JAT263" s="921"/>
      <c r="JAU263" s="892"/>
      <c r="JAV263" s="921"/>
      <c r="JAW263" s="892"/>
      <c r="JAX263" s="921"/>
      <c r="JAY263" s="892"/>
      <c r="JAZ263" s="921"/>
      <c r="JBA263" s="892"/>
      <c r="JBB263" s="921"/>
      <c r="JBC263" s="892"/>
      <c r="JBD263" s="921"/>
      <c r="JBE263" s="892"/>
      <c r="JBF263" s="921"/>
      <c r="JBG263" s="892"/>
      <c r="JBH263" s="921"/>
      <c r="JBI263" s="892"/>
      <c r="JBJ263" s="921"/>
      <c r="JBK263" s="892"/>
      <c r="JBL263" s="921"/>
      <c r="JBM263" s="892"/>
      <c r="JBN263" s="921"/>
      <c r="JBO263" s="892"/>
      <c r="JBP263" s="921"/>
      <c r="JBQ263" s="892"/>
      <c r="JBR263" s="921"/>
      <c r="JBS263" s="892"/>
      <c r="JBT263" s="921"/>
      <c r="JBU263" s="892"/>
      <c r="JBV263" s="921"/>
      <c r="JBW263" s="892"/>
      <c r="JBX263" s="921"/>
      <c r="JBY263" s="892"/>
      <c r="JBZ263" s="921"/>
      <c r="JCA263" s="892"/>
      <c r="JCB263" s="921"/>
      <c r="JCC263" s="892"/>
      <c r="JCD263" s="921"/>
      <c r="JCE263" s="892"/>
      <c r="JCF263" s="921"/>
      <c r="JCG263" s="892"/>
      <c r="JCH263" s="921"/>
      <c r="JCI263" s="892"/>
      <c r="JCJ263" s="921"/>
      <c r="JCK263" s="892"/>
      <c r="JCL263" s="921"/>
      <c r="JCM263" s="892"/>
      <c r="JCN263" s="921"/>
      <c r="JCO263" s="892"/>
      <c r="JCP263" s="921"/>
      <c r="JCQ263" s="892"/>
      <c r="JCR263" s="921"/>
      <c r="JCS263" s="892"/>
      <c r="JCT263" s="921"/>
      <c r="JCU263" s="892"/>
      <c r="JCV263" s="921"/>
      <c r="JCW263" s="892"/>
      <c r="JCX263" s="921"/>
      <c r="JCY263" s="892"/>
      <c r="JCZ263" s="921"/>
      <c r="JDA263" s="892"/>
      <c r="JDB263" s="921"/>
      <c r="JDC263" s="892"/>
      <c r="JDD263" s="921"/>
      <c r="JDE263" s="892"/>
      <c r="JDF263" s="921"/>
      <c r="JDG263" s="892"/>
      <c r="JDH263" s="921"/>
      <c r="JDI263" s="892"/>
      <c r="JDJ263" s="921"/>
      <c r="JDK263" s="892"/>
      <c r="JDL263" s="921"/>
      <c r="JDM263" s="892"/>
      <c r="JDN263" s="921"/>
      <c r="JDO263" s="892"/>
      <c r="JDP263" s="921"/>
      <c r="JDQ263" s="892"/>
      <c r="JDR263" s="921"/>
      <c r="JDS263" s="892"/>
      <c r="JDT263" s="921"/>
      <c r="JDU263" s="892"/>
      <c r="JDV263" s="921"/>
      <c r="JDW263" s="892"/>
      <c r="JDX263" s="921"/>
      <c r="JDY263" s="892"/>
      <c r="JDZ263" s="921"/>
      <c r="JEA263" s="892"/>
      <c r="JEB263" s="921"/>
      <c r="JEC263" s="892"/>
      <c r="JED263" s="921"/>
      <c r="JEE263" s="892"/>
      <c r="JEF263" s="921"/>
      <c r="JEG263" s="892"/>
      <c r="JEH263" s="921"/>
      <c r="JEI263" s="892"/>
      <c r="JEJ263" s="921"/>
      <c r="JEK263" s="892"/>
      <c r="JEL263" s="921"/>
      <c r="JEM263" s="892"/>
      <c r="JEN263" s="921"/>
      <c r="JEO263" s="892"/>
      <c r="JEP263" s="921"/>
      <c r="JEQ263" s="892"/>
      <c r="JER263" s="921"/>
      <c r="JES263" s="892"/>
      <c r="JET263" s="921"/>
      <c r="JEU263" s="892"/>
      <c r="JEV263" s="921"/>
      <c r="JEW263" s="892"/>
      <c r="JEX263" s="921"/>
      <c r="JEY263" s="892"/>
      <c r="JEZ263" s="921"/>
      <c r="JFA263" s="892"/>
      <c r="JFB263" s="921"/>
      <c r="JFC263" s="892"/>
      <c r="JFD263" s="921"/>
      <c r="JFE263" s="892"/>
      <c r="JFF263" s="921"/>
      <c r="JFG263" s="892"/>
      <c r="JFH263" s="921"/>
      <c r="JFI263" s="892"/>
      <c r="JFJ263" s="921"/>
      <c r="JFK263" s="892"/>
      <c r="JFL263" s="921"/>
      <c r="JFM263" s="892"/>
      <c r="JFN263" s="921"/>
      <c r="JFO263" s="892"/>
      <c r="JFP263" s="921"/>
      <c r="JFQ263" s="892"/>
      <c r="JFR263" s="921"/>
      <c r="JFS263" s="892"/>
      <c r="JFT263" s="921"/>
      <c r="JFU263" s="892"/>
      <c r="JFV263" s="921"/>
      <c r="JFW263" s="892"/>
      <c r="JFX263" s="921"/>
      <c r="JFY263" s="892"/>
      <c r="JFZ263" s="921"/>
      <c r="JGA263" s="892"/>
      <c r="JGB263" s="921"/>
      <c r="JGC263" s="892"/>
      <c r="JGD263" s="921"/>
      <c r="JGE263" s="892"/>
      <c r="JGF263" s="921"/>
      <c r="JGG263" s="892"/>
      <c r="JGH263" s="921"/>
      <c r="JGI263" s="892"/>
      <c r="JGJ263" s="921"/>
      <c r="JGK263" s="892"/>
      <c r="JGL263" s="921"/>
      <c r="JGM263" s="892"/>
      <c r="JGN263" s="921"/>
      <c r="JGO263" s="892"/>
      <c r="JGP263" s="921"/>
      <c r="JGQ263" s="892"/>
      <c r="JGR263" s="921"/>
      <c r="JGS263" s="892"/>
      <c r="JGT263" s="921"/>
      <c r="JGU263" s="892"/>
      <c r="JGV263" s="921"/>
      <c r="JGW263" s="892"/>
      <c r="JGX263" s="921"/>
      <c r="JGY263" s="892"/>
      <c r="JGZ263" s="921"/>
      <c r="JHA263" s="892"/>
      <c r="JHB263" s="921"/>
      <c r="JHC263" s="892"/>
      <c r="JHD263" s="921"/>
      <c r="JHE263" s="892"/>
      <c r="JHF263" s="921"/>
      <c r="JHG263" s="892"/>
      <c r="JHH263" s="921"/>
      <c r="JHI263" s="892"/>
      <c r="JHJ263" s="921"/>
      <c r="JHK263" s="892"/>
      <c r="JHL263" s="921"/>
      <c r="JHM263" s="892"/>
      <c r="JHN263" s="921"/>
      <c r="JHO263" s="892"/>
      <c r="JHP263" s="921"/>
      <c r="JHQ263" s="892"/>
      <c r="JHR263" s="921"/>
      <c r="JHS263" s="892"/>
      <c r="JHT263" s="921"/>
      <c r="JHU263" s="892"/>
      <c r="JHV263" s="921"/>
      <c r="JHW263" s="892"/>
      <c r="JHX263" s="921"/>
      <c r="JHY263" s="892"/>
      <c r="JHZ263" s="921"/>
      <c r="JIA263" s="892"/>
      <c r="JIB263" s="921"/>
      <c r="JIC263" s="892"/>
      <c r="JID263" s="921"/>
      <c r="JIE263" s="892"/>
      <c r="JIF263" s="921"/>
      <c r="JIG263" s="892"/>
      <c r="JIH263" s="921"/>
      <c r="JII263" s="892"/>
      <c r="JIJ263" s="921"/>
      <c r="JIK263" s="892"/>
      <c r="JIL263" s="921"/>
      <c r="JIM263" s="892"/>
      <c r="JIN263" s="921"/>
      <c r="JIO263" s="892"/>
      <c r="JIP263" s="921"/>
      <c r="JIQ263" s="892"/>
      <c r="JIR263" s="921"/>
      <c r="JIS263" s="892"/>
      <c r="JIT263" s="921"/>
      <c r="JIU263" s="892"/>
      <c r="JIV263" s="921"/>
      <c r="JIW263" s="892"/>
      <c r="JIX263" s="921"/>
      <c r="JIY263" s="892"/>
      <c r="JIZ263" s="921"/>
      <c r="JJA263" s="892"/>
      <c r="JJB263" s="921"/>
      <c r="JJC263" s="892"/>
      <c r="JJD263" s="921"/>
      <c r="JJE263" s="892"/>
      <c r="JJF263" s="921"/>
      <c r="JJG263" s="892"/>
      <c r="JJH263" s="921"/>
      <c r="JJI263" s="892"/>
      <c r="JJJ263" s="921"/>
      <c r="JJK263" s="892"/>
      <c r="JJL263" s="921"/>
      <c r="JJM263" s="892"/>
      <c r="JJN263" s="921"/>
      <c r="JJO263" s="892"/>
      <c r="JJP263" s="921"/>
      <c r="JJQ263" s="892"/>
      <c r="JJR263" s="921"/>
      <c r="JJS263" s="892"/>
      <c r="JJT263" s="921"/>
      <c r="JJU263" s="892"/>
      <c r="JJV263" s="921"/>
      <c r="JJW263" s="892"/>
      <c r="JJX263" s="921"/>
      <c r="JJY263" s="892"/>
      <c r="JJZ263" s="921"/>
      <c r="JKA263" s="892"/>
      <c r="JKB263" s="921"/>
      <c r="JKC263" s="892"/>
      <c r="JKD263" s="921"/>
      <c r="JKE263" s="892"/>
      <c r="JKF263" s="921"/>
      <c r="JKG263" s="892"/>
      <c r="JKH263" s="921"/>
      <c r="JKI263" s="892"/>
      <c r="JKJ263" s="921"/>
      <c r="JKK263" s="892"/>
      <c r="JKL263" s="921"/>
      <c r="JKM263" s="892"/>
      <c r="JKN263" s="921"/>
      <c r="JKO263" s="892"/>
      <c r="JKP263" s="921"/>
      <c r="JKQ263" s="892"/>
      <c r="JKR263" s="921"/>
      <c r="JKS263" s="892"/>
      <c r="JKT263" s="921"/>
      <c r="JKU263" s="892"/>
      <c r="JKV263" s="921"/>
      <c r="JKW263" s="892"/>
      <c r="JKX263" s="921"/>
      <c r="JKY263" s="892"/>
      <c r="JKZ263" s="921"/>
      <c r="JLA263" s="892"/>
      <c r="JLB263" s="921"/>
      <c r="JLC263" s="892"/>
      <c r="JLD263" s="921"/>
      <c r="JLE263" s="892"/>
      <c r="JLF263" s="921"/>
      <c r="JLG263" s="892"/>
      <c r="JLH263" s="921"/>
      <c r="JLI263" s="892"/>
      <c r="JLJ263" s="921"/>
      <c r="JLK263" s="892"/>
      <c r="JLL263" s="921"/>
      <c r="JLM263" s="892"/>
      <c r="JLN263" s="921"/>
      <c r="JLO263" s="892"/>
      <c r="JLP263" s="921"/>
      <c r="JLQ263" s="892"/>
      <c r="JLR263" s="921"/>
      <c r="JLS263" s="892"/>
      <c r="JLT263" s="921"/>
      <c r="JLU263" s="892"/>
      <c r="JLV263" s="921"/>
      <c r="JLW263" s="892"/>
      <c r="JLX263" s="921"/>
      <c r="JLY263" s="892"/>
      <c r="JLZ263" s="921"/>
      <c r="JMA263" s="892"/>
      <c r="JMB263" s="921"/>
      <c r="JMC263" s="892"/>
      <c r="JMD263" s="921"/>
      <c r="JME263" s="892"/>
      <c r="JMF263" s="921"/>
      <c r="JMG263" s="892"/>
      <c r="JMH263" s="921"/>
      <c r="JMI263" s="892"/>
      <c r="JMJ263" s="921"/>
      <c r="JMK263" s="892"/>
      <c r="JML263" s="921"/>
      <c r="JMM263" s="892"/>
      <c r="JMN263" s="921"/>
      <c r="JMO263" s="892"/>
      <c r="JMP263" s="921"/>
      <c r="JMQ263" s="892"/>
      <c r="JMR263" s="921"/>
      <c r="JMS263" s="892"/>
      <c r="JMT263" s="921"/>
      <c r="JMU263" s="892"/>
      <c r="JMV263" s="921"/>
      <c r="JMW263" s="892"/>
      <c r="JMX263" s="921"/>
      <c r="JMY263" s="892"/>
      <c r="JMZ263" s="921"/>
      <c r="JNA263" s="892"/>
      <c r="JNB263" s="921"/>
      <c r="JNC263" s="892"/>
      <c r="JND263" s="921"/>
      <c r="JNE263" s="892"/>
      <c r="JNF263" s="921"/>
      <c r="JNG263" s="892"/>
      <c r="JNH263" s="921"/>
      <c r="JNI263" s="892"/>
      <c r="JNJ263" s="921"/>
      <c r="JNK263" s="892"/>
      <c r="JNL263" s="921"/>
      <c r="JNM263" s="892"/>
      <c r="JNN263" s="921"/>
      <c r="JNO263" s="892"/>
      <c r="JNP263" s="921"/>
      <c r="JNQ263" s="892"/>
      <c r="JNR263" s="921"/>
      <c r="JNS263" s="892"/>
      <c r="JNT263" s="921"/>
      <c r="JNU263" s="892"/>
      <c r="JNV263" s="921"/>
      <c r="JNW263" s="892"/>
      <c r="JNX263" s="921"/>
      <c r="JNY263" s="892"/>
      <c r="JNZ263" s="921"/>
      <c r="JOA263" s="892"/>
      <c r="JOB263" s="921"/>
      <c r="JOC263" s="892"/>
      <c r="JOD263" s="921"/>
      <c r="JOE263" s="892"/>
      <c r="JOF263" s="921"/>
      <c r="JOG263" s="892"/>
      <c r="JOH263" s="921"/>
      <c r="JOI263" s="892"/>
      <c r="JOJ263" s="921"/>
      <c r="JOK263" s="892"/>
      <c r="JOL263" s="921"/>
      <c r="JOM263" s="892"/>
      <c r="JON263" s="921"/>
      <c r="JOO263" s="892"/>
      <c r="JOP263" s="921"/>
      <c r="JOQ263" s="892"/>
      <c r="JOR263" s="921"/>
      <c r="JOS263" s="892"/>
      <c r="JOT263" s="921"/>
      <c r="JOU263" s="892"/>
      <c r="JOV263" s="921"/>
      <c r="JOW263" s="892"/>
      <c r="JOX263" s="921"/>
      <c r="JOY263" s="892"/>
      <c r="JOZ263" s="921"/>
      <c r="JPA263" s="892"/>
      <c r="JPB263" s="921"/>
      <c r="JPC263" s="892"/>
      <c r="JPD263" s="921"/>
      <c r="JPE263" s="892"/>
      <c r="JPF263" s="921"/>
      <c r="JPG263" s="892"/>
      <c r="JPH263" s="921"/>
      <c r="JPI263" s="892"/>
      <c r="JPJ263" s="921"/>
      <c r="JPK263" s="892"/>
      <c r="JPL263" s="921"/>
      <c r="JPM263" s="892"/>
      <c r="JPN263" s="921"/>
      <c r="JPO263" s="892"/>
      <c r="JPP263" s="921"/>
      <c r="JPQ263" s="892"/>
      <c r="JPR263" s="921"/>
      <c r="JPS263" s="892"/>
      <c r="JPT263" s="921"/>
      <c r="JPU263" s="892"/>
      <c r="JPV263" s="921"/>
      <c r="JPW263" s="892"/>
      <c r="JPX263" s="921"/>
      <c r="JPY263" s="892"/>
      <c r="JPZ263" s="921"/>
      <c r="JQA263" s="892"/>
      <c r="JQB263" s="921"/>
      <c r="JQC263" s="892"/>
      <c r="JQD263" s="921"/>
      <c r="JQE263" s="892"/>
      <c r="JQF263" s="921"/>
      <c r="JQG263" s="892"/>
      <c r="JQH263" s="921"/>
      <c r="JQI263" s="892"/>
      <c r="JQJ263" s="921"/>
      <c r="JQK263" s="892"/>
      <c r="JQL263" s="921"/>
      <c r="JQM263" s="892"/>
      <c r="JQN263" s="921"/>
      <c r="JQO263" s="892"/>
      <c r="JQP263" s="921"/>
      <c r="JQQ263" s="892"/>
      <c r="JQR263" s="921"/>
      <c r="JQS263" s="892"/>
      <c r="JQT263" s="921"/>
      <c r="JQU263" s="892"/>
      <c r="JQV263" s="921"/>
      <c r="JQW263" s="892"/>
      <c r="JQX263" s="921"/>
      <c r="JQY263" s="892"/>
      <c r="JQZ263" s="921"/>
      <c r="JRA263" s="892"/>
      <c r="JRB263" s="921"/>
      <c r="JRC263" s="892"/>
      <c r="JRD263" s="921"/>
      <c r="JRE263" s="892"/>
      <c r="JRF263" s="921"/>
      <c r="JRG263" s="892"/>
      <c r="JRH263" s="921"/>
      <c r="JRI263" s="892"/>
      <c r="JRJ263" s="921"/>
      <c r="JRK263" s="892"/>
      <c r="JRL263" s="921"/>
      <c r="JRM263" s="892"/>
      <c r="JRN263" s="921"/>
      <c r="JRO263" s="892"/>
      <c r="JRP263" s="921"/>
      <c r="JRQ263" s="892"/>
      <c r="JRR263" s="921"/>
      <c r="JRS263" s="892"/>
      <c r="JRT263" s="921"/>
      <c r="JRU263" s="892"/>
      <c r="JRV263" s="921"/>
      <c r="JRW263" s="892"/>
      <c r="JRX263" s="921"/>
      <c r="JRY263" s="892"/>
      <c r="JRZ263" s="921"/>
      <c r="JSA263" s="892"/>
      <c r="JSB263" s="921"/>
      <c r="JSC263" s="892"/>
      <c r="JSD263" s="921"/>
      <c r="JSE263" s="892"/>
      <c r="JSF263" s="921"/>
      <c r="JSG263" s="892"/>
      <c r="JSH263" s="921"/>
      <c r="JSI263" s="892"/>
      <c r="JSJ263" s="921"/>
      <c r="JSK263" s="892"/>
      <c r="JSL263" s="921"/>
      <c r="JSM263" s="892"/>
      <c r="JSN263" s="921"/>
      <c r="JSO263" s="892"/>
      <c r="JSP263" s="921"/>
      <c r="JSQ263" s="892"/>
      <c r="JSR263" s="921"/>
      <c r="JSS263" s="892"/>
      <c r="JST263" s="921"/>
      <c r="JSU263" s="892"/>
      <c r="JSV263" s="921"/>
      <c r="JSW263" s="892"/>
      <c r="JSX263" s="921"/>
      <c r="JSY263" s="892"/>
      <c r="JSZ263" s="921"/>
      <c r="JTA263" s="892"/>
      <c r="JTB263" s="921"/>
      <c r="JTC263" s="892"/>
      <c r="JTD263" s="921"/>
      <c r="JTE263" s="892"/>
      <c r="JTF263" s="921"/>
      <c r="JTG263" s="892"/>
      <c r="JTH263" s="921"/>
      <c r="JTI263" s="892"/>
      <c r="JTJ263" s="921"/>
      <c r="JTK263" s="892"/>
      <c r="JTL263" s="921"/>
      <c r="JTM263" s="892"/>
      <c r="JTN263" s="921"/>
      <c r="JTO263" s="892"/>
      <c r="JTP263" s="921"/>
      <c r="JTQ263" s="892"/>
      <c r="JTR263" s="921"/>
      <c r="JTS263" s="892"/>
      <c r="JTT263" s="921"/>
      <c r="JTU263" s="892"/>
      <c r="JTV263" s="921"/>
      <c r="JTW263" s="892"/>
      <c r="JTX263" s="921"/>
      <c r="JTY263" s="892"/>
      <c r="JTZ263" s="921"/>
      <c r="JUA263" s="892"/>
      <c r="JUB263" s="921"/>
      <c r="JUC263" s="892"/>
      <c r="JUD263" s="921"/>
      <c r="JUE263" s="892"/>
      <c r="JUF263" s="921"/>
      <c r="JUG263" s="892"/>
      <c r="JUH263" s="921"/>
      <c r="JUI263" s="892"/>
      <c r="JUJ263" s="921"/>
      <c r="JUK263" s="892"/>
      <c r="JUL263" s="921"/>
      <c r="JUM263" s="892"/>
      <c r="JUN263" s="921"/>
      <c r="JUO263" s="892"/>
      <c r="JUP263" s="921"/>
      <c r="JUQ263" s="892"/>
      <c r="JUR263" s="921"/>
      <c r="JUS263" s="892"/>
      <c r="JUT263" s="921"/>
      <c r="JUU263" s="892"/>
      <c r="JUV263" s="921"/>
      <c r="JUW263" s="892"/>
      <c r="JUX263" s="921"/>
      <c r="JUY263" s="892"/>
      <c r="JUZ263" s="921"/>
      <c r="JVA263" s="892"/>
      <c r="JVB263" s="921"/>
      <c r="JVC263" s="892"/>
      <c r="JVD263" s="921"/>
      <c r="JVE263" s="892"/>
      <c r="JVF263" s="921"/>
      <c r="JVG263" s="892"/>
      <c r="JVH263" s="921"/>
      <c r="JVI263" s="892"/>
      <c r="JVJ263" s="921"/>
      <c r="JVK263" s="892"/>
      <c r="JVL263" s="921"/>
      <c r="JVM263" s="892"/>
      <c r="JVN263" s="921"/>
      <c r="JVO263" s="892"/>
      <c r="JVP263" s="921"/>
      <c r="JVQ263" s="892"/>
      <c r="JVR263" s="921"/>
      <c r="JVS263" s="892"/>
      <c r="JVT263" s="921"/>
      <c r="JVU263" s="892"/>
      <c r="JVV263" s="921"/>
      <c r="JVW263" s="892"/>
      <c r="JVX263" s="921"/>
      <c r="JVY263" s="892"/>
      <c r="JVZ263" s="921"/>
      <c r="JWA263" s="892"/>
      <c r="JWB263" s="921"/>
      <c r="JWC263" s="892"/>
      <c r="JWD263" s="921"/>
      <c r="JWE263" s="892"/>
      <c r="JWF263" s="921"/>
      <c r="JWG263" s="892"/>
      <c r="JWH263" s="921"/>
      <c r="JWI263" s="892"/>
      <c r="JWJ263" s="921"/>
      <c r="JWK263" s="892"/>
      <c r="JWL263" s="921"/>
      <c r="JWM263" s="892"/>
      <c r="JWN263" s="921"/>
      <c r="JWO263" s="892"/>
      <c r="JWP263" s="921"/>
      <c r="JWQ263" s="892"/>
      <c r="JWR263" s="921"/>
      <c r="JWS263" s="892"/>
      <c r="JWT263" s="921"/>
      <c r="JWU263" s="892"/>
      <c r="JWV263" s="921"/>
      <c r="JWW263" s="892"/>
      <c r="JWX263" s="921"/>
      <c r="JWY263" s="892"/>
      <c r="JWZ263" s="921"/>
      <c r="JXA263" s="892"/>
      <c r="JXB263" s="921"/>
      <c r="JXC263" s="892"/>
      <c r="JXD263" s="921"/>
      <c r="JXE263" s="892"/>
      <c r="JXF263" s="921"/>
      <c r="JXG263" s="892"/>
      <c r="JXH263" s="921"/>
      <c r="JXI263" s="892"/>
      <c r="JXJ263" s="921"/>
      <c r="JXK263" s="892"/>
      <c r="JXL263" s="921"/>
      <c r="JXM263" s="892"/>
      <c r="JXN263" s="921"/>
      <c r="JXO263" s="892"/>
      <c r="JXP263" s="921"/>
      <c r="JXQ263" s="892"/>
      <c r="JXR263" s="921"/>
      <c r="JXS263" s="892"/>
      <c r="JXT263" s="921"/>
      <c r="JXU263" s="892"/>
      <c r="JXV263" s="921"/>
      <c r="JXW263" s="892"/>
      <c r="JXX263" s="921"/>
      <c r="JXY263" s="892"/>
      <c r="JXZ263" s="921"/>
      <c r="JYA263" s="892"/>
      <c r="JYB263" s="921"/>
      <c r="JYC263" s="892"/>
      <c r="JYD263" s="921"/>
      <c r="JYE263" s="892"/>
      <c r="JYF263" s="921"/>
      <c r="JYG263" s="892"/>
      <c r="JYH263" s="921"/>
      <c r="JYI263" s="892"/>
      <c r="JYJ263" s="921"/>
      <c r="JYK263" s="892"/>
      <c r="JYL263" s="921"/>
      <c r="JYM263" s="892"/>
      <c r="JYN263" s="921"/>
      <c r="JYO263" s="892"/>
      <c r="JYP263" s="921"/>
      <c r="JYQ263" s="892"/>
      <c r="JYR263" s="921"/>
      <c r="JYS263" s="892"/>
      <c r="JYT263" s="921"/>
      <c r="JYU263" s="892"/>
      <c r="JYV263" s="921"/>
      <c r="JYW263" s="892"/>
      <c r="JYX263" s="921"/>
      <c r="JYY263" s="892"/>
      <c r="JYZ263" s="921"/>
      <c r="JZA263" s="892"/>
      <c r="JZB263" s="921"/>
      <c r="JZC263" s="892"/>
      <c r="JZD263" s="921"/>
      <c r="JZE263" s="892"/>
      <c r="JZF263" s="921"/>
      <c r="JZG263" s="892"/>
      <c r="JZH263" s="921"/>
      <c r="JZI263" s="892"/>
      <c r="JZJ263" s="921"/>
      <c r="JZK263" s="892"/>
      <c r="JZL263" s="921"/>
      <c r="JZM263" s="892"/>
      <c r="JZN263" s="921"/>
      <c r="JZO263" s="892"/>
      <c r="JZP263" s="921"/>
      <c r="JZQ263" s="892"/>
      <c r="JZR263" s="921"/>
      <c r="JZS263" s="892"/>
      <c r="JZT263" s="921"/>
      <c r="JZU263" s="892"/>
      <c r="JZV263" s="921"/>
      <c r="JZW263" s="892"/>
      <c r="JZX263" s="921"/>
      <c r="JZY263" s="892"/>
      <c r="JZZ263" s="921"/>
      <c r="KAA263" s="892"/>
      <c r="KAB263" s="921"/>
      <c r="KAC263" s="892"/>
      <c r="KAD263" s="921"/>
      <c r="KAE263" s="892"/>
      <c r="KAF263" s="921"/>
      <c r="KAG263" s="892"/>
      <c r="KAH263" s="921"/>
      <c r="KAI263" s="892"/>
      <c r="KAJ263" s="921"/>
      <c r="KAK263" s="892"/>
      <c r="KAL263" s="921"/>
      <c r="KAM263" s="892"/>
      <c r="KAN263" s="921"/>
      <c r="KAO263" s="892"/>
      <c r="KAP263" s="921"/>
      <c r="KAQ263" s="892"/>
      <c r="KAR263" s="921"/>
      <c r="KAS263" s="892"/>
      <c r="KAT263" s="921"/>
      <c r="KAU263" s="892"/>
      <c r="KAV263" s="921"/>
      <c r="KAW263" s="892"/>
      <c r="KAX263" s="921"/>
      <c r="KAY263" s="892"/>
      <c r="KAZ263" s="921"/>
      <c r="KBA263" s="892"/>
      <c r="KBB263" s="921"/>
      <c r="KBC263" s="892"/>
      <c r="KBD263" s="921"/>
      <c r="KBE263" s="892"/>
      <c r="KBF263" s="921"/>
      <c r="KBG263" s="892"/>
      <c r="KBH263" s="921"/>
      <c r="KBI263" s="892"/>
      <c r="KBJ263" s="921"/>
      <c r="KBK263" s="892"/>
      <c r="KBL263" s="921"/>
      <c r="KBM263" s="892"/>
      <c r="KBN263" s="921"/>
      <c r="KBO263" s="892"/>
      <c r="KBP263" s="921"/>
      <c r="KBQ263" s="892"/>
      <c r="KBR263" s="921"/>
      <c r="KBS263" s="892"/>
      <c r="KBT263" s="921"/>
      <c r="KBU263" s="892"/>
      <c r="KBV263" s="921"/>
      <c r="KBW263" s="892"/>
      <c r="KBX263" s="921"/>
      <c r="KBY263" s="892"/>
      <c r="KBZ263" s="921"/>
      <c r="KCA263" s="892"/>
      <c r="KCB263" s="921"/>
      <c r="KCC263" s="892"/>
      <c r="KCD263" s="921"/>
      <c r="KCE263" s="892"/>
      <c r="KCF263" s="921"/>
      <c r="KCG263" s="892"/>
      <c r="KCH263" s="921"/>
      <c r="KCI263" s="892"/>
      <c r="KCJ263" s="921"/>
      <c r="KCK263" s="892"/>
      <c r="KCL263" s="921"/>
      <c r="KCM263" s="892"/>
      <c r="KCN263" s="921"/>
      <c r="KCO263" s="892"/>
      <c r="KCP263" s="921"/>
      <c r="KCQ263" s="892"/>
      <c r="KCR263" s="921"/>
      <c r="KCS263" s="892"/>
      <c r="KCT263" s="921"/>
      <c r="KCU263" s="892"/>
      <c r="KCV263" s="921"/>
      <c r="KCW263" s="892"/>
      <c r="KCX263" s="921"/>
      <c r="KCY263" s="892"/>
      <c r="KCZ263" s="921"/>
      <c r="KDA263" s="892"/>
      <c r="KDB263" s="921"/>
      <c r="KDC263" s="892"/>
      <c r="KDD263" s="921"/>
      <c r="KDE263" s="892"/>
      <c r="KDF263" s="921"/>
      <c r="KDG263" s="892"/>
      <c r="KDH263" s="921"/>
      <c r="KDI263" s="892"/>
      <c r="KDJ263" s="921"/>
      <c r="KDK263" s="892"/>
      <c r="KDL263" s="921"/>
      <c r="KDM263" s="892"/>
      <c r="KDN263" s="921"/>
      <c r="KDO263" s="892"/>
      <c r="KDP263" s="921"/>
      <c r="KDQ263" s="892"/>
      <c r="KDR263" s="921"/>
      <c r="KDS263" s="892"/>
      <c r="KDT263" s="921"/>
      <c r="KDU263" s="892"/>
      <c r="KDV263" s="921"/>
      <c r="KDW263" s="892"/>
      <c r="KDX263" s="921"/>
      <c r="KDY263" s="892"/>
      <c r="KDZ263" s="921"/>
      <c r="KEA263" s="892"/>
      <c r="KEB263" s="921"/>
      <c r="KEC263" s="892"/>
      <c r="KED263" s="921"/>
      <c r="KEE263" s="892"/>
      <c r="KEF263" s="921"/>
      <c r="KEG263" s="892"/>
      <c r="KEH263" s="921"/>
      <c r="KEI263" s="892"/>
      <c r="KEJ263" s="921"/>
      <c r="KEK263" s="892"/>
      <c r="KEL263" s="921"/>
      <c r="KEM263" s="892"/>
      <c r="KEN263" s="921"/>
      <c r="KEO263" s="892"/>
      <c r="KEP263" s="921"/>
      <c r="KEQ263" s="892"/>
      <c r="KER263" s="921"/>
      <c r="KES263" s="892"/>
      <c r="KET263" s="921"/>
      <c r="KEU263" s="892"/>
      <c r="KEV263" s="921"/>
      <c r="KEW263" s="892"/>
      <c r="KEX263" s="921"/>
      <c r="KEY263" s="892"/>
      <c r="KEZ263" s="921"/>
      <c r="KFA263" s="892"/>
      <c r="KFB263" s="921"/>
      <c r="KFC263" s="892"/>
      <c r="KFD263" s="921"/>
      <c r="KFE263" s="892"/>
      <c r="KFF263" s="921"/>
      <c r="KFG263" s="892"/>
      <c r="KFH263" s="921"/>
      <c r="KFI263" s="892"/>
      <c r="KFJ263" s="921"/>
      <c r="KFK263" s="892"/>
      <c r="KFL263" s="921"/>
      <c r="KFM263" s="892"/>
      <c r="KFN263" s="921"/>
      <c r="KFO263" s="892"/>
      <c r="KFP263" s="921"/>
      <c r="KFQ263" s="892"/>
      <c r="KFR263" s="921"/>
      <c r="KFS263" s="892"/>
      <c r="KFT263" s="921"/>
      <c r="KFU263" s="892"/>
      <c r="KFV263" s="921"/>
      <c r="KFW263" s="892"/>
      <c r="KFX263" s="921"/>
      <c r="KFY263" s="892"/>
      <c r="KFZ263" s="921"/>
      <c r="KGA263" s="892"/>
      <c r="KGB263" s="921"/>
      <c r="KGC263" s="892"/>
      <c r="KGD263" s="921"/>
      <c r="KGE263" s="892"/>
      <c r="KGF263" s="921"/>
      <c r="KGG263" s="892"/>
      <c r="KGH263" s="921"/>
      <c r="KGI263" s="892"/>
      <c r="KGJ263" s="921"/>
      <c r="KGK263" s="892"/>
      <c r="KGL263" s="921"/>
      <c r="KGM263" s="892"/>
      <c r="KGN263" s="921"/>
      <c r="KGO263" s="892"/>
      <c r="KGP263" s="921"/>
      <c r="KGQ263" s="892"/>
      <c r="KGR263" s="921"/>
      <c r="KGS263" s="892"/>
      <c r="KGT263" s="921"/>
      <c r="KGU263" s="892"/>
      <c r="KGV263" s="921"/>
      <c r="KGW263" s="892"/>
      <c r="KGX263" s="921"/>
      <c r="KGY263" s="892"/>
      <c r="KGZ263" s="921"/>
      <c r="KHA263" s="892"/>
      <c r="KHB263" s="921"/>
      <c r="KHC263" s="892"/>
      <c r="KHD263" s="921"/>
      <c r="KHE263" s="892"/>
      <c r="KHF263" s="921"/>
      <c r="KHG263" s="892"/>
      <c r="KHH263" s="921"/>
      <c r="KHI263" s="892"/>
      <c r="KHJ263" s="921"/>
      <c r="KHK263" s="892"/>
      <c r="KHL263" s="921"/>
      <c r="KHM263" s="892"/>
      <c r="KHN263" s="921"/>
      <c r="KHO263" s="892"/>
      <c r="KHP263" s="921"/>
      <c r="KHQ263" s="892"/>
      <c r="KHR263" s="921"/>
      <c r="KHS263" s="892"/>
      <c r="KHT263" s="921"/>
      <c r="KHU263" s="892"/>
      <c r="KHV263" s="921"/>
      <c r="KHW263" s="892"/>
      <c r="KHX263" s="921"/>
      <c r="KHY263" s="892"/>
      <c r="KHZ263" s="921"/>
      <c r="KIA263" s="892"/>
      <c r="KIB263" s="921"/>
      <c r="KIC263" s="892"/>
      <c r="KID263" s="921"/>
      <c r="KIE263" s="892"/>
      <c r="KIF263" s="921"/>
      <c r="KIG263" s="892"/>
      <c r="KIH263" s="921"/>
      <c r="KII263" s="892"/>
      <c r="KIJ263" s="921"/>
      <c r="KIK263" s="892"/>
      <c r="KIL263" s="921"/>
      <c r="KIM263" s="892"/>
      <c r="KIN263" s="921"/>
      <c r="KIO263" s="892"/>
      <c r="KIP263" s="921"/>
      <c r="KIQ263" s="892"/>
      <c r="KIR263" s="921"/>
      <c r="KIS263" s="892"/>
      <c r="KIT263" s="921"/>
      <c r="KIU263" s="892"/>
      <c r="KIV263" s="921"/>
      <c r="KIW263" s="892"/>
      <c r="KIX263" s="921"/>
      <c r="KIY263" s="892"/>
      <c r="KIZ263" s="921"/>
      <c r="KJA263" s="892"/>
      <c r="KJB263" s="921"/>
      <c r="KJC263" s="892"/>
      <c r="KJD263" s="921"/>
      <c r="KJE263" s="892"/>
      <c r="KJF263" s="921"/>
      <c r="KJG263" s="892"/>
      <c r="KJH263" s="921"/>
      <c r="KJI263" s="892"/>
      <c r="KJJ263" s="921"/>
      <c r="KJK263" s="892"/>
      <c r="KJL263" s="921"/>
      <c r="KJM263" s="892"/>
      <c r="KJN263" s="921"/>
      <c r="KJO263" s="892"/>
      <c r="KJP263" s="921"/>
      <c r="KJQ263" s="892"/>
      <c r="KJR263" s="921"/>
      <c r="KJS263" s="892"/>
      <c r="KJT263" s="921"/>
      <c r="KJU263" s="892"/>
      <c r="KJV263" s="921"/>
      <c r="KJW263" s="892"/>
      <c r="KJX263" s="921"/>
      <c r="KJY263" s="892"/>
      <c r="KJZ263" s="921"/>
      <c r="KKA263" s="892"/>
      <c r="KKB263" s="921"/>
      <c r="KKC263" s="892"/>
      <c r="KKD263" s="921"/>
      <c r="KKE263" s="892"/>
      <c r="KKF263" s="921"/>
      <c r="KKG263" s="892"/>
      <c r="KKH263" s="921"/>
      <c r="KKI263" s="892"/>
      <c r="KKJ263" s="921"/>
      <c r="KKK263" s="892"/>
      <c r="KKL263" s="921"/>
      <c r="KKM263" s="892"/>
      <c r="KKN263" s="921"/>
      <c r="KKO263" s="892"/>
      <c r="KKP263" s="921"/>
      <c r="KKQ263" s="892"/>
      <c r="KKR263" s="921"/>
      <c r="KKS263" s="892"/>
      <c r="KKT263" s="921"/>
      <c r="KKU263" s="892"/>
      <c r="KKV263" s="921"/>
      <c r="KKW263" s="892"/>
      <c r="KKX263" s="921"/>
      <c r="KKY263" s="892"/>
      <c r="KKZ263" s="921"/>
      <c r="KLA263" s="892"/>
      <c r="KLB263" s="921"/>
      <c r="KLC263" s="892"/>
      <c r="KLD263" s="921"/>
      <c r="KLE263" s="892"/>
      <c r="KLF263" s="921"/>
      <c r="KLG263" s="892"/>
      <c r="KLH263" s="921"/>
      <c r="KLI263" s="892"/>
      <c r="KLJ263" s="921"/>
      <c r="KLK263" s="892"/>
      <c r="KLL263" s="921"/>
      <c r="KLM263" s="892"/>
      <c r="KLN263" s="921"/>
      <c r="KLO263" s="892"/>
      <c r="KLP263" s="921"/>
      <c r="KLQ263" s="892"/>
      <c r="KLR263" s="921"/>
      <c r="KLS263" s="892"/>
      <c r="KLT263" s="921"/>
      <c r="KLU263" s="892"/>
      <c r="KLV263" s="921"/>
      <c r="KLW263" s="892"/>
      <c r="KLX263" s="921"/>
      <c r="KLY263" s="892"/>
      <c r="KLZ263" s="921"/>
      <c r="KMA263" s="892"/>
      <c r="KMB263" s="921"/>
      <c r="KMC263" s="892"/>
      <c r="KMD263" s="921"/>
      <c r="KME263" s="892"/>
      <c r="KMF263" s="921"/>
      <c r="KMG263" s="892"/>
      <c r="KMH263" s="921"/>
      <c r="KMI263" s="892"/>
      <c r="KMJ263" s="921"/>
      <c r="KMK263" s="892"/>
      <c r="KML263" s="921"/>
      <c r="KMM263" s="892"/>
      <c r="KMN263" s="921"/>
      <c r="KMO263" s="892"/>
      <c r="KMP263" s="921"/>
      <c r="KMQ263" s="892"/>
      <c r="KMR263" s="921"/>
      <c r="KMS263" s="892"/>
      <c r="KMT263" s="921"/>
      <c r="KMU263" s="892"/>
      <c r="KMV263" s="921"/>
      <c r="KMW263" s="892"/>
      <c r="KMX263" s="921"/>
      <c r="KMY263" s="892"/>
      <c r="KMZ263" s="921"/>
      <c r="KNA263" s="892"/>
      <c r="KNB263" s="921"/>
      <c r="KNC263" s="892"/>
      <c r="KND263" s="921"/>
      <c r="KNE263" s="892"/>
      <c r="KNF263" s="921"/>
      <c r="KNG263" s="892"/>
      <c r="KNH263" s="921"/>
      <c r="KNI263" s="892"/>
      <c r="KNJ263" s="921"/>
      <c r="KNK263" s="892"/>
      <c r="KNL263" s="921"/>
      <c r="KNM263" s="892"/>
      <c r="KNN263" s="921"/>
      <c r="KNO263" s="892"/>
      <c r="KNP263" s="921"/>
      <c r="KNQ263" s="892"/>
      <c r="KNR263" s="921"/>
      <c r="KNS263" s="892"/>
      <c r="KNT263" s="921"/>
      <c r="KNU263" s="892"/>
      <c r="KNV263" s="921"/>
      <c r="KNW263" s="892"/>
      <c r="KNX263" s="921"/>
      <c r="KNY263" s="892"/>
      <c r="KNZ263" s="921"/>
      <c r="KOA263" s="892"/>
      <c r="KOB263" s="921"/>
      <c r="KOC263" s="892"/>
      <c r="KOD263" s="921"/>
      <c r="KOE263" s="892"/>
      <c r="KOF263" s="921"/>
      <c r="KOG263" s="892"/>
      <c r="KOH263" s="921"/>
      <c r="KOI263" s="892"/>
      <c r="KOJ263" s="921"/>
      <c r="KOK263" s="892"/>
      <c r="KOL263" s="921"/>
      <c r="KOM263" s="892"/>
      <c r="KON263" s="921"/>
      <c r="KOO263" s="892"/>
      <c r="KOP263" s="921"/>
      <c r="KOQ263" s="892"/>
      <c r="KOR263" s="921"/>
      <c r="KOS263" s="892"/>
      <c r="KOT263" s="921"/>
      <c r="KOU263" s="892"/>
      <c r="KOV263" s="921"/>
      <c r="KOW263" s="892"/>
      <c r="KOX263" s="921"/>
      <c r="KOY263" s="892"/>
      <c r="KOZ263" s="921"/>
      <c r="KPA263" s="892"/>
      <c r="KPB263" s="921"/>
      <c r="KPC263" s="892"/>
      <c r="KPD263" s="921"/>
      <c r="KPE263" s="892"/>
      <c r="KPF263" s="921"/>
      <c r="KPG263" s="892"/>
      <c r="KPH263" s="921"/>
      <c r="KPI263" s="892"/>
      <c r="KPJ263" s="921"/>
      <c r="KPK263" s="892"/>
      <c r="KPL263" s="921"/>
      <c r="KPM263" s="892"/>
      <c r="KPN263" s="921"/>
      <c r="KPO263" s="892"/>
      <c r="KPP263" s="921"/>
      <c r="KPQ263" s="892"/>
      <c r="KPR263" s="921"/>
      <c r="KPS263" s="892"/>
      <c r="KPT263" s="921"/>
      <c r="KPU263" s="892"/>
      <c r="KPV263" s="921"/>
      <c r="KPW263" s="892"/>
      <c r="KPX263" s="921"/>
      <c r="KPY263" s="892"/>
      <c r="KPZ263" s="921"/>
      <c r="KQA263" s="892"/>
      <c r="KQB263" s="921"/>
      <c r="KQC263" s="892"/>
      <c r="KQD263" s="921"/>
      <c r="KQE263" s="892"/>
      <c r="KQF263" s="921"/>
      <c r="KQG263" s="892"/>
      <c r="KQH263" s="921"/>
      <c r="KQI263" s="892"/>
      <c r="KQJ263" s="921"/>
      <c r="KQK263" s="892"/>
      <c r="KQL263" s="921"/>
      <c r="KQM263" s="892"/>
      <c r="KQN263" s="921"/>
      <c r="KQO263" s="892"/>
      <c r="KQP263" s="921"/>
      <c r="KQQ263" s="892"/>
      <c r="KQR263" s="921"/>
      <c r="KQS263" s="892"/>
      <c r="KQT263" s="921"/>
      <c r="KQU263" s="892"/>
      <c r="KQV263" s="921"/>
      <c r="KQW263" s="892"/>
      <c r="KQX263" s="921"/>
      <c r="KQY263" s="892"/>
      <c r="KQZ263" s="921"/>
      <c r="KRA263" s="892"/>
      <c r="KRB263" s="921"/>
      <c r="KRC263" s="892"/>
      <c r="KRD263" s="921"/>
      <c r="KRE263" s="892"/>
      <c r="KRF263" s="921"/>
      <c r="KRG263" s="892"/>
      <c r="KRH263" s="921"/>
      <c r="KRI263" s="892"/>
      <c r="KRJ263" s="921"/>
      <c r="KRK263" s="892"/>
      <c r="KRL263" s="921"/>
      <c r="KRM263" s="892"/>
      <c r="KRN263" s="921"/>
      <c r="KRO263" s="892"/>
      <c r="KRP263" s="921"/>
      <c r="KRQ263" s="892"/>
      <c r="KRR263" s="921"/>
      <c r="KRS263" s="892"/>
      <c r="KRT263" s="921"/>
      <c r="KRU263" s="892"/>
      <c r="KRV263" s="921"/>
      <c r="KRW263" s="892"/>
      <c r="KRX263" s="921"/>
      <c r="KRY263" s="892"/>
      <c r="KRZ263" s="921"/>
      <c r="KSA263" s="892"/>
      <c r="KSB263" s="921"/>
      <c r="KSC263" s="892"/>
      <c r="KSD263" s="921"/>
      <c r="KSE263" s="892"/>
      <c r="KSF263" s="921"/>
      <c r="KSG263" s="892"/>
      <c r="KSH263" s="921"/>
      <c r="KSI263" s="892"/>
      <c r="KSJ263" s="921"/>
      <c r="KSK263" s="892"/>
      <c r="KSL263" s="921"/>
      <c r="KSM263" s="892"/>
      <c r="KSN263" s="921"/>
      <c r="KSO263" s="892"/>
      <c r="KSP263" s="921"/>
      <c r="KSQ263" s="892"/>
      <c r="KSR263" s="921"/>
      <c r="KSS263" s="892"/>
      <c r="KST263" s="921"/>
      <c r="KSU263" s="892"/>
      <c r="KSV263" s="921"/>
      <c r="KSW263" s="892"/>
      <c r="KSX263" s="921"/>
      <c r="KSY263" s="892"/>
      <c r="KSZ263" s="921"/>
      <c r="KTA263" s="892"/>
      <c r="KTB263" s="921"/>
      <c r="KTC263" s="892"/>
      <c r="KTD263" s="921"/>
      <c r="KTE263" s="892"/>
      <c r="KTF263" s="921"/>
      <c r="KTG263" s="892"/>
      <c r="KTH263" s="921"/>
      <c r="KTI263" s="892"/>
      <c r="KTJ263" s="921"/>
      <c r="KTK263" s="892"/>
      <c r="KTL263" s="921"/>
      <c r="KTM263" s="892"/>
      <c r="KTN263" s="921"/>
      <c r="KTO263" s="892"/>
      <c r="KTP263" s="921"/>
      <c r="KTQ263" s="892"/>
      <c r="KTR263" s="921"/>
      <c r="KTS263" s="892"/>
      <c r="KTT263" s="921"/>
      <c r="KTU263" s="892"/>
      <c r="KTV263" s="921"/>
      <c r="KTW263" s="892"/>
      <c r="KTX263" s="921"/>
      <c r="KTY263" s="892"/>
      <c r="KTZ263" s="921"/>
      <c r="KUA263" s="892"/>
      <c r="KUB263" s="921"/>
      <c r="KUC263" s="892"/>
      <c r="KUD263" s="921"/>
      <c r="KUE263" s="892"/>
      <c r="KUF263" s="921"/>
      <c r="KUG263" s="892"/>
      <c r="KUH263" s="921"/>
      <c r="KUI263" s="892"/>
      <c r="KUJ263" s="921"/>
      <c r="KUK263" s="892"/>
      <c r="KUL263" s="921"/>
      <c r="KUM263" s="892"/>
      <c r="KUN263" s="921"/>
      <c r="KUO263" s="892"/>
      <c r="KUP263" s="921"/>
      <c r="KUQ263" s="892"/>
      <c r="KUR263" s="921"/>
      <c r="KUS263" s="892"/>
      <c r="KUT263" s="921"/>
      <c r="KUU263" s="892"/>
      <c r="KUV263" s="921"/>
      <c r="KUW263" s="892"/>
      <c r="KUX263" s="921"/>
      <c r="KUY263" s="892"/>
      <c r="KUZ263" s="921"/>
      <c r="KVA263" s="892"/>
      <c r="KVB263" s="921"/>
      <c r="KVC263" s="892"/>
      <c r="KVD263" s="921"/>
      <c r="KVE263" s="892"/>
      <c r="KVF263" s="921"/>
      <c r="KVG263" s="892"/>
      <c r="KVH263" s="921"/>
      <c r="KVI263" s="892"/>
      <c r="KVJ263" s="921"/>
      <c r="KVK263" s="892"/>
      <c r="KVL263" s="921"/>
      <c r="KVM263" s="892"/>
      <c r="KVN263" s="921"/>
      <c r="KVO263" s="892"/>
      <c r="KVP263" s="921"/>
      <c r="KVQ263" s="892"/>
      <c r="KVR263" s="921"/>
      <c r="KVS263" s="892"/>
      <c r="KVT263" s="921"/>
      <c r="KVU263" s="892"/>
      <c r="KVV263" s="921"/>
      <c r="KVW263" s="892"/>
      <c r="KVX263" s="921"/>
      <c r="KVY263" s="892"/>
      <c r="KVZ263" s="921"/>
      <c r="KWA263" s="892"/>
      <c r="KWB263" s="921"/>
      <c r="KWC263" s="892"/>
      <c r="KWD263" s="921"/>
      <c r="KWE263" s="892"/>
      <c r="KWF263" s="921"/>
      <c r="KWG263" s="892"/>
      <c r="KWH263" s="921"/>
      <c r="KWI263" s="892"/>
      <c r="KWJ263" s="921"/>
      <c r="KWK263" s="892"/>
      <c r="KWL263" s="921"/>
      <c r="KWM263" s="892"/>
      <c r="KWN263" s="921"/>
      <c r="KWO263" s="892"/>
      <c r="KWP263" s="921"/>
      <c r="KWQ263" s="892"/>
      <c r="KWR263" s="921"/>
      <c r="KWS263" s="892"/>
      <c r="KWT263" s="921"/>
      <c r="KWU263" s="892"/>
      <c r="KWV263" s="921"/>
      <c r="KWW263" s="892"/>
      <c r="KWX263" s="921"/>
      <c r="KWY263" s="892"/>
      <c r="KWZ263" s="921"/>
      <c r="KXA263" s="892"/>
      <c r="KXB263" s="921"/>
      <c r="KXC263" s="892"/>
      <c r="KXD263" s="921"/>
      <c r="KXE263" s="892"/>
      <c r="KXF263" s="921"/>
      <c r="KXG263" s="892"/>
      <c r="KXH263" s="921"/>
      <c r="KXI263" s="892"/>
      <c r="KXJ263" s="921"/>
      <c r="KXK263" s="892"/>
      <c r="KXL263" s="921"/>
      <c r="KXM263" s="892"/>
      <c r="KXN263" s="921"/>
      <c r="KXO263" s="892"/>
      <c r="KXP263" s="921"/>
      <c r="KXQ263" s="892"/>
      <c r="KXR263" s="921"/>
      <c r="KXS263" s="892"/>
      <c r="KXT263" s="921"/>
      <c r="KXU263" s="892"/>
      <c r="KXV263" s="921"/>
      <c r="KXW263" s="892"/>
      <c r="KXX263" s="921"/>
      <c r="KXY263" s="892"/>
      <c r="KXZ263" s="921"/>
      <c r="KYA263" s="892"/>
      <c r="KYB263" s="921"/>
      <c r="KYC263" s="892"/>
      <c r="KYD263" s="921"/>
      <c r="KYE263" s="892"/>
      <c r="KYF263" s="921"/>
      <c r="KYG263" s="892"/>
      <c r="KYH263" s="921"/>
      <c r="KYI263" s="892"/>
      <c r="KYJ263" s="921"/>
      <c r="KYK263" s="892"/>
      <c r="KYL263" s="921"/>
      <c r="KYM263" s="892"/>
      <c r="KYN263" s="921"/>
      <c r="KYO263" s="892"/>
      <c r="KYP263" s="921"/>
      <c r="KYQ263" s="892"/>
      <c r="KYR263" s="921"/>
      <c r="KYS263" s="892"/>
      <c r="KYT263" s="921"/>
      <c r="KYU263" s="892"/>
      <c r="KYV263" s="921"/>
      <c r="KYW263" s="892"/>
      <c r="KYX263" s="921"/>
      <c r="KYY263" s="892"/>
      <c r="KYZ263" s="921"/>
      <c r="KZA263" s="892"/>
      <c r="KZB263" s="921"/>
      <c r="KZC263" s="892"/>
      <c r="KZD263" s="921"/>
      <c r="KZE263" s="892"/>
      <c r="KZF263" s="921"/>
      <c r="KZG263" s="892"/>
      <c r="KZH263" s="921"/>
      <c r="KZI263" s="892"/>
      <c r="KZJ263" s="921"/>
      <c r="KZK263" s="892"/>
      <c r="KZL263" s="921"/>
      <c r="KZM263" s="892"/>
      <c r="KZN263" s="921"/>
      <c r="KZO263" s="892"/>
      <c r="KZP263" s="921"/>
      <c r="KZQ263" s="892"/>
      <c r="KZR263" s="921"/>
      <c r="KZS263" s="892"/>
      <c r="KZT263" s="921"/>
      <c r="KZU263" s="892"/>
      <c r="KZV263" s="921"/>
      <c r="KZW263" s="892"/>
      <c r="KZX263" s="921"/>
      <c r="KZY263" s="892"/>
      <c r="KZZ263" s="921"/>
      <c r="LAA263" s="892"/>
      <c r="LAB263" s="921"/>
      <c r="LAC263" s="892"/>
      <c r="LAD263" s="921"/>
      <c r="LAE263" s="892"/>
      <c r="LAF263" s="921"/>
      <c r="LAG263" s="892"/>
      <c r="LAH263" s="921"/>
      <c r="LAI263" s="892"/>
      <c r="LAJ263" s="921"/>
      <c r="LAK263" s="892"/>
      <c r="LAL263" s="921"/>
      <c r="LAM263" s="892"/>
      <c r="LAN263" s="921"/>
      <c r="LAO263" s="892"/>
      <c r="LAP263" s="921"/>
      <c r="LAQ263" s="892"/>
      <c r="LAR263" s="921"/>
      <c r="LAS263" s="892"/>
      <c r="LAT263" s="921"/>
      <c r="LAU263" s="892"/>
      <c r="LAV263" s="921"/>
      <c r="LAW263" s="892"/>
      <c r="LAX263" s="921"/>
      <c r="LAY263" s="892"/>
      <c r="LAZ263" s="921"/>
      <c r="LBA263" s="892"/>
      <c r="LBB263" s="921"/>
      <c r="LBC263" s="892"/>
      <c r="LBD263" s="921"/>
      <c r="LBE263" s="892"/>
      <c r="LBF263" s="921"/>
      <c r="LBG263" s="892"/>
      <c r="LBH263" s="921"/>
      <c r="LBI263" s="892"/>
      <c r="LBJ263" s="921"/>
      <c r="LBK263" s="892"/>
      <c r="LBL263" s="921"/>
      <c r="LBM263" s="892"/>
      <c r="LBN263" s="921"/>
      <c r="LBO263" s="892"/>
      <c r="LBP263" s="921"/>
      <c r="LBQ263" s="892"/>
      <c r="LBR263" s="921"/>
      <c r="LBS263" s="892"/>
      <c r="LBT263" s="921"/>
      <c r="LBU263" s="892"/>
      <c r="LBV263" s="921"/>
      <c r="LBW263" s="892"/>
      <c r="LBX263" s="921"/>
      <c r="LBY263" s="892"/>
      <c r="LBZ263" s="921"/>
      <c r="LCA263" s="892"/>
      <c r="LCB263" s="921"/>
      <c r="LCC263" s="892"/>
      <c r="LCD263" s="921"/>
      <c r="LCE263" s="892"/>
      <c r="LCF263" s="921"/>
      <c r="LCG263" s="892"/>
      <c r="LCH263" s="921"/>
      <c r="LCI263" s="892"/>
      <c r="LCJ263" s="921"/>
      <c r="LCK263" s="892"/>
      <c r="LCL263" s="921"/>
      <c r="LCM263" s="892"/>
      <c r="LCN263" s="921"/>
      <c r="LCO263" s="892"/>
      <c r="LCP263" s="921"/>
      <c r="LCQ263" s="892"/>
      <c r="LCR263" s="921"/>
      <c r="LCS263" s="892"/>
      <c r="LCT263" s="921"/>
      <c r="LCU263" s="892"/>
      <c r="LCV263" s="921"/>
      <c r="LCW263" s="892"/>
      <c r="LCX263" s="921"/>
      <c r="LCY263" s="892"/>
      <c r="LCZ263" s="921"/>
      <c r="LDA263" s="892"/>
      <c r="LDB263" s="921"/>
      <c r="LDC263" s="892"/>
      <c r="LDD263" s="921"/>
      <c r="LDE263" s="892"/>
      <c r="LDF263" s="921"/>
      <c r="LDG263" s="892"/>
      <c r="LDH263" s="921"/>
      <c r="LDI263" s="892"/>
      <c r="LDJ263" s="921"/>
      <c r="LDK263" s="892"/>
      <c r="LDL263" s="921"/>
      <c r="LDM263" s="892"/>
      <c r="LDN263" s="921"/>
      <c r="LDO263" s="892"/>
      <c r="LDP263" s="921"/>
      <c r="LDQ263" s="892"/>
      <c r="LDR263" s="921"/>
      <c r="LDS263" s="892"/>
      <c r="LDT263" s="921"/>
      <c r="LDU263" s="892"/>
      <c r="LDV263" s="921"/>
      <c r="LDW263" s="892"/>
      <c r="LDX263" s="921"/>
      <c r="LDY263" s="892"/>
      <c r="LDZ263" s="921"/>
      <c r="LEA263" s="892"/>
      <c r="LEB263" s="921"/>
      <c r="LEC263" s="892"/>
      <c r="LED263" s="921"/>
      <c r="LEE263" s="892"/>
      <c r="LEF263" s="921"/>
      <c r="LEG263" s="892"/>
      <c r="LEH263" s="921"/>
      <c r="LEI263" s="892"/>
      <c r="LEJ263" s="921"/>
      <c r="LEK263" s="892"/>
      <c r="LEL263" s="921"/>
      <c r="LEM263" s="892"/>
      <c r="LEN263" s="921"/>
      <c r="LEO263" s="892"/>
      <c r="LEP263" s="921"/>
      <c r="LEQ263" s="892"/>
      <c r="LER263" s="921"/>
      <c r="LES263" s="892"/>
      <c r="LET263" s="921"/>
      <c r="LEU263" s="892"/>
      <c r="LEV263" s="921"/>
      <c r="LEW263" s="892"/>
      <c r="LEX263" s="921"/>
      <c r="LEY263" s="892"/>
      <c r="LEZ263" s="921"/>
      <c r="LFA263" s="892"/>
      <c r="LFB263" s="921"/>
      <c r="LFC263" s="892"/>
      <c r="LFD263" s="921"/>
      <c r="LFE263" s="892"/>
      <c r="LFF263" s="921"/>
      <c r="LFG263" s="892"/>
      <c r="LFH263" s="921"/>
      <c r="LFI263" s="892"/>
      <c r="LFJ263" s="921"/>
      <c r="LFK263" s="892"/>
      <c r="LFL263" s="921"/>
      <c r="LFM263" s="892"/>
      <c r="LFN263" s="921"/>
      <c r="LFO263" s="892"/>
      <c r="LFP263" s="921"/>
      <c r="LFQ263" s="892"/>
      <c r="LFR263" s="921"/>
      <c r="LFS263" s="892"/>
      <c r="LFT263" s="921"/>
      <c r="LFU263" s="892"/>
      <c r="LFV263" s="921"/>
      <c r="LFW263" s="892"/>
      <c r="LFX263" s="921"/>
      <c r="LFY263" s="892"/>
      <c r="LFZ263" s="921"/>
      <c r="LGA263" s="892"/>
      <c r="LGB263" s="921"/>
      <c r="LGC263" s="892"/>
      <c r="LGD263" s="921"/>
      <c r="LGE263" s="892"/>
      <c r="LGF263" s="921"/>
      <c r="LGG263" s="892"/>
      <c r="LGH263" s="921"/>
      <c r="LGI263" s="892"/>
      <c r="LGJ263" s="921"/>
      <c r="LGK263" s="892"/>
      <c r="LGL263" s="921"/>
      <c r="LGM263" s="892"/>
      <c r="LGN263" s="921"/>
      <c r="LGO263" s="892"/>
      <c r="LGP263" s="921"/>
      <c r="LGQ263" s="892"/>
      <c r="LGR263" s="921"/>
      <c r="LGS263" s="892"/>
      <c r="LGT263" s="921"/>
      <c r="LGU263" s="892"/>
      <c r="LGV263" s="921"/>
      <c r="LGW263" s="892"/>
      <c r="LGX263" s="921"/>
      <c r="LGY263" s="892"/>
      <c r="LGZ263" s="921"/>
      <c r="LHA263" s="892"/>
      <c r="LHB263" s="921"/>
      <c r="LHC263" s="892"/>
      <c r="LHD263" s="921"/>
      <c r="LHE263" s="892"/>
      <c r="LHF263" s="921"/>
      <c r="LHG263" s="892"/>
      <c r="LHH263" s="921"/>
      <c r="LHI263" s="892"/>
      <c r="LHJ263" s="921"/>
      <c r="LHK263" s="892"/>
      <c r="LHL263" s="921"/>
      <c r="LHM263" s="892"/>
      <c r="LHN263" s="921"/>
      <c r="LHO263" s="892"/>
      <c r="LHP263" s="921"/>
      <c r="LHQ263" s="892"/>
      <c r="LHR263" s="921"/>
      <c r="LHS263" s="892"/>
      <c r="LHT263" s="921"/>
      <c r="LHU263" s="892"/>
      <c r="LHV263" s="921"/>
      <c r="LHW263" s="892"/>
      <c r="LHX263" s="921"/>
      <c r="LHY263" s="892"/>
      <c r="LHZ263" s="921"/>
      <c r="LIA263" s="892"/>
      <c r="LIB263" s="921"/>
      <c r="LIC263" s="892"/>
      <c r="LID263" s="921"/>
      <c r="LIE263" s="892"/>
      <c r="LIF263" s="921"/>
      <c r="LIG263" s="892"/>
      <c r="LIH263" s="921"/>
      <c r="LII263" s="892"/>
      <c r="LIJ263" s="921"/>
      <c r="LIK263" s="892"/>
      <c r="LIL263" s="921"/>
      <c r="LIM263" s="892"/>
      <c r="LIN263" s="921"/>
      <c r="LIO263" s="892"/>
      <c r="LIP263" s="921"/>
      <c r="LIQ263" s="892"/>
      <c r="LIR263" s="921"/>
      <c r="LIS263" s="892"/>
      <c r="LIT263" s="921"/>
      <c r="LIU263" s="892"/>
      <c r="LIV263" s="921"/>
      <c r="LIW263" s="892"/>
      <c r="LIX263" s="921"/>
      <c r="LIY263" s="892"/>
      <c r="LIZ263" s="921"/>
      <c r="LJA263" s="892"/>
      <c r="LJB263" s="921"/>
      <c r="LJC263" s="892"/>
      <c r="LJD263" s="921"/>
      <c r="LJE263" s="892"/>
      <c r="LJF263" s="921"/>
      <c r="LJG263" s="892"/>
      <c r="LJH263" s="921"/>
      <c r="LJI263" s="892"/>
      <c r="LJJ263" s="921"/>
      <c r="LJK263" s="892"/>
      <c r="LJL263" s="921"/>
      <c r="LJM263" s="892"/>
      <c r="LJN263" s="921"/>
      <c r="LJO263" s="892"/>
      <c r="LJP263" s="921"/>
      <c r="LJQ263" s="892"/>
      <c r="LJR263" s="921"/>
      <c r="LJS263" s="892"/>
      <c r="LJT263" s="921"/>
      <c r="LJU263" s="892"/>
      <c r="LJV263" s="921"/>
      <c r="LJW263" s="892"/>
      <c r="LJX263" s="921"/>
      <c r="LJY263" s="892"/>
      <c r="LJZ263" s="921"/>
      <c r="LKA263" s="892"/>
      <c r="LKB263" s="921"/>
      <c r="LKC263" s="892"/>
      <c r="LKD263" s="921"/>
      <c r="LKE263" s="892"/>
      <c r="LKF263" s="921"/>
      <c r="LKG263" s="892"/>
      <c r="LKH263" s="921"/>
      <c r="LKI263" s="892"/>
      <c r="LKJ263" s="921"/>
      <c r="LKK263" s="892"/>
      <c r="LKL263" s="921"/>
      <c r="LKM263" s="892"/>
      <c r="LKN263" s="921"/>
      <c r="LKO263" s="892"/>
      <c r="LKP263" s="921"/>
      <c r="LKQ263" s="892"/>
      <c r="LKR263" s="921"/>
      <c r="LKS263" s="892"/>
      <c r="LKT263" s="921"/>
      <c r="LKU263" s="892"/>
      <c r="LKV263" s="921"/>
      <c r="LKW263" s="892"/>
      <c r="LKX263" s="921"/>
      <c r="LKY263" s="892"/>
      <c r="LKZ263" s="921"/>
      <c r="LLA263" s="892"/>
      <c r="LLB263" s="921"/>
      <c r="LLC263" s="892"/>
      <c r="LLD263" s="921"/>
      <c r="LLE263" s="892"/>
      <c r="LLF263" s="921"/>
      <c r="LLG263" s="892"/>
      <c r="LLH263" s="921"/>
      <c r="LLI263" s="892"/>
      <c r="LLJ263" s="921"/>
      <c r="LLK263" s="892"/>
      <c r="LLL263" s="921"/>
      <c r="LLM263" s="892"/>
      <c r="LLN263" s="921"/>
      <c r="LLO263" s="892"/>
      <c r="LLP263" s="921"/>
      <c r="LLQ263" s="892"/>
      <c r="LLR263" s="921"/>
      <c r="LLS263" s="892"/>
      <c r="LLT263" s="921"/>
      <c r="LLU263" s="892"/>
      <c r="LLV263" s="921"/>
      <c r="LLW263" s="892"/>
      <c r="LLX263" s="921"/>
      <c r="LLY263" s="892"/>
      <c r="LLZ263" s="921"/>
      <c r="LMA263" s="892"/>
      <c r="LMB263" s="921"/>
      <c r="LMC263" s="892"/>
      <c r="LMD263" s="921"/>
      <c r="LME263" s="892"/>
      <c r="LMF263" s="921"/>
      <c r="LMG263" s="892"/>
      <c r="LMH263" s="921"/>
      <c r="LMI263" s="892"/>
      <c r="LMJ263" s="921"/>
      <c r="LMK263" s="892"/>
      <c r="LML263" s="921"/>
      <c r="LMM263" s="892"/>
      <c r="LMN263" s="921"/>
      <c r="LMO263" s="892"/>
      <c r="LMP263" s="921"/>
      <c r="LMQ263" s="892"/>
      <c r="LMR263" s="921"/>
      <c r="LMS263" s="892"/>
      <c r="LMT263" s="921"/>
      <c r="LMU263" s="892"/>
      <c r="LMV263" s="921"/>
      <c r="LMW263" s="892"/>
      <c r="LMX263" s="921"/>
      <c r="LMY263" s="892"/>
      <c r="LMZ263" s="921"/>
      <c r="LNA263" s="892"/>
      <c r="LNB263" s="921"/>
      <c r="LNC263" s="892"/>
      <c r="LND263" s="921"/>
      <c r="LNE263" s="892"/>
      <c r="LNF263" s="921"/>
      <c r="LNG263" s="892"/>
      <c r="LNH263" s="921"/>
      <c r="LNI263" s="892"/>
      <c r="LNJ263" s="921"/>
      <c r="LNK263" s="892"/>
      <c r="LNL263" s="921"/>
      <c r="LNM263" s="892"/>
      <c r="LNN263" s="921"/>
      <c r="LNO263" s="892"/>
      <c r="LNP263" s="921"/>
      <c r="LNQ263" s="892"/>
      <c r="LNR263" s="921"/>
      <c r="LNS263" s="892"/>
      <c r="LNT263" s="921"/>
      <c r="LNU263" s="892"/>
      <c r="LNV263" s="921"/>
      <c r="LNW263" s="892"/>
      <c r="LNX263" s="921"/>
      <c r="LNY263" s="892"/>
      <c r="LNZ263" s="921"/>
      <c r="LOA263" s="892"/>
      <c r="LOB263" s="921"/>
      <c r="LOC263" s="892"/>
      <c r="LOD263" s="921"/>
      <c r="LOE263" s="892"/>
      <c r="LOF263" s="921"/>
      <c r="LOG263" s="892"/>
      <c r="LOH263" s="921"/>
      <c r="LOI263" s="892"/>
      <c r="LOJ263" s="921"/>
      <c r="LOK263" s="892"/>
      <c r="LOL263" s="921"/>
      <c r="LOM263" s="892"/>
      <c r="LON263" s="921"/>
      <c r="LOO263" s="892"/>
      <c r="LOP263" s="921"/>
      <c r="LOQ263" s="892"/>
      <c r="LOR263" s="921"/>
      <c r="LOS263" s="892"/>
      <c r="LOT263" s="921"/>
      <c r="LOU263" s="892"/>
      <c r="LOV263" s="921"/>
      <c r="LOW263" s="892"/>
      <c r="LOX263" s="921"/>
      <c r="LOY263" s="892"/>
      <c r="LOZ263" s="921"/>
      <c r="LPA263" s="892"/>
      <c r="LPB263" s="921"/>
      <c r="LPC263" s="892"/>
      <c r="LPD263" s="921"/>
      <c r="LPE263" s="892"/>
      <c r="LPF263" s="921"/>
      <c r="LPG263" s="892"/>
      <c r="LPH263" s="921"/>
      <c r="LPI263" s="892"/>
      <c r="LPJ263" s="921"/>
      <c r="LPK263" s="892"/>
      <c r="LPL263" s="921"/>
      <c r="LPM263" s="892"/>
      <c r="LPN263" s="921"/>
      <c r="LPO263" s="892"/>
      <c r="LPP263" s="921"/>
      <c r="LPQ263" s="892"/>
      <c r="LPR263" s="921"/>
      <c r="LPS263" s="892"/>
      <c r="LPT263" s="921"/>
      <c r="LPU263" s="892"/>
      <c r="LPV263" s="921"/>
      <c r="LPW263" s="892"/>
      <c r="LPX263" s="921"/>
      <c r="LPY263" s="892"/>
      <c r="LPZ263" s="921"/>
      <c r="LQA263" s="892"/>
      <c r="LQB263" s="921"/>
      <c r="LQC263" s="892"/>
      <c r="LQD263" s="921"/>
      <c r="LQE263" s="892"/>
      <c r="LQF263" s="921"/>
      <c r="LQG263" s="892"/>
      <c r="LQH263" s="921"/>
      <c r="LQI263" s="892"/>
      <c r="LQJ263" s="921"/>
      <c r="LQK263" s="892"/>
      <c r="LQL263" s="921"/>
      <c r="LQM263" s="892"/>
      <c r="LQN263" s="921"/>
      <c r="LQO263" s="892"/>
      <c r="LQP263" s="921"/>
      <c r="LQQ263" s="892"/>
      <c r="LQR263" s="921"/>
      <c r="LQS263" s="892"/>
      <c r="LQT263" s="921"/>
      <c r="LQU263" s="892"/>
      <c r="LQV263" s="921"/>
      <c r="LQW263" s="892"/>
      <c r="LQX263" s="921"/>
      <c r="LQY263" s="892"/>
      <c r="LQZ263" s="921"/>
      <c r="LRA263" s="892"/>
      <c r="LRB263" s="921"/>
      <c r="LRC263" s="892"/>
      <c r="LRD263" s="921"/>
      <c r="LRE263" s="892"/>
      <c r="LRF263" s="921"/>
      <c r="LRG263" s="892"/>
      <c r="LRH263" s="921"/>
      <c r="LRI263" s="892"/>
      <c r="LRJ263" s="921"/>
      <c r="LRK263" s="892"/>
      <c r="LRL263" s="921"/>
      <c r="LRM263" s="892"/>
      <c r="LRN263" s="921"/>
      <c r="LRO263" s="892"/>
      <c r="LRP263" s="921"/>
      <c r="LRQ263" s="892"/>
      <c r="LRR263" s="921"/>
      <c r="LRS263" s="892"/>
      <c r="LRT263" s="921"/>
      <c r="LRU263" s="892"/>
      <c r="LRV263" s="921"/>
      <c r="LRW263" s="892"/>
      <c r="LRX263" s="921"/>
      <c r="LRY263" s="892"/>
      <c r="LRZ263" s="921"/>
      <c r="LSA263" s="892"/>
      <c r="LSB263" s="921"/>
      <c r="LSC263" s="892"/>
      <c r="LSD263" s="921"/>
      <c r="LSE263" s="892"/>
      <c r="LSF263" s="921"/>
      <c r="LSG263" s="892"/>
      <c r="LSH263" s="921"/>
      <c r="LSI263" s="892"/>
      <c r="LSJ263" s="921"/>
      <c r="LSK263" s="892"/>
      <c r="LSL263" s="921"/>
      <c r="LSM263" s="892"/>
      <c r="LSN263" s="921"/>
      <c r="LSO263" s="892"/>
      <c r="LSP263" s="921"/>
      <c r="LSQ263" s="892"/>
      <c r="LSR263" s="921"/>
      <c r="LSS263" s="892"/>
      <c r="LST263" s="921"/>
      <c r="LSU263" s="892"/>
      <c r="LSV263" s="921"/>
      <c r="LSW263" s="892"/>
      <c r="LSX263" s="921"/>
      <c r="LSY263" s="892"/>
      <c r="LSZ263" s="921"/>
      <c r="LTA263" s="892"/>
      <c r="LTB263" s="921"/>
      <c r="LTC263" s="892"/>
      <c r="LTD263" s="921"/>
      <c r="LTE263" s="892"/>
      <c r="LTF263" s="921"/>
      <c r="LTG263" s="892"/>
      <c r="LTH263" s="921"/>
      <c r="LTI263" s="892"/>
      <c r="LTJ263" s="921"/>
      <c r="LTK263" s="892"/>
      <c r="LTL263" s="921"/>
      <c r="LTM263" s="892"/>
      <c r="LTN263" s="921"/>
      <c r="LTO263" s="892"/>
      <c r="LTP263" s="921"/>
      <c r="LTQ263" s="892"/>
      <c r="LTR263" s="921"/>
      <c r="LTS263" s="892"/>
      <c r="LTT263" s="921"/>
      <c r="LTU263" s="892"/>
      <c r="LTV263" s="921"/>
      <c r="LTW263" s="892"/>
      <c r="LTX263" s="921"/>
      <c r="LTY263" s="892"/>
      <c r="LTZ263" s="921"/>
      <c r="LUA263" s="892"/>
      <c r="LUB263" s="921"/>
      <c r="LUC263" s="892"/>
      <c r="LUD263" s="921"/>
      <c r="LUE263" s="892"/>
      <c r="LUF263" s="921"/>
      <c r="LUG263" s="892"/>
      <c r="LUH263" s="921"/>
      <c r="LUI263" s="892"/>
      <c r="LUJ263" s="921"/>
      <c r="LUK263" s="892"/>
      <c r="LUL263" s="921"/>
      <c r="LUM263" s="892"/>
      <c r="LUN263" s="921"/>
      <c r="LUO263" s="892"/>
      <c r="LUP263" s="921"/>
      <c r="LUQ263" s="892"/>
      <c r="LUR263" s="921"/>
      <c r="LUS263" s="892"/>
      <c r="LUT263" s="921"/>
      <c r="LUU263" s="892"/>
      <c r="LUV263" s="921"/>
      <c r="LUW263" s="892"/>
      <c r="LUX263" s="921"/>
      <c r="LUY263" s="892"/>
      <c r="LUZ263" s="921"/>
      <c r="LVA263" s="892"/>
      <c r="LVB263" s="921"/>
      <c r="LVC263" s="892"/>
      <c r="LVD263" s="921"/>
      <c r="LVE263" s="892"/>
      <c r="LVF263" s="921"/>
      <c r="LVG263" s="892"/>
      <c r="LVH263" s="921"/>
      <c r="LVI263" s="892"/>
      <c r="LVJ263" s="921"/>
      <c r="LVK263" s="892"/>
      <c r="LVL263" s="921"/>
      <c r="LVM263" s="892"/>
      <c r="LVN263" s="921"/>
      <c r="LVO263" s="892"/>
      <c r="LVP263" s="921"/>
      <c r="LVQ263" s="892"/>
      <c r="LVR263" s="921"/>
      <c r="LVS263" s="892"/>
      <c r="LVT263" s="921"/>
      <c r="LVU263" s="892"/>
      <c r="LVV263" s="921"/>
      <c r="LVW263" s="892"/>
      <c r="LVX263" s="921"/>
      <c r="LVY263" s="892"/>
      <c r="LVZ263" s="921"/>
      <c r="LWA263" s="892"/>
      <c r="LWB263" s="921"/>
      <c r="LWC263" s="892"/>
      <c r="LWD263" s="921"/>
      <c r="LWE263" s="892"/>
      <c r="LWF263" s="921"/>
      <c r="LWG263" s="892"/>
      <c r="LWH263" s="921"/>
      <c r="LWI263" s="892"/>
      <c r="LWJ263" s="921"/>
      <c r="LWK263" s="892"/>
      <c r="LWL263" s="921"/>
      <c r="LWM263" s="892"/>
      <c r="LWN263" s="921"/>
      <c r="LWO263" s="892"/>
      <c r="LWP263" s="921"/>
      <c r="LWQ263" s="892"/>
      <c r="LWR263" s="921"/>
      <c r="LWS263" s="892"/>
      <c r="LWT263" s="921"/>
      <c r="LWU263" s="892"/>
      <c r="LWV263" s="921"/>
      <c r="LWW263" s="892"/>
      <c r="LWX263" s="921"/>
      <c r="LWY263" s="892"/>
      <c r="LWZ263" s="921"/>
      <c r="LXA263" s="892"/>
      <c r="LXB263" s="921"/>
      <c r="LXC263" s="892"/>
      <c r="LXD263" s="921"/>
      <c r="LXE263" s="892"/>
      <c r="LXF263" s="921"/>
      <c r="LXG263" s="892"/>
      <c r="LXH263" s="921"/>
      <c r="LXI263" s="892"/>
      <c r="LXJ263" s="921"/>
      <c r="LXK263" s="892"/>
      <c r="LXL263" s="921"/>
      <c r="LXM263" s="892"/>
      <c r="LXN263" s="921"/>
      <c r="LXO263" s="892"/>
      <c r="LXP263" s="921"/>
      <c r="LXQ263" s="892"/>
      <c r="LXR263" s="921"/>
      <c r="LXS263" s="892"/>
      <c r="LXT263" s="921"/>
      <c r="LXU263" s="892"/>
      <c r="LXV263" s="921"/>
      <c r="LXW263" s="892"/>
      <c r="LXX263" s="921"/>
      <c r="LXY263" s="892"/>
      <c r="LXZ263" s="921"/>
      <c r="LYA263" s="892"/>
      <c r="LYB263" s="921"/>
      <c r="LYC263" s="892"/>
      <c r="LYD263" s="921"/>
      <c r="LYE263" s="892"/>
      <c r="LYF263" s="921"/>
      <c r="LYG263" s="892"/>
      <c r="LYH263" s="921"/>
      <c r="LYI263" s="892"/>
      <c r="LYJ263" s="921"/>
      <c r="LYK263" s="892"/>
      <c r="LYL263" s="921"/>
      <c r="LYM263" s="892"/>
      <c r="LYN263" s="921"/>
      <c r="LYO263" s="892"/>
      <c r="LYP263" s="921"/>
      <c r="LYQ263" s="892"/>
      <c r="LYR263" s="921"/>
      <c r="LYS263" s="892"/>
      <c r="LYT263" s="921"/>
      <c r="LYU263" s="892"/>
      <c r="LYV263" s="921"/>
      <c r="LYW263" s="892"/>
      <c r="LYX263" s="921"/>
      <c r="LYY263" s="892"/>
      <c r="LYZ263" s="921"/>
      <c r="LZA263" s="892"/>
      <c r="LZB263" s="921"/>
      <c r="LZC263" s="892"/>
      <c r="LZD263" s="921"/>
      <c r="LZE263" s="892"/>
      <c r="LZF263" s="921"/>
      <c r="LZG263" s="892"/>
      <c r="LZH263" s="921"/>
      <c r="LZI263" s="892"/>
      <c r="LZJ263" s="921"/>
      <c r="LZK263" s="892"/>
      <c r="LZL263" s="921"/>
      <c r="LZM263" s="892"/>
      <c r="LZN263" s="921"/>
      <c r="LZO263" s="892"/>
      <c r="LZP263" s="921"/>
      <c r="LZQ263" s="892"/>
      <c r="LZR263" s="921"/>
      <c r="LZS263" s="892"/>
      <c r="LZT263" s="921"/>
      <c r="LZU263" s="892"/>
      <c r="LZV263" s="921"/>
      <c r="LZW263" s="892"/>
      <c r="LZX263" s="921"/>
      <c r="LZY263" s="892"/>
      <c r="LZZ263" s="921"/>
      <c r="MAA263" s="892"/>
      <c r="MAB263" s="921"/>
      <c r="MAC263" s="892"/>
      <c r="MAD263" s="921"/>
      <c r="MAE263" s="892"/>
      <c r="MAF263" s="921"/>
      <c r="MAG263" s="892"/>
      <c r="MAH263" s="921"/>
      <c r="MAI263" s="892"/>
      <c r="MAJ263" s="921"/>
      <c r="MAK263" s="892"/>
      <c r="MAL263" s="921"/>
      <c r="MAM263" s="892"/>
      <c r="MAN263" s="921"/>
      <c r="MAO263" s="892"/>
      <c r="MAP263" s="921"/>
      <c r="MAQ263" s="892"/>
      <c r="MAR263" s="921"/>
      <c r="MAS263" s="892"/>
      <c r="MAT263" s="921"/>
      <c r="MAU263" s="892"/>
      <c r="MAV263" s="921"/>
      <c r="MAW263" s="892"/>
      <c r="MAX263" s="921"/>
      <c r="MAY263" s="892"/>
      <c r="MAZ263" s="921"/>
      <c r="MBA263" s="892"/>
      <c r="MBB263" s="921"/>
      <c r="MBC263" s="892"/>
      <c r="MBD263" s="921"/>
      <c r="MBE263" s="892"/>
      <c r="MBF263" s="921"/>
      <c r="MBG263" s="892"/>
      <c r="MBH263" s="921"/>
      <c r="MBI263" s="892"/>
      <c r="MBJ263" s="921"/>
      <c r="MBK263" s="892"/>
      <c r="MBL263" s="921"/>
      <c r="MBM263" s="892"/>
      <c r="MBN263" s="921"/>
      <c r="MBO263" s="892"/>
      <c r="MBP263" s="921"/>
      <c r="MBQ263" s="892"/>
      <c r="MBR263" s="921"/>
      <c r="MBS263" s="892"/>
      <c r="MBT263" s="921"/>
      <c r="MBU263" s="892"/>
      <c r="MBV263" s="921"/>
      <c r="MBW263" s="892"/>
      <c r="MBX263" s="921"/>
      <c r="MBY263" s="892"/>
      <c r="MBZ263" s="921"/>
      <c r="MCA263" s="892"/>
      <c r="MCB263" s="921"/>
      <c r="MCC263" s="892"/>
      <c r="MCD263" s="921"/>
      <c r="MCE263" s="892"/>
      <c r="MCF263" s="921"/>
      <c r="MCG263" s="892"/>
      <c r="MCH263" s="921"/>
      <c r="MCI263" s="892"/>
      <c r="MCJ263" s="921"/>
      <c r="MCK263" s="892"/>
      <c r="MCL263" s="921"/>
      <c r="MCM263" s="892"/>
      <c r="MCN263" s="921"/>
      <c r="MCO263" s="892"/>
      <c r="MCP263" s="921"/>
      <c r="MCQ263" s="892"/>
      <c r="MCR263" s="921"/>
      <c r="MCS263" s="892"/>
      <c r="MCT263" s="921"/>
      <c r="MCU263" s="892"/>
      <c r="MCV263" s="921"/>
      <c r="MCW263" s="892"/>
      <c r="MCX263" s="921"/>
      <c r="MCY263" s="892"/>
      <c r="MCZ263" s="921"/>
      <c r="MDA263" s="892"/>
      <c r="MDB263" s="921"/>
      <c r="MDC263" s="892"/>
      <c r="MDD263" s="921"/>
      <c r="MDE263" s="892"/>
      <c r="MDF263" s="921"/>
      <c r="MDG263" s="892"/>
      <c r="MDH263" s="921"/>
      <c r="MDI263" s="892"/>
      <c r="MDJ263" s="921"/>
      <c r="MDK263" s="892"/>
      <c r="MDL263" s="921"/>
      <c r="MDM263" s="892"/>
      <c r="MDN263" s="921"/>
      <c r="MDO263" s="892"/>
      <c r="MDP263" s="921"/>
      <c r="MDQ263" s="892"/>
      <c r="MDR263" s="921"/>
      <c r="MDS263" s="892"/>
      <c r="MDT263" s="921"/>
      <c r="MDU263" s="892"/>
      <c r="MDV263" s="921"/>
      <c r="MDW263" s="892"/>
      <c r="MDX263" s="921"/>
      <c r="MDY263" s="892"/>
      <c r="MDZ263" s="921"/>
      <c r="MEA263" s="892"/>
      <c r="MEB263" s="921"/>
      <c r="MEC263" s="892"/>
      <c r="MED263" s="921"/>
      <c r="MEE263" s="892"/>
      <c r="MEF263" s="921"/>
      <c r="MEG263" s="892"/>
      <c r="MEH263" s="921"/>
      <c r="MEI263" s="892"/>
      <c r="MEJ263" s="921"/>
      <c r="MEK263" s="892"/>
      <c r="MEL263" s="921"/>
      <c r="MEM263" s="892"/>
      <c r="MEN263" s="921"/>
      <c r="MEO263" s="892"/>
      <c r="MEP263" s="921"/>
      <c r="MEQ263" s="892"/>
      <c r="MER263" s="921"/>
      <c r="MES263" s="892"/>
      <c r="MET263" s="921"/>
      <c r="MEU263" s="892"/>
      <c r="MEV263" s="921"/>
      <c r="MEW263" s="892"/>
      <c r="MEX263" s="921"/>
      <c r="MEY263" s="892"/>
      <c r="MEZ263" s="921"/>
      <c r="MFA263" s="892"/>
      <c r="MFB263" s="921"/>
      <c r="MFC263" s="892"/>
      <c r="MFD263" s="921"/>
      <c r="MFE263" s="892"/>
      <c r="MFF263" s="921"/>
      <c r="MFG263" s="892"/>
      <c r="MFH263" s="921"/>
      <c r="MFI263" s="892"/>
      <c r="MFJ263" s="921"/>
      <c r="MFK263" s="892"/>
      <c r="MFL263" s="921"/>
      <c r="MFM263" s="892"/>
      <c r="MFN263" s="921"/>
      <c r="MFO263" s="892"/>
      <c r="MFP263" s="921"/>
      <c r="MFQ263" s="892"/>
      <c r="MFR263" s="921"/>
      <c r="MFS263" s="892"/>
      <c r="MFT263" s="921"/>
      <c r="MFU263" s="892"/>
      <c r="MFV263" s="921"/>
      <c r="MFW263" s="892"/>
      <c r="MFX263" s="921"/>
      <c r="MFY263" s="892"/>
      <c r="MFZ263" s="921"/>
      <c r="MGA263" s="892"/>
      <c r="MGB263" s="921"/>
      <c r="MGC263" s="892"/>
      <c r="MGD263" s="921"/>
      <c r="MGE263" s="892"/>
      <c r="MGF263" s="921"/>
      <c r="MGG263" s="892"/>
      <c r="MGH263" s="921"/>
      <c r="MGI263" s="892"/>
      <c r="MGJ263" s="921"/>
      <c r="MGK263" s="892"/>
      <c r="MGL263" s="921"/>
      <c r="MGM263" s="892"/>
      <c r="MGN263" s="921"/>
      <c r="MGO263" s="892"/>
      <c r="MGP263" s="921"/>
      <c r="MGQ263" s="892"/>
      <c r="MGR263" s="921"/>
      <c r="MGS263" s="892"/>
      <c r="MGT263" s="921"/>
      <c r="MGU263" s="892"/>
      <c r="MGV263" s="921"/>
      <c r="MGW263" s="892"/>
      <c r="MGX263" s="921"/>
      <c r="MGY263" s="892"/>
      <c r="MGZ263" s="921"/>
      <c r="MHA263" s="892"/>
      <c r="MHB263" s="921"/>
      <c r="MHC263" s="892"/>
      <c r="MHD263" s="921"/>
      <c r="MHE263" s="892"/>
      <c r="MHF263" s="921"/>
      <c r="MHG263" s="892"/>
      <c r="MHH263" s="921"/>
      <c r="MHI263" s="892"/>
      <c r="MHJ263" s="921"/>
      <c r="MHK263" s="892"/>
      <c r="MHL263" s="921"/>
      <c r="MHM263" s="892"/>
      <c r="MHN263" s="921"/>
      <c r="MHO263" s="892"/>
      <c r="MHP263" s="921"/>
      <c r="MHQ263" s="892"/>
      <c r="MHR263" s="921"/>
      <c r="MHS263" s="892"/>
      <c r="MHT263" s="921"/>
      <c r="MHU263" s="892"/>
      <c r="MHV263" s="921"/>
      <c r="MHW263" s="892"/>
      <c r="MHX263" s="921"/>
      <c r="MHY263" s="892"/>
      <c r="MHZ263" s="921"/>
      <c r="MIA263" s="892"/>
      <c r="MIB263" s="921"/>
      <c r="MIC263" s="892"/>
      <c r="MID263" s="921"/>
      <c r="MIE263" s="892"/>
      <c r="MIF263" s="921"/>
      <c r="MIG263" s="892"/>
      <c r="MIH263" s="921"/>
      <c r="MII263" s="892"/>
      <c r="MIJ263" s="921"/>
      <c r="MIK263" s="892"/>
      <c r="MIL263" s="921"/>
      <c r="MIM263" s="892"/>
      <c r="MIN263" s="921"/>
      <c r="MIO263" s="892"/>
      <c r="MIP263" s="921"/>
      <c r="MIQ263" s="892"/>
      <c r="MIR263" s="921"/>
      <c r="MIS263" s="892"/>
      <c r="MIT263" s="921"/>
      <c r="MIU263" s="892"/>
      <c r="MIV263" s="921"/>
      <c r="MIW263" s="892"/>
      <c r="MIX263" s="921"/>
      <c r="MIY263" s="892"/>
      <c r="MIZ263" s="921"/>
      <c r="MJA263" s="892"/>
      <c r="MJB263" s="921"/>
      <c r="MJC263" s="892"/>
      <c r="MJD263" s="921"/>
      <c r="MJE263" s="892"/>
      <c r="MJF263" s="921"/>
      <c r="MJG263" s="892"/>
      <c r="MJH263" s="921"/>
      <c r="MJI263" s="892"/>
      <c r="MJJ263" s="921"/>
      <c r="MJK263" s="892"/>
      <c r="MJL263" s="921"/>
      <c r="MJM263" s="892"/>
      <c r="MJN263" s="921"/>
      <c r="MJO263" s="892"/>
      <c r="MJP263" s="921"/>
      <c r="MJQ263" s="892"/>
      <c r="MJR263" s="921"/>
      <c r="MJS263" s="892"/>
      <c r="MJT263" s="921"/>
      <c r="MJU263" s="892"/>
      <c r="MJV263" s="921"/>
      <c r="MJW263" s="892"/>
      <c r="MJX263" s="921"/>
      <c r="MJY263" s="892"/>
      <c r="MJZ263" s="921"/>
      <c r="MKA263" s="892"/>
      <c r="MKB263" s="921"/>
      <c r="MKC263" s="892"/>
      <c r="MKD263" s="921"/>
      <c r="MKE263" s="892"/>
      <c r="MKF263" s="921"/>
      <c r="MKG263" s="892"/>
      <c r="MKH263" s="921"/>
      <c r="MKI263" s="892"/>
      <c r="MKJ263" s="921"/>
      <c r="MKK263" s="892"/>
      <c r="MKL263" s="921"/>
      <c r="MKM263" s="892"/>
      <c r="MKN263" s="921"/>
      <c r="MKO263" s="892"/>
      <c r="MKP263" s="921"/>
      <c r="MKQ263" s="892"/>
      <c r="MKR263" s="921"/>
      <c r="MKS263" s="892"/>
      <c r="MKT263" s="921"/>
      <c r="MKU263" s="892"/>
      <c r="MKV263" s="921"/>
      <c r="MKW263" s="892"/>
      <c r="MKX263" s="921"/>
      <c r="MKY263" s="892"/>
      <c r="MKZ263" s="921"/>
      <c r="MLA263" s="892"/>
      <c r="MLB263" s="921"/>
      <c r="MLC263" s="892"/>
      <c r="MLD263" s="921"/>
      <c r="MLE263" s="892"/>
      <c r="MLF263" s="921"/>
      <c r="MLG263" s="892"/>
      <c r="MLH263" s="921"/>
      <c r="MLI263" s="892"/>
      <c r="MLJ263" s="921"/>
      <c r="MLK263" s="892"/>
      <c r="MLL263" s="921"/>
      <c r="MLM263" s="892"/>
      <c r="MLN263" s="921"/>
      <c r="MLO263" s="892"/>
      <c r="MLP263" s="921"/>
      <c r="MLQ263" s="892"/>
      <c r="MLR263" s="921"/>
      <c r="MLS263" s="892"/>
      <c r="MLT263" s="921"/>
      <c r="MLU263" s="892"/>
      <c r="MLV263" s="921"/>
      <c r="MLW263" s="892"/>
      <c r="MLX263" s="921"/>
      <c r="MLY263" s="892"/>
      <c r="MLZ263" s="921"/>
      <c r="MMA263" s="892"/>
      <c r="MMB263" s="921"/>
      <c r="MMC263" s="892"/>
      <c r="MMD263" s="921"/>
      <c r="MME263" s="892"/>
      <c r="MMF263" s="921"/>
      <c r="MMG263" s="892"/>
      <c r="MMH263" s="921"/>
      <c r="MMI263" s="892"/>
      <c r="MMJ263" s="921"/>
      <c r="MMK263" s="892"/>
      <c r="MML263" s="921"/>
      <c r="MMM263" s="892"/>
      <c r="MMN263" s="921"/>
      <c r="MMO263" s="892"/>
      <c r="MMP263" s="921"/>
      <c r="MMQ263" s="892"/>
      <c r="MMR263" s="921"/>
      <c r="MMS263" s="892"/>
      <c r="MMT263" s="921"/>
      <c r="MMU263" s="892"/>
      <c r="MMV263" s="921"/>
      <c r="MMW263" s="892"/>
      <c r="MMX263" s="921"/>
      <c r="MMY263" s="892"/>
      <c r="MMZ263" s="921"/>
      <c r="MNA263" s="892"/>
      <c r="MNB263" s="921"/>
      <c r="MNC263" s="892"/>
      <c r="MND263" s="921"/>
      <c r="MNE263" s="892"/>
      <c r="MNF263" s="921"/>
      <c r="MNG263" s="892"/>
      <c r="MNH263" s="921"/>
      <c r="MNI263" s="892"/>
      <c r="MNJ263" s="921"/>
      <c r="MNK263" s="892"/>
      <c r="MNL263" s="921"/>
      <c r="MNM263" s="892"/>
      <c r="MNN263" s="921"/>
      <c r="MNO263" s="892"/>
      <c r="MNP263" s="921"/>
      <c r="MNQ263" s="892"/>
      <c r="MNR263" s="921"/>
      <c r="MNS263" s="892"/>
      <c r="MNT263" s="921"/>
      <c r="MNU263" s="892"/>
      <c r="MNV263" s="921"/>
      <c r="MNW263" s="892"/>
      <c r="MNX263" s="921"/>
      <c r="MNY263" s="892"/>
      <c r="MNZ263" s="921"/>
      <c r="MOA263" s="892"/>
      <c r="MOB263" s="921"/>
      <c r="MOC263" s="892"/>
      <c r="MOD263" s="921"/>
      <c r="MOE263" s="892"/>
      <c r="MOF263" s="921"/>
      <c r="MOG263" s="892"/>
      <c r="MOH263" s="921"/>
      <c r="MOI263" s="892"/>
      <c r="MOJ263" s="921"/>
      <c r="MOK263" s="892"/>
      <c r="MOL263" s="921"/>
      <c r="MOM263" s="892"/>
      <c r="MON263" s="921"/>
      <c r="MOO263" s="892"/>
      <c r="MOP263" s="921"/>
      <c r="MOQ263" s="892"/>
      <c r="MOR263" s="921"/>
      <c r="MOS263" s="892"/>
      <c r="MOT263" s="921"/>
      <c r="MOU263" s="892"/>
      <c r="MOV263" s="921"/>
      <c r="MOW263" s="892"/>
      <c r="MOX263" s="921"/>
      <c r="MOY263" s="892"/>
      <c r="MOZ263" s="921"/>
      <c r="MPA263" s="892"/>
      <c r="MPB263" s="921"/>
      <c r="MPC263" s="892"/>
      <c r="MPD263" s="921"/>
      <c r="MPE263" s="892"/>
      <c r="MPF263" s="921"/>
      <c r="MPG263" s="892"/>
      <c r="MPH263" s="921"/>
      <c r="MPI263" s="892"/>
      <c r="MPJ263" s="921"/>
      <c r="MPK263" s="892"/>
      <c r="MPL263" s="921"/>
      <c r="MPM263" s="892"/>
      <c r="MPN263" s="921"/>
      <c r="MPO263" s="892"/>
      <c r="MPP263" s="921"/>
      <c r="MPQ263" s="892"/>
      <c r="MPR263" s="921"/>
      <c r="MPS263" s="892"/>
      <c r="MPT263" s="921"/>
      <c r="MPU263" s="892"/>
      <c r="MPV263" s="921"/>
      <c r="MPW263" s="892"/>
      <c r="MPX263" s="921"/>
      <c r="MPY263" s="892"/>
      <c r="MPZ263" s="921"/>
      <c r="MQA263" s="892"/>
      <c r="MQB263" s="921"/>
      <c r="MQC263" s="892"/>
      <c r="MQD263" s="921"/>
      <c r="MQE263" s="892"/>
      <c r="MQF263" s="921"/>
      <c r="MQG263" s="892"/>
      <c r="MQH263" s="921"/>
      <c r="MQI263" s="892"/>
      <c r="MQJ263" s="921"/>
      <c r="MQK263" s="892"/>
      <c r="MQL263" s="921"/>
      <c r="MQM263" s="892"/>
      <c r="MQN263" s="921"/>
      <c r="MQO263" s="892"/>
      <c r="MQP263" s="921"/>
      <c r="MQQ263" s="892"/>
      <c r="MQR263" s="921"/>
      <c r="MQS263" s="892"/>
      <c r="MQT263" s="921"/>
      <c r="MQU263" s="892"/>
      <c r="MQV263" s="921"/>
      <c r="MQW263" s="892"/>
      <c r="MQX263" s="921"/>
      <c r="MQY263" s="892"/>
      <c r="MQZ263" s="921"/>
      <c r="MRA263" s="892"/>
      <c r="MRB263" s="921"/>
      <c r="MRC263" s="892"/>
      <c r="MRD263" s="921"/>
      <c r="MRE263" s="892"/>
      <c r="MRF263" s="921"/>
      <c r="MRG263" s="892"/>
      <c r="MRH263" s="921"/>
      <c r="MRI263" s="892"/>
      <c r="MRJ263" s="921"/>
      <c r="MRK263" s="892"/>
      <c r="MRL263" s="921"/>
      <c r="MRM263" s="892"/>
      <c r="MRN263" s="921"/>
      <c r="MRO263" s="892"/>
      <c r="MRP263" s="921"/>
      <c r="MRQ263" s="892"/>
      <c r="MRR263" s="921"/>
      <c r="MRS263" s="892"/>
      <c r="MRT263" s="921"/>
      <c r="MRU263" s="892"/>
      <c r="MRV263" s="921"/>
      <c r="MRW263" s="892"/>
      <c r="MRX263" s="921"/>
      <c r="MRY263" s="892"/>
      <c r="MRZ263" s="921"/>
      <c r="MSA263" s="892"/>
      <c r="MSB263" s="921"/>
      <c r="MSC263" s="892"/>
      <c r="MSD263" s="921"/>
      <c r="MSE263" s="892"/>
      <c r="MSF263" s="921"/>
      <c r="MSG263" s="892"/>
      <c r="MSH263" s="921"/>
      <c r="MSI263" s="892"/>
      <c r="MSJ263" s="921"/>
      <c r="MSK263" s="892"/>
      <c r="MSL263" s="921"/>
      <c r="MSM263" s="892"/>
      <c r="MSN263" s="921"/>
      <c r="MSO263" s="892"/>
      <c r="MSP263" s="921"/>
      <c r="MSQ263" s="892"/>
      <c r="MSR263" s="921"/>
      <c r="MSS263" s="892"/>
      <c r="MST263" s="921"/>
      <c r="MSU263" s="892"/>
      <c r="MSV263" s="921"/>
      <c r="MSW263" s="892"/>
      <c r="MSX263" s="921"/>
      <c r="MSY263" s="892"/>
      <c r="MSZ263" s="921"/>
      <c r="MTA263" s="892"/>
      <c r="MTB263" s="921"/>
      <c r="MTC263" s="892"/>
      <c r="MTD263" s="921"/>
      <c r="MTE263" s="892"/>
      <c r="MTF263" s="921"/>
      <c r="MTG263" s="892"/>
      <c r="MTH263" s="921"/>
      <c r="MTI263" s="892"/>
      <c r="MTJ263" s="921"/>
      <c r="MTK263" s="892"/>
      <c r="MTL263" s="921"/>
      <c r="MTM263" s="892"/>
      <c r="MTN263" s="921"/>
      <c r="MTO263" s="892"/>
      <c r="MTP263" s="921"/>
      <c r="MTQ263" s="892"/>
      <c r="MTR263" s="921"/>
      <c r="MTS263" s="892"/>
      <c r="MTT263" s="921"/>
      <c r="MTU263" s="892"/>
      <c r="MTV263" s="921"/>
      <c r="MTW263" s="892"/>
      <c r="MTX263" s="921"/>
      <c r="MTY263" s="892"/>
      <c r="MTZ263" s="921"/>
      <c r="MUA263" s="892"/>
      <c r="MUB263" s="921"/>
      <c r="MUC263" s="892"/>
      <c r="MUD263" s="921"/>
      <c r="MUE263" s="892"/>
      <c r="MUF263" s="921"/>
      <c r="MUG263" s="892"/>
      <c r="MUH263" s="921"/>
      <c r="MUI263" s="892"/>
      <c r="MUJ263" s="921"/>
      <c r="MUK263" s="892"/>
      <c r="MUL263" s="921"/>
      <c r="MUM263" s="892"/>
      <c r="MUN263" s="921"/>
      <c r="MUO263" s="892"/>
      <c r="MUP263" s="921"/>
      <c r="MUQ263" s="892"/>
      <c r="MUR263" s="921"/>
      <c r="MUS263" s="892"/>
      <c r="MUT263" s="921"/>
      <c r="MUU263" s="892"/>
      <c r="MUV263" s="921"/>
      <c r="MUW263" s="892"/>
      <c r="MUX263" s="921"/>
      <c r="MUY263" s="892"/>
      <c r="MUZ263" s="921"/>
      <c r="MVA263" s="892"/>
      <c r="MVB263" s="921"/>
      <c r="MVC263" s="892"/>
      <c r="MVD263" s="921"/>
      <c r="MVE263" s="892"/>
      <c r="MVF263" s="921"/>
      <c r="MVG263" s="892"/>
      <c r="MVH263" s="921"/>
      <c r="MVI263" s="892"/>
      <c r="MVJ263" s="921"/>
      <c r="MVK263" s="892"/>
      <c r="MVL263" s="921"/>
      <c r="MVM263" s="892"/>
      <c r="MVN263" s="921"/>
      <c r="MVO263" s="892"/>
      <c r="MVP263" s="921"/>
      <c r="MVQ263" s="892"/>
      <c r="MVR263" s="921"/>
      <c r="MVS263" s="892"/>
      <c r="MVT263" s="921"/>
      <c r="MVU263" s="892"/>
      <c r="MVV263" s="921"/>
      <c r="MVW263" s="892"/>
      <c r="MVX263" s="921"/>
      <c r="MVY263" s="892"/>
      <c r="MVZ263" s="921"/>
      <c r="MWA263" s="892"/>
      <c r="MWB263" s="921"/>
      <c r="MWC263" s="892"/>
      <c r="MWD263" s="921"/>
      <c r="MWE263" s="892"/>
      <c r="MWF263" s="921"/>
      <c r="MWG263" s="892"/>
      <c r="MWH263" s="921"/>
      <c r="MWI263" s="892"/>
      <c r="MWJ263" s="921"/>
      <c r="MWK263" s="892"/>
      <c r="MWL263" s="921"/>
      <c r="MWM263" s="892"/>
      <c r="MWN263" s="921"/>
      <c r="MWO263" s="892"/>
      <c r="MWP263" s="921"/>
      <c r="MWQ263" s="892"/>
      <c r="MWR263" s="921"/>
      <c r="MWS263" s="892"/>
      <c r="MWT263" s="921"/>
      <c r="MWU263" s="892"/>
      <c r="MWV263" s="921"/>
      <c r="MWW263" s="892"/>
      <c r="MWX263" s="921"/>
      <c r="MWY263" s="892"/>
      <c r="MWZ263" s="921"/>
      <c r="MXA263" s="892"/>
      <c r="MXB263" s="921"/>
      <c r="MXC263" s="892"/>
      <c r="MXD263" s="921"/>
      <c r="MXE263" s="892"/>
      <c r="MXF263" s="921"/>
      <c r="MXG263" s="892"/>
      <c r="MXH263" s="921"/>
      <c r="MXI263" s="892"/>
      <c r="MXJ263" s="921"/>
      <c r="MXK263" s="892"/>
      <c r="MXL263" s="921"/>
      <c r="MXM263" s="892"/>
      <c r="MXN263" s="921"/>
      <c r="MXO263" s="892"/>
      <c r="MXP263" s="921"/>
      <c r="MXQ263" s="892"/>
      <c r="MXR263" s="921"/>
      <c r="MXS263" s="892"/>
      <c r="MXT263" s="921"/>
      <c r="MXU263" s="892"/>
      <c r="MXV263" s="921"/>
      <c r="MXW263" s="892"/>
      <c r="MXX263" s="921"/>
      <c r="MXY263" s="892"/>
      <c r="MXZ263" s="921"/>
      <c r="MYA263" s="892"/>
      <c r="MYB263" s="921"/>
      <c r="MYC263" s="892"/>
      <c r="MYD263" s="921"/>
      <c r="MYE263" s="892"/>
      <c r="MYF263" s="921"/>
      <c r="MYG263" s="892"/>
      <c r="MYH263" s="921"/>
      <c r="MYI263" s="892"/>
      <c r="MYJ263" s="921"/>
      <c r="MYK263" s="892"/>
      <c r="MYL263" s="921"/>
      <c r="MYM263" s="892"/>
      <c r="MYN263" s="921"/>
      <c r="MYO263" s="892"/>
      <c r="MYP263" s="921"/>
      <c r="MYQ263" s="892"/>
      <c r="MYR263" s="921"/>
      <c r="MYS263" s="892"/>
      <c r="MYT263" s="921"/>
      <c r="MYU263" s="892"/>
      <c r="MYV263" s="921"/>
      <c r="MYW263" s="892"/>
      <c r="MYX263" s="921"/>
      <c r="MYY263" s="892"/>
      <c r="MYZ263" s="921"/>
      <c r="MZA263" s="892"/>
      <c r="MZB263" s="921"/>
      <c r="MZC263" s="892"/>
      <c r="MZD263" s="921"/>
      <c r="MZE263" s="892"/>
      <c r="MZF263" s="921"/>
      <c r="MZG263" s="892"/>
      <c r="MZH263" s="921"/>
      <c r="MZI263" s="892"/>
      <c r="MZJ263" s="921"/>
      <c r="MZK263" s="892"/>
      <c r="MZL263" s="921"/>
      <c r="MZM263" s="892"/>
      <c r="MZN263" s="921"/>
      <c r="MZO263" s="892"/>
      <c r="MZP263" s="921"/>
      <c r="MZQ263" s="892"/>
      <c r="MZR263" s="921"/>
      <c r="MZS263" s="892"/>
      <c r="MZT263" s="921"/>
      <c r="MZU263" s="892"/>
      <c r="MZV263" s="921"/>
      <c r="MZW263" s="892"/>
      <c r="MZX263" s="921"/>
      <c r="MZY263" s="892"/>
      <c r="MZZ263" s="921"/>
      <c r="NAA263" s="892"/>
      <c r="NAB263" s="921"/>
      <c r="NAC263" s="892"/>
      <c r="NAD263" s="921"/>
      <c r="NAE263" s="892"/>
      <c r="NAF263" s="921"/>
      <c r="NAG263" s="892"/>
      <c r="NAH263" s="921"/>
      <c r="NAI263" s="892"/>
      <c r="NAJ263" s="921"/>
      <c r="NAK263" s="892"/>
      <c r="NAL263" s="921"/>
      <c r="NAM263" s="892"/>
      <c r="NAN263" s="921"/>
      <c r="NAO263" s="892"/>
      <c r="NAP263" s="921"/>
      <c r="NAQ263" s="892"/>
      <c r="NAR263" s="921"/>
      <c r="NAS263" s="892"/>
      <c r="NAT263" s="921"/>
      <c r="NAU263" s="892"/>
      <c r="NAV263" s="921"/>
      <c r="NAW263" s="892"/>
      <c r="NAX263" s="921"/>
      <c r="NAY263" s="892"/>
      <c r="NAZ263" s="921"/>
      <c r="NBA263" s="892"/>
      <c r="NBB263" s="921"/>
      <c r="NBC263" s="892"/>
      <c r="NBD263" s="921"/>
      <c r="NBE263" s="892"/>
      <c r="NBF263" s="921"/>
      <c r="NBG263" s="892"/>
      <c r="NBH263" s="921"/>
      <c r="NBI263" s="892"/>
      <c r="NBJ263" s="921"/>
      <c r="NBK263" s="892"/>
      <c r="NBL263" s="921"/>
      <c r="NBM263" s="892"/>
      <c r="NBN263" s="921"/>
      <c r="NBO263" s="892"/>
      <c r="NBP263" s="921"/>
      <c r="NBQ263" s="892"/>
      <c r="NBR263" s="921"/>
      <c r="NBS263" s="892"/>
      <c r="NBT263" s="921"/>
      <c r="NBU263" s="892"/>
      <c r="NBV263" s="921"/>
      <c r="NBW263" s="892"/>
      <c r="NBX263" s="921"/>
      <c r="NBY263" s="892"/>
      <c r="NBZ263" s="921"/>
      <c r="NCA263" s="892"/>
      <c r="NCB263" s="921"/>
      <c r="NCC263" s="892"/>
      <c r="NCD263" s="921"/>
      <c r="NCE263" s="892"/>
      <c r="NCF263" s="921"/>
      <c r="NCG263" s="892"/>
      <c r="NCH263" s="921"/>
      <c r="NCI263" s="892"/>
      <c r="NCJ263" s="921"/>
      <c r="NCK263" s="892"/>
      <c r="NCL263" s="921"/>
      <c r="NCM263" s="892"/>
      <c r="NCN263" s="921"/>
      <c r="NCO263" s="892"/>
      <c r="NCP263" s="921"/>
      <c r="NCQ263" s="892"/>
      <c r="NCR263" s="921"/>
      <c r="NCS263" s="892"/>
      <c r="NCT263" s="921"/>
      <c r="NCU263" s="892"/>
      <c r="NCV263" s="921"/>
      <c r="NCW263" s="892"/>
      <c r="NCX263" s="921"/>
      <c r="NCY263" s="892"/>
      <c r="NCZ263" s="921"/>
      <c r="NDA263" s="892"/>
      <c r="NDB263" s="921"/>
      <c r="NDC263" s="892"/>
      <c r="NDD263" s="921"/>
      <c r="NDE263" s="892"/>
      <c r="NDF263" s="921"/>
      <c r="NDG263" s="892"/>
      <c r="NDH263" s="921"/>
      <c r="NDI263" s="892"/>
      <c r="NDJ263" s="921"/>
      <c r="NDK263" s="892"/>
      <c r="NDL263" s="921"/>
      <c r="NDM263" s="892"/>
      <c r="NDN263" s="921"/>
      <c r="NDO263" s="892"/>
      <c r="NDP263" s="921"/>
      <c r="NDQ263" s="892"/>
      <c r="NDR263" s="921"/>
      <c r="NDS263" s="892"/>
      <c r="NDT263" s="921"/>
      <c r="NDU263" s="892"/>
      <c r="NDV263" s="921"/>
      <c r="NDW263" s="892"/>
      <c r="NDX263" s="921"/>
      <c r="NDY263" s="892"/>
      <c r="NDZ263" s="921"/>
      <c r="NEA263" s="892"/>
      <c r="NEB263" s="921"/>
      <c r="NEC263" s="892"/>
      <c r="NED263" s="921"/>
      <c r="NEE263" s="892"/>
      <c r="NEF263" s="921"/>
      <c r="NEG263" s="892"/>
      <c r="NEH263" s="921"/>
      <c r="NEI263" s="892"/>
      <c r="NEJ263" s="921"/>
      <c r="NEK263" s="892"/>
      <c r="NEL263" s="921"/>
      <c r="NEM263" s="892"/>
      <c r="NEN263" s="921"/>
      <c r="NEO263" s="892"/>
      <c r="NEP263" s="921"/>
      <c r="NEQ263" s="892"/>
      <c r="NER263" s="921"/>
      <c r="NES263" s="892"/>
      <c r="NET263" s="921"/>
      <c r="NEU263" s="892"/>
      <c r="NEV263" s="921"/>
      <c r="NEW263" s="892"/>
      <c r="NEX263" s="921"/>
      <c r="NEY263" s="892"/>
      <c r="NEZ263" s="921"/>
      <c r="NFA263" s="892"/>
      <c r="NFB263" s="921"/>
      <c r="NFC263" s="892"/>
      <c r="NFD263" s="921"/>
      <c r="NFE263" s="892"/>
      <c r="NFF263" s="921"/>
      <c r="NFG263" s="892"/>
      <c r="NFH263" s="921"/>
      <c r="NFI263" s="892"/>
      <c r="NFJ263" s="921"/>
      <c r="NFK263" s="892"/>
      <c r="NFL263" s="921"/>
      <c r="NFM263" s="892"/>
      <c r="NFN263" s="921"/>
      <c r="NFO263" s="892"/>
      <c r="NFP263" s="921"/>
      <c r="NFQ263" s="892"/>
      <c r="NFR263" s="921"/>
      <c r="NFS263" s="892"/>
      <c r="NFT263" s="921"/>
      <c r="NFU263" s="892"/>
      <c r="NFV263" s="921"/>
      <c r="NFW263" s="892"/>
      <c r="NFX263" s="921"/>
      <c r="NFY263" s="892"/>
      <c r="NFZ263" s="921"/>
      <c r="NGA263" s="892"/>
      <c r="NGB263" s="921"/>
      <c r="NGC263" s="892"/>
      <c r="NGD263" s="921"/>
      <c r="NGE263" s="892"/>
      <c r="NGF263" s="921"/>
      <c r="NGG263" s="892"/>
      <c r="NGH263" s="921"/>
      <c r="NGI263" s="892"/>
      <c r="NGJ263" s="921"/>
      <c r="NGK263" s="892"/>
      <c r="NGL263" s="921"/>
      <c r="NGM263" s="892"/>
      <c r="NGN263" s="921"/>
      <c r="NGO263" s="892"/>
      <c r="NGP263" s="921"/>
      <c r="NGQ263" s="892"/>
      <c r="NGR263" s="921"/>
      <c r="NGS263" s="892"/>
      <c r="NGT263" s="921"/>
      <c r="NGU263" s="892"/>
      <c r="NGV263" s="921"/>
      <c r="NGW263" s="892"/>
      <c r="NGX263" s="921"/>
      <c r="NGY263" s="892"/>
      <c r="NGZ263" s="921"/>
      <c r="NHA263" s="892"/>
      <c r="NHB263" s="921"/>
      <c r="NHC263" s="892"/>
      <c r="NHD263" s="921"/>
      <c r="NHE263" s="892"/>
      <c r="NHF263" s="921"/>
      <c r="NHG263" s="892"/>
      <c r="NHH263" s="921"/>
      <c r="NHI263" s="892"/>
      <c r="NHJ263" s="921"/>
      <c r="NHK263" s="892"/>
      <c r="NHL263" s="921"/>
      <c r="NHM263" s="892"/>
      <c r="NHN263" s="921"/>
      <c r="NHO263" s="892"/>
      <c r="NHP263" s="921"/>
      <c r="NHQ263" s="892"/>
      <c r="NHR263" s="921"/>
      <c r="NHS263" s="892"/>
      <c r="NHT263" s="921"/>
      <c r="NHU263" s="892"/>
      <c r="NHV263" s="921"/>
      <c r="NHW263" s="892"/>
      <c r="NHX263" s="921"/>
      <c r="NHY263" s="892"/>
      <c r="NHZ263" s="921"/>
      <c r="NIA263" s="892"/>
      <c r="NIB263" s="921"/>
      <c r="NIC263" s="892"/>
      <c r="NID263" s="921"/>
      <c r="NIE263" s="892"/>
      <c r="NIF263" s="921"/>
      <c r="NIG263" s="892"/>
      <c r="NIH263" s="921"/>
      <c r="NII263" s="892"/>
      <c r="NIJ263" s="921"/>
      <c r="NIK263" s="892"/>
      <c r="NIL263" s="921"/>
      <c r="NIM263" s="892"/>
      <c r="NIN263" s="921"/>
      <c r="NIO263" s="892"/>
      <c r="NIP263" s="921"/>
      <c r="NIQ263" s="892"/>
      <c r="NIR263" s="921"/>
      <c r="NIS263" s="892"/>
      <c r="NIT263" s="921"/>
      <c r="NIU263" s="892"/>
      <c r="NIV263" s="921"/>
      <c r="NIW263" s="892"/>
      <c r="NIX263" s="921"/>
      <c r="NIY263" s="892"/>
      <c r="NIZ263" s="921"/>
      <c r="NJA263" s="892"/>
      <c r="NJB263" s="921"/>
      <c r="NJC263" s="892"/>
      <c r="NJD263" s="921"/>
      <c r="NJE263" s="892"/>
      <c r="NJF263" s="921"/>
      <c r="NJG263" s="892"/>
      <c r="NJH263" s="921"/>
      <c r="NJI263" s="892"/>
      <c r="NJJ263" s="921"/>
      <c r="NJK263" s="892"/>
      <c r="NJL263" s="921"/>
      <c r="NJM263" s="892"/>
      <c r="NJN263" s="921"/>
      <c r="NJO263" s="892"/>
      <c r="NJP263" s="921"/>
      <c r="NJQ263" s="892"/>
      <c r="NJR263" s="921"/>
      <c r="NJS263" s="892"/>
      <c r="NJT263" s="921"/>
      <c r="NJU263" s="892"/>
      <c r="NJV263" s="921"/>
      <c r="NJW263" s="892"/>
      <c r="NJX263" s="921"/>
      <c r="NJY263" s="892"/>
      <c r="NJZ263" s="921"/>
      <c r="NKA263" s="892"/>
      <c r="NKB263" s="921"/>
      <c r="NKC263" s="892"/>
      <c r="NKD263" s="921"/>
      <c r="NKE263" s="892"/>
      <c r="NKF263" s="921"/>
      <c r="NKG263" s="892"/>
      <c r="NKH263" s="921"/>
      <c r="NKI263" s="892"/>
      <c r="NKJ263" s="921"/>
      <c r="NKK263" s="892"/>
      <c r="NKL263" s="921"/>
      <c r="NKM263" s="892"/>
      <c r="NKN263" s="921"/>
      <c r="NKO263" s="892"/>
      <c r="NKP263" s="921"/>
      <c r="NKQ263" s="892"/>
      <c r="NKR263" s="921"/>
      <c r="NKS263" s="892"/>
      <c r="NKT263" s="921"/>
      <c r="NKU263" s="892"/>
      <c r="NKV263" s="921"/>
      <c r="NKW263" s="892"/>
      <c r="NKX263" s="921"/>
      <c r="NKY263" s="892"/>
      <c r="NKZ263" s="921"/>
      <c r="NLA263" s="892"/>
      <c r="NLB263" s="921"/>
      <c r="NLC263" s="892"/>
      <c r="NLD263" s="921"/>
      <c r="NLE263" s="892"/>
      <c r="NLF263" s="921"/>
      <c r="NLG263" s="892"/>
      <c r="NLH263" s="921"/>
      <c r="NLI263" s="892"/>
      <c r="NLJ263" s="921"/>
      <c r="NLK263" s="892"/>
      <c r="NLL263" s="921"/>
      <c r="NLM263" s="892"/>
      <c r="NLN263" s="921"/>
      <c r="NLO263" s="892"/>
      <c r="NLP263" s="921"/>
      <c r="NLQ263" s="892"/>
      <c r="NLR263" s="921"/>
      <c r="NLS263" s="892"/>
      <c r="NLT263" s="921"/>
      <c r="NLU263" s="892"/>
      <c r="NLV263" s="921"/>
      <c r="NLW263" s="892"/>
      <c r="NLX263" s="921"/>
      <c r="NLY263" s="892"/>
      <c r="NLZ263" s="921"/>
      <c r="NMA263" s="892"/>
      <c r="NMB263" s="921"/>
      <c r="NMC263" s="892"/>
      <c r="NMD263" s="921"/>
      <c r="NME263" s="892"/>
      <c r="NMF263" s="921"/>
      <c r="NMG263" s="892"/>
      <c r="NMH263" s="921"/>
      <c r="NMI263" s="892"/>
      <c r="NMJ263" s="921"/>
      <c r="NMK263" s="892"/>
      <c r="NML263" s="921"/>
      <c r="NMM263" s="892"/>
      <c r="NMN263" s="921"/>
      <c r="NMO263" s="892"/>
      <c r="NMP263" s="921"/>
      <c r="NMQ263" s="892"/>
      <c r="NMR263" s="921"/>
      <c r="NMS263" s="892"/>
      <c r="NMT263" s="921"/>
      <c r="NMU263" s="892"/>
      <c r="NMV263" s="921"/>
      <c r="NMW263" s="892"/>
      <c r="NMX263" s="921"/>
      <c r="NMY263" s="892"/>
      <c r="NMZ263" s="921"/>
      <c r="NNA263" s="892"/>
      <c r="NNB263" s="921"/>
      <c r="NNC263" s="892"/>
      <c r="NND263" s="921"/>
      <c r="NNE263" s="892"/>
      <c r="NNF263" s="921"/>
      <c r="NNG263" s="892"/>
      <c r="NNH263" s="921"/>
      <c r="NNI263" s="892"/>
      <c r="NNJ263" s="921"/>
      <c r="NNK263" s="892"/>
      <c r="NNL263" s="921"/>
      <c r="NNM263" s="892"/>
      <c r="NNN263" s="921"/>
      <c r="NNO263" s="892"/>
      <c r="NNP263" s="921"/>
      <c r="NNQ263" s="892"/>
      <c r="NNR263" s="921"/>
      <c r="NNS263" s="892"/>
      <c r="NNT263" s="921"/>
      <c r="NNU263" s="892"/>
      <c r="NNV263" s="921"/>
      <c r="NNW263" s="892"/>
      <c r="NNX263" s="921"/>
      <c r="NNY263" s="892"/>
      <c r="NNZ263" s="921"/>
      <c r="NOA263" s="892"/>
      <c r="NOB263" s="921"/>
      <c r="NOC263" s="892"/>
      <c r="NOD263" s="921"/>
      <c r="NOE263" s="892"/>
      <c r="NOF263" s="921"/>
      <c r="NOG263" s="892"/>
      <c r="NOH263" s="921"/>
      <c r="NOI263" s="892"/>
      <c r="NOJ263" s="921"/>
      <c r="NOK263" s="892"/>
      <c r="NOL263" s="921"/>
      <c r="NOM263" s="892"/>
      <c r="NON263" s="921"/>
      <c r="NOO263" s="892"/>
      <c r="NOP263" s="921"/>
      <c r="NOQ263" s="892"/>
      <c r="NOR263" s="921"/>
      <c r="NOS263" s="892"/>
      <c r="NOT263" s="921"/>
      <c r="NOU263" s="892"/>
      <c r="NOV263" s="921"/>
      <c r="NOW263" s="892"/>
      <c r="NOX263" s="921"/>
      <c r="NOY263" s="892"/>
      <c r="NOZ263" s="921"/>
      <c r="NPA263" s="892"/>
      <c r="NPB263" s="921"/>
      <c r="NPC263" s="892"/>
      <c r="NPD263" s="921"/>
      <c r="NPE263" s="892"/>
      <c r="NPF263" s="921"/>
      <c r="NPG263" s="892"/>
      <c r="NPH263" s="921"/>
      <c r="NPI263" s="892"/>
      <c r="NPJ263" s="921"/>
      <c r="NPK263" s="892"/>
      <c r="NPL263" s="921"/>
      <c r="NPM263" s="892"/>
      <c r="NPN263" s="921"/>
      <c r="NPO263" s="892"/>
      <c r="NPP263" s="921"/>
      <c r="NPQ263" s="892"/>
      <c r="NPR263" s="921"/>
      <c r="NPS263" s="892"/>
      <c r="NPT263" s="921"/>
      <c r="NPU263" s="892"/>
      <c r="NPV263" s="921"/>
      <c r="NPW263" s="892"/>
      <c r="NPX263" s="921"/>
      <c r="NPY263" s="892"/>
      <c r="NPZ263" s="921"/>
      <c r="NQA263" s="892"/>
      <c r="NQB263" s="921"/>
      <c r="NQC263" s="892"/>
      <c r="NQD263" s="921"/>
      <c r="NQE263" s="892"/>
      <c r="NQF263" s="921"/>
      <c r="NQG263" s="892"/>
      <c r="NQH263" s="921"/>
      <c r="NQI263" s="892"/>
      <c r="NQJ263" s="921"/>
      <c r="NQK263" s="892"/>
      <c r="NQL263" s="921"/>
      <c r="NQM263" s="892"/>
      <c r="NQN263" s="921"/>
      <c r="NQO263" s="892"/>
      <c r="NQP263" s="921"/>
      <c r="NQQ263" s="892"/>
      <c r="NQR263" s="921"/>
      <c r="NQS263" s="892"/>
      <c r="NQT263" s="921"/>
      <c r="NQU263" s="892"/>
      <c r="NQV263" s="921"/>
      <c r="NQW263" s="892"/>
      <c r="NQX263" s="921"/>
      <c r="NQY263" s="892"/>
      <c r="NQZ263" s="921"/>
      <c r="NRA263" s="892"/>
      <c r="NRB263" s="921"/>
      <c r="NRC263" s="892"/>
      <c r="NRD263" s="921"/>
      <c r="NRE263" s="892"/>
      <c r="NRF263" s="921"/>
      <c r="NRG263" s="892"/>
      <c r="NRH263" s="921"/>
      <c r="NRI263" s="892"/>
      <c r="NRJ263" s="921"/>
      <c r="NRK263" s="892"/>
      <c r="NRL263" s="921"/>
      <c r="NRM263" s="892"/>
      <c r="NRN263" s="921"/>
      <c r="NRO263" s="892"/>
      <c r="NRP263" s="921"/>
      <c r="NRQ263" s="892"/>
      <c r="NRR263" s="921"/>
      <c r="NRS263" s="892"/>
      <c r="NRT263" s="921"/>
      <c r="NRU263" s="892"/>
      <c r="NRV263" s="921"/>
      <c r="NRW263" s="892"/>
      <c r="NRX263" s="921"/>
      <c r="NRY263" s="892"/>
      <c r="NRZ263" s="921"/>
      <c r="NSA263" s="892"/>
      <c r="NSB263" s="921"/>
      <c r="NSC263" s="892"/>
      <c r="NSD263" s="921"/>
      <c r="NSE263" s="892"/>
      <c r="NSF263" s="921"/>
      <c r="NSG263" s="892"/>
      <c r="NSH263" s="921"/>
      <c r="NSI263" s="892"/>
      <c r="NSJ263" s="921"/>
      <c r="NSK263" s="892"/>
      <c r="NSL263" s="921"/>
      <c r="NSM263" s="892"/>
      <c r="NSN263" s="921"/>
      <c r="NSO263" s="892"/>
      <c r="NSP263" s="921"/>
      <c r="NSQ263" s="892"/>
      <c r="NSR263" s="921"/>
      <c r="NSS263" s="892"/>
      <c r="NST263" s="921"/>
      <c r="NSU263" s="892"/>
      <c r="NSV263" s="921"/>
      <c r="NSW263" s="892"/>
      <c r="NSX263" s="921"/>
      <c r="NSY263" s="892"/>
      <c r="NSZ263" s="921"/>
      <c r="NTA263" s="892"/>
      <c r="NTB263" s="921"/>
      <c r="NTC263" s="892"/>
      <c r="NTD263" s="921"/>
      <c r="NTE263" s="892"/>
      <c r="NTF263" s="921"/>
      <c r="NTG263" s="892"/>
      <c r="NTH263" s="921"/>
      <c r="NTI263" s="892"/>
      <c r="NTJ263" s="921"/>
      <c r="NTK263" s="892"/>
      <c r="NTL263" s="921"/>
      <c r="NTM263" s="892"/>
      <c r="NTN263" s="921"/>
      <c r="NTO263" s="892"/>
      <c r="NTP263" s="921"/>
      <c r="NTQ263" s="892"/>
      <c r="NTR263" s="921"/>
      <c r="NTS263" s="892"/>
      <c r="NTT263" s="921"/>
      <c r="NTU263" s="892"/>
      <c r="NTV263" s="921"/>
      <c r="NTW263" s="892"/>
      <c r="NTX263" s="921"/>
      <c r="NTY263" s="892"/>
      <c r="NTZ263" s="921"/>
      <c r="NUA263" s="892"/>
      <c r="NUB263" s="921"/>
      <c r="NUC263" s="892"/>
      <c r="NUD263" s="921"/>
      <c r="NUE263" s="892"/>
      <c r="NUF263" s="921"/>
      <c r="NUG263" s="892"/>
      <c r="NUH263" s="921"/>
      <c r="NUI263" s="892"/>
      <c r="NUJ263" s="921"/>
      <c r="NUK263" s="892"/>
      <c r="NUL263" s="921"/>
      <c r="NUM263" s="892"/>
      <c r="NUN263" s="921"/>
      <c r="NUO263" s="892"/>
      <c r="NUP263" s="921"/>
      <c r="NUQ263" s="892"/>
      <c r="NUR263" s="921"/>
      <c r="NUS263" s="892"/>
      <c r="NUT263" s="921"/>
      <c r="NUU263" s="892"/>
      <c r="NUV263" s="921"/>
      <c r="NUW263" s="892"/>
      <c r="NUX263" s="921"/>
      <c r="NUY263" s="892"/>
      <c r="NUZ263" s="921"/>
      <c r="NVA263" s="892"/>
      <c r="NVB263" s="921"/>
      <c r="NVC263" s="892"/>
      <c r="NVD263" s="921"/>
      <c r="NVE263" s="892"/>
      <c r="NVF263" s="921"/>
      <c r="NVG263" s="892"/>
      <c r="NVH263" s="921"/>
      <c r="NVI263" s="892"/>
      <c r="NVJ263" s="921"/>
      <c r="NVK263" s="892"/>
      <c r="NVL263" s="921"/>
      <c r="NVM263" s="892"/>
      <c r="NVN263" s="921"/>
      <c r="NVO263" s="892"/>
      <c r="NVP263" s="921"/>
      <c r="NVQ263" s="892"/>
      <c r="NVR263" s="921"/>
      <c r="NVS263" s="892"/>
      <c r="NVT263" s="921"/>
      <c r="NVU263" s="892"/>
      <c r="NVV263" s="921"/>
      <c r="NVW263" s="892"/>
      <c r="NVX263" s="921"/>
      <c r="NVY263" s="892"/>
      <c r="NVZ263" s="921"/>
      <c r="NWA263" s="892"/>
      <c r="NWB263" s="921"/>
      <c r="NWC263" s="892"/>
      <c r="NWD263" s="921"/>
      <c r="NWE263" s="892"/>
      <c r="NWF263" s="921"/>
      <c r="NWG263" s="892"/>
      <c r="NWH263" s="921"/>
      <c r="NWI263" s="892"/>
      <c r="NWJ263" s="921"/>
      <c r="NWK263" s="892"/>
      <c r="NWL263" s="921"/>
      <c r="NWM263" s="892"/>
      <c r="NWN263" s="921"/>
      <c r="NWO263" s="892"/>
      <c r="NWP263" s="921"/>
      <c r="NWQ263" s="892"/>
      <c r="NWR263" s="921"/>
      <c r="NWS263" s="892"/>
      <c r="NWT263" s="921"/>
      <c r="NWU263" s="892"/>
      <c r="NWV263" s="921"/>
      <c r="NWW263" s="892"/>
      <c r="NWX263" s="921"/>
      <c r="NWY263" s="892"/>
      <c r="NWZ263" s="921"/>
      <c r="NXA263" s="892"/>
      <c r="NXB263" s="921"/>
      <c r="NXC263" s="892"/>
      <c r="NXD263" s="921"/>
      <c r="NXE263" s="892"/>
      <c r="NXF263" s="921"/>
      <c r="NXG263" s="892"/>
      <c r="NXH263" s="921"/>
      <c r="NXI263" s="892"/>
      <c r="NXJ263" s="921"/>
      <c r="NXK263" s="892"/>
      <c r="NXL263" s="921"/>
      <c r="NXM263" s="892"/>
      <c r="NXN263" s="921"/>
      <c r="NXO263" s="892"/>
      <c r="NXP263" s="921"/>
      <c r="NXQ263" s="892"/>
      <c r="NXR263" s="921"/>
      <c r="NXS263" s="892"/>
      <c r="NXT263" s="921"/>
      <c r="NXU263" s="892"/>
      <c r="NXV263" s="921"/>
      <c r="NXW263" s="892"/>
      <c r="NXX263" s="921"/>
      <c r="NXY263" s="892"/>
      <c r="NXZ263" s="921"/>
      <c r="NYA263" s="892"/>
      <c r="NYB263" s="921"/>
      <c r="NYC263" s="892"/>
      <c r="NYD263" s="921"/>
      <c r="NYE263" s="892"/>
      <c r="NYF263" s="921"/>
      <c r="NYG263" s="892"/>
      <c r="NYH263" s="921"/>
      <c r="NYI263" s="892"/>
      <c r="NYJ263" s="921"/>
      <c r="NYK263" s="892"/>
      <c r="NYL263" s="921"/>
      <c r="NYM263" s="892"/>
      <c r="NYN263" s="921"/>
      <c r="NYO263" s="892"/>
      <c r="NYP263" s="921"/>
      <c r="NYQ263" s="892"/>
      <c r="NYR263" s="921"/>
      <c r="NYS263" s="892"/>
      <c r="NYT263" s="921"/>
      <c r="NYU263" s="892"/>
      <c r="NYV263" s="921"/>
      <c r="NYW263" s="892"/>
      <c r="NYX263" s="921"/>
      <c r="NYY263" s="892"/>
      <c r="NYZ263" s="921"/>
      <c r="NZA263" s="892"/>
      <c r="NZB263" s="921"/>
      <c r="NZC263" s="892"/>
      <c r="NZD263" s="921"/>
      <c r="NZE263" s="892"/>
      <c r="NZF263" s="921"/>
      <c r="NZG263" s="892"/>
      <c r="NZH263" s="921"/>
      <c r="NZI263" s="892"/>
      <c r="NZJ263" s="921"/>
      <c r="NZK263" s="892"/>
      <c r="NZL263" s="921"/>
      <c r="NZM263" s="892"/>
      <c r="NZN263" s="921"/>
      <c r="NZO263" s="892"/>
      <c r="NZP263" s="921"/>
      <c r="NZQ263" s="892"/>
      <c r="NZR263" s="921"/>
      <c r="NZS263" s="892"/>
      <c r="NZT263" s="921"/>
      <c r="NZU263" s="892"/>
      <c r="NZV263" s="921"/>
      <c r="NZW263" s="892"/>
      <c r="NZX263" s="921"/>
      <c r="NZY263" s="892"/>
      <c r="NZZ263" s="921"/>
      <c r="OAA263" s="892"/>
      <c r="OAB263" s="921"/>
      <c r="OAC263" s="892"/>
      <c r="OAD263" s="921"/>
      <c r="OAE263" s="892"/>
      <c r="OAF263" s="921"/>
      <c r="OAG263" s="892"/>
      <c r="OAH263" s="921"/>
      <c r="OAI263" s="892"/>
      <c r="OAJ263" s="921"/>
      <c r="OAK263" s="892"/>
      <c r="OAL263" s="921"/>
      <c r="OAM263" s="892"/>
      <c r="OAN263" s="921"/>
      <c r="OAO263" s="892"/>
      <c r="OAP263" s="921"/>
      <c r="OAQ263" s="892"/>
      <c r="OAR263" s="921"/>
      <c r="OAS263" s="892"/>
      <c r="OAT263" s="921"/>
      <c r="OAU263" s="892"/>
      <c r="OAV263" s="921"/>
      <c r="OAW263" s="892"/>
      <c r="OAX263" s="921"/>
      <c r="OAY263" s="892"/>
      <c r="OAZ263" s="921"/>
      <c r="OBA263" s="892"/>
      <c r="OBB263" s="921"/>
      <c r="OBC263" s="892"/>
      <c r="OBD263" s="921"/>
      <c r="OBE263" s="892"/>
      <c r="OBF263" s="921"/>
      <c r="OBG263" s="892"/>
      <c r="OBH263" s="921"/>
      <c r="OBI263" s="892"/>
      <c r="OBJ263" s="921"/>
      <c r="OBK263" s="892"/>
      <c r="OBL263" s="921"/>
      <c r="OBM263" s="892"/>
      <c r="OBN263" s="921"/>
      <c r="OBO263" s="892"/>
      <c r="OBP263" s="921"/>
      <c r="OBQ263" s="892"/>
      <c r="OBR263" s="921"/>
      <c r="OBS263" s="892"/>
      <c r="OBT263" s="921"/>
      <c r="OBU263" s="892"/>
      <c r="OBV263" s="921"/>
      <c r="OBW263" s="892"/>
      <c r="OBX263" s="921"/>
      <c r="OBY263" s="892"/>
      <c r="OBZ263" s="921"/>
      <c r="OCA263" s="892"/>
      <c r="OCB263" s="921"/>
      <c r="OCC263" s="892"/>
      <c r="OCD263" s="921"/>
      <c r="OCE263" s="892"/>
      <c r="OCF263" s="921"/>
      <c r="OCG263" s="892"/>
      <c r="OCH263" s="921"/>
      <c r="OCI263" s="892"/>
      <c r="OCJ263" s="921"/>
      <c r="OCK263" s="892"/>
      <c r="OCL263" s="921"/>
      <c r="OCM263" s="892"/>
      <c r="OCN263" s="921"/>
      <c r="OCO263" s="892"/>
      <c r="OCP263" s="921"/>
      <c r="OCQ263" s="892"/>
      <c r="OCR263" s="921"/>
      <c r="OCS263" s="892"/>
      <c r="OCT263" s="921"/>
      <c r="OCU263" s="892"/>
      <c r="OCV263" s="921"/>
      <c r="OCW263" s="892"/>
      <c r="OCX263" s="921"/>
      <c r="OCY263" s="892"/>
      <c r="OCZ263" s="921"/>
      <c r="ODA263" s="892"/>
      <c r="ODB263" s="921"/>
      <c r="ODC263" s="892"/>
      <c r="ODD263" s="921"/>
      <c r="ODE263" s="892"/>
      <c r="ODF263" s="921"/>
      <c r="ODG263" s="892"/>
      <c r="ODH263" s="921"/>
      <c r="ODI263" s="892"/>
      <c r="ODJ263" s="921"/>
      <c r="ODK263" s="892"/>
      <c r="ODL263" s="921"/>
      <c r="ODM263" s="892"/>
      <c r="ODN263" s="921"/>
      <c r="ODO263" s="892"/>
      <c r="ODP263" s="921"/>
      <c r="ODQ263" s="892"/>
      <c r="ODR263" s="921"/>
      <c r="ODS263" s="892"/>
      <c r="ODT263" s="921"/>
      <c r="ODU263" s="892"/>
      <c r="ODV263" s="921"/>
      <c r="ODW263" s="892"/>
      <c r="ODX263" s="921"/>
      <c r="ODY263" s="892"/>
      <c r="ODZ263" s="921"/>
      <c r="OEA263" s="892"/>
      <c r="OEB263" s="921"/>
      <c r="OEC263" s="892"/>
      <c r="OED263" s="921"/>
      <c r="OEE263" s="892"/>
      <c r="OEF263" s="921"/>
      <c r="OEG263" s="892"/>
      <c r="OEH263" s="921"/>
      <c r="OEI263" s="892"/>
      <c r="OEJ263" s="921"/>
      <c r="OEK263" s="892"/>
      <c r="OEL263" s="921"/>
      <c r="OEM263" s="892"/>
      <c r="OEN263" s="921"/>
      <c r="OEO263" s="892"/>
      <c r="OEP263" s="921"/>
      <c r="OEQ263" s="892"/>
      <c r="OER263" s="921"/>
      <c r="OES263" s="892"/>
      <c r="OET263" s="921"/>
      <c r="OEU263" s="892"/>
      <c r="OEV263" s="921"/>
      <c r="OEW263" s="892"/>
      <c r="OEX263" s="921"/>
      <c r="OEY263" s="892"/>
      <c r="OEZ263" s="921"/>
      <c r="OFA263" s="892"/>
      <c r="OFB263" s="921"/>
      <c r="OFC263" s="892"/>
      <c r="OFD263" s="921"/>
      <c r="OFE263" s="892"/>
      <c r="OFF263" s="921"/>
      <c r="OFG263" s="892"/>
      <c r="OFH263" s="921"/>
      <c r="OFI263" s="892"/>
      <c r="OFJ263" s="921"/>
      <c r="OFK263" s="892"/>
      <c r="OFL263" s="921"/>
      <c r="OFM263" s="892"/>
      <c r="OFN263" s="921"/>
      <c r="OFO263" s="892"/>
      <c r="OFP263" s="921"/>
      <c r="OFQ263" s="892"/>
      <c r="OFR263" s="921"/>
      <c r="OFS263" s="892"/>
      <c r="OFT263" s="921"/>
      <c r="OFU263" s="892"/>
      <c r="OFV263" s="921"/>
      <c r="OFW263" s="892"/>
      <c r="OFX263" s="921"/>
      <c r="OFY263" s="892"/>
      <c r="OFZ263" s="921"/>
      <c r="OGA263" s="892"/>
      <c r="OGB263" s="921"/>
      <c r="OGC263" s="892"/>
      <c r="OGD263" s="921"/>
      <c r="OGE263" s="892"/>
      <c r="OGF263" s="921"/>
      <c r="OGG263" s="892"/>
      <c r="OGH263" s="921"/>
      <c r="OGI263" s="892"/>
      <c r="OGJ263" s="921"/>
      <c r="OGK263" s="892"/>
      <c r="OGL263" s="921"/>
      <c r="OGM263" s="892"/>
      <c r="OGN263" s="921"/>
      <c r="OGO263" s="892"/>
      <c r="OGP263" s="921"/>
      <c r="OGQ263" s="892"/>
      <c r="OGR263" s="921"/>
      <c r="OGS263" s="892"/>
      <c r="OGT263" s="921"/>
      <c r="OGU263" s="892"/>
      <c r="OGV263" s="921"/>
      <c r="OGW263" s="892"/>
      <c r="OGX263" s="921"/>
      <c r="OGY263" s="892"/>
      <c r="OGZ263" s="921"/>
      <c r="OHA263" s="892"/>
      <c r="OHB263" s="921"/>
      <c r="OHC263" s="892"/>
      <c r="OHD263" s="921"/>
      <c r="OHE263" s="892"/>
      <c r="OHF263" s="921"/>
      <c r="OHG263" s="892"/>
      <c r="OHH263" s="921"/>
      <c r="OHI263" s="892"/>
      <c r="OHJ263" s="921"/>
      <c r="OHK263" s="892"/>
      <c r="OHL263" s="921"/>
      <c r="OHM263" s="892"/>
      <c r="OHN263" s="921"/>
      <c r="OHO263" s="892"/>
      <c r="OHP263" s="921"/>
      <c r="OHQ263" s="892"/>
      <c r="OHR263" s="921"/>
      <c r="OHS263" s="892"/>
      <c r="OHT263" s="921"/>
      <c r="OHU263" s="892"/>
      <c r="OHV263" s="921"/>
      <c r="OHW263" s="892"/>
      <c r="OHX263" s="921"/>
      <c r="OHY263" s="892"/>
      <c r="OHZ263" s="921"/>
      <c r="OIA263" s="892"/>
      <c r="OIB263" s="921"/>
      <c r="OIC263" s="892"/>
      <c r="OID263" s="921"/>
      <c r="OIE263" s="892"/>
      <c r="OIF263" s="921"/>
      <c r="OIG263" s="892"/>
      <c r="OIH263" s="921"/>
      <c r="OII263" s="892"/>
      <c r="OIJ263" s="921"/>
      <c r="OIK263" s="892"/>
      <c r="OIL263" s="921"/>
      <c r="OIM263" s="892"/>
      <c r="OIN263" s="921"/>
      <c r="OIO263" s="892"/>
      <c r="OIP263" s="921"/>
      <c r="OIQ263" s="892"/>
      <c r="OIR263" s="921"/>
      <c r="OIS263" s="892"/>
      <c r="OIT263" s="921"/>
      <c r="OIU263" s="892"/>
      <c r="OIV263" s="921"/>
      <c r="OIW263" s="892"/>
      <c r="OIX263" s="921"/>
      <c r="OIY263" s="892"/>
      <c r="OIZ263" s="921"/>
      <c r="OJA263" s="892"/>
      <c r="OJB263" s="921"/>
      <c r="OJC263" s="892"/>
      <c r="OJD263" s="921"/>
      <c r="OJE263" s="892"/>
      <c r="OJF263" s="921"/>
      <c r="OJG263" s="892"/>
      <c r="OJH263" s="921"/>
      <c r="OJI263" s="892"/>
      <c r="OJJ263" s="921"/>
      <c r="OJK263" s="892"/>
      <c r="OJL263" s="921"/>
      <c r="OJM263" s="892"/>
      <c r="OJN263" s="921"/>
      <c r="OJO263" s="892"/>
      <c r="OJP263" s="921"/>
      <c r="OJQ263" s="892"/>
      <c r="OJR263" s="921"/>
      <c r="OJS263" s="892"/>
      <c r="OJT263" s="921"/>
      <c r="OJU263" s="892"/>
      <c r="OJV263" s="921"/>
      <c r="OJW263" s="892"/>
      <c r="OJX263" s="921"/>
      <c r="OJY263" s="892"/>
      <c r="OJZ263" s="921"/>
      <c r="OKA263" s="892"/>
      <c r="OKB263" s="921"/>
      <c r="OKC263" s="892"/>
      <c r="OKD263" s="921"/>
      <c r="OKE263" s="892"/>
      <c r="OKF263" s="921"/>
      <c r="OKG263" s="892"/>
      <c r="OKH263" s="921"/>
      <c r="OKI263" s="892"/>
      <c r="OKJ263" s="921"/>
      <c r="OKK263" s="892"/>
      <c r="OKL263" s="921"/>
      <c r="OKM263" s="892"/>
      <c r="OKN263" s="921"/>
      <c r="OKO263" s="892"/>
      <c r="OKP263" s="921"/>
      <c r="OKQ263" s="892"/>
      <c r="OKR263" s="921"/>
      <c r="OKS263" s="892"/>
      <c r="OKT263" s="921"/>
      <c r="OKU263" s="892"/>
      <c r="OKV263" s="921"/>
      <c r="OKW263" s="892"/>
      <c r="OKX263" s="921"/>
      <c r="OKY263" s="892"/>
      <c r="OKZ263" s="921"/>
      <c r="OLA263" s="892"/>
      <c r="OLB263" s="921"/>
      <c r="OLC263" s="892"/>
      <c r="OLD263" s="921"/>
      <c r="OLE263" s="892"/>
      <c r="OLF263" s="921"/>
      <c r="OLG263" s="892"/>
      <c r="OLH263" s="921"/>
      <c r="OLI263" s="892"/>
      <c r="OLJ263" s="921"/>
      <c r="OLK263" s="892"/>
      <c r="OLL263" s="921"/>
      <c r="OLM263" s="892"/>
      <c r="OLN263" s="921"/>
      <c r="OLO263" s="892"/>
      <c r="OLP263" s="921"/>
      <c r="OLQ263" s="892"/>
      <c r="OLR263" s="921"/>
      <c r="OLS263" s="892"/>
      <c r="OLT263" s="921"/>
      <c r="OLU263" s="892"/>
      <c r="OLV263" s="921"/>
      <c r="OLW263" s="892"/>
      <c r="OLX263" s="921"/>
      <c r="OLY263" s="892"/>
      <c r="OLZ263" s="921"/>
      <c r="OMA263" s="892"/>
      <c r="OMB263" s="921"/>
      <c r="OMC263" s="892"/>
      <c r="OMD263" s="921"/>
      <c r="OME263" s="892"/>
      <c r="OMF263" s="921"/>
      <c r="OMG263" s="892"/>
      <c r="OMH263" s="921"/>
      <c r="OMI263" s="892"/>
      <c r="OMJ263" s="921"/>
      <c r="OMK263" s="892"/>
      <c r="OML263" s="921"/>
      <c r="OMM263" s="892"/>
      <c r="OMN263" s="921"/>
      <c r="OMO263" s="892"/>
      <c r="OMP263" s="921"/>
      <c r="OMQ263" s="892"/>
      <c r="OMR263" s="921"/>
      <c r="OMS263" s="892"/>
      <c r="OMT263" s="921"/>
      <c r="OMU263" s="892"/>
      <c r="OMV263" s="921"/>
      <c r="OMW263" s="892"/>
      <c r="OMX263" s="921"/>
      <c r="OMY263" s="892"/>
      <c r="OMZ263" s="921"/>
      <c r="ONA263" s="892"/>
      <c r="ONB263" s="921"/>
      <c r="ONC263" s="892"/>
      <c r="OND263" s="921"/>
      <c r="ONE263" s="892"/>
      <c r="ONF263" s="921"/>
      <c r="ONG263" s="892"/>
      <c r="ONH263" s="921"/>
      <c r="ONI263" s="892"/>
      <c r="ONJ263" s="921"/>
      <c r="ONK263" s="892"/>
      <c r="ONL263" s="921"/>
      <c r="ONM263" s="892"/>
      <c r="ONN263" s="921"/>
      <c r="ONO263" s="892"/>
      <c r="ONP263" s="921"/>
      <c r="ONQ263" s="892"/>
      <c r="ONR263" s="921"/>
      <c r="ONS263" s="892"/>
      <c r="ONT263" s="921"/>
      <c r="ONU263" s="892"/>
      <c r="ONV263" s="921"/>
      <c r="ONW263" s="892"/>
      <c r="ONX263" s="921"/>
      <c r="ONY263" s="892"/>
      <c r="ONZ263" s="921"/>
      <c r="OOA263" s="892"/>
      <c r="OOB263" s="921"/>
      <c r="OOC263" s="892"/>
      <c r="OOD263" s="921"/>
      <c r="OOE263" s="892"/>
      <c r="OOF263" s="921"/>
      <c r="OOG263" s="892"/>
      <c r="OOH263" s="921"/>
      <c r="OOI263" s="892"/>
      <c r="OOJ263" s="921"/>
      <c r="OOK263" s="892"/>
      <c r="OOL263" s="921"/>
      <c r="OOM263" s="892"/>
      <c r="OON263" s="921"/>
      <c r="OOO263" s="892"/>
      <c r="OOP263" s="921"/>
      <c r="OOQ263" s="892"/>
      <c r="OOR263" s="921"/>
      <c r="OOS263" s="892"/>
      <c r="OOT263" s="921"/>
      <c r="OOU263" s="892"/>
      <c r="OOV263" s="921"/>
      <c r="OOW263" s="892"/>
      <c r="OOX263" s="921"/>
      <c r="OOY263" s="892"/>
      <c r="OOZ263" s="921"/>
      <c r="OPA263" s="892"/>
      <c r="OPB263" s="921"/>
      <c r="OPC263" s="892"/>
      <c r="OPD263" s="921"/>
      <c r="OPE263" s="892"/>
      <c r="OPF263" s="921"/>
      <c r="OPG263" s="892"/>
      <c r="OPH263" s="921"/>
      <c r="OPI263" s="892"/>
      <c r="OPJ263" s="921"/>
      <c r="OPK263" s="892"/>
      <c r="OPL263" s="921"/>
      <c r="OPM263" s="892"/>
      <c r="OPN263" s="921"/>
      <c r="OPO263" s="892"/>
      <c r="OPP263" s="921"/>
      <c r="OPQ263" s="892"/>
      <c r="OPR263" s="921"/>
      <c r="OPS263" s="892"/>
      <c r="OPT263" s="921"/>
      <c r="OPU263" s="892"/>
      <c r="OPV263" s="921"/>
      <c r="OPW263" s="892"/>
      <c r="OPX263" s="921"/>
      <c r="OPY263" s="892"/>
      <c r="OPZ263" s="921"/>
      <c r="OQA263" s="892"/>
      <c r="OQB263" s="921"/>
      <c r="OQC263" s="892"/>
      <c r="OQD263" s="921"/>
      <c r="OQE263" s="892"/>
      <c r="OQF263" s="921"/>
      <c r="OQG263" s="892"/>
      <c r="OQH263" s="921"/>
      <c r="OQI263" s="892"/>
      <c r="OQJ263" s="921"/>
      <c r="OQK263" s="892"/>
      <c r="OQL263" s="921"/>
      <c r="OQM263" s="892"/>
      <c r="OQN263" s="921"/>
      <c r="OQO263" s="892"/>
      <c r="OQP263" s="921"/>
      <c r="OQQ263" s="892"/>
      <c r="OQR263" s="921"/>
      <c r="OQS263" s="892"/>
      <c r="OQT263" s="921"/>
      <c r="OQU263" s="892"/>
      <c r="OQV263" s="921"/>
      <c r="OQW263" s="892"/>
      <c r="OQX263" s="921"/>
      <c r="OQY263" s="892"/>
      <c r="OQZ263" s="921"/>
      <c r="ORA263" s="892"/>
      <c r="ORB263" s="921"/>
      <c r="ORC263" s="892"/>
      <c r="ORD263" s="921"/>
      <c r="ORE263" s="892"/>
      <c r="ORF263" s="921"/>
      <c r="ORG263" s="892"/>
      <c r="ORH263" s="921"/>
      <c r="ORI263" s="892"/>
      <c r="ORJ263" s="921"/>
      <c r="ORK263" s="892"/>
      <c r="ORL263" s="921"/>
      <c r="ORM263" s="892"/>
      <c r="ORN263" s="921"/>
      <c r="ORO263" s="892"/>
      <c r="ORP263" s="921"/>
      <c r="ORQ263" s="892"/>
      <c r="ORR263" s="921"/>
      <c r="ORS263" s="892"/>
      <c r="ORT263" s="921"/>
      <c r="ORU263" s="892"/>
      <c r="ORV263" s="921"/>
      <c r="ORW263" s="892"/>
      <c r="ORX263" s="921"/>
      <c r="ORY263" s="892"/>
      <c r="ORZ263" s="921"/>
      <c r="OSA263" s="892"/>
      <c r="OSB263" s="921"/>
      <c r="OSC263" s="892"/>
      <c r="OSD263" s="921"/>
      <c r="OSE263" s="892"/>
      <c r="OSF263" s="921"/>
      <c r="OSG263" s="892"/>
      <c r="OSH263" s="921"/>
      <c r="OSI263" s="892"/>
      <c r="OSJ263" s="921"/>
      <c r="OSK263" s="892"/>
      <c r="OSL263" s="921"/>
      <c r="OSM263" s="892"/>
      <c r="OSN263" s="921"/>
      <c r="OSO263" s="892"/>
      <c r="OSP263" s="921"/>
      <c r="OSQ263" s="892"/>
      <c r="OSR263" s="921"/>
      <c r="OSS263" s="892"/>
      <c r="OST263" s="921"/>
      <c r="OSU263" s="892"/>
      <c r="OSV263" s="921"/>
      <c r="OSW263" s="892"/>
      <c r="OSX263" s="921"/>
      <c r="OSY263" s="892"/>
      <c r="OSZ263" s="921"/>
      <c r="OTA263" s="892"/>
      <c r="OTB263" s="921"/>
      <c r="OTC263" s="892"/>
      <c r="OTD263" s="921"/>
      <c r="OTE263" s="892"/>
      <c r="OTF263" s="921"/>
      <c r="OTG263" s="892"/>
      <c r="OTH263" s="921"/>
      <c r="OTI263" s="892"/>
      <c r="OTJ263" s="921"/>
      <c r="OTK263" s="892"/>
      <c r="OTL263" s="921"/>
      <c r="OTM263" s="892"/>
      <c r="OTN263" s="921"/>
      <c r="OTO263" s="892"/>
      <c r="OTP263" s="921"/>
      <c r="OTQ263" s="892"/>
      <c r="OTR263" s="921"/>
      <c r="OTS263" s="892"/>
      <c r="OTT263" s="921"/>
      <c r="OTU263" s="892"/>
      <c r="OTV263" s="921"/>
      <c r="OTW263" s="892"/>
      <c r="OTX263" s="921"/>
      <c r="OTY263" s="892"/>
      <c r="OTZ263" s="921"/>
      <c r="OUA263" s="892"/>
      <c r="OUB263" s="921"/>
      <c r="OUC263" s="892"/>
      <c r="OUD263" s="921"/>
      <c r="OUE263" s="892"/>
      <c r="OUF263" s="921"/>
      <c r="OUG263" s="892"/>
      <c r="OUH263" s="921"/>
      <c r="OUI263" s="892"/>
      <c r="OUJ263" s="921"/>
      <c r="OUK263" s="892"/>
      <c r="OUL263" s="921"/>
      <c r="OUM263" s="892"/>
      <c r="OUN263" s="921"/>
      <c r="OUO263" s="892"/>
      <c r="OUP263" s="921"/>
      <c r="OUQ263" s="892"/>
      <c r="OUR263" s="921"/>
      <c r="OUS263" s="892"/>
      <c r="OUT263" s="921"/>
      <c r="OUU263" s="892"/>
      <c r="OUV263" s="921"/>
      <c r="OUW263" s="892"/>
      <c r="OUX263" s="921"/>
      <c r="OUY263" s="892"/>
      <c r="OUZ263" s="921"/>
      <c r="OVA263" s="892"/>
      <c r="OVB263" s="921"/>
      <c r="OVC263" s="892"/>
      <c r="OVD263" s="921"/>
      <c r="OVE263" s="892"/>
      <c r="OVF263" s="921"/>
      <c r="OVG263" s="892"/>
      <c r="OVH263" s="921"/>
      <c r="OVI263" s="892"/>
      <c r="OVJ263" s="921"/>
      <c r="OVK263" s="892"/>
      <c r="OVL263" s="921"/>
      <c r="OVM263" s="892"/>
      <c r="OVN263" s="921"/>
      <c r="OVO263" s="892"/>
      <c r="OVP263" s="921"/>
      <c r="OVQ263" s="892"/>
      <c r="OVR263" s="921"/>
      <c r="OVS263" s="892"/>
      <c r="OVT263" s="921"/>
      <c r="OVU263" s="892"/>
      <c r="OVV263" s="921"/>
      <c r="OVW263" s="892"/>
      <c r="OVX263" s="921"/>
      <c r="OVY263" s="892"/>
      <c r="OVZ263" s="921"/>
      <c r="OWA263" s="892"/>
      <c r="OWB263" s="921"/>
      <c r="OWC263" s="892"/>
      <c r="OWD263" s="921"/>
      <c r="OWE263" s="892"/>
      <c r="OWF263" s="921"/>
      <c r="OWG263" s="892"/>
      <c r="OWH263" s="921"/>
      <c r="OWI263" s="892"/>
      <c r="OWJ263" s="921"/>
      <c r="OWK263" s="892"/>
      <c r="OWL263" s="921"/>
      <c r="OWM263" s="892"/>
      <c r="OWN263" s="921"/>
      <c r="OWO263" s="892"/>
      <c r="OWP263" s="921"/>
      <c r="OWQ263" s="892"/>
      <c r="OWR263" s="921"/>
      <c r="OWS263" s="892"/>
      <c r="OWT263" s="921"/>
      <c r="OWU263" s="892"/>
      <c r="OWV263" s="921"/>
      <c r="OWW263" s="892"/>
      <c r="OWX263" s="921"/>
      <c r="OWY263" s="892"/>
      <c r="OWZ263" s="921"/>
      <c r="OXA263" s="892"/>
      <c r="OXB263" s="921"/>
      <c r="OXC263" s="892"/>
      <c r="OXD263" s="921"/>
      <c r="OXE263" s="892"/>
      <c r="OXF263" s="921"/>
      <c r="OXG263" s="892"/>
      <c r="OXH263" s="921"/>
      <c r="OXI263" s="892"/>
      <c r="OXJ263" s="921"/>
      <c r="OXK263" s="892"/>
      <c r="OXL263" s="921"/>
      <c r="OXM263" s="892"/>
      <c r="OXN263" s="921"/>
      <c r="OXO263" s="892"/>
      <c r="OXP263" s="921"/>
      <c r="OXQ263" s="892"/>
      <c r="OXR263" s="921"/>
      <c r="OXS263" s="892"/>
      <c r="OXT263" s="921"/>
      <c r="OXU263" s="892"/>
      <c r="OXV263" s="921"/>
      <c r="OXW263" s="892"/>
      <c r="OXX263" s="921"/>
      <c r="OXY263" s="892"/>
      <c r="OXZ263" s="921"/>
      <c r="OYA263" s="892"/>
      <c r="OYB263" s="921"/>
      <c r="OYC263" s="892"/>
      <c r="OYD263" s="921"/>
      <c r="OYE263" s="892"/>
      <c r="OYF263" s="921"/>
      <c r="OYG263" s="892"/>
      <c r="OYH263" s="921"/>
      <c r="OYI263" s="892"/>
      <c r="OYJ263" s="921"/>
      <c r="OYK263" s="892"/>
      <c r="OYL263" s="921"/>
      <c r="OYM263" s="892"/>
      <c r="OYN263" s="921"/>
      <c r="OYO263" s="892"/>
      <c r="OYP263" s="921"/>
      <c r="OYQ263" s="892"/>
      <c r="OYR263" s="921"/>
      <c r="OYS263" s="892"/>
      <c r="OYT263" s="921"/>
      <c r="OYU263" s="892"/>
      <c r="OYV263" s="921"/>
      <c r="OYW263" s="892"/>
      <c r="OYX263" s="921"/>
      <c r="OYY263" s="892"/>
      <c r="OYZ263" s="921"/>
      <c r="OZA263" s="892"/>
      <c r="OZB263" s="921"/>
      <c r="OZC263" s="892"/>
      <c r="OZD263" s="921"/>
      <c r="OZE263" s="892"/>
      <c r="OZF263" s="921"/>
      <c r="OZG263" s="892"/>
      <c r="OZH263" s="921"/>
      <c r="OZI263" s="892"/>
      <c r="OZJ263" s="921"/>
      <c r="OZK263" s="892"/>
      <c r="OZL263" s="921"/>
      <c r="OZM263" s="892"/>
      <c r="OZN263" s="921"/>
      <c r="OZO263" s="892"/>
      <c r="OZP263" s="921"/>
      <c r="OZQ263" s="892"/>
      <c r="OZR263" s="921"/>
      <c r="OZS263" s="892"/>
      <c r="OZT263" s="921"/>
      <c r="OZU263" s="892"/>
      <c r="OZV263" s="921"/>
      <c r="OZW263" s="892"/>
      <c r="OZX263" s="921"/>
      <c r="OZY263" s="892"/>
      <c r="OZZ263" s="921"/>
      <c r="PAA263" s="892"/>
      <c r="PAB263" s="921"/>
      <c r="PAC263" s="892"/>
      <c r="PAD263" s="921"/>
      <c r="PAE263" s="892"/>
      <c r="PAF263" s="921"/>
      <c r="PAG263" s="892"/>
      <c r="PAH263" s="921"/>
      <c r="PAI263" s="892"/>
      <c r="PAJ263" s="921"/>
      <c r="PAK263" s="892"/>
      <c r="PAL263" s="921"/>
      <c r="PAM263" s="892"/>
      <c r="PAN263" s="921"/>
      <c r="PAO263" s="892"/>
      <c r="PAP263" s="921"/>
      <c r="PAQ263" s="892"/>
      <c r="PAR263" s="921"/>
      <c r="PAS263" s="892"/>
      <c r="PAT263" s="921"/>
      <c r="PAU263" s="892"/>
      <c r="PAV263" s="921"/>
      <c r="PAW263" s="892"/>
      <c r="PAX263" s="921"/>
      <c r="PAY263" s="892"/>
      <c r="PAZ263" s="921"/>
      <c r="PBA263" s="892"/>
      <c r="PBB263" s="921"/>
      <c r="PBC263" s="892"/>
      <c r="PBD263" s="921"/>
      <c r="PBE263" s="892"/>
      <c r="PBF263" s="921"/>
      <c r="PBG263" s="892"/>
      <c r="PBH263" s="921"/>
      <c r="PBI263" s="892"/>
      <c r="PBJ263" s="921"/>
      <c r="PBK263" s="892"/>
      <c r="PBL263" s="921"/>
      <c r="PBM263" s="892"/>
      <c r="PBN263" s="921"/>
      <c r="PBO263" s="892"/>
      <c r="PBP263" s="921"/>
      <c r="PBQ263" s="892"/>
      <c r="PBR263" s="921"/>
      <c r="PBS263" s="892"/>
      <c r="PBT263" s="921"/>
      <c r="PBU263" s="892"/>
      <c r="PBV263" s="921"/>
      <c r="PBW263" s="892"/>
      <c r="PBX263" s="921"/>
      <c r="PBY263" s="892"/>
      <c r="PBZ263" s="921"/>
      <c r="PCA263" s="892"/>
      <c r="PCB263" s="921"/>
      <c r="PCC263" s="892"/>
      <c r="PCD263" s="921"/>
      <c r="PCE263" s="892"/>
      <c r="PCF263" s="921"/>
      <c r="PCG263" s="892"/>
      <c r="PCH263" s="921"/>
      <c r="PCI263" s="892"/>
      <c r="PCJ263" s="921"/>
      <c r="PCK263" s="892"/>
      <c r="PCL263" s="921"/>
      <c r="PCM263" s="892"/>
      <c r="PCN263" s="921"/>
      <c r="PCO263" s="892"/>
      <c r="PCP263" s="921"/>
      <c r="PCQ263" s="892"/>
      <c r="PCR263" s="921"/>
      <c r="PCS263" s="892"/>
      <c r="PCT263" s="921"/>
      <c r="PCU263" s="892"/>
      <c r="PCV263" s="921"/>
      <c r="PCW263" s="892"/>
      <c r="PCX263" s="921"/>
      <c r="PCY263" s="892"/>
      <c r="PCZ263" s="921"/>
      <c r="PDA263" s="892"/>
      <c r="PDB263" s="921"/>
      <c r="PDC263" s="892"/>
      <c r="PDD263" s="921"/>
      <c r="PDE263" s="892"/>
      <c r="PDF263" s="921"/>
      <c r="PDG263" s="892"/>
      <c r="PDH263" s="921"/>
      <c r="PDI263" s="892"/>
      <c r="PDJ263" s="921"/>
      <c r="PDK263" s="892"/>
      <c r="PDL263" s="921"/>
      <c r="PDM263" s="892"/>
      <c r="PDN263" s="921"/>
      <c r="PDO263" s="892"/>
      <c r="PDP263" s="921"/>
      <c r="PDQ263" s="892"/>
      <c r="PDR263" s="921"/>
      <c r="PDS263" s="892"/>
      <c r="PDT263" s="921"/>
      <c r="PDU263" s="892"/>
      <c r="PDV263" s="921"/>
      <c r="PDW263" s="892"/>
      <c r="PDX263" s="921"/>
      <c r="PDY263" s="892"/>
      <c r="PDZ263" s="921"/>
      <c r="PEA263" s="892"/>
      <c r="PEB263" s="921"/>
      <c r="PEC263" s="892"/>
      <c r="PED263" s="921"/>
      <c r="PEE263" s="892"/>
      <c r="PEF263" s="921"/>
      <c r="PEG263" s="892"/>
      <c r="PEH263" s="921"/>
      <c r="PEI263" s="892"/>
      <c r="PEJ263" s="921"/>
      <c r="PEK263" s="892"/>
      <c r="PEL263" s="921"/>
      <c r="PEM263" s="892"/>
      <c r="PEN263" s="921"/>
      <c r="PEO263" s="892"/>
      <c r="PEP263" s="921"/>
      <c r="PEQ263" s="892"/>
      <c r="PER263" s="921"/>
      <c r="PES263" s="892"/>
      <c r="PET263" s="921"/>
      <c r="PEU263" s="892"/>
      <c r="PEV263" s="921"/>
      <c r="PEW263" s="892"/>
      <c r="PEX263" s="921"/>
      <c r="PEY263" s="892"/>
      <c r="PEZ263" s="921"/>
      <c r="PFA263" s="892"/>
      <c r="PFB263" s="921"/>
      <c r="PFC263" s="892"/>
      <c r="PFD263" s="921"/>
      <c r="PFE263" s="892"/>
      <c r="PFF263" s="921"/>
      <c r="PFG263" s="892"/>
      <c r="PFH263" s="921"/>
      <c r="PFI263" s="892"/>
      <c r="PFJ263" s="921"/>
      <c r="PFK263" s="892"/>
      <c r="PFL263" s="921"/>
      <c r="PFM263" s="892"/>
      <c r="PFN263" s="921"/>
      <c r="PFO263" s="892"/>
      <c r="PFP263" s="921"/>
      <c r="PFQ263" s="892"/>
      <c r="PFR263" s="921"/>
      <c r="PFS263" s="892"/>
      <c r="PFT263" s="921"/>
      <c r="PFU263" s="892"/>
      <c r="PFV263" s="921"/>
      <c r="PFW263" s="892"/>
      <c r="PFX263" s="921"/>
      <c r="PFY263" s="892"/>
      <c r="PFZ263" s="921"/>
      <c r="PGA263" s="892"/>
      <c r="PGB263" s="921"/>
      <c r="PGC263" s="892"/>
      <c r="PGD263" s="921"/>
      <c r="PGE263" s="892"/>
      <c r="PGF263" s="921"/>
      <c r="PGG263" s="892"/>
      <c r="PGH263" s="921"/>
      <c r="PGI263" s="892"/>
      <c r="PGJ263" s="921"/>
      <c r="PGK263" s="892"/>
      <c r="PGL263" s="921"/>
      <c r="PGM263" s="892"/>
      <c r="PGN263" s="921"/>
      <c r="PGO263" s="892"/>
      <c r="PGP263" s="921"/>
      <c r="PGQ263" s="892"/>
      <c r="PGR263" s="921"/>
      <c r="PGS263" s="892"/>
      <c r="PGT263" s="921"/>
      <c r="PGU263" s="892"/>
      <c r="PGV263" s="921"/>
      <c r="PGW263" s="892"/>
      <c r="PGX263" s="921"/>
      <c r="PGY263" s="892"/>
      <c r="PGZ263" s="921"/>
      <c r="PHA263" s="892"/>
      <c r="PHB263" s="921"/>
      <c r="PHC263" s="892"/>
      <c r="PHD263" s="921"/>
      <c r="PHE263" s="892"/>
      <c r="PHF263" s="921"/>
      <c r="PHG263" s="892"/>
      <c r="PHH263" s="921"/>
      <c r="PHI263" s="892"/>
      <c r="PHJ263" s="921"/>
      <c r="PHK263" s="892"/>
      <c r="PHL263" s="921"/>
      <c r="PHM263" s="892"/>
      <c r="PHN263" s="921"/>
      <c r="PHO263" s="892"/>
      <c r="PHP263" s="921"/>
      <c r="PHQ263" s="892"/>
      <c r="PHR263" s="921"/>
      <c r="PHS263" s="892"/>
      <c r="PHT263" s="921"/>
      <c r="PHU263" s="892"/>
      <c r="PHV263" s="921"/>
      <c r="PHW263" s="892"/>
      <c r="PHX263" s="921"/>
      <c r="PHY263" s="892"/>
      <c r="PHZ263" s="921"/>
      <c r="PIA263" s="892"/>
      <c r="PIB263" s="921"/>
      <c r="PIC263" s="892"/>
      <c r="PID263" s="921"/>
      <c r="PIE263" s="892"/>
      <c r="PIF263" s="921"/>
      <c r="PIG263" s="892"/>
      <c r="PIH263" s="921"/>
      <c r="PII263" s="892"/>
      <c r="PIJ263" s="921"/>
      <c r="PIK263" s="892"/>
      <c r="PIL263" s="921"/>
      <c r="PIM263" s="892"/>
      <c r="PIN263" s="921"/>
      <c r="PIO263" s="892"/>
      <c r="PIP263" s="921"/>
      <c r="PIQ263" s="892"/>
      <c r="PIR263" s="921"/>
      <c r="PIS263" s="892"/>
      <c r="PIT263" s="921"/>
      <c r="PIU263" s="892"/>
      <c r="PIV263" s="921"/>
      <c r="PIW263" s="892"/>
      <c r="PIX263" s="921"/>
      <c r="PIY263" s="892"/>
      <c r="PIZ263" s="921"/>
      <c r="PJA263" s="892"/>
      <c r="PJB263" s="921"/>
      <c r="PJC263" s="892"/>
      <c r="PJD263" s="921"/>
      <c r="PJE263" s="892"/>
      <c r="PJF263" s="921"/>
      <c r="PJG263" s="892"/>
      <c r="PJH263" s="921"/>
      <c r="PJI263" s="892"/>
      <c r="PJJ263" s="921"/>
      <c r="PJK263" s="892"/>
      <c r="PJL263" s="921"/>
      <c r="PJM263" s="892"/>
      <c r="PJN263" s="921"/>
      <c r="PJO263" s="892"/>
      <c r="PJP263" s="921"/>
      <c r="PJQ263" s="892"/>
      <c r="PJR263" s="921"/>
      <c r="PJS263" s="892"/>
      <c r="PJT263" s="921"/>
      <c r="PJU263" s="892"/>
      <c r="PJV263" s="921"/>
      <c r="PJW263" s="892"/>
      <c r="PJX263" s="921"/>
      <c r="PJY263" s="892"/>
      <c r="PJZ263" s="921"/>
      <c r="PKA263" s="892"/>
      <c r="PKB263" s="921"/>
      <c r="PKC263" s="892"/>
      <c r="PKD263" s="921"/>
      <c r="PKE263" s="892"/>
      <c r="PKF263" s="921"/>
      <c r="PKG263" s="892"/>
      <c r="PKH263" s="921"/>
      <c r="PKI263" s="892"/>
      <c r="PKJ263" s="921"/>
      <c r="PKK263" s="892"/>
      <c r="PKL263" s="921"/>
      <c r="PKM263" s="892"/>
      <c r="PKN263" s="921"/>
      <c r="PKO263" s="892"/>
      <c r="PKP263" s="921"/>
      <c r="PKQ263" s="892"/>
      <c r="PKR263" s="921"/>
      <c r="PKS263" s="892"/>
      <c r="PKT263" s="921"/>
      <c r="PKU263" s="892"/>
      <c r="PKV263" s="921"/>
      <c r="PKW263" s="892"/>
      <c r="PKX263" s="921"/>
      <c r="PKY263" s="892"/>
      <c r="PKZ263" s="921"/>
      <c r="PLA263" s="892"/>
      <c r="PLB263" s="921"/>
      <c r="PLC263" s="892"/>
      <c r="PLD263" s="921"/>
      <c r="PLE263" s="892"/>
      <c r="PLF263" s="921"/>
      <c r="PLG263" s="892"/>
      <c r="PLH263" s="921"/>
      <c r="PLI263" s="892"/>
      <c r="PLJ263" s="921"/>
      <c r="PLK263" s="892"/>
      <c r="PLL263" s="921"/>
      <c r="PLM263" s="892"/>
      <c r="PLN263" s="921"/>
      <c r="PLO263" s="892"/>
      <c r="PLP263" s="921"/>
      <c r="PLQ263" s="892"/>
      <c r="PLR263" s="921"/>
      <c r="PLS263" s="892"/>
      <c r="PLT263" s="921"/>
      <c r="PLU263" s="892"/>
      <c r="PLV263" s="921"/>
      <c r="PLW263" s="892"/>
      <c r="PLX263" s="921"/>
      <c r="PLY263" s="892"/>
      <c r="PLZ263" s="921"/>
      <c r="PMA263" s="892"/>
      <c r="PMB263" s="921"/>
      <c r="PMC263" s="892"/>
      <c r="PMD263" s="921"/>
      <c r="PME263" s="892"/>
      <c r="PMF263" s="921"/>
      <c r="PMG263" s="892"/>
      <c r="PMH263" s="921"/>
      <c r="PMI263" s="892"/>
      <c r="PMJ263" s="921"/>
      <c r="PMK263" s="892"/>
      <c r="PML263" s="921"/>
      <c r="PMM263" s="892"/>
      <c r="PMN263" s="921"/>
      <c r="PMO263" s="892"/>
      <c r="PMP263" s="921"/>
      <c r="PMQ263" s="892"/>
      <c r="PMR263" s="921"/>
      <c r="PMS263" s="892"/>
      <c r="PMT263" s="921"/>
      <c r="PMU263" s="892"/>
      <c r="PMV263" s="921"/>
      <c r="PMW263" s="892"/>
      <c r="PMX263" s="921"/>
      <c r="PMY263" s="892"/>
      <c r="PMZ263" s="921"/>
      <c r="PNA263" s="892"/>
      <c r="PNB263" s="921"/>
      <c r="PNC263" s="892"/>
      <c r="PND263" s="921"/>
      <c r="PNE263" s="892"/>
      <c r="PNF263" s="921"/>
      <c r="PNG263" s="892"/>
      <c r="PNH263" s="921"/>
      <c r="PNI263" s="892"/>
      <c r="PNJ263" s="921"/>
      <c r="PNK263" s="892"/>
      <c r="PNL263" s="921"/>
      <c r="PNM263" s="892"/>
      <c r="PNN263" s="921"/>
      <c r="PNO263" s="892"/>
      <c r="PNP263" s="921"/>
      <c r="PNQ263" s="892"/>
      <c r="PNR263" s="921"/>
      <c r="PNS263" s="892"/>
      <c r="PNT263" s="921"/>
      <c r="PNU263" s="892"/>
      <c r="PNV263" s="921"/>
      <c r="PNW263" s="892"/>
      <c r="PNX263" s="921"/>
      <c r="PNY263" s="892"/>
      <c r="PNZ263" s="921"/>
      <c r="POA263" s="892"/>
      <c r="POB263" s="921"/>
      <c r="POC263" s="892"/>
      <c r="POD263" s="921"/>
      <c r="POE263" s="892"/>
      <c r="POF263" s="921"/>
      <c r="POG263" s="892"/>
      <c r="POH263" s="921"/>
      <c r="POI263" s="892"/>
      <c r="POJ263" s="921"/>
      <c r="POK263" s="892"/>
      <c r="POL263" s="921"/>
      <c r="POM263" s="892"/>
      <c r="PON263" s="921"/>
      <c r="POO263" s="892"/>
      <c r="POP263" s="921"/>
      <c r="POQ263" s="892"/>
      <c r="POR263" s="921"/>
      <c r="POS263" s="892"/>
      <c r="POT263" s="921"/>
      <c r="POU263" s="892"/>
      <c r="POV263" s="921"/>
      <c r="POW263" s="892"/>
      <c r="POX263" s="921"/>
      <c r="POY263" s="892"/>
      <c r="POZ263" s="921"/>
      <c r="PPA263" s="892"/>
      <c r="PPB263" s="921"/>
      <c r="PPC263" s="892"/>
      <c r="PPD263" s="921"/>
      <c r="PPE263" s="892"/>
      <c r="PPF263" s="921"/>
      <c r="PPG263" s="892"/>
      <c r="PPH263" s="921"/>
      <c r="PPI263" s="892"/>
      <c r="PPJ263" s="921"/>
      <c r="PPK263" s="892"/>
      <c r="PPL263" s="921"/>
      <c r="PPM263" s="892"/>
      <c r="PPN263" s="921"/>
      <c r="PPO263" s="892"/>
      <c r="PPP263" s="921"/>
      <c r="PPQ263" s="892"/>
      <c r="PPR263" s="921"/>
      <c r="PPS263" s="892"/>
      <c r="PPT263" s="921"/>
      <c r="PPU263" s="892"/>
      <c r="PPV263" s="921"/>
      <c r="PPW263" s="892"/>
      <c r="PPX263" s="921"/>
      <c r="PPY263" s="892"/>
      <c r="PPZ263" s="921"/>
      <c r="PQA263" s="892"/>
      <c r="PQB263" s="921"/>
      <c r="PQC263" s="892"/>
      <c r="PQD263" s="921"/>
      <c r="PQE263" s="892"/>
      <c r="PQF263" s="921"/>
      <c r="PQG263" s="892"/>
      <c r="PQH263" s="921"/>
      <c r="PQI263" s="892"/>
      <c r="PQJ263" s="921"/>
      <c r="PQK263" s="892"/>
      <c r="PQL263" s="921"/>
      <c r="PQM263" s="892"/>
      <c r="PQN263" s="921"/>
      <c r="PQO263" s="892"/>
      <c r="PQP263" s="921"/>
      <c r="PQQ263" s="892"/>
      <c r="PQR263" s="921"/>
      <c r="PQS263" s="892"/>
      <c r="PQT263" s="921"/>
      <c r="PQU263" s="892"/>
      <c r="PQV263" s="921"/>
      <c r="PQW263" s="892"/>
      <c r="PQX263" s="921"/>
      <c r="PQY263" s="892"/>
      <c r="PQZ263" s="921"/>
      <c r="PRA263" s="892"/>
      <c r="PRB263" s="921"/>
      <c r="PRC263" s="892"/>
      <c r="PRD263" s="921"/>
      <c r="PRE263" s="892"/>
      <c r="PRF263" s="921"/>
      <c r="PRG263" s="892"/>
      <c r="PRH263" s="921"/>
      <c r="PRI263" s="892"/>
      <c r="PRJ263" s="921"/>
      <c r="PRK263" s="892"/>
      <c r="PRL263" s="921"/>
      <c r="PRM263" s="892"/>
      <c r="PRN263" s="921"/>
      <c r="PRO263" s="892"/>
      <c r="PRP263" s="921"/>
      <c r="PRQ263" s="892"/>
      <c r="PRR263" s="921"/>
      <c r="PRS263" s="892"/>
      <c r="PRT263" s="921"/>
      <c r="PRU263" s="892"/>
      <c r="PRV263" s="921"/>
      <c r="PRW263" s="892"/>
      <c r="PRX263" s="921"/>
      <c r="PRY263" s="892"/>
      <c r="PRZ263" s="921"/>
      <c r="PSA263" s="892"/>
      <c r="PSB263" s="921"/>
      <c r="PSC263" s="892"/>
      <c r="PSD263" s="921"/>
      <c r="PSE263" s="892"/>
      <c r="PSF263" s="921"/>
      <c r="PSG263" s="892"/>
      <c r="PSH263" s="921"/>
      <c r="PSI263" s="892"/>
      <c r="PSJ263" s="921"/>
      <c r="PSK263" s="892"/>
      <c r="PSL263" s="921"/>
      <c r="PSM263" s="892"/>
      <c r="PSN263" s="921"/>
      <c r="PSO263" s="892"/>
      <c r="PSP263" s="921"/>
      <c r="PSQ263" s="892"/>
      <c r="PSR263" s="921"/>
      <c r="PSS263" s="892"/>
      <c r="PST263" s="921"/>
      <c r="PSU263" s="892"/>
      <c r="PSV263" s="921"/>
      <c r="PSW263" s="892"/>
      <c r="PSX263" s="921"/>
      <c r="PSY263" s="892"/>
      <c r="PSZ263" s="921"/>
      <c r="PTA263" s="892"/>
      <c r="PTB263" s="921"/>
      <c r="PTC263" s="892"/>
      <c r="PTD263" s="921"/>
      <c r="PTE263" s="892"/>
      <c r="PTF263" s="921"/>
      <c r="PTG263" s="892"/>
      <c r="PTH263" s="921"/>
      <c r="PTI263" s="892"/>
      <c r="PTJ263" s="921"/>
      <c r="PTK263" s="892"/>
      <c r="PTL263" s="921"/>
      <c r="PTM263" s="892"/>
      <c r="PTN263" s="921"/>
      <c r="PTO263" s="892"/>
      <c r="PTP263" s="921"/>
      <c r="PTQ263" s="892"/>
      <c r="PTR263" s="921"/>
      <c r="PTS263" s="892"/>
      <c r="PTT263" s="921"/>
      <c r="PTU263" s="892"/>
      <c r="PTV263" s="921"/>
      <c r="PTW263" s="892"/>
      <c r="PTX263" s="921"/>
      <c r="PTY263" s="892"/>
      <c r="PTZ263" s="921"/>
      <c r="PUA263" s="892"/>
      <c r="PUB263" s="921"/>
      <c r="PUC263" s="892"/>
      <c r="PUD263" s="921"/>
      <c r="PUE263" s="892"/>
      <c r="PUF263" s="921"/>
      <c r="PUG263" s="892"/>
      <c r="PUH263" s="921"/>
      <c r="PUI263" s="892"/>
      <c r="PUJ263" s="921"/>
      <c r="PUK263" s="892"/>
      <c r="PUL263" s="921"/>
      <c r="PUM263" s="892"/>
      <c r="PUN263" s="921"/>
      <c r="PUO263" s="892"/>
      <c r="PUP263" s="921"/>
      <c r="PUQ263" s="892"/>
      <c r="PUR263" s="921"/>
      <c r="PUS263" s="892"/>
      <c r="PUT263" s="921"/>
      <c r="PUU263" s="892"/>
      <c r="PUV263" s="921"/>
      <c r="PUW263" s="892"/>
      <c r="PUX263" s="921"/>
      <c r="PUY263" s="892"/>
      <c r="PUZ263" s="921"/>
      <c r="PVA263" s="892"/>
      <c r="PVB263" s="921"/>
      <c r="PVC263" s="892"/>
      <c r="PVD263" s="921"/>
      <c r="PVE263" s="892"/>
      <c r="PVF263" s="921"/>
      <c r="PVG263" s="892"/>
      <c r="PVH263" s="921"/>
      <c r="PVI263" s="892"/>
      <c r="PVJ263" s="921"/>
      <c r="PVK263" s="892"/>
      <c r="PVL263" s="921"/>
      <c r="PVM263" s="892"/>
      <c r="PVN263" s="921"/>
      <c r="PVO263" s="892"/>
      <c r="PVP263" s="921"/>
      <c r="PVQ263" s="892"/>
      <c r="PVR263" s="921"/>
      <c r="PVS263" s="892"/>
      <c r="PVT263" s="921"/>
      <c r="PVU263" s="892"/>
      <c r="PVV263" s="921"/>
      <c r="PVW263" s="892"/>
      <c r="PVX263" s="921"/>
      <c r="PVY263" s="892"/>
      <c r="PVZ263" s="921"/>
      <c r="PWA263" s="892"/>
      <c r="PWB263" s="921"/>
      <c r="PWC263" s="892"/>
      <c r="PWD263" s="921"/>
      <c r="PWE263" s="892"/>
      <c r="PWF263" s="921"/>
      <c r="PWG263" s="892"/>
      <c r="PWH263" s="921"/>
      <c r="PWI263" s="892"/>
      <c r="PWJ263" s="921"/>
      <c r="PWK263" s="892"/>
      <c r="PWL263" s="921"/>
      <c r="PWM263" s="892"/>
      <c r="PWN263" s="921"/>
      <c r="PWO263" s="892"/>
      <c r="PWP263" s="921"/>
      <c r="PWQ263" s="892"/>
      <c r="PWR263" s="921"/>
      <c r="PWS263" s="892"/>
      <c r="PWT263" s="921"/>
      <c r="PWU263" s="892"/>
      <c r="PWV263" s="921"/>
      <c r="PWW263" s="892"/>
      <c r="PWX263" s="921"/>
      <c r="PWY263" s="892"/>
      <c r="PWZ263" s="921"/>
      <c r="PXA263" s="892"/>
      <c r="PXB263" s="921"/>
      <c r="PXC263" s="892"/>
      <c r="PXD263" s="921"/>
      <c r="PXE263" s="892"/>
      <c r="PXF263" s="921"/>
      <c r="PXG263" s="892"/>
      <c r="PXH263" s="921"/>
      <c r="PXI263" s="892"/>
      <c r="PXJ263" s="921"/>
      <c r="PXK263" s="892"/>
      <c r="PXL263" s="921"/>
      <c r="PXM263" s="892"/>
      <c r="PXN263" s="921"/>
      <c r="PXO263" s="892"/>
      <c r="PXP263" s="921"/>
      <c r="PXQ263" s="892"/>
      <c r="PXR263" s="921"/>
      <c r="PXS263" s="892"/>
      <c r="PXT263" s="921"/>
      <c r="PXU263" s="892"/>
      <c r="PXV263" s="921"/>
      <c r="PXW263" s="892"/>
      <c r="PXX263" s="921"/>
      <c r="PXY263" s="892"/>
      <c r="PXZ263" s="921"/>
      <c r="PYA263" s="892"/>
      <c r="PYB263" s="921"/>
      <c r="PYC263" s="892"/>
      <c r="PYD263" s="921"/>
      <c r="PYE263" s="892"/>
      <c r="PYF263" s="921"/>
      <c r="PYG263" s="892"/>
      <c r="PYH263" s="921"/>
      <c r="PYI263" s="892"/>
      <c r="PYJ263" s="921"/>
      <c r="PYK263" s="892"/>
      <c r="PYL263" s="921"/>
      <c r="PYM263" s="892"/>
      <c r="PYN263" s="921"/>
      <c r="PYO263" s="892"/>
      <c r="PYP263" s="921"/>
      <c r="PYQ263" s="892"/>
      <c r="PYR263" s="921"/>
      <c r="PYS263" s="892"/>
      <c r="PYT263" s="921"/>
      <c r="PYU263" s="892"/>
      <c r="PYV263" s="921"/>
      <c r="PYW263" s="892"/>
      <c r="PYX263" s="921"/>
      <c r="PYY263" s="892"/>
      <c r="PYZ263" s="921"/>
      <c r="PZA263" s="892"/>
      <c r="PZB263" s="921"/>
      <c r="PZC263" s="892"/>
      <c r="PZD263" s="921"/>
      <c r="PZE263" s="892"/>
      <c r="PZF263" s="921"/>
      <c r="PZG263" s="892"/>
      <c r="PZH263" s="921"/>
      <c r="PZI263" s="892"/>
      <c r="PZJ263" s="921"/>
      <c r="PZK263" s="892"/>
      <c r="PZL263" s="921"/>
      <c r="PZM263" s="892"/>
      <c r="PZN263" s="921"/>
      <c r="PZO263" s="892"/>
      <c r="PZP263" s="921"/>
      <c r="PZQ263" s="892"/>
      <c r="PZR263" s="921"/>
      <c r="PZS263" s="892"/>
      <c r="PZT263" s="921"/>
      <c r="PZU263" s="892"/>
      <c r="PZV263" s="921"/>
      <c r="PZW263" s="892"/>
      <c r="PZX263" s="921"/>
      <c r="PZY263" s="892"/>
      <c r="PZZ263" s="921"/>
      <c r="QAA263" s="892"/>
      <c r="QAB263" s="921"/>
      <c r="QAC263" s="892"/>
      <c r="QAD263" s="921"/>
      <c r="QAE263" s="892"/>
      <c r="QAF263" s="921"/>
      <c r="QAG263" s="892"/>
      <c r="QAH263" s="921"/>
      <c r="QAI263" s="892"/>
      <c r="QAJ263" s="921"/>
      <c r="QAK263" s="892"/>
      <c r="QAL263" s="921"/>
      <c r="QAM263" s="892"/>
      <c r="QAN263" s="921"/>
      <c r="QAO263" s="892"/>
      <c r="QAP263" s="921"/>
      <c r="QAQ263" s="892"/>
      <c r="QAR263" s="921"/>
      <c r="QAS263" s="892"/>
      <c r="QAT263" s="921"/>
      <c r="QAU263" s="892"/>
      <c r="QAV263" s="921"/>
      <c r="QAW263" s="892"/>
      <c r="QAX263" s="921"/>
      <c r="QAY263" s="892"/>
      <c r="QAZ263" s="921"/>
      <c r="QBA263" s="892"/>
      <c r="QBB263" s="921"/>
      <c r="QBC263" s="892"/>
      <c r="QBD263" s="921"/>
      <c r="QBE263" s="892"/>
      <c r="QBF263" s="921"/>
      <c r="QBG263" s="892"/>
      <c r="QBH263" s="921"/>
      <c r="QBI263" s="892"/>
      <c r="QBJ263" s="921"/>
      <c r="QBK263" s="892"/>
      <c r="QBL263" s="921"/>
      <c r="QBM263" s="892"/>
      <c r="QBN263" s="921"/>
      <c r="QBO263" s="892"/>
      <c r="QBP263" s="921"/>
      <c r="QBQ263" s="892"/>
      <c r="QBR263" s="921"/>
      <c r="QBS263" s="892"/>
      <c r="QBT263" s="921"/>
      <c r="QBU263" s="892"/>
      <c r="QBV263" s="921"/>
      <c r="QBW263" s="892"/>
      <c r="QBX263" s="921"/>
      <c r="QBY263" s="892"/>
      <c r="QBZ263" s="921"/>
      <c r="QCA263" s="892"/>
      <c r="QCB263" s="921"/>
      <c r="QCC263" s="892"/>
      <c r="QCD263" s="921"/>
      <c r="QCE263" s="892"/>
      <c r="QCF263" s="921"/>
      <c r="QCG263" s="892"/>
      <c r="QCH263" s="921"/>
      <c r="QCI263" s="892"/>
      <c r="QCJ263" s="921"/>
      <c r="QCK263" s="892"/>
      <c r="QCL263" s="921"/>
      <c r="QCM263" s="892"/>
      <c r="QCN263" s="921"/>
      <c r="QCO263" s="892"/>
      <c r="QCP263" s="921"/>
      <c r="QCQ263" s="892"/>
      <c r="QCR263" s="921"/>
      <c r="QCS263" s="892"/>
      <c r="QCT263" s="921"/>
      <c r="QCU263" s="892"/>
      <c r="QCV263" s="921"/>
      <c r="QCW263" s="892"/>
      <c r="QCX263" s="921"/>
      <c r="QCY263" s="892"/>
      <c r="QCZ263" s="921"/>
      <c r="QDA263" s="892"/>
      <c r="QDB263" s="921"/>
      <c r="QDC263" s="892"/>
      <c r="QDD263" s="921"/>
      <c r="QDE263" s="892"/>
      <c r="QDF263" s="921"/>
      <c r="QDG263" s="892"/>
      <c r="QDH263" s="921"/>
      <c r="QDI263" s="892"/>
      <c r="QDJ263" s="921"/>
      <c r="QDK263" s="892"/>
      <c r="QDL263" s="921"/>
      <c r="QDM263" s="892"/>
      <c r="QDN263" s="921"/>
      <c r="QDO263" s="892"/>
      <c r="QDP263" s="921"/>
      <c r="QDQ263" s="892"/>
      <c r="QDR263" s="921"/>
      <c r="QDS263" s="892"/>
      <c r="QDT263" s="921"/>
      <c r="QDU263" s="892"/>
      <c r="QDV263" s="921"/>
      <c r="QDW263" s="892"/>
      <c r="QDX263" s="921"/>
      <c r="QDY263" s="892"/>
      <c r="QDZ263" s="921"/>
      <c r="QEA263" s="892"/>
      <c r="QEB263" s="921"/>
      <c r="QEC263" s="892"/>
      <c r="QED263" s="921"/>
      <c r="QEE263" s="892"/>
      <c r="QEF263" s="921"/>
      <c r="QEG263" s="892"/>
      <c r="QEH263" s="921"/>
      <c r="QEI263" s="892"/>
      <c r="QEJ263" s="921"/>
      <c r="QEK263" s="892"/>
      <c r="QEL263" s="921"/>
      <c r="QEM263" s="892"/>
      <c r="QEN263" s="921"/>
      <c r="QEO263" s="892"/>
      <c r="QEP263" s="921"/>
      <c r="QEQ263" s="892"/>
      <c r="QER263" s="921"/>
      <c r="QES263" s="892"/>
      <c r="QET263" s="921"/>
      <c r="QEU263" s="892"/>
      <c r="QEV263" s="921"/>
      <c r="QEW263" s="892"/>
      <c r="QEX263" s="921"/>
      <c r="QEY263" s="892"/>
      <c r="QEZ263" s="921"/>
      <c r="QFA263" s="892"/>
      <c r="QFB263" s="921"/>
      <c r="QFC263" s="892"/>
      <c r="QFD263" s="921"/>
      <c r="QFE263" s="892"/>
      <c r="QFF263" s="921"/>
      <c r="QFG263" s="892"/>
      <c r="QFH263" s="921"/>
      <c r="QFI263" s="892"/>
      <c r="QFJ263" s="921"/>
      <c r="QFK263" s="892"/>
      <c r="QFL263" s="921"/>
      <c r="QFM263" s="892"/>
      <c r="QFN263" s="921"/>
      <c r="QFO263" s="892"/>
      <c r="QFP263" s="921"/>
      <c r="QFQ263" s="892"/>
      <c r="QFR263" s="921"/>
      <c r="QFS263" s="892"/>
      <c r="QFT263" s="921"/>
      <c r="QFU263" s="892"/>
      <c r="QFV263" s="921"/>
      <c r="QFW263" s="892"/>
      <c r="QFX263" s="921"/>
      <c r="QFY263" s="892"/>
      <c r="QFZ263" s="921"/>
      <c r="QGA263" s="892"/>
      <c r="QGB263" s="921"/>
      <c r="QGC263" s="892"/>
      <c r="QGD263" s="921"/>
      <c r="QGE263" s="892"/>
      <c r="QGF263" s="921"/>
      <c r="QGG263" s="892"/>
      <c r="QGH263" s="921"/>
      <c r="QGI263" s="892"/>
      <c r="QGJ263" s="921"/>
      <c r="QGK263" s="892"/>
      <c r="QGL263" s="921"/>
      <c r="QGM263" s="892"/>
      <c r="QGN263" s="921"/>
      <c r="QGO263" s="892"/>
      <c r="QGP263" s="921"/>
      <c r="QGQ263" s="892"/>
      <c r="QGR263" s="921"/>
      <c r="QGS263" s="892"/>
      <c r="QGT263" s="921"/>
      <c r="QGU263" s="892"/>
      <c r="QGV263" s="921"/>
      <c r="QGW263" s="892"/>
      <c r="QGX263" s="921"/>
      <c r="QGY263" s="892"/>
      <c r="QGZ263" s="921"/>
      <c r="QHA263" s="892"/>
      <c r="QHB263" s="921"/>
      <c r="QHC263" s="892"/>
      <c r="QHD263" s="921"/>
      <c r="QHE263" s="892"/>
      <c r="QHF263" s="921"/>
      <c r="QHG263" s="892"/>
      <c r="QHH263" s="921"/>
      <c r="QHI263" s="892"/>
      <c r="QHJ263" s="921"/>
      <c r="QHK263" s="892"/>
      <c r="QHL263" s="921"/>
      <c r="QHM263" s="892"/>
      <c r="QHN263" s="921"/>
      <c r="QHO263" s="892"/>
      <c r="QHP263" s="921"/>
      <c r="QHQ263" s="892"/>
      <c r="QHR263" s="921"/>
      <c r="QHS263" s="892"/>
      <c r="QHT263" s="921"/>
      <c r="QHU263" s="892"/>
      <c r="QHV263" s="921"/>
      <c r="QHW263" s="892"/>
      <c r="QHX263" s="921"/>
      <c r="QHY263" s="892"/>
      <c r="QHZ263" s="921"/>
      <c r="QIA263" s="892"/>
      <c r="QIB263" s="921"/>
      <c r="QIC263" s="892"/>
      <c r="QID263" s="921"/>
      <c r="QIE263" s="892"/>
      <c r="QIF263" s="921"/>
      <c r="QIG263" s="892"/>
      <c r="QIH263" s="921"/>
      <c r="QII263" s="892"/>
      <c r="QIJ263" s="921"/>
      <c r="QIK263" s="892"/>
      <c r="QIL263" s="921"/>
      <c r="QIM263" s="892"/>
      <c r="QIN263" s="921"/>
      <c r="QIO263" s="892"/>
      <c r="QIP263" s="921"/>
      <c r="QIQ263" s="892"/>
      <c r="QIR263" s="921"/>
      <c r="QIS263" s="892"/>
      <c r="QIT263" s="921"/>
      <c r="QIU263" s="892"/>
      <c r="QIV263" s="921"/>
      <c r="QIW263" s="892"/>
      <c r="QIX263" s="921"/>
      <c r="QIY263" s="892"/>
      <c r="QIZ263" s="921"/>
      <c r="QJA263" s="892"/>
      <c r="QJB263" s="921"/>
      <c r="QJC263" s="892"/>
      <c r="QJD263" s="921"/>
      <c r="QJE263" s="892"/>
      <c r="QJF263" s="921"/>
      <c r="QJG263" s="892"/>
      <c r="QJH263" s="921"/>
      <c r="QJI263" s="892"/>
      <c r="QJJ263" s="921"/>
      <c r="QJK263" s="892"/>
      <c r="QJL263" s="921"/>
      <c r="QJM263" s="892"/>
      <c r="QJN263" s="921"/>
      <c r="QJO263" s="892"/>
      <c r="QJP263" s="921"/>
      <c r="QJQ263" s="892"/>
      <c r="QJR263" s="921"/>
      <c r="QJS263" s="892"/>
      <c r="QJT263" s="921"/>
      <c r="QJU263" s="892"/>
      <c r="QJV263" s="921"/>
      <c r="QJW263" s="892"/>
      <c r="QJX263" s="921"/>
      <c r="QJY263" s="892"/>
      <c r="QJZ263" s="921"/>
      <c r="QKA263" s="892"/>
      <c r="QKB263" s="921"/>
      <c r="QKC263" s="892"/>
      <c r="QKD263" s="921"/>
      <c r="QKE263" s="892"/>
      <c r="QKF263" s="921"/>
      <c r="QKG263" s="892"/>
      <c r="QKH263" s="921"/>
      <c r="QKI263" s="892"/>
      <c r="QKJ263" s="921"/>
      <c r="QKK263" s="892"/>
      <c r="QKL263" s="921"/>
      <c r="QKM263" s="892"/>
      <c r="QKN263" s="921"/>
      <c r="QKO263" s="892"/>
      <c r="QKP263" s="921"/>
      <c r="QKQ263" s="892"/>
      <c r="QKR263" s="921"/>
      <c r="QKS263" s="892"/>
      <c r="QKT263" s="921"/>
      <c r="QKU263" s="892"/>
      <c r="QKV263" s="921"/>
      <c r="QKW263" s="892"/>
      <c r="QKX263" s="921"/>
      <c r="QKY263" s="892"/>
      <c r="QKZ263" s="921"/>
      <c r="QLA263" s="892"/>
      <c r="QLB263" s="921"/>
      <c r="QLC263" s="892"/>
      <c r="QLD263" s="921"/>
      <c r="QLE263" s="892"/>
      <c r="QLF263" s="921"/>
      <c r="QLG263" s="892"/>
      <c r="QLH263" s="921"/>
      <c r="QLI263" s="892"/>
      <c r="QLJ263" s="921"/>
      <c r="QLK263" s="892"/>
      <c r="QLL263" s="921"/>
      <c r="QLM263" s="892"/>
      <c r="QLN263" s="921"/>
      <c r="QLO263" s="892"/>
      <c r="QLP263" s="921"/>
      <c r="QLQ263" s="892"/>
      <c r="QLR263" s="921"/>
      <c r="QLS263" s="892"/>
      <c r="QLT263" s="921"/>
      <c r="QLU263" s="892"/>
      <c r="QLV263" s="921"/>
      <c r="QLW263" s="892"/>
      <c r="QLX263" s="921"/>
      <c r="QLY263" s="892"/>
      <c r="QLZ263" s="921"/>
      <c r="QMA263" s="892"/>
      <c r="QMB263" s="921"/>
      <c r="QMC263" s="892"/>
      <c r="QMD263" s="921"/>
      <c r="QME263" s="892"/>
      <c r="QMF263" s="921"/>
      <c r="QMG263" s="892"/>
      <c r="QMH263" s="921"/>
      <c r="QMI263" s="892"/>
      <c r="QMJ263" s="921"/>
      <c r="QMK263" s="892"/>
      <c r="QML263" s="921"/>
      <c r="QMM263" s="892"/>
      <c r="QMN263" s="921"/>
      <c r="QMO263" s="892"/>
      <c r="QMP263" s="921"/>
      <c r="QMQ263" s="892"/>
      <c r="QMR263" s="921"/>
      <c r="QMS263" s="892"/>
      <c r="QMT263" s="921"/>
      <c r="QMU263" s="892"/>
      <c r="QMV263" s="921"/>
      <c r="QMW263" s="892"/>
      <c r="QMX263" s="921"/>
      <c r="QMY263" s="892"/>
      <c r="QMZ263" s="921"/>
      <c r="QNA263" s="892"/>
      <c r="QNB263" s="921"/>
      <c r="QNC263" s="892"/>
      <c r="QND263" s="921"/>
      <c r="QNE263" s="892"/>
      <c r="QNF263" s="921"/>
      <c r="QNG263" s="892"/>
      <c r="QNH263" s="921"/>
      <c r="QNI263" s="892"/>
      <c r="QNJ263" s="921"/>
      <c r="QNK263" s="892"/>
      <c r="QNL263" s="921"/>
      <c r="QNM263" s="892"/>
      <c r="QNN263" s="921"/>
      <c r="QNO263" s="892"/>
      <c r="QNP263" s="921"/>
      <c r="QNQ263" s="892"/>
      <c r="QNR263" s="921"/>
      <c r="QNS263" s="892"/>
      <c r="QNT263" s="921"/>
      <c r="QNU263" s="892"/>
      <c r="QNV263" s="921"/>
      <c r="QNW263" s="892"/>
      <c r="QNX263" s="921"/>
      <c r="QNY263" s="892"/>
      <c r="QNZ263" s="921"/>
      <c r="QOA263" s="892"/>
      <c r="QOB263" s="921"/>
      <c r="QOC263" s="892"/>
      <c r="QOD263" s="921"/>
      <c r="QOE263" s="892"/>
      <c r="QOF263" s="921"/>
      <c r="QOG263" s="892"/>
      <c r="QOH263" s="921"/>
      <c r="QOI263" s="892"/>
      <c r="QOJ263" s="921"/>
      <c r="QOK263" s="892"/>
      <c r="QOL263" s="921"/>
      <c r="QOM263" s="892"/>
      <c r="QON263" s="921"/>
      <c r="QOO263" s="892"/>
      <c r="QOP263" s="921"/>
      <c r="QOQ263" s="892"/>
      <c r="QOR263" s="921"/>
      <c r="QOS263" s="892"/>
      <c r="QOT263" s="921"/>
      <c r="QOU263" s="892"/>
      <c r="QOV263" s="921"/>
      <c r="QOW263" s="892"/>
      <c r="QOX263" s="921"/>
      <c r="QOY263" s="892"/>
      <c r="QOZ263" s="921"/>
      <c r="QPA263" s="892"/>
      <c r="QPB263" s="921"/>
      <c r="QPC263" s="892"/>
      <c r="QPD263" s="921"/>
      <c r="QPE263" s="892"/>
      <c r="QPF263" s="921"/>
      <c r="QPG263" s="892"/>
      <c r="QPH263" s="921"/>
      <c r="QPI263" s="892"/>
      <c r="QPJ263" s="921"/>
      <c r="QPK263" s="892"/>
      <c r="QPL263" s="921"/>
      <c r="QPM263" s="892"/>
      <c r="QPN263" s="921"/>
      <c r="QPO263" s="892"/>
      <c r="QPP263" s="921"/>
      <c r="QPQ263" s="892"/>
      <c r="QPR263" s="921"/>
      <c r="QPS263" s="892"/>
      <c r="QPT263" s="921"/>
      <c r="QPU263" s="892"/>
      <c r="QPV263" s="921"/>
      <c r="QPW263" s="892"/>
      <c r="QPX263" s="921"/>
      <c r="QPY263" s="892"/>
      <c r="QPZ263" s="921"/>
      <c r="QQA263" s="892"/>
      <c r="QQB263" s="921"/>
      <c r="QQC263" s="892"/>
      <c r="QQD263" s="921"/>
      <c r="QQE263" s="892"/>
      <c r="QQF263" s="921"/>
      <c r="QQG263" s="892"/>
      <c r="QQH263" s="921"/>
      <c r="QQI263" s="892"/>
      <c r="QQJ263" s="921"/>
      <c r="QQK263" s="892"/>
      <c r="QQL263" s="921"/>
      <c r="QQM263" s="892"/>
      <c r="QQN263" s="921"/>
      <c r="QQO263" s="892"/>
      <c r="QQP263" s="921"/>
      <c r="QQQ263" s="892"/>
      <c r="QQR263" s="921"/>
      <c r="QQS263" s="892"/>
      <c r="QQT263" s="921"/>
      <c r="QQU263" s="892"/>
      <c r="QQV263" s="921"/>
      <c r="QQW263" s="892"/>
      <c r="QQX263" s="921"/>
      <c r="QQY263" s="892"/>
      <c r="QQZ263" s="921"/>
      <c r="QRA263" s="892"/>
      <c r="QRB263" s="921"/>
      <c r="QRC263" s="892"/>
      <c r="QRD263" s="921"/>
      <c r="QRE263" s="892"/>
      <c r="QRF263" s="921"/>
      <c r="QRG263" s="892"/>
      <c r="QRH263" s="921"/>
      <c r="QRI263" s="892"/>
      <c r="QRJ263" s="921"/>
      <c r="QRK263" s="892"/>
      <c r="QRL263" s="921"/>
      <c r="QRM263" s="892"/>
      <c r="QRN263" s="921"/>
      <c r="QRO263" s="892"/>
      <c r="QRP263" s="921"/>
      <c r="QRQ263" s="892"/>
      <c r="QRR263" s="921"/>
      <c r="QRS263" s="892"/>
      <c r="QRT263" s="921"/>
      <c r="QRU263" s="892"/>
      <c r="QRV263" s="921"/>
      <c r="QRW263" s="892"/>
      <c r="QRX263" s="921"/>
      <c r="QRY263" s="892"/>
      <c r="QRZ263" s="921"/>
      <c r="QSA263" s="892"/>
      <c r="QSB263" s="921"/>
      <c r="QSC263" s="892"/>
      <c r="QSD263" s="921"/>
      <c r="QSE263" s="892"/>
      <c r="QSF263" s="921"/>
      <c r="QSG263" s="892"/>
      <c r="QSH263" s="921"/>
      <c r="QSI263" s="892"/>
      <c r="QSJ263" s="921"/>
      <c r="QSK263" s="892"/>
      <c r="QSL263" s="921"/>
      <c r="QSM263" s="892"/>
      <c r="QSN263" s="921"/>
      <c r="QSO263" s="892"/>
      <c r="QSP263" s="921"/>
      <c r="QSQ263" s="892"/>
      <c r="QSR263" s="921"/>
      <c r="QSS263" s="892"/>
      <c r="QST263" s="921"/>
      <c r="QSU263" s="892"/>
      <c r="QSV263" s="921"/>
      <c r="QSW263" s="892"/>
      <c r="QSX263" s="921"/>
      <c r="QSY263" s="892"/>
      <c r="QSZ263" s="921"/>
      <c r="QTA263" s="892"/>
      <c r="QTB263" s="921"/>
      <c r="QTC263" s="892"/>
      <c r="QTD263" s="921"/>
      <c r="QTE263" s="892"/>
      <c r="QTF263" s="921"/>
      <c r="QTG263" s="892"/>
      <c r="QTH263" s="921"/>
      <c r="QTI263" s="892"/>
      <c r="QTJ263" s="921"/>
      <c r="QTK263" s="892"/>
      <c r="QTL263" s="921"/>
      <c r="QTM263" s="892"/>
      <c r="QTN263" s="921"/>
      <c r="QTO263" s="892"/>
      <c r="QTP263" s="921"/>
      <c r="QTQ263" s="892"/>
      <c r="QTR263" s="921"/>
      <c r="QTS263" s="892"/>
      <c r="QTT263" s="921"/>
      <c r="QTU263" s="892"/>
      <c r="QTV263" s="921"/>
      <c r="QTW263" s="892"/>
      <c r="QTX263" s="921"/>
      <c r="QTY263" s="892"/>
      <c r="QTZ263" s="921"/>
      <c r="QUA263" s="892"/>
      <c r="QUB263" s="921"/>
      <c r="QUC263" s="892"/>
      <c r="QUD263" s="921"/>
      <c r="QUE263" s="892"/>
      <c r="QUF263" s="921"/>
      <c r="QUG263" s="892"/>
      <c r="QUH263" s="921"/>
      <c r="QUI263" s="892"/>
      <c r="QUJ263" s="921"/>
      <c r="QUK263" s="892"/>
      <c r="QUL263" s="921"/>
      <c r="QUM263" s="892"/>
      <c r="QUN263" s="921"/>
      <c r="QUO263" s="892"/>
      <c r="QUP263" s="921"/>
      <c r="QUQ263" s="892"/>
      <c r="QUR263" s="921"/>
      <c r="QUS263" s="892"/>
      <c r="QUT263" s="921"/>
      <c r="QUU263" s="892"/>
      <c r="QUV263" s="921"/>
      <c r="QUW263" s="892"/>
      <c r="QUX263" s="921"/>
      <c r="QUY263" s="892"/>
      <c r="QUZ263" s="921"/>
      <c r="QVA263" s="892"/>
      <c r="QVB263" s="921"/>
      <c r="QVC263" s="892"/>
      <c r="QVD263" s="921"/>
      <c r="QVE263" s="892"/>
      <c r="QVF263" s="921"/>
      <c r="QVG263" s="892"/>
      <c r="QVH263" s="921"/>
      <c r="QVI263" s="892"/>
      <c r="QVJ263" s="921"/>
      <c r="QVK263" s="892"/>
      <c r="QVL263" s="921"/>
      <c r="QVM263" s="892"/>
      <c r="QVN263" s="921"/>
      <c r="QVO263" s="892"/>
      <c r="QVP263" s="921"/>
      <c r="QVQ263" s="892"/>
      <c r="QVR263" s="921"/>
      <c r="QVS263" s="892"/>
      <c r="QVT263" s="921"/>
      <c r="QVU263" s="892"/>
      <c r="QVV263" s="921"/>
      <c r="QVW263" s="892"/>
      <c r="QVX263" s="921"/>
      <c r="QVY263" s="892"/>
      <c r="QVZ263" s="921"/>
      <c r="QWA263" s="892"/>
      <c r="QWB263" s="921"/>
      <c r="QWC263" s="892"/>
      <c r="QWD263" s="921"/>
      <c r="QWE263" s="892"/>
      <c r="QWF263" s="921"/>
      <c r="QWG263" s="892"/>
      <c r="QWH263" s="921"/>
      <c r="QWI263" s="892"/>
      <c r="QWJ263" s="921"/>
      <c r="QWK263" s="892"/>
      <c r="QWL263" s="921"/>
      <c r="QWM263" s="892"/>
      <c r="QWN263" s="921"/>
      <c r="QWO263" s="892"/>
      <c r="QWP263" s="921"/>
      <c r="QWQ263" s="892"/>
      <c r="QWR263" s="921"/>
      <c r="QWS263" s="892"/>
      <c r="QWT263" s="921"/>
      <c r="QWU263" s="892"/>
      <c r="QWV263" s="921"/>
      <c r="QWW263" s="892"/>
      <c r="QWX263" s="921"/>
      <c r="QWY263" s="892"/>
      <c r="QWZ263" s="921"/>
      <c r="QXA263" s="892"/>
      <c r="QXB263" s="921"/>
      <c r="QXC263" s="892"/>
      <c r="QXD263" s="921"/>
      <c r="QXE263" s="892"/>
      <c r="QXF263" s="921"/>
      <c r="QXG263" s="892"/>
      <c r="QXH263" s="921"/>
      <c r="QXI263" s="892"/>
      <c r="QXJ263" s="921"/>
      <c r="QXK263" s="892"/>
      <c r="QXL263" s="921"/>
      <c r="QXM263" s="892"/>
      <c r="QXN263" s="921"/>
      <c r="QXO263" s="892"/>
      <c r="QXP263" s="921"/>
      <c r="QXQ263" s="892"/>
      <c r="QXR263" s="921"/>
      <c r="QXS263" s="892"/>
      <c r="QXT263" s="921"/>
      <c r="QXU263" s="892"/>
      <c r="QXV263" s="921"/>
      <c r="QXW263" s="892"/>
      <c r="QXX263" s="921"/>
      <c r="QXY263" s="892"/>
      <c r="QXZ263" s="921"/>
      <c r="QYA263" s="892"/>
      <c r="QYB263" s="921"/>
      <c r="QYC263" s="892"/>
      <c r="QYD263" s="921"/>
      <c r="QYE263" s="892"/>
      <c r="QYF263" s="921"/>
      <c r="QYG263" s="892"/>
      <c r="QYH263" s="921"/>
      <c r="QYI263" s="892"/>
      <c r="QYJ263" s="921"/>
      <c r="QYK263" s="892"/>
      <c r="QYL263" s="921"/>
      <c r="QYM263" s="892"/>
      <c r="QYN263" s="921"/>
      <c r="QYO263" s="892"/>
      <c r="QYP263" s="921"/>
      <c r="QYQ263" s="892"/>
      <c r="QYR263" s="921"/>
      <c r="QYS263" s="892"/>
      <c r="QYT263" s="921"/>
      <c r="QYU263" s="892"/>
      <c r="QYV263" s="921"/>
      <c r="QYW263" s="892"/>
      <c r="QYX263" s="921"/>
      <c r="QYY263" s="892"/>
      <c r="QYZ263" s="921"/>
      <c r="QZA263" s="892"/>
      <c r="QZB263" s="921"/>
      <c r="QZC263" s="892"/>
      <c r="QZD263" s="921"/>
      <c r="QZE263" s="892"/>
      <c r="QZF263" s="921"/>
      <c r="QZG263" s="892"/>
      <c r="QZH263" s="921"/>
      <c r="QZI263" s="892"/>
      <c r="QZJ263" s="921"/>
      <c r="QZK263" s="892"/>
      <c r="QZL263" s="921"/>
      <c r="QZM263" s="892"/>
      <c r="QZN263" s="921"/>
      <c r="QZO263" s="892"/>
      <c r="QZP263" s="921"/>
      <c r="QZQ263" s="892"/>
      <c r="QZR263" s="921"/>
      <c r="QZS263" s="892"/>
      <c r="QZT263" s="921"/>
      <c r="QZU263" s="892"/>
      <c r="QZV263" s="921"/>
      <c r="QZW263" s="892"/>
      <c r="QZX263" s="921"/>
      <c r="QZY263" s="892"/>
      <c r="QZZ263" s="921"/>
      <c r="RAA263" s="892"/>
      <c r="RAB263" s="921"/>
      <c r="RAC263" s="892"/>
      <c r="RAD263" s="921"/>
      <c r="RAE263" s="892"/>
      <c r="RAF263" s="921"/>
      <c r="RAG263" s="892"/>
      <c r="RAH263" s="921"/>
      <c r="RAI263" s="892"/>
      <c r="RAJ263" s="921"/>
      <c r="RAK263" s="892"/>
      <c r="RAL263" s="921"/>
      <c r="RAM263" s="892"/>
      <c r="RAN263" s="921"/>
      <c r="RAO263" s="892"/>
      <c r="RAP263" s="921"/>
      <c r="RAQ263" s="892"/>
      <c r="RAR263" s="921"/>
      <c r="RAS263" s="892"/>
      <c r="RAT263" s="921"/>
      <c r="RAU263" s="892"/>
      <c r="RAV263" s="921"/>
      <c r="RAW263" s="892"/>
      <c r="RAX263" s="921"/>
      <c r="RAY263" s="892"/>
      <c r="RAZ263" s="921"/>
      <c r="RBA263" s="892"/>
      <c r="RBB263" s="921"/>
      <c r="RBC263" s="892"/>
      <c r="RBD263" s="921"/>
      <c r="RBE263" s="892"/>
      <c r="RBF263" s="921"/>
      <c r="RBG263" s="892"/>
      <c r="RBH263" s="921"/>
      <c r="RBI263" s="892"/>
      <c r="RBJ263" s="921"/>
      <c r="RBK263" s="892"/>
      <c r="RBL263" s="921"/>
      <c r="RBM263" s="892"/>
      <c r="RBN263" s="921"/>
      <c r="RBO263" s="892"/>
      <c r="RBP263" s="921"/>
      <c r="RBQ263" s="892"/>
      <c r="RBR263" s="921"/>
      <c r="RBS263" s="892"/>
      <c r="RBT263" s="921"/>
      <c r="RBU263" s="892"/>
      <c r="RBV263" s="921"/>
      <c r="RBW263" s="892"/>
      <c r="RBX263" s="921"/>
      <c r="RBY263" s="892"/>
      <c r="RBZ263" s="921"/>
      <c r="RCA263" s="892"/>
      <c r="RCB263" s="921"/>
      <c r="RCC263" s="892"/>
      <c r="RCD263" s="921"/>
      <c r="RCE263" s="892"/>
      <c r="RCF263" s="921"/>
      <c r="RCG263" s="892"/>
      <c r="RCH263" s="921"/>
      <c r="RCI263" s="892"/>
      <c r="RCJ263" s="921"/>
      <c r="RCK263" s="892"/>
      <c r="RCL263" s="921"/>
      <c r="RCM263" s="892"/>
      <c r="RCN263" s="921"/>
      <c r="RCO263" s="892"/>
      <c r="RCP263" s="921"/>
      <c r="RCQ263" s="892"/>
      <c r="RCR263" s="921"/>
      <c r="RCS263" s="892"/>
      <c r="RCT263" s="921"/>
      <c r="RCU263" s="892"/>
      <c r="RCV263" s="921"/>
      <c r="RCW263" s="892"/>
      <c r="RCX263" s="921"/>
      <c r="RCY263" s="892"/>
      <c r="RCZ263" s="921"/>
      <c r="RDA263" s="892"/>
      <c r="RDB263" s="921"/>
      <c r="RDC263" s="892"/>
      <c r="RDD263" s="921"/>
      <c r="RDE263" s="892"/>
      <c r="RDF263" s="921"/>
      <c r="RDG263" s="892"/>
      <c r="RDH263" s="921"/>
      <c r="RDI263" s="892"/>
      <c r="RDJ263" s="921"/>
      <c r="RDK263" s="892"/>
      <c r="RDL263" s="921"/>
      <c r="RDM263" s="892"/>
      <c r="RDN263" s="921"/>
      <c r="RDO263" s="892"/>
      <c r="RDP263" s="921"/>
      <c r="RDQ263" s="892"/>
      <c r="RDR263" s="921"/>
      <c r="RDS263" s="892"/>
      <c r="RDT263" s="921"/>
      <c r="RDU263" s="892"/>
      <c r="RDV263" s="921"/>
      <c r="RDW263" s="892"/>
      <c r="RDX263" s="921"/>
      <c r="RDY263" s="892"/>
      <c r="RDZ263" s="921"/>
      <c r="REA263" s="892"/>
      <c r="REB263" s="921"/>
      <c r="REC263" s="892"/>
      <c r="RED263" s="921"/>
      <c r="REE263" s="892"/>
      <c r="REF263" s="921"/>
      <c r="REG263" s="892"/>
      <c r="REH263" s="921"/>
      <c r="REI263" s="892"/>
      <c r="REJ263" s="921"/>
      <c r="REK263" s="892"/>
      <c r="REL263" s="921"/>
      <c r="REM263" s="892"/>
      <c r="REN263" s="921"/>
      <c r="REO263" s="892"/>
      <c r="REP263" s="921"/>
      <c r="REQ263" s="892"/>
      <c r="RER263" s="921"/>
      <c r="RES263" s="892"/>
      <c r="RET263" s="921"/>
      <c r="REU263" s="892"/>
      <c r="REV263" s="921"/>
      <c r="REW263" s="892"/>
      <c r="REX263" s="921"/>
      <c r="REY263" s="892"/>
      <c r="REZ263" s="921"/>
      <c r="RFA263" s="892"/>
      <c r="RFB263" s="921"/>
      <c r="RFC263" s="892"/>
      <c r="RFD263" s="921"/>
      <c r="RFE263" s="892"/>
      <c r="RFF263" s="921"/>
      <c r="RFG263" s="892"/>
      <c r="RFH263" s="921"/>
      <c r="RFI263" s="892"/>
      <c r="RFJ263" s="921"/>
      <c r="RFK263" s="892"/>
      <c r="RFL263" s="921"/>
      <c r="RFM263" s="892"/>
      <c r="RFN263" s="921"/>
      <c r="RFO263" s="892"/>
      <c r="RFP263" s="921"/>
      <c r="RFQ263" s="892"/>
      <c r="RFR263" s="921"/>
      <c r="RFS263" s="892"/>
      <c r="RFT263" s="921"/>
      <c r="RFU263" s="892"/>
      <c r="RFV263" s="921"/>
      <c r="RFW263" s="892"/>
      <c r="RFX263" s="921"/>
      <c r="RFY263" s="892"/>
      <c r="RFZ263" s="921"/>
      <c r="RGA263" s="892"/>
      <c r="RGB263" s="921"/>
      <c r="RGC263" s="892"/>
      <c r="RGD263" s="921"/>
      <c r="RGE263" s="892"/>
      <c r="RGF263" s="921"/>
      <c r="RGG263" s="892"/>
      <c r="RGH263" s="921"/>
      <c r="RGI263" s="892"/>
      <c r="RGJ263" s="921"/>
      <c r="RGK263" s="892"/>
      <c r="RGL263" s="921"/>
      <c r="RGM263" s="892"/>
      <c r="RGN263" s="921"/>
      <c r="RGO263" s="892"/>
      <c r="RGP263" s="921"/>
      <c r="RGQ263" s="892"/>
      <c r="RGR263" s="921"/>
      <c r="RGS263" s="892"/>
      <c r="RGT263" s="921"/>
      <c r="RGU263" s="892"/>
      <c r="RGV263" s="921"/>
      <c r="RGW263" s="892"/>
      <c r="RGX263" s="921"/>
      <c r="RGY263" s="892"/>
      <c r="RGZ263" s="921"/>
      <c r="RHA263" s="892"/>
      <c r="RHB263" s="921"/>
      <c r="RHC263" s="892"/>
      <c r="RHD263" s="921"/>
      <c r="RHE263" s="892"/>
      <c r="RHF263" s="921"/>
      <c r="RHG263" s="892"/>
      <c r="RHH263" s="921"/>
      <c r="RHI263" s="892"/>
      <c r="RHJ263" s="921"/>
      <c r="RHK263" s="892"/>
      <c r="RHL263" s="921"/>
      <c r="RHM263" s="892"/>
      <c r="RHN263" s="921"/>
      <c r="RHO263" s="892"/>
      <c r="RHP263" s="921"/>
      <c r="RHQ263" s="892"/>
      <c r="RHR263" s="921"/>
      <c r="RHS263" s="892"/>
      <c r="RHT263" s="921"/>
      <c r="RHU263" s="892"/>
      <c r="RHV263" s="921"/>
      <c r="RHW263" s="892"/>
      <c r="RHX263" s="921"/>
      <c r="RHY263" s="892"/>
      <c r="RHZ263" s="921"/>
      <c r="RIA263" s="892"/>
      <c r="RIB263" s="921"/>
      <c r="RIC263" s="892"/>
      <c r="RID263" s="921"/>
      <c r="RIE263" s="892"/>
      <c r="RIF263" s="921"/>
      <c r="RIG263" s="892"/>
      <c r="RIH263" s="921"/>
      <c r="RII263" s="892"/>
      <c r="RIJ263" s="921"/>
      <c r="RIK263" s="892"/>
      <c r="RIL263" s="921"/>
      <c r="RIM263" s="892"/>
      <c r="RIN263" s="921"/>
      <c r="RIO263" s="892"/>
      <c r="RIP263" s="921"/>
      <c r="RIQ263" s="892"/>
      <c r="RIR263" s="921"/>
      <c r="RIS263" s="892"/>
      <c r="RIT263" s="921"/>
      <c r="RIU263" s="892"/>
      <c r="RIV263" s="921"/>
      <c r="RIW263" s="892"/>
      <c r="RIX263" s="921"/>
      <c r="RIY263" s="892"/>
      <c r="RIZ263" s="921"/>
      <c r="RJA263" s="892"/>
      <c r="RJB263" s="921"/>
      <c r="RJC263" s="892"/>
      <c r="RJD263" s="921"/>
      <c r="RJE263" s="892"/>
      <c r="RJF263" s="921"/>
      <c r="RJG263" s="892"/>
      <c r="RJH263" s="921"/>
      <c r="RJI263" s="892"/>
      <c r="RJJ263" s="921"/>
      <c r="RJK263" s="892"/>
      <c r="RJL263" s="921"/>
      <c r="RJM263" s="892"/>
      <c r="RJN263" s="921"/>
      <c r="RJO263" s="892"/>
      <c r="RJP263" s="921"/>
      <c r="RJQ263" s="892"/>
      <c r="RJR263" s="921"/>
      <c r="RJS263" s="892"/>
      <c r="RJT263" s="921"/>
      <c r="RJU263" s="892"/>
      <c r="RJV263" s="921"/>
      <c r="RJW263" s="892"/>
      <c r="RJX263" s="921"/>
      <c r="RJY263" s="892"/>
      <c r="RJZ263" s="921"/>
      <c r="RKA263" s="892"/>
      <c r="RKB263" s="921"/>
      <c r="RKC263" s="892"/>
      <c r="RKD263" s="921"/>
      <c r="RKE263" s="892"/>
      <c r="RKF263" s="921"/>
      <c r="RKG263" s="892"/>
      <c r="RKH263" s="921"/>
      <c r="RKI263" s="892"/>
      <c r="RKJ263" s="921"/>
      <c r="RKK263" s="892"/>
      <c r="RKL263" s="921"/>
      <c r="RKM263" s="892"/>
      <c r="RKN263" s="921"/>
      <c r="RKO263" s="892"/>
      <c r="RKP263" s="921"/>
      <c r="RKQ263" s="892"/>
      <c r="RKR263" s="921"/>
      <c r="RKS263" s="892"/>
      <c r="RKT263" s="921"/>
      <c r="RKU263" s="892"/>
      <c r="RKV263" s="921"/>
      <c r="RKW263" s="892"/>
      <c r="RKX263" s="921"/>
      <c r="RKY263" s="892"/>
      <c r="RKZ263" s="921"/>
      <c r="RLA263" s="892"/>
      <c r="RLB263" s="921"/>
      <c r="RLC263" s="892"/>
      <c r="RLD263" s="921"/>
      <c r="RLE263" s="892"/>
      <c r="RLF263" s="921"/>
      <c r="RLG263" s="892"/>
      <c r="RLH263" s="921"/>
      <c r="RLI263" s="892"/>
      <c r="RLJ263" s="921"/>
      <c r="RLK263" s="892"/>
      <c r="RLL263" s="921"/>
      <c r="RLM263" s="892"/>
      <c r="RLN263" s="921"/>
      <c r="RLO263" s="892"/>
      <c r="RLP263" s="921"/>
      <c r="RLQ263" s="892"/>
      <c r="RLR263" s="921"/>
      <c r="RLS263" s="892"/>
      <c r="RLT263" s="921"/>
      <c r="RLU263" s="892"/>
      <c r="RLV263" s="921"/>
      <c r="RLW263" s="892"/>
      <c r="RLX263" s="921"/>
      <c r="RLY263" s="892"/>
      <c r="RLZ263" s="921"/>
      <c r="RMA263" s="892"/>
      <c r="RMB263" s="921"/>
      <c r="RMC263" s="892"/>
      <c r="RMD263" s="921"/>
      <c r="RME263" s="892"/>
      <c r="RMF263" s="921"/>
      <c r="RMG263" s="892"/>
      <c r="RMH263" s="921"/>
      <c r="RMI263" s="892"/>
      <c r="RMJ263" s="921"/>
      <c r="RMK263" s="892"/>
      <c r="RML263" s="921"/>
      <c r="RMM263" s="892"/>
      <c r="RMN263" s="921"/>
      <c r="RMO263" s="892"/>
      <c r="RMP263" s="921"/>
      <c r="RMQ263" s="892"/>
      <c r="RMR263" s="921"/>
      <c r="RMS263" s="892"/>
      <c r="RMT263" s="921"/>
      <c r="RMU263" s="892"/>
      <c r="RMV263" s="921"/>
      <c r="RMW263" s="892"/>
      <c r="RMX263" s="921"/>
      <c r="RMY263" s="892"/>
      <c r="RMZ263" s="921"/>
      <c r="RNA263" s="892"/>
      <c r="RNB263" s="921"/>
      <c r="RNC263" s="892"/>
      <c r="RND263" s="921"/>
      <c r="RNE263" s="892"/>
      <c r="RNF263" s="921"/>
      <c r="RNG263" s="892"/>
      <c r="RNH263" s="921"/>
      <c r="RNI263" s="892"/>
      <c r="RNJ263" s="921"/>
      <c r="RNK263" s="892"/>
      <c r="RNL263" s="921"/>
      <c r="RNM263" s="892"/>
      <c r="RNN263" s="921"/>
      <c r="RNO263" s="892"/>
      <c r="RNP263" s="921"/>
      <c r="RNQ263" s="892"/>
      <c r="RNR263" s="921"/>
      <c r="RNS263" s="892"/>
      <c r="RNT263" s="921"/>
      <c r="RNU263" s="892"/>
      <c r="RNV263" s="921"/>
      <c r="RNW263" s="892"/>
      <c r="RNX263" s="921"/>
      <c r="RNY263" s="892"/>
      <c r="RNZ263" s="921"/>
      <c r="ROA263" s="892"/>
      <c r="ROB263" s="921"/>
      <c r="ROC263" s="892"/>
      <c r="ROD263" s="921"/>
      <c r="ROE263" s="892"/>
      <c r="ROF263" s="921"/>
      <c r="ROG263" s="892"/>
      <c r="ROH263" s="921"/>
      <c r="ROI263" s="892"/>
      <c r="ROJ263" s="921"/>
      <c r="ROK263" s="892"/>
      <c r="ROL263" s="921"/>
      <c r="ROM263" s="892"/>
      <c r="RON263" s="921"/>
      <c r="ROO263" s="892"/>
      <c r="ROP263" s="921"/>
      <c r="ROQ263" s="892"/>
      <c r="ROR263" s="921"/>
      <c r="ROS263" s="892"/>
      <c r="ROT263" s="921"/>
      <c r="ROU263" s="892"/>
      <c r="ROV263" s="921"/>
      <c r="ROW263" s="892"/>
      <c r="ROX263" s="921"/>
      <c r="ROY263" s="892"/>
      <c r="ROZ263" s="921"/>
      <c r="RPA263" s="892"/>
      <c r="RPB263" s="921"/>
      <c r="RPC263" s="892"/>
      <c r="RPD263" s="921"/>
      <c r="RPE263" s="892"/>
      <c r="RPF263" s="921"/>
      <c r="RPG263" s="892"/>
      <c r="RPH263" s="921"/>
      <c r="RPI263" s="892"/>
      <c r="RPJ263" s="921"/>
      <c r="RPK263" s="892"/>
      <c r="RPL263" s="921"/>
      <c r="RPM263" s="892"/>
      <c r="RPN263" s="921"/>
      <c r="RPO263" s="892"/>
      <c r="RPP263" s="921"/>
      <c r="RPQ263" s="892"/>
      <c r="RPR263" s="921"/>
      <c r="RPS263" s="892"/>
      <c r="RPT263" s="921"/>
      <c r="RPU263" s="892"/>
      <c r="RPV263" s="921"/>
      <c r="RPW263" s="892"/>
      <c r="RPX263" s="921"/>
      <c r="RPY263" s="892"/>
      <c r="RPZ263" s="921"/>
      <c r="RQA263" s="892"/>
      <c r="RQB263" s="921"/>
      <c r="RQC263" s="892"/>
      <c r="RQD263" s="921"/>
      <c r="RQE263" s="892"/>
      <c r="RQF263" s="921"/>
      <c r="RQG263" s="892"/>
      <c r="RQH263" s="921"/>
      <c r="RQI263" s="892"/>
      <c r="RQJ263" s="921"/>
      <c r="RQK263" s="892"/>
      <c r="RQL263" s="921"/>
      <c r="RQM263" s="892"/>
      <c r="RQN263" s="921"/>
      <c r="RQO263" s="892"/>
      <c r="RQP263" s="921"/>
      <c r="RQQ263" s="892"/>
      <c r="RQR263" s="921"/>
      <c r="RQS263" s="892"/>
      <c r="RQT263" s="921"/>
      <c r="RQU263" s="892"/>
      <c r="RQV263" s="921"/>
      <c r="RQW263" s="892"/>
      <c r="RQX263" s="921"/>
      <c r="RQY263" s="892"/>
      <c r="RQZ263" s="921"/>
      <c r="RRA263" s="892"/>
      <c r="RRB263" s="921"/>
      <c r="RRC263" s="892"/>
      <c r="RRD263" s="921"/>
      <c r="RRE263" s="892"/>
      <c r="RRF263" s="921"/>
      <c r="RRG263" s="892"/>
      <c r="RRH263" s="921"/>
      <c r="RRI263" s="892"/>
      <c r="RRJ263" s="921"/>
      <c r="RRK263" s="892"/>
      <c r="RRL263" s="921"/>
      <c r="RRM263" s="892"/>
      <c r="RRN263" s="921"/>
      <c r="RRO263" s="892"/>
      <c r="RRP263" s="921"/>
      <c r="RRQ263" s="892"/>
      <c r="RRR263" s="921"/>
      <c r="RRS263" s="892"/>
      <c r="RRT263" s="921"/>
      <c r="RRU263" s="892"/>
      <c r="RRV263" s="921"/>
      <c r="RRW263" s="892"/>
      <c r="RRX263" s="921"/>
      <c r="RRY263" s="892"/>
      <c r="RRZ263" s="921"/>
      <c r="RSA263" s="892"/>
      <c r="RSB263" s="921"/>
      <c r="RSC263" s="892"/>
      <c r="RSD263" s="921"/>
      <c r="RSE263" s="892"/>
      <c r="RSF263" s="921"/>
      <c r="RSG263" s="892"/>
      <c r="RSH263" s="921"/>
      <c r="RSI263" s="892"/>
      <c r="RSJ263" s="921"/>
      <c r="RSK263" s="892"/>
      <c r="RSL263" s="921"/>
      <c r="RSM263" s="892"/>
      <c r="RSN263" s="921"/>
      <c r="RSO263" s="892"/>
      <c r="RSP263" s="921"/>
      <c r="RSQ263" s="892"/>
      <c r="RSR263" s="921"/>
      <c r="RSS263" s="892"/>
      <c r="RST263" s="921"/>
      <c r="RSU263" s="892"/>
      <c r="RSV263" s="921"/>
      <c r="RSW263" s="892"/>
      <c r="RSX263" s="921"/>
      <c r="RSY263" s="892"/>
      <c r="RSZ263" s="921"/>
      <c r="RTA263" s="892"/>
      <c r="RTB263" s="921"/>
      <c r="RTC263" s="892"/>
      <c r="RTD263" s="921"/>
      <c r="RTE263" s="892"/>
      <c r="RTF263" s="921"/>
      <c r="RTG263" s="892"/>
      <c r="RTH263" s="921"/>
      <c r="RTI263" s="892"/>
      <c r="RTJ263" s="921"/>
      <c r="RTK263" s="892"/>
      <c r="RTL263" s="921"/>
      <c r="RTM263" s="892"/>
      <c r="RTN263" s="921"/>
      <c r="RTO263" s="892"/>
      <c r="RTP263" s="921"/>
      <c r="RTQ263" s="892"/>
      <c r="RTR263" s="921"/>
      <c r="RTS263" s="892"/>
      <c r="RTT263" s="921"/>
      <c r="RTU263" s="892"/>
      <c r="RTV263" s="921"/>
      <c r="RTW263" s="892"/>
      <c r="RTX263" s="921"/>
      <c r="RTY263" s="892"/>
      <c r="RTZ263" s="921"/>
      <c r="RUA263" s="892"/>
      <c r="RUB263" s="921"/>
      <c r="RUC263" s="892"/>
      <c r="RUD263" s="921"/>
      <c r="RUE263" s="892"/>
      <c r="RUF263" s="921"/>
      <c r="RUG263" s="892"/>
      <c r="RUH263" s="921"/>
      <c r="RUI263" s="892"/>
      <c r="RUJ263" s="921"/>
      <c r="RUK263" s="892"/>
      <c r="RUL263" s="921"/>
      <c r="RUM263" s="892"/>
      <c r="RUN263" s="921"/>
      <c r="RUO263" s="892"/>
      <c r="RUP263" s="921"/>
      <c r="RUQ263" s="892"/>
      <c r="RUR263" s="921"/>
      <c r="RUS263" s="892"/>
      <c r="RUT263" s="921"/>
      <c r="RUU263" s="892"/>
      <c r="RUV263" s="921"/>
      <c r="RUW263" s="892"/>
      <c r="RUX263" s="921"/>
      <c r="RUY263" s="892"/>
      <c r="RUZ263" s="921"/>
      <c r="RVA263" s="892"/>
      <c r="RVB263" s="921"/>
      <c r="RVC263" s="892"/>
      <c r="RVD263" s="921"/>
      <c r="RVE263" s="892"/>
      <c r="RVF263" s="921"/>
      <c r="RVG263" s="892"/>
      <c r="RVH263" s="921"/>
      <c r="RVI263" s="892"/>
      <c r="RVJ263" s="921"/>
      <c r="RVK263" s="892"/>
      <c r="RVL263" s="921"/>
      <c r="RVM263" s="892"/>
      <c r="RVN263" s="921"/>
      <c r="RVO263" s="892"/>
      <c r="RVP263" s="921"/>
      <c r="RVQ263" s="892"/>
      <c r="RVR263" s="921"/>
      <c r="RVS263" s="892"/>
      <c r="RVT263" s="921"/>
      <c r="RVU263" s="892"/>
      <c r="RVV263" s="921"/>
      <c r="RVW263" s="892"/>
      <c r="RVX263" s="921"/>
      <c r="RVY263" s="892"/>
      <c r="RVZ263" s="921"/>
      <c r="RWA263" s="892"/>
      <c r="RWB263" s="921"/>
      <c r="RWC263" s="892"/>
      <c r="RWD263" s="921"/>
      <c r="RWE263" s="892"/>
      <c r="RWF263" s="921"/>
      <c r="RWG263" s="892"/>
      <c r="RWH263" s="921"/>
      <c r="RWI263" s="892"/>
      <c r="RWJ263" s="921"/>
      <c r="RWK263" s="892"/>
      <c r="RWL263" s="921"/>
      <c r="RWM263" s="892"/>
      <c r="RWN263" s="921"/>
      <c r="RWO263" s="892"/>
      <c r="RWP263" s="921"/>
      <c r="RWQ263" s="892"/>
      <c r="RWR263" s="921"/>
      <c r="RWS263" s="892"/>
      <c r="RWT263" s="921"/>
      <c r="RWU263" s="892"/>
      <c r="RWV263" s="921"/>
      <c r="RWW263" s="892"/>
      <c r="RWX263" s="921"/>
      <c r="RWY263" s="892"/>
      <c r="RWZ263" s="921"/>
      <c r="RXA263" s="892"/>
      <c r="RXB263" s="921"/>
      <c r="RXC263" s="892"/>
      <c r="RXD263" s="921"/>
      <c r="RXE263" s="892"/>
      <c r="RXF263" s="921"/>
      <c r="RXG263" s="892"/>
      <c r="RXH263" s="921"/>
      <c r="RXI263" s="892"/>
      <c r="RXJ263" s="921"/>
      <c r="RXK263" s="892"/>
      <c r="RXL263" s="921"/>
      <c r="RXM263" s="892"/>
      <c r="RXN263" s="921"/>
      <c r="RXO263" s="892"/>
      <c r="RXP263" s="921"/>
      <c r="RXQ263" s="892"/>
      <c r="RXR263" s="921"/>
      <c r="RXS263" s="892"/>
      <c r="RXT263" s="921"/>
      <c r="RXU263" s="892"/>
      <c r="RXV263" s="921"/>
      <c r="RXW263" s="892"/>
      <c r="RXX263" s="921"/>
      <c r="RXY263" s="892"/>
      <c r="RXZ263" s="921"/>
      <c r="RYA263" s="892"/>
      <c r="RYB263" s="921"/>
      <c r="RYC263" s="892"/>
      <c r="RYD263" s="921"/>
      <c r="RYE263" s="892"/>
      <c r="RYF263" s="921"/>
      <c r="RYG263" s="892"/>
      <c r="RYH263" s="921"/>
      <c r="RYI263" s="892"/>
      <c r="RYJ263" s="921"/>
      <c r="RYK263" s="892"/>
      <c r="RYL263" s="921"/>
      <c r="RYM263" s="892"/>
      <c r="RYN263" s="921"/>
      <c r="RYO263" s="892"/>
      <c r="RYP263" s="921"/>
      <c r="RYQ263" s="892"/>
      <c r="RYR263" s="921"/>
      <c r="RYS263" s="892"/>
      <c r="RYT263" s="921"/>
      <c r="RYU263" s="892"/>
      <c r="RYV263" s="921"/>
      <c r="RYW263" s="892"/>
      <c r="RYX263" s="921"/>
      <c r="RYY263" s="892"/>
      <c r="RYZ263" s="921"/>
      <c r="RZA263" s="892"/>
      <c r="RZB263" s="921"/>
      <c r="RZC263" s="892"/>
      <c r="RZD263" s="921"/>
      <c r="RZE263" s="892"/>
      <c r="RZF263" s="921"/>
      <c r="RZG263" s="892"/>
      <c r="RZH263" s="921"/>
      <c r="RZI263" s="892"/>
      <c r="RZJ263" s="921"/>
      <c r="RZK263" s="892"/>
      <c r="RZL263" s="921"/>
      <c r="RZM263" s="892"/>
      <c r="RZN263" s="921"/>
      <c r="RZO263" s="892"/>
      <c r="RZP263" s="921"/>
      <c r="RZQ263" s="892"/>
      <c r="RZR263" s="921"/>
      <c r="RZS263" s="892"/>
      <c r="RZT263" s="921"/>
      <c r="RZU263" s="892"/>
      <c r="RZV263" s="921"/>
      <c r="RZW263" s="892"/>
      <c r="RZX263" s="921"/>
      <c r="RZY263" s="892"/>
      <c r="RZZ263" s="921"/>
      <c r="SAA263" s="892"/>
      <c r="SAB263" s="921"/>
      <c r="SAC263" s="892"/>
      <c r="SAD263" s="921"/>
      <c r="SAE263" s="892"/>
      <c r="SAF263" s="921"/>
      <c r="SAG263" s="892"/>
      <c r="SAH263" s="921"/>
      <c r="SAI263" s="892"/>
      <c r="SAJ263" s="921"/>
      <c r="SAK263" s="892"/>
      <c r="SAL263" s="921"/>
      <c r="SAM263" s="892"/>
      <c r="SAN263" s="921"/>
      <c r="SAO263" s="892"/>
      <c r="SAP263" s="921"/>
      <c r="SAQ263" s="892"/>
      <c r="SAR263" s="921"/>
      <c r="SAS263" s="892"/>
      <c r="SAT263" s="921"/>
      <c r="SAU263" s="892"/>
      <c r="SAV263" s="921"/>
      <c r="SAW263" s="892"/>
      <c r="SAX263" s="921"/>
      <c r="SAY263" s="892"/>
      <c r="SAZ263" s="921"/>
      <c r="SBA263" s="892"/>
      <c r="SBB263" s="921"/>
      <c r="SBC263" s="892"/>
      <c r="SBD263" s="921"/>
      <c r="SBE263" s="892"/>
      <c r="SBF263" s="921"/>
      <c r="SBG263" s="892"/>
      <c r="SBH263" s="921"/>
      <c r="SBI263" s="892"/>
      <c r="SBJ263" s="921"/>
      <c r="SBK263" s="892"/>
      <c r="SBL263" s="921"/>
      <c r="SBM263" s="892"/>
      <c r="SBN263" s="921"/>
      <c r="SBO263" s="892"/>
      <c r="SBP263" s="921"/>
      <c r="SBQ263" s="892"/>
      <c r="SBR263" s="921"/>
      <c r="SBS263" s="892"/>
      <c r="SBT263" s="921"/>
      <c r="SBU263" s="892"/>
      <c r="SBV263" s="921"/>
      <c r="SBW263" s="892"/>
      <c r="SBX263" s="921"/>
      <c r="SBY263" s="892"/>
      <c r="SBZ263" s="921"/>
      <c r="SCA263" s="892"/>
      <c r="SCB263" s="921"/>
      <c r="SCC263" s="892"/>
      <c r="SCD263" s="921"/>
      <c r="SCE263" s="892"/>
      <c r="SCF263" s="921"/>
      <c r="SCG263" s="892"/>
      <c r="SCH263" s="921"/>
      <c r="SCI263" s="892"/>
      <c r="SCJ263" s="921"/>
      <c r="SCK263" s="892"/>
      <c r="SCL263" s="921"/>
      <c r="SCM263" s="892"/>
      <c r="SCN263" s="921"/>
      <c r="SCO263" s="892"/>
      <c r="SCP263" s="921"/>
      <c r="SCQ263" s="892"/>
      <c r="SCR263" s="921"/>
      <c r="SCS263" s="892"/>
      <c r="SCT263" s="921"/>
      <c r="SCU263" s="892"/>
      <c r="SCV263" s="921"/>
      <c r="SCW263" s="892"/>
      <c r="SCX263" s="921"/>
      <c r="SCY263" s="892"/>
      <c r="SCZ263" s="921"/>
      <c r="SDA263" s="892"/>
      <c r="SDB263" s="921"/>
      <c r="SDC263" s="892"/>
      <c r="SDD263" s="921"/>
      <c r="SDE263" s="892"/>
      <c r="SDF263" s="921"/>
      <c r="SDG263" s="892"/>
      <c r="SDH263" s="921"/>
      <c r="SDI263" s="892"/>
      <c r="SDJ263" s="921"/>
      <c r="SDK263" s="892"/>
      <c r="SDL263" s="921"/>
      <c r="SDM263" s="892"/>
      <c r="SDN263" s="921"/>
      <c r="SDO263" s="892"/>
      <c r="SDP263" s="921"/>
      <c r="SDQ263" s="892"/>
      <c r="SDR263" s="921"/>
      <c r="SDS263" s="892"/>
      <c r="SDT263" s="921"/>
      <c r="SDU263" s="892"/>
      <c r="SDV263" s="921"/>
      <c r="SDW263" s="892"/>
      <c r="SDX263" s="921"/>
      <c r="SDY263" s="892"/>
      <c r="SDZ263" s="921"/>
      <c r="SEA263" s="892"/>
      <c r="SEB263" s="921"/>
      <c r="SEC263" s="892"/>
      <c r="SED263" s="921"/>
      <c r="SEE263" s="892"/>
      <c r="SEF263" s="921"/>
      <c r="SEG263" s="892"/>
      <c r="SEH263" s="921"/>
      <c r="SEI263" s="892"/>
      <c r="SEJ263" s="921"/>
      <c r="SEK263" s="892"/>
      <c r="SEL263" s="921"/>
      <c r="SEM263" s="892"/>
      <c r="SEN263" s="921"/>
      <c r="SEO263" s="892"/>
      <c r="SEP263" s="921"/>
      <c r="SEQ263" s="892"/>
      <c r="SER263" s="921"/>
      <c r="SES263" s="892"/>
      <c r="SET263" s="921"/>
      <c r="SEU263" s="892"/>
      <c r="SEV263" s="921"/>
      <c r="SEW263" s="892"/>
      <c r="SEX263" s="921"/>
      <c r="SEY263" s="892"/>
      <c r="SEZ263" s="921"/>
      <c r="SFA263" s="892"/>
      <c r="SFB263" s="921"/>
      <c r="SFC263" s="892"/>
      <c r="SFD263" s="921"/>
      <c r="SFE263" s="892"/>
      <c r="SFF263" s="921"/>
      <c r="SFG263" s="892"/>
      <c r="SFH263" s="921"/>
      <c r="SFI263" s="892"/>
      <c r="SFJ263" s="921"/>
      <c r="SFK263" s="892"/>
      <c r="SFL263" s="921"/>
      <c r="SFM263" s="892"/>
      <c r="SFN263" s="921"/>
      <c r="SFO263" s="892"/>
      <c r="SFP263" s="921"/>
      <c r="SFQ263" s="892"/>
      <c r="SFR263" s="921"/>
      <c r="SFS263" s="892"/>
      <c r="SFT263" s="921"/>
      <c r="SFU263" s="892"/>
      <c r="SFV263" s="921"/>
      <c r="SFW263" s="892"/>
      <c r="SFX263" s="921"/>
      <c r="SFY263" s="892"/>
      <c r="SFZ263" s="921"/>
      <c r="SGA263" s="892"/>
      <c r="SGB263" s="921"/>
      <c r="SGC263" s="892"/>
      <c r="SGD263" s="921"/>
      <c r="SGE263" s="892"/>
      <c r="SGF263" s="921"/>
      <c r="SGG263" s="892"/>
      <c r="SGH263" s="921"/>
      <c r="SGI263" s="892"/>
      <c r="SGJ263" s="921"/>
      <c r="SGK263" s="892"/>
      <c r="SGL263" s="921"/>
      <c r="SGM263" s="892"/>
      <c r="SGN263" s="921"/>
      <c r="SGO263" s="892"/>
      <c r="SGP263" s="921"/>
      <c r="SGQ263" s="892"/>
      <c r="SGR263" s="921"/>
      <c r="SGS263" s="892"/>
      <c r="SGT263" s="921"/>
      <c r="SGU263" s="892"/>
      <c r="SGV263" s="921"/>
      <c r="SGW263" s="892"/>
      <c r="SGX263" s="921"/>
      <c r="SGY263" s="892"/>
      <c r="SGZ263" s="921"/>
      <c r="SHA263" s="892"/>
      <c r="SHB263" s="921"/>
      <c r="SHC263" s="892"/>
      <c r="SHD263" s="921"/>
      <c r="SHE263" s="892"/>
      <c r="SHF263" s="921"/>
      <c r="SHG263" s="892"/>
      <c r="SHH263" s="921"/>
      <c r="SHI263" s="892"/>
      <c r="SHJ263" s="921"/>
      <c r="SHK263" s="892"/>
      <c r="SHL263" s="921"/>
      <c r="SHM263" s="892"/>
      <c r="SHN263" s="921"/>
      <c r="SHO263" s="892"/>
      <c r="SHP263" s="921"/>
      <c r="SHQ263" s="892"/>
      <c r="SHR263" s="921"/>
      <c r="SHS263" s="892"/>
      <c r="SHT263" s="921"/>
      <c r="SHU263" s="892"/>
      <c r="SHV263" s="921"/>
      <c r="SHW263" s="892"/>
      <c r="SHX263" s="921"/>
      <c r="SHY263" s="892"/>
      <c r="SHZ263" s="921"/>
      <c r="SIA263" s="892"/>
      <c r="SIB263" s="921"/>
      <c r="SIC263" s="892"/>
      <c r="SID263" s="921"/>
      <c r="SIE263" s="892"/>
      <c r="SIF263" s="921"/>
      <c r="SIG263" s="892"/>
      <c r="SIH263" s="921"/>
      <c r="SII263" s="892"/>
      <c r="SIJ263" s="921"/>
      <c r="SIK263" s="892"/>
      <c r="SIL263" s="921"/>
      <c r="SIM263" s="892"/>
      <c r="SIN263" s="921"/>
      <c r="SIO263" s="892"/>
      <c r="SIP263" s="921"/>
      <c r="SIQ263" s="892"/>
      <c r="SIR263" s="921"/>
      <c r="SIS263" s="892"/>
      <c r="SIT263" s="921"/>
      <c r="SIU263" s="892"/>
      <c r="SIV263" s="921"/>
      <c r="SIW263" s="892"/>
      <c r="SIX263" s="921"/>
      <c r="SIY263" s="892"/>
      <c r="SIZ263" s="921"/>
      <c r="SJA263" s="892"/>
      <c r="SJB263" s="921"/>
      <c r="SJC263" s="892"/>
      <c r="SJD263" s="921"/>
      <c r="SJE263" s="892"/>
      <c r="SJF263" s="921"/>
      <c r="SJG263" s="892"/>
      <c r="SJH263" s="921"/>
      <c r="SJI263" s="892"/>
      <c r="SJJ263" s="921"/>
      <c r="SJK263" s="892"/>
      <c r="SJL263" s="921"/>
      <c r="SJM263" s="892"/>
      <c r="SJN263" s="921"/>
      <c r="SJO263" s="892"/>
      <c r="SJP263" s="921"/>
      <c r="SJQ263" s="892"/>
      <c r="SJR263" s="921"/>
      <c r="SJS263" s="892"/>
      <c r="SJT263" s="921"/>
      <c r="SJU263" s="892"/>
      <c r="SJV263" s="921"/>
      <c r="SJW263" s="892"/>
      <c r="SJX263" s="921"/>
      <c r="SJY263" s="892"/>
      <c r="SJZ263" s="921"/>
      <c r="SKA263" s="892"/>
      <c r="SKB263" s="921"/>
      <c r="SKC263" s="892"/>
      <c r="SKD263" s="921"/>
      <c r="SKE263" s="892"/>
      <c r="SKF263" s="921"/>
      <c r="SKG263" s="892"/>
      <c r="SKH263" s="921"/>
      <c r="SKI263" s="892"/>
      <c r="SKJ263" s="921"/>
      <c r="SKK263" s="892"/>
      <c r="SKL263" s="921"/>
      <c r="SKM263" s="892"/>
      <c r="SKN263" s="921"/>
      <c r="SKO263" s="892"/>
      <c r="SKP263" s="921"/>
      <c r="SKQ263" s="892"/>
      <c r="SKR263" s="921"/>
      <c r="SKS263" s="892"/>
      <c r="SKT263" s="921"/>
      <c r="SKU263" s="892"/>
      <c r="SKV263" s="921"/>
      <c r="SKW263" s="892"/>
      <c r="SKX263" s="921"/>
      <c r="SKY263" s="892"/>
      <c r="SKZ263" s="921"/>
      <c r="SLA263" s="892"/>
      <c r="SLB263" s="921"/>
      <c r="SLC263" s="892"/>
      <c r="SLD263" s="921"/>
      <c r="SLE263" s="892"/>
      <c r="SLF263" s="921"/>
      <c r="SLG263" s="892"/>
      <c r="SLH263" s="921"/>
      <c r="SLI263" s="892"/>
      <c r="SLJ263" s="921"/>
      <c r="SLK263" s="892"/>
      <c r="SLL263" s="921"/>
      <c r="SLM263" s="892"/>
      <c r="SLN263" s="921"/>
      <c r="SLO263" s="892"/>
      <c r="SLP263" s="921"/>
      <c r="SLQ263" s="892"/>
      <c r="SLR263" s="921"/>
      <c r="SLS263" s="892"/>
      <c r="SLT263" s="921"/>
      <c r="SLU263" s="892"/>
      <c r="SLV263" s="921"/>
      <c r="SLW263" s="892"/>
      <c r="SLX263" s="921"/>
      <c r="SLY263" s="892"/>
      <c r="SLZ263" s="921"/>
      <c r="SMA263" s="892"/>
      <c r="SMB263" s="921"/>
      <c r="SMC263" s="892"/>
      <c r="SMD263" s="921"/>
      <c r="SME263" s="892"/>
      <c r="SMF263" s="921"/>
      <c r="SMG263" s="892"/>
      <c r="SMH263" s="921"/>
      <c r="SMI263" s="892"/>
      <c r="SMJ263" s="921"/>
      <c r="SMK263" s="892"/>
      <c r="SML263" s="921"/>
      <c r="SMM263" s="892"/>
      <c r="SMN263" s="921"/>
      <c r="SMO263" s="892"/>
      <c r="SMP263" s="921"/>
      <c r="SMQ263" s="892"/>
      <c r="SMR263" s="921"/>
      <c r="SMS263" s="892"/>
      <c r="SMT263" s="921"/>
      <c r="SMU263" s="892"/>
      <c r="SMV263" s="921"/>
      <c r="SMW263" s="892"/>
      <c r="SMX263" s="921"/>
      <c r="SMY263" s="892"/>
      <c r="SMZ263" s="921"/>
      <c r="SNA263" s="892"/>
      <c r="SNB263" s="921"/>
      <c r="SNC263" s="892"/>
      <c r="SND263" s="921"/>
      <c r="SNE263" s="892"/>
      <c r="SNF263" s="921"/>
      <c r="SNG263" s="892"/>
      <c r="SNH263" s="921"/>
      <c r="SNI263" s="892"/>
      <c r="SNJ263" s="921"/>
      <c r="SNK263" s="892"/>
      <c r="SNL263" s="921"/>
      <c r="SNM263" s="892"/>
      <c r="SNN263" s="921"/>
      <c r="SNO263" s="892"/>
      <c r="SNP263" s="921"/>
      <c r="SNQ263" s="892"/>
      <c r="SNR263" s="921"/>
      <c r="SNS263" s="892"/>
      <c r="SNT263" s="921"/>
      <c r="SNU263" s="892"/>
      <c r="SNV263" s="921"/>
      <c r="SNW263" s="892"/>
      <c r="SNX263" s="921"/>
      <c r="SNY263" s="892"/>
      <c r="SNZ263" s="921"/>
      <c r="SOA263" s="892"/>
      <c r="SOB263" s="921"/>
      <c r="SOC263" s="892"/>
      <c r="SOD263" s="921"/>
      <c r="SOE263" s="892"/>
      <c r="SOF263" s="921"/>
      <c r="SOG263" s="892"/>
      <c r="SOH263" s="921"/>
      <c r="SOI263" s="892"/>
      <c r="SOJ263" s="921"/>
      <c r="SOK263" s="892"/>
      <c r="SOL263" s="921"/>
      <c r="SOM263" s="892"/>
      <c r="SON263" s="921"/>
      <c r="SOO263" s="892"/>
      <c r="SOP263" s="921"/>
      <c r="SOQ263" s="892"/>
      <c r="SOR263" s="921"/>
      <c r="SOS263" s="892"/>
      <c r="SOT263" s="921"/>
      <c r="SOU263" s="892"/>
      <c r="SOV263" s="921"/>
      <c r="SOW263" s="892"/>
      <c r="SOX263" s="921"/>
      <c r="SOY263" s="892"/>
      <c r="SOZ263" s="921"/>
      <c r="SPA263" s="892"/>
      <c r="SPB263" s="921"/>
      <c r="SPC263" s="892"/>
      <c r="SPD263" s="921"/>
      <c r="SPE263" s="892"/>
      <c r="SPF263" s="921"/>
      <c r="SPG263" s="892"/>
      <c r="SPH263" s="921"/>
      <c r="SPI263" s="892"/>
      <c r="SPJ263" s="921"/>
      <c r="SPK263" s="892"/>
      <c r="SPL263" s="921"/>
      <c r="SPM263" s="892"/>
      <c r="SPN263" s="921"/>
      <c r="SPO263" s="892"/>
      <c r="SPP263" s="921"/>
      <c r="SPQ263" s="892"/>
      <c r="SPR263" s="921"/>
      <c r="SPS263" s="892"/>
      <c r="SPT263" s="921"/>
      <c r="SPU263" s="892"/>
      <c r="SPV263" s="921"/>
      <c r="SPW263" s="892"/>
      <c r="SPX263" s="921"/>
      <c r="SPY263" s="892"/>
      <c r="SPZ263" s="921"/>
      <c r="SQA263" s="892"/>
      <c r="SQB263" s="921"/>
      <c r="SQC263" s="892"/>
      <c r="SQD263" s="921"/>
      <c r="SQE263" s="892"/>
      <c r="SQF263" s="921"/>
      <c r="SQG263" s="892"/>
      <c r="SQH263" s="921"/>
      <c r="SQI263" s="892"/>
      <c r="SQJ263" s="921"/>
      <c r="SQK263" s="892"/>
      <c r="SQL263" s="921"/>
      <c r="SQM263" s="892"/>
      <c r="SQN263" s="921"/>
      <c r="SQO263" s="892"/>
      <c r="SQP263" s="921"/>
      <c r="SQQ263" s="892"/>
      <c r="SQR263" s="921"/>
      <c r="SQS263" s="892"/>
      <c r="SQT263" s="921"/>
      <c r="SQU263" s="892"/>
      <c r="SQV263" s="921"/>
      <c r="SQW263" s="892"/>
      <c r="SQX263" s="921"/>
      <c r="SQY263" s="892"/>
      <c r="SQZ263" s="921"/>
      <c r="SRA263" s="892"/>
      <c r="SRB263" s="921"/>
      <c r="SRC263" s="892"/>
      <c r="SRD263" s="921"/>
      <c r="SRE263" s="892"/>
      <c r="SRF263" s="921"/>
      <c r="SRG263" s="892"/>
      <c r="SRH263" s="921"/>
      <c r="SRI263" s="892"/>
      <c r="SRJ263" s="921"/>
      <c r="SRK263" s="892"/>
      <c r="SRL263" s="921"/>
      <c r="SRM263" s="892"/>
      <c r="SRN263" s="921"/>
      <c r="SRO263" s="892"/>
      <c r="SRP263" s="921"/>
      <c r="SRQ263" s="892"/>
      <c r="SRR263" s="921"/>
      <c r="SRS263" s="892"/>
      <c r="SRT263" s="921"/>
      <c r="SRU263" s="892"/>
      <c r="SRV263" s="921"/>
      <c r="SRW263" s="892"/>
      <c r="SRX263" s="921"/>
      <c r="SRY263" s="892"/>
      <c r="SRZ263" s="921"/>
      <c r="SSA263" s="892"/>
      <c r="SSB263" s="921"/>
      <c r="SSC263" s="892"/>
      <c r="SSD263" s="921"/>
      <c r="SSE263" s="892"/>
      <c r="SSF263" s="921"/>
      <c r="SSG263" s="892"/>
      <c r="SSH263" s="921"/>
      <c r="SSI263" s="892"/>
      <c r="SSJ263" s="921"/>
      <c r="SSK263" s="892"/>
      <c r="SSL263" s="921"/>
      <c r="SSM263" s="892"/>
      <c r="SSN263" s="921"/>
      <c r="SSO263" s="892"/>
      <c r="SSP263" s="921"/>
      <c r="SSQ263" s="892"/>
      <c r="SSR263" s="921"/>
      <c r="SSS263" s="892"/>
      <c r="SST263" s="921"/>
      <c r="SSU263" s="892"/>
      <c r="SSV263" s="921"/>
      <c r="SSW263" s="892"/>
      <c r="SSX263" s="921"/>
      <c r="SSY263" s="892"/>
      <c r="SSZ263" s="921"/>
      <c r="STA263" s="892"/>
      <c r="STB263" s="921"/>
      <c r="STC263" s="892"/>
      <c r="STD263" s="921"/>
      <c r="STE263" s="892"/>
      <c r="STF263" s="921"/>
      <c r="STG263" s="892"/>
      <c r="STH263" s="921"/>
      <c r="STI263" s="892"/>
      <c r="STJ263" s="921"/>
      <c r="STK263" s="892"/>
      <c r="STL263" s="921"/>
      <c r="STM263" s="892"/>
      <c r="STN263" s="921"/>
      <c r="STO263" s="892"/>
      <c r="STP263" s="921"/>
      <c r="STQ263" s="892"/>
      <c r="STR263" s="921"/>
      <c r="STS263" s="892"/>
      <c r="STT263" s="921"/>
      <c r="STU263" s="892"/>
      <c r="STV263" s="921"/>
      <c r="STW263" s="892"/>
      <c r="STX263" s="921"/>
      <c r="STY263" s="892"/>
      <c r="STZ263" s="921"/>
      <c r="SUA263" s="892"/>
      <c r="SUB263" s="921"/>
      <c r="SUC263" s="892"/>
      <c r="SUD263" s="921"/>
      <c r="SUE263" s="892"/>
      <c r="SUF263" s="921"/>
      <c r="SUG263" s="892"/>
      <c r="SUH263" s="921"/>
      <c r="SUI263" s="892"/>
      <c r="SUJ263" s="921"/>
      <c r="SUK263" s="892"/>
      <c r="SUL263" s="921"/>
      <c r="SUM263" s="892"/>
      <c r="SUN263" s="921"/>
      <c r="SUO263" s="892"/>
      <c r="SUP263" s="921"/>
      <c r="SUQ263" s="892"/>
      <c r="SUR263" s="921"/>
      <c r="SUS263" s="892"/>
      <c r="SUT263" s="921"/>
      <c r="SUU263" s="892"/>
      <c r="SUV263" s="921"/>
      <c r="SUW263" s="892"/>
      <c r="SUX263" s="921"/>
      <c r="SUY263" s="892"/>
      <c r="SUZ263" s="921"/>
      <c r="SVA263" s="892"/>
      <c r="SVB263" s="921"/>
      <c r="SVC263" s="892"/>
      <c r="SVD263" s="921"/>
      <c r="SVE263" s="892"/>
      <c r="SVF263" s="921"/>
      <c r="SVG263" s="892"/>
      <c r="SVH263" s="921"/>
      <c r="SVI263" s="892"/>
      <c r="SVJ263" s="921"/>
      <c r="SVK263" s="892"/>
      <c r="SVL263" s="921"/>
      <c r="SVM263" s="892"/>
      <c r="SVN263" s="921"/>
      <c r="SVO263" s="892"/>
      <c r="SVP263" s="921"/>
      <c r="SVQ263" s="892"/>
      <c r="SVR263" s="921"/>
      <c r="SVS263" s="892"/>
      <c r="SVT263" s="921"/>
      <c r="SVU263" s="892"/>
      <c r="SVV263" s="921"/>
      <c r="SVW263" s="892"/>
      <c r="SVX263" s="921"/>
      <c r="SVY263" s="892"/>
      <c r="SVZ263" s="921"/>
      <c r="SWA263" s="892"/>
      <c r="SWB263" s="921"/>
      <c r="SWC263" s="892"/>
      <c r="SWD263" s="921"/>
      <c r="SWE263" s="892"/>
      <c r="SWF263" s="921"/>
      <c r="SWG263" s="892"/>
      <c r="SWH263" s="921"/>
      <c r="SWI263" s="892"/>
      <c r="SWJ263" s="921"/>
      <c r="SWK263" s="892"/>
      <c r="SWL263" s="921"/>
      <c r="SWM263" s="892"/>
      <c r="SWN263" s="921"/>
      <c r="SWO263" s="892"/>
      <c r="SWP263" s="921"/>
      <c r="SWQ263" s="892"/>
      <c r="SWR263" s="921"/>
      <c r="SWS263" s="892"/>
      <c r="SWT263" s="921"/>
      <c r="SWU263" s="892"/>
      <c r="SWV263" s="921"/>
      <c r="SWW263" s="892"/>
      <c r="SWX263" s="921"/>
      <c r="SWY263" s="892"/>
      <c r="SWZ263" s="921"/>
      <c r="SXA263" s="892"/>
      <c r="SXB263" s="921"/>
      <c r="SXC263" s="892"/>
      <c r="SXD263" s="921"/>
      <c r="SXE263" s="892"/>
      <c r="SXF263" s="921"/>
      <c r="SXG263" s="892"/>
      <c r="SXH263" s="921"/>
      <c r="SXI263" s="892"/>
      <c r="SXJ263" s="921"/>
      <c r="SXK263" s="892"/>
      <c r="SXL263" s="921"/>
      <c r="SXM263" s="892"/>
      <c r="SXN263" s="921"/>
      <c r="SXO263" s="892"/>
      <c r="SXP263" s="921"/>
      <c r="SXQ263" s="892"/>
      <c r="SXR263" s="921"/>
      <c r="SXS263" s="892"/>
      <c r="SXT263" s="921"/>
      <c r="SXU263" s="892"/>
      <c r="SXV263" s="921"/>
      <c r="SXW263" s="892"/>
      <c r="SXX263" s="921"/>
      <c r="SXY263" s="892"/>
      <c r="SXZ263" s="921"/>
      <c r="SYA263" s="892"/>
      <c r="SYB263" s="921"/>
      <c r="SYC263" s="892"/>
      <c r="SYD263" s="921"/>
      <c r="SYE263" s="892"/>
      <c r="SYF263" s="921"/>
      <c r="SYG263" s="892"/>
      <c r="SYH263" s="921"/>
      <c r="SYI263" s="892"/>
      <c r="SYJ263" s="921"/>
      <c r="SYK263" s="892"/>
      <c r="SYL263" s="921"/>
      <c r="SYM263" s="892"/>
      <c r="SYN263" s="921"/>
      <c r="SYO263" s="892"/>
      <c r="SYP263" s="921"/>
      <c r="SYQ263" s="892"/>
      <c r="SYR263" s="921"/>
      <c r="SYS263" s="892"/>
      <c r="SYT263" s="921"/>
      <c r="SYU263" s="892"/>
      <c r="SYV263" s="921"/>
      <c r="SYW263" s="892"/>
      <c r="SYX263" s="921"/>
      <c r="SYY263" s="892"/>
      <c r="SYZ263" s="921"/>
      <c r="SZA263" s="892"/>
      <c r="SZB263" s="921"/>
      <c r="SZC263" s="892"/>
      <c r="SZD263" s="921"/>
      <c r="SZE263" s="892"/>
      <c r="SZF263" s="921"/>
      <c r="SZG263" s="892"/>
      <c r="SZH263" s="921"/>
      <c r="SZI263" s="892"/>
      <c r="SZJ263" s="921"/>
      <c r="SZK263" s="892"/>
      <c r="SZL263" s="921"/>
      <c r="SZM263" s="892"/>
      <c r="SZN263" s="921"/>
      <c r="SZO263" s="892"/>
      <c r="SZP263" s="921"/>
      <c r="SZQ263" s="892"/>
      <c r="SZR263" s="921"/>
      <c r="SZS263" s="892"/>
      <c r="SZT263" s="921"/>
      <c r="SZU263" s="892"/>
      <c r="SZV263" s="921"/>
      <c r="SZW263" s="892"/>
      <c r="SZX263" s="921"/>
      <c r="SZY263" s="892"/>
      <c r="SZZ263" s="921"/>
      <c r="TAA263" s="892"/>
      <c r="TAB263" s="921"/>
      <c r="TAC263" s="892"/>
      <c r="TAD263" s="921"/>
      <c r="TAE263" s="892"/>
      <c r="TAF263" s="921"/>
      <c r="TAG263" s="892"/>
      <c r="TAH263" s="921"/>
      <c r="TAI263" s="892"/>
      <c r="TAJ263" s="921"/>
      <c r="TAK263" s="892"/>
      <c r="TAL263" s="921"/>
      <c r="TAM263" s="892"/>
      <c r="TAN263" s="921"/>
      <c r="TAO263" s="892"/>
      <c r="TAP263" s="921"/>
      <c r="TAQ263" s="892"/>
      <c r="TAR263" s="921"/>
      <c r="TAS263" s="892"/>
      <c r="TAT263" s="921"/>
      <c r="TAU263" s="892"/>
      <c r="TAV263" s="921"/>
      <c r="TAW263" s="892"/>
      <c r="TAX263" s="921"/>
      <c r="TAY263" s="892"/>
      <c r="TAZ263" s="921"/>
      <c r="TBA263" s="892"/>
      <c r="TBB263" s="921"/>
      <c r="TBC263" s="892"/>
      <c r="TBD263" s="921"/>
      <c r="TBE263" s="892"/>
      <c r="TBF263" s="921"/>
      <c r="TBG263" s="892"/>
      <c r="TBH263" s="921"/>
      <c r="TBI263" s="892"/>
      <c r="TBJ263" s="921"/>
      <c r="TBK263" s="892"/>
      <c r="TBL263" s="921"/>
      <c r="TBM263" s="892"/>
      <c r="TBN263" s="921"/>
      <c r="TBO263" s="892"/>
      <c r="TBP263" s="921"/>
      <c r="TBQ263" s="892"/>
      <c r="TBR263" s="921"/>
      <c r="TBS263" s="892"/>
      <c r="TBT263" s="921"/>
      <c r="TBU263" s="892"/>
      <c r="TBV263" s="921"/>
      <c r="TBW263" s="892"/>
      <c r="TBX263" s="921"/>
      <c r="TBY263" s="892"/>
      <c r="TBZ263" s="921"/>
      <c r="TCA263" s="892"/>
      <c r="TCB263" s="921"/>
      <c r="TCC263" s="892"/>
      <c r="TCD263" s="921"/>
      <c r="TCE263" s="892"/>
      <c r="TCF263" s="921"/>
      <c r="TCG263" s="892"/>
      <c r="TCH263" s="921"/>
      <c r="TCI263" s="892"/>
      <c r="TCJ263" s="921"/>
      <c r="TCK263" s="892"/>
      <c r="TCL263" s="921"/>
      <c r="TCM263" s="892"/>
      <c r="TCN263" s="921"/>
      <c r="TCO263" s="892"/>
      <c r="TCP263" s="921"/>
      <c r="TCQ263" s="892"/>
      <c r="TCR263" s="921"/>
      <c r="TCS263" s="892"/>
      <c r="TCT263" s="921"/>
      <c r="TCU263" s="892"/>
      <c r="TCV263" s="921"/>
      <c r="TCW263" s="892"/>
      <c r="TCX263" s="921"/>
      <c r="TCY263" s="892"/>
      <c r="TCZ263" s="921"/>
      <c r="TDA263" s="892"/>
      <c r="TDB263" s="921"/>
      <c r="TDC263" s="892"/>
      <c r="TDD263" s="921"/>
      <c r="TDE263" s="892"/>
      <c r="TDF263" s="921"/>
      <c r="TDG263" s="892"/>
      <c r="TDH263" s="921"/>
      <c r="TDI263" s="892"/>
      <c r="TDJ263" s="921"/>
      <c r="TDK263" s="892"/>
      <c r="TDL263" s="921"/>
      <c r="TDM263" s="892"/>
      <c r="TDN263" s="921"/>
      <c r="TDO263" s="892"/>
      <c r="TDP263" s="921"/>
      <c r="TDQ263" s="892"/>
      <c r="TDR263" s="921"/>
      <c r="TDS263" s="892"/>
      <c r="TDT263" s="921"/>
      <c r="TDU263" s="892"/>
      <c r="TDV263" s="921"/>
      <c r="TDW263" s="892"/>
      <c r="TDX263" s="921"/>
      <c r="TDY263" s="892"/>
      <c r="TDZ263" s="921"/>
      <c r="TEA263" s="892"/>
      <c r="TEB263" s="921"/>
      <c r="TEC263" s="892"/>
      <c r="TED263" s="921"/>
      <c r="TEE263" s="892"/>
      <c r="TEF263" s="921"/>
      <c r="TEG263" s="892"/>
      <c r="TEH263" s="921"/>
      <c r="TEI263" s="892"/>
      <c r="TEJ263" s="921"/>
      <c r="TEK263" s="892"/>
      <c r="TEL263" s="921"/>
      <c r="TEM263" s="892"/>
      <c r="TEN263" s="921"/>
      <c r="TEO263" s="892"/>
      <c r="TEP263" s="921"/>
      <c r="TEQ263" s="892"/>
      <c r="TER263" s="921"/>
      <c r="TES263" s="892"/>
      <c r="TET263" s="921"/>
      <c r="TEU263" s="892"/>
      <c r="TEV263" s="921"/>
      <c r="TEW263" s="892"/>
      <c r="TEX263" s="921"/>
      <c r="TEY263" s="892"/>
      <c r="TEZ263" s="921"/>
      <c r="TFA263" s="892"/>
      <c r="TFB263" s="921"/>
      <c r="TFC263" s="892"/>
      <c r="TFD263" s="921"/>
      <c r="TFE263" s="892"/>
      <c r="TFF263" s="921"/>
      <c r="TFG263" s="892"/>
      <c r="TFH263" s="921"/>
      <c r="TFI263" s="892"/>
      <c r="TFJ263" s="921"/>
      <c r="TFK263" s="892"/>
      <c r="TFL263" s="921"/>
      <c r="TFM263" s="892"/>
      <c r="TFN263" s="921"/>
      <c r="TFO263" s="892"/>
      <c r="TFP263" s="921"/>
      <c r="TFQ263" s="892"/>
      <c r="TFR263" s="921"/>
      <c r="TFS263" s="892"/>
      <c r="TFT263" s="921"/>
      <c r="TFU263" s="892"/>
      <c r="TFV263" s="921"/>
      <c r="TFW263" s="892"/>
      <c r="TFX263" s="921"/>
      <c r="TFY263" s="892"/>
      <c r="TFZ263" s="921"/>
      <c r="TGA263" s="892"/>
      <c r="TGB263" s="921"/>
      <c r="TGC263" s="892"/>
      <c r="TGD263" s="921"/>
      <c r="TGE263" s="892"/>
      <c r="TGF263" s="921"/>
      <c r="TGG263" s="892"/>
      <c r="TGH263" s="921"/>
      <c r="TGI263" s="892"/>
      <c r="TGJ263" s="921"/>
      <c r="TGK263" s="892"/>
      <c r="TGL263" s="921"/>
      <c r="TGM263" s="892"/>
      <c r="TGN263" s="921"/>
      <c r="TGO263" s="892"/>
      <c r="TGP263" s="921"/>
      <c r="TGQ263" s="892"/>
      <c r="TGR263" s="921"/>
      <c r="TGS263" s="892"/>
      <c r="TGT263" s="921"/>
      <c r="TGU263" s="892"/>
      <c r="TGV263" s="921"/>
      <c r="TGW263" s="892"/>
      <c r="TGX263" s="921"/>
      <c r="TGY263" s="892"/>
      <c r="TGZ263" s="921"/>
      <c r="THA263" s="892"/>
      <c r="THB263" s="921"/>
      <c r="THC263" s="892"/>
      <c r="THD263" s="921"/>
      <c r="THE263" s="892"/>
      <c r="THF263" s="921"/>
      <c r="THG263" s="892"/>
      <c r="THH263" s="921"/>
      <c r="THI263" s="892"/>
      <c r="THJ263" s="921"/>
      <c r="THK263" s="892"/>
      <c r="THL263" s="921"/>
      <c r="THM263" s="892"/>
      <c r="THN263" s="921"/>
      <c r="THO263" s="892"/>
      <c r="THP263" s="921"/>
      <c r="THQ263" s="892"/>
      <c r="THR263" s="921"/>
      <c r="THS263" s="892"/>
      <c r="THT263" s="921"/>
      <c r="THU263" s="892"/>
      <c r="THV263" s="921"/>
      <c r="THW263" s="892"/>
      <c r="THX263" s="921"/>
      <c r="THY263" s="892"/>
      <c r="THZ263" s="921"/>
      <c r="TIA263" s="892"/>
      <c r="TIB263" s="921"/>
      <c r="TIC263" s="892"/>
      <c r="TID263" s="921"/>
      <c r="TIE263" s="892"/>
      <c r="TIF263" s="921"/>
      <c r="TIG263" s="892"/>
      <c r="TIH263" s="921"/>
      <c r="TII263" s="892"/>
      <c r="TIJ263" s="921"/>
      <c r="TIK263" s="892"/>
      <c r="TIL263" s="921"/>
      <c r="TIM263" s="892"/>
      <c r="TIN263" s="921"/>
      <c r="TIO263" s="892"/>
      <c r="TIP263" s="921"/>
      <c r="TIQ263" s="892"/>
      <c r="TIR263" s="921"/>
      <c r="TIS263" s="892"/>
      <c r="TIT263" s="921"/>
      <c r="TIU263" s="892"/>
      <c r="TIV263" s="921"/>
      <c r="TIW263" s="892"/>
      <c r="TIX263" s="921"/>
      <c r="TIY263" s="892"/>
      <c r="TIZ263" s="921"/>
      <c r="TJA263" s="892"/>
      <c r="TJB263" s="921"/>
      <c r="TJC263" s="892"/>
      <c r="TJD263" s="921"/>
      <c r="TJE263" s="892"/>
      <c r="TJF263" s="921"/>
      <c r="TJG263" s="892"/>
      <c r="TJH263" s="921"/>
      <c r="TJI263" s="892"/>
      <c r="TJJ263" s="921"/>
      <c r="TJK263" s="892"/>
      <c r="TJL263" s="921"/>
      <c r="TJM263" s="892"/>
      <c r="TJN263" s="921"/>
      <c r="TJO263" s="892"/>
      <c r="TJP263" s="921"/>
      <c r="TJQ263" s="892"/>
      <c r="TJR263" s="921"/>
      <c r="TJS263" s="892"/>
      <c r="TJT263" s="921"/>
      <c r="TJU263" s="892"/>
      <c r="TJV263" s="921"/>
      <c r="TJW263" s="892"/>
      <c r="TJX263" s="921"/>
      <c r="TJY263" s="892"/>
      <c r="TJZ263" s="921"/>
      <c r="TKA263" s="892"/>
      <c r="TKB263" s="921"/>
      <c r="TKC263" s="892"/>
      <c r="TKD263" s="921"/>
      <c r="TKE263" s="892"/>
      <c r="TKF263" s="921"/>
      <c r="TKG263" s="892"/>
      <c r="TKH263" s="921"/>
      <c r="TKI263" s="892"/>
      <c r="TKJ263" s="921"/>
      <c r="TKK263" s="892"/>
      <c r="TKL263" s="921"/>
      <c r="TKM263" s="892"/>
      <c r="TKN263" s="921"/>
      <c r="TKO263" s="892"/>
      <c r="TKP263" s="921"/>
      <c r="TKQ263" s="892"/>
      <c r="TKR263" s="921"/>
      <c r="TKS263" s="892"/>
      <c r="TKT263" s="921"/>
      <c r="TKU263" s="892"/>
      <c r="TKV263" s="921"/>
      <c r="TKW263" s="892"/>
      <c r="TKX263" s="921"/>
      <c r="TKY263" s="892"/>
      <c r="TKZ263" s="921"/>
      <c r="TLA263" s="892"/>
      <c r="TLB263" s="921"/>
      <c r="TLC263" s="892"/>
      <c r="TLD263" s="921"/>
      <c r="TLE263" s="892"/>
      <c r="TLF263" s="921"/>
      <c r="TLG263" s="892"/>
      <c r="TLH263" s="921"/>
      <c r="TLI263" s="892"/>
      <c r="TLJ263" s="921"/>
      <c r="TLK263" s="892"/>
      <c r="TLL263" s="921"/>
      <c r="TLM263" s="892"/>
      <c r="TLN263" s="921"/>
      <c r="TLO263" s="892"/>
      <c r="TLP263" s="921"/>
      <c r="TLQ263" s="892"/>
      <c r="TLR263" s="921"/>
      <c r="TLS263" s="892"/>
      <c r="TLT263" s="921"/>
      <c r="TLU263" s="892"/>
      <c r="TLV263" s="921"/>
      <c r="TLW263" s="892"/>
      <c r="TLX263" s="921"/>
      <c r="TLY263" s="892"/>
      <c r="TLZ263" s="921"/>
      <c r="TMA263" s="892"/>
      <c r="TMB263" s="921"/>
      <c r="TMC263" s="892"/>
      <c r="TMD263" s="921"/>
      <c r="TME263" s="892"/>
      <c r="TMF263" s="921"/>
      <c r="TMG263" s="892"/>
      <c r="TMH263" s="921"/>
      <c r="TMI263" s="892"/>
      <c r="TMJ263" s="921"/>
      <c r="TMK263" s="892"/>
      <c r="TML263" s="921"/>
      <c r="TMM263" s="892"/>
      <c r="TMN263" s="921"/>
      <c r="TMO263" s="892"/>
      <c r="TMP263" s="921"/>
      <c r="TMQ263" s="892"/>
      <c r="TMR263" s="921"/>
      <c r="TMS263" s="892"/>
      <c r="TMT263" s="921"/>
      <c r="TMU263" s="892"/>
      <c r="TMV263" s="921"/>
      <c r="TMW263" s="892"/>
      <c r="TMX263" s="921"/>
      <c r="TMY263" s="892"/>
      <c r="TMZ263" s="921"/>
      <c r="TNA263" s="892"/>
      <c r="TNB263" s="921"/>
      <c r="TNC263" s="892"/>
      <c r="TND263" s="921"/>
      <c r="TNE263" s="892"/>
      <c r="TNF263" s="921"/>
      <c r="TNG263" s="892"/>
      <c r="TNH263" s="921"/>
      <c r="TNI263" s="892"/>
      <c r="TNJ263" s="921"/>
      <c r="TNK263" s="892"/>
      <c r="TNL263" s="921"/>
      <c r="TNM263" s="892"/>
      <c r="TNN263" s="921"/>
      <c r="TNO263" s="892"/>
      <c r="TNP263" s="921"/>
      <c r="TNQ263" s="892"/>
      <c r="TNR263" s="921"/>
      <c r="TNS263" s="892"/>
      <c r="TNT263" s="921"/>
      <c r="TNU263" s="892"/>
      <c r="TNV263" s="921"/>
      <c r="TNW263" s="892"/>
      <c r="TNX263" s="921"/>
      <c r="TNY263" s="892"/>
      <c r="TNZ263" s="921"/>
      <c r="TOA263" s="892"/>
      <c r="TOB263" s="921"/>
      <c r="TOC263" s="892"/>
      <c r="TOD263" s="921"/>
      <c r="TOE263" s="892"/>
      <c r="TOF263" s="921"/>
      <c r="TOG263" s="892"/>
      <c r="TOH263" s="921"/>
      <c r="TOI263" s="892"/>
      <c r="TOJ263" s="921"/>
      <c r="TOK263" s="892"/>
      <c r="TOL263" s="921"/>
      <c r="TOM263" s="892"/>
      <c r="TON263" s="921"/>
      <c r="TOO263" s="892"/>
      <c r="TOP263" s="921"/>
      <c r="TOQ263" s="892"/>
      <c r="TOR263" s="921"/>
      <c r="TOS263" s="892"/>
      <c r="TOT263" s="921"/>
      <c r="TOU263" s="892"/>
      <c r="TOV263" s="921"/>
      <c r="TOW263" s="892"/>
      <c r="TOX263" s="921"/>
      <c r="TOY263" s="892"/>
      <c r="TOZ263" s="921"/>
      <c r="TPA263" s="892"/>
      <c r="TPB263" s="921"/>
      <c r="TPC263" s="892"/>
      <c r="TPD263" s="921"/>
      <c r="TPE263" s="892"/>
      <c r="TPF263" s="921"/>
      <c r="TPG263" s="892"/>
      <c r="TPH263" s="921"/>
      <c r="TPI263" s="892"/>
      <c r="TPJ263" s="921"/>
      <c r="TPK263" s="892"/>
      <c r="TPL263" s="921"/>
      <c r="TPM263" s="892"/>
      <c r="TPN263" s="921"/>
      <c r="TPO263" s="892"/>
      <c r="TPP263" s="921"/>
      <c r="TPQ263" s="892"/>
      <c r="TPR263" s="921"/>
      <c r="TPS263" s="892"/>
      <c r="TPT263" s="921"/>
      <c r="TPU263" s="892"/>
      <c r="TPV263" s="921"/>
      <c r="TPW263" s="892"/>
      <c r="TPX263" s="921"/>
      <c r="TPY263" s="892"/>
      <c r="TPZ263" s="921"/>
      <c r="TQA263" s="892"/>
      <c r="TQB263" s="921"/>
      <c r="TQC263" s="892"/>
      <c r="TQD263" s="921"/>
      <c r="TQE263" s="892"/>
      <c r="TQF263" s="921"/>
      <c r="TQG263" s="892"/>
      <c r="TQH263" s="921"/>
      <c r="TQI263" s="892"/>
      <c r="TQJ263" s="921"/>
      <c r="TQK263" s="892"/>
      <c r="TQL263" s="921"/>
      <c r="TQM263" s="892"/>
      <c r="TQN263" s="921"/>
      <c r="TQO263" s="892"/>
      <c r="TQP263" s="921"/>
      <c r="TQQ263" s="892"/>
      <c r="TQR263" s="921"/>
      <c r="TQS263" s="892"/>
      <c r="TQT263" s="921"/>
      <c r="TQU263" s="892"/>
      <c r="TQV263" s="921"/>
      <c r="TQW263" s="892"/>
      <c r="TQX263" s="921"/>
      <c r="TQY263" s="892"/>
      <c r="TQZ263" s="921"/>
      <c r="TRA263" s="892"/>
      <c r="TRB263" s="921"/>
      <c r="TRC263" s="892"/>
      <c r="TRD263" s="921"/>
      <c r="TRE263" s="892"/>
      <c r="TRF263" s="921"/>
      <c r="TRG263" s="892"/>
      <c r="TRH263" s="921"/>
      <c r="TRI263" s="892"/>
      <c r="TRJ263" s="921"/>
      <c r="TRK263" s="892"/>
      <c r="TRL263" s="921"/>
      <c r="TRM263" s="892"/>
      <c r="TRN263" s="921"/>
      <c r="TRO263" s="892"/>
      <c r="TRP263" s="921"/>
      <c r="TRQ263" s="892"/>
      <c r="TRR263" s="921"/>
      <c r="TRS263" s="892"/>
      <c r="TRT263" s="921"/>
      <c r="TRU263" s="892"/>
      <c r="TRV263" s="921"/>
      <c r="TRW263" s="892"/>
      <c r="TRX263" s="921"/>
      <c r="TRY263" s="892"/>
      <c r="TRZ263" s="921"/>
      <c r="TSA263" s="892"/>
      <c r="TSB263" s="921"/>
      <c r="TSC263" s="892"/>
      <c r="TSD263" s="921"/>
      <c r="TSE263" s="892"/>
      <c r="TSF263" s="921"/>
      <c r="TSG263" s="892"/>
      <c r="TSH263" s="921"/>
      <c r="TSI263" s="892"/>
      <c r="TSJ263" s="921"/>
      <c r="TSK263" s="892"/>
      <c r="TSL263" s="921"/>
      <c r="TSM263" s="892"/>
      <c r="TSN263" s="921"/>
      <c r="TSO263" s="892"/>
      <c r="TSP263" s="921"/>
      <c r="TSQ263" s="892"/>
      <c r="TSR263" s="921"/>
      <c r="TSS263" s="892"/>
      <c r="TST263" s="921"/>
      <c r="TSU263" s="892"/>
      <c r="TSV263" s="921"/>
      <c r="TSW263" s="892"/>
      <c r="TSX263" s="921"/>
      <c r="TSY263" s="892"/>
      <c r="TSZ263" s="921"/>
      <c r="TTA263" s="892"/>
      <c r="TTB263" s="921"/>
      <c r="TTC263" s="892"/>
      <c r="TTD263" s="921"/>
      <c r="TTE263" s="892"/>
      <c r="TTF263" s="921"/>
      <c r="TTG263" s="892"/>
      <c r="TTH263" s="921"/>
      <c r="TTI263" s="892"/>
      <c r="TTJ263" s="921"/>
      <c r="TTK263" s="892"/>
      <c r="TTL263" s="921"/>
      <c r="TTM263" s="892"/>
      <c r="TTN263" s="921"/>
      <c r="TTO263" s="892"/>
      <c r="TTP263" s="921"/>
      <c r="TTQ263" s="892"/>
      <c r="TTR263" s="921"/>
      <c r="TTS263" s="892"/>
      <c r="TTT263" s="921"/>
      <c r="TTU263" s="892"/>
      <c r="TTV263" s="921"/>
      <c r="TTW263" s="892"/>
      <c r="TTX263" s="921"/>
      <c r="TTY263" s="892"/>
      <c r="TTZ263" s="921"/>
      <c r="TUA263" s="892"/>
      <c r="TUB263" s="921"/>
      <c r="TUC263" s="892"/>
      <c r="TUD263" s="921"/>
      <c r="TUE263" s="892"/>
      <c r="TUF263" s="921"/>
      <c r="TUG263" s="892"/>
      <c r="TUH263" s="921"/>
      <c r="TUI263" s="892"/>
      <c r="TUJ263" s="921"/>
      <c r="TUK263" s="892"/>
      <c r="TUL263" s="921"/>
      <c r="TUM263" s="892"/>
      <c r="TUN263" s="921"/>
      <c r="TUO263" s="892"/>
      <c r="TUP263" s="921"/>
      <c r="TUQ263" s="892"/>
      <c r="TUR263" s="921"/>
      <c r="TUS263" s="892"/>
      <c r="TUT263" s="921"/>
      <c r="TUU263" s="892"/>
      <c r="TUV263" s="921"/>
      <c r="TUW263" s="892"/>
      <c r="TUX263" s="921"/>
      <c r="TUY263" s="892"/>
      <c r="TUZ263" s="921"/>
      <c r="TVA263" s="892"/>
      <c r="TVB263" s="921"/>
      <c r="TVC263" s="892"/>
      <c r="TVD263" s="921"/>
      <c r="TVE263" s="892"/>
      <c r="TVF263" s="921"/>
      <c r="TVG263" s="892"/>
      <c r="TVH263" s="921"/>
      <c r="TVI263" s="892"/>
      <c r="TVJ263" s="921"/>
      <c r="TVK263" s="892"/>
      <c r="TVL263" s="921"/>
      <c r="TVM263" s="892"/>
      <c r="TVN263" s="921"/>
      <c r="TVO263" s="892"/>
      <c r="TVP263" s="921"/>
      <c r="TVQ263" s="892"/>
      <c r="TVR263" s="921"/>
      <c r="TVS263" s="892"/>
      <c r="TVT263" s="921"/>
      <c r="TVU263" s="892"/>
      <c r="TVV263" s="921"/>
      <c r="TVW263" s="892"/>
      <c r="TVX263" s="921"/>
      <c r="TVY263" s="892"/>
      <c r="TVZ263" s="921"/>
      <c r="TWA263" s="892"/>
      <c r="TWB263" s="921"/>
      <c r="TWC263" s="892"/>
      <c r="TWD263" s="921"/>
      <c r="TWE263" s="892"/>
      <c r="TWF263" s="921"/>
      <c r="TWG263" s="892"/>
      <c r="TWH263" s="921"/>
      <c r="TWI263" s="892"/>
      <c r="TWJ263" s="921"/>
      <c r="TWK263" s="892"/>
      <c r="TWL263" s="921"/>
      <c r="TWM263" s="892"/>
      <c r="TWN263" s="921"/>
      <c r="TWO263" s="892"/>
      <c r="TWP263" s="921"/>
      <c r="TWQ263" s="892"/>
      <c r="TWR263" s="921"/>
      <c r="TWS263" s="892"/>
      <c r="TWT263" s="921"/>
      <c r="TWU263" s="892"/>
      <c r="TWV263" s="921"/>
      <c r="TWW263" s="892"/>
      <c r="TWX263" s="921"/>
      <c r="TWY263" s="892"/>
      <c r="TWZ263" s="921"/>
      <c r="TXA263" s="892"/>
      <c r="TXB263" s="921"/>
      <c r="TXC263" s="892"/>
      <c r="TXD263" s="921"/>
      <c r="TXE263" s="892"/>
      <c r="TXF263" s="921"/>
      <c r="TXG263" s="892"/>
      <c r="TXH263" s="921"/>
      <c r="TXI263" s="892"/>
      <c r="TXJ263" s="921"/>
      <c r="TXK263" s="892"/>
      <c r="TXL263" s="921"/>
      <c r="TXM263" s="892"/>
      <c r="TXN263" s="921"/>
      <c r="TXO263" s="892"/>
      <c r="TXP263" s="921"/>
      <c r="TXQ263" s="892"/>
      <c r="TXR263" s="921"/>
      <c r="TXS263" s="892"/>
      <c r="TXT263" s="921"/>
      <c r="TXU263" s="892"/>
      <c r="TXV263" s="921"/>
      <c r="TXW263" s="892"/>
      <c r="TXX263" s="921"/>
      <c r="TXY263" s="892"/>
      <c r="TXZ263" s="921"/>
      <c r="TYA263" s="892"/>
      <c r="TYB263" s="921"/>
      <c r="TYC263" s="892"/>
      <c r="TYD263" s="921"/>
      <c r="TYE263" s="892"/>
      <c r="TYF263" s="921"/>
      <c r="TYG263" s="892"/>
      <c r="TYH263" s="921"/>
      <c r="TYI263" s="892"/>
      <c r="TYJ263" s="921"/>
      <c r="TYK263" s="892"/>
      <c r="TYL263" s="921"/>
      <c r="TYM263" s="892"/>
      <c r="TYN263" s="921"/>
      <c r="TYO263" s="892"/>
      <c r="TYP263" s="921"/>
      <c r="TYQ263" s="892"/>
      <c r="TYR263" s="921"/>
      <c r="TYS263" s="892"/>
      <c r="TYT263" s="921"/>
      <c r="TYU263" s="892"/>
      <c r="TYV263" s="921"/>
      <c r="TYW263" s="892"/>
      <c r="TYX263" s="921"/>
      <c r="TYY263" s="892"/>
      <c r="TYZ263" s="921"/>
      <c r="TZA263" s="892"/>
      <c r="TZB263" s="921"/>
      <c r="TZC263" s="892"/>
      <c r="TZD263" s="921"/>
      <c r="TZE263" s="892"/>
      <c r="TZF263" s="921"/>
      <c r="TZG263" s="892"/>
      <c r="TZH263" s="921"/>
      <c r="TZI263" s="892"/>
      <c r="TZJ263" s="921"/>
      <c r="TZK263" s="892"/>
      <c r="TZL263" s="921"/>
      <c r="TZM263" s="892"/>
      <c r="TZN263" s="921"/>
      <c r="TZO263" s="892"/>
      <c r="TZP263" s="921"/>
      <c r="TZQ263" s="892"/>
      <c r="TZR263" s="921"/>
      <c r="TZS263" s="892"/>
      <c r="TZT263" s="921"/>
      <c r="TZU263" s="892"/>
      <c r="TZV263" s="921"/>
      <c r="TZW263" s="892"/>
      <c r="TZX263" s="921"/>
      <c r="TZY263" s="892"/>
      <c r="TZZ263" s="921"/>
      <c r="UAA263" s="892"/>
      <c r="UAB263" s="921"/>
      <c r="UAC263" s="892"/>
      <c r="UAD263" s="921"/>
      <c r="UAE263" s="892"/>
      <c r="UAF263" s="921"/>
      <c r="UAG263" s="892"/>
      <c r="UAH263" s="921"/>
      <c r="UAI263" s="892"/>
      <c r="UAJ263" s="921"/>
      <c r="UAK263" s="892"/>
      <c r="UAL263" s="921"/>
      <c r="UAM263" s="892"/>
      <c r="UAN263" s="921"/>
      <c r="UAO263" s="892"/>
      <c r="UAP263" s="921"/>
      <c r="UAQ263" s="892"/>
      <c r="UAR263" s="921"/>
      <c r="UAS263" s="892"/>
      <c r="UAT263" s="921"/>
      <c r="UAU263" s="892"/>
      <c r="UAV263" s="921"/>
      <c r="UAW263" s="892"/>
      <c r="UAX263" s="921"/>
      <c r="UAY263" s="892"/>
      <c r="UAZ263" s="921"/>
      <c r="UBA263" s="892"/>
      <c r="UBB263" s="921"/>
      <c r="UBC263" s="892"/>
      <c r="UBD263" s="921"/>
      <c r="UBE263" s="892"/>
      <c r="UBF263" s="921"/>
      <c r="UBG263" s="892"/>
      <c r="UBH263" s="921"/>
      <c r="UBI263" s="892"/>
      <c r="UBJ263" s="921"/>
      <c r="UBK263" s="892"/>
      <c r="UBL263" s="921"/>
      <c r="UBM263" s="892"/>
      <c r="UBN263" s="921"/>
      <c r="UBO263" s="892"/>
      <c r="UBP263" s="921"/>
      <c r="UBQ263" s="892"/>
      <c r="UBR263" s="921"/>
      <c r="UBS263" s="892"/>
      <c r="UBT263" s="921"/>
      <c r="UBU263" s="892"/>
      <c r="UBV263" s="921"/>
      <c r="UBW263" s="892"/>
      <c r="UBX263" s="921"/>
      <c r="UBY263" s="892"/>
      <c r="UBZ263" s="921"/>
      <c r="UCA263" s="892"/>
      <c r="UCB263" s="921"/>
      <c r="UCC263" s="892"/>
      <c r="UCD263" s="921"/>
      <c r="UCE263" s="892"/>
      <c r="UCF263" s="921"/>
      <c r="UCG263" s="892"/>
      <c r="UCH263" s="921"/>
      <c r="UCI263" s="892"/>
      <c r="UCJ263" s="921"/>
      <c r="UCK263" s="892"/>
      <c r="UCL263" s="921"/>
      <c r="UCM263" s="892"/>
      <c r="UCN263" s="921"/>
      <c r="UCO263" s="892"/>
      <c r="UCP263" s="921"/>
      <c r="UCQ263" s="892"/>
      <c r="UCR263" s="921"/>
      <c r="UCS263" s="892"/>
      <c r="UCT263" s="921"/>
      <c r="UCU263" s="892"/>
      <c r="UCV263" s="921"/>
      <c r="UCW263" s="892"/>
      <c r="UCX263" s="921"/>
      <c r="UCY263" s="892"/>
      <c r="UCZ263" s="921"/>
      <c r="UDA263" s="892"/>
      <c r="UDB263" s="921"/>
      <c r="UDC263" s="892"/>
      <c r="UDD263" s="921"/>
      <c r="UDE263" s="892"/>
      <c r="UDF263" s="921"/>
      <c r="UDG263" s="892"/>
      <c r="UDH263" s="921"/>
      <c r="UDI263" s="892"/>
      <c r="UDJ263" s="921"/>
      <c r="UDK263" s="892"/>
      <c r="UDL263" s="921"/>
      <c r="UDM263" s="892"/>
      <c r="UDN263" s="921"/>
      <c r="UDO263" s="892"/>
      <c r="UDP263" s="921"/>
      <c r="UDQ263" s="892"/>
      <c r="UDR263" s="921"/>
      <c r="UDS263" s="892"/>
      <c r="UDT263" s="921"/>
      <c r="UDU263" s="892"/>
      <c r="UDV263" s="921"/>
      <c r="UDW263" s="892"/>
      <c r="UDX263" s="921"/>
      <c r="UDY263" s="892"/>
      <c r="UDZ263" s="921"/>
      <c r="UEA263" s="892"/>
      <c r="UEB263" s="921"/>
      <c r="UEC263" s="892"/>
      <c r="UED263" s="921"/>
      <c r="UEE263" s="892"/>
      <c r="UEF263" s="921"/>
      <c r="UEG263" s="892"/>
      <c r="UEH263" s="921"/>
      <c r="UEI263" s="892"/>
      <c r="UEJ263" s="921"/>
      <c r="UEK263" s="892"/>
      <c r="UEL263" s="921"/>
      <c r="UEM263" s="892"/>
      <c r="UEN263" s="921"/>
      <c r="UEO263" s="892"/>
      <c r="UEP263" s="921"/>
      <c r="UEQ263" s="892"/>
      <c r="UER263" s="921"/>
      <c r="UES263" s="892"/>
      <c r="UET263" s="921"/>
      <c r="UEU263" s="892"/>
      <c r="UEV263" s="921"/>
      <c r="UEW263" s="892"/>
      <c r="UEX263" s="921"/>
      <c r="UEY263" s="892"/>
      <c r="UEZ263" s="921"/>
      <c r="UFA263" s="892"/>
      <c r="UFB263" s="921"/>
      <c r="UFC263" s="892"/>
      <c r="UFD263" s="921"/>
      <c r="UFE263" s="892"/>
      <c r="UFF263" s="921"/>
      <c r="UFG263" s="892"/>
      <c r="UFH263" s="921"/>
      <c r="UFI263" s="892"/>
      <c r="UFJ263" s="921"/>
      <c r="UFK263" s="892"/>
      <c r="UFL263" s="921"/>
      <c r="UFM263" s="892"/>
      <c r="UFN263" s="921"/>
      <c r="UFO263" s="892"/>
      <c r="UFP263" s="921"/>
      <c r="UFQ263" s="892"/>
      <c r="UFR263" s="921"/>
      <c r="UFS263" s="892"/>
      <c r="UFT263" s="921"/>
      <c r="UFU263" s="892"/>
      <c r="UFV263" s="921"/>
      <c r="UFW263" s="892"/>
      <c r="UFX263" s="921"/>
      <c r="UFY263" s="892"/>
      <c r="UFZ263" s="921"/>
      <c r="UGA263" s="892"/>
      <c r="UGB263" s="921"/>
      <c r="UGC263" s="892"/>
      <c r="UGD263" s="921"/>
      <c r="UGE263" s="892"/>
      <c r="UGF263" s="921"/>
      <c r="UGG263" s="892"/>
      <c r="UGH263" s="921"/>
      <c r="UGI263" s="892"/>
      <c r="UGJ263" s="921"/>
      <c r="UGK263" s="892"/>
      <c r="UGL263" s="921"/>
      <c r="UGM263" s="892"/>
      <c r="UGN263" s="921"/>
      <c r="UGO263" s="892"/>
      <c r="UGP263" s="921"/>
      <c r="UGQ263" s="892"/>
      <c r="UGR263" s="921"/>
      <c r="UGS263" s="892"/>
      <c r="UGT263" s="921"/>
      <c r="UGU263" s="892"/>
      <c r="UGV263" s="921"/>
      <c r="UGW263" s="892"/>
      <c r="UGX263" s="921"/>
      <c r="UGY263" s="892"/>
      <c r="UGZ263" s="921"/>
      <c r="UHA263" s="892"/>
      <c r="UHB263" s="921"/>
      <c r="UHC263" s="892"/>
      <c r="UHD263" s="921"/>
      <c r="UHE263" s="892"/>
      <c r="UHF263" s="921"/>
      <c r="UHG263" s="892"/>
      <c r="UHH263" s="921"/>
      <c r="UHI263" s="892"/>
      <c r="UHJ263" s="921"/>
      <c r="UHK263" s="892"/>
      <c r="UHL263" s="921"/>
      <c r="UHM263" s="892"/>
      <c r="UHN263" s="921"/>
      <c r="UHO263" s="892"/>
      <c r="UHP263" s="921"/>
      <c r="UHQ263" s="892"/>
      <c r="UHR263" s="921"/>
      <c r="UHS263" s="892"/>
      <c r="UHT263" s="921"/>
      <c r="UHU263" s="892"/>
      <c r="UHV263" s="921"/>
      <c r="UHW263" s="892"/>
      <c r="UHX263" s="921"/>
      <c r="UHY263" s="892"/>
      <c r="UHZ263" s="921"/>
      <c r="UIA263" s="892"/>
      <c r="UIB263" s="921"/>
      <c r="UIC263" s="892"/>
      <c r="UID263" s="921"/>
      <c r="UIE263" s="892"/>
      <c r="UIF263" s="921"/>
      <c r="UIG263" s="892"/>
      <c r="UIH263" s="921"/>
      <c r="UII263" s="892"/>
      <c r="UIJ263" s="921"/>
      <c r="UIK263" s="892"/>
      <c r="UIL263" s="921"/>
      <c r="UIM263" s="892"/>
      <c r="UIN263" s="921"/>
      <c r="UIO263" s="892"/>
      <c r="UIP263" s="921"/>
      <c r="UIQ263" s="892"/>
      <c r="UIR263" s="921"/>
      <c r="UIS263" s="892"/>
      <c r="UIT263" s="921"/>
      <c r="UIU263" s="892"/>
      <c r="UIV263" s="921"/>
      <c r="UIW263" s="892"/>
      <c r="UIX263" s="921"/>
      <c r="UIY263" s="892"/>
      <c r="UIZ263" s="921"/>
      <c r="UJA263" s="892"/>
      <c r="UJB263" s="921"/>
      <c r="UJC263" s="892"/>
      <c r="UJD263" s="921"/>
      <c r="UJE263" s="892"/>
      <c r="UJF263" s="921"/>
      <c r="UJG263" s="892"/>
      <c r="UJH263" s="921"/>
      <c r="UJI263" s="892"/>
      <c r="UJJ263" s="921"/>
      <c r="UJK263" s="892"/>
      <c r="UJL263" s="921"/>
      <c r="UJM263" s="892"/>
      <c r="UJN263" s="921"/>
      <c r="UJO263" s="892"/>
      <c r="UJP263" s="921"/>
      <c r="UJQ263" s="892"/>
      <c r="UJR263" s="921"/>
      <c r="UJS263" s="892"/>
      <c r="UJT263" s="921"/>
      <c r="UJU263" s="892"/>
      <c r="UJV263" s="921"/>
      <c r="UJW263" s="892"/>
      <c r="UJX263" s="921"/>
      <c r="UJY263" s="892"/>
      <c r="UJZ263" s="921"/>
      <c r="UKA263" s="892"/>
      <c r="UKB263" s="921"/>
      <c r="UKC263" s="892"/>
      <c r="UKD263" s="921"/>
      <c r="UKE263" s="892"/>
      <c r="UKF263" s="921"/>
      <c r="UKG263" s="892"/>
      <c r="UKH263" s="921"/>
      <c r="UKI263" s="892"/>
      <c r="UKJ263" s="921"/>
      <c r="UKK263" s="892"/>
      <c r="UKL263" s="921"/>
      <c r="UKM263" s="892"/>
      <c r="UKN263" s="921"/>
      <c r="UKO263" s="892"/>
      <c r="UKP263" s="921"/>
      <c r="UKQ263" s="892"/>
      <c r="UKR263" s="921"/>
      <c r="UKS263" s="892"/>
      <c r="UKT263" s="921"/>
      <c r="UKU263" s="892"/>
      <c r="UKV263" s="921"/>
      <c r="UKW263" s="892"/>
      <c r="UKX263" s="921"/>
      <c r="UKY263" s="892"/>
      <c r="UKZ263" s="921"/>
      <c r="ULA263" s="892"/>
      <c r="ULB263" s="921"/>
      <c r="ULC263" s="892"/>
      <c r="ULD263" s="921"/>
      <c r="ULE263" s="892"/>
      <c r="ULF263" s="921"/>
      <c r="ULG263" s="892"/>
      <c r="ULH263" s="921"/>
      <c r="ULI263" s="892"/>
      <c r="ULJ263" s="921"/>
      <c r="ULK263" s="892"/>
      <c r="ULL263" s="921"/>
      <c r="ULM263" s="892"/>
      <c r="ULN263" s="921"/>
      <c r="ULO263" s="892"/>
      <c r="ULP263" s="921"/>
      <c r="ULQ263" s="892"/>
      <c r="ULR263" s="921"/>
      <c r="ULS263" s="892"/>
      <c r="ULT263" s="921"/>
      <c r="ULU263" s="892"/>
      <c r="ULV263" s="921"/>
      <c r="ULW263" s="892"/>
      <c r="ULX263" s="921"/>
      <c r="ULY263" s="892"/>
      <c r="ULZ263" s="921"/>
      <c r="UMA263" s="892"/>
      <c r="UMB263" s="921"/>
      <c r="UMC263" s="892"/>
      <c r="UMD263" s="921"/>
      <c r="UME263" s="892"/>
      <c r="UMF263" s="921"/>
      <c r="UMG263" s="892"/>
      <c r="UMH263" s="921"/>
      <c r="UMI263" s="892"/>
      <c r="UMJ263" s="921"/>
      <c r="UMK263" s="892"/>
      <c r="UML263" s="921"/>
      <c r="UMM263" s="892"/>
      <c r="UMN263" s="921"/>
      <c r="UMO263" s="892"/>
      <c r="UMP263" s="921"/>
      <c r="UMQ263" s="892"/>
      <c r="UMR263" s="921"/>
      <c r="UMS263" s="892"/>
      <c r="UMT263" s="921"/>
      <c r="UMU263" s="892"/>
      <c r="UMV263" s="921"/>
      <c r="UMW263" s="892"/>
      <c r="UMX263" s="921"/>
      <c r="UMY263" s="892"/>
      <c r="UMZ263" s="921"/>
      <c r="UNA263" s="892"/>
      <c r="UNB263" s="921"/>
      <c r="UNC263" s="892"/>
      <c r="UND263" s="921"/>
      <c r="UNE263" s="892"/>
      <c r="UNF263" s="921"/>
      <c r="UNG263" s="892"/>
      <c r="UNH263" s="921"/>
      <c r="UNI263" s="892"/>
      <c r="UNJ263" s="921"/>
      <c r="UNK263" s="892"/>
      <c r="UNL263" s="921"/>
      <c r="UNM263" s="892"/>
      <c r="UNN263" s="921"/>
      <c r="UNO263" s="892"/>
      <c r="UNP263" s="921"/>
      <c r="UNQ263" s="892"/>
      <c r="UNR263" s="921"/>
      <c r="UNS263" s="892"/>
      <c r="UNT263" s="921"/>
      <c r="UNU263" s="892"/>
      <c r="UNV263" s="921"/>
      <c r="UNW263" s="892"/>
      <c r="UNX263" s="921"/>
      <c r="UNY263" s="892"/>
      <c r="UNZ263" s="921"/>
      <c r="UOA263" s="892"/>
      <c r="UOB263" s="921"/>
      <c r="UOC263" s="892"/>
      <c r="UOD263" s="921"/>
      <c r="UOE263" s="892"/>
      <c r="UOF263" s="921"/>
      <c r="UOG263" s="892"/>
      <c r="UOH263" s="921"/>
      <c r="UOI263" s="892"/>
      <c r="UOJ263" s="921"/>
      <c r="UOK263" s="892"/>
      <c r="UOL263" s="921"/>
      <c r="UOM263" s="892"/>
      <c r="UON263" s="921"/>
      <c r="UOO263" s="892"/>
      <c r="UOP263" s="921"/>
      <c r="UOQ263" s="892"/>
      <c r="UOR263" s="921"/>
      <c r="UOS263" s="892"/>
      <c r="UOT263" s="921"/>
      <c r="UOU263" s="892"/>
      <c r="UOV263" s="921"/>
      <c r="UOW263" s="892"/>
      <c r="UOX263" s="921"/>
      <c r="UOY263" s="892"/>
      <c r="UOZ263" s="921"/>
      <c r="UPA263" s="892"/>
      <c r="UPB263" s="921"/>
      <c r="UPC263" s="892"/>
      <c r="UPD263" s="921"/>
      <c r="UPE263" s="892"/>
      <c r="UPF263" s="921"/>
      <c r="UPG263" s="892"/>
      <c r="UPH263" s="921"/>
      <c r="UPI263" s="892"/>
      <c r="UPJ263" s="921"/>
      <c r="UPK263" s="892"/>
      <c r="UPL263" s="921"/>
      <c r="UPM263" s="892"/>
      <c r="UPN263" s="921"/>
      <c r="UPO263" s="892"/>
      <c r="UPP263" s="921"/>
      <c r="UPQ263" s="892"/>
      <c r="UPR263" s="921"/>
      <c r="UPS263" s="892"/>
      <c r="UPT263" s="921"/>
      <c r="UPU263" s="892"/>
      <c r="UPV263" s="921"/>
      <c r="UPW263" s="892"/>
      <c r="UPX263" s="921"/>
      <c r="UPY263" s="892"/>
      <c r="UPZ263" s="921"/>
      <c r="UQA263" s="892"/>
      <c r="UQB263" s="921"/>
      <c r="UQC263" s="892"/>
      <c r="UQD263" s="921"/>
      <c r="UQE263" s="892"/>
      <c r="UQF263" s="921"/>
      <c r="UQG263" s="892"/>
      <c r="UQH263" s="921"/>
      <c r="UQI263" s="892"/>
      <c r="UQJ263" s="921"/>
      <c r="UQK263" s="892"/>
      <c r="UQL263" s="921"/>
      <c r="UQM263" s="892"/>
      <c r="UQN263" s="921"/>
      <c r="UQO263" s="892"/>
      <c r="UQP263" s="921"/>
      <c r="UQQ263" s="892"/>
      <c r="UQR263" s="921"/>
      <c r="UQS263" s="892"/>
      <c r="UQT263" s="921"/>
      <c r="UQU263" s="892"/>
      <c r="UQV263" s="921"/>
      <c r="UQW263" s="892"/>
      <c r="UQX263" s="921"/>
      <c r="UQY263" s="892"/>
      <c r="UQZ263" s="921"/>
      <c r="URA263" s="892"/>
      <c r="URB263" s="921"/>
      <c r="URC263" s="892"/>
      <c r="URD263" s="921"/>
      <c r="URE263" s="892"/>
      <c r="URF263" s="921"/>
      <c r="URG263" s="892"/>
      <c r="URH263" s="921"/>
      <c r="URI263" s="892"/>
      <c r="URJ263" s="921"/>
      <c r="URK263" s="892"/>
      <c r="URL263" s="921"/>
      <c r="URM263" s="892"/>
      <c r="URN263" s="921"/>
      <c r="URO263" s="892"/>
      <c r="URP263" s="921"/>
      <c r="URQ263" s="892"/>
      <c r="URR263" s="921"/>
      <c r="URS263" s="892"/>
      <c r="URT263" s="921"/>
      <c r="URU263" s="892"/>
      <c r="URV263" s="921"/>
      <c r="URW263" s="892"/>
      <c r="URX263" s="921"/>
      <c r="URY263" s="892"/>
      <c r="URZ263" s="921"/>
      <c r="USA263" s="892"/>
      <c r="USB263" s="921"/>
      <c r="USC263" s="892"/>
      <c r="USD263" s="921"/>
      <c r="USE263" s="892"/>
      <c r="USF263" s="921"/>
      <c r="USG263" s="892"/>
      <c r="USH263" s="921"/>
      <c r="USI263" s="892"/>
      <c r="USJ263" s="921"/>
      <c r="USK263" s="892"/>
      <c r="USL263" s="921"/>
      <c r="USM263" s="892"/>
      <c r="USN263" s="921"/>
      <c r="USO263" s="892"/>
      <c r="USP263" s="921"/>
      <c r="USQ263" s="892"/>
      <c r="USR263" s="921"/>
      <c r="USS263" s="892"/>
      <c r="UST263" s="921"/>
      <c r="USU263" s="892"/>
      <c r="USV263" s="921"/>
      <c r="USW263" s="892"/>
      <c r="USX263" s="921"/>
      <c r="USY263" s="892"/>
      <c r="USZ263" s="921"/>
      <c r="UTA263" s="892"/>
      <c r="UTB263" s="921"/>
      <c r="UTC263" s="892"/>
      <c r="UTD263" s="921"/>
      <c r="UTE263" s="892"/>
      <c r="UTF263" s="921"/>
      <c r="UTG263" s="892"/>
      <c r="UTH263" s="921"/>
      <c r="UTI263" s="892"/>
      <c r="UTJ263" s="921"/>
      <c r="UTK263" s="892"/>
      <c r="UTL263" s="921"/>
      <c r="UTM263" s="892"/>
      <c r="UTN263" s="921"/>
      <c r="UTO263" s="892"/>
      <c r="UTP263" s="921"/>
      <c r="UTQ263" s="892"/>
      <c r="UTR263" s="921"/>
      <c r="UTS263" s="892"/>
      <c r="UTT263" s="921"/>
      <c r="UTU263" s="892"/>
      <c r="UTV263" s="921"/>
      <c r="UTW263" s="892"/>
      <c r="UTX263" s="921"/>
      <c r="UTY263" s="892"/>
      <c r="UTZ263" s="921"/>
      <c r="UUA263" s="892"/>
      <c r="UUB263" s="921"/>
      <c r="UUC263" s="892"/>
      <c r="UUD263" s="921"/>
      <c r="UUE263" s="892"/>
      <c r="UUF263" s="921"/>
      <c r="UUG263" s="892"/>
      <c r="UUH263" s="921"/>
      <c r="UUI263" s="892"/>
      <c r="UUJ263" s="921"/>
      <c r="UUK263" s="892"/>
      <c r="UUL263" s="921"/>
      <c r="UUM263" s="892"/>
      <c r="UUN263" s="921"/>
      <c r="UUO263" s="892"/>
      <c r="UUP263" s="921"/>
      <c r="UUQ263" s="892"/>
      <c r="UUR263" s="921"/>
      <c r="UUS263" s="892"/>
      <c r="UUT263" s="921"/>
      <c r="UUU263" s="892"/>
      <c r="UUV263" s="921"/>
      <c r="UUW263" s="892"/>
      <c r="UUX263" s="921"/>
      <c r="UUY263" s="892"/>
      <c r="UUZ263" s="921"/>
      <c r="UVA263" s="892"/>
      <c r="UVB263" s="921"/>
      <c r="UVC263" s="892"/>
      <c r="UVD263" s="921"/>
      <c r="UVE263" s="892"/>
      <c r="UVF263" s="921"/>
      <c r="UVG263" s="892"/>
      <c r="UVH263" s="921"/>
      <c r="UVI263" s="892"/>
      <c r="UVJ263" s="921"/>
      <c r="UVK263" s="892"/>
      <c r="UVL263" s="921"/>
      <c r="UVM263" s="892"/>
      <c r="UVN263" s="921"/>
      <c r="UVO263" s="892"/>
      <c r="UVP263" s="921"/>
      <c r="UVQ263" s="892"/>
      <c r="UVR263" s="921"/>
      <c r="UVS263" s="892"/>
      <c r="UVT263" s="921"/>
      <c r="UVU263" s="892"/>
      <c r="UVV263" s="921"/>
      <c r="UVW263" s="892"/>
      <c r="UVX263" s="921"/>
      <c r="UVY263" s="892"/>
      <c r="UVZ263" s="921"/>
      <c r="UWA263" s="892"/>
      <c r="UWB263" s="921"/>
      <c r="UWC263" s="892"/>
      <c r="UWD263" s="921"/>
      <c r="UWE263" s="892"/>
      <c r="UWF263" s="921"/>
      <c r="UWG263" s="892"/>
      <c r="UWH263" s="921"/>
      <c r="UWI263" s="892"/>
      <c r="UWJ263" s="921"/>
      <c r="UWK263" s="892"/>
      <c r="UWL263" s="921"/>
      <c r="UWM263" s="892"/>
      <c r="UWN263" s="921"/>
      <c r="UWO263" s="892"/>
      <c r="UWP263" s="921"/>
      <c r="UWQ263" s="892"/>
      <c r="UWR263" s="921"/>
      <c r="UWS263" s="892"/>
      <c r="UWT263" s="921"/>
      <c r="UWU263" s="892"/>
      <c r="UWV263" s="921"/>
      <c r="UWW263" s="892"/>
      <c r="UWX263" s="921"/>
      <c r="UWY263" s="892"/>
      <c r="UWZ263" s="921"/>
      <c r="UXA263" s="892"/>
      <c r="UXB263" s="921"/>
      <c r="UXC263" s="892"/>
      <c r="UXD263" s="921"/>
      <c r="UXE263" s="892"/>
      <c r="UXF263" s="921"/>
      <c r="UXG263" s="892"/>
      <c r="UXH263" s="921"/>
      <c r="UXI263" s="892"/>
      <c r="UXJ263" s="921"/>
      <c r="UXK263" s="892"/>
      <c r="UXL263" s="921"/>
      <c r="UXM263" s="892"/>
      <c r="UXN263" s="921"/>
      <c r="UXO263" s="892"/>
      <c r="UXP263" s="921"/>
      <c r="UXQ263" s="892"/>
      <c r="UXR263" s="921"/>
      <c r="UXS263" s="892"/>
      <c r="UXT263" s="921"/>
      <c r="UXU263" s="892"/>
      <c r="UXV263" s="921"/>
      <c r="UXW263" s="892"/>
      <c r="UXX263" s="921"/>
      <c r="UXY263" s="892"/>
      <c r="UXZ263" s="921"/>
      <c r="UYA263" s="892"/>
      <c r="UYB263" s="921"/>
      <c r="UYC263" s="892"/>
      <c r="UYD263" s="921"/>
      <c r="UYE263" s="892"/>
      <c r="UYF263" s="921"/>
      <c r="UYG263" s="892"/>
      <c r="UYH263" s="921"/>
      <c r="UYI263" s="892"/>
      <c r="UYJ263" s="921"/>
      <c r="UYK263" s="892"/>
      <c r="UYL263" s="921"/>
      <c r="UYM263" s="892"/>
      <c r="UYN263" s="921"/>
      <c r="UYO263" s="892"/>
      <c r="UYP263" s="921"/>
      <c r="UYQ263" s="892"/>
      <c r="UYR263" s="921"/>
      <c r="UYS263" s="892"/>
      <c r="UYT263" s="921"/>
      <c r="UYU263" s="892"/>
      <c r="UYV263" s="921"/>
      <c r="UYW263" s="892"/>
      <c r="UYX263" s="921"/>
      <c r="UYY263" s="892"/>
      <c r="UYZ263" s="921"/>
      <c r="UZA263" s="892"/>
      <c r="UZB263" s="921"/>
      <c r="UZC263" s="892"/>
      <c r="UZD263" s="921"/>
      <c r="UZE263" s="892"/>
      <c r="UZF263" s="921"/>
      <c r="UZG263" s="892"/>
      <c r="UZH263" s="921"/>
      <c r="UZI263" s="892"/>
      <c r="UZJ263" s="921"/>
      <c r="UZK263" s="892"/>
      <c r="UZL263" s="921"/>
      <c r="UZM263" s="892"/>
      <c r="UZN263" s="921"/>
      <c r="UZO263" s="892"/>
      <c r="UZP263" s="921"/>
      <c r="UZQ263" s="892"/>
      <c r="UZR263" s="921"/>
      <c r="UZS263" s="892"/>
      <c r="UZT263" s="921"/>
      <c r="UZU263" s="892"/>
      <c r="UZV263" s="921"/>
      <c r="UZW263" s="892"/>
      <c r="UZX263" s="921"/>
      <c r="UZY263" s="892"/>
      <c r="UZZ263" s="921"/>
      <c r="VAA263" s="892"/>
      <c r="VAB263" s="921"/>
      <c r="VAC263" s="892"/>
      <c r="VAD263" s="921"/>
      <c r="VAE263" s="892"/>
      <c r="VAF263" s="921"/>
      <c r="VAG263" s="892"/>
      <c r="VAH263" s="921"/>
      <c r="VAI263" s="892"/>
      <c r="VAJ263" s="921"/>
      <c r="VAK263" s="892"/>
      <c r="VAL263" s="921"/>
      <c r="VAM263" s="892"/>
      <c r="VAN263" s="921"/>
      <c r="VAO263" s="892"/>
      <c r="VAP263" s="921"/>
      <c r="VAQ263" s="892"/>
      <c r="VAR263" s="921"/>
      <c r="VAS263" s="892"/>
      <c r="VAT263" s="921"/>
      <c r="VAU263" s="892"/>
      <c r="VAV263" s="921"/>
      <c r="VAW263" s="892"/>
      <c r="VAX263" s="921"/>
      <c r="VAY263" s="892"/>
      <c r="VAZ263" s="921"/>
      <c r="VBA263" s="892"/>
      <c r="VBB263" s="921"/>
      <c r="VBC263" s="892"/>
      <c r="VBD263" s="921"/>
      <c r="VBE263" s="892"/>
      <c r="VBF263" s="921"/>
      <c r="VBG263" s="892"/>
      <c r="VBH263" s="921"/>
      <c r="VBI263" s="892"/>
      <c r="VBJ263" s="921"/>
      <c r="VBK263" s="892"/>
      <c r="VBL263" s="921"/>
      <c r="VBM263" s="892"/>
      <c r="VBN263" s="921"/>
      <c r="VBO263" s="892"/>
      <c r="VBP263" s="921"/>
      <c r="VBQ263" s="892"/>
      <c r="VBR263" s="921"/>
      <c r="VBS263" s="892"/>
      <c r="VBT263" s="921"/>
      <c r="VBU263" s="892"/>
      <c r="VBV263" s="921"/>
      <c r="VBW263" s="892"/>
      <c r="VBX263" s="921"/>
      <c r="VBY263" s="892"/>
      <c r="VBZ263" s="921"/>
      <c r="VCA263" s="892"/>
      <c r="VCB263" s="921"/>
      <c r="VCC263" s="892"/>
      <c r="VCD263" s="921"/>
      <c r="VCE263" s="892"/>
      <c r="VCF263" s="921"/>
      <c r="VCG263" s="892"/>
      <c r="VCH263" s="921"/>
      <c r="VCI263" s="892"/>
      <c r="VCJ263" s="921"/>
      <c r="VCK263" s="892"/>
      <c r="VCL263" s="921"/>
      <c r="VCM263" s="892"/>
      <c r="VCN263" s="921"/>
      <c r="VCO263" s="892"/>
      <c r="VCP263" s="921"/>
      <c r="VCQ263" s="892"/>
      <c r="VCR263" s="921"/>
      <c r="VCS263" s="892"/>
      <c r="VCT263" s="921"/>
      <c r="VCU263" s="892"/>
      <c r="VCV263" s="921"/>
      <c r="VCW263" s="892"/>
      <c r="VCX263" s="921"/>
      <c r="VCY263" s="892"/>
      <c r="VCZ263" s="921"/>
      <c r="VDA263" s="892"/>
      <c r="VDB263" s="921"/>
      <c r="VDC263" s="892"/>
      <c r="VDD263" s="921"/>
      <c r="VDE263" s="892"/>
      <c r="VDF263" s="921"/>
      <c r="VDG263" s="892"/>
      <c r="VDH263" s="921"/>
      <c r="VDI263" s="892"/>
      <c r="VDJ263" s="921"/>
      <c r="VDK263" s="892"/>
      <c r="VDL263" s="921"/>
      <c r="VDM263" s="892"/>
      <c r="VDN263" s="921"/>
      <c r="VDO263" s="892"/>
      <c r="VDP263" s="921"/>
      <c r="VDQ263" s="892"/>
      <c r="VDR263" s="921"/>
      <c r="VDS263" s="892"/>
      <c r="VDT263" s="921"/>
      <c r="VDU263" s="892"/>
      <c r="VDV263" s="921"/>
      <c r="VDW263" s="892"/>
      <c r="VDX263" s="921"/>
      <c r="VDY263" s="892"/>
      <c r="VDZ263" s="921"/>
      <c r="VEA263" s="892"/>
      <c r="VEB263" s="921"/>
      <c r="VEC263" s="892"/>
      <c r="VED263" s="921"/>
      <c r="VEE263" s="892"/>
      <c r="VEF263" s="921"/>
      <c r="VEG263" s="892"/>
      <c r="VEH263" s="921"/>
      <c r="VEI263" s="892"/>
      <c r="VEJ263" s="921"/>
      <c r="VEK263" s="892"/>
      <c r="VEL263" s="921"/>
      <c r="VEM263" s="892"/>
      <c r="VEN263" s="921"/>
      <c r="VEO263" s="892"/>
      <c r="VEP263" s="921"/>
      <c r="VEQ263" s="892"/>
      <c r="VER263" s="921"/>
      <c r="VES263" s="892"/>
      <c r="VET263" s="921"/>
      <c r="VEU263" s="892"/>
      <c r="VEV263" s="921"/>
      <c r="VEW263" s="892"/>
      <c r="VEX263" s="921"/>
      <c r="VEY263" s="892"/>
      <c r="VEZ263" s="921"/>
      <c r="VFA263" s="892"/>
      <c r="VFB263" s="921"/>
      <c r="VFC263" s="892"/>
      <c r="VFD263" s="921"/>
      <c r="VFE263" s="892"/>
      <c r="VFF263" s="921"/>
      <c r="VFG263" s="892"/>
      <c r="VFH263" s="921"/>
      <c r="VFI263" s="892"/>
      <c r="VFJ263" s="921"/>
      <c r="VFK263" s="892"/>
      <c r="VFL263" s="921"/>
      <c r="VFM263" s="892"/>
      <c r="VFN263" s="921"/>
      <c r="VFO263" s="892"/>
      <c r="VFP263" s="921"/>
      <c r="VFQ263" s="892"/>
      <c r="VFR263" s="921"/>
      <c r="VFS263" s="892"/>
      <c r="VFT263" s="921"/>
      <c r="VFU263" s="892"/>
      <c r="VFV263" s="921"/>
      <c r="VFW263" s="892"/>
      <c r="VFX263" s="921"/>
      <c r="VFY263" s="892"/>
      <c r="VFZ263" s="921"/>
      <c r="VGA263" s="892"/>
      <c r="VGB263" s="921"/>
      <c r="VGC263" s="892"/>
      <c r="VGD263" s="921"/>
      <c r="VGE263" s="892"/>
      <c r="VGF263" s="921"/>
      <c r="VGG263" s="892"/>
      <c r="VGH263" s="921"/>
      <c r="VGI263" s="892"/>
      <c r="VGJ263" s="921"/>
      <c r="VGK263" s="892"/>
      <c r="VGL263" s="921"/>
      <c r="VGM263" s="892"/>
      <c r="VGN263" s="921"/>
      <c r="VGO263" s="892"/>
      <c r="VGP263" s="921"/>
      <c r="VGQ263" s="892"/>
      <c r="VGR263" s="921"/>
      <c r="VGS263" s="892"/>
      <c r="VGT263" s="921"/>
      <c r="VGU263" s="892"/>
      <c r="VGV263" s="921"/>
      <c r="VGW263" s="892"/>
      <c r="VGX263" s="921"/>
      <c r="VGY263" s="892"/>
      <c r="VGZ263" s="921"/>
      <c r="VHA263" s="892"/>
      <c r="VHB263" s="921"/>
      <c r="VHC263" s="892"/>
      <c r="VHD263" s="921"/>
      <c r="VHE263" s="892"/>
      <c r="VHF263" s="921"/>
      <c r="VHG263" s="892"/>
      <c r="VHH263" s="921"/>
      <c r="VHI263" s="892"/>
      <c r="VHJ263" s="921"/>
      <c r="VHK263" s="892"/>
      <c r="VHL263" s="921"/>
      <c r="VHM263" s="892"/>
      <c r="VHN263" s="921"/>
      <c r="VHO263" s="892"/>
      <c r="VHP263" s="921"/>
      <c r="VHQ263" s="892"/>
      <c r="VHR263" s="921"/>
      <c r="VHS263" s="892"/>
      <c r="VHT263" s="921"/>
      <c r="VHU263" s="892"/>
      <c r="VHV263" s="921"/>
      <c r="VHW263" s="892"/>
      <c r="VHX263" s="921"/>
      <c r="VHY263" s="892"/>
      <c r="VHZ263" s="921"/>
      <c r="VIA263" s="892"/>
      <c r="VIB263" s="921"/>
      <c r="VIC263" s="892"/>
      <c r="VID263" s="921"/>
      <c r="VIE263" s="892"/>
      <c r="VIF263" s="921"/>
      <c r="VIG263" s="892"/>
      <c r="VIH263" s="921"/>
      <c r="VII263" s="892"/>
      <c r="VIJ263" s="921"/>
      <c r="VIK263" s="892"/>
      <c r="VIL263" s="921"/>
      <c r="VIM263" s="892"/>
      <c r="VIN263" s="921"/>
      <c r="VIO263" s="892"/>
      <c r="VIP263" s="921"/>
      <c r="VIQ263" s="892"/>
      <c r="VIR263" s="921"/>
      <c r="VIS263" s="892"/>
      <c r="VIT263" s="921"/>
      <c r="VIU263" s="892"/>
      <c r="VIV263" s="921"/>
      <c r="VIW263" s="892"/>
      <c r="VIX263" s="921"/>
      <c r="VIY263" s="892"/>
      <c r="VIZ263" s="921"/>
      <c r="VJA263" s="892"/>
    </row>
    <row r="264" spans="1:15133">
      <c r="A264" s="921"/>
      <c r="B264" s="892" t="s">
        <v>1791</v>
      </c>
      <c r="C264" s="921"/>
      <c r="D264" s="892" t="s">
        <v>1791</v>
      </c>
      <c r="E264" s="921"/>
      <c r="F264" s="892" t="s">
        <v>1791</v>
      </c>
      <c r="G264" s="921"/>
      <c r="H264" s="892" t="s">
        <v>1791</v>
      </c>
      <c r="I264" s="921"/>
      <c r="J264" s="892" t="s">
        <v>1791</v>
      </c>
      <c r="K264" s="921"/>
      <c r="L264" s="892" t="s">
        <v>1791</v>
      </c>
      <c r="M264" s="921"/>
      <c r="N264" s="892" t="s">
        <v>1791</v>
      </c>
      <c r="O264" s="921"/>
      <c r="P264" s="892" t="s">
        <v>1791</v>
      </c>
      <c r="Q264" s="921"/>
      <c r="R264" s="892" t="s">
        <v>1791</v>
      </c>
      <c r="S264" s="921"/>
      <c r="T264" s="892" t="s">
        <v>1791</v>
      </c>
      <c r="U264" s="921"/>
      <c r="V264" s="892" t="s">
        <v>1791</v>
      </c>
      <c r="W264" s="921"/>
      <c r="X264" s="892" t="s">
        <v>1791</v>
      </c>
      <c r="Y264" s="921"/>
      <c r="Z264" s="892" t="s">
        <v>1791</v>
      </c>
      <c r="AA264" s="921"/>
      <c r="AB264" s="892" t="s">
        <v>1791</v>
      </c>
      <c r="AC264" s="921"/>
      <c r="AD264" s="892" t="s">
        <v>1791</v>
      </c>
      <c r="AE264" s="921"/>
      <c r="AF264" s="892" t="s">
        <v>1791</v>
      </c>
      <c r="AG264" s="921"/>
      <c r="AH264" s="892" t="s">
        <v>1791</v>
      </c>
      <c r="AI264" s="921"/>
      <c r="AJ264" s="892" t="s">
        <v>1791</v>
      </c>
      <c r="AK264" s="921"/>
      <c r="AL264" s="892" t="s">
        <v>1791</v>
      </c>
      <c r="AM264" s="921"/>
      <c r="AN264" s="892" t="s">
        <v>1791</v>
      </c>
      <c r="AO264" s="921"/>
      <c r="AP264" s="892" t="s">
        <v>1791</v>
      </c>
      <c r="AQ264" s="921"/>
      <c r="AR264" s="892" t="s">
        <v>1791</v>
      </c>
      <c r="AS264" s="921"/>
      <c r="AT264" s="892" t="s">
        <v>1791</v>
      </c>
      <c r="AU264" s="921"/>
      <c r="AV264" s="892" t="s">
        <v>1791</v>
      </c>
      <c r="AW264" s="921"/>
      <c r="AX264" s="892" t="s">
        <v>1791</v>
      </c>
      <c r="AY264" s="921"/>
      <c r="AZ264" s="892" t="s">
        <v>1791</v>
      </c>
      <c r="BA264" s="921"/>
      <c r="BB264" s="892" t="s">
        <v>1791</v>
      </c>
      <c r="BC264" s="921"/>
      <c r="BD264" s="892" t="s">
        <v>1791</v>
      </c>
      <c r="BE264" s="921"/>
      <c r="BF264" s="892" t="s">
        <v>1791</v>
      </c>
      <c r="BG264" s="921"/>
      <c r="BH264" s="892" t="s">
        <v>1791</v>
      </c>
      <c r="BI264" s="921"/>
      <c r="BJ264" s="892" t="s">
        <v>1791</v>
      </c>
      <c r="BK264" s="921"/>
      <c r="BL264" s="892" t="s">
        <v>1791</v>
      </c>
      <c r="BM264" s="921"/>
      <c r="BN264" s="892" t="s">
        <v>1791</v>
      </c>
      <c r="BO264" s="921"/>
      <c r="BP264" s="892" t="s">
        <v>1791</v>
      </c>
      <c r="BQ264" s="921"/>
      <c r="BR264" s="892" t="s">
        <v>1791</v>
      </c>
      <c r="BS264" s="921"/>
      <c r="BT264" s="892" t="s">
        <v>1791</v>
      </c>
      <c r="BU264" s="921"/>
      <c r="BV264" s="892" t="s">
        <v>1791</v>
      </c>
      <c r="BW264" s="921"/>
      <c r="BX264" s="892" t="s">
        <v>1791</v>
      </c>
      <c r="BY264" s="921"/>
      <c r="BZ264" s="892" t="s">
        <v>1791</v>
      </c>
      <c r="CA264" s="921"/>
      <c r="CB264" s="892" t="s">
        <v>1791</v>
      </c>
      <c r="CC264" s="921"/>
      <c r="CD264" s="892" t="s">
        <v>1791</v>
      </c>
      <c r="CE264" s="921"/>
      <c r="CF264" s="892" t="s">
        <v>1791</v>
      </c>
      <c r="CG264" s="921"/>
      <c r="CH264" s="892" t="s">
        <v>1791</v>
      </c>
      <c r="CI264" s="921"/>
      <c r="CJ264" s="892" t="s">
        <v>1791</v>
      </c>
      <c r="CK264" s="921"/>
      <c r="CL264" s="892" t="s">
        <v>1791</v>
      </c>
      <c r="CM264" s="921"/>
      <c r="CN264" s="892" t="s">
        <v>1791</v>
      </c>
      <c r="CO264" s="921"/>
      <c r="CP264" s="892" t="s">
        <v>1791</v>
      </c>
      <c r="CQ264" s="921"/>
      <c r="CR264" s="892" t="s">
        <v>1791</v>
      </c>
      <c r="CS264" s="921"/>
      <c r="CT264" s="892" t="s">
        <v>1791</v>
      </c>
      <c r="CU264" s="921"/>
      <c r="CV264" s="892" t="s">
        <v>1791</v>
      </c>
      <c r="CW264" s="921"/>
      <c r="CX264" s="892" t="s">
        <v>1791</v>
      </c>
      <c r="CY264" s="921"/>
      <c r="CZ264" s="892" t="s">
        <v>1791</v>
      </c>
      <c r="DA264" s="921"/>
      <c r="DB264" s="892" t="s">
        <v>1791</v>
      </c>
      <c r="DC264" s="921"/>
      <c r="DD264" s="892" t="s">
        <v>1791</v>
      </c>
      <c r="DE264" s="921"/>
      <c r="DF264" s="892" t="s">
        <v>1791</v>
      </c>
      <c r="DG264" s="921"/>
      <c r="DH264" s="892" t="s">
        <v>1791</v>
      </c>
      <c r="DI264" s="921"/>
      <c r="DJ264" s="892" t="s">
        <v>1791</v>
      </c>
      <c r="DK264" s="892" t="s">
        <v>1791</v>
      </c>
      <c r="DL264" s="921"/>
      <c r="DM264" s="892" t="s">
        <v>1791</v>
      </c>
      <c r="DN264" s="921"/>
      <c r="DO264" s="892" t="s">
        <v>1791</v>
      </c>
      <c r="DP264" s="921"/>
      <c r="DQ264" s="892" t="s">
        <v>1791</v>
      </c>
      <c r="DR264" s="921"/>
      <c r="DS264" s="892" t="s">
        <v>1791</v>
      </c>
      <c r="DT264" s="921"/>
      <c r="DU264" s="892" t="s">
        <v>1791</v>
      </c>
      <c r="DV264" s="921"/>
      <c r="DW264" s="892" t="s">
        <v>1791</v>
      </c>
      <c r="DX264" s="921"/>
      <c r="DY264" s="892" t="s">
        <v>1791</v>
      </c>
      <c r="DZ264" s="921"/>
      <c r="EA264" s="892" t="s">
        <v>1791</v>
      </c>
      <c r="EB264" s="921"/>
      <c r="EC264" s="892" t="s">
        <v>1791</v>
      </c>
      <c r="ED264" s="921"/>
      <c r="EE264" s="892" t="s">
        <v>1791</v>
      </c>
      <c r="EF264" s="921"/>
      <c r="EG264" s="892" t="s">
        <v>1791</v>
      </c>
      <c r="EH264" s="921"/>
      <c r="EI264" s="892" t="s">
        <v>1791</v>
      </c>
      <c r="EJ264" s="921"/>
      <c r="EK264" s="892" t="s">
        <v>1791</v>
      </c>
      <c r="EL264" s="921"/>
      <c r="EM264" s="892" t="s">
        <v>1791</v>
      </c>
      <c r="EN264" s="921"/>
      <c r="EO264" s="892" t="s">
        <v>1791</v>
      </c>
      <c r="EP264" s="921"/>
      <c r="EQ264" s="892" t="s">
        <v>1791</v>
      </c>
      <c r="ER264" s="921"/>
      <c r="ES264" s="892" t="s">
        <v>1791</v>
      </c>
      <c r="ET264" s="921"/>
      <c r="EU264" s="892" t="s">
        <v>1791</v>
      </c>
      <c r="EV264" s="921"/>
      <c r="EW264" s="892" t="s">
        <v>1791</v>
      </c>
      <c r="EX264" s="921"/>
      <c r="EY264" s="892" t="s">
        <v>1791</v>
      </c>
      <c r="EZ264" s="921"/>
      <c r="FA264" s="892" t="s">
        <v>1791</v>
      </c>
      <c r="FB264" s="921"/>
      <c r="FC264" s="892" t="s">
        <v>1791</v>
      </c>
      <c r="FD264" s="921"/>
      <c r="FE264" s="892" t="s">
        <v>1791</v>
      </c>
      <c r="FF264" s="921"/>
      <c r="FG264" s="892" t="s">
        <v>1791</v>
      </c>
      <c r="FH264" s="921"/>
      <c r="FI264" s="892" t="s">
        <v>1791</v>
      </c>
      <c r="FJ264" s="921"/>
      <c r="FK264" s="892" t="s">
        <v>1791</v>
      </c>
      <c r="FL264" s="921"/>
      <c r="FM264" s="892" t="s">
        <v>1791</v>
      </c>
      <c r="FN264" s="921"/>
      <c r="FO264" s="892" t="s">
        <v>1791</v>
      </c>
      <c r="FP264" s="921"/>
      <c r="FQ264" s="892" t="s">
        <v>1791</v>
      </c>
      <c r="FR264" s="921"/>
      <c r="FS264" s="892" t="s">
        <v>1791</v>
      </c>
      <c r="FT264" s="921"/>
      <c r="FU264" s="892" t="s">
        <v>1791</v>
      </c>
      <c r="FV264" s="921"/>
      <c r="FW264" s="892" t="s">
        <v>1791</v>
      </c>
      <c r="FX264" s="921"/>
      <c r="FY264" s="892" t="s">
        <v>1791</v>
      </c>
      <c r="FZ264" s="921"/>
      <c r="GA264" s="892" t="s">
        <v>1791</v>
      </c>
      <c r="GB264" s="921"/>
      <c r="GC264" s="892" t="s">
        <v>1791</v>
      </c>
      <c r="GD264" s="921"/>
      <c r="GE264" s="892" t="s">
        <v>1791</v>
      </c>
      <c r="GF264" s="921"/>
      <c r="GG264" s="892" t="s">
        <v>1791</v>
      </c>
      <c r="GH264" s="921"/>
      <c r="GI264" s="892" t="s">
        <v>1791</v>
      </c>
      <c r="GJ264" s="921"/>
      <c r="GK264" s="892" t="s">
        <v>1791</v>
      </c>
      <c r="GL264" s="921"/>
      <c r="GM264" s="892" t="s">
        <v>1791</v>
      </c>
      <c r="GN264" s="921"/>
      <c r="GO264" s="892" t="s">
        <v>1791</v>
      </c>
      <c r="GP264" s="921"/>
      <c r="GQ264" s="892" t="s">
        <v>1791</v>
      </c>
      <c r="GR264" s="921"/>
      <c r="GS264" s="892" t="s">
        <v>1791</v>
      </c>
      <c r="GT264" s="921"/>
      <c r="GU264" s="892" t="s">
        <v>1791</v>
      </c>
      <c r="GV264" s="921"/>
      <c r="GW264" s="892" t="s">
        <v>1791</v>
      </c>
      <c r="GX264" s="921"/>
      <c r="GY264" s="892" t="s">
        <v>1791</v>
      </c>
      <c r="GZ264" s="921"/>
      <c r="HA264" s="892" t="s">
        <v>1791</v>
      </c>
      <c r="HB264" s="921"/>
      <c r="HC264" s="892" t="s">
        <v>1791</v>
      </c>
      <c r="HD264" s="921"/>
      <c r="HE264" s="892" t="s">
        <v>1791</v>
      </c>
      <c r="HF264" s="921"/>
      <c r="HG264" s="892" t="s">
        <v>1791</v>
      </c>
      <c r="HH264" s="921"/>
      <c r="HI264" s="892" t="s">
        <v>1791</v>
      </c>
      <c r="HJ264" s="921"/>
      <c r="HK264" s="892" t="s">
        <v>1791</v>
      </c>
      <c r="HL264" s="921"/>
      <c r="HM264" s="892" t="s">
        <v>1791</v>
      </c>
      <c r="HN264" s="921"/>
      <c r="HO264" s="892" t="s">
        <v>1791</v>
      </c>
      <c r="HP264" s="921"/>
      <c r="HQ264" s="892" t="s">
        <v>1791</v>
      </c>
      <c r="HR264" s="921"/>
      <c r="HS264" s="892" t="s">
        <v>1791</v>
      </c>
      <c r="HT264" s="921"/>
      <c r="HU264" s="892" t="s">
        <v>1791</v>
      </c>
      <c r="HV264" s="921"/>
      <c r="HW264" s="892" t="s">
        <v>1791</v>
      </c>
      <c r="HX264" s="921"/>
      <c r="HY264" s="892" t="s">
        <v>1791</v>
      </c>
      <c r="HZ264" s="921"/>
      <c r="IA264" s="892" t="s">
        <v>1791</v>
      </c>
      <c r="IB264" s="921"/>
      <c r="IC264" s="892" t="s">
        <v>1791</v>
      </c>
      <c r="ID264" s="921"/>
      <c r="IE264" s="892" t="s">
        <v>1791</v>
      </c>
      <c r="IF264" s="921"/>
      <c r="IG264" s="892" t="s">
        <v>1791</v>
      </c>
      <c r="IH264" s="921"/>
      <c r="II264" s="892" t="s">
        <v>1791</v>
      </c>
      <c r="IJ264" s="921"/>
      <c r="IK264" s="892" t="s">
        <v>1791</v>
      </c>
      <c r="IL264" s="921"/>
      <c r="IM264" s="892" t="s">
        <v>1791</v>
      </c>
      <c r="IN264" s="921"/>
      <c r="IO264" s="892" t="s">
        <v>1791</v>
      </c>
      <c r="IP264" s="921"/>
      <c r="IQ264" s="892" t="s">
        <v>1791</v>
      </c>
      <c r="IR264" s="921"/>
      <c r="IS264" s="892" t="s">
        <v>1791</v>
      </c>
      <c r="IT264" s="921"/>
      <c r="IU264" s="892" t="s">
        <v>1791</v>
      </c>
      <c r="IV264" s="921"/>
      <c r="IW264" s="892" t="s">
        <v>1791</v>
      </c>
      <c r="IX264" s="921"/>
      <c r="IY264" s="892" t="s">
        <v>1791</v>
      </c>
      <c r="IZ264" s="921"/>
      <c r="JA264" s="892" t="s">
        <v>1791</v>
      </c>
      <c r="JB264" s="921"/>
      <c r="JC264" s="892" t="s">
        <v>1791</v>
      </c>
      <c r="JD264" s="921"/>
      <c r="JE264" s="892" t="s">
        <v>1791</v>
      </c>
      <c r="JF264" s="921"/>
      <c r="JG264" s="892" t="s">
        <v>1791</v>
      </c>
      <c r="JH264" s="921"/>
      <c r="JI264" s="892" t="s">
        <v>1791</v>
      </c>
      <c r="JJ264" s="921"/>
      <c r="JK264" s="892" t="s">
        <v>1791</v>
      </c>
      <c r="JL264" s="921"/>
      <c r="JM264" s="892" t="s">
        <v>1791</v>
      </c>
      <c r="JN264" s="921"/>
      <c r="JO264" s="892" t="s">
        <v>1791</v>
      </c>
      <c r="JP264" s="921"/>
      <c r="JQ264" s="892" t="s">
        <v>1791</v>
      </c>
      <c r="JR264" s="921"/>
      <c r="JS264" s="892" t="s">
        <v>1791</v>
      </c>
      <c r="JT264" s="921"/>
      <c r="JU264" s="892" t="s">
        <v>1791</v>
      </c>
      <c r="JV264" s="921"/>
      <c r="JW264" s="892" t="s">
        <v>1791</v>
      </c>
      <c r="JX264" s="921"/>
      <c r="JY264" s="892" t="s">
        <v>1791</v>
      </c>
      <c r="JZ264" s="921"/>
      <c r="KA264" s="892" t="s">
        <v>1791</v>
      </c>
      <c r="KB264" s="921"/>
      <c r="KC264" s="892" t="s">
        <v>1791</v>
      </c>
      <c r="KD264" s="921"/>
      <c r="KE264" s="892" t="s">
        <v>1791</v>
      </c>
      <c r="KF264" s="921"/>
      <c r="KG264" s="892" t="s">
        <v>1791</v>
      </c>
      <c r="KH264" s="921"/>
      <c r="KI264" s="892" t="s">
        <v>1791</v>
      </c>
      <c r="KJ264" s="921"/>
      <c r="KK264" s="892" t="s">
        <v>1791</v>
      </c>
      <c r="KL264" s="921"/>
      <c r="KM264" s="892" t="s">
        <v>1791</v>
      </c>
      <c r="KN264" s="921"/>
      <c r="KO264" s="892" t="s">
        <v>1791</v>
      </c>
      <c r="KP264" s="921"/>
      <c r="KQ264" s="892" t="s">
        <v>1791</v>
      </c>
      <c r="KR264" s="921"/>
      <c r="KS264" s="892" t="s">
        <v>1791</v>
      </c>
      <c r="KT264" s="921"/>
      <c r="KU264" s="892" t="s">
        <v>1791</v>
      </c>
      <c r="KV264" s="921"/>
      <c r="KW264" s="892" t="s">
        <v>1791</v>
      </c>
      <c r="KX264" s="921"/>
      <c r="KY264" s="892" t="s">
        <v>1791</v>
      </c>
      <c r="KZ264" s="921"/>
      <c r="LA264" s="892" t="s">
        <v>1791</v>
      </c>
      <c r="LB264" s="921"/>
      <c r="LC264" s="892" t="s">
        <v>1791</v>
      </c>
      <c r="LD264" s="921"/>
      <c r="LE264" s="892" t="s">
        <v>1791</v>
      </c>
      <c r="LF264" s="921"/>
      <c r="LG264" s="892" t="s">
        <v>1791</v>
      </c>
      <c r="LH264" s="921"/>
      <c r="LI264" s="892" t="s">
        <v>1791</v>
      </c>
      <c r="LJ264" s="921"/>
      <c r="LK264" s="892" t="s">
        <v>1791</v>
      </c>
      <c r="LL264" s="921"/>
      <c r="LM264" s="892" t="s">
        <v>1791</v>
      </c>
      <c r="LN264" s="921"/>
      <c r="LO264" s="892" t="s">
        <v>1791</v>
      </c>
      <c r="LP264" s="921"/>
      <c r="LQ264" s="892" t="s">
        <v>1791</v>
      </c>
      <c r="LR264" s="921"/>
      <c r="LS264" s="892" t="s">
        <v>1791</v>
      </c>
      <c r="LT264" s="921"/>
      <c r="LU264" s="892" t="s">
        <v>1791</v>
      </c>
      <c r="LV264" s="921"/>
      <c r="LW264" s="892" t="s">
        <v>1791</v>
      </c>
      <c r="LX264" s="921"/>
      <c r="LY264" s="892" t="s">
        <v>1791</v>
      </c>
      <c r="LZ264" s="921"/>
      <c r="MA264" s="892" t="s">
        <v>1791</v>
      </c>
      <c r="MB264" s="921"/>
      <c r="MC264" s="892" t="s">
        <v>1791</v>
      </c>
      <c r="MD264" s="921"/>
      <c r="ME264" s="892" t="s">
        <v>1791</v>
      </c>
      <c r="MF264" s="921"/>
      <c r="MG264" s="892" t="s">
        <v>1791</v>
      </c>
      <c r="MH264" s="921"/>
      <c r="MI264" s="892" t="s">
        <v>1791</v>
      </c>
      <c r="MJ264" s="921"/>
      <c r="MK264" s="892" t="s">
        <v>1791</v>
      </c>
      <c r="ML264" s="921"/>
      <c r="MM264" s="892" t="s">
        <v>1791</v>
      </c>
      <c r="MN264" s="921"/>
      <c r="MO264" s="892" t="s">
        <v>1791</v>
      </c>
      <c r="MP264" s="921"/>
      <c r="MQ264" s="892" t="s">
        <v>1791</v>
      </c>
      <c r="MR264" s="921"/>
      <c r="MS264" s="892" t="s">
        <v>1791</v>
      </c>
      <c r="MT264" s="921"/>
      <c r="MU264" s="892" t="s">
        <v>1791</v>
      </c>
      <c r="MV264" s="921"/>
      <c r="MW264" s="892" t="s">
        <v>1791</v>
      </c>
      <c r="MX264" s="921"/>
      <c r="MY264" s="892" t="s">
        <v>1791</v>
      </c>
      <c r="MZ264" s="921"/>
      <c r="NA264" s="892" t="s">
        <v>1791</v>
      </c>
      <c r="NB264" s="921"/>
      <c r="NC264" s="892" t="s">
        <v>1791</v>
      </c>
      <c r="ND264" s="921"/>
      <c r="NE264" s="892" t="s">
        <v>1791</v>
      </c>
      <c r="NF264" s="921"/>
      <c r="NG264" s="892" t="s">
        <v>1791</v>
      </c>
      <c r="NH264" s="921"/>
      <c r="NI264" s="892" t="s">
        <v>1791</v>
      </c>
      <c r="NJ264" s="921"/>
      <c r="NK264" s="892" t="s">
        <v>1791</v>
      </c>
      <c r="NL264" s="921"/>
      <c r="NM264" s="892" t="s">
        <v>1791</v>
      </c>
      <c r="NN264" s="921"/>
      <c r="NO264" s="892" t="s">
        <v>1791</v>
      </c>
      <c r="NP264" s="921"/>
      <c r="NQ264" s="892" t="s">
        <v>1791</v>
      </c>
      <c r="NR264" s="921"/>
      <c r="NS264" s="892" t="s">
        <v>1791</v>
      </c>
      <c r="NT264" s="921"/>
      <c r="NU264" s="892" t="s">
        <v>1791</v>
      </c>
      <c r="NV264" s="921"/>
      <c r="NW264" s="892" t="s">
        <v>1791</v>
      </c>
      <c r="NX264" s="921"/>
      <c r="NY264" s="892" t="s">
        <v>1791</v>
      </c>
      <c r="NZ264" s="921"/>
      <c r="OA264" s="892" t="s">
        <v>1791</v>
      </c>
      <c r="OB264" s="921"/>
      <c r="OC264" s="892" t="s">
        <v>1791</v>
      </c>
      <c r="OD264" s="921"/>
      <c r="OE264" s="892" t="s">
        <v>1791</v>
      </c>
      <c r="OF264" s="921"/>
      <c r="OG264" s="892" t="s">
        <v>1791</v>
      </c>
      <c r="OH264" s="921"/>
      <c r="OI264" s="892" t="s">
        <v>1791</v>
      </c>
      <c r="OJ264" s="921"/>
      <c r="OK264" s="892" t="s">
        <v>1791</v>
      </c>
      <c r="OL264" s="921"/>
      <c r="OM264" s="892" t="s">
        <v>1791</v>
      </c>
      <c r="ON264" s="921"/>
      <c r="OO264" s="892" t="s">
        <v>1791</v>
      </c>
      <c r="OP264" s="921"/>
      <c r="OQ264" s="892" t="s">
        <v>1791</v>
      </c>
      <c r="OR264" s="921"/>
      <c r="OS264" s="892" t="s">
        <v>1791</v>
      </c>
      <c r="OT264" s="921"/>
      <c r="OU264" s="892" t="s">
        <v>1791</v>
      </c>
      <c r="OV264" s="921"/>
      <c r="OW264" s="892" t="s">
        <v>1791</v>
      </c>
      <c r="OX264" s="921"/>
      <c r="OY264" s="892" t="s">
        <v>1791</v>
      </c>
      <c r="OZ264" s="921"/>
      <c r="PA264" s="892" t="s">
        <v>1791</v>
      </c>
      <c r="PB264" s="921"/>
      <c r="PC264" s="892" t="s">
        <v>1791</v>
      </c>
      <c r="PD264" s="921"/>
      <c r="PE264" s="892" t="s">
        <v>1791</v>
      </c>
      <c r="PF264" s="921"/>
      <c r="PG264" s="892" t="s">
        <v>1791</v>
      </c>
      <c r="PH264" s="921"/>
      <c r="PI264" s="892" t="s">
        <v>1791</v>
      </c>
      <c r="PJ264" s="921"/>
      <c r="PK264" s="892" t="s">
        <v>1791</v>
      </c>
      <c r="PL264" s="921"/>
      <c r="PM264" s="892" t="s">
        <v>1791</v>
      </c>
      <c r="PN264" s="921"/>
      <c r="PO264" s="892" t="s">
        <v>1791</v>
      </c>
      <c r="PP264" s="921"/>
      <c r="PQ264" s="892" t="s">
        <v>1791</v>
      </c>
      <c r="PR264" s="921"/>
      <c r="PS264" s="892" t="s">
        <v>1791</v>
      </c>
      <c r="PT264" s="921"/>
      <c r="PU264" s="892" t="s">
        <v>1791</v>
      </c>
      <c r="PV264" s="921"/>
      <c r="PW264" s="892" t="s">
        <v>1791</v>
      </c>
      <c r="PX264" s="921"/>
      <c r="PY264" s="892" t="s">
        <v>1791</v>
      </c>
      <c r="PZ264" s="921"/>
      <c r="QA264" s="892" t="s">
        <v>1791</v>
      </c>
      <c r="QB264" s="921"/>
      <c r="QC264" s="892" t="s">
        <v>1791</v>
      </c>
      <c r="QD264" s="921"/>
      <c r="QE264" s="892" t="s">
        <v>1791</v>
      </c>
      <c r="QF264" s="921"/>
      <c r="QG264" s="892" t="s">
        <v>1791</v>
      </c>
      <c r="QH264" s="921"/>
      <c r="QI264" s="892" t="s">
        <v>1791</v>
      </c>
      <c r="QJ264" s="921"/>
      <c r="QK264" s="892" t="s">
        <v>1791</v>
      </c>
      <c r="QL264" s="921"/>
      <c r="QM264" s="892" t="s">
        <v>1791</v>
      </c>
      <c r="QN264" s="921"/>
      <c r="QO264" s="892" t="s">
        <v>1791</v>
      </c>
      <c r="QP264" s="921"/>
      <c r="QQ264" s="892" t="s">
        <v>1791</v>
      </c>
      <c r="QR264" s="921"/>
      <c r="QS264" s="892" t="s">
        <v>1791</v>
      </c>
      <c r="QT264" s="921"/>
      <c r="QU264" s="892" t="s">
        <v>1791</v>
      </c>
      <c r="QV264" s="921"/>
      <c r="QW264" s="892" t="s">
        <v>1791</v>
      </c>
      <c r="QX264" s="921"/>
      <c r="QY264" s="892" t="s">
        <v>1791</v>
      </c>
      <c r="QZ264" s="921"/>
      <c r="RA264" s="892" t="s">
        <v>1791</v>
      </c>
      <c r="RB264" s="921"/>
      <c r="RC264" s="892" t="s">
        <v>1791</v>
      </c>
      <c r="RD264" s="921"/>
      <c r="RE264" s="892" t="s">
        <v>1791</v>
      </c>
      <c r="RF264" s="921"/>
      <c r="RG264" s="892" t="s">
        <v>1791</v>
      </c>
      <c r="RH264" s="921"/>
      <c r="RI264" s="892" t="s">
        <v>1791</v>
      </c>
      <c r="RJ264" s="921"/>
      <c r="RK264" s="892" t="s">
        <v>1791</v>
      </c>
      <c r="RL264" s="921"/>
      <c r="RM264" s="892" t="s">
        <v>1791</v>
      </c>
      <c r="RN264" s="921"/>
      <c r="RO264" s="892" t="s">
        <v>1791</v>
      </c>
      <c r="RP264" s="921"/>
      <c r="RQ264" s="892" t="s">
        <v>1791</v>
      </c>
      <c r="RR264" s="921"/>
      <c r="RS264" s="892" t="s">
        <v>1791</v>
      </c>
      <c r="RT264" s="921"/>
      <c r="RU264" s="892" t="s">
        <v>1791</v>
      </c>
      <c r="RV264" s="921"/>
      <c r="RW264" s="892" t="s">
        <v>1791</v>
      </c>
      <c r="RX264" s="921"/>
      <c r="RY264" s="892" t="s">
        <v>1791</v>
      </c>
      <c r="RZ264" s="921"/>
      <c r="SA264" s="892" t="s">
        <v>1791</v>
      </c>
      <c r="SB264" s="921"/>
      <c r="SC264" s="892" t="s">
        <v>1791</v>
      </c>
      <c r="SD264" s="921"/>
      <c r="SE264" s="892" t="s">
        <v>1791</v>
      </c>
      <c r="SF264" s="921"/>
      <c r="SG264" s="892" t="s">
        <v>1791</v>
      </c>
      <c r="SH264" s="921"/>
      <c r="SI264" s="892" t="s">
        <v>1791</v>
      </c>
      <c r="SJ264" s="921"/>
      <c r="SK264" s="892" t="s">
        <v>1791</v>
      </c>
      <c r="SL264" s="921"/>
      <c r="SM264" s="892" t="s">
        <v>1791</v>
      </c>
      <c r="SN264" s="921"/>
      <c r="SO264" s="892" t="s">
        <v>1791</v>
      </c>
      <c r="SP264" s="921"/>
      <c r="SQ264" s="892" t="s">
        <v>1791</v>
      </c>
      <c r="SR264" s="921"/>
      <c r="SS264" s="892" t="s">
        <v>1791</v>
      </c>
      <c r="ST264" s="921"/>
      <c r="SU264" s="892" t="s">
        <v>1791</v>
      </c>
      <c r="SV264" s="921"/>
      <c r="SW264" s="892" t="s">
        <v>1791</v>
      </c>
      <c r="SX264" s="921"/>
      <c r="SY264" s="892" t="s">
        <v>1791</v>
      </c>
      <c r="SZ264" s="921"/>
      <c r="TA264" s="892" t="s">
        <v>1791</v>
      </c>
      <c r="TB264" s="921"/>
      <c r="TC264" s="892" t="s">
        <v>1791</v>
      </c>
      <c r="TD264" s="921"/>
      <c r="TE264" s="892" t="s">
        <v>1791</v>
      </c>
      <c r="TF264" s="921"/>
      <c r="TG264" s="892" t="s">
        <v>1791</v>
      </c>
      <c r="TH264" s="921"/>
      <c r="TI264" s="892" t="s">
        <v>1791</v>
      </c>
      <c r="TJ264" s="921"/>
      <c r="TK264" s="892" t="s">
        <v>1791</v>
      </c>
      <c r="TL264" s="921"/>
      <c r="TM264" s="892" t="s">
        <v>1791</v>
      </c>
      <c r="TN264" s="921"/>
      <c r="TO264" s="892" t="s">
        <v>1791</v>
      </c>
      <c r="TP264" s="921"/>
      <c r="TQ264" s="892" t="s">
        <v>1791</v>
      </c>
      <c r="TR264" s="921"/>
      <c r="TS264" s="892" t="s">
        <v>1791</v>
      </c>
      <c r="TT264" s="921"/>
      <c r="TU264" s="892" t="s">
        <v>1791</v>
      </c>
      <c r="TV264" s="921"/>
      <c r="TW264" s="892" t="s">
        <v>1791</v>
      </c>
      <c r="TX264" s="921"/>
      <c r="TY264" s="892" t="s">
        <v>1791</v>
      </c>
      <c r="TZ264" s="921"/>
      <c r="UA264" s="892" t="s">
        <v>1791</v>
      </c>
      <c r="UB264" s="921"/>
      <c r="UC264" s="892" t="s">
        <v>1791</v>
      </c>
      <c r="UD264" s="921"/>
      <c r="UE264" s="892" t="s">
        <v>1791</v>
      </c>
      <c r="UF264" s="921"/>
      <c r="UG264" s="892" t="s">
        <v>1791</v>
      </c>
      <c r="UH264" s="921"/>
      <c r="UI264" s="892" t="s">
        <v>1791</v>
      </c>
      <c r="UJ264" s="921"/>
      <c r="UK264" s="892" t="s">
        <v>1791</v>
      </c>
      <c r="UL264" s="921"/>
      <c r="UM264" s="892" t="s">
        <v>1791</v>
      </c>
      <c r="UN264" s="921"/>
      <c r="UO264" s="892" t="s">
        <v>1791</v>
      </c>
      <c r="UP264" s="921"/>
      <c r="UQ264" s="892" t="s">
        <v>1791</v>
      </c>
      <c r="UR264" s="921"/>
      <c r="US264" s="892" t="s">
        <v>1791</v>
      </c>
      <c r="UT264" s="921"/>
      <c r="UU264" s="892" t="s">
        <v>1791</v>
      </c>
      <c r="UV264" s="921"/>
      <c r="UW264" s="892" t="s">
        <v>1791</v>
      </c>
      <c r="UX264" s="921"/>
      <c r="UY264" s="892" t="s">
        <v>1791</v>
      </c>
      <c r="UZ264" s="921"/>
      <c r="VA264" s="892" t="s">
        <v>1791</v>
      </c>
      <c r="VB264" s="921"/>
      <c r="VC264" s="892" t="s">
        <v>1791</v>
      </c>
      <c r="VD264" s="921"/>
      <c r="VE264" s="892" t="s">
        <v>1791</v>
      </c>
      <c r="VF264" s="921"/>
      <c r="VG264" s="892" t="s">
        <v>1791</v>
      </c>
      <c r="VH264" s="921"/>
      <c r="VI264" s="892" t="s">
        <v>1791</v>
      </c>
      <c r="VJ264" s="921"/>
      <c r="VK264" s="892" t="s">
        <v>1791</v>
      </c>
      <c r="VL264" s="921"/>
      <c r="VM264" s="892" t="s">
        <v>1791</v>
      </c>
      <c r="VN264" s="921"/>
      <c r="VO264" s="892" t="s">
        <v>1791</v>
      </c>
      <c r="VP264" s="921"/>
      <c r="VQ264" s="892" t="s">
        <v>1791</v>
      </c>
      <c r="VR264" s="921"/>
      <c r="VS264" s="892" t="s">
        <v>1791</v>
      </c>
      <c r="VT264" s="921"/>
      <c r="VU264" s="892" t="s">
        <v>1791</v>
      </c>
      <c r="VV264" s="921"/>
      <c r="VW264" s="892" t="s">
        <v>1791</v>
      </c>
      <c r="VX264" s="921"/>
      <c r="VY264" s="892" t="s">
        <v>1791</v>
      </c>
      <c r="VZ264" s="921"/>
      <c r="WA264" s="892" t="s">
        <v>1791</v>
      </c>
      <c r="WB264" s="921"/>
      <c r="WC264" s="892" t="s">
        <v>1791</v>
      </c>
      <c r="WD264" s="921"/>
      <c r="WE264" s="892" t="s">
        <v>1791</v>
      </c>
      <c r="WF264" s="921"/>
      <c r="WG264" s="892" t="s">
        <v>1791</v>
      </c>
      <c r="WH264" s="921"/>
      <c r="WI264" s="892" t="s">
        <v>1791</v>
      </c>
      <c r="WJ264" s="921"/>
      <c r="WK264" s="892" t="s">
        <v>1791</v>
      </c>
      <c r="WL264" s="921"/>
      <c r="WM264" s="892" t="s">
        <v>1791</v>
      </c>
      <c r="WN264" s="921"/>
      <c r="WO264" s="892" t="s">
        <v>1791</v>
      </c>
      <c r="WP264" s="921"/>
      <c r="WQ264" s="892" t="s">
        <v>1791</v>
      </c>
      <c r="WR264" s="921"/>
      <c r="WS264" s="892" t="s">
        <v>1791</v>
      </c>
      <c r="WT264" s="921"/>
      <c r="WU264" s="892" t="s">
        <v>1791</v>
      </c>
      <c r="WV264" s="921"/>
      <c r="WW264" s="892" t="s">
        <v>1791</v>
      </c>
      <c r="WX264" s="921"/>
      <c r="WY264" s="892" t="s">
        <v>1791</v>
      </c>
      <c r="WZ264" s="921"/>
      <c r="XA264" s="892" t="s">
        <v>1791</v>
      </c>
      <c r="XB264" s="921"/>
      <c r="XC264" s="892" t="s">
        <v>1791</v>
      </c>
      <c r="XD264" s="921"/>
      <c r="XE264" s="892" t="s">
        <v>1791</v>
      </c>
      <c r="XF264" s="921"/>
      <c r="XG264" s="892" t="s">
        <v>1791</v>
      </c>
      <c r="XH264" s="921"/>
      <c r="XI264" s="892" t="s">
        <v>1791</v>
      </c>
      <c r="XJ264" s="921"/>
      <c r="XK264" s="892" t="s">
        <v>1791</v>
      </c>
      <c r="XL264" s="921"/>
      <c r="XM264" s="892" t="s">
        <v>1791</v>
      </c>
      <c r="XN264" s="921"/>
      <c r="XO264" s="892" t="s">
        <v>1791</v>
      </c>
      <c r="XP264" s="921"/>
      <c r="XQ264" s="892" t="s">
        <v>1791</v>
      </c>
      <c r="XR264" s="921"/>
      <c r="XS264" s="892" t="s">
        <v>1791</v>
      </c>
      <c r="XT264" s="921"/>
      <c r="XU264" s="892" t="s">
        <v>1791</v>
      </c>
      <c r="XV264" s="921"/>
      <c r="XW264" s="892" t="s">
        <v>1791</v>
      </c>
      <c r="XX264" s="921"/>
      <c r="XY264" s="892" t="s">
        <v>1791</v>
      </c>
      <c r="XZ264" s="921"/>
      <c r="YA264" s="892" t="s">
        <v>1791</v>
      </c>
      <c r="YB264" s="921"/>
      <c r="YC264" s="892" t="s">
        <v>1791</v>
      </c>
      <c r="YD264" s="921"/>
      <c r="YE264" s="892" t="s">
        <v>1791</v>
      </c>
      <c r="YF264" s="921"/>
      <c r="YG264" s="892" t="s">
        <v>1791</v>
      </c>
      <c r="YH264" s="921"/>
      <c r="YI264" s="892" t="s">
        <v>1791</v>
      </c>
      <c r="YJ264" s="921"/>
      <c r="YK264" s="892" t="s">
        <v>1791</v>
      </c>
      <c r="YL264" s="921"/>
      <c r="YM264" s="892" t="s">
        <v>1791</v>
      </c>
      <c r="YN264" s="921"/>
      <c r="YO264" s="892" t="s">
        <v>1791</v>
      </c>
      <c r="YP264" s="921"/>
      <c r="YQ264" s="892" t="s">
        <v>1791</v>
      </c>
      <c r="YR264" s="921"/>
      <c r="YS264" s="892" t="s">
        <v>1791</v>
      </c>
      <c r="YT264" s="921"/>
      <c r="YU264" s="892" t="s">
        <v>1791</v>
      </c>
      <c r="YV264" s="921"/>
      <c r="YW264" s="892" t="s">
        <v>1791</v>
      </c>
      <c r="YX264" s="921"/>
      <c r="YY264" s="892" t="s">
        <v>1791</v>
      </c>
      <c r="YZ264" s="921"/>
      <c r="ZA264" s="892" t="s">
        <v>1791</v>
      </c>
      <c r="ZB264" s="921"/>
      <c r="ZC264" s="892" t="s">
        <v>1791</v>
      </c>
      <c r="ZD264" s="921"/>
      <c r="ZE264" s="892" t="s">
        <v>1791</v>
      </c>
      <c r="ZF264" s="921"/>
      <c r="ZG264" s="892" t="s">
        <v>1791</v>
      </c>
      <c r="ZH264" s="921"/>
      <c r="ZI264" s="892" t="s">
        <v>1791</v>
      </c>
      <c r="ZJ264" s="921"/>
      <c r="ZK264" s="892" t="s">
        <v>1791</v>
      </c>
      <c r="ZL264" s="921"/>
      <c r="ZM264" s="892" t="s">
        <v>1791</v>
      </c>
      <c r="ZN264" s="921"/>
      <c r="ZO264" s="892" t="s">
        <v>1791</v>
      </c>
      <c r="ZP264" s="921"/>
      <c r="ZQ264" s="892" t="s">
        <v>1791</v>
      </c>
      <c r="ZR264" s="921"/>
      <c r="ZS264" s="892" t="s">
        <v>1791</v>
      </c>
      <c r="ZT264" s="921"/>
      <c r="ZU264" s="892" t="s">
        <v>1791</v>
      </c>
      <c r="ZV264" s="921"/>
      <c r="ZW264" s="892" t="s">
        <v>1791</v>
      </c>
      <c r="ZX264" s="921"/>
      <c r="ZY264" s="892" t="s">
        <v>1791</v>
      </c>
      <c r="ZZ264" s="921"/>
      <c r="AAA264" s="892" t="s">
        <v>1791</v>
      </c>
      <c r="AAB264" s="921"/>
      <c r="AAC264" s="892" t="s">
        <v>1791</v>
      </c>
      <c r="AAD264" s="921"/>
      <c r="AAE264" s="892" t="s">
        <v>1791</v>
      </c>
      <c r="AAF264" s="921"/>
      <c r="AAG264" s="892" t="s">
        <v>1791</v>
      </c>
      <c r="AAH264" s="921"/>
      <c r="AAI264" s="892" t="s">
        <v>1791</v>
      </c>
      <c r="AAJ264" s="921"/>
      <c r="AAK264" s="892" t="s">
        <v>1791</v>
      </c>
      <c r="AAL264" s="921"/>
      <c r="AAM264" s="892" t="s">
        <v>1791</v>
      </c>
      <c r="AAN264" s="921"/>
      <c r="AAO264" s="892" t="s">
        <v>1791</v>
      </c>
      <c r="AAP264" s="921"/>
      <c r="AAQ264" s="892" t="s">
        <v>1791</v>
      </c>
      <c r="AAR264" s="921"/>
      <c r="AAS264" s="892" t="s">
        <v>1791</v>
      </c>
      <c r="AAT264" s="921"/>
      <c r="AAU264" s="892" t="s">
        <v>1791</v>
      </c>
      <c r="AAV264" s="921"/>
      <c r="AAW264" s="892" t="s">
        <v>1791</v>
      </c>
      <c r="AAX264" s="921"/>
      <c r="AAY264" s="892" t="s">
        <v>1791</v>
      </c>
      <c r="AAZ264" s="921"/>
      <c r="ABA264" s="892" t="s">
        <v>1791</v>
      </c>
      <c r="ABB264" s="921"/>
      <c r="ABC264" s="892" t="s">
        <v>1791</v>
      </c>
      <c r="ABD264" s="921"/>
      <c r="ABE264" s="892" t="s">
        <v>1791</v>
      </c>
      <c r="ABF264" s="921"/>
      <c r="ABG264" s="892" t="s">
        <v>1791</v>
      </c>
      <c r="ABH264" s="921"/>
      <c r="ABI264" s="892" t="s">
        <v>1791</v>
      </c>
      <c r="ABJ264" s="921"/>
      <c r="ABK264" s="892" t="s">
        <v>1791</v>
      </c>
      <c r="ABL264" s="921"/>
      <c r="ABM264" s="892" t="s">
        <v>1791</v>
      </c>
      <c r="ABN264" s="921"/>
      <c r="ABO264" s="892" t="s">
        <v>1791</v>
      </c>
      <c r="ABP264" s="921"/>
      <c r="ABQ264" s="892" t="s">
        <v>1791</v>
      </c>
      <c r="ABR264" s="921"/>
      <c r="ABS264" s="892" t="s">
        <v>1791</v>
      </c>
      <c r="ABT264" s="921"/>
      <c r="ABU264" s="892" t="s">
        <v>1791</v>
      </c>
      <c r="ABV264" s="921"/>
      <c r="ABW264" s="892" t="s">
        <v>1791</v>
      </c>
      <c r="ABX264" s="921"/>
      <c r="ABY264" s="892" t="s">
        <v>1791</v>
      </c>
      <c r="ABZ264" s="921"/>
      <c r="ACA264" s="892" t="s">
        <v>1791</v>
      </c>
      <c r="ACB264" s="921"/>
      <c r="ACC264" s="892" t="s">
        <v>1791</v>
      </c>
      <c r="ACD264" s="921"/>
      <c r="ACE264" s="892" t="s">
        <v>1791</v>
      </c>
      <c r="ACF264" s="921"/>
      <c r="ACG264" s="892" t="s">
        <v>1791</v>
      </c>
      <c r="ACH264" s="921"/>
      <c r="ACI264" s="892" t="s">
        <v>1791</v>
      </c>
      <c r="ACJ264" s="921"/>
      <c r="ACK264" s="892" t="s">
        <v>1791</v>
      </c>
      <c r="ACL264" s="921"/>
      <c r="ACM264" s="892" t="s">
        <v>1791</v>
      </c>
      <c r="ACN264" s="921"/>
      <c r="ACO264" s="892" t="s">
        <v>1791</v>
      </c>
      <c r="ACP264" s="921"/>
      <c r="ACQ264" s="892" t="s">
        <v>1791</v>
      </c>
      <c r="ACR264" s="921"/>
      <c r="ACS264" s="892" t="s">
        <v>1791</v>
      </c>
      <c r="ACT264" s="921"/>
      <c r="ACU264" s="892" t="s">
        <v>1791</v>
      </c>
      <c r="ACV264" s="921"/>
      <c r="ACW264" s="892" t="s">
        <v>1791</v>
      </c>
      <c r="ACX264" s="921"/>
      <c r="ACY264" s="892" t="s">
        <v>1791</v>
      </c>
      <c r="ACZ264" s="921"/>
      <c r="ADA264" s="892" t="s">
        <v>1791</v>
      </c>
      <c r="ADB264" s="921"/>
      <c r="ADC264" s="892" t="s">
        <v>1791</v>
      </c>
      <c r="ADD264" s="921"/>
      <c r="ADE264" s="892" t="s">
        <v>1791</v>
      </c>
      <c r="ADF264" s="921"/>
      <c r="ADG264" s="892" t="s">
        <v>1791</v>
      </c>
      <c r="ADH264" s="921"/>
      <c r="ADI264" s="892" t="s">
        <v>1791</v>
      </c>
      <c r="ADJ264" s="921"/>
      <c r="ADK264" s="892" t="s">
        <v>1791</v>
      </c>
      <c r="ADL264" s="921"/>
      <c r="ADM264" s="892" t="s">
        <v>1791</v>
      </c>
      <c r="ADN264" s="921"/>
      <c r="ADO264" s="892" t="s">
        <v>1791</v>
      </c>
      <c r="ADP264" s="921"/>
      <c r="ADQ264" s="892" t="s">
        <v>1791</v>
      </c>
      <c r="ADR264" s="921"/>
      <c r="ADS264" s="892" t="s">
        <v>1791</v>
      </c>
      <c r="ADT264" s="921"/>
      <c r="ADU264" s="892" t="s">
        <v>1791</v>
      </c>
      <c r="ADV264" s="921"/>
      <c r="ADW264" s="892" t="s">
        <v>1791</v>
      </c>
      <c r="ADX264" s="921"/>
      <c r="ADY264" s="892" t="s">
        <v>1791</v>
      </c>
      <c r="ADZ264" s="921"/>
      <c r="AEA264" s="892" t="s">
        <v>1791</v>
      </c>
      <c r="AEB264" s="921"/>
      <c r="AEC264" s="892" t="s">
        <v>1791</v>
      </c>
      <c r="AED264" s="921"/>
      <c r="AEE264" s="892" t="s">
        <v>1791</v>
      </c>
      <c r="AEF264" s="921"/>
      <c r="AEG264" s="892" t="s">
        <v>1791</v>
      </c>
      <c r="AEH264" s="921"/>
      <c r="AEI264" s="892" t="s">
        <v>1791</v>
      </c>
      <c r="AEJ264" s="921"/>
      <c r="AEK264" s="892" t="s">
        <v>1791</v>
      </c>
      <c r="AEL264" s="921"/>
      <c r="AEM264" s="892" t="s">
        <v>1791</v>
      </c>
      <c r="AEN264" s="921"/>
      <c r="AEO264" s="892" t="s">
        <v>1791</v>
      </c>
      <c r="AEP264" s="921"/>
      <c r="AEQ264" s="892" t="s">
        <v>1791</v>
      </c>
      <c r="AER264" s="921"/>
      <c r="AES264" s="892" t="s">
        <v>1791</v>
      </c>
      <c r="AET264" s="921"/>
      <c r="AEU264" s="892" t="s">
        <v>1791</v>
      </c>
      <c r="AEV264" s="921"/>
      <c r="AEW264" s="892" t="s">
        <v>1791</v>
      </c>
      <c r="AEX264" s="921"/>
      <c r="AEY264" s="892" t="s">
        <v>1791</v>
      </c>
      <c r="AEZ264" s="921"/>
      <c r="AFA264" s="892" t="s">
        <v>1791</v>
      </c>
      <c r="AFB264" s="921"/>
      <c r="AFC264" s="892" t="s">
        <v>1791</v>
      </c>
      <c r="AFD264" s="921"/>
      <c r="AFE264" s="892" t="s">
        <v>1791</v>
      </c>
      <c r="AFF264" s="921"/>
      <c r="AFG264" s="892" t="s">
        <v>1791</v>
      </c>
      <c r="AFH264" s="921"/>
      <c r="AFI264" s="892" t="s">
        <v>1791</v>
      </c>
      <c r="AFJ264" s="921"/>
      <c r="AFK264" s="892" t="s">
        <v>1791</v>
      </c>
      <c r="AFL264" s="921"/>
      <c r="AFM264" s="892" t="s">
        <v>1791</v>
      </c>
      <c r="AFN264" s="921"/>
      <c r="AFO264" s="892" t="s">
        <v>1791</v>
      </c>
      <c r="AFP264" s="921"/>
      <c r="AFQ264" s="892" t="s">
        <v>1791</v>
      </c>
      <c r="AFR264" s="921"/>
      <c r="AFS264" s="892" t="s">
        <v>1791</v>
      </c>
      <c r="AFT264" s="921"/>
      <c r="AFU264" s="892" t="s">
        <v>1791</v>
      </c>
      <c r="AFV264" s="921"/>
      <c r="AFW264" s="892" t="s">
        <v>1791</v>
      </c>
      <c r="AFX264" s="921"/>
      <c r="AFY264" s="892" t="s">
        <v>1791</v>
      </c>
      <c r="AFZ264" s="921"/>
      <c r="AGA264" s="892" t="s">
        <v>1791</v>
      </c>
      <c r="AGB264" s="921"/>
      <c r="AGC264" s="892" t="s">
        <v>1791</v>
      </c>
      <c r="AGD264" s="921"/>
      <c r="AGE264" s="892" t="s">
        <v>1791</v>
      </c>
      <c r="AGF264" s="921"/>
      <c r="AGG264" s="892" t="s">
        <v>1791</v>
      </c>
      <c r="AGH264" s="921"/>
      <c r="AGI264" s="892" t="s">
        <v>1791</v>
      </c>
      <c r="AGJ264" s="921"/>
      <c r="AGK264" s="892" t="s">
        <v>1791</v>
      </c>
      <c r="AGL264" s="921"/>
      <c r="AGM264" s="892" t="s">
        <v>1791</v>
      </c>
      <c r="AGN264" s="921"/>
      <c r="AGO264" s="892" t="s">
        <v>1791</v>
      </c>
      <c r="AGP264" s="921"/>
      <c r="AGQ264" s="892" t="s">
        <v>1791</v>
      </c>
      <c r="AGR264" s="921"/>
      <c r="AGS264" s="892" t="s">
        <v>1791</v>
      </c>
      <c r="AGT264" s="921"/>
      <c r="AGU264" s="892" t="s">
        <v>1791</v>
      </c>
      <c r="AGV264" s="921"/>
      <c r="AGW264" s="892" t="s">
        <v>1791</v>
      </c>
      <c r="AGX264" s="921"/>
      <c r="AGY264" s="892" t="s">
        <v>1791</v>
      </c>
      <c r="AGZ264" s="921"/>
      <c r="AHA264" s="892" t="s">
        <v>1791</v>
      </c>
      <c r="AHB264" s="921"/>
      <c r="AHC264" s="892" t="s">
        <v>1791</v>
      </c>
      <c r="AHD264" s="921"/>
      <c r="AHE264" s="892" t="s">
        <v>1791</v>
      </c>
      <c r="AHF264" s="921"/>
      <c r="AHG264" s="892" t="s">
        <v>1791</v>
      </c>
      <c r="AHH264" s="921"/>
      <c r="AHI264" s="892" t="s">
        <v>1791</v>
      </c>
      <c r="AHJ264" s="921"/>
      <c r="AHK264" s="892" t="s">
        <v>1791</v>
      </c>
      <c r="AHL264" s="921"/>
      <c r="AHM264" s="892" t="s">
        <v>1791</v>
      </c>
      <c r="AHN264" s="921"/>
      <c r="AHO264" s="892" t="s">
        <v>1791</v>
      </c>
      <c r="AHP264" s="921"/>
      <c r="AHQ264" s="892" t="s">
        <v>1791</v>
      </c>
      <c r="AHR264" s="921"/>
      <c r="AHS264" s="892" t="s">
        <v>1791</v>
      </c>
      <c r="AHT264" s="921"/>
      <c r="AHU264" s="892" t="s">
        <v>1791</v>
      </c>
      <c r="AHV264" s="921"/>
      <c r="AHW264" s="892" t="s">
        <v>1791</v>
      </c>
      <c r="AHX264" s="921"/>
      <c r="AHY264" s="892" t="s">
        <v>1791</v>
      </c>
      <c r="AHZ264" s="921"/>
      <c r="AIA264" s="892" t="s">
        <v>1791</v>
      </c>
      <c r="AIB264" s="921"/>
      <c r="AIC264" s="892" t="s">
        <v>1791</v>
      </c>
      <c r="AID264" s="921"/>
      <c r="AIE264" s="892" t="s">
        <v>1791</v>
      </c>
      <c r="AIF264" s="921"/>
      <c r="AIG264" s="892" t="s">
        <v>1791</v>
      </c>
      <c r="AIH264" s="921"/>
      <c r="AII264" s="892" t="s">
        <v>1791</v>
      </c>
      <c r="AIJ264" s="921"/>
      <c r="AIK264" s="892" t="s">
        <v>1791</v>
      </c>
      <c r="AIL264" s="921"/>
      <c r="AIM264" s="892" t="s">
        <v>1791</v>
      </c>
      <c r="AIN264" s="921"/>
      <c r="AIO264" s="892" t="s">
        <v>1791</v>
      </c>
      <c r="AIP264" s="921"/>
      <c r="AIQ264" s="892" t="s">
        <v>1791</v>
      </c>
      <c r="AIR264" s="921"/>
      <c r="AIS264" s="892" t="s">
        <v>1791</v>
      </c>
      <c r="AIT264" s="921"/>
      <c r="AIU264" s="892" t="s">
        <v>1791</v>
      </c>
      <c r="AIV264" s="921"/>
      <c r="AIW264" s="892" t="s">
        <v>1791</v>
      </c>
      <c r="AIX264" s="921"/>
      <c r="AIY264" s="892" t="s">
        <v>1791</v>
      </c>
      <c r="AIZ264" s="921"/>
      <c r="AJA264" s="892" t="s">
        <v>1791</v>
      </c>
      <c r="AJB264" s="921"/>
      <c r="AJC264" s="892" t="s">
        <v>1791</v>
      </c>
      <c r="AJD264" s="921"/>
      <c r="AJE264" s="892" t="s">
        <v>1791</v>
      </c>
      <c r="AJF264" s="921"/>
      <c r="AJG264" s="892" t="s">
        <v>1791</v>
      </c>
      <c r="AJH264" s="921"/>
      <c r="AJI264" s="892" t="s">
        <v>1791</v>
      </c>
      <c r="AJJ264" s="921"/>
      <c r="AJK264" s="892" t="s">
        <v>1791</v>
      </c>
      <c r="AJL264" s="921"/>
      <c r="AJM264" s="892" t="s">
        <v>1791</v>
      </c>
      <c r="AJN264" s="921"/>
      <c r="AJO264" s="892" t="s">
        <v>1791</v>
      </c>
      <c r="AJP264" s="921"/>
      <c r="AJQ264" s="892" t="s">
        <v>1791</v>
      </c>
      <c r="AJR264" s="921"/>
      <c r="AJS264" s="892" t="s">
        <v>1791</v>
      </c>
      <c r="AJT264" s="921"/>
      <c r="AJU264" s="892" t="s">
        <v>1791</v>
      </c>
      <c r="AJV264" s="921"/>
      <c r="AJW264" s="892" t="s">
        <v>1791</v>
      </c>
      <c r="AJX264" s="921"/>
      <c r="AJY264" s="892" t="s">
        <v>1791</v>
      </c>
      <c r="AJZ264" s="921"/>
      <c r="AKA264" s="892" t="s">
        <v>1791</v>
      </c>
      <c r="AKB264" s="921"/>
      <c r="AKC264" s="892" t="s">
        <v>1791</v>
      </c>
      <c r="AKD264" s="921"/>
      <c r="AKE264" s="892" t="s">
        <v>1791</v>
      </c>
      <c r="AKF264" s="921"/>
      <c r="AKG264" s="892" t="s">
        <v>1791</v>
      </c>
      <c r="AKH264" s="921"/>
      <c r="AKI264" s="892" t="s">
        <v>1791</v>
      </c>
      <c r="AKJ264" s="921"/>
      <c r="AKK264" s="892" t="s">
        <v>1791</v>
      </c>
      <c r="AKL264" s="921"/>
      <c r="AKM264" s="892" t="s">
        <v>1791</v>
      </c>
      <c r="AKN264" s="921"/>
      <c r="AKO264" s="892" t="s">
        <v>1791</v>
      </c>
      <c r="AKP264" s="921"/>
      <c r="AKQ264" s="892" t="s">
        <v>1791</v>
      </c>
      <c r="AKR264" s="921"/>
      <c r="AKS264" s="892" t="s">
        <v>1791</v>
      </c>
      <c r="AKT264" s="921"/>
      <c r="AKU264" s="892" t="s">
        <v>1791</v>
      </c>
      <c r="AKV264" s="921"/>
      <c r="AKW264" s="892" t="s">
        <v>1791</v>
      </c>
      <c r="AKX264" s="921"/>
      <c r="AKY264" s="892" t="s">
        <v>1791</v>
      </c>
      <c r="AKZ264" s="921"/>
      <c r="ALA264" s="892" t="s">
        <v>1791</v>
      </c>
      <c r="ALB264" s="921"/>
      <c r="ALC264" s="892" t="s">
        <v>1791</v>
      </c>
      <c r="ALD264" s="921"/>
      <c r="ALE264" s="892" t="s">
        <v>1791</v>
      </c>
      <c r="ALF264" s="921"/>
      <c r="ALG264" s="892" t="s">
        <v>1791</v>
      </c>
      <c r="ALH264" s="921"/>
      <c r="ALI264" s="892" t="s">
        <v>1791</v>
      </c>
      <c r="ALJ264" s="921"/>
      <c r="ALK264" s="892" t="s">
        <v>1791</v>
      </c>
      <c r="ALL264" s="921"/>
      <c r="ALM264" s="892" t="s">
        <v>1791</v>
      </c>
      <c r="ALN264" s="921"/>
      <c r="ALO264" s="892" t="s">
        <v>1791</v>
      </c>
      <c r="ALP264" s="921"/>
      <c r="ALQ264" s="892" t="s">
        <v>1791</v>
      </c>
      <c r="ALR264" s="921"/>
      <c r="ALS264" s="892" t="s">
        <v>1791</v>
      </c>
      <c r="ALT264" s="921"/>
      <c r="ALU264" s="892" t="s">
        <v>1791</v>
      </c>
      <c r="ALV264" s="921"/>
      <c r="ALW264" s="892" t="s">
        <v>1791</v>
      </c>
      <c r="ALX264" s="921"/>
      <c r="ALY264" s="892" t="s">
        <v>1791</v>
      </c>
      <c r="ALZ264" s="921"/>
      <c r="AMA264" s="892" t="s">
        <v>1791</v>
      </c>
      <c r="AMB264" s="921"/>
      <c r="AMC264" s="892" t="s">
        <v>1791</v>
      </c>
      <c r="AMD264" s="921"/>
      <c r="AME264" s="892" t="s">
        <v>1791</v>
      </c>
      <c r="AMF264" s="921"/>
      <c r="AMG264" s="892" t="s">
        <v>1791</v>
      </c>
      <c r="AMH264" s="921"/>
      <c r="AMI264" s="892" t="s">
        <v>1791</v>
      </c>
      <c r="AMJ264" s="921"/>
      <c r="AMK264" s="892" t="s">
        <v>1791</v>
      </c>
      <c r="AML264" s="921"/>
      <c r="AMM264" s="892" t="s">
        <v>1791</v>
      </c>
      <c r="AMN264" s="921"/>
      <c r="AMO264" s="892" t="s">
        <v>1791</v>
      </c>
      <c r="AMP264" s="921"/>
      <c r="AMQ264" s="892" t="s">
        <v>1791</v>
      </c>
      <c r="AMR264" s="921"/>
      <c r="AMS264" s="892" t="s">
        <v>1791</v>
      </c>
      <c r="AMT264" s="921"/>
      <c r="AMU264" s="892" t="s">
        <v>1791</v>
      </c>
      <c r="AMV264" s="921"/>
      <c r="AMW264" s="892" t="s">
        <v>1791</v>
      </c>
      <c r="AMX264" s="921"/>
      <c r="AMY264" s="892" t="s">
        <v>1791</v>
      </c>
      <c r="AMZ264" s="921"/>
      <c r="ANA264" s="892" t="s">
        <v>1791</v>
      </c>
      <c r="ANB264" s="921"/>
      <c r="ANC264" s="892" t="s">
        <v>1791</v>
      </c>
      <c r="AND264" s="921"/>
      <c r="ANE264" s="892" t="s">
        <v>1791</v>
      </c>
      <c r="ANF264" s="921"/>
      <c r="ANG264" s="892" t="s">
        <v>1791</v>
      </c>
      <c r="ANH264" s="921"/>
      <c r="ANI264" s="892" t="s">
        <v>1791</v>
      </c>
      <c r="ANJ264" s="921"/>
      <c r="ANK264" s="892" t="s">
        <v>1791</v>
      </c>
      <c r="ANL264" s="921"/>
      <c r="ANM264" s="892" t="s">
        <v>1791</v>
      </c>
      <c r="ANN264" s="921"/>
      <c r="ANO264" s="892" t="s">
        <v>1791</v>
      </c>
      <c r="ANP264" s="921"/>
      <c r="ANQ264" s="892" t="s">
        <v>1791</v>
      </c>
      <c r="ANR264" s="921"/>
      <c r="ANS264" s="892" t="s">
        <v>1791</v>
      </c>
      <c r="ANT264" s="921"/>
      <c r="ANU264" s="892" t="s">
        <v>1791</v>
      </c>
      <c r="ANV264" s="921"/>
      <c r="ANW264" s="892" t="s">
        <v>1791</v>
      </c>
      <c r="ANX264" s="921"/>
      <c r="ANY264" s="892" t="s">
        <v>1791</v>
      </c>
      <c r="ANZ264" s="921"/>
      <c r="AOA264" s="892" t="s">
        <v>1791</v>
      </c>
      <c r="AOB264" s="921"/>
      <c r="AOC264" s="892" t="s">
        <v>1791</v>
      </c>
      <c r="AOD264" s="921"/>
      <c r="AOE264" s="892" t="s">
        <v>1791</v>
      </c>
      <c r="AOF264" s="921"/>
      <c r="AOG264" s="892" t="s">
        <v>1791</v>
      </c>
      <c r="AOH264" s="921"/>
      <c r="AOI264" s="892" t="s">
        <v>1791</v>
      </c>
      <c r="AOJ264" s="921"/>
      <c r="AOK264" s="892" t="s">
        <v>1791</v>
      </c>
      <c r="AOL264" s="921"/>
      <c r="AOM264" s="892" t="s">
        <v>1791</v>
      </c>
      <c r="AON264" s="921"/>
      <c r="AOO264" s="892" t="s">
        <v>1791</v>
      </c>
      <c r="AOP264" s="921"/>
      <c r="AOQ264" s="892" t="s">
        <v>1791</v>
      </c>
      <c r="AOR264" s="921"/>
      <c r="AOS264" s="892" t="s">
        <v>1791</v>
      </c>
      <c r="AOT264" s="921"/>
      <c r="AOU264" s="892" t="s">
        <v>1791</v>
      </c>
      <c r="AOV264" s="921"/>
      <c r="AOW264" s="892" t="s">
        <v>1791</v>
      </c>
      <c r="AOX264" s="921"/>
      <c r="AOY264" s="892" t="s">
        <v>1791</v>
      </c>
      <c r="AOZ264" s="921"/>
      <c r="APA264" s="892" t="s">
        <v>1791</v>
      </c>
      <c r="APB264" s="921"/>
      <c r="APC264" s="892" t="s">
        <v>1791</v>
      </c>
      <c r="APD264" s="921"/>
      <c r="APE264" s="892" t="s">
        <v>1791</v>
      </c>
      <c r="APF264" s="921"/>
      <c r="APG264" s="892" t="s">
        <v>1791</v>
      </c>
      <c r="APH264" s="921"/>
      <c r="API264" s="892" t="s">
        <v>1791</v>
      </c>
      <c r="APJ264" s="921"/>
      <c r="APK264" s="892" t="s">
        <v>1791</v>
      </c>
      <c r="APL264" s="921"/>
      <c r="APM264" s="892" t="s">
        <v>1791</v>
      </c>
      <c r="APN264" s="921"/>
      <c r="APO264" s="892" t="s">
        <v>1791</v>
      </c>
      <c r="APP264" s="921"/>
      <c r="APQ264" s="892" t="s">
        <v>1791</v>
      </c>
      <c r="APR264" s="921"/>
      <c r="APS264" s="892" t="s">
        <v>1791</v>
      </c>
      <c r="APT264" s="921"/>
      <c r="APU264" s="892" t="s">
        <v>1791</v>
      </c>
      <c r="APV264" s="921"/>
      <c r="APW264" s="892" t="s">
        <v>1791</v>
      </c>
      <c r="APX264" s="921"/>
      <c r="APY264" s="892" t="s">
        <v>1791</v>
      </c>
      <c r="APZ264" s="921"/>
      <c r="AQA264" s="892" t="s">
        <v>1791</v>
      </c>
      <c r="AQB264" s="921"/>
      <c r="AQC264" s="892" t="s">
        <v>1791</v>
      </c>
      <c r="AQD264" s="921"/>
      <c r="AQE264" s="892" t="s">
        <v>1791</v>
      </c>
      <c r="AQF264" s="921"/>
      <c r="AQG264" s="892" t="s">
        <v>1791</v>
      </c>
      <c r="AQH264" s="921"/>
      <c r="AQI264" s="892" t="s">
        <v>1791</v>
      </c>
      <c r="AQJ264" s="921"/>
      <c r="AQK264" s="892" t="s">
        <v>1791</v>
      </c>
      <c r="AQL264" s="921"/>
      <c r="AQM264" s="892" t="s">
        <v>1791</v>
      </c>
      <c r="AQN264" s="921"/>
      <c r="AQO264" s="892" t="s">
        <v>1791</v>
      </c>
      <c r="AQP264" s="921"/>
      <c r="AQQ264" s="892" t="s">
        <v>1791</v>
      </c>
      <c r="AQR264" s="921"/>
      <c r="AQS264" s="892" t="s">
        <v>1791</v>
      </c>
      <c r="AQT264" s="921"/>
      <c r="AQU264" s="892" t="s">
        <v>1791</v>
      </c>
      <c r="AQV264" s="921"/>
      <c r="AQW264" s="892" t="s">
        <v>1791</v>
      </c>
      <c r="AQX264" s="921"/>
      <c r="AQY264" s="892" t="s">
        <v>1791</v>
      </c>
      <c r="AQZ264" s="921"/>
      <c r="ARA264" s="892" t="s">
        <v>1791</v>
      </c>
      <c r="ARB264" s="921"/>
      <c r="ARC264" s="892" t="s">
        <v>1791</v>
      </c>
      <c r="ARD264" s="921"/>
      <c r="ARE264" s="892" t="s">
        <v>1791</v>
      </c>
      <c r="ARF264" s="921"/>
      <c r="ARG264" s="892" t="s">
        <v>1791</v>
      </c>
      <c r="ARH264" s="921"/>
      <c r="ARI264" s="892" t="s">
        <v>1791</v>
      </c>
      <c r="ARJ264" s="921"/>
      <c r="ARK264" s="892" t="s">
        <v>1791</v>
      </c>
      <c r="ARL264" s="921"/>
      <c r="ARM264" s="892" t="s">
        <v>1791</v>
      </c>
      <c r="ARN264" s="921"/>
      <c r="ARO264" s="892" t="s">
        <v>1791</v>
      </c>
      <c r="ARP264" s="921"/>
      <c r="ARQ264" s="892" t="s">
        <v>1791</v>
      </c>
      <c r="ARR264" s="921"/>
      <c r="ARS264" s="892" t="s">
        <v>1791</v>
      </c>
      <c r="ART264" s="921"/>
      <c r="ARU264" s="892" t="s">
        <v>1791</v>
      </c>
      <c r="ARV264" s="921"/>
      <c r="ARW264" s="892" t="s">
        <v>1791</v>
      </c>
      <c r="ARX264" s="921"/>
      <c r="ARY264" s="892" t="s">
        <v>1791</v>
      </c>
      <c r="ARZ264" s="921"/>
      <c r="ASA264" s="892" t="s">
        <v>1791</v>
      </c>
      <c r="ASB264" s="921"/>
      <c r="ASC264" s="892" t="s">
        <v>1791</v>
      </c>
      <c r="ASD264" s="921"/>
      <c r="ASE264" s="892" t="s">
        <v>1791</v>
      </c>
      <c r="ASF264" s="921"/>
      <c r="ASG264" s="892" t="s">
        <v>1791</v>
      </c>
      <c r="ASH264" s="921"/>
      <c r="ASI264" s="892" t="s">
        <v>1791</v>
      </c>
      <c r="ASJ264" s="921"/>
      <c r="ASK264" s="892" t="s">
        <v>1791</v>
      </c>
      <c r="ASL264" s="921"/>
      <c r="ASM264" s="892" t="s">
        <v>1791</v>
      </c>
      <c r="ASN264" s="921"/>
      <c r="ASO264" s="892" t="s">
        <v>1791</v>
      </c>
      <c r="ASP264" s="921"/>
      <c r="ASQ264" s="892" t="s">
        <v>1791</v>
      </c>
      <c r="ASR264" s="921"/>
      <c r="ASS264" s="892" t="s">
        <v>1791</v>
      </c>
      <c r="AST264" s="921"/>
      <c r="ASU264" s="892" t="s">
        <v>1791</v>
      </c>
      <c r="ASV264" s="921"/>
      <c r="ASW264" s="892" t="s">
        <v>1791</v>
      </c>
      <c r="ASX264" s="921"/>
      <c r="ASY264" s="892" t="s">
        <v>1791</v>
      </c>
      <c r="ASZ264" s="921"/>
      <c r="ATA264" s="892" t="s">
        <v>1791</v>
      </c>
      <c r="ATB264" s="921"/>
      <c r="ATC264" s="892" t="s">
        <v>1791</v>
      </c>
      <c r="ATD264" s="921"/>
      <c r="ATE264" s="892" t="s">
        <v>1791</v>
      </c>
      <c r="ATF264" s="921"/>
      <c r="ATG264" s="892" t="s">
        <v>1791</v>
      </c>
      <c r="ATH264" s="921"/>
      <c r="ATI264" s="892" t="s">
        <v>1791</v>
      </c>
      <c r="ATJ264" s="921"/>
      <c r="ATK264" s="892" t="s">
        <v>1791</v>
      </c>
      <c r="ATL264" s="921"/>
      <c r="ATM264" s="892" t="s">
        <v>1791</v>
      </c>
      <c r="ATN264" s="921"/>
      <c r="ATO264" s="892" t="s">
        <v>1791</v>
      </c>
      <c r="ATP264" s="921"/>
      <c r="ATQ264" s="892" t="s">
        <v>1791</v>
      </c>
      <c r="ATR264" s="921"/>
      <c r="ATS264" s="892" t="s">
        <v>1791</v>
      </c>
      <c r="ATT264" s="921"/>
      <c r="ATU264" s="892" t="s">
        <v>1791</v>
      </c>
      <c r="ATV264" s="921"/>
      <c r="ATW264" s="892" t="s">
        <v>1791</v>
      </c>
      <c r="ATX264" s="921"/>
      <c r="ATY264" s="892" t="s">
        <v>1791</v>
      </c>
      <c r="ATZ264" s="921"/>
      <c r="AUA264" s="892" t="s">
        <v>1791</v>
      </c>
      <c r="AUB264" s="921"/>
      <c r="AUC264" s="892" t="s">
        <v>1791</v>
      </c>
      <c r="AUD264" s="921"/>
      <c r="AUE264" s="892" t="s">
        <v>1791</v>
      </c>
      <c r="AUF264" s="921"/>
      <c r="AUG264" s="892" t="s">
        <v>1791</v>
      </c>
      <c r="AUH264" s="921"/>
      <c r="AUI264" s="892" t="s">
        <v>1791</v>
      </c>
      <c r="AUJ264" s="921"/>
      <c r="AUK264" s="892" t="s">
        <v>1791</v>
      </c>
      <c r="AUL264" s="921"/>
      <c r="AUM264" s="892" t="s">
        <v>1791</v>
      </c>
      <c r="AUN264" s="921"/>
      <c r="AUO264" s="892" t="s">
        <v>1791</v>
      </c>
      <c r="AUP264" s="921"/>
      <c r="AUQ264" s="892" t="s">
        <v>1791</v>
      </c>
      <c r="AUR264" s="921"/>
      <c r="AUS264" s="892" t="s">
        <v>1791</v>
      </c>
      <c r="AUT264" s="921"/>
      <c r="AUU264" s="892" t="s">
        <v>1791</v>
      </c>
      <c r="AUV264" s="921"/>
      <c r="AUW264" s="892" t="s">
        <v>1791</v>
      </c>
      <c r="AUX264" s="921"/>
      <c r="AUY264" s="892" t="s">
        <v>1791</v>
      </c>
      <c r="AUZ264" s="921"/>
      <c r="AVA264" s="892" t="s">
        <v>1791</v>
      </c>
      <c r="AVB264" s="921"/>
      <c r="AVC264" s="892" t="s">
        <v>1791</v>
      </c>
      <c r="AVD264" s="921"/>
      <c r="AVE264" s="892" t="s">
        <v>1791</v>
      </c>
      <c r="AVF264" s="921"/>
      <c r="AVG264" s="892" t="s">
        <v>1791</v>
      </c>
      <c r="AVH264" s="921"/>
      <c r="AVI264" s="892" t="s">
        <v>1791</v>
      </c>
      <c r="AVJ264" s="921"/>
      <c r="AVK264" s="892" t="s">
        <v>1791</v>
      </c>
      <c r="AVL264" s="921"/>
      <c r="AVM264" s="892" t="s">
        <v>1791</v>
      </c>
      <c r="AVN264" s="921"/>
      <c r="AVO264" s="892" t="s">
        <v>1791</v>
      </c>
      <c r="AVP264" s="921"/>
      <c r="AVQ264" s="892" t="s">
        <v>1791</v>
      </c>
      <c r="AVR264" s="921"/>
      <c r="AVS264" s="892" t="s">
        <v>1791</v>
      </c>
      <c r="AVT264" s="921"/>
      <c r="AVU264" s="892" t="s">
        <v>1791</v>
      </c>
      <c r="AVV264" s="921"/>
      <c r="AVW264" s="892" t="s">
        <v>1791</v>
      </c>
      <c r="AVX264" s="921"/>
      <c r="AVY264" s="892" t="s">
        <v>1791</v>
      </c>
      <c r="AVZ264" s="921"/>
      <c r="AWA264" s="892" t="s">
        <v>1791</v>
      </c>
      <c r="AWB264" s="921"/>
      <c r="AWC264" s="892" t="s">
        <v>1791</v>
      </c>
      <c r="AWD264" s="921"/>
      <c r="AWE264" s="892" t="s">
        <v>1791</v>
      </c>
      <c r="AWF264" s="921"/>
      <c r="AWG264" s="892" t="s">
        <v>1791</v>
      </c>
      <c r="AWH264" s="921"/>
      <c r="AWI264" s="892" t="s">
        <v>1791</v>
      </c>
      <c r="AWJ264" s="921"/>
      <c r="AWK264" s="892" t="s">
        <v>1791</v>
      </c>
      <c r="AWL264" s="921"/>
      <c r="AWM264" s="892" t="s">
        <v>1791</v>
      </c>
      <c r="AWN264" s="921"/>
      <c r="AWO264" s="892" t="s">
        <v>1791</v>
      </c>
      <c r="AWP264" s="921"/>
      <c r="AWQ264" s="892" t="s">
        <v>1791</v>
      </c>
      <c r="AWR264" s="921"/>
      <c r="AWS264" s="892" t="s">
        <v>1791</v>
      </c>
      <c r="AWT264" s="921"/>
      <c r="AWU264" s="892" t="s">
        <v>1791</v>
      </c>
      <c r="AWV264" s="921"/>
      <c r="AWW264" s="892" t="s">
        <v>1791</v>
      </c>
      <c r="AWX264" s="921"/>
      <c r="AWY264" s="892" t="s">
        <v>1791</v>
      </c>
      <c r="AWZ264" s="921"/>
      <c r="AXA264" s="892" t="s">
        <v>1791</v>
      </c>
      <c r="AXB264" s="921"/>
      <c r="AXC264" s="892" t="s">
        <v>1791</v>
      </c>
      <c r="AXD264" s="921"/>
      <c r="AXE264" s="892" t="s">
        <v>1791</v>
      </c>
      <c r="AXF264" s="921"/>
      <c r="AXG264" s="892" t="s">
        <v>1791</v>
      </c>
      <c r="AXH264" s="921"/>
      <c r="AXI264" s="892" t="s">
        <v>1791</v>
      </c>
      <c r="AXJ264" s="921"/>
      <c r="AXK264" s="892" t="s">
        <v>1791</v>
      </c>
      <c r="AXL264" s="921"/>
      <c r="AXM264" s="892" t="s">
        <v>1791</v>
      </c>
      <c r="AXN264" s="921"/>
      <c r="AXO264" s="892" t="s">
        <v>1791</v>
      </c>
      <c r="AXP264" s="921"/>
      <c r="AXQ264" s="892" t="s">
        <v>1791</v>
      </c>
      <c r="AXR264" s="921"/>
      <c r="AXS264" s="892" t="s">
        <v>1791</v>
      </c>
      <c r="AXT264" s="921"/>
      <c r="AXU264" s="892" t="s">
        <v>1791</v>
      </c>
      <c r="AXV264" s="921"/>
      <c r="AXW264" s="892" t="s">
        <v>1791</v>
      </c>
      <c r="AXX264" s="921"/>
      <c r="AXY264" s="892" t="s">
        <v>1791</v>
      </c>
      <c r="AXZ264" s="921"/>
      <c r="AYA264" s="892" t="s">
        <v>1791</v>
      </c>
      <c r="AYB264" s="921"/>
      <c r="AYC264" s="892" t="s">
        <v>1791</v>
      </c>
      <c r="AYD264" s="921"/>
      <c r="AYE264" s="892" t="s">
        <v>1791</v>
      </c>
      <c r="AYF264" s="921"/>
      <c r="AYG264" s="892" t="s">
        <v>1791</v>
      </c>
      <c r="AYH264" s="921"/>
      <c r="AYI264" s="892" t="s">
        <v>1791</v>
      </c>
      <c r="AYJ264" s="921"/>
      <c r="AYK264" s="892" t="s">
        <v>1791</v>
      </c>
      <c r="AYL264" s="921"/>
      <c r="AYM264" s="892" t="s">
        <v>1791</v>
      </c>
      <c r="AYN264" s="921"/>
      <c r="AYO264" s="892" t="s">
        <v>1791</v>
      </c>
      <c r="AYP264" s="921"/>
      <c r="AYQ264" s="892" t="s">
        <v>1791</v>
      </c>
      <c r="AYR264" s="921"/>
      <c r="AYS264" s="892" t="s">
        <v>1791</v>
      </c>
      <c r="AYT264" s="921"/>
      <c r="AYU264" s="892" t="s">
        <v>1791</v>
      </c>
      <c r="AYV264" s="921"/>
      <c r="AYW264" s="892" t="s">
        <v>1791</v>
      </c>
      <c r="AYX264" s="921"/>
      <c r="AYY264" s="892" t="s">
        <v>1791</v>
      </c>
      <c r="AYZ264" s="921"/>
      <c r="AZA264" s="892" t="s">
        <v>1791</v>
      </c>
      <c r="AZB264" s="921"/>
      <c r="AZC264" s="892" t="s">
        <v>1791</v>
      </c>
      <c r="AZD264" s="921"/>
      <c r="AZE264" s="892" t="s">
        <v>1791</v>
      </c>
      <c r="AZF264" s="921"/>
      <c r="AZG264" s="892" t="s">
        <v>1791</v>
      </c>
      <c r="AZH264" s="921"/>
      <c r="AZI264" s="892" t="s">
        <v>1791</v>
      </c>
      <c r="AZJ264" s="921"/>
      <c r="AZK264" s="892" t="s">
        <v>1791</v>
      </c>
      <c r="AZL264" s="921"/>
      <c r="AZM264" s="892" t="s">
        <v>1791</v>
      </c>
      <c r="AZN264" s="921"/>
      <c r="AZO264" s="892" t="s">
        <v>1791</v>
      </c>
      <c r="AZP264" s="921"/>
      <c r="AZQ264" s="892" t="s">
        <v>1791</v>
      </c>
      <c r="AZR264" s="921"/>
      <c r="AZS264" s="892" t="s">
        <v>1791</v>
      </c>
      <c r="AZT264" s="921"/>
      <c r="AZU264" s="892" t="s">
        <v>1791</v>
      </c>
      <c r="AZV264" s="921"/>
      <c r="AZW264" s="892" t="s">
        <v>1791</v>
      </c>
      <c r="AZX264" s="921"/>
      <c r="AZY264" s="892" t="s">
        <v>1791</v>
      </c>
      <c r="AZZ264" s="921"/>
      <c r="BAA264" s="892" t="s">
        <v>1791</v>
      </c>
      <c r="BAB264" s="921"/>
      <c r="BAC264" s="892" t="s">
        <v>1791</v>
      </c>
      <c r="BAD264" s="921"/>
      <c r="BAE264" s="892" t="s">
        <v>1791</v>
      </c>
      <c r="BAF264" s="921"/>
      <c r="BAG264" s="892" t="s">
        <v>1791</v>
      </c>
      <c r="BAH264" s="921"/>
      <c r="BAI264" s="892" t="s">
        <v>1791</v>
      </c>
      <c r="BAJ264" s="921"/>
      <c r="BAK264" s="892" t="s">
        <v>1791</v>
      </c>
      <c r="BAL264" s="921"/>
      <c r="BAM264" s="892" t="s">
        <v>1791</v>
      </c>
      <c r="BAN264" s="921"/>
      <c r="BAO264" s="892" t="s">
        <v>1791</v>
      </c>
      <c r="BAP264" s="921"/>
      <c r="BAQ264" s="892" t="s">
        <v>1791</v>
      </c>
      <c r="BAR264" s="921"/>
      <c r="BAS264" s="892" t="s">
        <v>1791</v>
      </c>
      <c r="BAT264" s="921"/>
      <c r="BAU264" s="892" t="s">
        <v>1791</v>
      </c>
      <c r="BAV264" s="921"/>
      <c r="BAW264" s="892" t="s">
        <v>1791</v>
      </c>
      <c r="BAX264" s="921"/>
      <c r="BAY264" s="892" t="s">
        <v>1791</v>
      </c>
      <c r="BAZ264" s="921"/>
      <c r="BBA264" s="892" t="s">
        <v>1791</v>
      </c>
      <c r="BBB264" s="921"/>
      <c r="BBC264" s="892" t="s">
        <v>1791</v>
      </c>
      <c r="BBD264" s="921"/>
      <c r="BBE264" s="892" t="s">
        <v>1791</v>
      </c>
      <c r="BBF264" s="921"/>
      <c r="BBG264" s="892" t="s">
        <v>1791</v>
      </c>
      <c r="BBH264" s="921"/>
      <c r="BBI264" s="892" t="s">
        <v>1791</v>
      </c>
      <c r="BBJ264" s="921"/>
      <c r="BBK264" s="892" t="s">
        <v>1791</v>
      </c>
      <c r="BBL264" s="921"/>
      <c r="BBM264" s="892" t="s">
        <v>1791</v>
      </c>
      <c r="BBN264" s="921"/>
      <c r="BBO264" s="892" t="s">
        <v>1791</v>
      </c>
      <c r="BBP264" s="921"/>
      <c r="BBQ264" s="892" t="s">
        <v>1791</v>
      </c>
      <c r="BBR264" s="921"/>
      <c r="BBS264" s="892" t="s">
        <v>1791</v>
      </c>
      <c r="BBT264" s="921"/>
      <c r="BBU264" s="892" t="s">
        <v>1791</v>
      </c>
      <c r="BBV264" s="921"/>
      <c r="BBW264" s="892" t="s">
        <v>1791</v>
      </c>
      <c r="BBX264" s="921"/>
      <c r="BBY264" s="892" t="s">
        <v>1791</v>
      </c>
      <c r="BBZ264" s="921"/>
      <c r="BCA264" s="892" t="s">
        <v>1791</v>
      </c>
      <c r="BCB264" s="921"/>
      <c r="BCC264" s="892" t="s">
        <v>1791</v>
      </c>
      <c r="BCD264" s="921"/>
      <c r="BCE264" s="892" t="s">
        <v>1791</v>
      </c>
      <c r="BCF264" s="921"/>
      <c r="BCG264" s="892" t="s">
        <v>1791</v>
      </c>
      <c r="BCH264" s="921"/>
      <c r="BCI264" s="892" t="s">
        <v>1791</v>
      </c>
      <c r="BCJ264" s="921"/>
      <c r="BCK264" s="892" t="s">
        <v>1791</v>
      </c>
      <c r="BCL264" s="921"/>
      <c r="BCM264" s="892" t="s">
        <v>1791</v>
      </c>
      <c r="BCN264" s="921"/>
      <c r="BCO264" s="892" t="s">
        <v>1791</v>
      </c>
      <c r="BCP264" s="921"/>
      <c r="BCQ264" s="892" t="s">
        <v>1791</v>
      </c>
      <c r="BCR264" s="921"/>
      <c r="BCS264" s="892" t="s">
        <v>1791</v>
      </c>
      <c r="BCT264" s="921"/>
      <c r="BCU264" s="892" t="s">
        <v>1791</v>
      </c>
      <c r="BCV264" s="921"/>
      <c r="BCW264" s="892" t="s">
        <v>1791</v>
      </c>
      <c r="BCX264" s="921"/>
      <c r="BCY264" s="892" t="s">
        <v>1791</v>
      </c>
      <c r="BCZ264" s="921"/>
      <c r="BDA264" s="892" t="s">
        <v>1791</v>
      </c>
      <c r="BDB264" s="921"/>
      <c r="BDC264" s="892" t="s">
        <v>1791</v>
      </c>
      <c r="BDD264" s="921"/>
      <c r="BDE264" s="892" t="s">
        <v>1791</v>
      </c>
      <c r="BDF264" s="921"/>
      <c r="BDG264" s="892" t="s">
        <v>1791</v>
      </c>
      <c r="BDH264" s="921"/>
      <c r="BDI264" s="892" t="s">
        <v>1791</v>
      </c>
      <c r="BDJ264" s="921"/>
      <c r="BDK264" s="892" t="s">
        <v>1791</v>
      </c>
      <c r="BDL264" s="921"/>
      <c r="BDM264" s="892" t="s">
        <v>1791</v>
      </c>
      <c r="BDN264" s="921"/>
      <c r="BDO264" s="892" t="s">
        <v>1791</v>
      </c>
      <c r="BDP264" s="921"/>
      <c r="BDQ264" s="892" t="s">
        <v>1791</v>
      </c>
      <c r="BDR264" s="921"/>
      <c r="BDS264" s="892" t="s">
        <v>1791</v>
      </c>
      <c r="BDT264" s="921"/>
      <c r="BDU264" s="892" t="s">
        <v>1791</v>
      </c>
      <c r="BDV264" s="921"/>
      <c r="BDW264" s="892" t="s">
        <v>1791</v>
      </c>
      <c r="BDX264" s="921"/>
      <c r="BDY264" s="892" t="s">
        <v>1791</v>
      </c>
      <c r="BDZ264" s="921"/>
      <c r="BEA264" s="892" t="s">
        <v>1791</v>
      </c>
      <c r="BEB264" s="921"/>
      <c r="BEC264" s="892" t="s">
        <v>1791</v>
      </c>
      <c r="BED264" s="921"/>
      <c r="BEE264" s="892" t="s">
        <v>1791</v>
      </c>
      <c r="BEF264" s="921"/>
      <c r="BEG264" s="892" t="s">
        <v>1791</v>
      </c>
      <c r="BEH264" s="921"/>
      <c r="BEI264" s="892" t="s">
        <v>1791</v>
      </c>
      <c r="BEJ264" s="921"/>
      <c r="BEK264" s="892" t="s">
        <v>1791</v>
      </c>
      <c r="BEL264" s="921"/>
      <c r="BEM264" s="892" t="s">
        <v>1791</v>
      </c>
      <c r="BEN264" s="921"/>
      <c r="BEO264" s="892" t="s">
        <v>1791</v>
      </c>
      <c r="BEP264" s="921"/>
      <c r="BEQ264" s="892" t="s">
        <v>1791</v>
      </c>
      <c r="BER264" s="921"/>
      <c r="BES264" s="892" t="s">
        <v>1791</v>
      </c>
      <c r="BET264" s="921"/>
      <c r="BEU264" s="892" t="s">
        <v>1791</v>
      </c>
      <c r="BEV264" s="921"/>
      <c r="BEW264" s="892" t="s">
        <v>1791</v>
      </c>
      <c r="BEX264" s="921"/>
      <c r="BEY264" s="892" t="s">
        <v>1791</v>
      </c>
      <c r="BEZ264" s="921"/>
      <c r="BFA264" s="892" t="s">
        <v>1791</v>
      </c>
      <c r="BFB264" s="921"/>
      <c r="BFC264" s="892" t="s">
        <v>1791</v>
      </c>
      <c r="BFD264" s="921"/>
      <c r="BFE264" s="892" t="s">
        <v>1791</v>
      </c>
      <c r="BFF264" s="921"/>
      <c r="BFG264" s="892" t="s">
        <v>1791</v>
      </c>
      <c r="BFH264" s="921"/>
      <c r="BFI264" s="892" t="s">
        <v>1791</v>
      </c>
      <c r="BFJ264" s="921"/>
      <c r="BFK264" s="892" t="s">
        <v>1791</v>
      </c>
      <c r="BFL264" s="921"/>
      <c r="BFM264" s="892" t="s">
        <v>1791</v>
      </c>
      <c r="BFN264" s="921"/>
      <c r="BFO264" s="892" t="s">
        <v>1791</v>
      </c>
      <c r="BFP264" s="921"/>
      <c r="BFQ264" s="892" t="s">
        <v>1791</v>
      </c>
      <c r="BFR264" s="921"/>
      <c r="BFS264" s="892" t="s">
        <v>1791</v>
      </c>
      <c r="BFT264" s="921"/>
      <c r="BFU264" s="892" t="s">
        <v>1791</v>
      </c>
      <c r="BFV264" s="921"/>
      <c r="BFW264" s="892" t="s">
        <v>1791</v>
      </c>
      <c r="BFX264" s="921"/>
      <c r="BFY264" s="892" t="s">
        <v>1791</v>
      </c>
      <c r="BFZ264" s="921"/>
      <c r="BGA264" s="892" t="s">
        <v>1791</v>
      </c>
      <c r="BGB264" s="921"/>
      <c r="BGC264" s="892" t="s">
        <v>1791</v>
      </c>
      <c r="BGD264" s="921"/>
      <c r="BGE264" s="892" t="s">
        <v>1791</v>
      </c>
      <c r="BGF264" s="921"/>
      <c r="BGG264" s="892" t="s">
        <v>1791</v>
      </c>
      <c r="BGH264" s="921"/>
      <c r="BGI264" s="892" t="s">
        <v>1791</v>
      </c>
      <c r="BGJ264" s="921"/>
      <c r="BGK264" s="892" t="s">
        <v>1791</v>
      </c>
      <c r="BGL264" s="921"/>
      <c r="BGM264" s="892" t="s">
        <v>1791</v>
      </c>
      <c r="BGN264" s="921"/>
      <c r="BGO264" s="892" t="s">
        <v>1791</v>
      </c>
      <c r="BGP264" s="921"/>
      <c r="BGQ264" s="892" t="s">
        <v>1791</v>
      </c>
      <c r="BGR264" s="921"/>
      <c r="BGS264" s="892" t="s">
        <v>1791</v>
      </c>
      <c r="BGT264" s="921"/>
      <c r="BGU264" s="892" t="s">
        <v>1791</v>
      </c>
      <c r="BGV264" s="921"/>
      <c r="BGW264" s="892" t="s">
        <v>1791</v>
      </c>
      <c r="BGX264" s="921"/>
      <c r="BGY264" s="892" t="s">
        <v>1791</v>
      </c>
      <c r="BGZ264" s="921"/>
      <c r="BHA264" s="892" t="s">
        <v>1791</v>
      </c>
      <c r="BHB264" s="921"/>
      <c r="BHC264" s="892" t="s">
        <v>1791</v>
      </c>
      <c r="BHD264" s="921"/>
      <c r="BHE264" s="892" t="s">
        <v>1791</v>
      </c>
      <c r="BHF264" s="921"/>
      <c r="BHG264" s="892" t="s">
        <v>1791</v>
      </c>
      <c r="BHH264" s="921"/>
      <c r="BHI264" s="892" t="s">
        <v>1791</v>
      </c>
      <c r="BHJ264" s="921"/>
      <c r="BHK264" s="892" t="s">
        <v>1791</v>
      </c>
      <c r="BHL264" s="921"/>
      <c r="BHM264" s="892" t="s">
        <v>1791</v>
      </c>
      <c r="BHN264" s="921"/>
      <c r="BHO264" s="892" t="s">
        <v>1791</v>
      </c>
      <c r="BHP264" s="921"/>
      <c r="BHQ264" s="892" t="s">
        <v>1791</v>
      </c>
      <c r="BHR264" s="921"/>
      <c r="BHS264" s="892" t="s">
        <v>1791</v>
      </c>
      <c r="BHT264" s="921"/>
      <c r="BHU264" s="892" t="s">
        <v>1791</v>
      </c>
      <c r="BHV264" s="921"/>
      <c r="BHW264" s="892" t="s">
        <v>1791</v>
      </c>
      <c r="BHX264" s="921"/>
      <c r="BHY264" s="892" t="s">
        <v>1791</v>
      </c>
      <c r="BHZ264" s="921"/>
      <c r="BIA264" s="892" t="s">
        <v>1791</v>
      </c>
      <c r="BIB264" s="921"/>
      <c r="BIC264" s="892" t="s">
        <v>1791</v>
      </c>
      <c r="BID264" s="921"/>
      <c r="BIE264" s="892" t="s">
        <v>1791</v>
      </c>
      <c r="BIF264" s="921"/>
      <c r="BIG264" s="892" t="s">
        <v>1791</v>
      </c>
      <c r="BIH264" s="921"/>
      <c r="BII264" s="892" t="s">
        <v>1791</v>
      </c>
      <c r="BIJ264" s="921"/>
      <c r="BIK264" s="892" t="s">
        <v>1791</v>
      </c>
      <c r="BIL264" s="921"/>
      <c r="BIM264" s="892" t="s">
        <v>1791</v>
      </c>
      <c r="BIN264" s="921"/>
      <c r="BIO264" s="892" t="s">
        <v>1791</v>
      </c>
      <c r="BIP264" s="921"/>
      <c r="BIQ264" s="892" t="s">
        <v>1791</v>
      </c>
      <c r="BIR264" s="921"/>
      <c r="BIS264" s="892" t="s">
        <v>1791</v>
      </c>
      <c r="BIT264" s="921"/>
      <c r="BIU264" s="892" t="s">
        <v>1791</v>
      </c>
      <c r="BIV264" s="921"/>
      <c r="BIW264" s="892" t="s">
        <v>1791</v>
      </c>
      <c r="BIX264" s="921"/>
      <c r="BIY264" s="892" t="s">
        <v>1791</v>
      </c>
      <c r="BIZ264" s="921"/>
      <c r="BJA264" s="892" t="s">
        <v>1791</v>
      </c>
      <c r="BJB264" s="921"/>
      <c r="BJC264" s="892" t="s">
        <v>1791</v>
      </c>
      <c r="BJD264" s="921"/>
      <c r="BJE264" s="892" t="s">
        <v>1791</v>
      </c>
      <c r="BJF264" s="921"/>
      <c r="BJG264" s="892" t="s">
        <v>1791</v>
      </c>
      <c r="BJH264" s="921"/>
      <c r="BJI264" s="892" t="s">
        <v>1791</v>
      </c>
      <c r="BJJ264" s="921"/>
      <c r="BJK264" s="892" t="s">
        <v>1791</v>
      </c>
      <c r="BJL264" s="921"/>
      <c r="BJM264" s="892" t="s">
        <v>1791</v>
      </c>
      <c r="BJN264" s="921"/>
      <c r="BJO264" s="892" t="s">
        <v>1791</v>
      </c>
      <c r="BJP264" s="921"/>
      <c r="BJQ264" s="892" t="s">
        <v>1791</v>
      </c>
      <c r="BJR264" s="921"/>
      <c r="BJS264" s="892" t="s">
        <v>1791</v>
      </c>
      <c r="BJT264" s="921"/>
      <c r="BJU264" s="892" t="s">
        <v>1791</v>
      </c>
      <c r="BJV264" s="921"/>
      <c r="BJW264" s="892" t="s">
        <v>1791</v>
      </c>
      <c r="BJX264" s="921"/>
      <c r="BJY264" s="892" t="s">
        <v>1791</v>
      </c>
      <c r="BJZ264" s="921"/>
      <c r="BKA264" s="892" t="s">
        <v>1791</v>
      </c>
      <c r="BKB264" s="921"/>
      <c r="BKC264" s="892" t="s">
        <v>1791</v>
      </c>
      <c r="BKD264" s="921"/>
      <c r="BKE264" s="892" t="s">
        <v>1791</v>
      </c>
      <c r="BKF264" s="921"/>
      <c r="BKG264" s="892" t="s">
        <v>1791</v>
      </c>
      <c r="BKH264" s="921"/>
      <c r="BKI264" s="892" t="s">
        <v>1791</v>
      </c>
      <c r="BKJ264" s="921"/>
      <c r="BKK264" s="892" t="s">
        <v>1791</v>
      </c>
      <c r="BKL264" s="921"/>
      <c r="BKM264" s="892" t="s">
        <v>1791</v>
      </c>
      <c r="BKN264" s="921"/>
      <c r="BKO264" s="892" t="s">
        <v>1791</v>
      </c>
      <c r="BKP264" s="921"/>
      <c r="BKQ264" s="892" t="s">
        <v>1791</v>
      </c>
      <c r="BKR264" s="921"/>
      <c r="BKS264" s="892" t="s">
        <v>1791</v>
      </c>
      <c r="BKT264" s="921"/>
      <c r="BKU264" s="892" t="s">
        <v>1791</v>
      </c>
      <c r="BKV264" s="921"/>
      <c r="BKW264" s="892" t="s">
        <v>1791</v>
      </c>
      <c r="BKX264" s="921"/>
      <c r="BKY264" s="892" t="s">
        <v>1791</v>
      </c>
      <c r="BKZ264" s="921"/>
      <c r="BLA264" s="892" t="s">
        <v>1791</v>
      </c>
      <c r="BLB264" s="921"/>
      <c r="BLC264" s="892" t="s">
        <v>1791</v>
      </c>
      <c r="BLD264" s="921"/>
      <c r="BLE264" s="892" t="s">
        <v>1791</v>
      </c>
      <c r="BLF264" s="921"/>
      <c r="BLG264" s="892" t="s">
        <v>1791</v>
      </c>
      <c r="BLH264" s="921"/>
      <c r="BLI264" s="892" t="s">
        <v>1791</v>
      </c>
      <c r="BLJ264" s="921"/>
      <c r="BLK264" s="892" t="s">
        <v>1791</v>
      </c>
      <c r="BLL264" s="921"/>
      <c r="BLM264" s="892" t="s">
        <v>1791</v>
      </c>
      <c r="BLN264" s="921"/>
      <c r="BLO264" s="892" t="s">
        <v>1791</v>
      </c>
      <c r="BLP264" s="921"/>
      <c r="BLQ264" s="892" t="s">
        <v>1791</v>
      </c>
      <c r="BLR264" s="921"/>
      <c r="BLS264" s="892" t="s">
        <v>1791</v>
      </c>
      <c r="BLT264" s="921"/>
      <c r="BLU264" s="892" t="s">
        <v>1791</v>
      </c>
      <c r="BLV264" s="921"/>
      <c r="BLW264" s="892" t="s">
        <v>1791</v>
      </c>
      <c r="BLX264" s="921"/>
      <c r="BLY264" s="892" t="s">
        <v>1791</v>
      </c>
      <c r="BLZ264" s="921"/>
      <c r="BMA264" s="892" t="s">
        <v>1791</v>
      </c>
      <c r="BMB264" s="921"/>
      <c r="BMC264" s="892" t="s">
        <v>1791</v>
      </c>
      <c r="BMD264" s="921"/>
      <c r="BME264" s="892" t="s">
        <v>1791</v>
      </c>
      <c r="BMF264" s="921"/>
      <c r="BMG264" s="892" t="s">
        <v>1791</v>
      </c>
      <c r="BMH264" s="921"/>
      <c r="BMI264" s="892" t="s">
        <v>1791</v>
      </c>
      <c r="BMJ264" s="921"/>
      <c r="BMK264" s="892" t="s">
        <v>1791</v>
      </c>
      <c r="BML264" s="921"/>
      <c r="BMM264" s="892" t="s">
        <v>1791</v>
      </c>
      <c r="BMN264" s="921"/>
      <c r="BMO264" s="892" t="s">
        <v>1791</v>
      </c>
      <c r="BMP264" s="921"/>
      <c r="BMQ264" s="892" t="s">
        <v>1791</v>
      </c>
      <c r="BMR264" s="921"/>
      <c r="BMS264" s="892" t="s">
        <v>1791</v>
      </c>
      <c r="BMT264" s="921"/>
      <c r="BMU264" s="892" t="s">
        <v>1791</v>
      </c>
      <c r="BMV264" s="921"/>
      <c r="BMW264" s="892" t="s">
        <v>1791</v>
      </c>
      <c r="BMX264" s="921"/>
      <c r="BMY264" s="892" t="s">
        <v>1791</v>
      </c>
      <c r="BMZ264" s="921"/>
      <c r="BNA264" s="892" t="s">
        <v>1791</v>
      </c>
      <c r="BNB264" s="921"/>
      <c r="BNC264" s="892" t="s">
        <v>1791</v>
      </c>
      <c r="BND264" s="921"/>
      <c r="BNE264" s="892" t="s">
        <v>1791</v>
      </c>
      <c r="BNF264" s="921"/>
      <c r="BNG264" s="892" t="s">
        <v>1791</v>
      </c>
      <c r="BNH264" s="921"/>
      <c r="BNI264" s="892" t="s">
        <v>1791</v>
      </c>
      <c r="BNJ264" s="921"/>
      <c r="BNK264" s="892" t="s">
        <v>1791</v>
      </c>
      <c r="BNL264" s="921"/>
      <c r="BNM264" s="892" t="s">
        <v>1791</v>
      </c>
      <c r="BNN264" s="921"/>
      <c r="BNO264" s="892" t="s">
        <v>1791</v>
      </c>
      <c r="BNP264" s="921"/>
      <c r="BNQ264" s="892" t="s">
        <v>1791</v>
      </c>
      <c r="BNR264" s="921"/>
      <c r="BNS264" s="892" t="s">
        <v>1791</v>
      </c>
      <c r="BNT264" s="921"/>
      <c r="BNU264" s="892" t="s">
        <v>1791</v>
      </c>
      <c r="BNV264" s="921"/>
      <c r="BNW264" s="892" t="s">
        <v>1791</v>
      </c>
      <c r="BNX264" s="921"/>
      <c r="BNY264" s="892" t="s">
        <v>1791</v>
      </c>
      <c r="BNZ264" s="921"/>
      <c r="BOA264" s="892" t="s">
        <v>1791</v>
      </c>
      <c r="BOB264" s="921"/>
      <c r="BOC264" s="892" t="s">
        <v>1791</v>
      </c>
      <c r="BOD264" s="921"/>
      <c r="BOE264" s="892" t="s">
        <v>1791</v>
      </c>
      <c r="BOF264" s="921"/>
      <c r="BOG264" s="892" t="s">
        <v>1791</v>
      </c>
      <c r="BOH264" s="921"/>
      <c r="BOI264" s="892" t="s">
        <v>1791</v>
      </c>
      <c r="BOJ264" s="921"/>
      <c r="BOK264" s="892" t="s">
        <v>1791</v>
      </c>
      <c r="BOL264" s="921"/>
      <c r="BOM264" s="892" t="s">
        <v>1791</v>
      </c>
      <c r="BON264" s="921"/>
      <c r="BOO264" s="892" t="s">
        <v>1791</v>
      </c>
      <c r="BOP264" s="921"/>
      <c r="BOQ264" s="892" t="s">
        <v>1791</v>
      </c>
      <c r="BOR264" s="921"/>
      <c r="BOS264" s="892" t="s">
        <v>1791</v>
      </c>
      <c r="BOT264" s="921"/>
      <c r="BOU264" s="892" t="s">
        <v>1791</v>
      </c>
      <c r="BOV264" s="921"/>
      <c r="BOW264" s="892" t="s">
        <v>1791</v>
      </c>
      <c r="BOX264" s="921"/>
      <c r="BOY264" s="892" t="s">
        <v>1791</v>
      </c>
      <c r="BOZ264" s="921"/>
      <c r="BPA264" s="892" t="s">
        <v>1791</v>
      </c>
      <c r="BPB264" s="921"/>
      <c r="BPC264" s="892" t="s">
        <v>1791</v>
      </c>
      <c r="BPD264" s="921"/>
      <c r="BPE264" s="892" t="s">
        <v>1791</v>
      </c>
      <c r="BPF264" s="921"/>
      <c r="BPG264" s="892" t="s">
        <v>1791</v>
      </c>
      <c r="BPH264" s="921"/>
      <c r="BPI264" s="892" t="s">
        <v>1791</v>
      </c>
      <c r="BPJ264" s="921"/>
      <c r="BPK264" s="892" t="s">
        <v>1791</v>
      </c>
      <c r="BPL264" s="921"/>
      <c r="BPM264" s="892" t="s">
        <v>1791</v>
      </c>
      <c r="BPN264" s="921"/>
      <c r="BPO264" s="892" t="s">
        <v>1791</v>
      </c>
      <c r="BPP264" s="921"/>
      <c r="BPQ264" s="892" t="s">
        <v>1791</v>
      </c>
      <c r="BPR264" s="921"/>
      <c r="BPS264" s="892" t="s">
        <v>1791</v>
      </c>
      <c r="BPT264" s="921"/>
      <c r="BPU264" s="892" t="s">
        <v>1791</v>
      </c>
      <c r="BPV264" s="921"/>
      <c r="BPW264" s="892" t="s">
        <v>1791</v>
      </c>
      <c r="BPX264" s="921"/>
      <c r="BPY264" s="892" t="s">
        <v>1791</v>
      </c>
      <c r="BPZ264" s="921"/>
      <c r="BQA264" s="892" t="s">
        <v>1791</v>
      </c>
      <c r="BQB264" s="921"/>
      <c r="BQC264" s="892" t="s">
        <v>1791</v>
      </c>
      <c r="BQD264" s="921"/>
      <c r="BQE264" s="892" t="s">
        <v>1791</v>
      </c>
      <c r="BQF264" s="921"/>
      <c r="BQG264" s="892" t="s">
        <v>1791</v>
      </c>
      <c r="BQH264" s="921"/>
      <c r="BQI264" s="892" t="s">
        <v>1791</v>
      </c>
      <c r="BQJ264" s="921"/>
      <c r="BQK264" s="892" t="s">
        <v>1791</v>
      </c>
      <c r="BQL264" s="921"/>
      <c r="BQM264" s="892" t="s">
        <v>1791</v>
      </c>
      <c r="BQN264" s="921"/>
      <c r="BQO264" s="892" t="s">
        <v>1791</v>
      </c>
      <c r="BQP264" s="921"/>
      <c r="BQQ264" s="892" t="s">
        <v>1791</v>
      </c>
      <c r="BQR264" s="921"/>
      <c r="BQS264" s="892" t="s">
        <v>1791</v>
      </c>
      <c r="BQT264" s="921"/>
      <c r="BQU264" s="892" t="s">
        <v>1791</v>
      </c>
      <c r="BQV264" s="921"/>
      <c r="BQW264" s="892" t="s">
        <v>1791</v>
      </c>
      <c r="BQX264" s="921"/>
      <c r="BQY264" s="892" t="s">
        <v>1791</v>
      </c>
      <c r="BQZ264" s="921"/>
      <c r="BRA264" s="892" t="s">
        <v>1791</v>
      </c>
      <c r="BRB264" s="921"/>
      <c r="BRC264" s="892" t="s">
        <v>1791</v>
      </c>
      <c r="BRD264" s="921"/>
      <c r="BRE264" s="892" t="s">
        <v>1791</v>
      </c>
      <c r="BRF264" s="921"/>
      <c r="BRG264" s="892" t="s">
        <v>1791</v>
      </c>
      <c r="BRH264" s="921"/>
      <c r="BRI264" s="892" t="s">
        <v>1791</v>
      </c>
      <c r="BRJ264" s="921"/>
      <c r="BRK264" s="892" t="s">
        <v>1791</v>
      </c>
      <c r="BRL264" s="921"/>
      <c r="BRM264" s="892" t="s">
        <v>1791</v>
      </c>
      <c r="BRN264" s="921"/>
      <c r="BRO264" s="892" t="s">
        <v>1791</v>
      </c>
      <c r="BRP264" s="921"/>
      <c r="BRQ264" s="892" t="s">
        <v>1791</v>
      </c>
      <c r="BRR264" s="921"/>
      <c r="BRS264" s="892" t="s">
        <v>1791</v>
      </c>
      <c r="BRT264" s="921"/>
      <c r="BRU264" s="892" t="s">
        <v>1791</v>
      </c>
      <c r="BRV264" s="921"/>
      <c r="BRW264" s="892" t="s">
        <v>1791</v>
      </c>
      <c r="BRX264" s="921"/>
      <c r="BRY264" s="892" t="s">
        <v>1791</v>
      </c>
      <c r="BRZ264" s="921"/>
      <c r="BSA264" s="892" t="s">
        <v>1791</v>
      </c>
      <c r="BSB264" s="921"/>
      <c r="BSC264" s="892" t="s">
        <v>1791</v>
      </c>
      <c r="BSD264" s="921"/>
      <c r="BSE264" s="892" t="s">
        <v>1791</v>
      </c>
      <c r="BSF264" s="921"/>
      <c r="BSG264" s="892" t="s">
        <v>1791</v>
      </c>
      <c r="BSH264" s="921"/>
      <c r="BSI264" s="892" t="s">
        <v>1791</v>
      </c>
      <c r="BSJ264" s="921"/>
      <c r="BSK264" s="892" t="s">
        <v>1791</v>
      </c>
      <c r="BSL264" s="921"/>
      <c r="BSM264" s="892" t="s">
        <v>1791</v>
      </c>
      <c r="BSN264" s="921"/>
      <c r="BSO264" s="892" t="s">
        <v>1791</v>
      </c>
      <c r="BSP264" s="921"/>
      <c r="BSQ264" s="892" t="s">
        <v>1791</v>
      </c>
      <c r="BSR264" s="921"/>
      <c r="BSS264" s="892" t="s">
        <v>1791</v>
      </c>
      <c r="BST264" s="921"/>
      <c r="BSU264" s="892" t="s">
        <v>1791</v>
      </c>
      <c r="BSV264" s="921"/>
      <c r="BSW264" s="892" t="s">
        <v>1791</v>
      </c>
      <c r="BSX264" s="921"/>
      <c r="BSY264" s="892" t="s">
        <v>1791</v>
      </c>
      <c r="BSZ264" s="921"/>
      <c r="BTA264" s="892" t="s">
        <v>1791</v>
      </c>
      <c r="BTB264" s="921"/>
      <c r="BTC264" s="892" t="s">
        <v>1791</v>
      </c>
      <c r="BTD264" s="921"/>
      <c r="BTE264" s="892" t="s">
        <v>1791</v>
      </c>
      <c r="BTF264" s="921"/>
      <c r="BTG264" s="892" t="s">
        <v>1791</v>
      </c>
      <c r="BTH264" s="921"/>
      <c r="BTI264" s="892" t="s">
        <v>1791</v>
      </c>
      <c r="BTJ264" s="921"/>
      <c r="BTK264" s="892" t="s">
        <v>1791</v>
      </c>
      <c r="BTL264" s="921"/>
      <c r="BTM264" s="892" t="s">
        <v>1791</v>
      </c>
      <c r="BTN264" s="921"/>
      <c r="BTO264" s="892" t="s">
        <v>1791</v>
      </c>
      <c r="BTP264" s="921"/>
      <c r="BTQ264" s="892" t="s">
        <v>1791</v>
      </c>
      <c r="BTR264" s="921"/>
      <c r="BTS264" s="892" t="s">
        <v>1791</v>
      </c>
      <c r="BTT264" s="921"/>
      <c r="BTU264" s="892" t="s">
        <v>1791</v>
      </c>
      <c r="BTV264" s="921"/>
      <c r="BTW264" s="892" t="s">
        <v>1791</v>
      </c>
      <c r="BTX264" s="921"/>
      <c r="BTY264" s="892" t="s">
        <v>1791</v>
      </c>
      <c r="BTZ264" s="921"/>
      <c r="BUA264" s="892" t="s">
        <v>1791</v>
      </c>
      <c r="BUB264" s="921"/>
      <c r="BUC264" s="892" t="s">
        <v>1791</v>
      </c>
      <c r="BUD264" s="921"/>
      <c r="BUE264" s="892" t="s">
        <v>1791</v>
      </c>
      <c r="BUF264" s="921"/>
      <c r="BUG264" s="892" t="s">
        <v>1791</v>
      </c>
      <c r="BUH264" s="921"/>
      <c r="BUI264" s="892" t="s">
        <v>1791</v>
      </c>
      <c r="BUJ264" s="921"/>
      <c r="BUK264" s="892" t="s">
        <v>1791</v>
      </c>
      <c r="BUL264" s="921"/>
      <c r="BUM264" s="892" t="s">
        <v>1791</v>
      </c>
      <c r="BUN264" s="921"/>
      <c r="BUO264" s="892" t="s">
        <v>1791</v>
      </c>
      <c r="BUP264" s="921"/>
      <c r="BUQ264" s="892" t="s">
        <v>1791</v>
      </c>
      <c r="BUR264" s="921"/>
      <c r="BUS264" s="892" t="s">
        <v>1791</v>
      </c>
      <c r="BUT264" s="921"/>
      <c r="BUU264" s="892" t="s">
        <v>1791</v>
      </c>
      <c r="BUV264" s="921"/>
      <c r="BUW264" s="892" t="s">
        <v>1791</v>
      </c>
      <c r="BUX264" s="921"/>
      <c r="BUY264" s="892" t="s">
        <v>1791</v>
      </c>
      <c r="BUZ264" s="921"/>
      <c r="BVA264" s="892" t="s">
        <v>1791</v>
      </c>
      <c r="BVB264" s="921"/>
      <c r="BVC264" s="892" t="s">
        <v>1791</v>
      </c>
      <c r="BVD264" s="921"/>
      <c r="BVE264" s="892" t="s">
        <v>1791</v>
      </c>
      <c r="BVF264" s="921"/>
      <c r="BVG264" s="892" t="s">
        <v>1791</v>
      </c>
      <c r="BVH264" s="921"/>
      <c r="BVI264" s="892" t="s">
        <v>1791</v>
      </c>
      <c r="BVJ264" s="921"/>
      <c r="BVK264" s="892" t="s">
        <v>1791</v>
      </c>
      <c r="BVL264" s="921"/>
      <c r="BVM264" s="892" t="s">
        <v>1791</v>
      </c>
      <c r="BVN264" s="921"/>
      <c r="BVO264" s="892" t="s">
        <v>1791</v>
      </c>
      <c r="BVP264" s="921"/>
      <c r="BVQ264" s="892" t="s">
        <v>1791</v>
      </c>
      <c r="BVR264" s="921"/>
      <c r="BVS264" s="892" t="s">
        <v>1791</v>
      </c>
      <c r="BVT264" s="921"/>
      <c r="BVU264" s="892" t="s">
        <v>1791</v>
      </c>
      <c r="BVV264" s="921"/>
      <c r="BVW264" s="892" t="s">
        <v>1791</v>
      </c>
      <c r="BVX264" s="921"/>
      <c r="BVY264" s="892" t="s">
        <v>1791</v>
      </c>
      <c r="BVZ264" s="921"/>
      <c r="BWA264" s="892" t="s">
        <v>1791</v>
      </c>
      <c r="BWB264" s="921"/>
      <c r="BWC264" s="892" t="s">
        <v>1791</v>
      </c>
      <c r="BWD264" s="921"/>
      <c r="BWE264" s="892" t="s">
        <v>1791</v>
      </c>
      <c r="BWF264" s="921"/>
      <c r="BWG264" s="892" t="s">
        <v>1791</v>
      </c>
      <c r="BWH264" s="921"/>
      <c r="BWI264" s="892" t="s">
        <v>1791</v>
      </c>
      <c r="BWJ264" s="921"/>
      <c r="BWK264" s="892" t="s">
        <v>1791</v>
      </c>
      <c r="BWL264" s="921"/>
      <c r="BWM264" s="892" t="s">
        <v>1791</v>
      </c>
      <c r="BWN264" s="921"/>
      <c r="BWO264" s="892" t="s">
        <v>1791</v>
      </c>
      <c r="BWP264" s="921"/>
      <c r="BWQ264" s="892" t="s">
        <v>1791</v>
      </c>
      <c r="BWR264" s="921"/>
      <c r="BWS264" s="892" t="s">
        <v>1791</v>
      </c>
      <c r="BWT264" s="921"/>
      <c r="BWU264" s="892" t="s">
        <v>1791</v>
      </c>
      <c r="BWV264" s="921"/>
      <c r="BWW264" s="892" t="s">
        <v>1791</v>
      </c>
      <c r="BWX264" s="921"/>
      <c r="BWY264" s="892" t="s">
        <v>1791</v>
      </c>
      <c r="BWZ264" s="921"/>
      <c r="BXA264" s="892" t="s">
        <v>1791</v>
      </c>
      <c r="BXB264" s="921"/>
      <c r="BXC264" s="892" t="s">
        <v>1791</v>
      </c>
      <c r="BXD264" s="921"/>
      <c r="BXE264" s="892" t="s">
        <v>1791</v>
      </c>
      <c r="BXF264" s="921"/>
      <c r="BXG264" s="892" t="s">
        <v>1791</v>
      </c>
      <c r="BXH264" s="921"/>
      <c r="BXI264" s="892" t="s">
        <v>1791</v>
      </c>
      <c r="BXJ264" s="921"/>
      <c r="BXK264" s="892" t="s">
        <v>1791</v>
      </c>
      <c r="BXL264" s="921"/>
      <c r="BXM264" s="892" t="s">
        <v>1791</v>
      </c>
      <c r="BXN264" s="921"/>
      <c r="BXO264" s="892" t="s">
        <v>1791</v>
      </c>
      <c r="BXP264" s="921"/>
      <c r="BXQ264" s="892" t="s">
        <v>1791</v>
      </c>
      <c r="BXR264" s="921"/>
      <c r="BXS264" s="892" t="s">
        <v>1791</v>
      </c>
      <c r="BXT264" s="921"/>
      <c r="BXU264" s="892" t="s">
        <v>1791</v>
      </c>
      <c r="BXV264" s="921"/>
      <c r="BXW264" s="892" t="s">
        <v>1791</v>
      </c>
      <c r="BXX264" s="921"/>
      <c r="BXY264" s="892" t="s">
        <v>1791</v>
      </c>
      <c r="BXZ264" s="921"/>
      <c r="BYA264" s="892" t="s">
        <v>1791</v>
      </c>
      <c r="BYB264" s="921"/>
      <c r="BYC264" s="892" t="s">
        <v>1791</v>
      </c>
      <c r="BYD264" s="921"/>
      <c r="BYE264" s="892" t="s">
        <v>1791</v>
      </c>
      <c r="BYF264" s="921"/>
      <c r="BYG264" s="892" t="s">
        <v>1791</v>
      </c>
      <c r="BYH264" s="921"/>
      <c r="BYI264" s="892" t="s">
        <v>1791</v>
      </c>
      <c r="BYJ264" s="921"/>
      <c r="BYK264" s="892" t="s">
        <v>1791</v>
      </c>
      <c r="BYL264" s="921"/>
      <c r="BYM264" s="892" t="s">
        <v>1791</v>
      </c>
      <c r="BYN264" s="921"/>
      <c r="BYO264" s="892" t="s">
        <v>1791</v>
      </c>
      <c r="BYP264" s="921"/>
      <c r="BYQ264" s="892" t="s">
        <v>1791</v>
      </c>
      <c r="BYR264" s="921"/>
      <c r="BYS264" s="892" t="s">
        <v>1791</v>
      </c>
      <c r="BYT264" s="921"/>
      <c r="BYU264" s="892" t="s">
        <v>1791</v>
      </c>
      <c r="BYV264" s="921"/>
      <c r="BYW264" s="892" t="s">
        <v>1791</v>
      </c>
      <c r="BYX264" s="921"/>
      <c r="BYY264" s="892" t="s">
        <v>1791</v>
      </c>
      <c r="BYZ264" s="921"/>
      <c r="BZA264" s="892" t="s">
        <v>1791</v>
      </c>
      <c r="BZB264" s="921"/>
      <c r="BZC264" s="892" t="s">
        <v>1791</v>
      </c>
      <c r="BZD264" s="921"/>
      <c r="BZE264" s="892" t="s">
        <v>1791</v>
      </c>
      <c r="BZF264" s="921"/>
      <c r="BZG264" s="892" t="s">
        <v>1791</v>
      </c>
      <c r="BZH264" s="921"/>
      <c r="BZI264" s="892" t="s">
        <v>1791</v>
      </c>
      <c r="BZJ264" s="921"/>
      <c r="BZK264" s="892" t="s">
        <v>1791</v>
      </c>
      <c r="BZL264" s="921"/>
      <c r="BZM264" s="892" t="s">
        <v>1791</v>
      </c>
      <c r="BZN264" s="921"/>
      <c r="BZO264" s="892" t="s">
        <v>1791</v>
      </c>
      <c r="BZP264" s="921"/>
      <c r="BZQ264" s="892" t="s">
        <v>1791</v>
      </c>
      <c r="BZR264" s="921"/>
      <c r="BZS264" s="892" t="s">
        <v>1791</v>
      </c>
      <c r="BZT264" s="921"/>
      <c r="BZU264" s="892" t="s">
        <v>1791</v>
      </c>
      <c r="BZV264" s="921"/>
      <c r="BZW264" s="892" t="s">
        <v>1791</v>
      </c>
      <c r="BZX264" s="921"/>
      <c r="BZY264" s="892" t="s">
        <v>1791</v>
      </c>
      <c r="BZZ264" s="921"/>
      <c r="CAA264" s="892" t="s">
        <v>1791</v>
      </c>
      <c r="CAB264" s="921"/>
      <c r="CAC264" s="892" t="s">
        <v>1791</v>
      </c>
      <c r="CAD264" s="921"/>
      <c r="CAE264" s="892" t="s">
        <v>1791</v>
      </c>
      <c r="CAF264" s="921"/>
      <c r="CAG264" s="892" t="s">
        <v>1791</v>
      </c>
      <c r="CAH264" s="921"/>
      <c r="CAI264" s="892" t="s">
        <v>1791</v>
      </c>
      <c r="CAJ264" s="921"/>
      <c r="CAK264" s="892" t="s">
        <v>1791</v>
      </c>
      <c r="CAL264" s="921"/>
      <c r="CAM264" s="892" t="s">
        <v>1791</v>
      </c>
      <c r="CAN264" s="921"/>
      <c r="CAO264" s="892" t="s">
        <v>1791</v>
      </c>
      <c r="CAP264" s="921"/>
      <c r="CAQ264" s="892" t="s">
        <v>1791</v>
      </c>
      <c r="CAR264" s="921"/>
      <c r="CAS264" s="892" t="s">
        <v>1791</v>
      </c>
      <c r="CAT264" s="921"/>
      <c r="CAU264" s="892" t="s">
        <v>1791</v>
      </c>
      <c r="CAV264" s="921"/>
      <c r="CAW264" s="892" t="s">
        <v>1791</v>
      </c>
      <c r="CAX264" s="921"/>
      <c r="CAY264" s="892" t="s">
        <v>1791</v>
      </c>
      <c r="CAZ264" s="921"/>
      <c r="CBA264" s="892" t="s">
        <v>1791</v>
      </c>
      <c r="CBB264" s="921"/>
      <c r="CBC264" s="892" t="s">
        <v>1791</v>
      </c>
      <c r="CBD264" s="921"/>
      <c r="CBE264" s="892" t="s">
        <v>1791</v>
      </c>
      <c r="CBF264" s="921"/>
      <c r="CBG264" s="892" t="s">
        <v>1791</v>
      </c>
      <c r="CBH264" s="921"/>
      <c r="CBI264" s="892" t="s">
        <v>1791</v>
      </c>
      <c r="CBJ264" s="921"/>
      <c r="CBK264" s="892" t="s">
        <v>1791</v>
      </c>
      <c r="CBL264" s="921"/>
      <c r="CBM264" s="892" t="s">
        <v>1791</v>
      </c>
      <c r="CBN264" s="921"/>
      <c r="CBO264" s="892" t="s">
        <v>1791</v>
      </c>
      <c r="CBP264" s="921"/>
      <c r="CBQ264" s="892" t="s">
        <v>1791</v>
      </c>
      <c r="CBR264" s="921"/>
      <c r="CBS264" s="892" t="s">
        <v>1791</v>
      </c>
      <c r="CBT264" s="921"/>
      <c r="CBU264" s="892" t="s">
        <v>1791</v>
      </c>
      <c r="CBV264" s="921"/>
      <c r="CBW264" s="892" t="s">
        <v>1791</v>
      </c>
      <c r="CBX264" s="921"/>
      <c r="CBY264" s="892" t="s">
        <v>1791</v>
      </c>
      <c r="CBZ264" s="921"/>
      <c r="CCA264" s="892" t="s">
        <v>1791</v>
      </c>
      <c r="CCB264" s="921"/>
      <c r="CCC264" s="892" t="s">
        <v>1791</v>
      </c>
      <c r="CCD264" s="921"/>
      <c r="CCE264" s="892" t="s">
        <v>1791</v>
      </c>
      <c r="CCF264" s="921"/>
      <c r="CCG264" s="892" t="s">
        <v>1791</v>
      </c>
      <c r="CCH264" s="921"/>
      <c r="CCI264" s="892" t="s">
        <v>1791</v>
      </c>
      <c r="CCJ264" s="921"/>
      <c r="CCK264" s="892" t="s">
        <v>1791</v>
      </c>
      <c r="CCL264" s="921"/>
      <c r="CCM264" s="892" t="s">
        <v>1791</v>
      </c>
      <c r="CCN264" s="921"/>
      <c r="CCO264" s="892" t="s">
        <v>1791</v>
      </c>
      <c r="CCP264" s="921"/>
      <c r="CCQ264" s="892" t="s">
        <v>1791</v>
      </c>
      <c r="CCR264" s="921"/>
      <c r="CCS264" s="892" t="s">
        <v>1791</v>
      </c>
      <c r="CCT264" s="921"/>
      <c r="CCU264" s="892" t="s">
        <v>1791</v>
      </c>
      <c r="CCV264" s="921"/>
      <c r="CCW264" s="892" t="s">
        <v>1791</v>
      </c>
      <c r="CCX264" s="921"/>
      <c r="CCY264" s="892" t="s">
        <v>1791</v>
      </c>
      <c r="CCZ264" s="921"/>
      <c r="CDA264" s="892" t="s">
        <v>1791</v>
      </c>
      <c r="CDB264" s="921"/>
      <c r="CDC264" s="892" t="s">
        <v>1791</v>
      </c>
      <c r="CDD264" s="921"/>
      <c r="CDE264" s="892" t="s">
        <v>1791</v>
      </c>
      <c r="CDF264" s="921"/>
      <c r="CDG264" s="892" t="s">
        <v>1791</v>
      </c>
      <c r="CDH264" s="921"/>
      <c r="CDI264" s="892" t="s">
        <v>1791</v>
      </c>
      <c r="CDJ264" s="921"/>
      <c r="CDK264" s="892" t="s">
        <v>1791</v>
      </c>
      <c r="CDL264" s="921"/>
      <c r="CDM264" s="892" t="s">
        <v>1791</v>
      </c>
      <c r="CDN264" s="921"/>
      <c r="CDO264" s="892" t="s">
        <v>1791</v>
      </c>
      <c r="CDP264" s="921"/>
      <c r="CDQ264" s="892" t="s">
        <v>1791</v>
      </c>
      <c r="CDR264" s="921"/>
      <c r="CDS264" s="892" t="s">
        <v>1791</v>
      </c>
      <c r="CDT264" s="921"/>
      <c r="CDU264" s="892" t="s">
        <v>1791</v>
      </c>
      <c r="CDV264" s="921"/>
      <c r="CDW264" s="892" t="s">
        <v>1791</v>
      </c>
      <c r="CDX264" s="921"/>
      <c r="CDY264" s="892" t="s">
        <v>1791</v>
      </c>
      <c r="CDZ264" s="921"/>
      <c r="CEA264" s="892" t="s">
        <v>1791</v>
      </c>
      <c r="CEB264" s="921"/>
      <c r="CEC264" s="892" t="s">
        <v>1791</v>
      </c>
      <c r="CED264" s="921"/>
      <c r="CEE264" s="892" t="s">
        <v>1791</v>
      </c>
      <c r="CEF264" s="921"/>
      <c r="CEG264" s="892" t="s">
        <v>1791</v>
      </c>
      <c r="CEH264" s="921"/>
      <c r="CEI264" s="892" t="s">
        <v>1791</v>
      </c>
      <c r="CEJ264" s="921"/>
      <c r="CEK264" s="892" t="s">
        <v>1791</v>
      </c>
      <c r="CEL264" s="921"/>
      <c r="CEM264" s="892" t="s">
        <v>1791</v>
      </c>
      <c r="CEN264" s="921"/>
      <c r="CEO264" s="892" t="s">
        <v>1791</v>
      </c>
      <c r="CEP264" s="921"/>
      <c r="CEQ264" s="892" t="s">
        <v>1791</v>
      </c>
      <c r="CER264" s="921"/>
      <c r="CES264" s="892" t="s">
        <v>1791</v>
      </c>
      <c r="CET264" s="921"/>
      <c r="CEU264" s="892" t="s">
        <v>1791</v>
      </c>
      <c r="CEV264" s="921"/>
      <c r="CEW264" s="892" t="s">
        <v>1791</v>
      </c>
      <c r="CEX264" s="921"/>
      <c r="CEY264" s="892" t="s">
        <v>1791</v>
      </c>
      <c r="CEZ264" s="921"/>
      <c r="CFA264" s="892" t="s">
        <v>1791</v>
      </c>
      <c r="CFB264" s="921"/>
      <c r="CFC264" s="892" t="s">
        <v>1791</v>
      </c>
      <c r="CFD264" s="921"/>
      <c r="CFE264" s="892" t="s">
        <v>1791</v>
      </c>
      <c r="CFF264" s="921"/>
      <c r="CFG264" s="892" t="s">
        <v>1791</v>
      </c>
      <c r="CFH264" s="921"/>
      <c r="CFI264" s="892" t="s">
        <v>1791</v>
      </c>
      <c r="CFJ264" s="921"/>
      <c r="CFK264" s="892" t="s">
        <v>1791</v>
      </c>
      <c r="CFL264" s="921"/>
      <c r="CFM264" s="892" t="s">
        <v>1791</v>
      </c>
      <c r="CFN264" s="921"/>
      <c r="CFO264" s="892" t="s">
        <v>1791</v>
      </c>
      <c r="CFP264" s="921"/>
      <c r="CFQ264" s="892" t="s">
        <v>1791</v>
      </c>
      <c r="CFR264" s="921"/>
      <c r="CFS264" s="892" t="s">
        <v>1791</v>
      </c>
      <c r="CFT264" s="921"/>
      <c r="CFU264" s="892" t="s">
        <v>1791</v>
      </c>
      <c r="CFV264" s="921"/>
      <c r="CFW264" s="892" t="s">
        <v>1791</v>
      </c>
      <c r="CFX264" s="921"/>
      <c r="CFY264" s="892" t="s">
        <v>1791</v>
      </c>
      <c r="CFZ264" s="921"/>
      <c r="CGA264" s="892" t="s">
        <v>1791</v>
      </c>
      <c r="CGB264" s="921"/>
      <c r="CGC264" s="892" t="s">
        <v>1791</v>
      </c>
      <c r="CGD264" s="921"/>
      <c r="CGE264" s="892" t="s">
        <v>1791</v>
      </c>
      <c r="CGF264" s="921"/>
      <c r="CGG264" s="892" t="s">
        <v>1791</v>
      </c>
      <c r="CGH264" s="921"/>
      <c r="CGI264" s="892" t="s">
        <v>1791</v>
      </c>
      <c r="CGJ264" s="921"/>
      <c r="CGK264" s="892" t="s">
        <v>1791</v>
      </c>
      <c r="CGL264" s="921"/>
      <c r="CGM264" s="892" t="s">
        <v>1791</v>
      </c>
      <c r="CGN264" s="921"/>
      <c r="CGO264" s="892" t="s">
        <v>1791</v>
      </c>
      <c r="CGP264" s="921"/>
      <c r="CGQ264" s="892" t="s">
        <v>1791</v>
      </c>
      <c r="CGR264" s="921"/>
      <c r="CGS264" s="892" t="s">
        <v>1791</v>
      </c>
      <c r="CGT264" s="921"/>
      <c r="CGU264" s="892" t="s">
        <v>1791</v>
      </c>
      <c r="CGV264" s="921"/>
      <c r="CGW264" s="892" t="s">
        <v>1791</v>
      </c>
      <c r="CGX264" s="921"/>
      <c r="CGY264" s="892" t="s">
        <v>1791</v>
      </c>
      <c r="CGZ264" s="921"/>
      <c r="CHA264" s="892" t="s">
        <v>1791</v>
      </c>
      <c r="CHB264" s="921"/>
      <c r="CHC264" s="892" t="s">
        <v>1791</v>
      </c>
      <c r="CHD264" s="921"/>
      <c r="CHE264" s="892" t="s">
        <v>1791</v>
      </c>
      <c r="CHF264" s="921"/>
      <c r="CHG264" s="892" t="s">
        <v>1791</v>
      </c>
      <c r="CHH264" s="921"/>
      <c r="CHI264" s="892" t="s">
        <v>1791</v>
      </c>
      <c r="CHJ264" s="921"/>
      <c r="CHK264" s="892" t="s">
        <v>1791</v>
      </c>
      <c r="CHL264" s="921"/>
      <c r="CHM264" s="892" t="s">
        <v>1791</v>
      </c>
      <c r="CHN264" s="921"/>
      <c r="CHO264" s="892" t="s">
        <v>1791</v>
      </c>
      <c r="CHP264" s="921"/>
      <c r="CHQ264" s="892" t="s">
        <v>1791</v>
      </c>
      <c r="CHR264" s="921"/>
      <c r="CHS264" s="892" t="s">
        <v>1791</v>
      </c>
      <c r="CHT264" s="921"/>
      <c r="CHU264" s="892" t="s">
        <v>1791</v>
      </c>
      <c r="CHV264" s="921"/>
      <c r="CHW264" s="892" t="s">
        <v>1791</v>
      </c>
      <c r="CHX264" s="921"/>
      <c r="CHY264" s="892" t="s">
        <v>1791</v>
      </c>
      <c r="CHZ264" s="921"/>
      <c r="CIA264" s="892" t="s">
        <v>1791</v>
      </c>
      <c r="CIB264" s="921"/>
      <c r="CIC264" s="892" t="s">
        <v>1791</v>
      </c>
      <c r="CID264" s="921"/>
      <c r="CIE264" s="892" t="s">
        <v>1791</v>
      </c>
      <c r="CIF264" s="921"/>
      <c r="CIG264" s="892" t="s">
        <v>1791</v>
      </c>
      <c r="CIH264" s="921"/>
      <c r="CII264" s="892" t="s">
        <v>1791</v>
      </c>
      <c r="CIJ264" s="921"/>
      <c r="CIK264" s="892" t="s">
        <v>1791</v>
      </c>
      <c r="CIL264" s="921"/>
      <c r="CIM264" s="892" t="s">
        <v>1791</v>
      </c>
      <c r="CIN264" s="921"/>
      <c r="CIO264" s="892" t="s">
        <v>1791</v>
      </c>
      <c r="CIP264" s="921"/>
      <c r="CIQ264" s="892" t="s">
        <v>1791</v>
      </c>
      <c r="CIR264" s="921"/>
      <c r="CIS264" s="892" t="s">
        <v>1791</v>
      </c>
      <c r="CIT264" s="921"/>
      <c r="CIU264" s="892" t="s">
        <v>1791</v>
      </c>
      <c r="CIV264" s="921"/>
      <c r="CIW264" s="892" t="s">
        <v>1791</v>
      </c>
      <c r="CIX264" s="921"/>
      <c r="CIY264" s="892" t="s">
        <v>1791</v>
      </c>
      <c r="CIZ264" s="921"/>
      <c r="CJA264" s="892" t="s">
        <v>1791</v>
      </c>
      <c r="CJB264" s="921"/>
      <c r="CJC264" s="892" t="s">
        <v>1791</v>
      </c>
      <c r="CJD264" s="921"/>
      <c r="CJE264" s="892" t="s">
        <v>1791</v>
      </c>
      <c r="CJF264" s="921"/>
      <c r="CJG264" s="892" t="s">
        <v>1791</v>
      </c>
      <c r="CJH264" s="921"/>
      <c r="CJI264" s="892" t="s">
        <v>1791</v>
      </c>
      <c r="CJJ264" s="921"/>
      <c r="CJK264" s="892" t="s">
        <v>1791</v>
      </c>
      <c r="CJL264" s="921"/>
      <c r="CJM264" s="892" t="s">
        <v>1791</v>
      </c>
      <c r="CJN264" s="921"/>
      <c r="CJO264" s="892" t="s">
        <v>1791</v>
      </c>
      <c r="CJP264" s="921"/>
      <c r="CJQ264" s="892" t="s">
        <v>1791</v>
      </c>
      <c r="CJR264" s="921"/>
      <c r="CJS264" s="892" t="s">
        <v>1791</v>
      </c>
      <c r="CJT264" s="921"/>
      <c r="CJU264" s="892" t="s">
        <v>1791</v>
      </c>
      <c r="CJV264" s="921"/>
      <c r="CJW264" s="892" t="s">
        <v>1791</v>
      </c>
      <c r="CJX264" s="921"/>
      <c r="CJY264" s="892" t="s">
        <v>1791</v>
      </c>
      <c r="CJZ264" s="921"/>
      <c r="CKA264" s="892" t="s">
        <v>1791</v>
      </c>
      <c r="CKB264" s="921"/>
      <c r="CKC264" s="892" t="s">
        <v>1791</v>
      </c>
      <c r="CKD264" s="921"/>
      <c r="CKE264" s="892" t="s">
        <v>1791</v>
      </c>
      <c r="CKF264" s="921"/>
      <c r="CKG264" s="892" t="s">
        <v>1791</v>
      </c>
      <c r="CKH264" s="921"/>
      <c r="CKI264" s="892" t="s">
        <v>1791</v>
      </c>
      <c r="CKJ264" s="921"/>
      <c r="CKK264" s="892" t="s">
        <v>1791</v>
      </c>
      <c r="CKL264" s="921"/>
      <c r="CKM264" s="892" t="s">
        <v>1791</v>
      </c>
      <c r="CKN264" s="921"/>
      <c r="CKO264" s="892" t="s">
        <v>1791</v>
      </c>
      <c r="CKP264" s="921"/>
      <c r="CKQ264" s="892" t="s">
        <v>1791</v>
      </c>
      <c r="CKR264" s="921"/>
      <c r="CKS264" s="892" t="s">
        <v>1791</v>
      </c>
      <c r="CKT264" s="921"/>
      <c r="CKU264" s="892" t="s">
        <v>1791</v>
      </c>
      <c r="CKV264" s="921"/>
      <c r="CKW264" s="892" t="s">
        <v>1791</v>
      </c>
      <c r="CKX264" s="921"/>
      <c r="CKY264" s="892" t="s">
        <v>1791</v>
      </c>
      <c r="CKZ264" s="921"/>
      <c r="CLA264" s="892" t="s">
        <v>1791</v>
      </c>
      <c r="CLB264" s="921"/>
      <c r="CLC264" s="892" t="s">
        <v>1791</v>
      </c>
      <c r="CLD264" s="921"/>
      <c r="CLE264" s="892" t="s">
        <v>1791</v>
      </c>
      <c r="CLF264" s="921"/>
      <c r="CLG264" s="892" t="s">
        <v>1791</v>
      </c>
      <c r="CLH264" s="921"/>
      <c r="CLI264" s="892" t="s">
        <v>1791</v>
      </c>
      <c r="CLJ264" s="921"/>
      <c r="CLK264" s="892" t="s">
        <v>1791</v>
      </c>
      <c r="CLL264" s="921"/>
      <c r="CLM264" s="892" t="s">
        <v>1791</v>
      </c>
      <c r="CLN264" s="921"/>
      <c r="CLO264" s="892" t="s">
        <v>1791</v>
      </c>
      <c r="CLP264" s="921"/>
      <c r="CLQ264" s="892" t="s">
        <v>1791</v>
      </c>
      <c r="CLR264" s="921"/>
      <c r="CLS264" s="892" t="s">
        <v>1791</v>
      </c>
      <c r="CLT264" s="921"/>
      <c r="CLU264" s="892" t="s">
        <v>1791</v>
      </c>
      <c r="CLV264" s="921"/>
      <c r="CLW264" s="892" t="s">
        <v>1791</v>
      </c>
      <c r="CLX264" s="921"/>
      <c r="CLY264" s="892" t="s">
        <v>1791</v>
      </c>
      <c r="CLZ264" s="921"/>
      <c r="CMA264" s="892" t="s">
        <v>1791</v>
      </c>
      <c r="CMB264" s="921"/>
      <c r="CMC264" s="892" t="s">
        <v>1791</v>
      </c>
      <c r="CMD264" s="921"/>
      <c r="CME264" s="892" t="s">
        <v>1791</v>
      </c>
      <c r="CMF264" s="921"/>
      <c r="CMG264" s="892" t="s">
        <v>1791</v>
      </c>
      <c r="CMH264" s="921"/>
      <c r="CMI264" s="892" t="s">
        <v>1791</v>
      </c>
      <c r="CMJ264" s="921"/>
      <c r="CMK264" s="892" t="s">
        <v>1791</v>
      </c>
      <c r="CML264" s="921"/>
      <c r="CMM264" s="892" t="s">
        <v>1791</v>
      </c>
      <c r="CMN264" s="921"/>
      <c r="CMO264" s="892" t="s">
        <v>1791</v>
      </c>
      <c r="CMP264" s="921"/>
      <c r="CMQ264" s="892" t="s">
        <v>1791</v>
      </c>
      <c r="CMR264" s="921"/>
      <c r="CMS264" s="892" t="s">
        <v>1791</v>
      </c>
      <c r="CMT264" s="921"/>
      <c r="CMU264" s="892" t="s">
        <v>1791</v>
      </c>
      <c r="CMV264" s="921"/>
      <c r="CMW264" s="892" t="s">
        <v>1791</v>
      </c>
      <c r="CMX264" s="921"/>
      <c r="CMY264" s="892" t="s">
        <v>1791</v>
      </c>
      <c r="CMZ264" s="921"/>
      <c r="CNA264" s="892" t="s">
        <v>1791</v>
      </c>
      <c r="CNB264" s="921"/>
      <c r="CNC264" s="892" t="s">
        <v>1791</v>
      </c>
      <c r="CND264" s="921"/>
      <c r="CNE264" s="892" t="s">
        <v>1791</v>
      </c>
      <c r="CNF264" s="921"/>
      <c r="CNG264" s="892" t="s">
        <v>1791</v>
      </c>
      <c r="CNH264" s="921"/>
      <c r="CNI264" s="892" t="s">
        <v>1791</v>
      </c>
      <c r="CNJ264" s="921"/>
      <c r="CNK264" s="892" t="s">
        <v>1791</v>
      </c>
      <c r="CNL264" s="921"/>
      <c r="CNM264" s="892" t="s">
        <v>1791</v>
      </c>
      <c r="CNN264" s="921"/>
      <c r="CNO264" s="892" t="s">
        <v>1791</v>
      </c>
      <c r="CNP264" s="921"/>
      <c r="CNQ264" s="892" t="s">
        <v>1791</v>
      </c>
      <c r="CNR264" s="921"/>
      <c r="CNS264" s="892" t="s">
        <v>1791</v>
      </c>
      <c r="CNT264" s="921"/>
      <c r="CNU264" s="892" t="s">
        <v>1791</v>
      </c>
      <c r="CNV264" s="921"/>
      <c r="CNW264" s="892" t="s">
        <v>1791</v>
      </c>
      <c r="CNX264" s="921"/>
      <c r="CNY264" s="892" t="s">
        <v>1791</v>
      </c>
      <c r="CNZ264" s="921"/>
      <c r="COA264" s="892" t="s">
        <v>1791</v>
      </c>
      <c r="COB264" s="921"/>
      <c r="COC264" s="892" t="s">
        <v>1791</v>
      </c>
      <c r="COD264" s="921"/>
      <c r="COE264" s="892" t="s">
        <v>1791</v>
      </c>
      <c r="COF264" s="921"/>
      <c r="COG264" s="892" t="s">
        <v>1791</v>
      </c>
      <c r="COH264" s="921"/>
      <c r="COI264" s="892" t="s">
        <v>1791</v>
      </c>
      <c r="COJ264" s="921"/>
      <c r="COK264" s="892" t="s">
        <v>1791</v>
      </c>
      <c r="COL264" s="921"/>
      <c r="COM264" s="892" t="s">
        <v>1791</v>
      </c>
      <c r="CON264" s="921"/>
      <c r="COO264" s="892" t="s">
        <v>1791</v>
      </c>
      <c r="COP264" s="921"/>
      <c r="COQ264" s="892" t="s">
        <v>1791</v>
      </c>
      <c r="COR264" s="921"/>
      <c r="COS264" s="892" t="s">
        <v>1791</v>
      </c>
      <c r="COT264" s="921"/>
      <c r="COU264" s="892" t="s">
        <v>1791</v>
      </c>
      <c r="COV264" s="921"/>
      <c r="COW264" s="892" t="s">
        <v>1791</v>
      </c>
      <c r="COX264" s="921"/>
      <c r="COY264" s="892" t="s">
        <v>1791</v>
      </c>
      <c r="COZ264" s="921"/>
      <c r="CPA264" s="892" t="s">
        <v>1791</v>
      </c>
      <c r="CPB264" s="921"/>
      <c r="CPC264" s="892" t="s">
        <v>1791</v>
      </c>
      <c r="CPD264" s="921"/>
      <c r="CPE264" s="892" t="s">
        <v>1791</v>
      </c>
      <c r="CPF264" s="921"/>
      <c r="CPG264" s="892" t="s">
        <v>1791</v>
      </c>
      <c r="CPH264" s="921"/>
      <c r="CPI264" s="892" t="s">
        <v>1791</v>
      </c>
      <c r="CPJ264" s="921"/>
      <c r="CPK264" s="892" t="s">
        <v>1791</v>
      </c>
      <c r="CPL264" s="921"/>
      <c r="CPM264" s="892" t="s">
        <v>1791</v>
      </c>
      <c r="CPN264" s="921"/>
      <c r="CPO264" s="892" t="s">
        <v>1791</v>
      </c>
      <c r="CPP264" s="921"/>
      <c r="CPQ264" s="892" t="s">
        <v>1791</v>
      </c>
      <c r="CPR264" s="921"/>
      <c r="CPS264" s="892" t="s">
        <v>1791</v>
      </c>
      <c r="CPT264" s="921"/>
      <c r="CPU264" s="892" t="s">
        <v>1791</v>
      </c>
      <c r="CPV264" s="921"/>
      <c r="CPW264" s="892" t="s">
        <v>1791</v>
      </c>
      <c r="CPX264" s="921"/>
      <c r="CPY264" s="892" t="s">
        <v>1791</v>
      </c>
      <c r="CPZ264" s="921"/>
      <c r="CQA264" s="892" t="s">
        <v>1791</v>
      </c>
      <c r="CQB264" s="921"/>
      <c r="CQC264" s="892" t="s">
        <v>1791</v>
      </c>
      <c r="CQD264" s="921"/>
      <c r="CQE264" s="892" t="s">
        <v>1791</v>
      </c>
      <c r="CQF264" s="921"/>
      <c r="CQG264" s="892" t="s">
        <v>1791</v>
      </c>
      <c r="CQH264" s="921"/>
      <c r="CQI264" s="892" t="s">
        <v>1791</v>
      </c>
      <c r="CQJ264" s="921"/>
      <c r="CQK264" s="892" t="s">
        <v>1791</v>
      </c>
      <c r="CQL264" s="921"/>
      <c r="CQM264" s="892" t="s">
        <v>1791</v>
      </c>
      <c r="CQN264" s="921"/>
      <c r="CQO264" s="892" t="s">
        <v>1791</v>
      </c>
      <c r="CQP264" s="921"/>
      <c r="CQQ264" s="892" t="s">
        <v>1791</v>
      </c>
      <c r="CQR264" s="921"/>
      <c r="CQS264" s="892" t="s">
        <v>1791</v>
      </c>
      <c r="CQT264" s="921"/>
      <c r="CQU264" s="892" t="s">
        <v>1791</v>
      </c>
      <c r="CQV264" s="921"/>
      <c r="CQW264" s="892" t="s">
        <v>1791</v>
      </c>
      <c r="CQX264" s="921"/>
      <c r="CQY264" s="892" t="s">
        <v>1791</v>
      </c>
      <c r="CQZ264" s="921"/>
      <c r="CRA264" s="892" t="s">
        <v>1791</v>
      </c>
      <c r="CRB264" s="921"/>
      <c r="CRC264" s="892" t="s">
        <v>1791</v>
      </c>
      <c r="CRD264" s="921"/>
      <c r="CRE264" s="892" t="s">
        <v>1791</v>
      </c>
      <c r="CRF264" s="921"/>
      <c r="CRG264" s="892" t="s">
        <v>1791</v>
      </c>
      <c r="CRH264" s="921"/>
      <c r="CRI264" s="892" t="s">
        <v>1791</v>
      </c>
      <c r="CRJ264" s="921"/>
      <c r="CRK264" s="892" t="s">
        <v>1791</v>
      </c>
      <c r="CRL264" s="921"/>
      <c r="CRM264" s="892" t="s">
        <v>1791</v>
      </c>
      <c r="CRN264" s="921"/>
      <c r="CRO264" s="892" t="s">
        <v>1791</v>
      </c>
      <c r="CRP264" s="921"/>
      <c r="CRQ264" s="892" t="s">
        <v>1791</v>
      </c>
      <c r="CRR264" s="921"/>
      <c r="CRS264" s="892" t="s">
        <v>1791</v>
      </c>
      <c r="CRT264" s="921"/>
      <c r="CRU264" s="892" t="s">
        <v>1791</v>
      </c>
      <c r="CRV264" s="921"/>
      <c r="CRW264" s="892" t="s">
        <v>1791</v>
      </c>
      <c r="CRX264" s="921"/>
      <c r="CRY264" s="892" t="s">
        <v>1791</v>
      </c>
      <c r="CRZ264" s="921"/>
      <c r="CSA264" s="892" t="s">
        <v>1791</v>
      </c>
      <c r="CSB264" s="921"/>
      <c r="CSC264" s="892" t="s">
        <v>1791</v>
      </c>
      <c r="CSD264" s="921"/>
      <c r="CSE264" s="892" t="s">
        <v>1791</v>
      </c>
      <c r="CSF264" s="921"/>
      <c r="CSG264" s="892" t="s">
        <v>1791</v>
      </c>
      <c r="CSH264" s="921"/>
      <c r="CSI264" s="892" t="s">
        <v>1791</v>
      </c>
      <c r="CSJ264" s="921"/>
      <c r="CSK264" s="892" t="s">
        <v>1791</v>
      </c>
      <c r="CSL264" s="921"/>
      <c r="CSM264" s="892" t="s">
        <v>1791</v>
      </c>
      <c r="CSN264" s="921"/>
      <c r="CSO264" s="892" t="s">
        <v>1791</v>
      </c>
      <c r="CSP264" s="921"/>
      <c r="CSQ264" s="892" t="s">
        <v>1791</v>
      </c>
      <c r="CSR264" s="921"/>
      <c r="CSS264" s="892" t="s">
        <v>1791</v>
      </c>
      <c r="CST264" s="921"/>
      <c r="CSU264" s="892" t="s">
        <v>1791</v>
      </c>
      <c r="CSV264" s="921"/>
      <c r="CSW264" s="892" t="s">
        <v>1791</v>
      </c>
      <c r="CSX264" s="921"/>
      <c r="CSY264" s="892" t="s">
        <v>1791</v>
      </c>
      <c r="CSZ264" s="921"/>
      <c r="CTA264" s="892" t="s">
        <v>1791</v>
      </c>
      <c r="CTB264" s="921"/>
      <c r="CTC264" s="892" t="s">
        <v>1791</v>
      </c>
      <c r="CTD264" s="921"/>
      <c r="CTE264" s="892" t="s">
        <v>1791</v>
      </c>
      <c r="CTF264" s="921"/>
      <c r="CTG264" s="892" t="s">
        <v>1791</v>
      </c>
      <c r="CTH264" s="921"/>
      <c r="CTI264" s="892" t="s">
        <v>1791</v>
      </c>
      <c r="CTJ264" s="921"/>
      <c r="CTK264" s="892" t="s">
        <v>1791</v>
      </c>
      <c r="CTL264" s="921"/>
      <c r="CTM264" s="892" t="s">
        <v>1791</v>
      </c>
      <c r="CTN264" s="921"/>
      <c r="CTO264" s="892" t="s">
        <v>1791</v>
      </c>
      <c r="CTP264" s="921"/>
      <c r="CTQ264" s="892" t="s">
        <v>1791</v>
      </c>
      <c r="CTR264" s="921"/>
      <c r="CTS264" s="892" t="s">
        <v>1791</v>
      </c>
      <c r="CTT264" s="921"/>
      <c r="CTU264" s="892" t="s">
        <v>1791</v>
      </c>
      <c r="CTV264" s="921"/>
      <c r="CTW264" s="892" t="s">
        <v>1791</v>
      </c>
      <c r="CTX264" s="921"/>
      <c r="CTY264" s="892" t="s">
        <v>1791</v>
      </c>
      <c r="CTZ264" s="921"/>
      <c r="CUA264" s="892" t="s">
        <v>1791</v>
      </c>
      <c r="CUB264" s="921"/>
      <c r="CUC264" s="892" t="s">
        <v>1791</v>
      </c>
      <c r="CUD264" s="921"/>
      <c r="CUE264" s="892" t="s">
        <v>1791</v>
      </c>
      <c r="CUF264" s="921"/>
      <c r="CUG264" s="892" t="s">
        <v>1791</v>
      </c>
      <c r="CUH264" s="921"/>
      <c r="CUI264" s="892" t="s">
        <v>1791</v>
      </c>
      <c r="CUJ264" s="921"/>
      <c r="CUK264" s="892" t="s">
        <v>1791</v>
      </c>
      <c r="CUL264" s="921"/>
      <c r="CUM264" s="892" t="s">
        <v>1791</v>
      </c>
      <c r="CUN264" s="921"/>
      <c r="CUO264" s="892" t="s">
        <v>1791</v>
      </c>
      <c r="CUP264" s="921"/>
      <c r="CUQ264" s="892" t="s">
        <v>1791</v>
      </c>
      <c r="CUR264" s="921"/>
      <c r="CUS264" s="892" t="s">
        <v>1791</v>
      </c>
      <c r="CUT264" s="921"/>
      <c r="CUU264" s="892" t="s">
        <v>1791</v>
      </c>
      <c r="CUV264" s="921"/>
      <c r="CUW264" s="892" t="s">
        <v>1791</v>
      </c>
      <c r="CUX264" s="921"/>
      <c r="CUY264" s="892" t="s">
        <v>1791</v>
      </c>
      <c r="CUZ264" s="921"/>
      <c r="CVA264" s="892" t="s">
        <v>1791</v>
      </c>
      <c r="CVB264" s="921"/>
      <c r="CVC264" s="892" t="s">
        <v>1791</v>
      </c>
      <c r="CVD264" s="921"/>
      <c r="CVE264" s="892" t="s">
        <v>1791</v>
      </c>
      <c r="CVF264" s="921"/>
      <c r="CVG264" s="892" t="s">
        <v>1791</v>
      </c>
      <c r="CVH264" s="921"/>
      <c r="CVI264" s="892" t="s">
        <v>1791</v>
      </c>
      <c r="CVJ264" s="921"/>
      <c r="CVK264" s="892" t="s">
        <v>1791</v>
      </c>
      <c r="CVL264" s="921"/>
      <c r="CVM264" s="892" t="s">
        <v>1791</v>
      </c>
      <c r="CVN264" s="921"/>
      <c r="CVO264" s="892" t="s">
        <v>1791</v>
      </c>
      <c r="CVP264" s="921"/>
      <c r="CVQ264" s="892" t="s">
        <v>1791</v>
      </c>
      <c r="CVR264" s="921"/>
      <c r="CVS264" s="892" t="s">
        <v>1791</v>
      </c>
      <c r="CVT264" s="921"/>
      <c r="CVU264" s="892" t="s">
        <v>1791</v>
      </c>
      <c r="CVV264" s="921"/>
      <c r="CVW264" s="892" t="s">
        <v>1791</v>
      </c>
      <c r="CVX264" s="921"/>
      <c r="CVY264" s="892" t="s">
        <v>1791</v>
      </c>
      <c r="CVZ264" s="921"/>
      <c r="CWA264" s="892" t="s">
        <v>1791</v>
      </c>
      <c r="CWB264" s="921"/>
      <c r="CWC264" s="892" t="s">
        <v>1791</v>
      </c>
      <c r="CWD264" s="921"/>
      <c r="CWE264" s="892" t="s">
        <v>1791</v>
      </c>
      <c r="CWF264" s="921"/>
      <c r="CWG264" s="892" t="s">
        <v>1791</v>
      </c>
      <c r="CWH264" s="921"/>
      <c r="CWI264" s="892" t="s">
        <v>1791</v>
      </c>
      <c r="CWJ264" s="921"/>
      <c r="CWK264" s="892" t="s">
        <v>1791</v>
      </c>
      <c r="CWL264" s="921"/>
      <c r="CWM264" s="892" t="s">
        <v>1791</v>
      </c>
      <c r="CWN264" s="921"/>
      <c r="CWO264" s="892" t="s">
        <v>1791</v>
      </c>
      <c r="CWP264" s="921"/>
      <c r="CWQ264" s="892" t="s">
        <v>1791</v>
      </c>
      <c r="CWR264" s="921"/>
      <c r="CWS264" s="892" t="s">
        <v>1791</v>
      </c>
      <c r="CWT264" s="921"/>
      <c r="CWU264" s="892" t="s">
        <v>1791</v>
      </c>
      <c r="CWV264" s="921"/>
      <c r="CWW264" s="892" t="s">
        <v>1791</v>
      </c>
      <c r="CWX264" s="921"/>
      <c r="CWY264" s="892" t="s">
        <v>1791</v>
      </c>
      <c r="CWZ264" s="921"/>
      <c r="CXA264" s="892" t="s">
        <v>1791</v>
      </c>
      <c r="CXB264" s="921"/>
      <c r="CXC264" s="892" t="s">
        <v>1791</v>
      </c>
      <c r="CXD264" s="921"/>
      <c r="CXE264" s="892" t="s">
        <v>1791</v>
      </c>
      <c r="CXF264" s="921"/>
      <c r="CXG264" s="892" t="s">
        <v>1791</v>
      </c>
      <c r="CXH264" s="921"/>
      <c r="CXI264" s="892" t="s">
        <v>1791</v>
      </c>
      <c r="CXJ264" s="921"/>
      <c r="CXK264" s="892" t="s">
        <v>1791</v>
      </c>
      <c r="CXL264" s="921"/>
      <c r="CXM264" s="892" t="s">
        <v>1791</v>
      </c>
      <c r="CXN264" s="921"/>
      <c r="CXO264" s="892" t="s">
        <v>1791</v>
      </c>
      <c r="CXP264" s="921"/>
      <c r="CXQ264" s="892" t="s">
        <v>1791</v>
      </c>
      <c r="CXR264" s="921"/>
      <c r="CXS264" s="892" t="s">
        <v>1791</v>
      </c>
      <c r="CXT264" s="921"/>
      <c r="CXU264" s="892" t="s">
        <v>1791</v>
      </c>
      <c r="CXV264" s="921"/>
      <c r="CXW264" s="892" t="s">
        <v>1791</v>
      </c>
      <c r="CXX264" s="921"/>
      <c r="CXY264" s="892" t="s">
        <v>1791</v>
      </c>
      <c r="CXZ264" s="921"/>
      <c r="CYA264" s="892" t="s">
        <v>1791</v>
      </c>
      <c r="CYB264" s="921"/>
      <c r="CYC264" s="892" t="s">
        <v>1791</v>
      </c>
      <c r="CYD264" s="921"/>
      <c r="CYE264" s="892" t="s">
        <v>1791</v>
      </c>
      <c r="CYF264" s="921"/>
      <c r="CYG264" s="892" t="s">
        <v>1791</v>
      </c>
      <c r="CYH264" s="921"/>
      <c r="CYI264" s="892" t="s">
        <v>1791</v>
      </c>
      <c r="CYJ264" s="921"/>
      <c r="CYK264" s="892" t="s">
        <v>1791</v>
      </c>
      <c r="CYL264" s="921"/>
      <c r="CYM264" s="892" t="s">
        <v>1791</v>
      </c>
      <c r="CYN264" s="921"/>
      <c r="CYO264" s="892" t="s">
        <v>1791</v>
      </c>
      <c r="CYP264" s="921"/>
      <c r="CYQ264" s="892" t="s">
        <v>1791</v>
      </c>
      <c r="CYR264" s="921"/>
      <c r="CYS264" s="892" t="s">
        <v>1791</v>
      </c>
      <c r="CYT264" s="921"/>
      <c r="CYU264" s="892" t="s">
        <v>1791</v>
      </c>
      <c r="CYV264" s="921"/>
      <c r="CYW264" s="892" t="s">
        <v>1791</v>
      </c>
      <c r="CYX264" s="921"/>
      <c r="CYY264" s="892" t="s">
        <v>1791</v>
      </c>
      <c r="CYZ264" s="921"/>
      <c r="CZA264" s="892" t="s">
        <v>1791</v>
      </c>
      <c r="CZB264" s="921"/>
      <c r="CZC264" s="892" t="s">
        <v>1791</v>
      </c>
      <c r="CZD264" s="921"/>
      <c r="CZE264" s="892" t="s">
        <v>1791</v>
      </c>
      <c r="CZF264" s="921"/>
      <c r="CZG264" s="892" t="s">
        <v>1791</v>
      </c>
      <c r="CZH264" s="921"/>
      <c r="CZI264" s="892" t="s">
        <v>1791</v>
      </c>
      <c r="CZJ264" s="921"/>
      <c r="CZK264" s="892" t="s">
        <v>1791</v>
      </c>
      <c r="CZL264" s="921"/>
      <c r="CZM264" s="892" t="s">
        <v>1791</v>
      </c>
      <c r="CZN264" s="921"/>
      <c r="CZO264" s="892" t="s">
        <v>1791</v>
      </c>
      <c r="CZP264" s="921"/>
      <c r="CZQ264" s="892" t="s">
        <v>1791</v>
      </c>
      <c r="CZR264" s="921"/>
      <c r="CZS264" s="892" t="s">
        <v>1791</v>
      </c>
      <c r="CZT264" s="921"/>
      <c r="CZU264" s="892" t="s">
        <v>1791</v>
      </c>
      <c r="CZV264" s="921"/>
      <c r="CZW264" s="892" t="s">
        <v>1791</v>
      </c>
      <c r="CZX264" s="921"/>
      <c r="CZY264" s="892" t="s">
        <v>1791</v>
      </c>
      <c r="CZZ264" s="921"/>
      <c r="DAA264" s="892" t="s">
        <v>1791</v>
      </c>
      <c r="DAB264" s="921"/>
      <c r="DAC264" s="892" t="s">
        <v>1791</v>
      </c>
      <c r="DAD264" s="921"/>
      <c r="DAE264" s="892" t="s">
        <v>1791</v>
      </c>
      <c r="DAF264" s="921"/>
      <c r="DAG264" s="892" t="s">
        <v>1791</v>
      </c>
      <c r="DAH264" s="921"/>
      <c r="DAI264" s="892" t="s">
        <v>1791</v>
      </c>
      <c r="DAJ264" s="921"/>
      <c r="DAK264" s="892" t="s">
        <v>1791</v>
      </c>
      <c r="DAL264" s="921"/>
      <c r="DAM264" s="892" t="s">
        <v>1791</v>
      </c>
      <c r="DAN264" s="921"/>
      <c r="DAO264" s="892" t="s">
        <v>1791</v>
      </c>
      <c r="DAP264" s="921"/>
      <c r="DAQ264" s="892" t="s">
        <v>1791</v>
      </c>
      <c r="DAR264" s="921"/>
      <c r="DAS264" s="892" t="s">
        <v>1791</v>
      </c>
      <c r="DAT264" s="921"/>
      <c r="DAU264" s="892" t="s">
        <v>1791</v>
      </c>
      <c r="DAV264" s="921"/>
      <c r="DAW264" s="892" t="s">
        <v>1791</v>
      </c>
      <c r="DAX264" s="921"/>
      <c r="DAY264" s="892" t="s">
        <v>1791</v>
      </c>
      <c r="DAZ264" s="921"/>
      <c r="DBA264" s="892" t="s">
        <v>1791</v>
      </c>
      <c r="DBB264" s="921"/>
      <c r="DBC264" s="892" t="s">
        <v>1791</v>
      </c>
      <c r="DBD264" s="921"/>
      <c r="DBE264" s="892" t="s">
        <v>1791</v>
      </c>
      <c r="DBF264" s="921"/>
      <c r="DBG264" s="892" t="s">
        <v>1791</v>
      </c>
      <c r="DBH264" s="921"/>
      <c r="DBI264" s="892" t="s">
        <v>1791</v>
      </c>
      <c r="DBJ264" s="921"/>
      <c r="DBK264" s="892" t="s">
        <v>1791</v>
      </c>
      <c r="DBL264" s="921"/>
      <c r="DBM264" s="892" t="s">
        <v>1791</v>
      </c>
      <c r="DBN264" s="921"/>
      <c r="DBO264" s="892" t="s">
        <v>1791</v>
      </c>
      <c r="DBP264" s="921"/>
      <c r="DBQ264" s="892" t="s">
        <v>1791</v>
      </c>
      <c r="DBR264" s="921"/>
      <c r="DBS264" s="892" t="s">
        <v>1791</v>
      </c>
      <c r="DBT264" s="921"/>
      <c r="DBU264" s="892" t="s">
        <v>1791</v>
      </c>
      <c r="DBV264" s="921"/>
      <c r="DBW264" s="892" t="s">
        <v>1791</v>
      </c>
      <c r="DBX264" s="921"/>
      <c r="DBY264" s="892" t="s">
        <v>1791</v>
      </c>
      <c r="DBZ264" s="921"/>
      <c r="DCA264" s="892" t="s">
        <v>1791</v>
      </c>
      <c r="DCB264" s="921"/>
      <c r="DCC264" s="892" t="s">
        <v>1791</v>
      </c>
      <c r="DCD264" s="921"/>
      <c r="DCE264" s="892" t="s">
        <v>1791</v>
      </c>
      <c r="DCF264" s="921"/>
      <c r="DCG264" s="892" t="s">
        <v>1791</v>
      </c>
      <c r="DCH264" s="921"/>
      <c r="DCI264" s="892" t="s">
        <v>1791</v>
      </c>
      <c r="DCJ264" s="921"/>
      <c r="DCK264" s="892" t="s">
        <v>1791</v>
      </c>
      <c r="DCL264" s="921"/>
      <c r="DCM264" s="892" t="s">
        <v>1791</v>
      </c>
      <c r="DCN264" s="921"/>
      <c r="DCO264" s="892" t="s">
        <v>1791</v>
      </c>
      <c r="DCP264" s="921"/>
      <c r="DCQ264" s="892" t="s">
        <v>1791</v>
      </c>
      <c r="DCR264" s="921"/>
      <c r="DCS264" s="892" t="s">
        <v>1791</v>
      </c>
      <c r="DCT264" s="921"/>
      <c r="DCU264" s="892" t="s">
        <v>1791</v>
      </c>
      <c r="DCV264" s="921"/>
      <c r="DCW264" s="892" t="s">
        <v>1791</v>
      </c>
      <c r="DCX264" s="921"/>
      <c r="DCY264" s="892" t="s">
        <v>1791</v>
      </c>
      <c r="DCZ264" s="921"/>
      <c r="DDA264" s="892" t="s">
        <v>1791</v>
      </c>
      <c r="DDB264" s="921"/>
      <c r="DDC264" s="892" t="s">
        <v>1791</v>
      </c>
      <c r="DDD264" s="921"/>
      <c r="DDE264" s="892" t="s">
        <v>1791</v>
      </c>
      <c r="DDF264" s="921"/>
      <c r="DDG264" s="892" t="s">
        <v>1791</v>
      </c>
      <c r="DDH264" s="921"/>
      <c r="DDI264" s="892" t="s">
        <v>1791</v>
      </c>
      <c r="DDJ264" s="921"/>
      <c r="DDK264" s="892" t="s">
        <v>1791</v>
      </c>
      <c r="DDL264" s="921"/>
      <c r="DDM264" s="892" t="s">
        <v>1791</v>
      </c>
      <c r="DDN264" s="921"/>
      <c r="DDO264" s="892" t="s">
        <v>1791</v>
      </c>
      <c r="DDP264" s="921"/>
      <c r="DDQ264" s="892" t="s">
        <v>1791</v>
      </c>
      <c r="DDR264" s="921"/>
      <c r="DDS264" s="892" t="s">
        <v>1791</v>
      </c>
      <c r="DDT264" s="921"/>
      <c r="DDU264" s="892" t="s">
        <v>1791</v>
      </c>
      <c r="DDV264" s="921"/>
      <c r="DDW264" s="892" t="s">
        <v>1791</v>
      </c>
      <c r="DDX264" s="921"/>
      <c r="DDY264" s="892" t="s">
        <v>1791</v>
      </c>
      <c r="DDZ264" s="921"/>
      <c r="DEA264" s="892" t="s">
        <v>1791</v>
      </c>
      <c r="DEB264" s="921"/>
      <c r="DEC264" s="892" t="s">
        <v>1791</v>
      </c>
      <c r="DED264" s="921"/>
      <c r="DEE264" s="892" t="s">
        <v>1791</v>
      </c>
      <c r="DEF264" s="921"/>
      <c r="DEG264" s="892" t="s">
        <v>1791</v>
      </c>
      <c r="DEH264" s="921"/>
      <c r="DEI264" s="892" t="s">
        <v>1791</v>
      </c>
      <c r="DEJ264" s="921"/>
      <c r="DEK264" s="892" t="s">
        <v>1791</v>
      </c>
      <c r="DEL264" s="921"/>
      <c r="DEM264" s="892" t="s">
        <v>1791</v>
      </c>
      <c r="DEN264" s="921"/>
      <c r="DEO264" s="892" t="s">
        <v>1791</v>
      </c>
      <c r="DEP264" s="921"/>
      <c r="DEQ264" s="892" t="s">
        <v>1791</v>
      </c>
      <c r="DER264" s="921"/>
      <c r="DES264" s="892" t="s">
        <v>1791</v>
      </c>
      <c r="DET264" s="921"/>
      <c r="DEU264" s="892" t="s">
        <v>1791</v>
      </c>
      <c r="DEV264" s="921"/>
      <c r="DEW264" s="892" t="s">
        <v>1791</v>
      </c>
      <c r="DEX264" s="921"/>
      <c r="DEY264" s="892" t="s">
        <v>1791</v>
      </c>
      <c r="DEZ264" s="921"/>
      <c r="DFA264" s="892" t="s">
        <v>1791</v>
      </c>
      <c r="DFB264" s="921"/>
      <c r="DFC264" s="892" t="s">
        <v>1791</v>
      </c>
      <c r="DFD264" s="921"/>
      <c r="DFE264" s="892" t="s">
        <v>1791</v>
      </c>
      <c r="DFF264" s="921"/>
      <c r="DFG264" s="892" t="s">
        <v>1791</v>
      </c>
      <c r="DFH264" s="921"/>
      <c r="DFI264" s="892" t="s">
        <v>1791</v>
      </c>
      <c r="DFJ264" s="921"/>
      <c r="DFK264" s="892" t="s">
        <v>1791</v>
      </c>
      <c r="DFL264" s="921"/>
      <c r="DFM264" s="892" t="s">
        <v>1791</v>
      </c>
      <c r="DFN264" s="921"/>
      <c r="DFO264" s="892" t="s">
        <v>1791</v>
      </c>
      <c r="DFP264" s="921"/>
      <c r="DFQ264" s="892" t="s">
        <v>1791</v>
      </c>
      <c r="DFR264" s="921"/>
      <c r="DFS264" s="892" t="s">
        <v>1791</v>
      </c>
      <c r="DFT264" s="921"/>
      <c r="DFU264" s="892" t="s">
        <v>1791</v>
      </c>
      <c r="DFV264" s="921"/>
      <c r="DFW264" s="892" t="s">
        <v>1791</v>
      </c>
      <c r="DFX264" s="921"/>
      <c r="DFY264" s="892" t="s">
        <v>1791</v>
      </c>
      <c r="DFZ264" s="921"/>
      <c r="DGA264" s="892" t="s">
        <v>1791</v>
      </c>
      <c r="DGB264" s="921"/>
      <c r="DGC264" s="892" t="s">
        <v>1791</v>
      </c>
      <c r="DGD264" s="921"/>
      <c r="DGE264" s="892" t="s">
        <v>1791</v>
      </c>
      <c r="DGF264" s="921"/>
      <c r="DGG264" s="892" t="s">
        <v>1791</v>
      </c>
      <c r="DGH264" s="921"/>
      <c r="DGI264" s="892" t="s">
        <v>1791</v>
      </c>
      <c r="DGJ264" s="921"/>
      <c r="DGK264" s="892" t="s">
        <v>1791</v>
      </c>
      <c r="DGL264" s="921"/>
      <c r="DGM264" s="892" t="s">
        <v>1791</v>
      </c>
      <c r="DGN264" s="921"/>
      <c r="DGO264" s="892" t="s">
        <v>1791</v>
      </c>
      <c r="DGP264" s="921"/>
      <c r="DGQ264" s="892" t="s">
        <v>1791</v>
      </c>
      <c r="DGR264" s="921"/>
      <c r="DGS264" s="892" t="s">
        <v>1791</v>
      </c>
      <c r="DGT264" s="921"/>
      <c r="DGU264" s="892" t="s">
        <v>1791</v>
      </c>
      <c r="DGV264" s="921"/>
      <c r="DGW264" s="892" t="s">
        <v>1791</v>
      </c>
      <c r="DGX264" s="921"/>
      <c r="DGY264" s="892" t="s">
        <v>1791</v>
      </c>
      <c r="DGZ264" s="921"/>
      <c r="DHA264" s="892" t="s">
        <v>1791</v>
      </c>
      <c r="DHB264" s="921"/>
      <c r="DHC264" s="892" t="s">
        <v>1791</v>
      </c>
      <c r="DHD264" s="921"/>
      <c r="DHE264" s="892" t="s">
        <v>1791</v>
      </c>
      <c r="DHF264" s="921"/>
      <c r="DHG264" s="892" t="s">
        <v>1791</v>
      </c>
      <c r="DHH264" s="921"/>
      <c r="DHI264" s="892" t="s">
        <v>1791</v>
      </c>
      <c r="DHJ264" s="921"/>
      <c r="DHK264" s="892" t="s">
        <v>1791</v>
      </c>
      <c r="DHL264" s="921"/>
      <c r="DHM264" s="892" t="s">
        <v>1791</v>
      </c>
      <c r="DHN264" s="921"/>
      <c r="DHO264" s="892" t="s">
        <v>1791</v>
      </c>
      <c r="DHP264" s="921"/>
      <c r="DHQ264" s="892" t="s">
        <v>1791</v>
      </c>
      <c r="DHR264" s="921"/>
      <c r="DHS264" s="892" t="s">
        <v>1791</v>
      </c>
      <c r="DHT264" s="921"/>
      <c r="DHU264" s="892" t="s">
        <v>1791</v>
      </c>
      <c r="DHV264" s="921"/>
      <c r="DHW264" s="892" t="s">
        <v>1791</v>
      </c>
      <c r="DHX264" s="921"/>
      <c r="DHY264" s="892" t="s">
        <v>1791</v>
      </c>
      <c r="DHZ264" s="921"/>
      <c r="DIA264" s="892" t="s">
        <v>1791</v>
      </c>
      <c r="DIB264" s="921"/>
      <c r="DIC264" s="892" t="s">
        <v>1791</v>
      </c>
      <c r="DID264" s="921"/>
      <c r="DIE264" s="892" t="s">
        <v>1791</v>
      </c>
      <c r="DIF264" s="921"/>
      <c r="DIG264" s="892" t="s">
        <v>1791</v>
      </c>
      <c r="DIH264" s="921"/>
      <c r="DII264" s="892" t="s">
        <v>1791</v>
      </c>
      <c r="DIJ264" s="921"/>
      <c r="DIK264" s="892" t="s">
        <v>1791</v>
      </c>
      <c r="DIL264" s="921"/>
      <c r="DIM264" s="892" t="s">
        <v>1791</v>
      </c>
      <c r="DIN264" s="921"/>
      <c r="DIO264" s="892" t="s">
        <v>1791</v>
      </c>
      <c r="DIP264" s="921"/>
      <c r="DIQ264" s="892" t="s">
        <v>1791</v>
      </c>
      <c r="DIR264" s="921"/>
      <c r="DIS264" s="892" t="s">
        <v>1791</v>
      </c>
      <c r="DIT264" s="921"/>
      <c r="DIU264" s="892" t="s">
        <v>1791</v>
      </c>
      <c r="DIV264" s="921"/>
      <c r="DIW264" s="892" t="s">
        <v>1791</v>
      </c>
      <c r="DIX264" s="921"/>
      <c r="DIY264" s="892" t="s">
        <v>1791</v>
      </c>
      <c r="DIZ264" s="921"/>
      <c r="DJA264" s="892" t="s">
        <v>1791</v>
      </c>
      <c r="DJB264" s="921"/>
      <c r="DJC264" s="892" t="s">
        <v>1791</v>
      </c>
      <c r="DJD264" s="921"/>
      <c r="DJE264" s="892" t="s">
        <v>1791</v>
      </c>
      <c r="DJF264" s="921"/>
      <c r="DJG264" s="892" t="s">
        <v>1791</v>
      </c>
      <c r="DJH264" s="921"/>
      <c r="DJI264" s="892" t="s">
        <v>1791</v>
      </c>
      <c r="DJJ264" s="921"/>
      <c r="DJK264" s="892" t="s">
        <v>1791</v>
      </c>
      <c r="DJL264" s="921"/>
      <c r="DJM264" s="892" t="s">
        <v>1791</v>
      </c>
      <c r="DJN264" s="921"/>
      <c r="DJO264" s="892" t="s">
        <v>1791</v>
      </c>
      <c r="DJP264" s="921"/>
      <c r="DJQ264" s="892" t="s">
        <v>1791</v>
      </c>
      <c r="DJR264" s="921"/>
      <c r="DJS264" s="892" t="s">
        <v>1791</v>
      </c>
      <c r="DJT264" s="921"/>
      <c r="DJU264" s="892" t="s">
        <v>1791</v>
      </c>
      <c r="DJV264" s="921"/>
      <c r="DJW264" s="892" t="s">
        <v>1791</v>
      </c>
      <c r="DJX264" s="921"/>
      <c r="DJY264" s="892" t="s">
        <v>1791</v>
      </c>
      <c r="DJZ264" s="921"/>
      <c r="DKA264" s="892" t="s">
        <v>1791</v>
      </c>
      <c r="DKB264" s="921"/>
      <c r="DKC264" s="892" t="s">
        <v>1791</v>
      </c>
      <c r="DKD264" s="921"/>
      <c r="DKE264" s="892" t="s">
        <v>1791</v>
      </c>
      <c r="DKF264" s="921"/>
      <c r="DKG264" s="892" t="s">
        <v>1791</v>
      </c>
      <c r="DKH264" s="921"/>
      <c r="DKI264" s="892" t="s">
        <v>1791</v>
      </c>
      <c r="DKJ264" s="921"/>
      <c r="DKK264" s="892" t="s">
        <v>1791</v>
      </c>
      <c r="DKL264" s="921"/>
      <c r="DKM264" s="892" t="s">
        <v>1791</v>
      </c>
      <c r="DKN264" s="921"/>
      <c r="DKO264" s="892" t="s">
        <v>1791</v>
      </c>
      <c r="DKP264" s="921"/>
      <c r="DKQ264" s="892" t="s">
        <v>1791</v>
      </c>
      <c r="DKR264" s="921"/>
      <c r="DKS264" s="892" t="s">
        <v>1791</v>
      </c>
      <c r="DKT264" s="921"/>
      <c r="DKU264" s="892" t="s">
        <v>1791</v>
      </c>
      <c r="DKV264" s="921"/>
      <c r="DKW264" s="892" t="s">
        <v>1791</v>
      </c>
      <c r="DKX264" s="921"/>
      <c r="DKY264" s="892" t="s">
        <v>1791</v>
      </c>
      <c r="DKZ264" s="921"/>
      <c r="DLA264" s="892" t="s">
        <v>1791</v>
      </c>
      <c r="DLB264" s="921"/>
      <c r="DLC264" s="892" t="s">
        <v>1791</v>
      </c>
      <c r="DLD264" s="921"/>
      <c r="DLE264" s="892" t="s">
        <v>1791</v>
      </c>
      <c r="DLF264" s="921"/>
      <c r="DLG264" s="892" t="s">
        <v>1791</v>
      </c>
      <c r="DLH264" s="921"/>
      <c r="DLI264" s="892" t="s">
        <v>1791</v>
      </c>
      <c r="DLJ264" s="921"/>
      <c r="DLK264" s="892" t="s">
        <v>1791</v>
      </c>
      <c r="DLL264" s="921"/>
      <c r="DLM264" s="892" t="s">
        <v>1791</v>
      </c>
      <c r="DLN264" s="921"/>
      <c r="DLO264" s="892" t="s">
        <v>1791</v>
      </c>
      <c r="DLP264" s="921"/>
      <c r="DLQ264" s="892" t="s">
        <v>1791</v>
      </c>
      <c r="DLR264" s="921"/>
      <c r="DLS264" s="892" t="s">
        <v>1791</v>
      </c>
      <c r="DLT264" s="921"/>
      <c r="DLU264" s="892" t="s">
        <v>1791</v>
      </c>
      <c r="DLV264" s="921"/>
      <c r="DLW264" s="892" t="s">
        <v>1791</v>
      </c>
      <c r="DLX264" s="921"/>
      <c r="DLY264" s="892" t="s">
        <v>1791</v>
      </c>
      <c r="DLZ264" s="921"/>
      <c r="DMA264" s="892" t="s">
        <v>1791</v>
      </c>
      <c r="DMB264" s="921"/>
      <c r="DMC264" s="892" t="s">
        <v>1791</v>
      </c>
      <c r="DMD264" s="921"/>
      <c r="DME264" s="892" t="s">
        <v>1791</v>
      </c>
      <c r="DMF264" s="921"/>
      <c r="DMG264" s="892" t="s">
        <v>1791</v>
      </c>
      <c r="DMH264" s="921"/>
      <c r="DMI264" s="892" t="s">
        <v>1791</v>
      </c>
      <c r="DMJ264" s="921"/>
      <c r="DMK264" s="892" t="s">
        <v>1791</v>
      </c>
      <c r="DML264" s="921"/>
      <c r="DMM264" s="892" t="s">
        <v>1791</v>
      </c>
      <c r="DMN264" s="921"/>
      <c r="DMO264" s="892" t="s">
        <v>1791</v>
      </c>
      <c r="DMP264" s="921"/>
      <c r="DMQ264" s="892" t="s">
        <v>1791</v>
      </c>
      <c r="DMR264" s="921"/>
      <c r="DMS264" s="892" t="s">
        <v>1791</v>
      </c>
      <c r="DMT264" s="921"/>
      <c r="DMU264" s="892" t="s">
        <v>1791</v>
      </c>
      <c r="DMV264" s="921"/>
      <c r="DMW264" s="892" t="s">
        <v>1791</v>
      </c>
      <c r="DMX264" s="921"/>
      <c r="DMY264" s="892" t="s">
        <v>1791</v>
      </c>
      <c r="DMZ264" s="921"/>
      <c r="DNA264" s="892" t="s">
        <v>1791</v>
      </c>
      <c r="DNB264" s="921"/>
      <c r="DNC264" s="892" t="s">
        <v>1791</v>
      </c>
      <c r="DND264" s="921"/>
      <c r="DNE264" s="892" t="s">
        <v>1791</v>
      </c>
      <c r="DNF264" s="921"/>
      <c r="DNG264" s="892" t="s">
        <v>1791</v>
      </c>
      <c r="DNH264" s="921"/>
      <c r="DNI264" s="892" t="s">
        <v>1791</v>
      </c>
      <c r="DNJ264" s="921"/>
      <c r="DNK264" s="892" t="s">
        <v>1791</v>
      </c>
      <c r="DNL264" s="921"/>
      <c r="DNM264" s="892" t="s">
        <v>1791</v>
      </c>
      <c r="DNN264" s="921"/>
      <c r="DNO264" s="892" t="s">
        <v>1791</v>
      </c>
      <c r="DNP264" s="921"/>
      <c r="DNQ264" s="892" t="s">
        <v>1791</v>
      </c>
      <c r="DNR264" s="921"/>
      <c r="DNS264" s="892" t="s">
        <v>1791</v>
      </c>
      <c r="DNT264" s="921"/>
      <c r="DNU264" s="892" t="s">
        <v>1791</v>
      </c>
      <c r="DNV264" s="921"/>
      <c r="DNW264" s="892" t="s">
        <v>1791</v>
      </c>
      <c r="DNX264" s="921"/>
      <c r="DNY264" s="892" t="s">
        <v>1791</v>
      </c>
      <c r="DNZ264" s="921"/>
      <c r="DOA264" s="892" t="s">
        <v>1791</v>
      </c>
      <c r="DOB264" s="921"/>
      <c r="DOC264" s="892" t="s">
        <v>1791</v>
      </c>
      <c r="DOD264" s="921"/>
      <c r="DOE264" s="892" t="s">
        <v>1791</v>
      </c>
      <c r="DOF264" s="921"/>
      <c r="DOG264" s="892" t="s">
        <v>1791</v>
      </c>
      <c r="DOH264" s="921"/>
      <c r="DOI264" s="892" t="s">
        <v>1791</v>
      </c>
      <c r="DOJ264" s="921"/>
      <c r="DOK264" s="892" t="s">
        <v>1791</v>
      </c>
      <c r="DOL264" s="921"/>
      <c r="DOM264" s="892" t="s">
        <v>1791</v>
      </c>
      <c r="DON264" s="921"/>
      <c r="DOO264" s="892" t="s">
        <v>1791</v>
      </c>
      <c r="DOP264" s="921"/>
      <c r="DOQ264" s="892" t="s">
        <v>1791</v>
      </c>
      <c r="DOR264" s="921"/>
      <c r="DOS264" s="892" t="s">
        <v>1791</v>
      </c>
      <c r="DOT264" s="921"/>
      <c r="DOU264" s="892" t="s">
        <v>1791</v>
      </c>
      <c r="DOV264" s="921"/>
      <c r="DOW264" s="892" t="s">
        <v>1791</v>
      </c>
      <c r="DOX264" s="921"/>
      <c r="DOY264" s="892" t="s">
        <v>1791</v>
      </c>
      <c r="DOZ264" s="921"/>
      <c r="DPA264" s="892" t="s">
        <v>1791</v>
      </c>
      <c r="DPB264" s="921"/>
      <c r="DPC264" s="892" t="s">
        <v>1791</v>
      </c>
      <c r="DPD264" s="921"/>
      <c r="DPE264" s="892" t="s">
        <v>1791</v>
      </c>
      <c r="DPF264" s="921"/>
      <c r="DPG264" s="892" t="s">
        <v>1791</v>
      </c>
      <c r="DPH264" s="921"/>
      <c r="DPI264" s="892" t="s">
        <v>1791</v>
      </c>
      <c r="DPJ264" s="921"/>
      <c r="DPK264" s="892" t="s">
        <v>1791</v>
      </c>
      <c r="DPL264" s="921"/>
      <c r="DPM264" s="892" t="s">
        <v>1791</v>
      </c>
      <c r="DPN264" s="921"/>
      <c r="DPO264" s="892" t="s">
        <v>1791</v>
      </c>
      <c r="DPP264" s="921"/>
      <c r="DPQ264" s="892" t="s">
        <v>1791</v>
      </c>
      <c r="DPR264" s="921"/>
      <c r="DPS264" s="892" t="s">
        <v>1791</v>
      </c>
      <c r="DPT264" s="921"/>
      <c r="DPU264" s="892" t="s">
        <v>1791</v>
      </c>
      <c r="DPV264" s="921"/>
      <c r="DPW264" s="892" t="s">
        <v>1791</v>
      </c>
      <c r="DPX264" s="921"/>
      <c r="DPY264" s="892" t="s">
        <v>1791</v>
      </c>
      <c r="DPZ264" s="921"/>
      <c r="DQA264" s="892" t="s">
        <v>1791</v>
      </c>
      <c r="DQB264" s="921"/>
      <c r="DQC264" s="892" t="s">
        <v>1791</v>
      </c>
      <c r="DQD264" s="921"/>
      <c r="DQE264" s="892" t="s">
        <v>1791</v>
      </c>
      <c r="DQF264" s="921"/>
      <c r="DQG264" s="892" t="s">
        <v>1791</v>
      </c>
      <c r="DQH264" s="921"/>
      <c r="DQI264" s="892" t="s">
        <v>1791</v>
      </c>
      <c r="DQJ264" s="921"/>
      <c r="DQK264" s="892" t="s">
        <v>1791</v>
      </c>
      <c r="DQL264" s="921"/>
      <c r="DQM264" s="892" t="s">
        <v>1791</v>
      </c>
      <c r="DQN264" s="921"/>
      <c r="DQO264" s="892" t="s">
        <v>1791</v>
      </c>
      <c r="DQP264" s="921"/>
      <c r="DQQ264" s="892" t="s">
        <v>1791</v>
      </c>
      <c r="DQR264" s="921"/>
      <c r="DQS264" s="892" t="s">
        <v>1791</v>
      </c>
      <c r="DQT264" s="921"/>
      <c r="DQU264" s="892" t="s">
        <v>1791</v>
      </c>
      <c r="DQV264" s="921"/>
      <c r="DQW264" s="892" t="s">
        <v>1791</v>
      </c>
      <c r="DQX264" s="921"/>
      <c r="DQY264" s="892" t="s">
        <v>1791</v>
      </c>
      <c r="DQZ264" s="921"/>
      <c r="DRA264" s="892" t="s">
        <v>1791</v>
      </c>
      <c r="DRB264" s="921"/>
      <c r="DRC264" s="892" t="s">
        <v>1791</v>
      </c>
      <c r="DRD264" s="921"/>
      <c r="DRE264" s="892" t="s">
        <v>1791</v>
      </c>
      <c r="DRF264" s="921"/>
      <c r="DRG264" s="892" t="s">
        <v>1791</v>
      </c>
      <c r="DRH264" s="921"/>
      <c r="DRI264" s="892" t="s">
        <v>1791</v>
      </c>
      <c r="DRJ264" s="921"/>
      <c r="DRK264" s="892" t="s">
        <v>1791</v>
      </c>
      <c r="DRL264" s="921"/>
      <c r="DRM264" s="892" t="s">
        <v>1791</v>
      </c>
      <c r="DRN264" s="921"/>
      <c r="DRO264" s="892" t="s">
        <v>1791</v>
      </c>
      <c r="DRP264" s="921"/>
      <c r="DRQ264" s="892" t="s">
        <v>1791</v>
      </c>
      <c r="DRR264" s="921"/>
      <c r="DRS264" s="892" t="s">
        <v>1791</v>
      </c>
      <c r="DRT264" s="921"/>
      <c r="DRU264" s="892" t="s">
        <v>1791</v>
      </c>
      <c r="DRV264" s="921"/>
      <c r="DRW264" s="892" t="s">
        <v>1791</v>
      </c>
      <c r="DRX264" s="921"/>
      <c r="DRY264" s="892" t="s">
        <v>1791</v>
      </c>
      <c r="DRZ264" s="921"/>
      <c r="DSA264" s="892" t="s">
        <v>1791</v>
      </c>
      <c r="DSB264" s="921"/>
      <c r="DSC264" s="892" t="s">
        <v>1791</v>
      </c>
      <c r="DSD264" s="921"/>
      <c r="DSE264" s="892" t="s">
        <v>1791</v>
      </c>
      <c r="DSF264" s="921"/>
      <c r="DSG264" s="892" t="s">
        <v>1791</v>
      </c>
      <c r="DSH264" s="921"/>
      <c r="DSI264" s="892" t="s">
        <v>1791</v>
      </c>
      <c r="DSJ264" s="921"/>
      <c r="DSK264" s="892" t="s">
        <v>1791</v>
      </c>
      <c r="DSL264" s="921"/>
      <c r="DSM264" s="892" t="s">
        <v>1791</v>
      </c>
      <c r="DSN264" s="921"/>
      <c r="DSO264" s="892" t="s">
        <v>1791</v>
      </c>
      <c r="DSP264" s="921"/>
      <c r="DSQ264" s="892" t="s">
        <v>1791</v>
      </c>
      <c r="DSR264" s="921"/>
      <c r="DSS264" s="892" t="s">
        <v>1791</v>
      </c>
      <c r="DST264" s="921"/>
      <c r="DSU264" s="892" t="s">
        <v>1791</v>
      </c>
      <c r="DSV264" s="921"/>
      <c r="DSW264" s="892" t="s">
        <v>1791</v>
      </c>
      <c r="DSX264" s="921"/>
      <c r="DSY264" s="892" t="s">
        <v>1791</v>
      </c>
      <c r="DSZ264" s="921"/>
      <c r="DTA264" s="892" t="s">
        <v>1791</v>
      </c>
      <c r="DTB264" s="921"/>
      <c r="DTC264" s="892" t="s">
        <v>1791</v>
      </c>
      <c r="DTD264" s="921"/>
      <c r="DTE264" s="892" t="s">
        <v>1791</v>
      </c>
      <c r="DTF264" s="921"/>
      <c r="DTG264" s="892" t="s">
        <v>1791</v>
      </c>
      <c r="DTH264" s="921"/>
      <c r="DTI264" s="892" t="s">
        <v>1791</v>
      </c>
      <c r="DTJ264" s="921"/>
      <c r="DTK264" s="892" t="s">
        <v>1791</v>
      </c>
      <c r="DTL264" s="921"/>
      <c r="DTM264" s="892" t="s">
        <v>1791</v>
      </c>
      <c r="DTN264" s="921"/>
      <c r="DTO264" s="892" t="s">
        <v>1791</v>
      </c>
      <c r="DTP264" s="921"/>
      <c r="DTQ264" s="892" t="s">
        <v>1791</v>
      </c>
      <c r="DTR264" s="921"/>
      <c r="DTS264" s="892" t="s">
        <v>1791</v>
      </c>
      <c r="DTT264" s="921"/>
      <c r="DTU264" s="892" t="s">
        <v>1791</v>
      </c>
      <c r="DTV264" s="921"/>
      <c r="DTW264" s="892" t="s">
        <v>1791</v>
      </c>
      <c r="DTX264" s="921"/>
      <c r="DTY264" s="892" t="s">
        <v>1791</v>
      </c>
      <c r="DTZ264" s="921"/>
      <c r="DUA264" s="892" t="s">
        <v>1791</v>
      </c>
      <c r="DUB264" s="921"/>
      <c r="DUC264" s="892" t="s">
        <v>1791</v>
      </c>
      <c r="DUD264" s="921"/>
      <c r="DUE264" s="892" t="s">
        <v>1791</v>
      </c>
      <c r="DUF264" s="921"/>
      <c r="DUG264" s="892" t="s">
        <v>1791</v>
      </c>
      <c r="DUH264" s="921"/>
      <c r="DUI264" s="892" t="s">
        <v>1791</v>
      </c>
      <c r="DUJ264" s="921"/>
      <c r="DUK264" s="892" t="s">
        <v>1791</v>
      </c>
      <c r="DUL264" s="921"/>
      <c r="DUM264" s="892" t="s">
        <v>1791</v>
      </c>
      <c r="DUN264" s="921"/>
      <c r="DUO264" s="892" t="s">
        <v>1791</v>
      </c>
      <c r="DUP264" s="921"/>
      <c r="DUQ264" s="892" t="s">
        <v>1791</v>
      </c>
      <c r="DUR264" s="921"/>
      <c r="DUS264" s="892" t="s">
        <v>1791</v>
      </c>
      <c r="DUT264" s="921"/>
      <c r="DUU264" s="892" t="s">
        <v>1791</v>
      </c>
      <c r="DUV264" s="921"/>
      <c r="DUW264" s="892" t="s">
        <v>1791</v>
      </c>
      <c r="DUX264" s="921"/>
      <c r="DUY264" s="892" t="s">
        <v>1791</v>
      </c>
      <c r="DUZ264" s="921"/>
      <c r="DVA264" s="892" t="s">
        <v>1791</v>
      </c>
      <c r="DVB264" s="921"/>
      <c r="DVC264" s="892" t="s">
        <v>1791</v>
      </c>
      <c r="DVD264" s="921"/>
      <c r="DVE264" s="892" t="s">
        <v>1791</v>
      </c>
      <c r="DVF264" s="921"/>
      <c r="DVG264" s="892" t="s">
        <v>1791</v>
      </c>
      <c r="DVH264" s="921"/>
      <c r="DVI264" s="892" t="s">
        <v>1791</v>
      </c>
      <c r="DVJ264" s="921"/>
      <c r="DVK264" s="892" t="s">
        <v>1791</v>
      </c>
      <c r="DVL264" s="921"/>
      <c r="DVM264" s="892" t="s">
        <v>1791</v>
      </c>
      <c r="DVN264" s="921"/>
      <c r="DVO264" s="892" t="s">
        <v>1791</v>
      </c>
      <c r="DVP264" s="921"/>
      <c r="DVQ264" s="892" t="s">
        <v>1791</v>
      </c>
      <c r="DVR264" s="921"/>
      <c r="DVS264" s="892" t="s">
        <v>1791</v>
      </c>
      <c r="DVT264" s="921"/>
      <c r="DVU264" s="892" t="s">
        <v>1791</v>
      </c>
      <c r="DVV264" s="921"/>
      <c r="DVW264" s="892" t="s">
        <v>1791</v>
      </c>
      <c r="DVX264" s="921"/>
      <c r="DVY264" s="892" t="s">
        <v>1791</v>
      </c>
      <c r="DVZ264" s="921"/>
      <c r="DWA264" s="892" t="s">
        <v>1791</v>
      </c>
      <c r="DWB264" s="921"/>
      <c r="DWC264" s="892" t="s">
        <v>1791</v>
      </c>
      <c r="DWD264" s="921"/>
      <c r="DWE264" s="892" t="s">
        <v>1791</v>
      </c>
      <c r="DWF264" s="921"/>
      <c r="DWG264" s="892" t="s">
        <v>1791</v>
      </c>
      <c r="DWH264" s="921"/>
      <c r="DWI264" s="892" t="s">
        <v>1791</v>
      </c>
      <c r="DWJ264" s="921"/>
      <c r="DWK264" s="892" t="s">
        <v>1791</v>
      </c>
      <c r="DWL264" s="921"/>
      <c r="DWM264" s="892" t="s">
        <v>1791</v>
      </c>
      <c r="DWN264" s="921"/>
      <c r="DWO264" s="892" t="s">
        <v>1791</v>
      </c>
      <c r="DWP264" s="921"/>
      <c r="DWQ264" s="892" t="s">
        <v>1791</v>
      </c>
      <c r="DWR264" s="921"/>
      <c r="DWS264" s="892" t="s">
        <v>1791</v>
      </c>
      <c r="DWT264" s="921"/>
      <c r="DWU264" s="892" t="s">
        <v>1791</v>
      </c>
      <c r="DWV264" s="921"/>
      <c r="DWW264" s="892" t="s">
        <v>1791</v>
      </c>
      <c r="DWX264" s="921"/>
      <c r="DWY264" s="892" t="s">
        <v>1791</v>
      </c>
      <c r="DWZ264" s="921"/>
      <c r="DXA264" s="892" t="s">
        <v>1791</v>
      </c>
      <c r="DXB264" s="921"/>
      <c r="DXC264" s="892" t="s">
        <v>1791</v>
      </c>
      <c r="DXD264" s="921"/>
      <c r="DXE264" s="892" t="s">
        <v>1791</v>
      </c>
      <c r="DXF264" s="921"/>
      <c r="DXG264" s="892" t="s">
        <v>1791</v>
      </c>
      <c r="DXH264" s="921"/>
      <c r="DXI264" s="892" t="s">
        <v>1791</v>
      </c>
      <c r="DXJ264" s="921"/>
      <c r="DXK264" s="892" t="s">
        <v>1791</v>
      </c>
      <c r="DXL264" s="921"/>
      <c r="DXM264" s="892" t="s">
        <v>1791</v>
      </c>
      <c r="DXN264" s="921"/>
      <c r="DXO264" s="892" t="s">
        <v>1791</v>
      </c>
      <c r="DXP264" s="921"/>
      <c r="DXQ264" s="892" t="s">
        <v>1791</v>
      </c>
      <c r="DXR264" s="921"/>
      <c r="DXS264" s="892" t="s">
        <v>1791</v>
      </c>
      <c r="DXT264" s="921"/>
      <c r="DXU264" s="892" t="s">
        <v>1791</v>
      </c>
      <c r="DXV264" s="921"/>
      <c r="DXW264" s="892" t="s">
        <v>1791</v>
      </c>
      <c r="DXX264" s="921"/>
      <c r="DXY264" s="892" t="s">
        <v>1791</v>
      </c>
      <c r="DXZ264" s="921"/>
      <c r="DYA264" s="892" t="s">
        <v>1791</v>
      </c>
      <c r="DYB264" s="921"/>
      <c r="DYC264" s="892" t="s">
        <v>1791</v>
      </c>
      <c r="DYD264" s="921"/>
      <c r="DYE264" s="892" t="s">
        <v>1791</v>
      </c>
      <c r="DYF264" s="921"/>
      <c r="DYG264" s="892" t="s">
        <v>1791</v>
      </c>
      <c r="DYH264" s="921"/>
      <c r="DYI264" s="892" t="s">
        <v>1791</v>
      </c>
      <c r="DYJ264" s="921"/>
      <c r="DYK264" s="892" t="s">
        <v>1791</v>
      </c>
      <c r="DYL264" s="921"/>
      <c r="DYM264" s="892" t="s">
        <v>1791</v>
      </c>
      <c r="DYN264" s="921"/>
      <c r="DYO264" s="892" t="s">
        <v>1791</v>
      </c>
      <c r="DYP264" s="921"/>
      <c r="DYQ264" s="892" t="s">
        <v>1791</v>
      </c>
      <c r="DYR264" s="921"/>
      <c r="DYS264" s="892" t="s">
        <v>1791</v>
      </c>
      <c r="DYT264" s="921"/>
      <c r="DYU264" s="892" t="s">
        <v>1791</v>
      </c>
      <c r="DYV264" s="921"/>
      <c r="DYW264" s="892" t="s">
        <v>1791</v>
      </c>
      <c r="DYX264" s="921"/>
      <c r="DYY264" s="892" t="s">
        <v>1791</v>
      </c>
      <c r="DYZ264" s="921"/>
      <c r="DZA264" s="892" t="s">
        <v>1791</v>
      </c>
      <c r="DZB264" s="921"/>
      <c r="DZC264" s="892" t="s">
        <v>1791</v>
      </c>
      <c r="DZD264" s="921"/>
      <c r="DZE264" s="892" t="s">
        <v>1791</v>
      </c>
      <c r="DZF264" s="921"/>
      <c r="DZG264" s="892" t="s">
        <v>1791</v>
      </c>
      <c r="DZH264" s="921"/>
      <c r="DZI264" s="892" t="s">
        <v>1791</v>
      </c>
      <c r="DZJ264" s="921"/>
      <c r="DZK264" s="892" t="s">
        <v>1791</v>
      </c>
      <c r="DZL264" s="921"/>
      <c r="DZM264" s="892" t="s">
        <v>1791</v>
      </c>
      <c r="DZN264" s="921"/>
      <c r="DZO264" s="892" t="s">
        <v>1791</v>
      </c>
      <c r="DZP264" s="921"/>
      <c r="DZQ264" s="892" t="s">
        <v>1791</v>
      </c>
      <c r="DZR264" s="921"/>
      <c r="DZS264" s="892" t="s">
        <v>1791</v>
      </c>
      <c r="DZT264" s="921"/>
      <c r="DZU264" s="892" t="s">
        <v>1791</v>
      </c>
      <c r="DZV264" s="921"/>
      <c r="DZW264" s="892" t="s">
        <v>1791</v>
      </c>
      <c r="DZX264" s="921"/>
      <c r="DZY264" s="892" t="s">
        <v>1791</v>
      </c>
      <c r="DZZ264" s="921"/>
      <c r="EAA264" s="892" t="s">
        <v>1791</v>
      </c>
      <c r="EAB264" s="921"/>
      <c r="EAC264" s="892" t="s">
        <v>1791</v>
      </c>
      <c r="EAD264" s="921"/>
      <c r="EAE264" s="892" t="s">
        <v>1791</v>
      </c>
      <c r="EAF264" s="921"/>
      <c r="EAG264" s="892" t="s">
        <v>1791</v>
      </c>
      <c r="EAH264" s="921"/>
      <c r="EAI264" s="892" t="s">
        <v>1791</v>
      </c>
      <c r="EAJ264" s="921"/>
      <c r="EAK264" s="892" t="s">
        <v>1791</v>
      </c>
      <c r="EAL264" s="921"/>
      <c r="EAM264" s="892" t="s">
        <v>1791</v>
      </c>
      <c r="EAN264" s="921"/>
      <c r="EAO264" s="892" t="s">
        <v>1791</v>
      </c>
      <c r="EAP264" s="921"/>
      <c r="EAQ264" s="892" t="s">
        <v>1791</v>
      </c>
      <c r="EAR264" s="921"/>
      <c r="EAS264" s="892" t="s">
        <v>1791</v>
      </c>
      <c r="EAT264" s="921"/>
      <c r="EAU264" s="892" t="s">
        <v>1791</v>
      </c>
      <c r="EAV264" s="921"/>
      <c r="EAW264" s="892" t="s">
        <v>1791</v>
      </c>
      <c r="EAX264" s="921"/>
      <c r="EAY264" s="892" t="s">
        <v>1791</v>
      </c>
      <c r="EAZ264" s="921"/>
      <c r="EBA264" s="892" t="s">
        <v>1791</v>
      </c>
      <c r="EBB264" s="921"/>
      <c r="EBC264" s="892" t="s">
        <v>1791</v>
      </c>
      <c r="EBD264" s="921"/>
      <c r="EBE264" s="892" t="s">
        <v>1791</v>
      </c>
      <c r="EBF264" s="921"/>
      <c r="EBG264" s="892" t="s">
        <v>1791</v>
      </c>
      <c r="EBH264" s="921"/>
      <c r="EBI264" s="892" t="s">
        <v>1791</v>
      </c>
      <c r="EBJ264" s="921"/>
      <c r="EBK264" s="892" t="s">
        <v>1791</v>
      </c>
      <c r="EBL264" s="921"/>
      <c r="EBM264" s="892" t="s">
        <v>1791</v>
      </c>
      <c r="EBN264" s="921"/>
      <c r="EBO264" s="892" t="s">
        <v>1791</v>
      </c>
      <c r="EBP264" s="921"/>
      <c r="EBQ264" s="892" t="s">
        <v>1791</v>
      </c>
      <c r="EBR264" s="921"/>
      <c r="EBS264" s="892" t="s">
        <v>1791</v>
      </c>
      <c r="EBT264" s="921"/>
      <c r="EBU264" s="892" t="s">
        <v>1791</v>
      </c>
      <c r="EBV264" s="921"/>
      <c r="EBW264" s="892" t="s">
        <v>1791</v>
      </c>
      <c r="EBX264" s="921"/>
      <c r="EBY264" s="892" t="s">
        <v>1791</v>
      </c>
      <c r="EBZ264" s="921"/>
      <c r="ECA264" s="892" t="s">
        <v>1791</v>
      </c>
      <c r="ECB264" s="921"/>
      <c r="ECC264" s="892" t="s">
        <v>1791</v>
      </c>
      <c r="ECD264" s="921"/>
      <c r="ECE264" s="892" t="s">
        <v>1791</v>
      </c>
      <c r="ECF264" s="921"/>
      <c r="ECG264" s="892" t="s">
        <v>1791</v>
      </c>
      <c r="ECH264" s="921"/>
      <c r="ECI264" s="892" t="s">
        <v>1791</v>
      </c>
      <c r="ECJ264" s="921"/>
      <c r="ECK264" s="892" t="s">
        <v>1791</v>
      </c>
      <c r="ECL264" s="921"/>
      <c r="ECM264" s="892" t="s">
        <v>1791</v>
      </c>
      <c r="ECN264" s="921"/>
      <c r="ECO264" s="892" t="s">
        <v>1791</v>
      </c>
      <c r="ECP264" s="921"/>
      <c r="ECQ264" s="892" t="s">
        <v>1791</v>
      </c>
      <c r="ECR264" s="921"/>
      <c r="ECS264" s="892" t="s">
        <v>1791</v>
      </c>
      <c r="ECT264" s="921"/>
      <c r="ECU264" s="892" t="s">
        <v>1791</v>
      </c>
      <c r="ECV264" s="921"/>
      <c r="ECW264" s="892" t="s">
        <v>1791</v>
      </c>
      <c r="ECX264" s="921"/>
      <c r="ECY264" s="892" t="s">
        <v>1791</v>
      </c>
      <c r="ECZ264" s="921"/>
      <c r="EDA264" s="892" t="s">
        <v>1791</v>
      </c>
      <c r="EDB264" s="921"/>
      <c r="EDC264" s="892" t="s">
        <v>1791</v>
      </c>
      <c r="EDD264" s="921"/>
      <c r="EDE264" s="892" t="s">
        <v>1791</v>
      </c>
      <c r="EDF264" s="921"/>
      <c r="EDG264" s="892" t="s">
        <v>1791</v>
      </c>
      <c r="EDH264" s="921"/>
      <c r="EDI264" s="892" t="s">
        <v>1791</v>
      </c>
      <c r="EDJ264" s="921"/>
      <c r="EDK264" s="892" t="s">
        <v>1791</v>
      </c>
      <c r="EDL264" s="921"/>
      <c r="EDM264" s="892" t="s">
        <v>1791</v>
      </c>
      <c r="EDN264" s="921"/>
      <c r="EDO264" s="892" t="s">
        <v>1791</v>
      </c>
      <c r="EDP264" s="921"/>
      <c r="EDQ264" s="892" t="s">
        <v>1791</v>
      </c>
      <c r="EDR264" s="921"/>
      <c r="EDS264" s="892" t="s">
        <v>1791</v>
      </c>
      <c r="EDT264" s="921"/>
      <c r="EDU264" s="892" t="s">
        <v>1791</v>
      </c>
      <c r="EDV264" s="921"/>
      <c r="EDW264" s="892" t="s">
        <v>1791</v>
      </c>
      <c r="EDX264" s="921"/>
      <c r="EDY264" s="892" t="s">
        <v>1791</v>
      </c>
      <c r="EDZ264" s="921"/>
      <c r="EEA264" s="892" t="s">
        <v>1791</v>
      </c>
      <c r="EEB264" s="921"/>
      <c r="EEC264" s="892" t="s">
        <v>1791</v>
      </c>
      <c r="EED264" s="921"/>
      <c r="EEE264" s="892" t="s">
        <v>1791</v>
      </c>
      <c r="EEF264" s="921"/>
      <c r="EEG264" s="892" t="s">
        <v>1791</v>
      </c>
      <c r="EEH264" s="921"/>
      <c r="EEI264" s="892" t="s">
        <v>1791</v>
      </c>
      <c r="EEJ264" s="921"/>
      <c r="EEK264" s="892" t="s">
        <v>1791</v>
      </c>
      <c r="EEL264" s="921"/>
      <c r="EEM264" s="892" t="s">
        <v>1791</v>
      </c>
      <c r="EEN264" s="921"/>
      <c r="EEO264" s="892" t="s">
        <v>1791</v>
      </c>
      <c r="EEP264" s="921"/>
      <c r="EEQ264" s="892" t="s">
        <v>1791</v>
      </c>
      <c r="EER264" s="921"/>
      <c r="EES264" s="892" t="s">
        <v>1791</v>
      </c>
      <c r="EET264" s="921"/>
      <c r="EEU264" s="892" t="s">
        <v>1791</v>
      </c>
      <c r="EEV264" s="921"/>
      <c r="EEW264" s="892" t="s">
        <v>1791</v>
      </c>
      <c r="EEX264" s="921"/>
      <c r="EEY264" s="892" t="s">
        <v>1791</v>
      </c>
      <c r="EEZ264" s="921"/>
      <c r="EFA264" s="892" t="s">
        <v>1791</v>
      </c>
      <c r="EFB264" s="921"/>
      <c r="EFC264" s="892" t="s">
        <v>1791</v>
      </c>
      <c r="EFD264" s="921"/>
      <c r="EFE264" s="892" t="s">
        <v>1791</v>
      </c>
      <c r="EFF264" s="921"/>
      <c r="EFG264" s="892" t="s">
        <v>1791</v>
      </c>
      <c r="EFH264" s="921"/>
      <c r="EFI264" s="892" t="s">
        <v>1791</v>
      </c>
      <c r="EFJ264" s="921"/>
      <c r="EFK264" s="892" t="s">
        <v>1791</v>
      </c>
      <c r="EFL264" s="921"/>
      <c r="EFM264" s="892" t="s">
        <v>1791</v>
      </c>
      <c r="EFN264" s="921"/>
      <c r="EFO264" s="892" t="s">
        <v>1791</v>
      </c>
      <c r="EFP264" s="921"/>
      <c r="EFQ264" s="892" t="s">
        <v>1791</v>
      </c>
      <c r="EFR264" s="921"/>
      <c r="EFS264" s="892" t="s">
        <v>1791</v>
      </c>
      <c r="EFT264" s="921"/>
      <c r="EFU264" s="892" t="s">
        <v>1791</v>
      </c>
      <c r="EFV264" s="921"/>
      <c r="EFW264" s="892" t="s">
        <v>1791</v>
      </c>
      <c r="EFX264" s="921"/>
      <c r="EFY264" s="892" t="s">
        <v>1791</v>
      </c>
      <c r="EFZ264" s="921"/>
      <c r="EGA264" s="892" t="s">
        <v>1791</v>
      </c>
      <c r="EGB264" s="921"/>
      <c r="EGC264" s="892" t="s">
        <v>1791</v>
      </c>
      <c r="EGD264" s="921"/>
      <c r="EGE264" s="892" t="s">
        <v>1791</v>
      </c>
      <c r="EGF264" s="921"/>
      <c r="EGG264" s="892" t="s">
        <v>1791</v>
      </c>
      <c r="EGH264" s="921"/>
      <c r="EGI264" s="892" t="s">
        <v>1791</v>
      </c>
      <c r="EGJ264" s="921"/>
      <c r="EGK264" s="892" t="s">
        <v>1791</v>
      </c>
      <c r="EGL264" s="921"/>
      <c r="EGM264" s="892" t="s">
        <v>1791</v>
      </c>
      <c r="EGN264" s="921"/>
      <c r="EGO264" s="892" t="s">
        <v>1791</v>
      </c>
      <c r="EGP264" s="921"/>
      <c r="EGQ264" s="892" t="s">
        <v>1791</v>
      </c>
      <c r="EGR264" s="921"/>
      <c r="EGS264" s="892" t="s">
        <v>1791</v>
      </c>
      <c r="EGT264" s="921"/>
      <c r="EGU264" s="892" t="s">
        <v>1791</v>
      </c>
      <c r="EGV264" s="921"/>
      <c r="EGW264" s="892" t="s">
        <v>1791</v>
      </c>
      <c r="EGX264" s="921"/>
      <c r="EGY264" s="892" t="s">
        <v>1791</v>
      </c>
      <c r="EGZ264" s="921"/>
      <c r="EHA264" s="892" t="s">
        <v>1791</v>
      </c>
      <c r="EHB264" s="921"/>
      <c r="EHC264" s="892" t="s">
        <v>1791</v>
      </c>
      <c r="EHD264" s="921"/>
      <c r="EHE264" s="892" t="s">
        <v>1791</v>
      </c>
      <c r="EHF264" s="921"/>
      <c r="EHG264" s="892" t="s">
        <v>1791</v>
      </c>
      <c r="EHH264" s="921"/>
      <c r="EHI264" s="892" t="s">
        <v>1791</v>
      </c>
      <c r="EHJ264" s="921"/>
      <c r="EHK264" s="892" t="s">
        <v>1791</v>
      </c>
      <c r="EHL264" s="921"/>
      <c r="EHM264" s="892" t="s">
        <v>1791</v>
      </c>
      <c r="EHN264" s="921"/>
      <c r="EHO264" s="892" t="s">
        <v>1791</v>
      </c>
      <c r="EHP264" s="921"/>
      <c r="EHQ264" s="892" t="s">
        <v>1791</v>
      </c>
      <c r="EHR264" s="921"/>
      <c r="EHS264" s="892" t="s">
        <v>1791</v>
      </c>
      <c r="EHT264" s="921"/>
      <c r="EHU264" s="892" t="s">
        <v>1791</v>
      </c>
      <c r="EHV264" s="921"/>
      <c r="EHW264" s="892" t="s">
        <v>1791</v>
      </c>
      <c r="EHX264" s="921"/>
      <c r="EHY264" s="892" t="s">
        <v>1791</v>
      </c>
      <c r="EHZ264" s="921"/>
      <c r="EIA264" s="892" t="s">
        <v>1791</v>
      </c>
      <c r="EIB264" s="921"/>
      <c r="EIC264" s="892" t="s">
        <v>1791</v>
      </c>
      <c r="EID264" s="921"/>
      <c r="EIE264" s="892" t="s">
        <v>1791</v>
      </c>
      <c r="EIF264" s="921"/>
      <c r="EIG264" s="892" t="s">
        <v>1791</v>
      </c>
      <c r="EIH264" s="921"/>
      <c r="EII264" s="892" t="s">
        <v>1791</v>
      </c>
      <c r="EIJ264" s="921"/>
      <c r="EIK264" s="892" t="s">
        <v>1791</v>
      </c>
      <c r="EIL264" s="921"/>
      <c r="EIM264" s="892" t="s">
        <v>1791</v>
      </c>
      <c r="EIN264" s="921"/>
      <c r="EIO264" s="892" t="s">
        <v>1791</v>
      </c>
      <c r="EIP264" s="921"/>
      <c r="EIQ264" s="892" t="s">
        <v>1791</v>
      </c>
      <c r="EIR264" s="921"/>
      <c r="EIS264" s="892" t="s">
        <v>1791</v>
      </c>
      <c r="EIT264" s="921"/>
      <c r="EIU264" s="892" t="s">
        <v>1791</v>
      </c>
      <c r="EIV264" s="921"/>
      <c r="EIW264" s="892" t="s">
        <v>1791</v>
      </c>
      <c r="EIX264" s="921"/>
      <c r="EIY264" s="892" t="s">
        <v>1791</v>
      </c>
      <c r="EIZ264" s="921"/>
      <c r="EJA264" s="892" t="s">
        <v>1791</v>
      </c>
      <c r="EJB264" s="921"/>
      <c r="EJC264" s="892" t="s">
        <v>1791</v>
      </c>
      <c r="EJD264" s="921"/>
      <c r="EJE264" s="892" t="s">
        <v>1791</v>
      </c>
      <c r="EJF264" s="921"/>
      <c r="EJG264" s="892" t="s">
        <v>1791</v>
      </c>
      <c r="EJH264" s="921"/>
      <c r="EJI264" s="892" t="s">
        <v>1791</v>
      </c>
      <c r="EJJ264" s="921"/>
      <c r="EJK264" s="892" t="s">
        <v>1791</v>
      </c>
      <c r="EJL264" s="921"/>
      <c r="EJM264" s="892" t="s">
        <v>1791</v>
      </c>
      <c r="EJN264" s="921"/>
      <c r="EJO264" s="892" t="s">
        <v>1791</v>
      </c>
      <c r="EJP264" s="921"/>
      <c r="EJQ264" s="892" t="s">
        <v>1791</v>
      </c>
      <c r="EJR264" s="921"/>
      <c r="EJS264" s="892" t="s">
        <v>1791</v>
      </c>
      <c r="EJT264" s="921"/>
      <c r="EJU264" s="892" t="s">
        <v>1791</v>
      </c>
      <c r="EJV264" s="921"/>
      <c r="EJW264" s="892" t="s">
        <v>1791</v>
      </c>
      <c r="EJX264" s="921"/>
      <c r="EJY264" s="892" t="s">
        <v>1791</v>
      </c>
      <c r="EJZ264" s="921"/>
      <c r="EKA264" s="892" t="s">
        <v>1791</v>
      </c>
      <c r="EKB264" s="921"/>
      <c r="EKC264" s="892" t="s">
        <v>1791</v>
      </c>
      <c r="EKD264" s="921"/>
      <c r="EKE264" s="892" t="s">
        <v>1791</v>
      </c>
      <c r="EKF264" s="921"/>
      <c r="EKG264" s="892" t="s">
        <v>1791</v>
      </c>
      <c r="EKH264" s="921"/>
      <c r="EKI264" s="892" t="s">
        <v>1791</v>
      </c>
      <c r="EKJ264" s="921"/>
      <c r="EKK264" s="892" t="s">
        <v>1791</v>
      </c>
      <c r="EKL264" s="921"/>
      <c r="EKM264" s="892" t="s">
        <v>1791</v>
      </c>
      <c r="EKN264" s="921"/>
      <c r="EKO264" s="892" t="s">
        <v>1791</v>
      </c>
      <c r="EKP264" s="921"/>
      <c r="EKQ264" s="892" t="s">
        <v>1791</v>
      </c>
      <c r="EKR264" s="921"/>
      <c r="EKS264" s="892" t="s">
        <v>1791</v>
      </c>
      <c r="EKT264" s="921"/>
      <c r="EKU264" s="892" t="s">
        <v>1791</v>
      </c>
      <c r="EKV264" s="921"/>
      <c r="EKW264" s="892" t="s">
        <v>1791</v>
      </c>
      <c r="EKX264" s="921"/>
      <c r="EKY264" s="892" t="s">
        <v>1791</v>
      </c>
      <c r="EKZ264" s="921"/>
      <c r="ELA264" s="892" t="s">
        <v>1791</v>
      </c>
      <c r="ELB264" s="921"/>
      <c r="ELC264" s="892" t="s">
        <v>1791</v>
      </c>
      <c r="ELD264" s="921"/>
      <c r="ELE264" s="892" t="s">
        <v>1791</v>
      </c>
      <c r="ELF264" s="921"/>
      <c r="ELG264" s="892" t="s">
        <v>1791</v>
      </c>
      <c r="ELH264" s="921"/>
      <c r="ELI264" s="892" t="s">
        <v>1791</v>
      </c>
      <c r="ELJ264" s="921"/>
      <c r="ELK264" s="892" t="s">
        <v>1791</v>
      </c>
      <c r="ELL264" s="921"/>
      <c r="ELM264" s="892" t="s">
        <v>1791</v>
      </c>
      <c r="ELN264" s="921"/>
      <c r="ELO264" s="892" t="s">
        <v>1791</v>
      </c>
      <c r="ELP264" s="921"/>
      <c r="ELQ264" s="892" t="s">
        <v>1791</v>
      </c>
      <c r="ELR264" s="921"/>
      <c r="ELS264" s="892" t="s">
        <v>1791</v>
      </c>
      <c r="ELT264" s="921"/>
      <c r="ELU264" s="892" t="s">
        <v>1791</v>
      </c>
      <c r="ELV264" s="921"/>
      <c r="ELW264" s="892" t="s">
        <v>1791</v>
      </c>
      <c r="ELX264" s="921"/>
      <c r="ELY264" s="892" t="s">
        <v>1791</v>
      </c>
      <c r="ELZ264" s="921"/>
      <c r="EMA264" s="892" t="s">
        <v>1791</v>
      </c>
      <c r="EMB264" s="921"/>
      <c r="EMC264" s="892" t="s">
        <v>1791</v>
      </c>
      <c r="EMD264" s="921"/>
      <c r="EME264" s="892" t="s">
        <v>1791</v>
      </c>
      <c r="EMF264" s="921"/>
      <c r="EMG264" s="892" t="s">
        <v>1791</v>
      </c>
      <c r="EMH264" s="921"/>
      <c r="EMI264" s="892" t="s">
        <v>1791</v>
      </c>
      <c r="EMJ264" s="921"/>
      <c r="EMK264" s="892" t="s">
        <v>1791</v>
      </c>
      <c r="EML264" s="921"/>
      <c r="EMM264" s="892" t="s">
        <v>1791</v>
      </c>
      <c r="EMN264" s="921"/>
      <c r="EMO264" s="892" t="s">
        <v>1791</v>
      </c>
      <c r="EMP264" s="921"/>
      <c r="EMQ264" s="892" t="s">
        <v>1791</v>
      </c>
      <c r="EMR264" s="921"/>
      <c r="EMS264" s="892" t="s">
        <v>1791</v>
      </c>
      <c r="EMT264" s="921"/>
      <c r="EMU264" s="892" t="s">
        <v>1791</v>
      </c>
      <c r="EMV264" s="921"/>
      <c r="EMW264" s="892" t="s">
        <v>1791</v>
      </c>
      <c r="EMX264" s="921"/>
      <c r="EMY264" s="892" t="s">
        <v>1791</v>
      </c>
      <c r="EMZ264" s="921"/>
      <c r="ENA264" s="892" t="s">
        <v>1791</v>
      </c>
      <c r="ENB264" s="921"/>
      <c r="ENC264" s="892" t="s">
        <v>1791</v>
      </c>
      <c r="END264" s="921"/>
      <c r="ENE264" s="892" t="s">
        <v>1791</v>
      </c>
      <c r="ENF264" s="921"/>
      <c r="ENG264" s="892" t="s">
        <v>1791</v>
      </c>
      <c r="ENH264" s="921"/>
      <c r="ENI264" s="892" t="s">
        <v>1791</v>
      </c>
      <c r="ENJ264" s="921"/>
      <c r="ENK264" s="892" t="s">
        <v>1791</v>
      </c>
      <c r="ENL264" s="921"/>
      <c r="ENM264" s="892" t="s">
        <v>1791</v>
      </c>
      <c r="ENN264" s="921"/>
      <c r="ENO264" s="892" t="s">
        <v>1791</v>
      </c>
      <c r="ENP264" s="921"/>
      <c r="ENQ264" s="892" t="s">
        <v>1791</v>
      </c>
      <c r="ENR264" s="921"/>
      <c r="ENS264" s="892" t="s">
        <v>1791</v>
      </c>
      <c r="ENT264" s="921"/>
      <c r="ENU264" s="892" t="s">
        <v>1791</v>
      </c>
      <c r="ENV264" s="921"/>
      <c r="ENW264" s="892" t="s">
        <v>1791</v>
      </c>
      <c r="ENX264" s="921"/>
      <c r="ENY264" s="892" t="s">
        <v>1791</v>
      </c>
      <c r="ENZ264" s="921"/>
      <c r="EOA264" s="892" t="s">
        <v>1791</v>
      </c>
      <c r="EOB264" s="921"/>
      <c r="EOC264" s="892" t="s">
        <v>1791</v>
      </c>
      <c r="EOD264" s="921"/>
      <c r="EOE264" s="892" t="s">
        <v>1791</v>
      </c>
      <c r="EOF264" s="921"/>
      <c r="EOG264" s="892" t="s">
        <v>1791</v>
      </c>
      <c r="EOH264" s="921"/>
      <c r="EOI264" s="892" t="s">
        <v>1791</v>
      </c>
      <c r="EOJ264" s="921"/>
      <c r="EOK264" s="892" t="s">
        <v>1791</v>
      </c>
      <c r="EOL264" s="921"/>
      <c r="EOM264" s="892" t="s">
        <v>1791</v>
      </c>
      <c r="EON264" s="921"/>
      <c r="EOO264" s="892" t="s">
        <v>1791</v>
      </c>
      <c r="EOP264" s="921"/>
      <c r="EOQ264" s="892" t="s">
        <v>1791</v>
      </c>
      <c r="EOR264" s="921"/>
      <c r="EOS264" s="892" t="s">
        <v>1791</v>
      </c>
      <c r="EOT264" s="921"/>
      <c r="EOU264" s="892" t="s">
        <v>1791</v>
      </c>
      <c r="EOV264" s="921"/>
      <c r="EOW264" s="892" t="s">
        <v>1791</v>
      </c>
      <c r="EOX264" s="921"/>
      <c r="EOY264" s="892" t="s">
        <v>1791</v>
      </c>
      <c r="EOZ264" s="921"/>
      <c r="EPA264" s="892" t="s">
        <v>1791</v>
      </c>
      <c r="EPB264" s="921"/>
      <c r="EPC264" s="892" t="s">
        <v>1791</v>
      </c>
      <c r="EPD264" s="921"/>
      <c r="EPE264" s="892" t="s">
        <v>1791</v>
      </c>
      <c r="EPF264" s="921"/>
      <c r="EPG264" s="892" t="s">
        <v>1791</v>
      </c>
      <c r="EPH264" s="921"/>
      <c r="EPI264" s="892" t="s">
        <v>1791</v>
      </c>
      <c r="EPJ264" s="921"/>
      <c r="EPK264" s="892" t="s">
        <v>1791</v>
      </c>
      <c r="EPL264" s="921"/>
      <c r="EPM264" s="892" t="s">
        <v>1791</v>
      </c>
      <c r="EPN264" s="921"/>
      <c r="EPO264" s="892" t="s">
        <v>1791</v>
      </c>
      <c r="EPP264" s="921"/>
      <c r="EPQ264" s="892" t="s">
        <v>1791</v>
      </c>
      <c r="EPR264" s="921"/>
      <c r="EPS264" s="892" t="s">
        <v>1791</v>
      </c>
      <c r="EPT264" s="921"/>
      <c r="EPU264" s="892" t="s">
        <v>1791</v>
      </c>
      <c r="EPV264" s="921"/>
      <c r="EPW264" s="892" t="s">
        <v>1791</v>
      </c>
      <c r="EPX264" s="921"/>
      <c r="EPY264" s="892" t="s">
        <v>1791</v>
      </c>
      <c r="EPZ264" s="921"/>
      <c r="EQA264" s="892" t="s">
        <v>1791</v>
      </c>
      <c r="EQB264" s="921"/>
      <c r="EQC264" s="892" t="s">
        <v>1791</v>
      </c>
      <c r="EQD264" s="921"/>
      <c r="EQE264" s="892" t="s">
        <v>1791</v>
      </c>
      <c r="EQF264" s="921"/>
      <c r="EQG264" s="892" t="s">
        <v>1791</v>
      </c>
      <c r="EQH264" s="921"/>
      <c r="EQI264" s="892" t="s">
        <v>1791</v>
      </c>
      <c r="EQJ264" s="921"/>
      <c r="EQK264" s="892" t="s">
        <v>1791</v>
      </c>
      <c r="EQL264" s="921"/>
      <c r="EQM264" s="892" t="s">
        <v>1791</v>
      </c>
      <c r="EQN264" s="921"/>
      <c r="EQO264" s="892" t="s">
        <v>1791</v>
      </c>
      <c r="EQP264" s="921"/>
      <c r="EQQ264" s="892" t="s">
        <v>1791</v>
      </c>
      <c r="EQR264" s="921"/>
      <c r="EQS264" s="892" t="s">
        <v>1791</v>
      </c>
      <c r="EQT264" s="921"/>
      <c r="EQU264" s="892" t="s">
        <v>1791</v>
      </c>
      <c r="EQV264" s="921"/>
      <c r="EQW264" s="892" t="s">
        <v>1791</v>
      </c>
      <c r="EQX264" s="921"/>
      <c r="EQY264" s="892" t="s">
        <v>1791</v>
      </c>
      <c r="EQZ264" s="921"/>
      <c r="ERA264" s="892" t="s">
        <v>1791</v>
      </c>
      <c r="ERB264" s="921"/>
      <c r="ERC264" s="892" t="s">
        <v>1791</v>
      </c>
      <c r="ERD264" s="921"/>
      <c r="ERE264" s="892" t="s">
        <v>1791</v>
      </c>
      <c r="ERF264" s="921"/>
      <c r="ERG264" s="892" t="s">
        <v>1791</v>
      </c>
      <c r="ERH264" s="921"/>
      <c r="ERI264" s="892" t="s">
        <v>1791</v>
      </c>
      <c r="ERJ264" s="921"/>
      <c r="ERK264" s="892" t="s">
        <v>1791</v>
      </c>
      <c r="ERL264" s="921"/>
      <c r="ERM264" s="892" t="s">
        <v>1791</v>
      </c>
      <c r="ERN264" s="921"/>
      <c r="ERO264" s="892" t="s">
        <v>1791</v>
      </c>
      <c r="ERP264" s="921"/>
      <c r="ERQ264" s="892" t="s">
        <v>1791</v>
      </c>
      <c r="ERR264" s="921"/>
      <c r="ERS264" s="892" t="s">
        <v>1791</v>
      </c>
      <c r="ERT264" s="921"/>
      <c r="ERU264" s="892" t="s">
        <v>1791</v>
      </c>
      <c r="ERV264" s="921"/>
      <c r="ERW264" s="892" t="s">
        <v>1791</v>
      </c>
      <c r="ERX264" s="921"/>
      <c r="ERY264" s="892" t="s">
        <v>1791</v>
      </c>
      <c r="ERZ264" s="921"/>
      <c r="ESA264" s="892" t="s">
        <v>1791</v>
      </c>
      <c r="ESB264" s="921"/>
      <c r="ESC264" s="892" t="s">
        <v>1791</v>
      </c>
      <c r="ESD264" s="921"/>
      <c r="ESE264" s="892" t="s">
        <v>1791</v>
      </c>
      <c r="ESF264" s="921"/>
      <c r="ESG264" s="892" t="s">
        <v>1791</v>
      </c>
      <c r="ESH264" s="921"/>
      <c r="ESI264" s="892" t="s">
        <v>1791</v>
      </c>
      <c r="ESJ264" s="921"/>
      <c r="ESK264" s="892" t="s">
        <v>1791</v>
      </c>
      <c r="ESL264" s="921"/>
      <c r="ESM264" s="892" t="s">
        <v>1791</v>
      </c>
      <c r="ESN264" s="921"/>
      <c r="ESO264" s="892" t="s">
        <v>1791</v>
      </c>
      <c r="ESP264" s="921"/>
      <c r="ESQ264" s="892" t="s">
        <v>1791</v>
      </c>
      <c r="ESR264" s="921"/>
      <c r="ESS264" s="892" t="s">
        <v>1791</v>
      </c>
      <c r="EST264" s="921"/>
      <c r="ESU264" s="892" t="s">
        <v>1791</v>
      </c>
      <c r="ESV264" s="921"/>
      <c r="ESW264" s="892" t="s">
        <v>1791</v>
      </c>
      <c r="ESX264" s="921"/>
      <c r="ESY264" s="892" t="s">
        <v>1791</v>
      </c>
      <c r="ESZ264" s="921"/>
      <c r="ETA264" s="892" t="s">
        <v>1791</v>
      </c>
      <c r="ETB264" s="921"/>
      <c r="ETC264" s="892" t="s">
        <v>1791</v>
      </c>
      <c r="ETD264" s="921"/>
      <c r="ETE264" s="892" t="s">
        <v>1791</v>
      </c>
      <c r="ETF264" s="921"/>
      <c r="ETG264" s="892" t="s">
        <v>1791</v>
      </c>
      <c r="ETH264" s="921"/>
      <c r="ETI264" s="892" t="s">
        <v>1791</v>
      </c>
      <c r="ETJ264" s="921"/>
      <c r="ETK264" s="892" t="s">
        <v>1791</v>
      </c>
      <c r="ETL264" s="921"/>
      <c r="ETM264" s="892" t="s">
        <v>1791</v>
      </c>
      <c r="ETN264" s="921"/>
      <c r="ETO264" s="892" t="s">
        <v>1791</v>
      </c>
      <c r="ETP264" s="921"/>
      <c r="ETQ264" s="892" t="s">
        <v>1791</v>
      </c>
      <c r="ETR264" s="921"/>
      <c r="ETS264" s="892" t="s">
        <v>1791</v>
      </c>
      <c r="ETT264" s="921"/>
      <c r="ETU264" s="892" t="s">
        <v>1791</v>
      </c>
      <c r="ETV264" s="921"/>
      <c r="ETW264" s="892" t="s">
        <v>1791</v>
      </c>
      <c r="ETX264" s="921"/>
      <c r="ETY264" s="892" t="s">
        <v>1791</v>
      </c>
      <c r="ETZ264" s="921"/>
      <c r="EUA264" s="892" t="s">
        <v>1791</v>
      </c>
      <c r="EUB264" s="921"/>
      <c r="EUC264" s="892" t="s">
        <v>1791</v>
      </c>
      <c r="EUD264" s="921"/>
      <c r="EUE264" s="892" t="s">
        <v>1791</v>
      </c>
      <c r="EUF264" s="921"/>
      <c r="EUG264" s="892" t="s">
        <v>1791</v>
      </c>
      <c r="EUH264" s="921"/>
      <c r="EUI264" s="892" t="s">
        <v>1791</v>
      </c>
      <c r="EUJ264" s="921"/>
      <c r="EUK264" s="892" t="s">
        <v>1791</v>
      </c>
      <c r="EUL264" s="921"/>
      <c r="EUM264" s="892" t="s">
        <v>1791</v>
      </c>
      <c r="EUN264" s="921"/>
      <c r="EUO264" s="892" t="s">
        <v>1791</v>
      </c>
      <c r="EUP264" s="921"/>
      <c r="EUQ264" s="892" t="s">
        <v>1791</v>
      </c>
      <c r="EUR264" s="921"/>
      <c r="EUS264" s="892" t="s">
        <v>1791</v>
      </c>
      <c r="EUT264" s="921"/>
      <c r="EUU264" s="892" t="s">
        <v>1791</v>
      </c>
      <c r="EUV264" s="921"/>
      <c r="EUW264" s="892" t="s">
        <v>1791</v>
      </c>
      <c r="EUX264" s="921"/>
      <c r="EUY264" s="892" t="s">
        <v>1791</v>
      </c>
      <c r="EUZ264" s="921"/>
      <c r="EVA264" s="892" t="s">
        <v>1791</v>
      </c>
      <c r="EVB264" s="921"/>
      <c r="EVC264" s="892" t="s">
        <v>1791</v>
      </c>
      <c r="EVD264" s="921"/>
      <c r="EVE264" s="892" t="s">
        <v>1791</v>
      </c>
      <c r="EVF264" s="921"/>
      <c r="EVG264" s="892" t="s">
        <v>1791</v>
      </c>
      <c r="EVH264" s="921"/>
      <c r="EVI264" s="892" t="s">
        <v>1791</v>
      </c>
      <c r="EVJ264" s="921"/>
      <c r="EVK264" s="892" t="s">
        <v>1791</v>
      </c>
      <c r="EVL264" s="921"/>
      <c r="EVM264" s="892" t="s">
        <v>1791</v>
      </c>
      <c r="EVN264" s="921"/>
      <c r="EVO264" s="892" t="s">
        <v>1791</v>
      </c>
      <c r="EVP264" s="921"/>
      <c r="EVQ264" s="892" t="s">
        <v>1791</v>
      </c>
      <c r="EVR264" s="921"/>
      <c r="EVS264" s="892" t="s">
        <v>1791</v>
      </c>
      <c r="EVT264" s="921"/>
      <c r="EVU264" s="892" t="s">
        <v>1791</v>
      </c>
      <c r="EVV264" s="921"/>
      <c r="EVW264" s="892" t="s">
        <v>1791</v>
      </c>
      <c r="EVX264" s="921"/>
      <c r="EVY264" s="892" t="s">
        <v>1791</v>
      </c>
      <c r="EVZ264" s="921"/>
      <c r="EWA264" s="892" t="s">
        <v>1791</v>
      </c>
      <c r="EWB264" s="921"/>
      <c r="EWC264" s="892" t="s">
        <v>1791</v>
      </c>
      <c r="EWD264" s="921"/>
      <c r="EWE264" s="892" t="s">
        <v>1791</v>
      </c>
      <c r="EWF264" s="921"/>
      <c r="EWG264" s="892" t="s">
        <v>1791</v>
      </c>
      <c r="EWH264" s="921"/>
      <c r="EWI264" s="892" t="s">
        <v>1791</v>
      </c>
      <c r="EWJ264" s="921"/>
      <c r="EWK264" s="892" t="s">
        <v>1791</v>
      </c>
      <c r="EWL264" s="921"/>
      <c r="EWM264" s="892" t="s">
        <v>1791</v>
      </c>
      <c r="EWN264" s="921"/>
      <c r="EWO264" s="892" t="s">
        <v>1791</v>
      </c>
      <c r="EWP264" s="921"/>
      <c r="EWQ264" s="892" t="s">
        <v>1791</v>
      </c>
      <c r="EWR264" s="921"/>
      <c r="EWS264" s="892" t="s">
        <v>1791</v>
      </c>
      <c r="EWT264" s="921"/>
      <c r="EWU264" s="892" t="s">
        <v>1791</v>
      </c>
      <c r="EWV264" s="921"/>
      <c r="EWW264" s="892" t="s">
        <v>1791</v>
      </c>
      <c r="EWX264" s="921"/>
      <c r="EWY264" s="892" t="s">
        <v>1791</v>
      </c>
      <c r="EWZ264" s="921"/>
      <c r="EXA264" s="892" t="s">
        <v>1791</v>
      </c>
      <c r="EXB264" s="921"/>
      <c r="EXC264" s="892" t="s">
        <v>1791</v>
      </c>
      <c r="EXD264" s="921"/>
      <c r="EXE264" s="892" t="s">
        <v>1791</v>
      </c>
      <c r="EXF264" s="921"/>
      <c r="EXG264" s="892" t="s">
        <v>1791</v>
      </c>
      <c r="EXH264" s="921"/>
      <c r="EXI264" s="892" t="s">
        <v>1791</v>
      </c>
      <c r="EXJ264" s="921"/>
      <c r="EXK264" s="892" t="s">
        <v>1791</v>
      </c>
      <c r="EXL264" s="921"/>
      <c r="EXM264" s="892" t="s">
        <v>1791</v>
      </c>
      <c r="EXN264" s="921"/>
      <c r="EXO264" s="892" t="s">
        <v>1791</v>
      </c>
      <c r="EXP264" s="921"/>
      <c r="EXQ264" s="892" t="s">
        <v>1791</v>
      </c>
      <c r="EXR264" s="921"/>
      <c r="EXS264" s="892" t="s">
        <v>1791</v>
      </c>
      <c r="EXT264" s="921"/>
      <c r="EXU264" s="892" t="s">
        <v>1791</v>
      </c>
      <c r="EXV264" s="921"/>
      <c r="EXW264" s="892" t="s">
        <v>1791</v>
      </c>
      <c r="EXX264" s="921"/>
      <c r="EXY264" s="892" t="s">
        <v>1791</v>
      </c>
      <c r="EXZ264" s="921"/>
      <c r="EYA264" s="892" t="s">
        <v>1791</v>
      </c>
      <c r="EYB264" s="921"/>
      <c r="EYC264" s="892" t="s">
        <v>1791</v>
      </c>
      <c r="EYD264" s="921"/>
      <c r="EYE264" s="892" t="s">
        <v>1791</v>
      </c>
      <c r="EYF264" s="921"/>
      <c r="EYG264" s="892" t="s">
        <v>1791</v>
      </c>
      <c r="EYH264" s="921"/>
      <c r="EYI264" s="892" t="s">
        <v>1791</v>
      </c>
      <c r="EYJ264" s="921"/>
      <c r="EYK264" s="892" t="s">
        <v>1791</v>
      </c>
      <c r="EYL264" s="921"/>
      <c r="EYM264" s="892" t="s">
        <v>1791</v>
      </c>
      <c r="EYN264" s="921"/>
      <c r="EYO264" s="892" t="s">
        <v>1791</v>
      </c>
      <c r="EYP264" s="921"/>
      <c r="EYQ264" s="892" t="s">
        <v>1791</v>
      </c>
      <c r="EYR264" s="921"/>
      <c r="EYS264" s="892" t="s">
        <v>1791</v>
      </c>
      <c r="EYT264" s="921"/>
      <c r="EYU264" s="892" t="s">
        <v>1791</v>
      </c>
      <c r="EYV264" s="921"/>
      <c r="EYW264" s="892" t="s">
        <v>1791</v>
      </c>
      <c r="EYX264" s="921"/>
      <c r="EYY264" s="892" t="s">
        <v>1791</v>
      </c>
      <c r="EYZ264" s="921"/>
      <c r="EZA264" s="892" t="s">
        <v>1791</v>
      </c>
      <c r="EZB264" s="921"/>
      <c r="EZC264" s="892" t="s">
        <v>1791</v>
      </c>
      <c r="EZD264" s="921"/>
      <c r="EZE264" s="892" t="s">
        <v>1791</v>
      </c>
      <c r="EZF264" s="921"/>
      <c r="EZG264" s="892" t="s">
        <v>1791</v>
      </c>
      <c r="EZH264" s="921"/>
      <c r="EZI264" s="892" t="s">
        <v>1791</v>
      </c>
      <c r="EZJ264" s="921"/>
      <c r="EZK264" s="892" t="s">
        <v>1791</v>
      </c>
      <c r="EZL264" s="921"/>
      <c r="EZM264" s="892" t="s">
        <v>1791</v>
      </c>
      <c r="EZN264" s="921"/>
      <c r="EZO264" s="892" t="s">
        <v>1791</v>
      </c>
      <c r="EZP264" s="921"/>
      <c r="EZQ264" s="892" t="s">
        <v>1791</v>
      </c>
      <c r="EZR264" s="921"/>
      <c r="EZS264" s="892" t="s">
        <v>1791</v>
      </c>
      <c r="EZT264" s="921"/>
      <c r="EZU264" s="892" t="s">
        <v>1791</v>
      </c>
      <c r="EZV264" s="921"/>
      <c r="EZW264" s="892" t="s">
        <v>1791</v>
      </c>
      <c r="EZX264" s="921"/>
      <c r="EZY264" s="892" t="s">
        <v>1791</v>
      </c>
      <c r="EZZ264" s="921"/>
      <c r="FAA264" s="892" t="s">
        <v>1791</v>
      </c>
      <c r="FAB264" s="921"/>
      <c r="FAC264" s="892" t="s">
        <v>1791</v>
      </c>
      <c r="FAD264" s="921"/>
      <c r="FAE264" s="892" t="s">
        <v>1791</v>
      </c>
      <c r="FAF264" s="921"/>
      <c r="FAG264" s="892" t="s">
        <v>1791</v>
      </c>
      <c r="FAH264" s="921"/>
      <c r="FAI264" s="892" t="s">
        <v>1791</v>
      </c>
      <c r="FAJ264" s="921"/>
      <c r="FAK264" s="892" t="s">
        <v>1791</v>
      </c>
      <c r="FAL264" s="921"/>
      <c r="FAM264" s="892" t="s">
        <v>1791</v>
      </c>
      <c r="FAN264" s="921"/>
      <c r="FAO264" s="892" t="s">
        <v>1791</v>
      </c>
      <c r="FAP264" s="921"/>
      <c r="FAQ264" s="892" t="s">
        <v>1791</v>
      </c>
      <c r="FAR264" s="921"/>
      <c r="FAS264" s="892" t="s">
        <v>1791</v>
      </c>
      <c r="FAT264" s="921"/>
      <c r="FAU264" s="892" t="s">
        <v>1791</v>
      </c>
      <c r="FAV264" s="921"/>
      <c r="FAW264" s="892" t="s">
        <v>1791</v>
      </c>
      <c r="FAX264" s="921"/>
      <c r="FAY264" s="892" t="s">
        <v>1791</v>
      </c>
      <c r="FAZ264" s="921"/>
      <c r="FBA264" s="892" t="s">
        <v>1791</v>
      </c>
      <c r="FBB264" s="921"/>
      <c r="FBC264" s="892" t="s">
        <v>1791</v>
      </c>
      <c r="FBD264" s="921"/>
      <c r="FBE264" s="892" t="s">
        <v>1791</v>
      </c>
      <c r="FBF264" s="921"/>
      <c r="FBG264" s="892" t="s">
        <v>1791</v>
      </c>
      <c r="FBH264" s="921"/>
      <c r="FBI264" s="892" t="s">
        <v>1791</v>
      </c>
      <c r="FBJ264" s="921"/>
      <c r="FBK264" s="892" t="s">
        <v>1791</v>
      </c>
      <c r="FBL264" s="921"/>
      <c r="FBM264" s="892" t="s">
        <v>1791</v>
      </c>
      <c r="FBN264" s="921"/>
      <c r="FBO264" s="892" t="s">
        <v>1791</v>
      </c>
      <c r="FBP264" s="921"/>
      <c r="FBQ264" s="892" t="s">
        <v>1791</v>
      </c>
      <c r="FBR264" s="921"/>
      <c r="FBS264" s="892" t="s">
        <v>1791</v>
      </c>
      <c r="FBT264" s="921"/>
      <c r="FBU264" s="892" t="s">
        <v>1791</v>
      </c>
      <c r="FBV264" s="921"/>
      <c r="FBW264" s="892" t="s">
        <v>1791</v>
      </c>
      <c r="FBX264" s="921"/>
      <c r="FBY264" s="892" t="s">
        <v>1791</v>
      </c>
      <c r="FBZ264" s="921"/>
      <c r="FCA264" s="892" t="s">
        <v>1791</v>
      </c>
      <c r="FCB264" s="921"/>
      <c r="FCC264" s="892" t="s">
        <v>1791</v>
      </c>
      <c r="FCD264" s="921"/>
      <c r="FCE264" s="892" t="s">
        <v>1791</v>
      </c>
      <c r="FCF264" s="921"/>
      <c r="FCG264" s="892" t="s">
        <v>1791</v>
      </c>
      <c r="FCH264" s="921"/>
      <c r="FCI264" s="892" t="s">
        <v>1791</v>
      </c>
      <c r="FCJ264" s="921"/>
      <c r="FCK264" s="892" t="s">
        <v>1791</v>
      </c>
      <c r="FCL264" s="921"/>
      <c r="FCM264" s="892" t="s">
        <v>1791</v>
      </c>
      <c r="FCN264" s="921"/>
      <c r="FCO264" s="892" t="s">
        <v>1791</v>
      </c>
      <c r="FCP264" s="921"/>
      <c r="FCQ264" s="892" t="s">
        <v>1791</v>
      </c>
      <c r="FCR264" s="921"/>
      <c r="FCS264" s="892" t="s">
        <v>1791</v>
      </c>
      <c r="FCT264" s="921"/>
      <c r="FCU264" s="892" t="s">
        <v>1791</v>
      </c>
      <c r="FCV264" s="921"/>
      <c r="FCW264" s="892" t="s">
        <v>1791</v>
      </c>
      <c r="FCX264" s="921"/>
      <c r="FCY264" s="892" t="s">
        <v>1791</v>
      </c>
      <c r="FCZ264" s="921"/>
      <c r="FDA264" s="892" t="s">
        <v>1791</v>
      </c>
      <c r="FDB264" s="921"/>
      <c r="FDC264" s="892" t="s">
        <v>1791</v>
      </c>
      <c r="FDD264" s="921"/>
      <c r="FDE264" s="892" t="s">
        <v>1791</v>
      </c>
      <c r="FDF264" s="921"/>
      <c r="FDG264" s="892" t="s">
        <v>1791</v>
      </c>
      <c r="FDH264" s="921"/>
      <c r="FDI264" s="892" t="s">
        <v>1791</v>
      </c>
      <c r="FDJ264" s="921"/>
      <c r="FDK264" s="892" t="s">
        <v>1791</v>
      </c>
      <c r="FDL264" s="921"/>
      <c r="FDM264" s="892" t="s">
        <v>1791</v>
      </c>
      <c r="FDN264" s="921"/>
      <c r="FDO264" s="892" t="s">
        <v>1791</v>
      </c>
      <c r="FDP264" s="921"/>
      <c r="FDQ264" s="892" t="s">
        <v>1791</v>
      </c>
      <c r="FDR264" s="921"/>
      <c r="FDS264" s="892" t="s">
        <v>1791</v>
      </c>
      <c r="FDT264" s="921"/>
      <c r="FDU264" s="892" t="s">
        <v>1791</v>
      </c>
      <c r="FDV264" s="921"/>
      <c r="FDW264" s="892" t="s">
        <v>1791</v>
      </c>
      <c r="FDX264" s="921"/>
      <c r="FDY264" s="892" t="s">
        <v>1791</v>
      </c>
      <c r="FDZ264" s="921"/>
      <c r="FEA264" s="892" t="s">
        <v>1791</v>
      </c>
      <c r="FEB264" s="921"/>
      <c r="FEC264" s="892" t="s">
        <v>1791</v>
      </c>
      <c r="FED264" s="921"/>
      <c r="FEE264" s="892" t="s">
        <v>1791</v>
      </c>
      <c r="FEF264" s="921"/>
      <c r="FEG264" s="892" t="s">
        <v>1791</v>
      </c>
      <c r="FEH264" s="921"/>
      <c r="FEI264" s="892" t="s">
        <v>1791</v>
      </c>
      <c r="FEJ264" s="921"/>
      <c r="FEK264" s="892" t="s">
        <v>1791</v>
      </c>
      <c r="FEL264" s="921"/>
      <c r="FEM264" s="892" t="s">
        <v>1791</v>
      </c>
      <c r="FEN264" s="921"/>
      <c r="FEO264" s="892" t="s">
        <v>1791</v>
      </c>
      <c r="FEP264" s="921"/>
      <c r="FEQ264" s="892" t="s">
        <v>1791</v>
      </c>
      <c r="FER264" s="921"/>
      <c r="FES264" s="892" t="s">
        <v>1791</v>
      </c>
      <c r="FET264" s="921"/>
      <c r="FEU264" s="892" t="s">
        <v>1791</v>
      </c>
      <c r="FEV264" s="921"/>
      <c r="FEW264" s="892" t="s">
        <v>1791</v>
      </c>
      <c r="FEX264" s="921"/>
      <c r="FEY264" s="892" t="s">
        <v>1791</v>
      </c>
      <c r="FEZ264" s="921"/>
      <c r="FFA264" s="892" t="s">
        <v>1791</v>
      </c>
      <c r="FFB264" s="921"/>
      <c r="FFC264" s="892" t="s">
        <v>1791</v>
      </c>
      <c r="FFD264" s="921"/>
      <c r="FFE264" s="892" t="s">
        <v>1791</v>
      </c>
      <c r="FFF264" s="921"/>
      <c r="FFG264" s="892" t="s">
        <v>1791</v>
      </c>
      <c r="FFH264" s="921"/>
      <c r="FFI264" s="892" t="s">
        <v>1791</v>
      </c>
      <c r="FFJ264" s="921"/>
      <c r="FFK264" s="892" t="s">
        <v>1791</v>
      </c>
      <c r="FFL264" s="921"/>
      <c r="FFM264" s="892" t="s">
        <v>1791</v>
      </c>
      <c r="FFN264" s="921"/>
      <c r="FFO264" s="892" t="s">
        <v>1791</v>
      </c>
      <c r="FFP264" s="921"/>
      <c r="FFQ264" s="892" t="s">
        <v>1791</v>
      </c>
      <c r="FFR264" s="921"/>
      <c r="FFS264" s="892" t="s">
        <v>1791</v>
      </c>
      <c r="FFT264" s="921"/>
      <c r="FFU264" s="892" t="s">
        <v>1791</v>
      </c>
      <c r="FFV264" s="921"/>
      <c r="FFW264" s="892" t="s">
        <v>1791</v>
      </c>
      <c r="FFX264" s="921"/>
      <c r="FFY264" s="892" t="s">
        <v>1791</v>
      </c>
      <c r="FFZ264" s="921"/>
      <c r="FGA264" s="892" t="s">
        <v>1791</v>
      </c>
      <c r="FGB264" s="921"/>
      <c r="FGC264" s="892" t="s">
        <v>1791</v>
      </c>
      <c r="FGD264" s="921"/>
      <c r="FGE264" s="892" t="s">
        <v>1791</v>
      </c>
      <c r="FGF264" s="921"/>
      <c r="FGG264" s="892" t="s">
        <v>1791</v>
      </c>
      <c r="FGH264" s="921"/>
      <c r="FGI264" s="892" t="s">
        <v>1791</v>
      </c>
      <c r="FGJ264" s="921"/>
      <c r="FGK264" s="892" t="s">
        <v>1791</v>
      </c>
      <c r="FGL264" s="921"/>
      <c r="FGM264" s="892" t="s">
        <v>1791</v>
      </c>
      <c r="FGN264" s="921"/>
      <c r="FGO264" s="892" t="s">
        <v>1791</v>
      </c>
      <c r="FGP264" s="921"/>
      <c r="FGQ264" s="892" t="s">
        <v>1791</v>
      </c>
      <c r="FGR264" s="921"/>
      <c r="FGS264" s="892" t="s">
        <v>1791</v>
      </c>
      <c r="FGT264" s="921"/>
      <c r="FGU264" s="892" t="s">
        <v>1791</v>
      </c>
      <c r="FGV264" s="921"/>
      <c r="FGW264" s="892" t="s">
        <v>1791</v>
      </c>
      <c r="FGX264" s="921"/>
      <c r="FGY264" s="892" t="s">
        <v>1791</v>
      </c>
      <c r="FGZ264" s="921"/>
      <c r="FHA264" s="892" t="s">
        <v>1791</v>
      </c>
      <c r="FHB264" s="921"/>
      <c r="FHC264" s="892" t="s">
        <v>1791</v>
      </c>
      <c r="FHD264" s="921"/>
      <c r="FHE264" s="892" t="s">
        <v>1791</v>
      </c>
      <c r="FHF264" s="921"/>
      <c r="FHG264" s="892" t="s">
        <v>1791</v>
      </c>
      <c r="FHH264" s="921"/>
      <c r="FHI264" s="892" t="s">
        <v>1791</v>
      </c>
      <c r="FHJ264" s="921"/>
      <c r="FHK264" s="892" t="s">
        <v>1791</v>
      </c>
      <c r="FHL264" s="921"/>
      <c r="FHM264" s="892" t="s">
        <v>1791</v>
      </c>
      <c r="FHN264" s="921"/>
      <c r="FHO264" s="892" t="s">
        <v>1791</v>
      </c>
      <c r="FHP264" s="921"/>
      <c r="FHQ264" s="892" t="s">
        <v>1791</v>
      </c>
      <c r="FHR264" s="921"/>
      <c r="FHS264" s="892" t="s">
        <v>1791</v>
      </c>
      <c r="FHT264" s="921"/>
      <c r="FHU264" s="892" t="s">
        <v>1791</v>
      </c>
      <c r="FHV264" s="921"/>
      <c r="FHW264" s="892" t="s">
        <v>1791</v>
      </c>
      <c r="FHX264" s="921"/>
      <c r="FHY264" s="892" t="s">
        <v>1791</v>
      </c>
      <c r="FHZ264" s="921"/>
      <c r="FIA264" s="892" t="s">
        <v>1791</v>
      </c>
      <c r="FIB264" s="921"/>
      <c r="FIC264" s="892" t="s">
        <v>1791</v>
      </c>
      <c r="FID264" s="921"/>
      <c r="FIE264" s="892" t="s">
        <v>1791</v>
      </c>
      <c r="FIF264" s="921"/>
      <c r="FIG264" s="892" t="s">
        <v>1791</v>
      </c>
      <c r="FIH264" s="921"/>
      <c r="FII264" s="892" t="s">
        <v>1791</v>
      </c>
      <c r="FIJ264" s="921"/>
      <c r="FIK264" s="892" t="s">
        <v>1791</v>
      </c>
      <c r="FIL264" s="921"/>
      <c r="FIM264" s="892" t="s">
        <v>1791</v>
      </c>
      <c r="FIN264" s="921"/>
      <c r="FIO264" s="892" t="s">
        <v>1791</v>
      </c>
      <c r="FIP264" s="921"/>
      <c r="FIQ264" s="892" t="s">
        <v>1791</v>
      </c>
      <c r="FIR264" s="921"/>
      <c r="FIS264" s="892" t="s">
        <v>1791</v>
      </c>
      <c r="FIT264" s="921"/>
      <c r="FIU264" s="892" t="s">
        <v>1791</v>
      </c>
      <c r="FIV264" s="921"/>
      <c r="FIW264" s="892" t="s">
        <v>1791</v>
      </c>
      <c r="FIX264" s="921"/>
      <c r="FIY264" s="892" t="s">
        <v>1791</v>
      </c>
      <c r="FIZ264" s="921"/>
      <c r="FJA264" s="892" t="s">
        <v>1791</v>
      </c>
      <c r="FJB264" s="921"/>
      <c r="FJC264" s="892" t="s">
        <v>1791</v>
      </c>
      <c r="FJD264" s="921"/>
      <c r="FJE264" s="892" t="s">
        <v>1791</v>
      </c>
      <c r="FJF264" s="921"/>
      <c r="FJG264" s="892" t="s">
        <v>1791</v>
      </c>
      <c r="FJH264" s="921"/>
      <c r="FJI264" s="892" t="s">
        <v>1791</v>
      </c>
      <c r="FJJ264" s="921"/>
      <c r="FJK264" s="892" t="s">
        <v>1791</v>
      </c>
      <c r="FJL264" s="921"/>
      <c r="FJM264" s="892" t="s">
        <v>1791</v>
      </c>
      <c r="FJN264" s="921"/>
      <c r="FJO264" s="892" t="s">
        <v>1791</v>
      </c>
      <c r="FJP264" s="921"/>
      <c r="FJQ264" s="892" t="s">
        <v>1791</v>
      </c>
      <c r="FJR264" s="921"/>
      <c r="FJS264" s="892" t="s">
        <v>1791</v>
      </c>
      <c r="FJT264" s="921"/>
      <c r="FJU264" s="892" t="s">
        <v>1791</v>
      </c>
      <c r="FJV264" s="921"/>
      <c r="FJW264" s="892" t="s">
        <v>1791</v>
      </c>
      <c r="FJX264" s="921"/>
      <c r="FJY264" s="892" t="s">
        <v>1791</v>
      </c>
      <c r="FJZ264" s="921"/>
      <c r="FKA264" s="892" t="s">
        <v>1791</v>
      </c>
      <c r="FKB264" s="921"/>
      <c r="FKC264" s="892" t="s">
        <v>1791</v>
      </c>
      <c r="FKD264" s="921"/>
      <c r="FKE264" s="892" t="s">
        <v>1791</v>
      </c>
      <c r="FKF264" s="921"/>
      <c r="FKG264" s="892" t="s">
        <v>1791</v>
      </c>
      <c r="FKH264" s="921"/>
      <c r="FKI264" s="892" t="s">
        <v>1791</v>
      </c>
      <c r="FKJ264" s="921"/>
      <c r="FKK264" s="892" t="s">
        <v>1791</v>
      </c>
      <c r="FKL264" s="921"/>
      <c r="FKM264" s="892" t="s">
        <v>1791</v>
      </c>
      <c r="FKN264" s="921"/>
      <c r="FKO264" s="892" t="s">
        <v>1791</v>
      </c>
      <c r="FKP264" s="921"/>
      <c r="FKQ264" s="892" t="s">
        <v>1791</v>
      </c>
      <c r="FKR264" s="921"/>
      <c r="FKS264" s="892" t="s">
        <v>1791</v>
      </c>
      <c r="FKT264" s="921"/>
      <c r="FKU264" s="892" t="s">
        <v>1791</v>
      </c>
      <c r="FKV264" s="921"/>
      <c r="FKW264" s="892" t="s">
        <v>1791</v>
      </c>
      <c r="FKX264" s="921"/>
      <c r="FKY264" s="892" t="s">
        <v>1791</v>
      </c>
      <c r="FKZ264" s="921"/>
      <c r="FLA264" s="892" t="s">
        <v>1791</v>
      </c>
      <c r="FLB264" s="921"/>
      <c r="FLC264" s="892" t="s">
        <v>1791</v>
      </c>
      <c r="FLD264" s="921"/>
      <c r="FLE264" s="892" t="s">
        <v>1791</v>
      </c>
      <c r="FLF264" s="921"/>
      <c r="FLG264" s="892" t="s">
        <v>1791</v>
      </c>
      <c r="FLH264" s="921"/>
      <c r="FLI264" s="892" t="s">
        <v>1791</v>
      </c>
      <c r="FLJ264" s="921"/>
      <c r="FLK264" s="892" t="s">
        <v>1791</v>
      </c>
      <c r="FLL264" s="921"/>
      <c r="FLM264" s="892" t="s">
        <v>1791</v>
      </c>
      <c r="FLN264" s="921"/>
      <c r="FLO264" s="892" t="s">
        <v>1791</v>
      </c>
      <c r="FLP264" s="921"/>
      <c r="FLQ264" s="892" t="s">
        <v>1791</v>
      </c>
      <c r="FLR264" s="921"/>
      <c r="FLS264" s="892" t="s">
        <v>1791</v>
      </c>
      <c r="FLT264" s="921"/>
      <c r="FLU264" s="892" t="s">
        <v>1791</v>
      </c>
      <c r="FLV264" s="921"/>
      <c r="FLW264" s="892" t="s">
        <v>1791</v>
      </c>
      <c r="FLX264" s="921"/>
      <c r="FLY264" s="892" t="s">
        <v>1791</v>
      </c>
      <c r="FLZ264" s="921"/>
      <c r="FMA264" s="892" t="s">
        <v>1791</v>
      </c>
      <c r="FMB264" s="921"/>
      <c r="FMC264" s="892" t="s">
        <v>1791</v>
      </c>
      <c r="FMD264" s="921"/>
      <c r="FME264" s="892" t="s">
        <v>1791</v>
      </c>
      <c r="FMF264" s="921"/>
      <c r="FMG264" s="892" t="s">
        <v>1791</v>
      </c>
      <c r="FMH264" s="921"/>
      <c r="FMI264" s="892" t="s">
        <v>1791</v>
      </c>
      <c r="FMJ264" s="921"/>
      <c r="FMK264" s="892" t="s">
        <v>1791</v>
      </c>
      <c r="FML264" s="921"/>
      <c r="FMM264" s="892" t="s">
        <v>1791</v>
      </c>
      <c r="FMN264" s="921"/>
      <c r="FMO264" s="892" t="s">
        <v>1791</v>
      </c>
      <c r="FMP264" s="921"/>
      <c r="FMQ264" s="892" t="s">
        <v>1791</v>
      </c>
      <c r="FMR264" s="921"/>
      <c r="FMS264" s="892" t="s">
        <v>1791</v>
      </c>
      <c r="FMT264" s="921"/>
      <c r="FMU264" s="892" t="s">
        <v>1791</v>
      </c>
      <c r="FMV264" s="921"/>
      <c r="FMW264" s="892" t="s">
        <v>1791</v>
      </c>
      <c r="FMX264" s="921"/>
      <c r="FMY264" s="892" t="s">
        <v>1791</v>
      </c>
      <c r="FMZ264" s="921"/>
      <c r="FNA264" s="892" t="s">
        <v>1791</v>
      </c>
      <c r="FNB264" s="921"/>
      <c r="FNC264" s="892" t="s">
        <v>1791</v>
      </c>
      <c r="FND264" s="921"/>
      <c r="FNE264" s="892" t="s">
        <v>1791</v>
      </c>
      <c r="FNF264" s="921"/>
      <c r="FNG264" s="892" t="s">
        <v>1791</v>
      </c>
      <c r="FNH264" s="921"/>
      <c r="FNI264" s="892" t="s">
        <v>1791</v>
      </c>
      <c r="FNJ264" s="921"/>
      <c r="FNK264" s="892" t="s">
        <v>1791</v>
      </c>
      <c r="FNL264" s="921"/>
      <c r="FNM264" s="892" t="s">
        <v>1791</v>
      </c>
      <c r="FNN264" s="921"/>
      <c r="FNO264" s="892" t="s">
        <v>1791</v>
      </c>
      <c r="FNP264" s="921"/>
      <c r="FNQ264" s="892" t="s">
        <v>1791</v>
      </c>
      <c r="FNR264" s="921"/>
      <c r="FNS264" s="892" t="s">
        <v>1791</v>
      </c>
      <c r="FNT264" s="921"/>
      <c r="FNU264" s="892" t="s">
        <v>1791</v>
      </c>
      <c r="FNV264" s="921"/>
      <c r="FNW264" s="892" t="s">
        <v>1791</v>
      </c>
      <c r="FNX264" s="921"/>
      <c r="FNY264" s="892" t="s">
        <v>1791</v>
      </c>
      <c r="FNZ264" s="921"/>
      <c r="FOA264" s="892" t="s">
        <v>1791</v>
      </c>
      <c r="FOB264" s="921"/>
      <c r="FOC264" s="892" t="s">
        <v>1791</v>
      </c>
      <c r="FOD264" s="921"/>
      <c r="FOE264" s="892" t="s">
        <v>1791</v>
      </c>
      <c r="FOF264" s="921"/>
      <c r="FOG264" s="892" t="s">
        <v>1791</v>
      </c>
      <c r="FOH264" s="921"/>
      <c r="FOI264" s="892" t="s">
        <v>1791</v>
      </c>
      <c r="FOJ264" s="921"/>
      <c r="FOK264" s="892" t="s">
        <v>1791</v>
      </c>
      <c r="FOL264" s="921"/>
      <c r="FOM264" s="892" t="s">
        <v>1791</v>
      </c>
      <c r="FON264" s="921"/>
      <c r="FOO264" s="892" t="s">
        <v>1791</v>
      </c>
      <c r="FOP264" s="921"/>
      <c r="FOQ264" s="892" t="s">
        <v>1791</v>
      </c>
      <c r="FOR264" s="921"/>
      <c r="FOS264" s="892" t="s">
        <v>1791</v>
      </c>
      <c r="FOT264" s="921"/>
      <c r="FOU264" s="892" t="s">
        <v>1791</v>
      </c>
      <c r="FOV264" s="921"/>
      <c r="FOW264" s="892" t="s">
        <v>1791</v>
      </c>
      <c r="FOX264" s="921"/>
      <c r="FOY264" s="892" t="s">
        <v>1791</v>
      </c>
      <c r="FOZ264" s="921"/>
      <c r="FPA264" s="892" t="s">
        <v>1791</v>
      </c>
      <c r="FPB264" s="921"/>
      <c r="FPC264" s="892" t="s">
        <v>1791</v>
      </c>
      <c r="FPD264" s="921"/>
      <c r="FPE264" s="892" t="s">
        <v>1791</v>
      </c>
      <c r="FPF264" s="921"/>
      <c r="FPG264" s="892" t="s">
        <v>1791</v>
      </c>
      <c r="FPH264" s="921"/>
      <c r="FPI264" s="892" t="s">
        <v>1791</v>
      </c>
      <c r="FPJ264" s="921"/>
      <c r="FPK264" s="892" t="s">
        <v>1791</v>
      </c>
      <c r="FPL264" s="921"/>
      <c r="FPM264" s="892" t="s">
        <v>1791</v>
      </c>
      <c r="FPN264" s="921"/>
      <c r="FPO264" s="892" t="s">
        <v>1791</v>
      </c>
      <c r="FPP264" s="921"/>
      <c r="FPQ264" s="892" t="s">
        <v>1791</v>
      </c>
      <c r="FPR264" s="921"/>
      <c r="FPS264" s="892" t="s">
        <v>1791</v>
      </c>
      <c r="FPT264" s="921"/>
      <c r="FPU264" s="892" t="s">
        <v>1791</v>
      </c>
      <c r="FPV264" s="921"/>
      <c r="FPW264" s="892" t="s">
        <v>1791</v>
      </c>
      <c r="FPX264" s="921"/>
      <c r="FPY264" s="892" t="s">
        <v>1791</v>
      </c>
      <c r="FPZ264" s="921"/>
      <c r="FQA264" s="892" t="s">
        <v>1791</v>
      </c>
      <c r="FQB264" s="921"/>
      <c r="FQC264" s="892" t="s">
        <v>1791</v>
      </c>
      <c r="FQD264" s="921"/>
      <c r="FQE264" s="892" t="s">
        <v>1791</v>
      </c>
      <c r="FQF264" s="921"/>
      <c r="FQG264" s="892" t="s">
        <v>1791</v>
      </c>
      <c r="FQH264" s="921"/>
      <c r="FQI264" s="892" t="s">
        <v>1791</v>
      </c>
      <c r="FQJ264" s="921"/>
      <c r="FQK264" s="892" t="s">
        <v>1791</v>
      </c>
      <c r="FQL264" s="921"/>
      <c r="FQM264" s="892" t="s">
        <v>1791</v>
      </c>
      <c r="FQN264" s="921"/>
      <c r="FQO264" s="892" t="s">
        <v>1791</v>
      </c>
      <c r="FQP264" s="921"/>
      <c r="FQQ264" s="892" t="s">
        <v>1791</v>
      </c>
      <c r="FQR264" s="921"/>
      <c r="FQS264" s="892" t="s">
        <v>1791</v>
      </c>
      <c r="FQT264" s="921"/>
      <c r="FQU264" s="892" t="s">
        <v>1791</v>
      </c>
      <c r="FQV264" s="921"/>
      <c r="FQW264" s="892" t="s">
        <v>1791</v>
      </c>
      <c r="FQX264" s="921"/>
      <c r="FQY264" s="892" t="s">
        <v>1791</v>
      </c>
      <c r="FQZ264" s="921"/>
      <c r="FRA264" s="892" t="s">
        <v>1791</v>
      </c>
      <c r="FRB264" s="921"/>
      <c r="FRC264" s="892" t="s">
        <v>1791</v>
      </c>
      <c r="FRD264" s="921"/>
      <c r="FRE264" s="892" t="s">
        <v>1791</v>
      </c>
      <c r="FRF264" s="921"/>
      <c r="FRG264" s="892" t="s">
        <v>1791</v>
      </c>
      <c r="FRH264" s="921"/>
      <c r="FRI264" s="892" t="s">
        <v>1791</v>
      </c>
      <c r="FRJ264" s="921"/>
      <c r="FRK264" s="892" t="s">
        <v>1791</v>
      </c>
      <c r="FRL264" s="921"/>
      <c r="FRM264" s="892" t="s">
        <v>1791</v>
      </c>
      <c r="FRN264" s="921"/>
      <c r="FRO264" s="892" t="s">
        <v>1791</v>
      </c>
      <c r="FRP264" s="921"/>
      <c r="FRQ264" s="892" t="s">
        <v>1791</v>
      </c>
      <c r="FRR264" s="921"/>
      <c r="FRS264" s="892" t="s">
        <v>1791</v>
      </c>
      <c r="FRT264" s="921"/>
      <c r="FRU264" s="892" t="s">
        <v>1791</v>
      </c>
      <c r="FRV264" s="921"/>
      <c r="FRW264" s="892" t="s">
        <v>1791</v>
      </c>
      <c r="FRX264" s="921"/>
      <c r="FRY264" s="892" t="s">
        <v>1791</v>
      </c>
      <c r="FRZ264" s="921"/>
      <c r="FSA264" s="892" t="s">
        <v>1791</v>
      </c>
      <c r="FSB264" s="921"/>
      <c r="FSC264" s="892" t="s">
        <v>1791</v>
      </c>
      <c r="FSD264" s="921"/>
      <c r="FSE264" s="892" t="s">
        <v>1791</v>
      </c>
      <c r="FSF264" s="921"/>
      <c r="FSG264" s="892" t="s">
        <v>1791</v>
      </c>
      <c r="FSH264" s="921"/>
      <c r="FSI264" s="892" t="s">
        <v>1791</v>
      </c>
      <c r="FSJ264" s="921"/>
      <c r="FSK264" s="892" t="s">
        <v>1791</v>
      </c>
      <c r="FSL264" s="921"/>
      <c r="FSM264" s="892" t="s">
        <v>1791</v>
      </c>
      <c r="FSN264" s="921"/>
      <c r="FSO264" s="892" t="s">
        <v>1791</v>
      </c>
      <c r="FSP264" s="921"/>
      <c r="FSQ264" s="892" t="s">
        <v>1791</v>
      </c>
      <c r="FSR264" s="921"/>
      <c r="FSS264" s="892" t="s">
        <v>1791</v>
      </c>
      <c r="FST264" s="921"/>
      <c r="FSU264" s="892" t="s">
        <v>1791</v>
      </c>
      <c r="FSV264" s="921"/>
      <c r="FSW264" s="892" t="s">
        <v>1791</v>
      </c>
      <c r="FSX264" s="921"/>
      <c r="FSY264" s="892" t="s">
        <v>1791</v>
      </c>
      <c r="FSZ264" s="921"/>
      <c r="FTA264" s="892" t="s">
        <v>1791</v>
      </c>
      <c r="FTB264" s="921"/>
      <c r="FTC264" s="892" t="s">
        <v>1791</v>
      </c>
      <c r="FTD264" s="921"/>
      <c r="FTE264" s="892" t="s">
        <v>1791</v>
      </c>
      <c r="FTF264" s="921"/>
      <c r="FTG264" s="892" t="s">
        <v>1791</v>
      </c>
      <c r="FTH264" s="921"/>
      <c r="FTI264" s="892" t="s">
        <v>1791</v>
      </c>
      <c r="FTJ264" s="921"/>
      <c r="FTK264" s="892" t="s">
        <v>1791</v>
      </c>
      <c r="FTL264" s="921"/>
      <c r="FTM264" s="892" t="s">
        <v>1791</v>
      </c>
      <c r="FTN264" s="921"/>
      <c r="FTO264" s="892" t="s">
        <v>1791</v>
      </c>
      <c r="FTP264" s="921"/>
      <c r="FTQ264" s="892" t="s">
        <v>1791</v>
      </c>
      <c r="FTR264" s="921"/>
      <c r="FTS264" s="892" t="s">
        <v>1791</v>
      </c>
      <c r="FTT264" s="921"/>
      <c r="FTU264" s="892" t="s">
        <v>1791</v>
      </c>
      <c r="FTV264" s="921"/>
      <c r="FTW264" s="892" t="s">
        <v>1791</v>
      </c>
      <c r="FTX264" s="921"/>
      <c r="FTY264" s="892" t="s">
        <v>1791</v>
      </c>
      <c r="FTZ264" s="921"/>
      <c r="FUA264" s="892" t="s">
        <v>1791</v>
      </c>
      <c r="FUB264" s="921"/>
      <c r="FUC264" s="892" t="s">
        <v>1791</v>
      </c>
      <c r="FUD264" s="921"/>
      <c r="FUE264" s="892" t="s">
        <v>1791</v>
      </c>
      <c r="FUF264" s="921"/>
      <c r="FUG264" s="892" t="s">
        <v>1791</v>
      </c>
      <c r="FUH264" s="921"/>
      <c r="FUI264" s="892" t="s">
        <v>1791</v>
      </c>
      <c r="FUJ264" s="921"/>
      <c r="FUK264" s="892" t="s">
        <v>1791</v>
      </c>
      <c r="FUL264" s="921"/>
      <c r="FUM264" s="892" t="s">
        <v>1791</v>
      </c>
      <c r="FUN264" s="921"/>
      <c r="FUO264" s="892" t="s">
        <v>1791</v>
      </c>
      <c r="FUP264" s="921"/>
      <c r="FUQ264" s="892" t="s">
        <v>1791</v>
      </c>
      <c r="FUR264" s="921"/>
      <c r="FUS264" s="892" t="s">
        <v>1791</v>
      </c>
      <c r="FUT264" s="921"/>
      <c r="FUU264" s="892" t="s">
        <v>1791</v>
      </c>
      <c r="FUV264" s="921"/>
      <c r="FUW264" s="892" t="s">
        <v>1791</v>
      </c>
      <c r="FUX264" s="921"/>
      <c r="FUY264" s="892" t="s">
        <v>1791</v>
      </c>
      <c r="FUZ264" s="921"/>
      <c r="FVA264" s="892" t="s">
        <v>1791</v>
      </c>
      <c r="FVB264" s="921"/>
      <c r="FVC264" s="892" t="s">
        <v>1791</v>
      </c>
      <c r="FVD264" s="921"/>
      <c r="FVE264" s="892" t="s">
        <v>1791</v>
      </c>
      <c r="FVF264" s="921"/>
      <c r="FVG264" s="892" t="s">
        <v>1791</v>
      </c>
      <c r="FVH264" s="921"/>
      <c r="FVI264" s="892" t="s">
        <v>1791</v>
      </c>
      <c r="FVJ264" s="921"/>
      <c r="FVK264" s="892" t="s">
        <v>1791</v>
      </c>
      <c r="FVL264" s="921"/>
      <c r="FVM264" s="892" t="s">
        <v>1791</v>
      </c>
      <c r="FVN264" s="921"/>
      <c r="FVO264" s="892" t="s">
        <v>1791</v>
      </c>
      <c r="FVP264" s="921"/>
      <c r="FVQ264" s="892" t="s">
        <v>1791</v>
      </c>
      <c r="FVR264" s="921"/>
      <c r="FVS264" s="892" t="s">
        <v>1791</v>
      </c>
      <c r="FVT264" s="921"/>
      <c r="FVU264" s="892" t="s">
        <v>1791</v>
      </c>
      <c r="FVV264" s="921"/>
      <c r="FVW264" s="892" t="s">
        <v>1791</v>
      </c>
      <c r="FVX264" s="921"/>
      <c r="FVY264" s="892" t="s">
        <v>1791</v>
      </c>
      <c r="FVZ264" s="921"/>
      <c r="FWA264" s="892" t="s">
        <v>1791</v>
      </c>
      <c r="FWB264" s="921"/>
      <c r="FWC264" s="892" t="s">
        <v>1791</v>
      </c>
      <c r="FWD264" s="921"/>
      <c r="FWE264" s="892" t="s">
        <v>1791</v>
      </c>
      <c r="FWF264" s="921"/>
      <c r="FWG264" s="892" t="s">
        <v>1791</v>
      </c>
      <c r="FWH264" s="921"/>
      <c r="FWI264" s="892" t="s">
        <v>1791</v>
      </c>
      <c r="FWJ264" s="921"/>
      <c r="FWK264" s="892" t="s">
        <v>1791</v>
      </c>
      <c r="FWL264" s="921"/>
      <c r="FWM264" s="892" t="s">
        <v>1791</v>
      </c>
      <c r="FWN264" s="921"/>
      <c r="FWO264" s="892" t="s">
        <v>1791</v>
      </c>
      <c r="FWP264" s="921"/>
      <c r="FWQ264" s="892" t="s">
        <v>1791</v>
      </c>
      <c r="FWR264" s="921"/>
      <c r="FWS264" s="892" t="s">
        <v>1791</v>
      </c>
      <c r="FWT264" s="921"/>
      <c r="FWU264" s="892" t="s">
        <v>1791</v>
      </c>
      <c r="FWV264" s="921"/>
      <c r="FWW264" s="892" t="s">
        <v>1791</v>
      </c>
      <c r="FWX264" s="921"/>
      <c r="FWY264" s="892" t="s">
        <v>1791</v>
      </c>
      <c r="FWZ264" s="921"/>
      <c r="FXA264" s="892" t="s">
        <v>1791</v>
      </c>
      <c r="FXB264" s="921"/>
      <c r="FXC264" s="892" t="s">
        <v>1791</v>
      </c>
      <c r="FXD264" s="921"/>
      <c r="FXE264" s="892" t="s">
        <v>1791</v>
      </c>
      <c r="FXF264" s="921"/>
      <c r="FXG264" s="892" t="s">
        <v>1791</v>
      </c>
      <c r="FXH264" s="921"/>
      <c r="FXI264" s="892" t="s">
        <v>1791</v>
      </c>
      <c r="FXJ264" s="921"/>
      <c r="FXK264" s="892" t="s">
        <v>1791</v>
      </c>
      <c r="FXL264" s="921"/>
      <c r="FXM264" s="892" t="s">
        <v>1791</v>
      </c>
      <c r="FXN264" s="921"/>
      <c r="FXO264" s="892" t="s">
        <v>1791</v>
      </c>
      <c r="FXP264" s="921"/>
      <c r="FXQ264" s="892" t="s">
        <v>1791</v>
      </c>
      <c r="FXR264" s="921"/>
      <c r="FXS264" s="892" t="s">
        <v>1791</v>
      </c>
      <c r="FXT264" s="921"/>
      <c r="FXU264" s="892" t="s">
        <v>1791</v>
      </c>
      <c r="FXV264" s="921"/>
      <c r="FXW264" s="892" t="s">
        <v>1791</v>
      </c>
      <c r="FXX264" s="921"/>
      <c r="FXY264" s="892" t="s">
        <v>1791</v>
      </c>
      <c r="FXZ264" s="921"/>
      <c r="FYA264" s="892" t="s">
        <v>1791</v>
      </c>
      <c r="FYB264" s="921"/>
      <c r="FYC264" s="892" t="s">
        <v>1791</v>
      </c>
      <c r="FYD264" s="921"/>
      <c r="FYE264" s="892" t="s">
        <v>1791</v>
      </c>
      <c r="FYF264" s="921"/>
      <c r="FYG264" s="892" t="s">
        <v>1791</v>
      </c>
      <c r="FYH264" s="921"/>
      <c r="FYI264" s="892" t="s">
        <v>1791</v>
      </c>
      <c r="FYJ264" s="921"/>
      <c r="FYK264" s="892" t="s">
        <v>1791</v>
      </c>
      <c r="FYL264" s="921"/>
      <c r="FYM264" s="892" t="s">
        <v>1791</v>
      </c>
      <c r="FYN264" s="921"/>
      <c r="FYO264" s="892" t="s">
        <v>1791</v>
      </c>
      <c r="FYP264" s="921"/>
      <c r="FYQ264" s="892" t="s">
        <v>1791</v>
      </c>
      <c r="FYR264" s="921"/>
      <c r="FYS264" s="892" t="s">
        <v>1791</v>
      </c>
      <c r="FYT264" s="921"/>
      <c r="FYU264" s="892" t="s">
        <v>1791</v>
      </c>
      <c r="FYV264" s="921"/>
      <c r="FYW264" s="892" t="s">
        <v>1791</v>
      </c>
      <c r="FYX264" s="921"/>
      <c r="FYY264" s="892" t="s">
        <v>1791</v>
      </c>
      <c r="FYZ264" s="921"/>
      <c r="FZA264" s="892" t="s">
        <v>1791</v>
      </c>
      <c r="FZB264" s="921"/>
      <c r="FZC264" s="892" t="s">
        <v>1791</v>
      </c>
      <c r="FZD264" s="921"/>
      <c r="FZE264" s="892" t="s">
        <v>1791</v>
      </c>
      <c r="FZF264" s="921"/>
      <c r="FZG264" s="892" t="s">
        <v>1791</v>
      </c>
      <c r="FZH264" s="921"/>
      <c r="FZI264" s="892" t="s">
        <v>1791</v>
      </c>
      <c r="FZJ264" s="921"/>
      <c r="FZK264" s="892" t="s">
        <v>1791</v>
      </c>
      <c r="FZL264" s="921"/>
      <c r="FZM264" s="892" t="s">
        <v>1791</v>
      </c>
      <c r="FZN264" s="921"/>
      <c r="FZO264" s="892" t="s">
        <v>1791</v>
      </c>
      <c r="FZP264" s="921"/>
      <c r="FZQ264" s="892" t="s">
        <v>1791</v>
      </c>
      <c r="FZR264" s="921"/>
      <c r="FZS264" s="892" t="s">
        <v>1791</v>
      </c>
      <c r="FZT264" s="921"/>
      <c r="FZU264" s="892" t="s">
        <v>1791</v>
      </c>
      <c r="FZV264" s="921"/>
      <c r="FZW264" s="892" t="s">
        <v>1791</v>
      </c>
      <c r="FZX264" s="921"/>
      <c r="FZY264" s="892" t="s">
        <v>1791</v>
      </c>
      <c r="FZZ264" s="921"/>
      <c r="GAA264" s="892" t="s">
        <v>1791</v>
      </c>
      <c r="GAB264" s="921"/>
      <c r="GAC264" s="892" t="s">
        <v>1791</v>
      </c>
      <c r="GAD264" s="921"/>
      <c r="GAE264" s="892" t="s">
        <v>1791</v>
      </c>
      <c r="GAF264" s="921"/>
      <c r="GAG264" s="892" t="s">
        <v>1791</v>
      </c>
      <c r="GAH264" s="921"/>
      <c r="GAI264" s="892" t="s">
        <v>1791</v>
      </c>
      <c r="GAJ264" s="921"/>
      <c r="GAK264" s="892" t="s">
        <v>1791</v>
      </c>
      <c r="GAL264" s="921"/>
      <c r="GAM264" s="892" t="s">
        <v>1791</v>
      </c>
      <c r="GAN264" s="921"/>
      <c r="GAO264" s="892" t="s">
        <v>1791</v>
      </c>
      <c r="GAP264" s="921"/>
      <c r="GAQ264" s="892" t="s">
        <v>1791</v>
      </c>
      <c r="GAR264" s="921"/>
      <c r="GAS264" s="892" t="s">
        <v>1791</v>
      </c>
      <c r="GAT264" s="921"/>
      <c r="GAU264" s="892" t="s">
        <v>1791</v>
      </c>
      <c r="GAV264" s="921"/>
      <c r="GAW264" s="892" t="s">
        <v>1791</v>
      </c>
      <c r="GAX264" s="921"/>
      <c r="GAY264" s="892" t="s">
        <v>1791</v>
      </c>
      <c r="GAZ264" s="921"/>
      <c r="GBA264" s="892" t="s">
        <v>1791</v>
      </c>
      <c r="GBB264" s="921"/>
      <c r="GBC264" s="892" t="s">
        <v>1791</v>
      </c>
      <c r="GBD264" s="921"/>
      <c r="GBE264" s="892" t="s">
        <v>1791</v>
      </c>
      <c r="GBF264" s="921"/>
      <c r="GBG264" s="892" t="s">
        <v>1791</v>
      </c>
      <c r="GBH264" s="921"/>
      <c r="GBI264" s="892" t="s">
        <v>1791</v>
      </c>
      <c r="GBJ264" s="921"/>
      <c r="GBK264" s="892" t="s">
        <v>1791</v>
      </c>
      <c r="GBL264" s="921"/>
      <c r="GBM264" s="892" t="s">
        <v>1791</v>
      </c>
      <c r="GBN264" s="921"/>
      <c r="GBO264" s="892" t="s">
        <v>1791</v>
      </c>
      <c r="GBP264" s="921"/>
      <c r="GBQ264" s="892" t="s">
        <v>1791</v>
      </c>
      <c r="GBR264" s="921"/>
      <c r="GBS264" s="892" t="s">
        <v>1791</v>
      </c>
      <c r="GBT264" s="921"/>
      <c r="GBU264" s="892" t="s">
        <v>1791</v>
      </c>
      <c r="GBV264" s="921"/>
      <c r="GBW264" s="892" t="s">
        <v>1791</v>
      </c>
      <c r="GBX264" s="921"/>
      <c r="GBY264" s="892" t="s">
        <v>1791</v>
      </c>
      <c r="GBZ264" s="921"/>
      <c r="GCA264" s="892" t="s">
        <v>1791</v>
      </c>
      <c r="GCB264" s="921"/>
      <c r="GCC264" s="892" t="s">
        <v>1791</v>
      </c>
      <c r="GCD264" s="921"/>
      <c r="GCE264" s="892" t="s">
        <v>1791</v>
      </c>
      <c r="GCF264" s="921"/>
      <c r="GCG264" s="892" t="s">
        <v>1791</v>
      </c>
      <c r="GCH264" s="921"/>
      <c r="GCI264" s="892" t="s">
        <v>1791</v>
      </c>
      <c r="GCJ264" s="921"/>
      <c r="GCK264" s="892" t="s">
        <v>1791</v>
      </c>
      <c r="GCL264" s="921"/>
      <c r="GCM264" s="892" t="s">
        <v>1791</v>
      </c>
      <c r="GCN264" s="921"/>
      <c r="GCO264" s="892" t="s">
        <v>1791</v>
      </c>
      <c r="GCP264" s="921"/>
      <c r="GCQ264" s="892" t="s">
        <v>1791</v>
      </c>
      <c r="GCR264" s="921"/>
      <c r="GCS264" s="892" t="s">
        <v>1791</v>
      </c>
      <c r="GCT264" s="921"/>
      <c r="GCU264" s="892" t="s">
        <v>1791</v>
      </c>
      <c r="GCV264" s="921"/>
      <c r="GCW264" s="892" t="s">
        <v>1791</v>
      </c>
      <c r="GCX264" s="921"/>
      <c r="GCY264" s="892" t="s">
        <v>1791</v>
      </c>
      <c r="GCZ264" s="921"/>
      <c r="GDA264" s="892" t="s">
        <v>1791</v>
      </c>
      <c r="GDB264" s="921"/>
      <c r="GDC264" s="892" t="s">
        <v>1791</v>
      </c>
      <c r="GDD264" s="921"/>
      <c r="GDE264" s="892" t="s">
        <v>1791</v>
      </c>
      <c r="GDF264" s="921"/>
      <c r="GDG264" s="892" t="s">
        <v>1791</v>
      </c>
      <c r="GDH264" s="921"/>
      <c r="GDI264" s="892" t="s">
        <v>1791</v>
      </c>
      <c r="GDJ264" s="921"/>
      <c r="GDK264" s="892" t="s">
        <v>1791</v>
      </c>
      <c r="GDL264" s="921"/>
      <c r="GDM264" s="892" t="s">
        <v>1791</v>
      </c>
      <c r="GDN264" s="921"/>
      <c r="GDO264" s="892" t="s">
        <v>1791</v>
      </c>
      <c r="GDP264" s="921"/>
      <c r="GDQ264" s="892" t="s">
        <v>1791</v>
      </c>
      <c r="GDR264" s="921"/>
      <c r="GDS264" s="892" t="s">
        <v>1791</v>
      </c>
      <c r="GDT264" s="921"/>
      <c r="GDU264" s="892" t="s">
        <v>1791</v>
      </c>
      <c r="GDV264" s="921"/>
      <c r="GDW264" s="892" t="s">
        <v>1791</v>
      </c>
      <c r="GDX264" s="921"/>
      <c r="GDY264" s="892" t="s">
        <v>1791</v>
      </c>
      <c r="GDZ264" s="921"/>
      <c r="GEA264" s="892" t="s">
        <v>1791</v>
      </c>
      <c r="GEB264" s="921"/>
      <c r="GEC264" s="892" t="s">
        <v>1791</v>
      </c>
      <c r="GED264" s="921"/>
      <c r="GEE264" s="892" t="s">
        <v>1791</v>
      </c>
      <c r="GEF264" s="921"/>
      <c r="GEG264" s="892" t="s">
        <v>1791</v>
      </c>
      <c r="GEH264" s="921"/>
      <c r="GEI264" s="892" t="s">
        <v>1791</v>
      </c>
      <c r="GEJ264" s="921"/>
      <c r="GEK264" s="892" t="s">
        <v>1791</v>
      </c>
      <c r="GEL264" s="921"/>
      <c r="GEM264" s="892" t="s">
        <v>1791</v>
      </c>
      <c r="GEN264" s="921"/>
      <c r="GEO264" s="892" t="s">
        <v>1791</v>
      </c>
      <c r="GEP264" s="921"/>
      <c r="GEQ264" s="892" t="s">
        <v>1791</v>
      </c>
      <c r="GER264" s="921"/>
      <c r="GES264" s="892" t="s">
        <v>1791</v>
      </c>
      <c r="GET264" s="921"/>
      <c r="GEU264" s="892" t="s">
        <v>1791</v>
      </c>
      <c r="GEV264" s="921"/>
      <c r="GEW264" s="892" t="s">
        <v>1791</v>
      </c>
      <c r="GEX264" s="921"/>
      <c r="GEY264" s="892" t="s">
        <v>1791</v>
      </c>
      <c r="GEZ264" s="921"/>
      <c r="GFA264" s="892" t="s">
        <v>1791</v>
      </c>
      <c r="GFB264" s="921"/>
      <c r="GFC264" s="892" t="s">
        <v>1791</v>
      </c>
      <c r="GFD264" s="921"/>
      <c r="GFE264" s="892" t="s">
        <v>1791</v>
      </c>
      <c r="GFF264" s="921"/>
      <c r="GFG264" s="892" t="s">
        <v>1791</v>
      </c>
      <c r="GFH264" s="921"/>
      <c r="GFI264" s="892" t="s">
        <v>1791</v>
      </c>
      <c r="GFJ264" s="921"/>
      <c r="GFK264" s="892" t="s">
        <v>1791</v>
      </c>
      <c r="GFL264" s="921"/>
      <c r="GFM264" s="892" t="s">
        <v>1791</v>
      </c>
      <c r="GFN264" s="921"/>
      <c r="GFO264" s="892" t="s">
        <v>1791</v>
      </c>
      <c r="GFP264" s="921"/>
      <c r="GFQ264" s="892" t="s">
        <v>1791</v>
      </c>
      <c r="GFR264" s="921"/>
      <c r="GFS264" s="892" t="s">
        <v>1791</v>
      </c>
      <c r="GFT264" s="921"/>
      <c r="GFU264" s="892" t="s">
        <v>1791</v>
      </c>
      <c r="GFV264" s="921"/>
      <c r="GFW264" s="892" t="s">
        <v>1791</v>
      </c>
      <c r="GFX264" s="921"/>
      <c r="GFY264" s="892" t="s">
        <v>1791</v>
      </c>
      <c r="GFZ264" s="921"/>
      <c r="GGA264" s="892" t="s">
        <v>1791</v>
      </c>
      <c r="GGB264" s="921"/>
      <c r="GGC264" s="892" t="s">
        <v>1791</v>
      </c>
      <c r="GGD264" s="921"/>
      <c r="GGE264" s="892" t="s">
        <v>1791</v>
      </c>
      <c r="GGF264" s="921"/>
      <c r="GGG264" s="892" t="s">
        <v>1791</v>
      </c>
      <c r="GGH264" s="921"/>
      <c r="GGI264" s="892" t="s">
        <v>1791</v>
      </c>
      <c r="GGJ264" s="921"/>
      <c r="GGK264" s="892" t="s">
        <v>1791</v>
      </c>
      <c r="GGL264" s="921"/>
      <c r="GGM264" s="892" t="s">
        <v>1791</v>
      </c>
      <c r="GGN264" s="921"/>
      <c r="GGO264" s="892" t="s">
        <v>1791</v>
      </c>
      <c r="GGP264" s="921"/>
      <c r="GGQ264" s="892" t="s">
        <v>1791</v>
      </c>
      <c r="GGR264" s="921"/>
      <c r="GGS264" s="892" t="s">
        <v>1791</v>
      </c>
      <c r="GGT264" s="921"/>
      <c r="GGU264" s="892" t="s">
        <v>1791</v>
      </c>
      <c r="GGV264" s="921"/>
      <c r="GGW264" s="892" t="s">
        <v>1791</v>
      </c>
      <c r="GGX264" s="921"/>
      <c r="GGY264" s="892" t="s">
        <v>1791</v>
      </c>
      <c r="GGZ264" s="921"/>
      <c r="GHA264" s="892" t="s">
        <v>1791</v>
      </c>
      <c r="GHB264" s="921"/>
      <c r="GHC264" s="892" t="s">
        <v>1791</v>
      </c>
      <c r="GHD264" s="921"/>
      <c r="GHE264" s="892" t="s">
        <v>1791</v>
      </c>
      <c r="GHF264" s="921"/>
      <c r="GHG264" s="892" t="s">
        <v>1791</v>
      </c>
      <c r="GHH264" s="921"/>
      <c r="GHI264" s="892" t="s">
        <v>1791</v>
      </c>
      <c r="GHJ264" s="921"/>
      <c r="GHK264" s="892" t="s">
        <v>1791</v>
      </c>
      <c r="GHL264" s="921"/>
      <c r="GHM264" s="892" t="s">
        <v>1791</v>
      </c>
      <c r="GHN264" s="921"/>
      <c r="GHO264" s="892" t="s">
        <v>1791</v>
      </c>
      <c r="GHP264" s="921"/>
      <c r="GHQ264" s="892" t="s">
        <v>1791</v>
      </c>
      <c r="GHR264" s="921"/>
      <c r="GHS264" s="892" t="s">
        <v>1791</v>
      </c>
      <c r="GHT264" s="921"/>
      <c r="GHU264" s="892" t="s">
        <v>1791</v>
      </c>
      <c r="GHV264" s="921"/>
      <c r="GHW264" s="892" t="s">
        <v>1791</v>
      </c>
      <c r="GHX264" s="921"/>
      <c r="GHY264" s="892" t="s">
        <v>1791</v>
      </c>
      <c r="GHZ264" s="921"/>
      <c r="GIA264" s="892" t="s">
        <v>1791</v>
      </c>
      <c r="GIB264" s="921"/>
      <c r="GIC264" s="892" t="s">
        <v>1791</v>
      </c>
      <c r="GID264" s="921"/>
      <c r="GIE264" s="892" t="s">
        <v>1791</v>
      </c>
      <c r="GIF264" s="921"/>
      <c r="GIG264" s="892" t="s">
        <v>1791</v>
      </c>
      <c r="GIH264" s="921"/>
      <c r="GII264" s="892" t="s">
        <v>1791</v>
      </c>
      <c r="GIJ264" s="921"/>
      <c r="GIK264" s="892" t="s">
        <v>1791</v>
      </c>
      <c r="GIL264" s="921"/>
      <c r="GIM264" s="892" t="s">
        <v>1791</v>
      </c>
      <c r="GIN264" s="921"/>
      <c r="GIO264" s="892" t="s">
        <v>1791</v>
      </c>
      <c r="GIP264" s="921"/>
      <c r="GIQ264" s="892" t="s">
        <v>1791</v>
      </c>
      <c r="GIR264" s="921"/>
      <c r="GIS264" s="892" t="s">
        <v>1791</v>
      </c>
      <c r="GIT264" s="921"/>
      <c r="GIU264" s="892" t="s">
        <v>1791</v>
      </c>
      <c r="GIV264" s="921"/>
      <c r="GIW264" s="892" t="s">
        <v>1791</v>
      </c>
      <c r="GIX264" s="921"/>
      <c r="GIY264" s="892" t="s">
        <v>1791</v>
      </c>
      <c r="GIZ264" s="921"/>
      <c r="GJA264" s="892" t="s">
        <v>1791</v>
      </c>
      <c r="GJB264" s="921"/>
      <c r="GJC264" s="892" t="s">
        <v>1791</v>
      </c>
      <c r="GJD264" s="921"/>
      <c r="GJE264" s="892" t="s">
        <v>1791</v>
      </c>
      <c r="GJF264" s="921"/>
      <c r="GJG264" s="892" t="s">
        <v>1791</v>
      </c>
      <c r="GJH264" s="921"/>
      <c r="GJI264" s="892" t="s">
        <v>1791</v>
      </c>
      <c r="GJJ264" s="921"/>
      <c r="GJK264" s="892" t="s">
        <v>1791</v>
      </c>
      <c r="GJL264" s="921"/>
      <c r="GJM264" s="892" t="s">
        <v>1791</v>
      </c>
      <c r="GJN264" s="921"/>
      <c r="GJO264" s="892" t="s">
        <v>1791</v>
      </c>
      <c r="GJP264" s="921"/>
      <c r="GJQ264" s="892" t="s">
        <v>1791</v>
      </c>
      <c r="GJR264" s="921"/>
      <c r="GJS264" s="892" t="s">
        <v>1791</v>
      </c>
      <c r="GJT264" s="921"/>
      <c r="GJU264" s="892" t="s">
        <v>1791</v>
      </c>
      <c r="GJV264" s="921"/>
      <c r="GJW264" s="892" t="s">
        <v>1791</v>
      </c>
      <c r="GJX264" s="921"/>
      <c r="GJY264" s="892" t="s">
        <v>1791</v>
      </c>
      <c r="GJZ264" s="921"/>
      <c r="GKA264" s="892" t="s">
        <v>1791</v>
      </c>
      <c r="GKB264" s="921"/>
      <c r="GKC264" s="892" t="s">
        <v>1791</v>
      </c>
      <c r="GKD264" s="921"/>
      <c r="GKE264" s="892" t="s">
        <v>1791</v>
      </c>
      <c r="GKF264" s="921"/>
      <c r="GKG264" s="892" t="s">
        <v>1791</v>
      </c>
      <c r="GKH264" s="921"/>
      <c r="GKI264" s="892" t="s">
        <v>1791</v>
      </c>
      <c r="GKJ264" s="921"/>
      <c r="GKK264" s="892" t="s">
        <v>1791</v>
      </c>
      <c r="GKL264" s="921"/>
      <c r="GKM264" s="892" t="s">
        <v>1791</v>
      </c>
      <c r="GKN264" s="921"/>
      <c r="GKO264" s="892" t="s">
        <v>1791</v>
      </c>
      <c r="GKP264" s="921"/>
      <c r="GKQ264" s="892" t="s">
        <v>1791</v>
      </c>
      <c r="GKR264" s="921"/>
      <c r="GKS264" s="892" t="s">
        <v>1791</v>
      </c>
      <c r="GKT264" s="921"/>
      <c r="GKU264" s="892" t="s">
        <v>1791</v>
      </c>
      <c r="GKV264" s="921"/>
      <c r="GKW264" s="892" t="s">
        <v>1791</v>
      </c>
      <c r="GKX264" s="921"/>
      <c r="GKY264" s="892" t="s">
        <v>1791</v>
      </c>
      <c r="GKZ264" s="921"/>
      <c r="GLA264" s="892" t="s">
        <v>1791</v>
      </c>
      <c r="GLB264" s="921"/>
      <c r="GLC264" s="892" t="s">
        <v>1791</v>
      </c>
      <c r="GLD264" s="921"/>
      <c r="GLE264" s="892" t="s">
        <v>1791</v>
      </c>
      <c r="GLF264" s="921"/>
      <c r="GLG264" s="892" t="s">
        <v>1791</v>
      </c>
      <c r="GLH264" s="921"/>
      <c r="GLI264" s="892" t="s">
        <v>1791</v>
      </c>
      <c r="GLJ264" s="921"/>
      <c r="GLK264" s="892" t="s">
        <v>1791</v>
      </c>
      <c r="GLL264" s="921"/>
      <c r="GLM264" s="892" t="s">
        <v>1791</v>
      </c>
      <c r="GLN264" s="921"/>
      <c r="GLO264" s="892" t="s">
        <v>1791</v>
      </c>
      <c r="GLP264" s="921"/>
      <c r="GLQ264" s="892" t="s">
        <v>1791</v>
      </c>
      <c r="GLR264" s="921"/>
      <c r="GLS264" s="892" t="s">
        <v>1791</v>
      </c>
      <c r="GLT264" s="921"/>
      <c r="GLU264" s="892" t="s">
        <v>1791</v>
      </c>
      <c r="GLV264" s="921"/>
      <c r="GLW264" s="892" t="s">
        <v>1791</v>
      </c>
      <c r="GLX264" s="921"/>
      <c r="GLY264" s="892" t="s">
        <v>1791</v>
      </c>
      <c r="GLZ264" s="921"/>
      <c r="GMA264" s="892" t="s">
        <v>1791</v>
      </c>
      <c r="GMB264" s="921"/>
      <c r="GMC264" s="892" t="s">
        <v>1791</v>
      </c>
      <c r="GMD264" s="921"/>
      <c r="GME264" s="892" t="s">
        <v>1791</v>
      </c>
      <c r="GMF264" s="921"/>
      <c r="GMG264" s="892" t="s">
        <v>1791</v>
      </c>
      <c r="GMH264" s="921"/>
      <c r="GMI264" s="892" t="s">
        <v>1791</v>
      </c>
      <c r="GMJ264" s="921"/>
      <c r="GMK264" s="892" t="s">
        <v>1791</v>
      </c>
      <c r="GML264" s="921"/>
      <c r="GMM264" s="892" t="s">
        <v>1791</v>
      </c>
      <c r="GMN264" s="921"/>
      <c r="GMO264" s="892" t="s">
        <v>1791</v>
      </c>
      <c r="GMP264" s="921"/>
      <c r="GMQ264" s="892" t="s">
        <v>1791</v>
      </c>
      <c r="GMR264" s="921"/>
      <c r="GMS264" s="892" t="s">
        <v>1791</v>
      </c>
      <c r="GMT264" s="921"/>
      <c r="GMU264" s="892" t="s">
        <v>1791</v>
      </c>
      <c r="GMV264" s="921"/>
      <c r="GMW264" s="892" t="s">
        <v>1791</v>
      </c>
      <c r="GMX264" s="921"/>
      <c r="GMY264" s="892" t="s">
        <v>1791</v>
      </c>
      <c r="GMZ264" s="921"/>
      <c r="GNA264" s="892" t="s">
        <v>1791</v>
      </c>
      <c r="GNB264" s="921"/>
      <c r="GNC264" s="892" t="s">
        <v>1791</v>
      </c>
      <c r="GND264" s="921"/>
      <c r="GNE264" s="892" t="s">
        <v>1791</v>
      </c>
      <c r="GNF264" s="921"/>
      <c r="GNG264" s="892" t="s">
        <v>1791</v>
      </c>
      <c r="GNH264" s="921"/>
      <c r="GNI264" s="892" t="s">
        <v>1791</v>
      </c>
      <c r="GNJ264" s="921"/>
      <c r="GNK264" s="892" t="s">
        <v>1791</v>
      </c>
      <c r="GNL264" s="921"/>
      <c r="GNM264" s="892" t="s">
        <v>1791</v>
      </c>
      <c r="GNN264" s="921"/>
      <c r="GNO264" s="892" t="s">
        <v>1791</v>
      </c>
      <c r="GNP264" s="921"/>
      <c r="GNQ264" s="892" t="s">
        <v>1791</v>
      </c>
      <c r="GNR264" s="921"/>
      <c r="GNS264" s="892" t="s">
        <v>1791</v>
      </c>
      <c r="GNT264" s="921"/>
      <c r="GNU264" s="892" t="s">
        <v>1791</v>
      </c>
      <c r="GNV264" s="921"/>
      <c r="GNW264" s="892" t="s">
        <v>1791</v>
      </c>
      <c r="GNX264" s="921"/>
      <c r="GNY264" s="892" t="s">
        <v>1791</v>
      </c>
      <c r="GNZ264" s="921"/>
      <c r="GOA264" s="892" t="s">
        <v>1791</v>
      </c>
      <c r="GOB264" s="921"/>
      <c r="GOC264" s="892" t="s">
        <v>1791</v>
      </c>
      <c r="GOD264" s="921"/>
      <c r="GOE264" s="892" t="s">
        <v>1791</v>
      </c>
      <c r="GOF264" s="921"/>
      <c r="GOG264" s="892" t="s">
        <v>1791</v>
      </c>
      <c r="GOH264" s="921"/>
      <c r="GOI264" s="892" t="s">
        <v>1791</v>
      </c>
      <c r="GOJ264" s="921"/>
      <c r="GOK264" s="892" t="s">
        <v>1791</v>
      </c>
      <c r="GOL264" s="921"/>
      <c r="GOM264" s="892" t="s">
        <v>1791</v>
      </c>
      <c r="GON264" s="921"/>
      <c r="GOO264" s="892" t="s">
        <v>1791</v>
      </c>
      <c r="GOP264" s="921"/>
      <c r="GOQ264" s="892" t="s">
        <v>1791</v>
      </c>
      <c r="GOR264" s="921"/>
      <c r="GOS264" s="892" t="s">
        <v>1791</v>
      </c>
      <c r="GOT264" s="921"/>
      <c r="GOU264" s="892" t="s">
        <v>1791</v>
      </c>
      <c r="GOV264" s="921"/>
      <c r="GOW264" s="892" t="s">
        <v>1791</v>
      </c>
      <c r="GOX264" s="921"/>
      <c r="GOY264" s="892" t="s">
        <v>1791</v>
      </c>
      <c r="GOZ264" s="921"/>
      <c r="GPA264" s="892" t="s">
        <v>1791</v>
      </c>
      <c r="GPB264" s="921"/>
      <c r="GPC264" s="892" t="s">
        <v>1791</v>
      </c>
      <c r="GPD264" s="921"/>
      <c r="GPE264" s="892" t="s">
        <v>1791</v>
      </c>
      <c r="GPF264" s="921"/>
      <c r="GPG264" s="892" t="s">
        <v>1791</v>
      </c>
      <c r="GPH264" s="921"/>
      <c r="GPI264" s="892" t="s">
        <v>1791</v>
      </c>
      <c r="GPJ264" s="921"/>
      <c r="GPK264" s="892" t="s">
        <v>1791</v>
      </c>
      <c r="GPL264" s="921"/>
      <c r="GPM264" s="892" t="s">
        <v>1791</v>
      </c>
      <c r="GPN264" s="921"/>
      <c r="GPO264" s="892" t="s">
        <v>1791</v>
      </c>
      <c r="GPP264" s="921"/>
      <c r="GPQ264" s="892" t="s">
        <v>1791</v>
      </c>
      <c r="GPR264" s="921"/>
      <c r="GPS264" s="892" t="s">
        <v>1791</v>
      </c>
      <c r="GPT264" s="921"/>
      <c r="GPU264" s="892" t="s">
        <v>1791</v>
      </c>
      <c r="GPV264" s="921"/>
      <c r="GPW264" s="892" t="s">
        <v>1791</v>
      </c>
      <c r="GPX264" s="921"/>
      <c r="GPY264" s="892" t="s">
        <v>1791</v>
      </c>
      <c r="GPZ264" s="921"/>
      <c r="GQA264" s="892" t="s">
        <v>1791</v>
      </c>
      <c r="GQB264" s="921"/>
      <c r="GQC264" s="892" t="s">
        <v>1791</v>
      </c>
      <c r="GQD264" s="921"/>
      <c r="GQE264" s="892" t="s">
        <v>1791</v>
      </c>
      <c r="GQF264" s="921"/>
      <c r="GQG264" s="892" t="s">
        <v>1791</v>
      </c>
      <c r="GQH264" s="921"/>
      <c r="GQI264" s="892" t="s">
        <v>1791</v>
      </c>
      <c r="GQJ264" s="921"/>
      <c r="GQK264" s="892" t="s">
        <v>1791</v>
      </c>
      <c r="GQL264" s="921"/>
      <c r="GQM264" s="892" t="s">
        <v>1791</v>
      </c>
      <c r="GQN264" s="921"/>
      <c r="GQO264" s="892" t="s">
        <v>1791</v>
      </c>
      <c r="GQP264" s="921"/>
      <c r="GQQ264" s="892" t="s">
        <v>1791</v>
      </c>
      <c r="GQR264" s="921"/>
      <c r="GQS264" s="892" t="s">
        <v>1791</v>
      </c>
      <c r="GQT264" s="921"/>
      <c r="GQU264" s="892" t="s">
        <v>1791</v>
      </c>
      <c r="GQV264" s="921"/>
      <c r="GQW264" s="892" t="s">
        <v>1791</v>
      </c>
      <c r="GQX264" s="921"/>
      <c r="GQY264" s="892" t="s">
        <v>1791</v>
      </c>
      <c r="GQZ264" s="921"/>
      <c r="GRA264" s="892" t="s">
        <v>1791</v>
      </c>
      <c r="GRB264" s="921"/>
      <c r="GRC264" s="892" t="s">
        <v>1791</v>
      </c>
      <c r="GRD264" s="921"/>
      <c r="GRE264" s="892" t="s">
        <v>1791</v>
      </c>
      <c r="GRF264" s="921"/>
      <c r="GRG264" s="892" t="s">
        <v>1791</v>
      </c>
      <c r="GRH264" s="921"/>
      <c r="GRI264" s="892" t="s">
        <v>1791</v>
      </c>
      <c r="GRJ264" s="921"/>
      <c r="GRK264" s="892" t="s">
        <v>1791</v>
      </c>
      <c r="GRL264" s="921"/>
      <c r="GRM264" s="892" t="s">
        <v>1791</v>
      </c>
      <c r="GRN264" s="921"/>
      <c r="GRO264" s="892" t="s">
        <v>1791</v>
      </c>
      <c r="GRP264" s="921"/>
      <c r="GRQ264" s="892" t="s">
        <v>1791</v>
      </c>
      <c r="GRR264" s="921"/>
      <c r="GRS264" s="892" t="s">
        <v>1791</v>
      </c>
      <c r="GRT264" s="921"/>
      <c r="GRU264" s="892" t="s">
        <v>1791</v>
      </c>
      <c r="GRV264" s="921"/>
      <c r="GRW264" s="892" t="s">
        <v>1791</v>
      </c>
      <c r="GRX264" s="921"/>
      <c r="GRY264" s="892" t="s">
        <v>1791</v>
      </c>
      <c r="GRZ264" s="921"/>
      <c r="GSA264" s="892" t="s">
        <v>1791</v>
      </c>
      <c r="GSB264" s="921"/>
      <c r="GSC264" s="892" t="s">
        <v>1791</v>
      </c>
      <c r="GSD264" s="921"/>
      <c r="GSE264" s="892" t="s">
        <v>1791</v>
      </c>
      <c r="GSF264" s="921"/>
      <c r="GSG264" s="892" t="s">
        <v>1791</v>
      </c>
      <c r="GSH264" s="921"/>
      <c r="GSI264" s="892" t="s">
        <v>1791</v>
      </c>
      <c r="GSJ264" s="921"/>
      <c r="GSK264" s="892" t="s">
        <v>1791</v>
      </c>
      <c r="GSL264" s="921"/>
      <c r="GSM264" s="892" t="s">
        <v>1791</v>
      </c>
      <c r="GSN264" s="921"/>
      <c r="GSO264" s="892" t="s">
        <v>1791</v>
      </c>
      <c r="GSP264" s="921"/>
      <c r="GSQ264" s="892" t="s">
        <v>1791</v>
      </c>
      <c r="GSR264" s="921"/>
      <c r="GSS264" s="892" t="s">
        <v>1791</v>
      </c>
      <c r="GST264" s="921"/>
      <c r="GSU264" s="892" t="s">
        <v>1791</v>
      </c>
      <c r="GSV264" s="921"/>
      <c r="GSW264" s="892" t="s">
        <v>1791</v>
      </c>
      <c r="GSX264" s="921"/>
      <c r="GSY264" s="892" t="s">
        <v>1791</v>
      </c>
      <c r="GSZ264" s="921"/>
      <c r="GTA264" s="892" t="s">
        <v>1791</v>
      </c>
      <c r="GTB264" s="921"/>
      <c r="GTC264" s="892" t="s">
        <v>1791</v>
      </c>
      <c r="GTD264" s="921"/>
      <c r="GTE264" s="892" t="s">
        <v>1791</v>
      </c>
      <c r="GTF264" s="921"/>
      <c r="GTG264" s="892" t="s">
        <v>1791</v>
      </c>
      <c r="GTH264" s="921"/>
      <c r="GTI264" s="892" t="s">
        <v>1791</v>
      </c>
      <c r="GTJ264" s="921"/>
      <c r="GTK264" s="892" t="s">
        <v>1791</v>
      </c>
      <c r="GTL264" s="921"/>
      <c r="GTM264" s="892" t="s">
        <v>1791</v>
      </c>
      <c r="GTN264" s="921"/>
      <c r="GTO264" s="892" t="s">
        <v>1791</v>
      </c>
      <c r="GTP264" s="921"/>
      <c r="GTQ264" s="892" t="s">
        <v>1791</v>
      </c>
      <c r="GTR264" s="921"/>
      <c r="GTS264" s="892" t="s">
        <v>1791</v>
      </c>
      <c r="GTT264" s="921"/>
      <c r="GTU264" s="892" t="s">
        <v>1791</v>
      </c>
      <c r="GTV264" s="921"/>
      <c r="GTW264" s="892" t="s">
        <v>1791</v>
      </c>
      <c r="GTX264" s="921"/>
      <c r="GTY264" s="892" t="s">
        <v>1791</v>
      </c>
      <c r="GTZ264" s="921"/>
      <c r="GUA264" s="892" t="s">
        <v>1791</v>
      </c>
      <c r="GUB264" s="921"/>
      <c r="GUC264" s="892" t="s">
        <v>1791</v>
      </c>
      <c r="GUD264" s="921"/>
      <c r="GUE264" s="892" t="s">
        <v>1791</v>
      </c>
      <c r="GUF264" s="921"/>
      <c r="GUG264" s="892" t="s">
        <v>1791</v>
      </c>
      <c r="GUH264" s="921"/>
      <c r="GUI264" s="892" t="s">
        <v>1791</v>
      </c>
      <c r="GUJ264" s="921"/>
      <c r="GUK264" s="892" t="s">
        <v>1791</v>
      </c>
      <c r="GUL264" s="921"/>
      <c r="GUM264" s="892" t="s">
        <v>1791</v>
      </c>
      <c r="GUN264" s="921"/>
      <c r="GUO264" s="892" t="s">
        <v>1791</v>
      </c>
      <c r="GUP264" s="921"/>
      <c r="GUQ264" s="892" t="s">
        <v>1791</v>
      </c>
      <c r="GUR264" s="921"/>
      <c r="GUS264" s="892" t="s">
        <v>1791</v>
      </c>
      <c r="GUT264" s="921"/>
      <c r="GUU264" s="892" t="s">
        <v>1791</v>
      </c>
      <c r="GUV264" s="921"/>
      <c r="GUW264" s="892" t="s">
        <v>1791</v>
      </c>
      <c r="GUX264" s="921"/>
      <c r="GUY264" s="892" t="s">
        <v>1791</v>
      </c>
      <c r="GUZ264" s="921"/>
      <c r="GVA264" s="892" t="s">
        <v>1791</v>
      </c>
      <c r="GVB264" s="921"/>
      <c r="GVC264" s="892" t="s">
        <v>1791</v>
      </c>
      <c r="GVD264" s="921"/>
      <c r="GVE264" s="892" t="s">
        <v>1791</v>
      </c>
      <c r="GVF264" s="921"/>
      <c r="GVG264" s="892" t="s">
        <v>1791</v>
      </c>
      <c r="GVH264" s="921"/>
      <c r="GVI264" s="892" t="s">
        <v>1791</v>
      </c>
      <c r="GVJ264" s="921"/>
      <c r="GVK264" s="892" t="s">
        <v>1791</v>
      </c>
      <c r="GVL264" s="921"/>
      <c r="GVM264" s="892" t="s">
        <v>1791</v>
      </c>
      <c r="GVN264" s="921"/>
      <c r="GVO264" s="892" t="s">
        <v>1791</v>
      </c>
      <c r="GVP264" s="921"/>
      <c r="GVQ264" s="892" t="s">
        <v>1791</v>
      </c>
      <c r="GVR264" s="921"/>
      <c r="GVS264" s="892" t="s">
        <v>1791</v>
      </c>
      <c r="GVT264" s="921"/>
      <c r="GVU264" s="892" t="s">
        <v>1791</v>
      </c>
      <c r="GVV264" s="921"/>
      <c r="GVW264" s="892" t="s">
        <v>1791</v>
      </c>
      <c r="GVX264" s="921"/>
      <c r="GVY264" s="892" t="s">
        <v>1791</v>
      </c>
      <c r="GVZ264" s="921"/>
      <c r="GWA264" s="892" t="s">
        <v>1791</v>
      </c>
      <c r="GWB264" s="921"/>
      <c r="GWC264" s="892" t="s">
        <v>1791</v>
      </c>
      <c r="GWD264" s="921"/>
      <c r="GWE264" s="892" t="s">
        <v>1791</v>
      </c>
      <c r="GWF264" s="921"/>
      <c r="GWG264" s="892" t="s">
        <v>1791</v>
      </c>
      <c r="GWH264" s="921"/>
      <c r="GWI264" s="892" t="s">
        <v>1791</v>
      </c>
      <c r="GWJ264" s="921"/>
      <c r="GWK264" s="892" t="s">
        <v>1791</v>
      </c>
      <c r="GWL264" s="921"/>
      <c r="GWM264" s="892" t="s">
        <v>1791</v>
      </c>
      <c r="GWN264" s="921"/>
      <c r="GWO264" s="892" t="s">
        <v>1791</v>
      </c>
      <c r="GWP264" s="921"/>
      <c r="GWQ264" s="892" t="s">
        <v>1791</v>
      </c>
      <c r="GWR264" s="921"/>
      <c r="GWS264" s="892" t="s">
        <v>1791</v>
      </c>
      <c r="GWT264" s="921"/>
      <c r="GWU264" s="892" t="s">
        <v>1791</v>
      </c>
      <c r="GWV264" s="921"/>
      <c r="GWW264" s="892" t="s">
        <v>1791</v>
      </c>
      <c r="GWX264" s="921"/>
      <c r="GWY264" s="892" t="s">
        <v>1791</v>
      </c>
      <c r="GWZ264" s="921"/>
      <c r="GXA264" s="892" t="s">
        <v>1791</v>
      </c>
      <c r="GXB264" s="921"/>
      <c r="GXC264" s="892" t="s">
        <v>1791</v>
      </c>
      <c r="GXD264" s="921"/>
      <c r="GXE264" s="892" t="s">
        <v>1791</v>
      </c>
      <c r="GXF264" s="921"/>
      <c r="GXG264" s="892" t="s">
        <v>1791</v>
      </c>
      <c r="GXH264" s="921"/>
      <c r="GXI264" s="892" t="s">
        <v>1791</v>
      </c>
      <c r="GXJ264" s="921"/>
      <c r="GXK264" s="892" t="s">
        <v>1791</v>
      </c>
      <c r="GXL264" s="921"/>
      <c r="GXM264" s="892" t="s">
        <v>1791</v>
      </c>
      <c r="GXN264" s="921"/>
      <c r="GXO264" s="892" t="s">
        <v>1791</v>
      </c>
      <c r="GXP264" s="921"/>
      <c r="GXQ264" s="892" t="s">
        <v>1791</v>
      </c>
      <c r="GXR264" s="921"/>
      <c r="GXS264" s="892" t="s">
        <v>1791</v>
      </c>
      <c r="GXT264" s="921"/>
      <c r="GXU264" s="892" t="s">
        <v>1791</v>
      </c>
      <c r="GXV264" s="921"/>
      <c r="GXW264" s="892" t="s">
        <v>1791</v>
      </c>
      <c r="GXX264" s="921"/>
      <c r="GXY264" s="892" t="s">
        <v>1791</v>
      </c>
      <c r="GXZ264" s="921"/>
      <c r="GYA264" s="892" t="s">
        <v>1791</v>
      </c>
      <c r="GYB264" s="921"/>
      <c r="GYC264" s="892" t="s">
        <v>1791</v>
      </c>
      <c r="GYD264" s="921"/>
      <c r="GYE264" s="892" t="s">
        <v>1791</v>
      </c>
      <c r="GYF264" s="921"/>
      <c r="GYG264" s="892" t="s">
        <v>1791</v>
      </c>
      <c r="GYH264" s="921"/>
      <c r="GYI264" s="892" t="s">
        <v>1791</v>
      </c>
      <c r="GYJ264" s="921"/>
      <c r="GYK264" s="892" t="s">
        <v>1791</v>
      </c>
      <c r="GYL264" s="921"/>
      <c r="GYM264" s="892" t="s">
        <v>1791</v>
      </c>
      <c r="GYN264" s="921"/>
      <c r="GYO264" s="892" t="s">
        <v>1791</v>
      </c>
      <c r="GYP264" s="921"/>
      <c r="GYQ264" s="892" t="s">
        <v>1791</v>
      </c>
      <c r="GYR264" s="921"/>
      <c r="GYS264" s="892" t="s">
        <v>1791</v>
      </c>
      <c r="GYT264" s="921"/>
      <c r="GYU264" s="892" t="s">
        <v>1791</v>
      </c>
      <c r="GYV264" s="921"/>
      <c r="GYW264" s="892" t="s">
        <v>1791</v>
      </c>
      <c r="GYX264" s="921"/>
      <c r="GYY264" s="892" t="s">
        <v>1791</v>
      </c>
      <c r="GYZ264" s="921"/>
      <c r="GZA264" s="892" t="s">
        <v>1791</v>
      </c>
      <c r="GZB264" s="921"/>
      <c r="GZC264" s="892" t="s">
        <v>1791</v>
      </c>
      <c r="GZD264" s="921"/>
      <c r="GZE264" s="892" t="s">
        <v>1791</v>
      </c>
      <c r="GZF264" s="921"/>
      <c r="GZG264" s="892" t="s">
        <v>1791</v>
      </c>
      <c r="GZH264" s="921"/>
      <c r="GZI264" s="892" t="s">
        <v>1791</v>
      </c>
      <c r="GZJ264" s="921"/>
      <c r="GZK264" s="892" t="s">
        <v>1791</v>
      </c>
      <c r="GZL264" s="921"/>
      <c r="GZM264" s="892" t="s">
        <v>1791</v>
      </c>
      <c r="GZN264" s="921"/>
      <c r="GZO264" s="892" t="s">
        <v>1791</v>
      </c>
      <c r="GZP264" s="921"/>
      <c r="GZQ264" s="892" t="s">
        <v>1791</v>
      </c>
      <c r="GZR264" s="921"/>
      <c r="GZS264" s="892" t="s">
        <v>1791</v>
      </c>
      <c r="GZT264" s="921"/>
      <c r="GZU264" s="892" t="s">
        <v>1791</v>
      </c>
      <c r="GZV264" s="921"/>
      <c r="GZW264" s="892" t="s">
        <v>1791</v>
      </c>
      <c r="GZX264" s="921"/>
      <c r="GZY264" s="892" t="s">
        <v>1791</v>
      </c>
      <c r="GZZ264" s="921"/>
      <c r="HAA264" s="892" t="s">
        <v>1791</v>
      </c>
      <c r="HAB264" s="921"/>
      <c r="HAC264" s="892" t="s">
        <v>1791</v>
      </c>
      <c r="HAD264" s="921"/>
      <c r="HAE264" s="892" t="s">
        <v>1791</v>
      </c>
      <c r="HAF264" s="921"/>
      <c r="HAG264" s="892" t="s">
        <v>1791</v>
      </c>
      <c r="HAH264" s="921"/>
      <c r="HAI264" s="892" t="s">
        <v>1791</v>
      </c>
      <c r="HAJ264" s="921"/>
      <c r="HAK264" s="892" t="s">
        <v>1791</v>
      </c>
      <c r="HAL264" s="921"/>
      <c r="HAM264" s="892" t="s">
        <v>1791</v>
      </c>
      <c r="HAN264" s="921"/>
      <c r="HAO264" s="892" t="s">
        <v>1791</v>
      </c>
      <c r="HAP264" s="921"/>
      <c r="HAQ264" s="892" t="s">
        <v>1791</v>
      </c>
      <c r="HAR264" s="921"/>
      <c r="HAS264" s="892" t="s">
        <v>1791</v>
      </c>
      <c r="HAT264" s="921"/>
      <c r="HAU264" s="892" t="s">
        <v>1791</v>
      </c>
      <c r="HAV264" s="921"/>
      <c r="HAW264" s="892" t="s">
        <v>1791</v>
      </c>
      <c r="HAX264" s="921"/>
      <c r="HAY264" s="892" t="s">
        <v>1791</v>
      </c>
      <c r="HAZ264" s="921"/>
      <c r="HBA264" s="892" t="s">
        <v>1791</v>
      </c>
      <c r="HBB264" s="921"/>
      <c r="HBC264" s="892" t="s">
        <v>1791</v>
      </c>
      <c r="HBD264" s="921"/>
      <c r="HBE264" s="892" t="s">
        <v>1791</v>
      </c>
      <c r="HBF264" s="921"/>
      <c r="HBG264" s="892" t="s">
        <v>1791</v>
      </c>
      <c r="HBH264" s="921"/>
      <c r="HBI264" s="892" t="s">
        <v>1791</v>
      </c>
      <c r="HBJ264" s="921"/>
      <c r="HBK264" s="892" t="s">
        <v>1791</v>
      </c>
      <c r="HBL264" s="921"/>
      <c r="HBM264" s="892" t="s">
        <v>1791</v>
      </c>
      <c r="HBN264" s="921"/>
      <c r="HBO264" s="892" t="s">
        <v>1791</v>
      </c>
      <c r="HBP264" s="921"/>
      <c r="HBQ264" s="892" t="s">
        <v>1791</v>
      </c>
      <c r="HBR264" s="921"/>
      <c r="HBS264" s="892" t="s">
        <v>1791</v>
      </c>
      <c r="HBT264" s="921"/>
      <c r="HBU264" s="892" t="s">
        <v>1791</v>
      </c>
      <c r="HBV264" s="921"/>
      <c r="HBW264" s="892" t="s">
        <v>1791</v>
      </c>
      <c r="HBX264" s="921"/>
      <c r="HBY264" s="892" t="s">
        <v>1791</v>
      </c>
      <c r="HBZ264" s="921"/>
      <c r="HCA264" s="892" t="s">
        <v>1791</v>
      </c>
      <c r="HCB264" s="921"/>
      <c r="HCC264" s="892" t="s">
        <v>1791</v>
      </c>
      <c r="HCD264" s="921"/>
      <c r="HCE264" s="892" t="s">
        <v>1791</v>
      </c>
      <c r="HCF264" s="921"/>
      <c r="HCG264" s="892" t="s">
        <v>1791</v>
      </c>
      <c r="HCH264" s="921"/>
      <c r="HCI264" s="892" t="s">
        <v>1791</v>
      </c>
      <c r="HCJ264" s="921"/>
      <c r="HCK264" s="892" t="s">
        <v>1791</v>
      </c>
      <c r="HCL264" s="921"/>
      <c r="HCM264" s="892" t="s">
        <v>1791</v>
      </c>
      <c r="HCN264" s="921"/>
      <c r="HCO264" s="892" t="s">
        <v>1791</v>
      </c>
      <c r="HCP264" s="921"/>
      <c r="HCQ264" s="892" t="s">
        <v>1791</v>
      </c>
      <c r="HCR264" s="921"/>
      <c r="HCS264" s="892" t="s">
        <v>1791</v>
      </c>
      <c r="HCT264" s="921"/>
      <c r="HCU264" s="892" t="s">
        <v>1791</v>
      </c>
      <c r="HCV264" s="921"/>
      <c r="HCW264" s="892" t="s">
        <v>1791</v>
      </c>
      <c r="HCX264" s="921"/>
      <c r="HCY264" s="892" t="s">
        <v>1791</v>
      </c>
      <c r="HCZ264" s="921"/>
      <c r="HDA264" s="892" t="s">
        <v>1791</v>
      </c>
      <c r="HDB264" s="921"/>
      <c r="HDC264" s="892" t="s">
        <v>1791</v>
      </c>
      <c r="HDD264" s="921"/>
      <c r="HDE264" s="892" t="s">
        <v>1791</v>
      </c>
      <c r="HDF264" s="921"/>
      <c r="HDG264" s="892" t="s">
        <v>1791</v>
      </c>
      <c r="HDH264" s="921"/>
      <c r="HDI264" s="892" t="s">
        <v>1791</v>
      </c>
      <c r="HDJ264" s="921"/>
      <c r="HDK264" s="892" t="s">
        <v>1791</v>
      </c>
      <c r="HDL264" s="921"/>
      <c r="HDM264" s="892" t="s">
        <v>1791</v>
      </c>
      <c r="HDN264" s="921"/>
      <c r="HDO264" s="892" t="s">
        <v>1791</v>
      </c>
      <c r="HDP264" s="921"/>
      <c r="HDQ264" s="892" t="s">
        <v>1791</v>
      </c>
      <c r="HDR264" s="921"/>
      <c r="HDS264" s="892" t="s">
        <v>1791</v>
      </c>
      <c r="HDT264" s="921"/>
      <c r="HDU264" s="892" t="s">
        <v>1791</v>
      </c>
      <c r="HDV264" s="921"/>
      <c r="HDW264" s="892" t="s">
        <v>1791</v>
      </c>
      <c r="HDX264" s="921"/>
      <c r="HDY264" s="892" t="s">
        <v>1791</v>
      </c>
      <c r="HDZ264" s="921"/>
      <c r="HEA264" s="892" t="s">
        <v>1791</v>
      </c>
      <c r="HEB264" s="921"/>
      <c r="HEC264" s="892" t="s">
        <v>1791</v>
      </c>
      <c r="HED264" s="921"/>
      <c r="HEE264" s="892" t="s">
        <v>1791</v>
      </c>
      <c r="HEF264" s="921"/>
      <c r="HEG264" s="892" t="s">
        <v>1791</v>
      </c>
      <c r="HEH264" s="921"/>
      <c r="HEI264" s="892" t="s">
        <v>1791</v>
      </c>
      <c r="HEJ264" s="921"/>
      <c r="HEK264" s="892" t="s">
        <v>1791</v>
      </c>
      <c r="HEL264" s="921"/>
      <c r="HEM264" s="892" t="s">
        <v>1791</v>
      </c>
      <c r="HEN264" s="921"/>
      <c r="HEO264" s="892" t="s">
        <v>1791</v>
      </c>
      <c r="HEP264" s="921"/>
      <c r="HEQ264" s="892" t="s">
        <v>1791</v>
      </c>
      <c r="HER264" s="921"/>
      <c r="HES264" s="892" t="s">
        <v>1791</v>
      </c>
      <c r="HET264" s="921"/>
      <c r="HEU264" s="892" t="s">
        <v>1791</v>
      </c>
      <c r="HEV264" s="921"/>
      <c r="HEW264" s="892" t="s">
        <v>1791</v>
      </c>
      <c r="HEX264" s="921"/>
      <c r="HEY264" s="892" t="s">
        <v>1791</v>
      </c>
      <c r="HEZ264" s="921"/>
      <c r="HFA264" s="892" t="s">
        <v>1791</v>
      </c>
      <c r="HFB264" s="921"/>
      <c r="HFC264" s="892" t="s">
        <v>1791</v>
      </c>
      <c r="HFD264" s="921"/>
      <c r="HFE264" s="892" t="s">
        <v>1791</v>
      </c>
      <c r="HFF264" s="921"/>
      <c r="HFG264" s="892" t="s">
        <v>1791</v>
      </c>
      <c r="HFH264" s="921"/>
      <c r="HFI264" s="892" t="s">
        <v>1791</v>
      </c>
      <c r="HFJ264" s="921"/>
      <c r="HFK264" s="892" t="s">
        <v>1791</v>
      </c>
      <c r="HFL264" s="921"/>
      <c r="HFM264" s="892" t="s">
        <v>1791</v>
      </c>
      <c r="HFN264" s="921"/>
      <c r="HFO264" s="892" t="s">
        <v>1791</v>
      </c>
      <c r="HFP264" s="921"/>
      <c r="HFQ264" s="892" t="s">
        <v>1791</v>
      </c>
      <c r="HFR264" s="921"/>
      <c r="HFS264" s="892" t="s">
        <v>1791</v>
      </c>
      <c r="HFT264" s="921"/>
      <c r="HFU264" s="892" t="s">
        <v>1791</v>
      </c>
      <c r="HFV264" s="921"/>
      <c r="HFW264" s="892" t="s">
        <v>1791</v>
      </c>
      <c r="HFX264" s="921"/>
      <c r="HFY264" s="892" t="s">
        <v>1791</v>
      </c>
      <c r="HFZ264" s="921"/>
      <c r="HGA264" s="892" t="s">
        <v>1791</v>
      </c>
      <c r="HGB264" s="921"/>
      <c r="HGC264" s="892" t="s">
        <v>1791</v>
      </c>
      <c r="HGD264" s="921"/>
      <c r="HGE264" s="892" t="s">
        <v>1791</v>
      </c>
      <c r="HGF264" s="921"/>
      <c r="HGG264" s="892" t="s">
        <v>1791</v>
      </c>
      <c r="HGH264" s="921"/>
      <c r="HGI264" s="892" t="s">
        <v>1791</v>
      </c>
      <c r="HGJ264" s="921"/>
      <c r="HGK264" s="892" t="s">
        <v>1791</v>
      </c>
      <c r="HGL264" s="921"/>
      <c r="HGM264" s="892" t="s">
        <v>1791</v>
      </c>
      <c r="HGN264" s="921"/>
      <c r="HGO264" s="892" t="s">
        <v>1791</v>
      </c>
      <c r="HGP264" s="921"/>
      <c r="HGQ264" s="892" t="s">
        <v>1791</v>
      </c>
      <c r="HGR264" s="921"/>
      <c r="HGS264" s="892" t="s">
        <v>1791</v>
      </c>
      <c r="HGT264" s="921"/>
      <c r="HGU264" s="892" t="s">
        <v>1791</v>
      </c>
      <c r="HGV264" s="921"/>
      <c r="HGW264" s="892" t="s">
        <v>1791</v>
      </c>
      <c r="HGX264" s="921"/>
      <c r="HGY264" s="892" t="s">
        <v>1791</v>
      </c>
      <c r="HGZ264" s="921"/>
      <c r="HHA264" s="892" t="s">
        <v>1791</v>
      </c>
      <c r="HHB264" s="921"/>
      <c r="HHC264" s="892" t="s">
        <v>1791</v>
      </c>
      <c r="HHD264" s="921"/>
      <c r="HHE264" s="892" t="s">
        <v>1791</v>
      </c>
      <c r="HHF264" s="921"/>
      <c r="HHG264" s="892" t="s">
        <v>1791</v>
      </c>
      <c r="HHH264" s="921"/>
      <c r="HHI264" s="892" t="s">
        <v>1791</v>
      </c>
      <c r="HHJ264" s="921"/>
      <c r="HHK264" s="892" t="s">
        <v>1791</v>
      </c>
      <c r="HHL264" s="921"/>
      <c r="HHM264" s="892" t="s">
        <v>1791</v>
      </c>
      <c r="HHN264" s="921"/>
      <c r="HHO264" s="892" t="s">
        <v>1791</v>
      </c>
      <c r="HHP264" s="921"/>
      <c r="HHQ264" s="892" t="s">
        <v>1791</v>
      </c>
      <c r="HHR264" s="921"/>
      <c r="HHS264" s="892" t="s">
        <v>1791</v>
      </c>
      <c r="HHT264" s="921"/>
      <c r="HHU264" s="892" t="s">
        <v>1791</v>
      </c>
      <c r="HHV264" s="921"/>
      <c r="HHW264" s="892" t="s">
        <v>1791</v>
      </c>
      <c r="HHX264" s="921"/>
      <c r="HHY264" s="892" t="s">
        <v>1791</v>
      </c>
      <c r="HHZ264" s="921"/>
      <c r="HIA264" s="892" t="s">
        <v>1791</v>
      </c>
      <c r="HIB264" s="921"/>
      <c r="HIC264" s="892" t="s">
        <v>1791</v>
      </c>
      <c r="HID264" s="921"/>
      <c r="HIE264" s="892" t="s">
        <v>1791</v>
      </c>
      <c r="HIF264" s="921"/>
      <c r="HIG264" s="892" t="s">
        <v>1791</v>
      </c>
      <c r="HIH264" s="921"/>
      <c r="HII264" s="892" t="s">
        <v>1791</v>
      </c>
      <c r="HIJ264" s="921"/>
      <c r="HIK264" s="892" t="s">
        <v>1791</v>
      </c>
      <c r="HIL264" s="921"/>
      <c r="HIM264" s="892" t="s">
        <v>1791</v>
      </c>
      <c r="HIN264" s="921"/>
      <c r="HIO264" s="892" t="s">
        <v>1791</v>
      </c>
      <c r="HIP264" s="921"/>
      <c r="HIQ264" s="892" t="s">
        <v>1791</v>
      </c>
      <c r="HIR264" s="921"/>
      <c r="HIS264" s="892" t="s">
        <v>1791</v>
      </c>
      <c r="HIT264" s="921"/>
      <c r="HIU264" s="892" t="s">
        <v>1791</v>
      </c>
      <c r="HIV264" s="921"/>
      <c r="HIW264" s="892" t="s">
        <v>1791</v>
      </c>
      <c r="HIX264" s="921"/>
      <c r="HIY264" s="892" t="s">
        <v>1791</v>
      </c>
      <c r="HIZ264" s="921"/>
      <c r="HJA264" s="892" t="s">
        <v>1791</v>
      </c>
      <c r="HJB264" s="921"/>
      <c r="HJC264" s="892" t="s">
        <v>1791</v>
      </c>
      <c r="HJD264" s="921"/>
      <c r="HJE264" s="892" t="s">
        <v>1791</v>
      </c>
      <c r="HJF264" s="921"/>
      <c r="HJG264" s="892" t="s">
        <v>1791</v>
      </c>
      <c r="HJH264" s="921"/>
      <c r="HJI264" s="892" t="s">
        <v>1791</v>
      </c>
      <c r="HJJ264" s="921"/>
      <c r="HJK264" s="892" t="s">
        <v>1791</v>
      </c>
      <c r="HJL264" s="921"/>
      <c r="HJM264" s="892" t="s">
        <v>1791</v>
      </c>
      <c r="HJN264" s="921"/>
      <c r="HJO264" s="892" t="s">
        <v>1791</v>
      </c>
      <c r="HJP264" s="921"/>
      <c r="HJQ264" s="892" t="s">
        <v>1791</v>
      </c>
      <c r="HJR264" s="921"/>
      <c r="HJS264" s="892" t="s">
        <v>1791</v>
      </c>
      <c r="HJT264" s="921"/>
      <c r="HJU264" s="892" t="s">
        <v>1791</v>
      </c>
      <c r="HJV264" s="921"/>
      <c r="HJW264" s="892" t="s">
        <v>1791</v>
      </c>
      <c r="HJX264" s="921"/>
      <c r="HJY264" s="892" t="s">
        <v>1791</v>
      </c>
      <c r="HJZ264" s="921"/>
      <c r="HKA264" s="892" t="s">
        <v>1791</v>
      </c>
      <c r="HKB264" s="921"/>
      <c r="HKC264" s="892" t="s">
        <v>1791</v>
      </c>
      <c r="HKD264" s="921"/>
      <c r="HKE264" s="892" t="s">
        <v>1791</v>
      </c>
      <c r="HKF264" s="921"/>
      <c r="HKG264" s="892" t="s">
        <v>1791</v>
      </c>
      <c r="HKH264" s="921"/>
      <c r="HKI264" s="892" t="s">
        <v>1791</v>
      </c>
      <c r="HKJ264" s="921"/>
      <c r="HKK264" s="892" t="s">
        <v>1791</v>
      </c>
      <c r="HKL264" s="921"/>
      <c r="HKM264" s="892" t="s">
        <v>1791</v>
      </c>
      <c r="HKN264" s="921"/>
      <c r="HKO264" s="892" t="s">
        <v>1791</v>
      </c>
      <c r="HKP264" s="921"/>
      <c r="HKQ264" s="892" t="s">
        <v>1791</v>
      </c>
      <c r="HKR264" s="921"/>
      <c r="HKS264" s="892" t="s">
        <v>1791</v>
      </c>
      <c r="HKT264" s="921"/>
      <c r="HKU264" s="892" t="s">
        <v>1791</v>
      </c>
      <c r="HKV264" s="921"/>
      <c r="HKW264" s="892" t="s">
        <v>1791</v>
      </c>
      <c r="HKX264" s="921"/>
      <c r="HKY264" s="892" t="s">
        <v>1791</v>
      </c>
      <c r="HKZ264" s="921"/>
      <c r="HLA264" s="892" t="s">
        <v>1791</v>
      </c>
      <c r="HLB264" s="921"/>
      <c r="HLC264" s="892" t="s">
        <v>1791</v>
      </c>
      <c r="HLD264" s="921"/>
      <c r="HLE264" s="892" t="s">
        <v>1791</v>
      </c>
      <c r="HLF264" s="921"/>
      <c r="HLG264" s="892" t="s">
        <v>1791</v>
      </c>
      <c r="HLH264" s="921"/>
      <c r="HLI264" s="892" t="s">
        <v>1791</v>
      </c>
      <c r="HLJ264" s="921"/>
      <c r="HLK264" s="892" t="s">
        <v>1791</v>
      </c>
      <c r="HLL264" s="921"/>
      <c r="HLM264" s="892" t="s">
        <v>1791</v>
      </c>
      <c r="HLN264" s="921"/>
      <c r="HLO264" s="892" t="s">
        <v>1791</v>
      </c>
      <c r="HLP264" s="921"/>
      <c r="HLQ264" s="892" t="s">
        <v>1791</v>
      </c>
      <c r="HLR264" s="921"/>
      <c r="HLS264" s="892" t="s">
        <v>1791</v>
      </c>
      <c r="HLT264" s="921"/>
      <c r="HLU264" s="892" t="s">
        <v>1791</v>
      </c>
      <c r="HLV264" s="921"/>
      <c r="HLW264" s="892" t="s">
        <v>1791</v>
      </c>
      <c r="HLX264" s="921"/>
      <c r="HLY264" s="892" t="s">
        <v>1791</v>
      </c>
      <c r="HLZ264" s="921"/>
      <c r="HMA264" s="892" t="s">
        <v>1791</v>
      </c>
      <c r="HMB264" s="921"/>
      <c r="HMC264" s="892" t="s">
        <v>1791</v>
      </c>
      <c r="HMD264" s="921"/>
      <c r="HME264" s="892" t="s">
        <v>1791</v>
      </c>
      <c r="HMF264" s="921"/>
      <c r="HMG264" s="892" t="s">
        <v>1791</v>
      </c>
      <c r="HMH264" s="921"/>
      <c r="HMI264" s="892" t="s">
        <v>1791</v>
      </c>
      <c r="HMJ264" s="921"/>
      <c r="HMK264" s="892" t="s">
        <v>1791</v>
      </c>
      <c r="HML264" s="921"/>
      <c r="HMM264" s="892" t="s">
        <v>1791</v>
      </c>
      <c r="HMN264" s="921"/>
      <c r="HMO264" s="892" t="s">
        <v>1791</v>
      </c>
      <c r="HMP264" s="921"/>
      <c r="HMQ264" s="892" t="s">
        <v>1791</v>
      </c>
      <c r="HMR264" s="921"/>
      <c r="HMS264" s="892" t="s">
        <v>1791</v>
      </c>
      <c r="HMT264" s="921"/>
      <c r="HMU264" s="892" t="s">
        <v>1791</v>
      </c>
      <c r="HMV264" s="921"/>
      <c r="HMW264" s="892" t="s">
        <v>1791</v>
      </c>
      <c r="HMX264" s="921"/>
      <c r="HMY264" s="892" t="s">
        <v>1791</v>
      </c>
      <c r="HMZ264" s="921"/>
      <c r="HNA264" s="892" t="s">
        <v>1791</v>
      </c>
      <c r="HNB264" s="921"/>
      <c r="HNC264" s="892" t="s">
        <v>1791</v>
      </c>
      <c r="HND264" s="921"/>
      <c r="HNE264" s="892" t="s">
        <v>1791</v>
      </c>
      <c r="HNF264" s="921"/>
      <c r="HNG264" s="892" t="s">
        <v>1791</v>
      </c>
      <c r="HNH264" s="921"/>
      <c r="HNI264" s="892" t="s">
        <v>1791</v>
      </c>
      <c r="HNJ264" s="921"/>
      <c r="HNK264" s="892" t="s">
        <v>1791</v>
      </c>
      <c r="HNL264" s="921"/>
      <c r="HNM264" s="892" t="s">
        <v>1791</v>
      </c>
      <c r="HNN264" s="921"/>
      <c r="HNO264" s="892" t="s">
        <v>1791</v>
      </c>
      <c r="HNP264" s="921"/>
      <c r="HNQ264" s="892" t="s">
        <v>1791</v>
      </c>
      <c r="HNR264" s="921"/>
      <c r="HNS264" s="892" t="s">
        <v>1791</v>
      </c>
      <c r="HNT264" s="921"/>
      <c r="HNU264" s="892" t="s">
        <v>1791</v>
      </c>
      <c r="HNV264" s="921"/>
      <c r="HNW264" s="892" t="s">
        <v>1791</v>
      </c>
      <c r="HNX264" s="921"/>
      <c r="HNY264" s="892" t="s">
        <v>1791</v>
      </c>
      <c r="HNZ264" s="921"/>
      <c r="HOA264" s="892" t="s">
        <v>1791</v>
      </c>
      <c r="HOB264" s="921"/>
      <c r="HOC264" s="892" t="s">
        <v>1791</v>
      </c>
      <c r="HOD264" s="921"/>
      <c r="HOE264" s="892" t="s">
        <v>1791</v>
      </c>
      <c r="HOF264" s="921"/>
      <c r="HOG264" s="892" t="s">
        <v>1791</v>
      </c>
      <c r="HOH264" s="921"/>
      <c r="HOI264" s="892" t="s">
        <v>1791</v>
      </c>
      <c r="HOJ264" s="921"/>
      <c r="HOK264" s="892" t="s">
        <v>1791</v>
      </c>
      <c r="HOL264" s="921"/>
      <c r="HOM264" s="892" t="s">
        <v>1791</v>
      </c>
      <c r="HON264" s="921"/>
      <c r="HOO264" s="892" t="s">
        <v>1791</v>
      </c>
      <c r="HOP264" s="921"/>
      <c r="HOQ264" s="892" t="s">
        <v>1791</v>
      </c>
      <c r="HOR264" s="921"/>
      <c r="HOS264" s="892" t="s">
        <v>1791</v>
      </c>
      <c r="HOT264" s="921"/>
      <c r="HOU264" s="892" t="s">
        <v>1791</v>
      </c>
      <c r="HOV264" s="921"/>
      <c r="HOW264" s="892" t="s">
        <v>1791</v>
      </c>
      <c r="HOX264" s="921"/>
      <c r="HOY264" s="892" t="s">
        <v>1791</v>
      </c>
      <c r="HOZ264" s="921"/>
      <c r="HPA264" s="892" t="s">
        <v>1791</v>
      </c>
      <c r="HPB264" s="921"/>
      <c r="HPC264" s="892" t="s">
        <v>1791</v>
      </c>
      <c r="HPD264" s="921"/>
      <c r="HPE264" s="892" t="s">
        <v>1791</v>
      </c>
      <c r="HPF264" s="921"/>
      <c r="HPG264" s="892" t="s">
        <v>1791</v>
      </c>
      <c r="HPH264" s="921"/>
      <c r="HPI264" s="892" t="s">
        <v>1791</v>
      </c>
      <c r="HPJ264" s="921"/>
      <c r="HPK264" s="892" t="s">
        <v>1791</v>
      </c>
      <c r="HPL264" s="921"/>
      <c r="HPM264" s="892" t="s">
        <v>1791</v>
      </c>
      <c r="HPN264" s="921"/>
      <c r="HPO264" s="892" t="s">
        <v>1791</v>
      </c>
      <c r="HPP264" s="921"/>
      <c r="HPQ264" s="892" t="s">
        <v>1791</v>
      </c>
      <c r="HPR264" s="921"/>
      <c r="HPS264" s="892" t="s">
        <v>1791</v>
      </c>
      <c r="HPT264" s="921"/>
      <c r="HPU264" s="892" t="s">
        <v>1791</v>
      </c>
      <c r="HPV264" s="921"/>
      <c r="HPW264" s="892" t="s">
        <v>1791</v>
      </c>
      <c r="HPX264" s="921"/>
      <c r="HPY264" s="892" t="s">
        <v>1791</v>
      </c>
      <c r="HPZ264" s="921"/>
      <c r="HQA264" s="892" t="s">
        <v>1791</v>
      </c>
      <c r="HQB264" s="921"/>
      <c r="HQC264" s="892" t="s">
        <v>1791</v>
      </c>
      <c r="HQD264" s="921"/>
      <c r="HQE264" s="892" t="s">
        <v>1791</v>
      </c>
      <c r="HQF264" s="921"/>
      <c r="HQG264" s="892" t="s">
        <v>1791</v>
      </c>
      <c r="HQH264" s="921"/>
      <c r="HQI264" s="892" t="s">
        <v>1791</v>
      </c>
      <c r="HQJ264" s="921"/>
      <c r="HQK264" s="892" t="s">
        <v>1791</v>
      </c>
      <c r="HQL264" s="921"/>
      <c r="HQM264" s="892" t="s">
        <v>1791</v>
      </c>
      <c r="HQN264" s="921"/>
      <c r="HQO264" s="892" t="s">
        <v>1791</v>
      </c>
      <c r="HQP264" s="921"/>
      <c r="HQQ264" s="892" t="s">
        <v>1791</v>
      </c>
      <c r="HQR264" s="921"/>
      <c r="HQS264" s="892" t="s">
        <v>1791</v>
      </c>
      <c r="HQT264" s="921"/>
      <c r="HQU264" s="892" t="s">
        <v>1791</v>
      </c>
      <c r="HQV264" s="921"/>
      <c r="HQW264" s="892" t="s">
        <v>1791</v>
      </c>
      <c r="HQX264" s="921"/>
      <c r="HQY264" s="892" t="s">
        <v>1791</v>
      </c>
      <c r="HQZ264" s="921"/>
      <c r="HRA264" s="892" t="s">
        <v>1791</v>
      </c>
      <c r="HRB264" s="921"/>
      <c r="HRC264" s="892" t="s">
        <v>1791</v>
      </c>
      <c r="HRD264" s="921"/>
      <c r="HRE264" s="892" t="s">
        <v>1791</v>
      </c>
      <c r="HRF264" s="921"/>
      <c r="HRG264" s="892" t="s">
        <v>1791</v>
      </c>
      <c r="HRH264" s="921"/>
      <c r="HRI264" s="892" t="s">
        <v>1791</v>
      </c>
      <c r="HRJ264" s="921"/>
      <c r="HRK264" s="892" t="s">
        <v>1791</v>
      </c>
      <c r="HRL264" s="921"/>
      <c r="HRM264" s="892" t="s">
        <v>1791</v>
      </c>
      <c r="HRN264" s="921"/>
      <c r="HRO264" s="892" t="s">
        <v>1791</v>
      </c>
      <c r="HRP264" s="921"/>
      <c r="HRQ264" s="892" t="s">
        <v>1791</v>
      </c>
      <c r="HRR264" s="921"/>
      <c r="HRS264" s="892" t="s">
        <v>1791</v>
      </c>
      <c r="HRT264" s="921"/>
      <c r="HRU264" s="892" t="s">
        <v>1791</v>
      </c>
      <c r="HRV264" s="921"/>
      <c r="HRW264" s="892" t="s">
        <v>1791</v>
      </c>
      <c r="HRX264" s="921"/>
      <c r="HRY264" s="892" t="s">
        <v>1791</v>
      </c>
      <c r="HRZ264" s="921"/>
      <c r="HSA264" s="892" t="s">
        <v>1791</v>
      </c>
      <c r="HSB264" s="921"/>
      <c r="HSC264" s="892" t="s">
        <v>1791</v>
      </c>
      <c r="HSD264" s="921"/>
      <c r="HSE264" s="892" t="s">
        <v>1791</v>
      </c>
      <c r="HSF264" s="921"/>
      <c r="HSG264" s="892" t="s">
        <v>1791</v>
      </c>
      <c r="HSH264" s="921"/>
      <c r="HSI264" s="892" t="s">
        <v>1791</v>
      </c>
      <c r="HSJ264" s="921"/>
      <c r="HSK264" s="892" t="s">
        <v>1791</v>
      </c>
      <c r="HSL264" s="921"/>
      <c r="HSM264" s="892" t="s">
        <v>1791</v>
      </c>
      <c r="HSN264" s="921"/>
      <c r="HSO264" s="892" t="s">
        <v>1791</v>
      </c>
      <c r="HSP264" s="921"/>
      <c r="HSQ264" s="892" t="s">
        <v>1791</v>
      </c>
      <c r="HSR264" s="921"/>
      <c r="HSS264" s="892" t="s">
        <v>1791</v>
      </c>
      <c r="HST264" s="921"/>
      <c r="HSU264" s="892" t="s">
        <v>1791</v>
      </c>
      <c r="HSV264" s="921"/>
      <c r="HSW264" s="892" t="s">
        <v>1791</v>
      </c>
      <c r="HSX264" s="921"/>
      <c r="HSY264" s="892" t="s">
        <v>1791</v>
      </c>
      <c r="HSZ264" s="921"/>
      <c r="HTA264" s="892" t="s">
        <v>1791</v>
      </c>
      <c r="HTB264" s="921"/>
      <c r="HTC264" s="892" t="s">
        <v>1791</v>
      </c>
      <c r="HTD264" s="921"/>
      <c r="HTE264" s="892" t="s">
        <v>1791</v>
      </c>
      <c r="HTF264" s="921"/>
      <c r="HTG264" s="892" t="s">
        <v>1791</v>
      </c>
      <c r="HTH264" s="921"/>
      <c r="HTI264" s="892" t="s">
        <v>1791</v>
      </c>
      <c r="HTJ264" s="921"/>
      <c r="HTK264" s="892" t="s">
        <v>1791</v>
      </c>
      <c r="HTL264" s="921"/>
      <c r="HTM264" s="892" t="s">
        <v>1791</v>
      </c>
      <c r="HTN264" s="921"/>
      <c r="HTO264" s="892" t="s">
        <v>1791</v>
      </c>
      <c r="HTP264" s="921"/>
      <c r="HTQ264" s="892" t="s">
        <v>1791</v>
      </c>
      <c r="HTR264" s="921"/>
      <c r="HTS264" s="892" t="s">
        <v>1791</v>
      </c>
      <c r="HTT264" s="921"/>
      <c r="HTU264" s="892" t="s">
        <v>1791</v>
      </c>
      <c r="HTV264" s="921"/>
      <c r="HTW264" s="892" t="s">
        <v>1791</v>
      </c>
      <c r="HTX264" s="921"/>
      <c r="HTY264" s="892" t="s">
        <v>1791</v>
      </c>
      <c r="HTZ264" s="921"/>
      <c r="HUA264" s="892" t="s">
        <v>1791</v>
      </c>
      <c r="HUB264" s="921"/>
      <c r="HUC264" s="892" t="s">
        <v>1791</v>
      </c>
      <c r="HUD264" s="921"/>
      <c r="HUE264" s="892" t="s">
        <v>1791</v>
      </c>
      <c r="HUF264" s="921"/>
      <c r="HUG264" s="892" t="s">
        <v>1791</v>
      </c>
      <c r="HUH264" s="921"/>
      <c r="HUI264" s="892" t="s">
        <v>1791</v>
      </c>
      <c r="HUJ264" s="921"/>
      <c r="HUK264" s="892" t="s">
        <v>1791</v>
      </c>
      <c r="HUL264" s="921"/>
      <c r="HUM264" s="892" t="s">
        <v>1791</v>
      </c>
      <c r="HUN264" s="921"/>
      <c r="HUO264" s="892" t="s">
        <v>1791</v>
      </c>
      <c r="HUP264" s="921"/>
      <c r="HUQ264" s="892" t="s">
        <v>1791</v>
      </c>
      <c r="HUR264" s="921"/>
      <c r="HUS264" s="892" t="s">
        <v>1791</v>
      </c>
      <c r="HUT264" s="921"/>
      <c r="HUU264" s="892" t="s">
        <v>1791</v>
      </c>
      <c r="HUV264" s="921"/>
      <c r="HUW264" s="892" t="s">
        <v>1791</v>
      </c>
      <c r="HUX264" s="921"/>
      <c r="HUY264" s="892" t="s">
        <v>1791</v>
      </c>
      <c r="HUZ264" s="921"/>
      <c r="HVA264" s="892" t="s">
        <v>1791</v>
      </c>
      <c r="HVB264" s="921"/>
      <c r="HVC264" s="892" t="s">
        <v>1791</v>
      </c>
      <c r="HVD264" s="921"/>
      <c r="HVE264" s="892" t="s">
        <v>1791</v>
      </c>
      <c r="HVF264" s="921"/>
      <c r="HVG264" s="892" t="s">
        <v>1791</v>
      </c>
      <c r="HVH264" s="921"/>
      <c r="HVI264" s="892" t="s">
        <v>1791</v>
      </c>
      <c r="HVJ264" s="921"/>
      <c r="HVK264" s="892" t="s">
        <v>1791</v>
      </c>
      <c r="HVL264" s="921"/>
      <c r="HVM264" s="892" t="s">
        <v>1791</v>
      </c>
      <c r="HVN264" s="921"/>
      <c r="HVO264" s="892" t="s">
        <v>1791</v>
      </c>
      <c r="HVP264" s="921"/>
      <c r="HVQ264" s="892" t="s">
        <v>1791</v>
      </c>
      <c r="HVR264" s="921"/>
      <c r="HVS264" s="892" t="s">
        <v>1791</v>
      </c>
      <c r="HVT264" s="921"/>
      <c r="HVU264" s="892" t="s">
        <v>1791</v>
      </c>
      <c r="HVV264" s="921"/>
      <c r="HVW264" s="892" t="s">
        <v>1791</v>
      </c>
      <c r="HVX264" s="921"/>
      <c r="HVY264" s="892" t="s">
        <v>1791</v>
      </c>
      <c r="HVZ264" s="921"/>
      <c r="HWA264" s="892" t="s">
        <v>1791</v>
      </c>
      <c r="HWB264" s="921"/>
      <c r="HWC264" s="892" t="s">
        <v>1791</v>
      </c>
      <c r="HWD264" s="921"/>
      <c r="HWE264" s="892" t="s">
        <v>1791</v>
      </c>
      <c r="HWF264" s="921"/>
      <c r="HWG264" s="892" t="s">
        <v>1791</v>
      </c>
      <c r="HWH264" s="921"/>
      <c r="HWI264" s="892" t="s">
        <v>1791</v>
      </c>
      <c r="HWJ264" s="921"/>
      <c r="HWK264" s="892" t="s">
        <v>1791</v>
      </c>
      <c r="HWL264" s="921"/>
      <c r="HWM264" s="892" t="s">
        <v>1791</v>
      </c>
      <c r="HWN264" s="921"/>
      <c r="HWO264" s="892" t="s">
        <v>1791</v>
      </c>
      <c r="HWP264" s="921"/>
      <c r="HWQ264" s="892" t="s">
        <v>1791</v>
      </c>
      <c r="HWR264" s="921"/>
      <c r="HWS264" s="892" t="s">
        <v>1791</v>
      </c>
      <c r="HWT264" s="921"/>
      <c r="HWU264" s="892" t="s">
        <v>1791</v>
      </c>
      <c r="HWV264" s="921"/>
      <c r="HWW264" s="892" t="s">
        <v>1791</v>
      </c>
      <c r="HWX264" s="921"/>
      <c r="HWY264" s="892" t="s">
        <v>1791</v>
      </c>
      <c r="HWZ264" s="921"/>
      <c r="HXA264" s="892" t="s">
        <v>1791</v>
      </c>
      <c r="HXB264" s="921"/>
      <c r="HXC264" s="892" t="s">
        <v>1791</v>
      </c>
      <c r="HXD264" s="921"/>
      <c r="HXE264" s="892" t="s">
        <v>1791</v>
      </c>
      <c r="HXF264" s="921"/>
      <c r="HXG264" s="892" t="s">
        <v>1791</v>
      </c>
      <c r="HXH264" s="921"/>
      <c r="HXI264" s="892" t="s">
        <v>1791</v>
      </c>
      <c r="HXJ264" s="921"/>
      <c r="HXK264" s="892" t="s">
        <v>1791</v>
      </c>
      <c r="HXL264" s="921"/>
      <c r="HXM264" s="892" t="s">
        <v>1791</v>
      </c>
      <c r="HXN264" s="921"/>
      <c r="HXO264" s="892" t="s">
        <v>1791</v>
      </c>
      <c r="HXP264" s="921"/>
      <c r="HXQ264" s="892" t="s">
        <v>1791</v>
      </c>
      <c r="HXR264" s="921"/>
      <c r="HXS264" s="892" t="s">
        <v>1791</v>
      </c>
      <c r="HXT264" s="921"/>
      <c r="HXU264" s="892" t="s">
        <v>1791</v>
      </c>
      <c r="HXV264" s="921"/>
      <c r="HXW264" s="892" t="s">
        <v>1791</v>
      </c>
      <c r="HXX264" s="921"/>
      <c r="HXY264" s="892" t="s">
        <v>1791</v>
      </c>
      <c r="HXZ264" s="921"/>
      <c r="HYA264" s="892" t="s">
        <v>1791</v>
      </c>
      <c r="HYB264" s="921"/>
      <c r="HYC264" s="892" t="s">
        <v>1791</v>
      </c>
      <c r="HYD264" s="921"/>
      <c r="HYE264" s="892" t="s">
        <v>1791</v>
      </c>
      <c r="HYF264" s="921"/>
      <c r="HYG264" s="892" t="s">
        <v>1791</v>
      </c>
      <c r="HYH264" s="921"/>
      <c r="HYI264" s="892" t="s">
        <v>1791</v>
      </c>
      <c r="HYJ264" s="921"/>
      <c r="HYK264" s="892" t="s">
        <v>1791</v>
      </c>
      <c r="HYL264" s="921"/>
      <c r="HYM264" s="892" t="s">
        <v>1791</v>
      </c>
      <c r="HYN264" s="921"/>
      <c r="HYO264" s="892" t="s">
        <v>1791</v>
      </c>
      <c r="HYP264" s="921"/>
      <c r="HYQ264" s="892" t="s">
        <v>1791</v>
      </c>
      <c r="HYR264" s="921"/>
      <c r="HYS264" s="892" t="s">
        <v>1791</v>
      </c>
      <c r="HYT264" s="921"/>
      <c r="HYU264" s="892" t="s">
        <v>1791</v>
      </c>
      <c r="HYV264" s="921"/>
      <c r="HYW264" s="892" t="s">
        <v>1791</v>
      </c>
      <c r="HYX264" s="921"/>
      <c r="HYY264" s="892" t="s">
        <v>1791</v>
      </c>
      <c r="HYZ264" s="921"/>
      <c r="HZA264" s="892" t="s">
        <v>1791</v>
      </c>
      <c r="HZB264" s="921"/>
      <c r="HZC264" s="892" t="s">
        <v>1791</v>
      </c>
      <c r="HZD264" s="921"/>
      <c r="HZE264" s="892" t="s">
        <v>1791</v>
      </c>
      <c r="HZF264" s="921"/>
      <c r="HZG264" s="892" t="s">
        <v>1791</v>
      </c>
      <c r="HZH264" s="921"/>
      <c r="HZI264" s="892" t="s">
        <v>1791</v>
      </c>
      <c r="HZJ264" s="921"/>
      <c r="HZK264" s="892" t="s">
        <v>1791</v>
      </c>
      <c r="HZL264" s="921"/>
      <c r="HZM264" s="892" t="s">
        <v>1791</v>
      </c>
      <c r="HZN264" s="921"/>
      <c r="HZO264" s="892" t="s">
        <v>1791</v>
      </c>
      <c r="HZP264" s="921"/>
      <c r="HZQ264" s="892" t="s">
        <v>1791</v>
      </c>
      <c r="HZR264" s="921"/>
      <c r="HZS264" s="892" t="s">
        <v>1791</v>
      </c>
      <c r="HZT264" s="921"/>
      <c r="HZU264" s="892" t="s">
        <v>1791</v>
      </c>
      <c r="HZV264" s="921"/>
      <c r="HZW264" s="892" t="s">
        <v>1791</v>
      </c>
      <c r="HZX264" s="921"/>
      <c r="HZY264" s="892" t="s">
        <v>1791</v>
      </c>
      <c r="HZZ264" s="921"/>
      <c r="IAA264" s="892" t="s">
        <v>1791</v>
      </c>
      <c r="IAB264" s="921"/>
      <c r="IAC264" s="892" t="s">
        <v>1791</v>
      </c>
      <c r="IAD264" s="921"/>
      <c r="IAE264" s="892" t="s">
        <v>1791</v>
      </c>
      <c r="IAF264" s="921"/>
      <c r="IAG264" s="892" t="s">
        <v>1791</v>
      </c>
      <c r="IAH264" s="921"/>
      <c r="IAI264" s="892" t="s">
        <v>1791</v>
      </c>
      <c r="IAJ264" s="921"/>
      <c r="IAK264" s="892" t="s">
        <v>1791</v>
      </c>
      <c r="IAL264" s="921"/>
      <c r="IAM264" s="892" t="s">
        <v>1791</v>
      </c>
      <c r="IAN264" s="921"/>
      <c r="IAO264" s="892" t="s">
        <v>1791</v>
      </c>
      <c r="IAP264" s="921"/>
      <c r="IAQ264" s="892" t="s">
        <v>1791</v>
      </c>
      <c r="IAR264" s="921"/>
      <c r="IAS264" s="892" t="s">
        <v>1791</v>
      </c>
      <c r="IAT264" s="921"/>
      <c r="IAU264" s="892" t="s">
        <v>1791</v>
      </c>
      <c r="IAV264" s="921"/>
      <c r="IAW264" s="892" t="s">
        <v>1791</v>
      </c>
      <c r="IAX264" s="921"/>
      <c r="IAY264" s="892" t="s">
        <v>1791</v>
      </c>
      <c r="IAZ264" s="921"/>
      <c r="IBA264" s="892" t="s">
        <v>1791</v>
      </c>
      <c r="IBB264" s="921"/>
      <c r="IBC264" s="892" t="s">
        <v>1791</v>
      </c>
      <c r="IBD264" s="921"/>
      <c r="IBE264" s="892" t="s">
        <v>1791</v>
      </c>
      <c r="IBF264" s="921"/>
      <c r="IBG264" s="892" t="s">
        <v>1791</v>
      </c>
      <c r="IBH264" s="921"/>
      <c r="IBI264" s="892" t="s">
        <v>1791</v>
      </c>
      <c r="IBJ264" s="921"/>
      <c r="IBK264" s="892" t="s">
        <v>1791</v>
      </c>
      <c r="IBL264" s="921"/>
      <c r="IBM264" s="892" t="s">
        <v>1791</v>
      </c>
      <c r="IBN264" s="921"/>
      <c r="IBO264" s="892" t="s">
        <v>1791</v>
      </c>
      <c r="IBP264" s="921"/>
      <c r="IBQ264" s="892" t="s">
        <v>1791</v>
      </c>
      <c r="IBR264" s="921"/>
      <c r="IBS264" s="892" t="s">
        <v>1791</v>
      </c>
      <c r="IBT264" s="921"/>
      <c r="IBU264" s="892" t="s">
        <v>1791</v>
      </c>
      <c r="IBV264" s="921"/>
      <c r="IBW264" s="892" t="s">
        <v>1791</v>
      </c>
      <c r="IBX264" s="921"/>
      <c r="IBY264" s="892" t="s">
        <v>1791</v>
      </c>
      <c r="IBZ264" s="921"/>
      <c r="ICA264" s="892" t="s">
        <v>1791</v>
      </c>
      <c r="ICB264" s="921"/>
      <c r="ICC264" s="892" t="s">
        <v>1791</v>
      </c>
      <c r="ICD264" s="921"/>
      <c r="ICE264" s="892" t="s">
        <v>1791</v>
      </c>
      <c r="ICF264" s="921"/>
      <c r="ICG264" s="892" t="s">
        <v>1791</v>
      </c>
      <c r="ICH264" s="921"/>
      <c r="ICI264" s="892" t="s">
        <v>1791</v>
      </c>
      <c r="ICJ264" s="921"/>
      <c r="ICK264" s="892" t="s">
        <v>1791</v>
      </c>
      <c r="ICL264" s="921"/>
      <c r="ICM264" s="892" t="s">
        <v>1791</v>
      </c>
      <c r="ICN264" s="921"/>
      <c r="ICO264" s="892" t="s">
        <v>1791</v>
      </c>
      <c r="ICP264" s="921"/>
      <c r="ICQ264" s="892" t="s">
        <v>1791</v>
      </c>
      <c r="ICR264" s="921"/>
      <c r="ICS264" s="892" t="s">
        <v>1791</v>
      </c>
      <c r="ICT264" s="921"/>
      <c r="ICU264" s="892" t="s">
        <v>1791</v>
      </c>
      <c r="ICV264" s="921"/>
      <c r="ICW264" s="892" t="s">
        <v>1791</v>
      </c>
      <c r="ICX264" s="921"/>
      <c r="ICY264" s="892" t="s">
        <v>1791</v>
      </c>
      <c r="ICZ264" s="921"/>
      <c r="IDA264" s="892" t="s">
        <v>1791</v>
      </c>
      <c r="IDB264" s="921"/>
      <c r="IDC264" s="892" t="s">
        <v>1791</v>
      </c>
      <c r="IDD264" s="921"/>
      <c r="IDE264" s="892" t="s">
        <v>1791</v>
      </c>
      <c r="IDF264" s="921"/>
      <c r="IDG264" s="892" t="s">
        <v>1791</v>
      </c>
      <c r="IDH264" s="921"/>
      <c r="IDI264" s="892" t="s">
        <v>1791</v>
      </c>
      <c r="IDJ264" s="921"/>
      <c r="IDK264" s="892" t="s">
        <v>1791</v>
      </c>
      <c r="IDL264" s="921"/>
      <c r="IDM264" s="892" t="s">
        <v>1791</v>
      </c>
      <c r="IDN264" s="921"/>
      <c r="IDO264" s="892" t="s">
        <v>1791</v>
      </c>
      <c r="IDP264" s="921"/>
      <c r="IDQ264" s="892" t="s">
        <v>1791</v>
      </c>
      <c r="IDR264" s="921"/>
      <c r="IDS264" s="892" t="s">
        <v>1791</v>
      </c>
      <c r="IDT264" s="921"/>
      <c r="IDU264" s="892" t="s">
        <v>1791</v>
      </c>
      <c r="IDV264" s="921"/>
      <c r="IDW264" s="892" t="s">
        <v>1791</v>
      </c>
      <c r="IDX264" s="921"/>
      <c r="IDY264" s="892" t="s">
        <v>1791</v>
      </c>
      <c r="IDZ264" s="921"/>
      <c r="IEA264" s="892" t="s">
        <v>1791</v>
      </c>
      <c r="IEB264" s="921"/>
      <c r="IEC264" s="892" t="s">
        <v>1791</v>
      </c>
      <c r="IED264" s="921"/>
      <c r="IEE264" s="892" t="s">
        <v>1791</v>
      </c>
      <c r="IEF264" s="921"/>
      <c r="IEG264" s="892" t="s">
        <v>1791</v>
      </c>
      <c r="IEH264" s="921"/>
      <c r="IEI264" s="892" t="s">
        <v>1791</v>
      </c>
      <c r="IEJ264" s="921"/>
      <c r="IEK264" s="892" t="s">
        <v>1791</v>
      </c>
      <c r="IEL264" s="921"/>
      <c r="IEM264" s="892" t="s">
        <v>1791</v>
      </c>
      <c r="IEN264" s="921"/>
      <c r="IEO264" s="892" t="s">
        <v>1791</v>
      </c>
      <c r="IEP264" s="921"/>
      <c r="IEQ264" s="892" t="s">
        <v>1791</v>
      </c>
      <c r="IER264" s="921"/>
      <c r="IES264" s="892" t="s">
        <v>1791</v>
      </c>
      <c r="IET264" s="921"/>
      <c r="IEU264" s="892" t="s">
        <v>1791</v>
      </c>
      <c r="IEV264" s="921"/>
      <c r="IEW264" s="892" t="s">
        <v>1791</v>
      </c>
      <c r="IEX264" s="921"/>
      <c r="IEY264" s="892" t="s">
        <v>1791</v>
      </c>
      <c r="IEZ264" s="921"/>
      <c r="IFA264" s="892" t="s">
        <v>1791</v>
      </c>
      <c r="IFB264" s="921"/>
      <c r="IFC264" s="892" t="s">
        <v>1791</v>
      </c>
      <c r="IFD264" s="921"/>
      <c r="IFE264" s="892" t="s">
        <v>1791</v>
      </c>
      <c r="IFF264" s="921"/>
      <c r="IFG264" s="892" t="s">
        <v>1791</v>
      </c>
      <c r="IFH264" s="921"/>
      <c r="IFI264" s="892" t="s">
        <v>1791</v>
      </c>
      <c r="IFJ264" s="921"/>
      <c r="IFK264" s="892" t="s">
        <v>1791</v>
      </c>
      <c r="IFL264" s="921"/>
      <c r="IFM264" s="892" t="s">
        <v>1791</v>
      </c>
      <c r="IFN264" s="921"/>
      <c r="IFO264" s="892" t="s">
        <v>1791</v>
      </c>
      <c r="IFP264" s="921"/>
      <c r="IFQ264" s="892" t="s">
        <v>1791</v>
      </c>
      <c r="IFR264" s="921"/>
      <c r="IFS264" s="892" t="s">
        <v>1791</v>
      </c>
      <c r="IFT264" s="921"/>
      <c r="IFU264" s="892" t="s">
        <v>1791</v>
      </c>
      <c r="IFV264" s="921"/>
      <c r="IFW264" s="892" t="s">
        <v>1791</v>
      </c>
      <c r="IFX264" s="921"/>
      <c r="IFY264" s="892" t="s">
        <v>1791</v>
      </c>
      <c r="IFZ264" s="921"/>
      <c r="IGA264" s="892" t="s">
        <v>1791</v>
      </c>
      <c r="IGB264" s="921"/>
      <c r="IGC264" s="892" t="s">
        <v>1791</v>
      </c>
      <c r="IGD264" s="921"/>
      <c r="IGE264" s="892" t="s">
        <v>1791</v>
      </c>
      <c r="IGF264" s="921"/>
      <c r="IGG264" s="892" t="s">
        <v>1791</v>
      </c>
      <c r="IGH264" s="921"/>
      <c r="IGI264" s="892" t="s">
        <v>1791</v>
      </c>
      <c r="IGJ264" s="921"/>
      <c r="IGK264" s="892" t="s">
        <v>1791</v>
      </c>
      <c r="IGL264" s="921"/>
      <c r="IGM264" s="892" t="s">
        <v>1791</v>
      </c>
      <c r="IGN264" s="921"/>
      <c r="IGO264" s="892" t="s">
        <v>1791</v>
      </c>
      <c r="IGP264" s="921"/>
      <c r="IGQ264" s="892" t="s">
        <v>1791</v>
      </c>
      <c r="IGR264" s="921"/>
      <c r="IGS264" s="892" t="s">
        <v>1791</v>
      </c>
      <c r="IGT264" s="921"/>
      <c r="IGU264" s="892" t="s">
        <v>1791</v>
      </c>
      <c r="IGV264" s="921"/>
      <c r="IGW264" s="892" t="s">
        <v>1791</v>
      </c>
      <c r="IGX264" s="921"/>
      <c r="IGY264" s="892" t="s">
        <v>1791</v>
      </c>
      <c r="IGZ264" s="921"/>
      <c r="IHA264" s="892" t="s">
        <v>1791</v>
      </c>
      <c r="IHB264" s="921"/>
      <c r="IHC264" s="892" t="s">
        <v>1791</v>
      </c>
      <c r="IHD264" s="921"/>
      <c r="IHE264" s="892" t="s">
        <v>1791</v>
      </c>
      <c r="IHF264" s="921"/>
      <c r="IHG264" s="892" t="s">
        <v>1791</v>
      </c>
      <c r="IHH264" s="921"/>
      <c r="IHI264" s="892" t="s">
        <v>1791</v>
      </c>
      <c r="IHJ264" s="921"/>
      <c r="IHK264" s="892" t="s">
        <v>1791</v>
      </c>
      <c r="IHL264" s="921"/>
      <c r="IHM264" s="892" t="s">
        <v>1791</v>
      </c>
      <c r="IHN264" s="921"/>
      <c r="IHO264" s="892" t="s">
        <v>1791</v>
      </c>
      <c r="IHP264" s="921"/>
      <c r="IHQ264" s="892" t="s">
        <v>1791</v>
      </c>
      <c r="IHR264" s="921"/>
      <c r="IHS264" s="892" t="s">
        <v>1791</v>
      </c>
      <c r="IHT264" s="921"/>
      <c r="IHU264" s="892" t="s">
        <v>1791</v>
      </c>
      <c r="IHV264" s="921"/>
      <c r="IHW264" s="892" t="s">
        <v>1791</v>
      </c>
      <c r="IHX264" s="921"/>
      <c r="IHY264" s="892" t="s">
        <v>1791</v>
      </c>
      <c r="IHZ264" s="921"/>
      <c r="IIA264" s="892" t="s">
        <v>1791</v>
      </c>
      <c r="IIB264" s="921"/>
      <c r="IIC264" s="892" t="s">
        <v>1791</v>
      </c>
      <c r="IID264" s="921"/>
      <c r="IIE264" s="892" t="s">
        <v>1791</v>
      </c>
      <c r="IIF264" s="921"/>
      <c r="IIG264" s="892" t="s">
        <v>1791</v>
      </c>
      <c r="IIH264" s="921"/>
      <c r="III264" s="892" t="s">
        <v>1791</v>
      </c>
      <c r="IIJ264" s="921"/>
      <c r="IIK264" s="892" t="s">
        <v>1791</v>
      </c>
      <c r="IIL264" s="921"/>
      <c r="IIM264" s="892" t="s">
        <v>1791</v>
      </c>
      <c r="IIN264" s="921"/>
      <c r="IIO264" s="892" t="s">
        <v>1791</v>
      </c>
      <c r="IIP264" s="921"/>
      <c r="IIQ264" s="892" t="s">
        <v>1791</v>
      </c>
      <c r="IIR264" s="921"/>
      <c r="IIS264" s="892" t="s">
        <v>1791</v>
      </c>
      <c r="IIT264" s="921"/>
      <c r="IIU264" s="892" t="s">
        <v>1791</v>
      </c>
      <c r="IIV264" s="921"/>
      <c r="IIW264" s="892" t="s">
        <v>1791</v>
      </c>
      <c r="IIX264" s="921"/>
      <c r="IIY264" s="892" t="s">
        <v>1791</v>
      </c>
      <c r="IIZ264" s="921"/>
      <c r="IJA264" s="892" t="s">
        <v>1791</v>
      </c>
      <c r="IJB264" s="921"/>
      <c r="IJC264" s="892" t="s">
        <v>1791</v>
      </c>
      <c r="IJD264" s="921"/>
      <c r="IJE264" s="892" t="s">
        <v>1791</v>
      </c>
      <c r="IJF264" s="921"/>
      <c r="IJG264" s="892" t="s">
        <v>1791</v>
      </c>
      <c r="IJH264" s="921"/>
      <c r="IJI264" s="892" t="s">
        <v>1791</v>
      </c>
      <c r="IJJ264" s="921"/>
      <c r="IJK264" s="892" t="s">
        <v>1791</v>
      </c>
      <c r="IJL264" s="921"/>
      <c r="IJM264" s="892" t="s">
        <v>1791</v>
      </c>
      <c r="IJN264" s="921"/>
      <c r="IJO264" s="892" t="s">
        <v>1791</v>
      </c>
      <c r="IJP264" s="921"/>
      <c r="IJQ264" s="892" t="s">
        <v>1791</v>
      </c>
      <c r="IJR264" s="921"/>
      <c r="IJS264" s="892" t="s">
        <v>1791</v>
      </c>
      <c r="IJT264" s="921"/>
      <c r="IJU264" s="892" t="s">
        <v>1791</v>
      </c>
      <c r="IJV264" s="921"/>
      <c r="IJW264" s="892" t="s">
        <v>1791</v>
      </c>
      <c r="IJX264" s="921"/>
      <c r="IJY264" s="892" t="s">
        <v>1791</v>
      </c>
      <c r="IJZ264" s="921"/>
      <c r="IKA264" s="892" t="s">
        <v>1791</v>
      </c>
      <c r="IKB264" s="921"/>
      <c r="IKC264" s="892" t="s">
        <v>1791</v>
      </c>
      <c r="IKD264" s="921"/>
      <c r="IKE264" s="892" t="s">
        <v>1791</v>
      </c>
      <c r="IKF264" s="921"/>
      <c r="IKG264" s="892" t="s">
        <v>1791</v>
      </c>
      <c r="IKH264" s="921"/>
      <c r="IKI264" s="892" t="s">
        <v>1791</v>
      </c>
      <c r="IKJ264" s="921"/>
      <c r="IKK264" s="892" t="s">
        <v>1791</v>
      </c>
      <c r="IKL264" s="921"/>
      <c r="IKM264" s="892" t="s">
        <v>1791</v>
      </c>
      <c r="IKN264" s="921"/>
      <c r="IKO264" s="892" t="s">
        <v>1791</v>
      </c>
      <c r="IKP264" s="921"/>
      <c r="IKQ264" s="892" t="s">
        <v>1791</v>
      </c>
      <c r="IKR264" s="921"/>
      <c r="IKS264" s="892" t="s">
        <v>1791</v>
      </c>
      <c r="IKT264" s="921"/>
      <c r="IKU264" s="892" t="s">
        <v>1791</v>
      </c>
      <c r="IKV264" s="921"/>
      <c r="IKW264" s="892" t="s">
        <v>1791</v>
      </c>
      <c r="IKX264" s="921"/>
      <c r="IKY264" s="892" t="s">
        <v>1791</v>
      </c>
      <c r="IKZ264" s="921"/>
      <c r="ILA264" s="892" t="s">
        <v>1791</v>
      </c>
      <c r="ILB264" s="921"/>
      <c r="ILC264" s="892" t="s">
        <v>1791</v>
      </c>
      <c r="ILD264" s="921"/>
      <c r="ILE264" s="892" t="s">
        <v>1791</v>
      </c>
      <c r="ILF264" s="921"/>
      <c r="ILG264" s="892" t="s">
        <v>1791</v>
      </c>
      <c r="ILH264" s="921"/>
      <c r="ILI264" s="892" t="s">
        <v>1791</v>
      </c>
      <c r="ILJ264" s="921"/>
      <c r="ILK264" s="892" t="s">
        <v>1791</v>
      </c>
      <c r="ILL264" s="921"/>
      <c r="ILM264" s="892" t="s">
        <v>1791</v>
      </c>
      <c r="ILN264" s="921"/>
      <c r="ILO264" s="892" t="s">
        <v>1791</v>
      </c>
      <c r="ILP264" s="921"/>
      <c r="ILQ264" s="892" t="s">
        <v>1791</v>
      </c>
      <c r="ILR264" s="921"/>
      <c r="ILS264" s="892" t="s">
        <v>1791</v>
      </c>
      <c r="ILT264" s="921"/>
      <c r="ILU264" s="892" t="s">
        <v>1791</v>
      </c>
      <c r="ILV264" s="921"/>
      <c r="ILW264" s="892" t="s">
        <v>1791</v>
      </c>
      <c r="ILX264" s="921"/>
      <c r="ILY264" s="892" t="s">
        <v>1791</v>
      </c>
      <c r="ILZ264" s="921"/>
      <c r="IMA264" s="892" t="s">
        <v>1791</v>
      </c>
      <c r="IMB264" s="921"/>
      <c r="IMC264" s="892" t="s">
        <v>1791</v>
      </c>
      <c r="IMD264" s="921"/>
      <c r="IME264" s="892" t="s">
        <v>1791</v>
      </c>
      <c r="IMF264" s="921"/>
      <c r="IMG264" s="892" t="s">
        <v>1791</v>
      </c>
      <c r="IMH264" s="921"/>
      <c r="IMI264" s="892" t="s">
        <v>1791</v>
      </c>
      <c r="IMJ264" s="921"/>
      <c r="IMK264" s="892" t="s">
        <v>1791</v>
      </c>
      <c r="IML264" s="921"/>
      <c r="IMM264" s="892" t="s">
        <v>1791</v>
      </c>
      <c r="IMN264" s="921"/>
      <c r="IMO264" s="892" t="s">
        <v>1791</v>
      </c>
      <c r="IMP264" s="921"/>
      <c r="IMQ264" s="892" t="s">
        <v>1791</v>
      </c>
      <c r="IMR264" s="921"/>
      <c r="IMS264" s="892" t="s">
        <v>1791</v>
      </c>
      <c r="IMT264" s="921"/>
      <c r="IMU264" s="892" t="s">
        <v>1791</v>
      </c>
      <c r="IMV264" s="921"/>
      <c r="IMW264" s="892" t="s">
        <v>1791</v>
      </c>
      <c r="IMX264" s="921"/>
      <c r="IMY264" s="892" t="s">
        <v>1791</v>
      </c>
      <c r="IMZ264" s="921"/>
      <c r="INA264" s="892" t="s">
        <v>1791</v>
      </c>
      <c r="INB264" s="921"/>
      <c r="INC264" s="892" t="s">
        <v>1791</v>
      </c>
      <c r="IND264" s="921"/>
      <c r="INE264" s="892" t="s">
        <v>1791</v>
      </c>
      <c r="INF264" s="921"/>
      <c r="ING264" s="892" t="s">
        <v>1791</v>
      </c>
      <c r="INH264" s="921"/>
      <c r="INI264" s="892" t="s">
        <v>1791</v>
      </c>
      <c r="INJ264" s="921"/>
      <c r="INK264" s="892" t="s">
        <v>1791</v>
      </c>
      <c r="INL264" s="921"/>
      <c r="INM264" s="892" t="s">
        <v>1791</v>
      </c>
      <c r="INN264" s="921"/>
      <c r="INO264" s="892" t="s">
        <v>1791</v>
      </c>
      <c r="INP264" s="921"/>
      <c r="INQ264" s="892" t="s">
        <v>1791</v>
      </c>
      <c r="INR264" s="921"/>
      <c r="INS264" s="892" t="s">
        <v>1791</v>
      </c>
      <c r="INT264" s="921"/>
      <c r="INU264" s="892" t="s">
        <v>1791</v>
      </c>
      <c r="INV264" s="921"/>
      <c r="INW264" s="892" t="s">
        <v>1791</v>
      </c>
      <c r="INX264" s="921"/>
      <c r="INY264" s="892" t="s">
        <v>1791</v>
      </c>
      <c r="INZ264" s="921"/>
      <c r="IOA264" s="892" t="s">
        <v>1791</v>
      </c>
      <c r="IOB264" s="921"/>
      <c r="IOC264" s="892" t="s">
        <v>1791</v>
      </c>
      <c r="IOD264" s="921"/>
      <c r="IOE264" s="892" t="s">
        <v>1791</v>
      </c>
      <c r="IOF264" s="921"/>
      <c r="IOG264" s="892" t="s">
        <v>1791</v>
      </c>
      <c r="IOH264" s="921"/>
      <c r="IOI264" s="892" t="s">
        <v>1791</v>
      </c>
      <c r="IOJ264" s="921"/>
      <c r="IOK264" s="892" t="s">
        <v>1791</v>
      </c>
      <c r="IOL264" s="921"/>
      <c r="IOM264" s="892" t="s">
        <v>1791</v>
      </c>
      <c r="ION264" s="921"/>
      <c r="IOO264" s="892" t="s">
        <v>1791</v>
      </c>
      <c r="IOP264" s="921"/>
      <c r="IOQ264" s="892" t="s">
        <v>1791</v>
      </c>
      <c r="IOR264" s="921"/>
      <c r="IOS264" s="892" t="s">
        <v>1791</v>
      </c>
      <c r="IOT264" s="921"/>
      <c r="IOU264" s="892" t="s">
        <v>1791</v>
      </c>
      <c r="IOV264" s="921"/>
      <c r="IOW264" s="892" t="s">
        <v>1791</v>
      </c>
      <c r="IOX264" s="921"/>
      <c r="IOY264" s="892" t="s">
        <v>1791</v>
      </c>
      <c r="IOZ264" s="921"/>
      <c r="IPA264" s="892" t="s">
        <v>1791</v>
      </c>
      <c r="IPB264" s="921"/>
      <c r="IPC264" s="892" t="s">
        <v>1791</v>
      </c>
      <c r="IPD264" s="921"/>
      <c r="IPE264" s="892" t="s">
        <v>1791</v>
      </c>
      <c r="IPF264" s="921"/>
      <c r="IPG264" s="892" t="s">
        <v>1791</v>
      </c>
      <c r="IPH264" s="921"/>
      <c r="IPI264" s="892" t="s">
        <v>1791</v>
      </c>
      <c r="IPJ264" s="921"/>
      <c r="IPK264" s="892" t="s">
        <v>1791</v>
      </c>
      <c r="IPL264" s="921"/>
      <c r="IPM264" s="892" t="s">
        <v>1791</v>
      </c>
      <c r="IPN264" s="921"/>
      <c r="IPO264" s="892" t="s">
        <v>1791</v>
      </c>
      <c r="IPP264" s="921"/>
      <c r="IPQ264" s="892" t="s">
        <v>1791</v>
      </c>
      <c r="IPR264" s="921"/>
      <c r="IPS264" s="892" t="s">
        <v>1791</v>
      </c>
      <c r="IPT264" s="921"/>
      <c r="IPU264" s="892" t="s">
        <v>1791</v>
      </c>
      <c r="IPV264" s="921"/>
      <c r="IPW264" s="892" t="s">
        <v>1791</v>
      </c>
      <c r="IPX264" s="921"/>
      <c r="IPY264" s="892" t="s">
        <v>1791</v>
      </c>
      <c r="IPZ264" s="921"/>
      <c r="IQA264" s="892" t="s">
        <v>1791</v>
      </c>
      <c r="IQB264" s="921"/>
      <c r="IQC264" s="892" t="s">
        <v>1791</v>
      </c>
      <c r="IQD264" s="921"/>
      <c r="IQE264" s="892" t="s">
        <v>1791</v>
      </c>
      <c r="IQF264" s="921"/>
      <c r="IQG264" s="892" t="s">
        <v>1791</v>
      </c>
      <c r="IQH264" s="921"/>
      <c r="IQI264" s="892" t="s">
        <v>1791</v>
      </c>
      <c r="IQJ264" s="921"/>
      <c r="IQK264" s="892" t="s">
        <v>1791</v>
      </c>
      <c r="IQL264" s="921"/>
      <c r="IQM264" s="892" t="s">
        <v>1791</v>
      </c>
      <c r="IQN264" s="921"/>
      <c r="IQO264" s="892" t="s">
        <v>1791</v>
      </c>
      <c r="IQP264" s="921"/>
      <c r="IQQ264" s="892" t="s">
        <v>1791</v>
      </c>
      <c r="IQR264" s="921"/>
      <c r="IQS264" s="892" t="s">
        <v>1791</v>
      </c>
      <c r="IQT264" s="921"/>
      <c r="IQU264" s="892" t="s">
        <v>1791</v>
      </c>
      <c r="IQV264" s="921"/>
      <c r="IQW264" s="892" t="s">
        <v>1791</v>
      </c>
      <c r="IQX264" s="921"/>
      <c r="IQY264" s="892" t="s">
        <v>1791</v>
      </c>
      <c r="IQZ264" s="921"/>
      <c r="IRA264" s="892" t="s">
        <v>1791</v>
      </c>
      <c r="IRB264" s="921"/>
      <c r="IRC264" s="892" t="s">
        <v>1791</v>
      </c>
      <c r="IRD264" s="921"/>
      <c r="IRE264" s="892" t="s">
        <v>1791</v>
      </c>
      <c r="IRF264" s="921"/>
      <c r="IRG264" s="892" t="s">
        <v>1791</v>
      </c>
      <c r="IRH264" s="921"/>
      <c r="IRI264" s="892" t="s">
        <v>1791</v>
      </c>
      <c r="IRJ264" s="921"/>
      <c r="IRK264" s="892" t="s">
        <v>1791</v>
      </c>
      <c r="IRL264" s="921"/>
      <c r="IRM264" s="892" t="s">
        <v>1791</v>
      </c>
      <c r="IRN264" s="921"/>
      <c r="IRO264" s="892" t="s">
        <v>1791</v>
      </c>
      <c r="IRP264" s="921"/>
      <c r="IRQ264" s="892" t="s">
        <v>1791</v>
      </c>
      <c r="IRR264" s="921"/>
      <c r="IRS264" s="892" t="s">
        <v>1791</v>
      </c>
      <c r="IRT264" s="921"/>
      <c r="IRU264" s="892" t="s">
        <v>1791</v>
      </c>
      <c r="IRV264" s="921"/>
      <c r="IRW264" s="892" t="s">
        <v>1791</v>
      </c>
      <c r="IRX264" s="921"/>
      <c r="IRY264" s="892" t="s">
        <v>1791</v>
      </c>
      <c r="IRZ264" s="921"/>
      <c r="ISA264" s="892" t="s">
        <v>1791</v>
      </c>
      <c r="ISB264" s="921"/>
      <c r="ISC264" s="892" t="s">
        <v>1791</v>
      </c>
      <c r="ISD264" s="921"/>
      <c r="ISE264" s="892" t="s">
        <v>1791</v>
      </c>
      <c r="ISF264" s="921"/>
      <c r="ISG264" s="892" t="s">
        <v>1791</v>
      </c>
      <c r="ISH264" s="921"/>
      <c r="ISI264" s="892" t="s">
        <v>1791</v>
      </c>
      <c r="ISJ264" s="921"/>
      <c r="ISK264" s="892" t="s">
        <v>1791</v>
      </c>
      <c r="ISL264" s="921"/>
      <c r="ISM264" s="892" t="s">
        <v>1791</v>
      </c>
      <c r="ISN264" s="921"/>
      <c r="ISO264" s="892" t="s">
        <v>1791</v>
      </c>
      <c r="ISP264" s="921"/>
      <c r="ISQ264" s="892" t="s">
        <v>1791</v>
      </c>
      <c r="ISR264" s="921"/>
      <c r="ISS264" s="892" t="s">
        <v>1791</v>
      </c>
      <c r="IST264" s="921"/>
      <c r="ISU264" s="892" t="s">
        <v>1791</v>
      </c>
      <c r="ISV264" s="921"/>
      <c r="ISW264" s="892" t="s">
        <v>1791</v>
      </c>
      <c r="ISX264" s="921"/>
      <c r="ISY264" s="892" t="s">
        <v>1791</v>
      </c>
      <c r="ISZ264" s="921"/>
      <c r="ITA264" s="892" t="s">
        <v>1791</v>
      </c>
      <c r="ITB264" s="921"/>
      <c r="ITC264" s="892" t="s">
        <v>1791</v>
      </c>
      <c r="ITD264" s="921"/>
      <c r="ITE264" s="892" t="s">
        <v>1791</v>
      </c>
      <c r="ITF264" s="921"/>
      <c r="ITG264" s="892" t="s">
        <v>1791</v>
      </c>
      <c r="ITH264" s="921"/>
      <c r="ITI264" s="892" t="s">
        <v>1791</v>
      </c>
      <c r="ITJ264" s="921"/>
      <c r="ITK264" s="892" t="s">
        <v>1791</v>
      </c>
      <c r="ITL264" s="921"/>
      <c r="ITM264" s="892" t="s">
        <v>1791</v>
      </c>
      <c r="ITN264" s="921"/>
      <c r="ITO264" s="892" t="s">
        <v>1791</v>
      </c>
      <c r="ITP264" s="921"/>
      <c r="ITQ264" s="892" t="s">
        <v>1791</v>
      </c>
      <c r="ITR264" s="921"/>
      <c r="ITS264" s="892" t="s">
        <v>1791</v>
      </c>
      <c r="ITT264" s="921"/>
      <c r="ITU264" s="892" t="s">
        <v>1791</v>
      </c>
      <c r="ITV264" s="921"/>
      <c r="ITW264" s="892" t="s">
        <v>1791</v>
      </c>
      <c r="ITX264" s="921"/>
      <c r="ITY264" s="892" t="s">
        <v>1791</v>
      </c>
      <c r="ITZ264" s="921"/>
      <c r="IUA264" s="892" t="s">
        <v>1791</v>
      </c>
      <c r="IUB264" s="921"/>
      <c r="IUC264" s="892" t="s">
        <v>1791</v>
      </c>
      <c r="IUD264" s="921"/>
      <c r="IUE264" s="892" t="s">
        <v>1791</v>
      </c>
      <c r="IUF264" s="921"/>
      <c r="IUG264" s="892" t="s">
        <v>1791</v>
      </c>
      <c r="IUH264" s="921"/>
      <c r="IUI264" s="892" t="s">
        <v>1791</v>
      </c>
      <c r="IUJ264" s="921"/>
      <c r="IUK264" s="892" t="s">
        <v>1791</v>
      </c>
      <c r="IUL264" s="921"/>
      <c r="IUM264" s="892" t="s">
        <v>1791</v>
      </c>
      <c r="IUN264" s="921"/>
      <c r="IUO264" s="892" t="s">
        <v>1791</v>
      </c>
      <c r="IUP264" s="921"/>
      <c r="IUQ264" s="892" t="s">
        <v>1791</v>
      </c>
      <c r="IUR264" s="921"/>
      <c r="IUS264" s="892" t="s">
        <v>1791</v>
      </c>
      <c r="IUT264" s="921"/>
      <c r="IUU264" s="892" t="s">
        <v>1791</v>
      </c>
      <c r="IUV264" s="921"/>
      <c r="IUW264" s="892" t="s">
        <v>1791</v>
      </c>
      <c r="IUX264" s="921"/>
      <c r="IUY264" s="892" t="s">
        <v>1791</v>
      </c>
      <c r="IUZ264" s="921"/>
      <c r="IVA264" s="892" t="s">
        <v>1791</v>
      </c>
      <c r="IVB264" s="921"/>
      <c r="IVC264" s="892" t="s">
        <v>1791</v>
      </c>
      <c r="IVD264" s="921"/>
      <c r="IVE264" s="892" t="s">
        <v>1791</v>
      </c>
      <c r="IVF264" s="921"/>
      <c r="IVG264" s="892" t="s">
        <v>1791</v>
      </c>
      <c r="IVH264" s="921"/>
      <c r="IVI264" s="892" t="s">
        <v>1791</v>
      </c>
      <c r="IVJ264" s="921"/>
      <c r="IVK264" s="892" t="s">
        <v>1791</v>
      </c>
      <c r="IVL264" s="921"/>
      <c r="IVM264" s="892" t="s">
        <v>1791</v>
      </c>
      <c r="IVN264" s="921"/>
      <c r="IVO264" s="892" t="s">
        <v>1791</v>
      </c>
      <c r="IVP264" s="921"/>
      <c r="IVQ264" s="892" t="s">
        <v>1791</v>
      </c>
      <c r="IVR264" s="921"/>
      <c r="IVS264" s="892" t="s">
        <v>1791</v>
      </c>
      <c r="IVT264" s="921"/>
      <c r="IVU264" s="892" t="s">
        <v>1791</v>
      </c>
      <c r="IVV264" s="921"/>
      <c r="IVW264" s="892" t="s">
        <v>1791</v>
      </c>
      <c r="IVX264" s="921"/>
      <c r="IVY264" s="892" t="s">
        <v>1791</v>
      </c>
      <c r="IVZ264" s="921"/>
      <c r="IWA264" s="892" t="s">
        <v>1791</v>
      </c>
      <c r="IWB264" s="921"/>
      <c r="IWC264" s="892" t="s">
        <v>1791</v>
      </c>
      <c r="IWD264" s="921"/>
      <c r="IWE264" s="892" t="s">
        <v>1791</v>
      </c>
      <c r="IWF264" s="921"/>
      <c r="IWG264" s="892" t="s">
        <v>1791</v>
      </c>
      <c r="IWH264" s="921"/>
      <c r="IWI264" s="892" t="s">
        <v>1791</v>
      </c>
      <c r="IWJ264" s="921"/>
      <c r="IWK264" s="892" t="s">
        <v>1791</v>
      </c>
      <c r="IWL264" s="921"/>
      <c r="IWM264" s="892" t="s">
        <v>1791</v>
      </c>
      <c r="IWN264" s="921"/>
      <c r="IWO264" s="892" t="s">
        <v>1791</v>
      </c>
      <c r="IWP264" s="921"/>
      <c r="IWQ264" s="892" t="s">
        <v>1791</v>
      </c>
      <c r="IWR264" s="921"/>
      <c r="IWS264" s="892" t="s">
        <v>1791</v>
      </c>
      <c r="IWT264" s="921"/>
      <c r="IWU264" s="892" t="s">
        <v>1791</v>
      </c>
      <c r="IWV264" s="921"/>
      <c r="IWW264" s="892" t="s">
        <v>1791</v>
      </c>
      <c r="IWX264" s="921"/>
      <c r="IWY264" s="892" t="s">
        <v>1791</v>
      </c>
      <c r="IWZ264" s="921"/>
      <c r="IXA264" s="892" t="s">
        <v>1791</v>
      </c>
      <c r="IXB264" s="921"/>
      <c r="IXC264" s="892" t="s">
        <v>1791</v>
      </c>
      <c r="IXD264" s="921"/>
      <c r="IXE264" s="892" t="s">
        <v>1791</v>
      </c>
      <c r="IXF264" s="921"/>
      <c r="IXG264" s="892" t="s">
        <v>1791</v>
      </c>
      <c r="IXH264" s="921"/>
      <c r="IXI264" s="892" t="s">
        <v>1791</v>
      </c>
      <c r="IXJ264" s="921"/>
      <c r="IXK264" s="892" t="s">
        <v>1791</v>
      </c>
      <c r="IXL264" s="921"/>
      <c r="IXM264" s="892" t="s">
        <v>1791</v>
      </c>
      <c r="IXN264" s="921"/>
      <c r="IXO264" s="892" t="s">
        <v>1791</v>
      </c>
      <c r="IXP264" s="921"/>
      <c r="IXQ264" s="892" t="s">
        <v>1791</v>
      </c>
      <c r="IXR264" s="921"/>
      <c r="IXS264" s="892" t="s">
        <v>1791</v>
      </c>
      <c r="IXT264" s="921"/>
      <c r="IXU264" s="892" t="s">
        <v>1791</v>
      </c>
      <c r="IXV264" s="921"/>
      <c r="IXW264" s="892" t="s">
        <v>1791</v>
      </c>
      <c r="IXX264" s="921"/>
      <c r="IXY264" s="892" t="s">
        <v>1791</v>
      </c>
      <c r="IXZ264" s="921"/>
      <c r="IYA264" s="892" t="s">
        <v>1791</v>
      </c>
      <c r="IYB264" s="921"/>
      <c r="IYC264" s="892" t="s">
        <v>1791</v>
      </c>
      <c r="IYD264" s="921"/>
      <c r="IYE264" s="892" t="s">
        <v>1791</v>
      </c>
      <c r="IYF264" s="921"/>
      <c r="IYG264" s="892" t="s">
        <v>1791</v>
      </c>
      <c r="IYH264" s="921"/>
      <c r="IYI264" s="892" t="s">
        <v>1791</v>
      </c>
      <c r="IYJ264" s="921"/>
      <c r="IYK264" s="892" t="s">
        <v>1791</v>
      </c>
      <c r="IYL264" s="921"/>
      <c r="IYM264" s="892" t="s">
        <v>1791</v>
      </c>
      <c r="IYN264" s="921"/>
      <c r="IYO264" s="892" t="s">
        <v>1791</v>
      </c>
      <c r="IYP264" s="921"/>
      <c r="IYQ264" s="892" t="s">
        <v>1791</v>
      </c>
      <c r="IYR264" s="921"/>
      <c r="IYS264" s="892" t="s">
        <v>1791</v>
      </c>
      <c r="IYT264" s="921"/>
      <c r="IYU264" s="892" t="s">
        <v>1791</v>
      </c>
      <c r="IYV264" s="921"/>
      <c r="IYW264" s="892" t="s">
        <v>1791</v>
      </c>
      <c r="IYX264" s="921"/>
      <c r="IYY264" s="892" t="s">
        <v>1791</v>
      </c>
      <c r="IYZ264" s="921"/>
      <c r="IZA264" s="892" t="s">
        <v>1791</v>
      </c>
      <c r="IZB264" s="921"/>
      <c r="IZC264" s="892" t="s">
        <v>1791</v>
      </c>
      <c r="IZD264" s="921"/>
      <c r="IZE264" s="892" t="s">
        <v>1791</v>
      </c>
      <c r="IZF264" s="921"/>
      <c r="IZG264" s="892" t="s">
        <v>1791</v>
      </c>
      <c r="IZH264" s="921"/>
      <c r="IZI264" s="892" t="s">
        <v>1791</v>
      </c>
      <c r="IZJ264" s="921"/>
      <c r="IZK264" s="892" t="s">
        <v>1791</v>
      </c>
      <c r="IZL264" s="921"/>
      <c r="IZM264" s="892" t="s">
        <v>1791</v>
      </c>
      <c r="IZN264" s="921"/>
      <c r="IZO264" s="892" t="s">
        <v>1791</v>
      </c>
      <c r="IZP264" s="921"/>
      <c r="IZQ264" s="892" t="s">
        <v>1791</v>
      </c>
      <c r="IZR264" s="921"/>
      <c r="IZS264" s="892" t="s">
        <v>1791</v>
      </c>
      <c r="IZT264" s="921"/>
      <c r="IZU264" s="892" t="s">
        <v>1791</v>
      </c>
      <c r="IZV264" s="921"/>
      <c r="IZW264" s="892" t="s">
        <v>1791</v>
      </c>
      <c r="IZX264" s="921"/>
      <c r="IZY264" s="892" t="s">
        <v>1791</v>
      </c>
      <c r="IZZ264" s="921"/>
      <c r="JAA264" s="892" t="s">
        <v>1791</v>
      </c>
      <c r="JAB264" s="921"/>
      <c r="JAC264" s="892" t="s">
        <v>1791</v>
      </c>
      <c r="JAD264" s="921"/>
      <c r="JAE264" s="892" t="s">
        <v>1791</v>
      </c>
      <c r="JAF264" s="921"/>
      <c r="JAG264" s="892" t="s">
        <v>1791</v>
      </c>
      <c r="JAH264" s="921"/>
      <c r="JAI264" s="892" t="s">
        <v>1791</v>
      </c>
      <c r="JAJ264" s="921"/>
      <c r="JAK264" s="892" t="s">
        <v>1791</v>
      </c>
      <c r="JAL264" s="921"/>
      <c r="JAM264" s="892" t="s">
        <v>1791</v>
      </c>
      <c r="JAN264" s="921"/>
      <c r="JAO264" s="892" t="s">
        <v>1791</v>
      </c>
      <c r="JAP264" s="921"/>
      <c r="JAQ264" s="892" t="s">
        <v>1791</v>
      </c>
      <c r="JAR264" s="921"/>
      <c r="JAS264" s="892" t="s">
        <v>1791</v>
      </c>
      <c r="JAT264" s="921"/>
      <c r="JAU264" s="892" t="s">
        <v>1791</v>
      </c>
      <c r="JAV264" s="921"/>
      <c r="JAW264" s="892" t="s">
        <v>1791</v>
      </c>
      <c r="JAX264" s="921"/>
      <c r="JAY264" s="892" t="s">
        <v>1791</v>
      </c>
      <c r="JAZ264" s="921"/>
      <c r="JBA264" s="892" t="s">
        <v>1791</v>
      </c>
      <c r="JBB264" s="921"/>
      <c r="JBC264" s="892" t="s">
        <v>1791</v>
      </c>
      <c r="JBD264" s="921"/>
      <c r="JBE264" s="892" t="s">
        <v>1791</v>
      </c>
      <c r="JBF264" s="921"/>
      <c r="JBG264" s="892" t="s">
        <v>1791</v>
      </c>
      <c r="JBH264" s="921"/>
      <c r="JBI264" s="892" t="s">
        <v>1791</v>
      </c>
      <c r="JBJ264" s="921"/>
      <c r="JBK264" s="892" t="s">
        <v>1791</v>
      </c>
      <c r="JBL264" s="921"/>
      <c r="JBM264" s="892" t="s">
        <v>1791</v>
      </c>
      <c r="JBN264" s="921"/>
      <c r="JBO264" s="892" t="s">
        <v>1791</v>
      </c>
      <c r="JBP264" s="921"/>
      <c r="JBQ264" s="892" t="s">
        <v>1791</v>
      </c>
      <c r="JBR264" s="921"/>
      <c r="JBS264" s="892" t="s">
        <v>1791</v>
      </c>
      <c r="JBT264" s="921"/>
      <c r="JBU264" s="892" t="s">
        <v>1791</v>
      </c>
      <c r="JBV264" s="921"/>
      <c r="JBW264" s="892" t="s">
        <v>1791</v>
      </c>
      <c r="JBX264" s="921"/>
      <c r="JBY264" s="892" t="s">
        <v>1791</v>
      </c>
      <c r="JBZ264" s="921"/>
      <c r="JCA264" s="892" t="s">
        <v>1791</v>
      </c>
      <c r="JCB264" s="921"/>
      <c r="JCC264" s="892" t="s">
        <v>1791</v>
      </c>
      <c r="JCD264" s="921"/>
      <c r="JCE264" s="892" t="s">
        <v>1791</v>
      </c>
      <c r="JCF264" s="921"/>
      <c r="JCG264" s="892" t="s">
        <v>1791</v>
      </c>
      <c r="JCH264" s="921"/>
      <c r="JCI264" s="892" t="s">
        <v>1791</v>
      </c>
      <c r="JCJ264" s="921"/>
      <c r="JCK264" s="892" t="s">
        <v>1791</v>
      </c>
      <c r="JCL264" s="921"/>
      <c r="JCM264" s="892" t="s">
        <v>1791</v>
      </c>
      <c r="JCN264" s="921"/>
      <c r="JCO264" s="892" t="s">
        <v>1791</v>
      </c>
      <c r="JCP264" s="921"/>
      <c r="JCQ264" s="892" t="s">
        <v>1791</v>
      </c>
      <c r="JCR264" s="921"/>
      <c r="JCS264" s="892" t="s">
        <v>1791</v>
      </c>
      <c r="JCT264" s="921"/>
      <c r="JCU264" s="892" t="s">
        <v>1791</v>
      </c>
      <c r="JCV264" s="921"/>
      <c r="JCW264" s="892" t="s">
        <v>1791</v>
      </c>
      <c r="JCX264" s="921"/>
      <c r="JCY264" s="892" t="s">
        <v>1791</v>
      </c>
      <c r="JCZ264" s="921"/>
      <c r="JDA264" s="892" t="s">
        <v>1791</v>
      </c>
      <c r="JDB264" s="921"/>
      <c r="JDC264" s="892" t="s">
        <v>1791</v>
      </c>
      <c r="JDD264" s="921"/>
      <c r="JDE264" s="892" t="s">
        <v>1791</v>
      </c>
      <c r="JDF264" s="921"/>
      <c r="JDG264" s="892" t="s">
        <v>1791</v>
      </c>
      <c r="JDH264" s="921"/>
      <c r="JDI264" s="892" t="s">
        <v>1791</v>
      </c>
      <c r="JDJ264" s="921"/>
      <c r="JDK264" s="892" t="s">
        <v>1791</v>
      </c>
      <c r="JDL264" s="921"/>
      <c r="JDM264" s="892" t="s">
        <v>1791</v>
      </c>
      <c r="JDN264" s="921"/>
      <c r="JDO264" s="892" t="s">
        <v>1791</v>
      </c>
      <c r="JDP264" s="921"/>
      <c r="JDQ264" s="892" t="s">
        <v>1791</v>
      </c>
      <c r="JDR264" s="921"/>
      <c r="JDS264" s="892" t="s">
        <v>1791</v>
      </c>
      <c r="JDT264" s="921"/>
      <c r="JDU264" s="892" t="s">
        <v>1791</v>
      </c>
      <c r="JDV264" s="921"/>
      <c r="JDW264" s="892" t="s">
        <v>1791</v>
      </c>
      <c r="JDX264" s="921"/>
      <c r="JDY264" s="892" t="s">
        <v>1791</v>
      </c>
      <c r="JDZ264" s="921"/>
      <c r="JEA264" s="892" t="s">
        <v>1791</v>
      </c>
      <c r="JEB264" s="921"/>
      <c r="JEC264" s="892" t="s">
        <v>1791</v>
      </c>
      <c r="JED264" s="921"/>
      <c r="JEE264" s="892" t="s">
        <v>1791</v>
      </c>
      <c r="JEF264" s="921"/>
      <c r="JEG264" s="892" t="s">
        <v>1791</v>
      </c>
      <c r="JEH264" s="921"/>
      <c r="JEI264" s="892" t="s">
        <v>1791</v>
      </c>
      <c r="JEJ264" s="921"/>
      <c r="JEK264" s="892" t="s">
        <v>1791</v>
      </c>
      <c r="JEL264" s="921"/>
      <c r="JEM264" s="892" t="s">
        <v>1791</v>
      </c>
      <c r="JEN264" s="921"/>
      <c r="JEO264" s="892" t="s">
        <v>1791</v>
      </c>
      <c r="JEP264" s="921"/>
      <c r="JEQ264" s="892" t="s">
        <v>1791</v>
      </c>
      <c r="JER264" s="921"/>
      <c r="JES264" s="892" t="s">
        <v>1791</v>
      </c>
      <c r="JET264" s="921"/>
      <c r="JEU264" s="892" t="s">
        <v>1791</v>
      </c>
      <c r="JEV264" s="921"/>
      <c r="JEW264" s="892" t="s">
        <v>1791</v>
      </c>
      <c r="JEX264" s="921"/>
      <c r="JEY264" s="892" t="s">
        <v>1791</v>
      </c>
      <c r="JEZ264" s="921"/>
      <c r="JFA264" s="892" t="s">
        <v>1791</v>
      </c>
      <c r="JFB264" s="921"/>
      <c r="JFC264" s="892" t="s">
        <v>1791</v>
      </c>
      <c r="JFD264" s="921"/>
      <c r="JFE264" s="892" t="s">
        <v>1791</v>
      </c>
      <c r="JFF264" s="921"/>
      <c r="JFG264" s="892" t="s">
        <v>1791</v>
      </c>
      <c r="JFH264" s="921"/>
      <c r="JFI264" s="892" t="s">
        <v>1791</v>
      </c>
      <c r="JFJ264" s="921"/>
      <c r="JFK264" s="892" t="s">
        <v>1791</v>
      </c>
      <c r="JFL264" s="921"/>
      <c r="JFM264" s="892" t="s">
        <v>1791</v>
      </c>
      <c r="JFN264" s="921"/>
      <c r="JFO264" s="892" t="s">
        <v>1791</v>
      </c>
      <c r="JFP264" s="921"/>
      <c r="JFQ264" s="892" t="s">
        <v>1791</v>
      </c>
      <c r="JFR264" s="921"/>
      <c r="JFS264" s="892" t="s">
        <v>1791</v>
      </c>
      <c r="JFT264" s="921"/>
      <c r="JFU264" s="892" t="s">
        <v>1791</v>
      </c>
      <c r="JFV264" s="921"/>
      <c r="JFW264" s="892" t="s">
        <v>1791</v>
      </c>
      <c r="JFX264" s="921"/>
      <c r="JFY264" s="892" t="s">
        <v>1791</v>
      </c>
      <c r="JFZ264" s="921"/>
      <c r="JGA264" s="892" t="s">
        <v>1791</v>
      </c>
      <c r="JGB264" s="921"/>
      <c r="JGC264" s="892" t="s">
        <v>1791</v>
      </c>
      <c r="JGD264" s="921"/>
      <c r="JGE264" s="892" t="s">
        <v>1791</v>
      </c>
      <c r="JGF264" s="921"/>
      <c r="JGG264" s="892" t="s">
        <v>1791</v>
      </c>
      <c r="JGH264" s="921"/>
      <c r="JGI264" s="892" t="s">
        <v>1791</v>
      </c>
      <c r="JGJ264" s="921"/>
      <c r="JGK264" s="892" t="s">
        <v>1791</v>
      </c>
      <c r="JGL264" s="921"/>
      <c r="JGM264" s="892" t="s">
        <v>1791</v>
      </c>
      <c r="JGN264" s="921"/>
      <c r="JGO264" s="892" t="s">
        <v>1791</v>
      </c>
      <c r="JGP264" s="921"/>
      <c r="JGQ264" s="892" t="s">
        <v>1791</v>
      </c>
      <c r="JGR264" s="921"/>
      <c r="JGS264" s="892" t="s">
        <v>1791</v>
      </c>
      <c r="JGT264" s="921"/>
      <c r="JGU264" s="892" t="s">
        <v>1791</v>
      </c>
      <c r="JGV264" s="921"/>
      <c r="JGW264" s="892" t="s">
        <v>1791</v>
      </c>
      <c r="JGX264" s="921"/>
      <c r="JGY264" s="892" t="s">
        <v>1791</v>
      </c>
      <c r="JGZ264" s="921"/>
      <c r="JHA264" s="892" t="s">
        <v>1791</v>
      </c>
      <c r="JHB264" s="921"/>
      <c r="JHC264" s="892" t="s">
        <v>1791</v>
      </c>
      <c r="JHD264" s="921"/>
      <c r="JHE264" s="892" t="s">
        <v>1791</v>
      </c>
      <c r="JHF264" s="921"/>
      <c r="JHG264" s="892" t="s">
        <v>1791</v>
      </c>
      <c r="JHH264" s="921"/>
      <c r="JHI264" s="892" t="s">
        <v>1791</v>
      </c>
      <c r="JHJ264" s="921"/>
      <c r="JHK264" s="892" t="s">
        <v>1791</v>
      </c>
      <c r="JHL264" s="921"/>
      <c r="JHM264" s="892" t="s">
        <v>1791</v>
      </c>
      <c r="JHN264" s="921"/>
      <c r="JHO264" s="892" t="s">
        <v>1791</v>
      </c>
      <c r="JHP264" s="921"/>
      <c r="JHQ264" s="892" t="s">
        <v>1791</v>
      </c>
      <c r="JHR264" s="921"/>
      <c r="JHS264" s="892" t="s">
        <v>1791</v>
      </c>
      <c r="JHT264" s="921"/>
      <c r="JHU264" s="892" t="s">
        <v>1791</v>
      </c>
      <c r="JHV264" s="921"/>
      <c r="JHW264" s="892" t="s">
        <v>1791</v>
      </c>
      <c r="JHX264" s="921"/>
      <c r="JHY264" s="892" t="s">
        <v>1791</v>
      </c>
      <c r="JHZ264" s="921"/>
      <c r="JIA264" s="892" t="s">
        <v>1791</v>
      </c>
      <c r="JIB264" s="921"/>
      <c r="JIC264" s="892" t="s">
        <v>1791</v>
      </c>
      <c r="JID264" s="921"/>
      <c r="JIE264" s="892" t="s">
        <v>1791</v>
      </c>
      <c r="JIF264" s="921"/>
      <c r="JIG264" s="892" t="s">
        <v>1791</v>
      </c>
      <c r="JIH264" s="921"/>
      <c r="JII264" s="892" t="s">
        <v>1791</v>
      </c>
      <c r="JIJ264" s="921"/>
      <c r="JIK264" s="892" t="s">
        <v>1791</v>
      </c>
      <c r="JIL264" s="921"/>
      <c r="JIM264" s="892" t="s">
        <v>1791</v>
      </c>
      <c r="JIN264" s="921"/>
      <c r="JIO264" s="892" t="s">
        <v>1791</v>
      </c>
      <c r="JIP264" s="921"/>
      <c r="JIQ264" s="892" t="s">
        <v>1791</v>
      </c>
      <c r="JIR264" s="921"/>
      <c r="JIS264" s="892" t="s">
        <v>1791</v>
      </c>
      <c r="JIT264" s="921"/>
      <c r="JIU264" s="892" t="s">
        <v>1791</v>
      </c>
      <c r="JIV264" s="921"/>
      <c r="JIW264" s="892" t="s">
        <v>1791</v>
      </c>
      <c r="JIX264" s="921"/>
      <c r="JIY264" s="892" t="s">
        <v>1791</v>
      </c>
      <c r="JIZ264" s="921"/>
      <c r="JJA264" s="892" t="s">
        <v>1791</v>
      </c>
      <c r="JJB264" s="921"/>
      <c r="JJC264" s="892" t="s">
        <v>1791</v>
      </c>
      <c r="JJD264" s="921"/>
      <c r="JJE264" s="892" t="s">
        <v>1791</v>
      </c>
      <c r="JJF264" s="921"/>
      <c r="JJG264" s="892" t="s">
        <v>1791</v>
      </c>
      <c r="JJH264" s="921"/>
      <c r="JJI264" s="892" t="s">
        <v>1791</v>
      </c>
      <c r="JJJ264" s="921"/>
      <c r="JJK264" s="892" t="s">
        <v>1791</v>
      </c>
      <c r="JJL264" s="921"/>
      <c r="JJM264" s="892" t="s">
        <v>1791</v>
      </c>
      <c r="JJN264" s="921"/>
      <c r="JJO264" s="892" t="s">
        <v>1791</v>
      </c>
      <c r="JJP264" s="921"/>
      <c r="JJQ264" s="892" t="s">
        <v>1791</v>
      </c>
      <c r="JJR264" s="921"/>
      <c r="JJS264" s="892" t="s">
        <v>1791</v>
      </c>
      <c r="JJT264" s="921"/>
      <c r="JJU264" s="892" t="s">
        <v>1791</v>
      </c>
      <c r="JJV264" s="921"/>
      <c r="JJW264" s="892" t="s">
        <v>1791</v>
      </c>
      <c r="JJX264" s="921"/>
      <c r="JJY264" s="892" t="s">
        <v>1791</v>
      </c>
      <c r="JJZ264" s="921"/>
      <c r="JKA264" s="892" t="s">
        <v>1791</v>
      </c>
      <c r="JKB264" s="921"/>
      <c r="JKC264" s="892" t="s">
        <v>1791</v>
      </c>
      <c r="JKD264" s="921"/>
      <c r="JKE264" s="892" t="s">
        <v>1791</v>
      </c>
      <c r="JKF264" s="921"/>
      <c r="JKG264" s="892" t="s">
        <v>1791</v>
      </c>
      <c r="JKH264" s="921"/>
      <c r="JKI264" s="892" t="s">
        <v>1791</v>
      </c>
      <c r="JKJ264" s="921"/>
      <c r="JKK264" s="892" t="s">
        <v>1791</v>
      </c>
      <c r="JKL264" s="921"/>
      <c r="JKM264" s="892" t="s">
        <v>1791</v>
      </c>
      <c r="JKN264" s="921"/>
      <c r="JKO264" s="892" t="s">
        <v>1791</v>
      </c>
      <c r="JKP264" s="921"/>
      <c r="JKQ264" s="892" t="s">
        <v>1791</v>
      </c>
      <c r="JKR264" s="921"/>
      <c r="JKS264" s="892" t="s">
        <v>1791</v>
      </c>
      <c r="JKT264" s="921"/>
      <c r="JKU264" s="892" t="s">
        <v>1791</v>
      </c>
      <c r="JKV264" s="921"/>
      <c r="JKW264" s="892" t="s">
        <v>1791</v>
      </c>
      <c r="JKX264" s="921"/>
      <c r="JKY264" s="892" t="s">
        <v>1791</v>
      </c>
      <c r="JKZ264" s="921"/>
      <c r="JLA264" s="892" t="s">
        <v>1791</v>
      </c>
      <c r="JLB264" s="921"/>
      <c r="JLC264" s="892" t="s">
        <v>1791</v>
      </c>
      <c r="JLD264" s="921"/>
      <c r="JLE264" s="892" t="s">
        <v>1791</v>
      </c>
      <c r="JLF264" s="921"/>
      <c r="JLG264" s="892" t="s">
        <v>1791</v>
      </c>
      <c r="JLH264" s="921"/>
      <c r="JLI264" s="892" t="s">
        <v>1791</v>
      </c>
      <c r="JLJ264" s="921"/>
      <c r="JLK264" s="892" t="s">
        <v>1791</v>
      </c>
      <c r="JLL264" s="921"/>
      <c r="JLM264" s="892" t="s">
        <v>1791</v>
      </c>
      <c r="JLN264" s="921"/>
      <c r="JLO264" s="892" t="s">
        <v>1791</v>
      </c>
      <c r="JLP264" s="921"/>
      <c r="JLQ264" s="892" t="s">
        <v>1791</v>
      </c>
      <c r="JLR264" s="921"/>
      <c r="JLS264" s="892" t="s">
        <v>1791</v>
      </c>
      <c r="JLT264" s="921"/>
      <c r="JLU264" s="892" t="s">
        <v>1791</v>
      </c>
      <c r="JLV264" s="921"/>
      <c r="JLW264" s="892" t="s">
        <v>1791</v>
      </c>
      <c r="JLX264" s="921"/>
      <c r="JLY264" s="892" t="s">
        <v>1791</v>
      </c>
      <c r="JLZ264" s="921"/>
      <c r="JMA264" s="892" t="s">
        <v>1791</v>
      </c>
      <c r="JMB264" s="921"/>
      <c r="JMC264" s="892" t="s">
        <v>1791</v>
      </c>
      <c r="JMD264" s="921"/>
      <c r="JME264" s="892" t="s">
        <v>1791</v>
      </c>
      <c r="JMF264" s="921"/>
      <c r="JMG264" s="892" t="s">
        <v>1791</v>
      </c>
      <c r="JMH264" s="921"/>
      <c r="JMI264" s="892" t="s">
        <v>1791</v>
      </c>
      <c r="JMJ264" s="921"/>
      <c r="JMK264" s="892" t="s">
        <v>1791</v>
      </c>
      <c r="JML264" s="921"/>
      <c r="JMM264" s="892" t="s">
        <v>1791</v>
      </c>
      <c r="JMN264" s="921"/>
      <c r="JMO264" s="892" t="s">
        <v>1791</v>
      </c>
      <c r="JMP264" s="921"/>
      <c r="JMQ264" s="892" t="s">
        <v>1791</v>
      </c>
      <c r="JMR264" s="921"/>
      <c r="JMS264" s="892" t="s">
        <v>1791</v>
      </c>
      <c r="JMT264" s="921"/>
      <c r="JMU264" s="892" t="s">
        <v>1791</v>
      </c>
      <c r="JMV264" s="921"/>
      <c r="JMW264" s="892" t="s">
        <v>1791</v>
      </c>
      <c r="JMX264" s="921"/>
      <c r="JMY264" s="892" t="s">
        <v>1791</v>
      </c>
      <c r="JMZ264" s="921"/>
      <c r="JNA264" s="892" t="s">
        <v>1791</v>
      </c>
      <c r="JNB264" s="921"/>
      <c r="JNC264" s="892" t="s">
        <v>1791</v>
      </c>
      <c r="JND264" s="921"/>
      <c r="JNE264" s="892" t="s">
        <v>1791</v>
      </c>
      <c r="JNF264" s="921"/>
      <c r="JNG264" s="892" t="s">
        <v>1791</v>
      </c>
      <c r="JNH264" s="921"/>
      <c r="JNI264" s="892" t="s">
        <v>1791</v>
      </c>
      <c r="JNJ264" s="921"/>
      <c r="JNK264" s="892" t="s">
        <v>1791</v>
      </c>
      <c r="JNL264" s="921"/>
      <c r="JNM264" s="892" t="s">
        <v>1791</v>
      </c>
      <c r="JNN264" s="921"/>
      <c r="JNO264" s="892" t="s">
        <v>1791</v>
      </c>
      <c r="JNP264" s="921"/>
      <c r="JNQ264" s="892" t="s">
        <v>1791</v>
      </c>
      <c r="JNR264" s="921"/>
      <c r="JNS264" s="892" t="s">
        <v>1791</v>
      </c>
      <c r="JNT264" s="921"/>
      <c r="JNU264" s="892" t="s">
        <v>1791</v>
      </c>
      <c r="JNV264" s="921"/>
      <c r="JNW264" s="892" t="s">
        <v>1791</v>
      </c>
      <c r="JNX264" s="921"/>
      <c r="JNY264" s="892" t="s">
        <v>1791</v>
      </c>
      <c r="JNZ264" s="921"/>
      <c r="JOA264" s="892" t="s">
        <v>1791</v>
      </c>
      <c r="JOB264" s="921"/>
      <c r="JOC264" s="892" t="s">
        <v>1791</v>
      </c>
      <c r="JOD264" s="921"/>
      <c r="JOE264" s="892" t="s">
        <v>1791</v>
      </c>
      <c r="JOF264" s="921"/>
      <c r="JOG264" s="892" t="s">
        <v>1791</v>
      </c>
      <c r="JOH264" s="921"/>
      <c r="JOI264" s="892" t="s">
        <v>1791</v>
      </c>
      <c r="JOJ264" s="921"/>
      <c r="JOK264" s="892" t="s">
        <v>1791</v>
      </c>
      <c r="JOL264" s="921"/>
      <c r="JOM264" s="892" t="s">
        <v>1791</v>
      </c>
      <c r="JON264" s="921"/>
      <c r="JOO264" s="892" t="s">
        <v>1791</v>
      </c>
      <c r="JOP264" s="921"/>
      <c r="JOQ264" s="892" t="s">
        <v>1791</v>
      </c>
      <c r="JOR264" s="921"/>
      <c r="JOS264" s="892" t="s">
        <v>1791</v>
      </c>
      <c r="JOT264" s="921"/>
      <c r="JOU264" s="892" t="s">
        <v>1791</v>
      </c>
      <c r="JOV264" s="921"/>
      <c r="JOW264" s="892" t="s">
        <v>1791</v>
      </c>
      <c r="JOX264" s="921"/>
      <c r="JOY264" s="892" t="s">
        <v>1791</v>
      </c>
      <c r="JOZ264" s="921"/>
      <c r="JPA264" s="892" t="s">
        <v>1791</v>
      </c>
      <c r="JPB264" s="921"/>
      <c r="JPC264" s="892" t="s">
        <v>1791</v>
      </c>
      <c r="JPD264" s="921"/>
      <c r="JPE264" s="892" t="s">
        <v>1791</v>
      </c>
      <c r="JPF264" s="921"/>
      <c r="JPG264" s="892" t="s">
        <v>1791</v>
      </c>
      <c r="JPH264" s="921"/>
      <c r="JPI264" s="892" t="s">
        <v>1791</v>
      </c>
      <c r="JPJ264" s="921"/>
      <c r="JPK264" s="892" t="s">
        <v>1791</v>
      </c>
      <c r="JPL264" s="921"/>
      <c r="JPM264" s="892" t="s">
        <v>1791</v>
      </c>
      <c r="JPN264" s="921"/>
      <c r="JPO264" s="892" t="s">
        <v>1791</v>
      </c>
      <c r="JPP264" s="921"/>
      <c r="JPQ264" s="892" t="s">
        <v>1791</v>
      </c>
      <c r="JPR264" s="921"/>
      <c r="JPS264" s="892" t="s">
        <v>1791</v>
      </c>
      <c r="JPT264" s="921"/>
      <c r="JPU264" s="892" t="s">
        <v>1791</v>
      </c>
      <c r="JPV264" s="921"/>
      <c r="JPW264" s="892" t="s">
        <v>1791</v>
      </c>
      <c r="JPX264" s="921"/>
      <c r="JPY264" s="892" t="s">
        <v>1791</v>
      </c>
      <c r="JPZ264" s="921"/>
      <c r="JQA264" s="892" t="s">
        <v>1791</v>
      </c>
      <c r="JQB264" s="921"/>
      <c r="JQC264" s="892" t="s">
        <v>1791</v>
      </c>
      <c r="JQD264" s="921"/>
      <c r="JQE264" s="892" t="s">
        <v>1791</v>
      </c>
      <c r="JQF264" s="921"/>
      <c r="JQG264" s="892" t="s">
        <v>1791</v>
      </c>
      <c r="JQH264" s="921"/>
      <c r="JQI264" s="892" t="s">
        <v>1791</v>
      </c>
      <c r="JQJ264" s="921"/>
      <c r="JQK264" s="892" t="s">
        <v>1791</v>
      </c>
      <c r="JQL264" s="921"/>
      <c r="JQM264" s="892" t="s">
        <v>1791</v>
      </c>
      <c r="JQN264" s="921"/>
      <c r="JQO264" s="892" t="s">
        <v>1791</v>
      </c>
      <c r="JQP264" s="921"/>
      <c r="JQQ264" s="892" t="s">
        <v>1791</v>
      </c>
      <c r="JQR264" s="921"/>
      <c r="JQS264" s="892" t="s">
        <v>1791</v>
      </c>
      <c r="JQT264" s="921"/>
      <c r="JQU264" s="892" t="s">
        <v>1791</v>
      </c>
      <c r="JQV264" s="921"/>
      <c r="JQW264" s="892" t="s">
        <v>1791</v>
      </c>
      <c r="JQX264" s="921"/>
      <c r="JQY264" s="892" t="s">
        <v>1791</v>
      </c>
      <c r="JQZ264" s="921"/>
      <c r="JRA264" s="892" t="s">
        <v>1791</v>
      </c>
      <c r="JRB264" s="921"/>
      <c r="JRC264" s="892" t="s">
        <v>1791</v>
      </c>
      <c r="JRD264" s="921"/>
      <c r="JRE264" s="892" t="s">
        <v>1791</v>
      </c>
      <c r="JRF264" s="921"/>
      <c r="JRG264" s="892" t="s">
        <v>1791</v>
      </c>
      <c r="JRH264" s="921"/>
      <c r="JRI264" s="892" t="s">
        <v>1791</v>
      </c>
      <c r="JRJ264" s="921"/>
      <c r="JRK264" s="892" t="s">
        <v>1791</v>
      </c>
      <c r="JRL264" s="921"/>
      <c r="JRM264" s="892" t="s">
        <v>1791</v>
      </c>
      <c r="JRN264" s="921"/>
      <c r="JRO264" s="892" t="s">
        <v>1791</v>
      </c>
      <c r="JRP264" s="921"/>
      <c r="JRQ264" s="892" t="s">
        <v>1791</v>
      </c>
      <c r="JRR264" s="921"/>
      <c r="JRS264" s="892" t="s">
        <v>1791</v>
      </c>
      <c r="JRT264" s="921"/>
      <c r="JRU264" s="892" t="s">
        <v>1791</v>
      </c>
      <c r="JRV264" s="921"/>
      <c r="JRW264" s="892" t="s">
        <v>1791</v>
      </c>
      <c r="JRX264" s="921"/>
      <c r="JRY264" s="892" t="s">
        <v>1791</v>
      </c>
      <c r="JRZ264" s="921"/>
      <c r="JSA264" s="892" t="s">
        <v>1791</v>
      </c>
      <c r="JSB264" s="921"/>
      <c r="JSC264" s="892" t="s">
        <v>1791</v>
      </c>
      <c r="JSD264" s="921"/>
      <c r="JSE264" s="892" t="s">
        <v>1791</v>
      </c>
      <c r="JSF264" s="921"/>
      <c r="JSG264" s="892" t="s">
        <v>1791</v>
      </c>
      <c r="JSH264" s="921"/>
      <c r="JSI264" s="892" t="s">
        <v>1791</v>
      </c>
      <c r="JSJ264" s="921"/>
      <c r="JSK264" s="892" t="s">
        <v>1791</v>
      </c>
      <c r="JSL264" s="921"/>
      <c r="JSM264" s="892" t="s">
        <v>1791</v>
      </c>
      <c r="JSN264" s="921"/>
      <c r="JSO264" s="892" t="s">
        <v>1791</v>
      </c>
      <c r="JSP264" s="921"/>
      <c r="JSQ264" s="892" t="s">
        <v>1791</v>
      </c>
      <c r="JSR264" s="921"/>
      <c r="JSS264" s="892" t="s">
        <v>1791</v>
      </c>
      <c r="JST264" s="921"/>
      <c r="JSU264" s="892" t="s">
        <v>1791</v>
      </c>
      <c r="JSV264" s="921"/>
      <c r="JSW264" s="892" t="s">
        <v>1791</v>
      </c>
      <c r="JSX264" s="921"/>
      <c r="JSY264" s="892" t="s">
        <v>1791</v>
      </c>
      <c r="JSZ264" s="921"/>
      <c r="JTA264" s="892" t="s">
        <v>1791</v>
      </c>
      <c r="JTB264" s="921"/>
      <c r="JTC264" s="892" t="s">
        <v>1791</v>
      </c>
      <c r="JTD264" s="921"/>
      <c r="JTE264" s="892" t="s">
        <v>1791</v>
      </c>
      <c r="JTF264" s="921"/>
      <c r="JTG264" s="892" t="s">
        <v>1791</v>
      </c>
      <c r="JTH264" s="921"/>
      <c r="JTI264" s="892" t="s">
        <v>1791</v>
      </c>
      <c r="JTJ264" s="921"/>
      <c r="JTK264" s="892" t="s">
        <v>1791</v>
      </c>
      <c r="JTL264" s="921"/>
      <c r="JTM264" s="892" t="s">
        <v>1791</v>
      </c>
      <c r="JTN264" s="921"/>
      <c r="JTO264" s="892" t="s">
        <v>1791</v>
      </c>
      <c r="JTP264" s="921"/>
      <c r="JTQ264" s="892" t="s">
        <v>1791</v>
      </c>
      <c r="JTR264" s="921"/>
      <c r="JTS264" s="892" t="s">
        <v>1791</v>
      </c>
      <c r="JTT264" s="921"/>
      <c r="JTU264" s="892" t="s">
        <v>1791</v>
      </c>
      <c r="JTV264" s="921"/>
      <c r="JTW264" s="892" t="s">
        <v>1791</v>
      </c>
      <c r="JTX264" s="921"/>
      <c r="JTY264" s="892" t="s">
        <v>1791</v>
      </c>
      <c r="JTZ264" s="921"/>
      <c r="JUA264" s="892" t="s">
        <v>1791</v>
      </c>
      <c r="JUB264" s="921"/>
      <c r="JUC264" s="892" t="s">
        <v>1791</v>
      </c>
      <c r="JUD264" s="921"/>
      <c r="JUE264" s="892" t="s">
        <v>1791</v>
      </c>
      <c r="JUF264" s="921"/>
      <c r="JUG264" s="892" t="s">
        <v>1791</v>
      </c>
      <c r="JUH264" s="921"/>
      <c r="JUI264" s="892" t="s">
        <v>1791</v>
      </c>
      <c r="JUJ264" s="921"/>
      <c r="JUK264" s="892" t="s">
        <v>1791</v>
      </c>
      <c r="JUL264" s="921"/>
      <c r="JUM264" s="892" t="s">
        <v>1791</v>
      </c>
      <c r="JUN264" s="921"/>
      <c r="JUO264" s="892" t="s">
        <v>1791</v>
      </c>
      <c r="JUP264" s="921"/>
      <c r="JUQ264" s="892" t="s">
        <v>1791</v>
      </c>
      <c r="JUR264" s="921"/>
      <c r="JUS264" s="892" t="s">
        <v>1791</v>
      </c>
      <c r="JUT264" s="921"/>
      <c r="JUU264" s="892" t="s">
        <v>1791</v>
      </c>
      <c r="JUV264" s="921"/>
      <c r="JUW264" s="892" t="s">
        <v>1791</v>
      </c>
      <c r="JUX264" s="921"/>
      <c r="JUY264" s="892" t="s">
        <v>1791</v>
      </c>
      <c r="JUZ264" s="921"/>
      <c r="JVA264" s="892" t="s">
        <v>1791</v>
      </c>
      <c r="JVB264" s="921"/>
      <c r="JVC264" s="892" t="s">
        <v>1791</v>
      </c>
      <c r="JVD264" s="921"/>
      <c r="JVE264" s="892" t="s">
        <v>1791</v>
      </c>
      <c r="JVF264" s="921"/>
      <c r="JVG264" s="892" t="s">
        <v>1791</v>
      </c>
      <c r="JVH264" s="921"/>
      <c r="JVI264" s="892" t="s">
        <v>1791</v>
      </c>
      <c r="JVJ264" s="921"/>
      <c r="JVK264" s="892" t="s">
        <v>1791</v>
      </c>
      <c r="JVL264" s="921"/>
      <c r="JVM264" s="892" t="s">
        <v>1791</v>
      </c>
      <c r="JVN264" s="921"/>
      <c r="JVO264" s="892" t="s">
        <v>1791</v>
      </c>
      <c r="JVP264" s="921"/>
      <c r="JVQ264" s="892" t="s">
        <v>1791</v>
      </c>
      <c r="JVR264" s="921"/>
      <c r="JVS264" s="892" t="s">
        <v>1791</v>
      </c>
      <c r="JVT264" s="921"/>
      <c r="JVU264" s="892" t="s">
        <v>1791</v>
      </c>
      <c r="JVV264" s="921"/>
      <c r="JVW264" s="892" t="s">
        <v>1791</v>
      </c>
      <c r="JVX264" s="921"/>
      <c r="JVY264" s="892" t="s">
        <v>1791</v>
      </c>
      <c r="JVZ264" s="921"/>
      <c r="JWA264" s="892" t="s">
        <v>1791</v>
      </c>
      <c r="JWB264" s="921"/>
      <c r="JWC264" s="892" t="s">
        <v>1791</v>
      </c>
      <c r="JWD264" s="921"/>
      <c r="JWE264" s="892" t="s">
        <v>1791</v>
      </c>
      <c r="JWF264" s="921"/>
      <c r="JWG264" s="892" t="s">
        <v>1791</v>
      </c>
      <c r="JWH264" s="921"/>
      <c r="JWI264" s="892" t="s">
        <v>1791</v>
      </c>
      <c r="JWJ264" s="921"/>
      <c r="JWK264" s="892" t="s">
        <v>1791</v>
      </c>
      <c r="JWL264" s="921"/>
      <c r="JWM264" s="892" t="s">
        <v>1791</v>
      </c>
      <c r="JWN264" s="921"/>
      <c r="JWO264" s="892" t="s">
        <v>1791</v>
      </c>
      <c r="JWP264" s="921"/>
      <c r="JWQ264" s="892" t="s">
        <v>1791</v>
      </c>
      <c r="JWR264" s="921"/>
      <c r="JWS264" s="892" t="s">
        <v>1791</v>
      </c>
      <c r="JWT264" s="921"/>
      <c r="JWU264" s="892" t="s">
        <v>1791</v>
      </c>
      <c r="JWV264" s="921"/>
      <c r="JWW264" s="892" t="s">
        <v>1791</v>
      </c>
      <c r="JWX264" s="921"/>
      <c r="JWY264" s="892" t="s">
        <v>1791</v>
      </c>
      <c r="JWZ264" s="921"/>
      <c r="JXA264" s="892" t="s">
        <v>1791</v>
      </c>
      <c r="JXB264" s="921"/>
      <c r="JXC264" s="892" t="s">
        <v>1791</v>
      </c>
      <c r="JXD264" s="921"/>
      <c r="JXE264" s="892" t="s">
        <v>1791</v>
      </c>
      <c r="JXF264" s="921"/>
      <c r="JXG264" s="892" t="s">
        <v>1791</v>
      </c>
      <c r="JXH264" s="921"/>
      <c r="JXI264" s="892" t="s">
        <v>1791</v>
      </c>
      <c r="JXJ264" s="921"/>
      <c r="JXK264" s="892" t="s">
        <v>1791</v>
      </c>
      <c r="JXL264" s="921"/>
      <c r="JXM264" s="892" t="s">
        <v>1791</v>
      </c>
      <c r="JXN264" s="921"/>
      <c r="JXO264" s="892" t="s">
        <v>1791</v>
      </c>
      <c r="JXP264" s="921"/>
      <c r="JXQ264" s="892" t="s">
        <v>1791</v>
      </c>
      <c r="JXR264" s="921"/>
      <c r="JXS264" s="892" t="s">
        <v>1791</v>
      </c>
      <c r="JXT264" s="921"/>
      <c r="JXU264" s="892" t="s">
        <v>1791</v>
      </c>
      <c r="JXV264" s="921"/>
      <c r="JXW264" s="892" t="s">
        <v>1791</v>
      </c>
      <c r="JXX264" s="921"/>
      <c r="JXY264" s="892" t="s">
        <v>1791</v>
      </c>
      <c r="JXZ264" s="921"/>
      <c r="JYA264" s="892" t="s">
        <v>1791</v>
      </c>
      <c r="JYB264" s="921"/>
      <c r="JYC264" s="892" t="s">
        <v>1791</v>
      </c>
      <c r="JYD264" s="921"/>
      <c r="JYE264" s="892" t="s">
        <v>1791</v>
      </c>
      <c r="JYF264" s="921"/>
      <c r="JYG264" s="892" t="s">
        <v>1791</v>
      </c>
      <c r="JYH264" s="921"/>
      <c r="JYI264" s="892" t="s">
        <v>1791</v>
      </c>
      <c r="JYJ264" s="921"/>
      <c r="JYK264" s="892" t="s">
        <v>1791</v>
      </c>
      <c r="JYL264" s="921"/>
      <c r="JYM264" s="892" t="s">
        <v>1791</v>
      </c>
      <c r="JYN264" s="921"/>
      <c r="JYO264" s="892" t="s">
        <v>1791</v>
      </c>
      <c r="JYP264" s="921"/>
      <c r="JYQ264" s="892" t="s">
        <v>1791</v>
      </c>
      <c r="JYR264" s="921"/>
      <c r="JYS264" s="892" t="s">
        <v>1791</v>
      </c>
      <c r="JYT264" s="921"/>
      <c r="JYU264" s="892" t="s">
        <v>1791</v>
      </c>
      <c r="JYV264" s="921"/>
      <c r="JYW264" s="892" t="s">
        <v>1791</v>
      </c>
      <c r="JYX264" s="921"/>
      <c r="JYY264" s="892" t="s">
        <v>1791</v>
      </c>
      <c r="JYZ264" s="921"/>
      <c r="JZA264" s="892" t="s">
        <v>1791</v>
      </c>
      <c r="JZB264" s="921"/>
      <c r="JZC264" s="892" t="s">
        <v>1791</v>
      </c>
      <c r="JZD264" s="921"/>
      <c r="JZE264" s="892" t="s">
        <v>1791</v>
      </c>
      <c r="JZF264" s="921"/>
      <c r="JZG264" s="892" t="s">
        <v>1791</v>
      </c>
      <c r="JZH264" s="921"/>
      <c r="JZI264" s="892" t="s">
        <v>1791</v>
      </c>
      <c r="JZJ264" s="921"/>
      <c r="JZK264" s="892" t="s">
        <v>1791</v>
      </c>
      <c r="JZL264" s="921"/>
      <c r="JZM264" s="892" t="s">
        <v>1791</v>
      </c>
      <c r="JZN264" s="921"/>
      <c r="JZO264" s="892" t="s">
        <v>1791</v>
      </c>
      <c r="JZP264" s="921"/>
      <c r="JZQ264" s="892" t="s">
        <v>1791</v>
      </c>
      <c r="JZR264" s="921"/>
      <c r="JZS264" s="892" t="s">
        <v>1791</v>
      </c>
      <c r="JZT264" s="921"/>
      <c r="JZU264" s="892" t="s">
        <v>1791</v>
      </c>
      <c r="JZV264" s="921"/>
      <c r="JZW264" s="892" t="s">
        <v>1791</v>
      </c>
      <c r="JZX264" s="921"/>
      <c r="JZY264" s="892" t="s">
        <v>1791</v>
      </c>
      <c r="JZZ264" s="921"/>
      <c r="KAA264" s="892" t="s">
        <v>1791</v>
      </c>
      <c r="KAB264" s="921"/>
      <c r="KAC264" s="892" t="s">
        <v>1791</v>
      </c>
      <c r="KAD264" s="921"/>
      <c r="KAE264" s="892" t="s">
        <v>1791</v>
      </c>
      <c r="KAF264" s="921"/>
      <c r="KAG264" s="892" t="s">
        <v>1791</v>
      </c>
      <c r="KAH264" s="921"/>
      <c r="KAI264" s="892" t="s">
        <v>1791</v>
      </c>
      <c r="KAJ264" s="921"/>
      <c r="KAK264" s="892" t="s">
        <v>1791</v>
      </c>
      <c r="KAL264" s="921"/>
      <c r="KAM264" s="892" t="s">
        <v>1791</v>
      </c>
      <c r="KAN264" s="921"/>
      <c r="KAO264" s="892" t="s">
        <v>1791</v>
      </c>
      <c r="KAP264" s="921"/>
      <c r="KAQ264" s="892" t="s">
        <v>1791</v>
      </c>
      <c r="KAR264" s="921"/>
      <c r="KAS264" s="892" t="s">
        <v>1791</v>
      </c>
      <c r="KAT264" s="921"/>
      <c r="KAU264" s="892" t="s">
        <v>1791</v>
      </c>
      <c r="KAV264" s="921"/>
      <c r="KAW264" s="892" t="s">
        <v>1791</v>
      </c>
      <c r="KAX264" s="921"/>
      <c r="KAY264" s="892" t="s">
        <v>1791</v>
      </c>
      <c r="KAZ264" s="921"/>
      <c r="KBA264" s="892" t="s">
        <v>1791</v>
      </c>
      <c r="KBB264" s="921"/>
      <c r="KBC264" s="892" t="s">
        <v>1791</v>
      </c>
      <c r="KBD264" s="921"/>
      <c r="KBE264" s="892" t="s">
        <v>1791</v>
      </c>
      <c r="KBF264" s="921"/>
      <c r="KBG264" s="892" t="s">
        <v>1791</v>
      </c>
      <c r="KBH264" s="921"/>
      <c r="KBI264" s="892" t="s">
        <v>1791</v>
      </c>
      <c r="KBJ264" s="921"/>
      <c r="KBK264" s="892" t="s">
        <v>1791</v>
      </c>
      <c r="KBL264" s="921"/>
      <c r="KBM264" s="892" t="s">
        <v>1791</v>
      </c>
      <c r="KBN264" s="921"/>
      <c r="KBO264" s="892" t="s">
        <v>1791</v>
      </c>
      <c r="KBP264" s="921"/>
      <c r="KBQ264" s="892" t="s">
        <v>1791</v>
      </c>
      <c r="KBR264" s="921"/>
      <c r="KBS264" s="892" t="s">
        <v>1791</v>
      </c>
      <c r="KBT264" s="921"/>
      <c r="KBU264" s="892" t="s">
        <v>1791</v>
      </c>
      <c r="KBV264" s="921"/>
      <c r="KBW264" s="892" t="s">
        <v>1791</v>
      </c>
      <c r="KBX264" s="921"/>
      <c r="KBY264" s="892" t="s">
        <v>1791</v>
      </c>
      <c r="KBZ264" s="921"/>
      <c r="KCA264" s="892" t="s">
        <v>1791</v>
      </c>
      <c r="KCB264" s="921"/>
      <c r="KCC264" s="892" t="s">
        <v>1791</v>
      </c>
      <c r="KCD264" s="921"/>
      <c r="KCE264" s="892" t="s">
        <v>1791</v>
      </c>
      <c r="KCF264" s="921"/>
      <c r="KCG264" s="892" t="s">
        <v>1791</v>
      </c>
      <c r="KCH264" s="921"/>
      <c r="KCI264" s="892" t="s">
        <v>1791</v>
      </c>
      <c r="KCJ264" s="921"/>
      <c r="KCK264" s="892" t="s">
        <v>1791</v>
      </c>
      <c r="KCL264" s="921"/>
      <c r="KCM264" s="892" t="s">
        <v>1791</v>
      </c>
      <c r="KCN264" s="921"/>
      <c r="KCO264" s="892" t="s">
        <v>1791</v>
      </c>
      <c r="KCP264" s="921"/>
      <c r="KCQ264" s="892" t="s">
        <v>1791</v>
      </c>
      <c r="KCR264" s="921"/>
      <c r="KCS264" s="892" t="s">
        <v>1791</v>
      </c>
      <c r="KCT264" s="921"/>
      <c r="KCU264" s="892" t="s">
        <v>1791</v>
      </c>
      <c r="KCV264" s="921"/>
      <c r="KCW264" s="892" t="s">
        <v>1791</v>
      </c>
      <c r="KCX264" s="921"/>
      <c r="KCY264" s="892" t="s">
        <v>1791</v>
      </c>
      <c r="KCZ264" s="921"/>
      <c r="KDA264" s="892" t="s">
        <v>1791</v>
      </c>
      <c r="KDB264" s="921"/>
      <c r="KDC264" s="892" t="s">
        <v>1791</v>
      </c>
      <c r="KDD264" s="921"/>
      <c r="KDE264" s="892" t="s">
        <v>1791</v>
      </c>
      <c r="KDF264" s="921"/>
      <c r="KDG264" s="892" t="s">
        <v>1791</v>
      </c>
      <c r="KDH264" s="921"/>
      <c r="KDI264" s="892" t="s">
        <v>1791</v>
      </c>
      <c r="KDJ264" s="921"/>
      <c r="KDK264" s="892" t="s">
        <v>1791</v>
      </c>
      <c r="KDL264" s="921"/>
      <c r="KDM264" s="892" t="s">
        <v>1791</v>
      </c>
      <c r="KDN264" s="921"/>
      <c r="KDO264" s="892" t="s">
        <v>1791</v>
      </c>
      <c r="KDP264" s="921"/>
      <c r="KDQ264" s="892" t="s">
        <v>1791</v>
      </c>
      <c r="KDR264" s="921"/>
      <c r="KDS264" s="892" t="s">
        <v>1791</v>
      </c>
      <c r="KDT264" s="921"/>
      <c r="KDU264" s="892" t="s">
        <v>1791</v>
      </c>
      <c r="KDV264" s="921"/>
      <c r="KDW264" s="892" t="s">
        <v>1791</v>
      </c>
      <c r="KDX264" s="921"/>
      <c r="KDY264" s="892" t="s">
        <v>1791</v>
      </c>
      <c r="KDZ264" s="921"/>
      <c r="KEA264" s="892" t="s">
        <v>1791</v>
      </c>
      <c r="KEB264" s="921"/>
      <c r="KEC264" s="892" t="s">
        <v>1791</v>
      </c>
      <c r="KED264" s="921"/>
      <c r="KEE264" s="892" t="s">
        <v>1791</v>
      </c>
      <c r="KEF264" s="921"/>
      <c r="KEG264" s="892" t="s">
        <v>1791</v>
      </c>
      <c r="KEH264" s="921"/>
      <c r="KEI264" s="892" t="s">
        <v>1791</v>
      </c>
      <c r="KEJ264" s="921"/>
      <c r="KEK264" s="892" t="s">
        <v>1791</v>
      </c>
      <c r="KEL264" s="921"/>
      <c r="KEM264" s="892" t="s">
        <v>1791</v>
      </c>
      <c r="KEN264" s="921"/>
      <c r="KEO264" s="892" t="s">
        <v>1791</v>
      </c>
      <c r="KEP264" s="921"/>
      <c r="KEQ264" s="892" t="s">
        <v>1791</v>
      </c>
      <c r="KER264" s="921"/>
      <c r="KES264" s="892" t="s">
        <v>1791</v>
      </c>
      <c r="KET264" s="921"/>
      <c r="KEU264" s="892" t="s">
        <v>1791</v>
      </c>
      <c r="KEV264" s="921"/>
      <c r="KEW264" s="892" t="s">
        <v>1791</v>
      </c>
      <c r="KEX264" s="921"/>
      <c r="KEY264" s="892" t="s">
        <v>1791</v>
      </c>
      <c r="KEZ264" s="921"/>
      <c r="KFA264" s="892" t="s">
        <v>1791</v>
      </c>
      <c r="KFB264" s="921"/>
      <c r="KFC264" s="892" t="s">
        <v>1791</v>
      </c>
      <c r="KFD264" s="921"/>
      <c r="KFE264" s="892" t="s">
        <v>1791</v>
      </c>
      <c r="KFF264" s="921"/>
      <c r="KFG264" s="892" t="s">
        <v>1791</v>
      </c>
      <c r="KFH264" s="921"/>
      <c r="KFI264" s="892" t="s">
        <v>1791</v>
      </c>
      <c r="KFJ264" s="921"/>
      <c r="KFK264" s="892" t="s">
        <v>1791</v>
      </c>
      <c r="KFL264" s="921"/>
      <c r="KFM264" s="892" t="s">
        <v>1791</v>
      </c>
      <c r="KFN264" s="921"/>
      <c r="KFO264" s="892" t="s">
        <v>1791</v>
      </c>
      <c r="KFP264" s="921"/>
      <c r="KFQ264" s="892" t="s">
        <v>1791</v>
      </c>
      <c r="KFR264" s="921"/>
      <c r="KFS264" s="892" t="s">
        <v>1791</v>
      </c>
      <c r="KFT264" s="921"/>
      <c r="KFU264" s="892" t="s">
        <v>1791</v>
      </c>
      <c r="KFV264" s="921"/>
      <c r="KFW264" s="892" t="s">
        <v>1791</v>
      </c>
      <c r="KFX264" s="921"/>
      <c r="KFY264" s="892" t="s">
        <v>1791</v>
      </c>
      <c r="KFZ264" s="921"/>
      <c r="KGA264" s="892" t="s">
        <v>1791</v>
      </c>
      <c r="KGB264" s="921"/>
      <c r="KGC264" s="892" t="s">
        <v>1791</v>
      </c>
      <c r="KGD264" s="921"/>
      <c r="KGE264" s="892" t="s">
        <v>1791</v>
      </c>
      <c r="KGF264" s="921"/>
      <c r="KGG264" s="892" t="s">
        <v>1791</v>
      </c>
      <c r="KGH264" s="921"/>
      <c r="KGI264" s="892" t="s">
        <v>1791</v>
      </c>
      <c r="KGJ264" s="921"/>
      <c r="KGK264" s="892" t="s">
        <v>1791</v>
      </c>
      <c r="KGL264" s="921"/>
      <c r="KGM264" s="892" t="s">
        <v>1791</v>
      </c>
      <c r="KGN264" s="921"/>
      <c r="KGO264" s="892" t="s">
        <v>1791</v>
      </c>
      <c r="KGP264" s="921"/>
      <c r="KGQ264" s="892" t="s">
        <v>1791</v>
      </c>
      <c r="KGR264" s="921"/>
      <c r="KGS264" s="892" t="s">
        <v>1791</v>
      </c>
      <c r="KGT264" s="921"/>
      <c r="KGU264" s="892" t="s">
        <v>1791</v>
      </c>
      <c r="KGV264" s="921"/>
      <c r="KGW264" s="892" t="s">
        <v>1791</v>
      </c>
      <c r="KGX264" s="921"/>
      <c r="KGY264" s="892" t="s">
        <v>1791</v>
      </c>
      <c r="KGZ264" s="921"/>
      <c r="KHA264" s="892" t="s">
        <v>1791</v>
      </c>
      <c r="KHB264" s="921"/>
      <c r="KHC264" s="892" t="s">
        <v>1791</v>
      </c>
      <c r="KHD264" s="921"/>
      <c r="KHE264" s="892" t="s">
        <v>1791</v>
      </c>
      <c r="KHF264" s="921"/>
      <c r="KHG264" s="892" t="s">
        <v>1791</v>
      </c>
      <c r="KHH264" s="921"/>
      <c r="KHI264" s="892" t="s">
        <v>1791</v>
      </c>
      <c r="KHJ264" s="921"/>
      <c r="KHK264" s="892" t="s">
        <v>1791</v>
      </c>
      <c r="KHL264" s="921"/>
      <c r="KHM264" s="892" t="s">
        <v>1791</v>
      </c>
      <c r="KHN264" s="921"/>
      <c r="KHO264" s="892" t="s">
        <v>1791</v>
      </c>
      <c r="KHP264" s="921"/>
      <c r="KHQ264" s="892" t="s">
        <v>1791</v>
      </c>
      <c r="KHR264" s="921"/>
      <c r="KHS264" s="892" t="s">
        <v>1791</v>
      </c>
      <c r="KHT264" s="921"/>
      <c r="KHU264" s="892" t="s">
        <v>1791</v>
      </c>
      <c r="KHV264" s="921"/>
      <c r="KHW264" s="892" t="s">
        <v>1791</v>
      </c>
      <c r="KHX264" s="921"/>
      <c r="KHY264" s="892" t="s">
        <v>1791</v>
      </c>
      <c r="KHZ264" s="921"/>
      <c r="KIA264" s="892" t="s">
        <v>1791</v>
      </c>
      <c r="KIB264" s="921"/>
      <c r="KIC264" s="892" t="s">
        <v>1791</v>
      </c>
      <c r="KID264" s="921"/>
      <c r="KIE264" s="892" t="s">
        <v>1791</v>
      </c>
      <c r="KIF264" s="921"/>
      <c r="KIG264" s="892" t="s">
        <v>1791</v>
      </c>
      <c r="KIH264" s="921"/>
      <c r="KII264" s="892" t="s">
        <v>1791</v>
      </c>
      <c r="KIJ264" s="921"/>
      <c r="KIK264" s="892" t="s">
        <v>1791</v>
      </c>
      <c r="KIL264" s="921"/>
      <c r="KIM264" s="892" t="s">
        <v>1791</v>
      </c>
      <c r="KIN264" s="921"/>
      <c r="KIO264" s="892" t="s">
        <v>1791</v>
      </c>
      <c r="KIP264" s="921"/>
      <c r="KIQ264" s="892" t="s">
        <v>1791</v>
      </c>
      <c r="KIR264" s="921"/>
      <c r="KIS264" s="892" t="s">
        <v>1791</v>
      </c>
      <c r="KIT264" s="921"/>
      <c r="KIU264" s="892" t="s">
        <v>1791</v>
      </c>
      <c r="KIV264" s="921"/>
      <c r="KIW264" s="892" t="s">
        <v>1791</v>
      </c>
      <c r="KIX264" s="921"/>
      <c r="KIY264" s="892" t="s">
        <v>1791</v>
      </c>
      <c r="KIZ264" s="921"/>
      <c r="KJA264" s="892" t="s">
        <v>1791</v>
      </c>
      <c r="KJB264" s="921"/>
      <c r="KJC264" s="892" t="s">
        <v>1791</v>
      </c>
      <c r="KJD264" s="921"/>
      <c r="KJE264" s="892" t="s">
        <v>1791</v>
      </c>
      <c r="KJF264" s="921"/>
      <c r="KJG264" s="892" t="s">
        <v>1791</v>
      </c>
      <c r="KJH264" s="921"/>
      <c r="KJI264" s="892" t="s">
        <v>1791</v>
      </c>
      <c r="KJJ264" s="921"/>
      <c r="KJK264" s="892" t="s">
        <v>1791</v>
      </c>
      <c r="KJL264" s="921"/>
      <c r="KJM264" s="892" t="s">
        <v>1791</v>
      </c>
      <c r="KJN264" s="921"/>
      <c r="KJO264" s="892" t="s">
        <v>1791</v>
      </c>
      <c r="KJP264" s="921"/>
      <c r="KJQ264" s="892" t="s">
        <v>1791</v>
      </c>
      <c r="KJR264" s="921"/>
      <c r="KJS264" s="892" t="s">
        <v>1791</v>
      </c>
      <c r="KJT264" s="921"/>
      <c r="KJU264" s="892" t="s">
        <v>1791</v>
      </c>
      <c r="KJV264" s="921"/>
      <c r="KJW264" s="892" t="s">
        <v>1791</v>
      </c>
      <c r="KJX264" s="921"/>
      <c r="KJY264" s="892" t="s">
        <v>1791</v>
      </c>
      <c r="KJZ264" s="921"/>
      <c r="KKA264" s="892" t="s">
        <v>1791</v>
      </c>
      <c r="KKB264" s="921"/>
      <c r="KKC264" s="892" t="s">
        <v>1791</v>
      </c>
      <c r="KKD264" s="921"/>
      <c r="KKE264" s="892" t="s">
        <v>1791</v>
      </c>
      <c r="KKF264" s="921"/>
      <c r="KKG264" s="892" t="s">
        <v>1791</v>
      </c>
      <c r="KKH264" s="921"/>
      <c r="KKI264" s="892" t="s">
        <v>1791</v>
      </c>
      <c r="KKJ264" s="921"/>
      <c r="KKK264" s="892" t="s">
        <v>1791</v>
      </c>
      <c r="KKL264" s="921"/>
      <c r="KKM264" s="892" t="s">
        <v>1791</v>
      </c>
      <c r="KKN264" s="921"/>
      <c r="KKO264" s="892" t="s">
        <v>1791</v>
      </c>
      <c r="KKP264" s="921"/>
      <c r="KKQ264" s="892" t="s">
        <v>1791</v>
      </c>
      <c r="KKR264" s="921"/>
      <c r="KKS264" s="892" t="s">
        <v>1791</v>
      </c>
      <c r="KKT264" s="921"/>
      <c r="KKU264" s="892" t="s">
        <v>1791</v>
      </c>
      <c r="KKV264" s="921"/>
      <c r="KKW264" s="892" t="s">
        <v>1791</v>
      </c>
      <c r="KKX264" s="921"/>
      <c r="KKY264" s="892" t="s">
        <v>1791</v>
      </c>
      <c r="KKZ264" s="921"/>
      <c r="KLA264" s="892" t="s">
        <v>1791</v>
      </c>
      <c r="KLB264" s="921"/>
      <c r="KLC264" s="892" t="s">
        <v>1791</v>
      </c>
      <c r="KLD264" s="921"/>
      <c r="KLE264" s="892" t="s">
        <v>1791</v>
      </c>
      <c r="KLF264" s="921"/>
      <c r="KLG264" s="892" t="s">
        <v>1791</v>
      </c>
      <c r="KLH264" s="921"/>
      <c r="KLI264" s="892" t="s">
        <v>1791</v>
      </c>
      <c r="KLJ264" s="921"/>
      <c r="KLK264" s="892" t="s">
        <v>1791</v>
      </c>
      <c r="KLL264" s="921"/>
      <c r="KLM264" s="892" t="s">
        <v>1791</v>
      </c>
      <c r="KLN264" s="921"/>
      <c r="KLO264" s="892" t="s">
        <v>1791</v>
      </c>
      <c r="KLP264" s="921"/>
      <c r="KLQ264" s="892" t="s">
        <v>1791</v>
      </c>
      <c r="KLR264" s="921"/>
      <c r="KLS264" s="892" t="s">
        <v>1791</v>
      </c>
      <c r="KLT264" s="921"/>
      <c r="KLU264" s="892" t="s">
        <v>1791</v>
      </c>
      <c r="KLV264" s="921"/>
      <c r="KLW264" s="892" t="s">
        <v>1791</v>
      </c>
      <c r="KLX264" s="921"/>
      <c r="KLY264" s="892" t="s">
        <v>1791</v>
      </c>
      <c r="KLZ264" s="921"/>
      <c r="KMA264" s="892" t="s">
        <v>1791</v>
      </c>
      <c r="KMB264" s="921"/>
      <c r="KMC264" s="892" t="s">
        <v>1791</v>
      </c>
      <c r="KMD264" s="921"/>
      <c r="KME264" s="892" t="s">
        <v>1791</v>
      </c>
      <c r="KMF264" s="921"/>
      <c r="KMG264" s="892" t="s">
        <v>1791</v>
      </c>
      <c r="KMH264" s="921"/>
      <c r="KMI264" s="892" t="s">
        <v>1791</v>
      </c>
      <c r="KMJ264" s="921"/>
      <c r="KMK264" s="892" t="s">
        <v>1791</v>
      </c>
      <c r="KML264" s="921"/>
      <c r="KMM264" s="892" t="s">
        <v>1791</v>
      </c>
      <c r="KMN264" s="921"/>
      <c r="KMO264" s="892" t="s">
        <v>1791</v>
      </c>
      <c r="KMP264" s="921"/>
      <c r="KMQ264" s="892" t="s">
        <v>1791</v>
      </c>
      <c r="KMR264" s="921"/>
      <c r="KMS264" s="892" t="s">
        <v>1791</v>
      </c>
      <c r="KMT264" s="921"/>
      <c r="KMU264" s="892" t="s">
        <v>1791</v>
      </c>
      <c r="KMV264" s="921"/>
      <c r="KMW264" s="892" t="s">
        <v>1791</v>
      </c>
      <c r="KMX264" s="921"/>
      <c r="KMY264" s="892" t="s">
        <v>1791</v>
      </c>
      <c r="KMZ264" s="921"/>
      <c r="KNA264" s="892" t="s">
        <v>1791</v>
      </c>
      <c r="KNB264" s="921"/>
      <c r="KNC264" s="892" t="s">
        <v>1791</v>
      </c>
      <c r="KND264" s="921"/>
      <c r="KNE264" s="892" t="s">
        <v>1791</v>
      </c>
      <c r="KNF264" s="921"/>
      <c r="KNG264" s="892" t="s">
        <v>1791</v>
      </c>
      <c r="KNH264" s="921"/>
      <c r="KNI264" s="892" t="s">
        <v>1791</v>
      </c>
      <c r="KNJ264" s="921"/>
      <c r="KNK264" s="892" t="s">
        <v>1791</v>
      </c>
      <c r="KNL264" s="921"/>
      <c r="KNM264" s="892" t="s">
        <v>1791</v>
      </c>
      <c r="KNN264" s="921"/>
      <c r="KNO264" s="892" t="s">
        <v>1791</v>
      </c>
      <c r="KNP264" s="921"/>
      <c r="KNQ264" s="892" t="s">
        <v>1791</v>
      </c>
      <c r="KNR264" s="921"/>
      <c r="KNS264" s="892" t="s">
        <v>1791</v>
      </c>
      <c r="KNT264" s="921"/>
      <c r="KNU264" s="892" t="s">
        <v>1791</v>
      </c>
      <c r="KNV264" s="921"/>
      <c r="KNW264" s="892" t="s">
        <v>1791</v>
      </c>
      <c r="KNX264" s="921"/>
      <c r="KNY264" s="892" t="s">
        <v>1791</v>
      </c>
      <c r="KNZ264" s="921"/>
      <c r="KOA264" s="892" t="s">
        <v>1791</v>
      </c>
      <c r="KOB264" s="921"/>
      <c r="KOC264" s="892" t="s">
        <v>1791</v>
      </c>
      <c r="KOD264" s="921"/>
      <c r="KOE264" s="892" t="s">
        <v>1791</v>
      </c>
      <c r="KOF264" s="921"/>
      <c r="KOG264" s="892" t="s">
        <v>1791</v>
      </c>
      <c r="KOH264" s="921"/>
      <c r="KOI264" s="892" t="s">
        <v>1791</v>
      </c>
      <c r="KOJ264" s="921"/>
      <c r="KOK264" s="892" t="s">
        <v>1791</v>
      </c>
      <c r="KOL264" s="921"/>
      <c r="KOM264" s="892" t="s">
        <v>1791</v>
      </c>
      <c r="KON264" s="921"/>
      <c r="KOO264" s="892" t="s">
        <v>1791</v>
      </c>
      <c r="KOP264" s="921"/>
      <c r="KOQ264" s="892" t="s">
        <v>1791</v>
      </c>
      <c r="KOR264" s="921"/>
      <c r="KOS264" s="892" t="s">
        <v>1791</v>
      </c>
      <c r="KOT264" s="921"/>
      <c r="KOU264" s="892" t="s">
        <v>1791</v>
      </c>
      <c r="KOV264" s="921"/>
      <c r="KOW264" s="892" t="s">
        <v>1791</v>
      </c>
      <c r="KOX264" s="921"/>
      <c r="KOY264" s="892" t="s">
        <v>1791</v>
      </c>
      <c r="KOZ264" s="921"/>
      <c r="KPA264" s="892" t="s">
        <v>1791</v>
      </c>
      <c r="KPB264" s="921"/>
      <c r="KPC264" s="892" t="s">
        <v>1791</v>
      </c>
      <c r="KPD264" s="921"/>
      <c r="KPE264" s="892" t="s">
        <v>1791</v>
      </c>
      <c r="KPF264" s="921"/>
      <c r="KPG264" s="892" t="s">
        <v>1791</v>
      </c>
      <c r="KPH264" s="921"/>
      <c r="KPI264" s="892" t="s">
        <v>1791</v>
      </c>
      <c r="KPJ264" s="921"/>
      <c r="KPK264" s="892" t="s">
        <v>1791</v>
      </c>
      <c r="KPL264" s="921"/>
      <c r="KPM264" s="892" t="s">
        <v>1791</v>
      </c>
      <c r="KPN264" s="921"/>
      <c r="KPO264" s="892" t="s">
        <v>1791</v>
      </c>
      <c r="KPP264" s="921"/>
      <c r="KPQ264" s="892" t="s">
        <v>1791</v>
      </c>
      <c r="KPR264" s="921"/>
      <c r="KPS264" s="892" t="s">
        <v>1791</v>
      </c>
      <c r="KPT264" s="921"/>
      <c r="KPU264" s="892" t="s">
        <v>1791</v>
      </c>
      <c r="KPV264" s="921"/>
      <c r="KPW264" s="892" t="s">
        <v>1791</v>
      </c>
      <c r="KPX264" s="921"/>
      <c r="KPY264" s="892" t="s">
        <v>1791</v>
      </c>
      <c r="KPZ264" s="921"/>
      <c r="KQA264" s="892" t="s">
        <v>1791</v>
      </c>
      <c r="KQB264" s="921"/>
      <c r="KQC264" s="892" t="s">
        <v>1791</v>
      </c>
      <c r="KQD264" s="921"/>
      <c r="KQE264" s="892" t="s">
        <v>1791</v>
      </c>
      <c r="KQF264" s="921"/>
      <c r="KQG264" s="892" t="s">
        <v>1791</v>
      </c>
      <c r="KQH264" s="921"/>
      <c r="KQI264" s="892" t="s">
        <v>1791</v>
      </c>
      <c r="KQJ264" s="921"/>
      <c r="KQK264" s="892" t="s">
        <v>1791</v>
      </c>
      <c r="KQL264" s="921"/>
      <c r="KQM264" s="892" t="s">
        <v>1791</v>
      </c>
      <c r="KQN264" s="921"/>
      <c r="KQO264" s="892" t="s">
        <v>1791</v>
      </c>
      <c r="KQP264" s="921"/>
      <c r="KQQ264" s="892" t="s">
        <v>1791</v>
      </c>
      <c r="KQR264" s="921"/>
      <c r="KQS264" s="892" t="s">
        <v>1791</v>
      </c>
      <c r="KQT264" s="921"/>
      <c r="KQU264" s="892" t="s">
        <v>1791</v>
      </c>
      <c r="KQV264" s="921"/>
      <c r="KQW264" s="892" t="s">
        <v>1791</v>
      </c>
      <c r="KQX264" s="921"/>
      <c r="KQY264" s="892" t="s">
        <v>1791</v>
      </c>
      <c r="KQZ264" s="921"/>
      <c r="KRA264" s="892" t="s">
        <v>1791</v>
      </c>
      <c r="KRB264" s="921"/>
      <c r="KRC264" s="892" t="s">
        <v>1791</v>
      </c>
      <c r="KRD264" s="921"/>
      <c r="KRE264" s="892" t="s">
        <v>1791</v>
      </c>
      <c r="KRF264" s="921"/>
      <c r="KRG264" s="892" t="s">
        <v>1791</v>
      </c>
      <c r="KRH264" s="921"/>
      <c r="KRI264" s="892" t="s">
        <v>1791</v>
      </c>
      <c r="KRJ264" s="921"/>
      <c r="KRK264" s="892" t="s">
        <v>1791</v>
      </c>
      <c r="KRL264" s="921"/>
      <c r="KRM264" s="892" t="s">
        <v>1791</v>
      </c>
      <c r="KRN264" s="921"/>
      <c r="KRO264" s="892" t="s">
        <v>1791</v>
      </c>
      <c r="KRP264" s="921"/>
      <c r="KRQ264" s="892" t="s">
        <v>1791</v>
      </c>
      <c r="KRR264" s="921"/>
      <c r="KRS264" s="892" t="s">
        <v>1791</v>
      </c>
      <c r="KRT264" s="921"/>
      <c r="KRU264" s="892" t="s">
        <v>1791</v>
      </c>
      <c r="KRV264" s="921"/>
      <c r="KRW264" s="892" t="s">
        <v>1791</v>
      </c>
      <c r="KRX264" s="921"/>
      <c r="KRY264" s="892" t="s">
        <v>1791</v>
      </c>
      <c r="KRZ264" s="921"/>
      <c r="KSA264" s="892" t="s">
        <v>1791</v>
      </c>
      <c r="KSB264" s="921"/>
      <c r="KSC264" s="892" t="s">
        <v>1791</v>
      </c>
      <c r="KSD264" s="921"/>
      <c r="KSE264" s="892" t="s">
        <v>1791</v>
      </c>
      <c r="KSF264" s="921"/>
      <c r="KSG264" s="892" t="s">
        <v>1791</v>
      </c>
      <c r="KSH264" s="921"/>
      <c r="KSI264" s="892" t="s">
        <v>1791</v>
      </c>
      <c r="KSJ264" s="921"/>
      <c r="KSK264" s="892" t="s">
        <v>1791</v>
      </c>
      <c r="KSL264" s="921"/>
      <c r="KSM264" s="892" t="s">
        <v>1791</v>
      </c>
      <c r="KSN264" s="921"/>
      <c r="KSO264" s="892" t="s">
        <v>1791</v>
      </c>
      <c r="KSP264" s="921"/>
      <c r="KSQ264" s="892" t="s">
        <v>1791</v>
      </c>
      <c r="KSR264" s="921"/>
      <c r="KSS264" s="892" t="s">
        <v>1791</v>
      </c>
      <c r="KST264" s="921"/>
      <c r="KSU264" s="892" t="s">
        <v>1791</v>
      </c>
      <c r="KSV264" s="921"/>
      <c r="KSW264" s="892" t="s">
        <v>1791</v>
      </c>
      <c r="KSX264" s="921"/>
      <c r="KSY264" s="892" t="s">
        <v>1791</v>
      </c>
      <c r="KSZ264" s="921"/>
      <c r="KTA264" s="892" t="s">
        <v>1791</v>
      </c>
      <c r="KTB264" s="921"/>
      <c r="KTC264" s="892" t="s">
        <v>1791</v>
      </c>
      <c r="KTD264" s="921"/>
      <c r="KTE264" s="892" t="s">
        <v>1791</v>
      </c>
      <c r="KTF264" s="921"/>
      <c r="KTG264" s="892" t="s">
        <v>1791</v>
      </c>
      <c r="KTH264" s="921"/>
      <c r="KTI264" s="892" t="s">
        <v>1791</v>
      </c>
      <c r="KTJ264" s="921"/>
      <c r="KTK264" s="892" t="s">
        <v>1791</v>
      </c>
      <c r="KTL264" s="921"/>
      <c r="KTM264" s="892" t="s">
        <v>1791</v>
      </c>
      <c r="KTN264" s="921"/>
      <c r="KTO264" s="892" t="s">
        <v>1791</v>
      </c>
      <c r="KTP264" s="921"/>
      <c r="KTQ264" s="892" t="s">
        <v>1791</v>
      </c>
      <c r="KTR264" s="921"/>
      <c r="KTS264" s="892" t="s">
        <v>1791</v>
      </c>
      <c r="KTT264" s="921"/>
      <c r="KTU264" s="892" t="s">
        <v>1791</v>
      </c>
      <c r="KTV264" s="921"/>
      <c r="KTW264" s="892" t="s">
        <v>1791</v>
      </c>
      <c r="KTX264" s="921"/>
      <c r="KTY264" s="892" t="s">
        <v>1791</v>
      </c>
      <c r="KTZ264" s="921"/>
      <c r="KUA264" s="892" t="s">
        <v>1791</v>
      </c>
      <c r="KUB264" s="921"/>
      <c r="KUC264" s="892" t="s">
        <v>1791</v>
      </c>
      <c r="KUD264" s="921"/>
      <c r="KUE264" s="892" t="s">
        <v>1791</v>
      </c>
      <c r="KUF264" s="921"/>
      <c r="KUG264" s="892" t="s">
        <v>1791</v>
      </c>
      <c r="KUH264" s="921"/>
      <c r="KUI264" s="892" t="s">
        <v>1791</v>
      </c>
      <c r="KUJ264" s="921"/>
      <c r="KUK264" s="892" t="s">
        <v>1791</v>
      </c>
      <c r="KUL264" s="921"/>
      <c r="KUM264" s="892" t="s">
        <v>1791</v>
      </c>
      <c r="KUN264" s="921"/>
      <c r="KUO264" s="892" t="s">
        <v>1791</v>
      </c>
      <c r="KUP264" s="921"/>
      <c r="KUQ264" s="892" t="s">
        <v>1791</v>
      </c>
      <c r="KUR264" s="921"/>
      <c r="KUS264" s="892" t="s">
        <v>1791</v>
      </c>
      <c r="KUT264" s="921"/>
      <c r="KUU264" s="892" t="s">
        <v>1791</v>
      </c>
      <c r="KUV264" s="921"/>
      <c r="KUW264" s="892" t="s">
        <v>1791</v>
      </c>
      <c r="KUX264" s="921"/>
      <c r="KUY264" s="892" t="s">
        <v>1791</v>
      </c>
      <c r="KUZ264" s="921"/>
      <c r="KVA264" s="892" t="s">
        <v>1791</v>
      </c>
      <c r="KVB264" s="921"/>
      <c r="KVC264" s="892" t="s">
        <v>1791</v>
      </c>
      <c r="KVD264" s="921"/>
      <c r="KVE264" s="892" t="s">
        <v>1791</v>
      </c>
      <c r="KVF264" s="921"/>
      <c r="KVG264" s="892" t="s">
        <v>1791</v>
      </c>
      <c r="KVH264" s="921"/>
      <c r="KVI264" s="892" t="s">
        <v>1791</v>
      </c>
      <c r="KVJ264" s="921"/>
      <c r="KVK264" s="892" t="s">
        <v>1791</v>
      </c>
      <c r="KVL264" s="921"/>
      <c r="KVM264" s="892" t="s">
        <v>1791</v>
      </c>
      <c r="KVN264" s="921"/>
      <c r="KVO264" s="892" t="s">
        <v>1791</v>
      </c>
      <c r="KVP264" s="921"/>
      <c r="KVQ264" s="892" t="s">
        <v>1791</v>
      </c>
      <c r="KVR264" s="921"/>
      <c r="KVS264" s="892" t="s">
        <v>1791</v>
      </c>
      <c r="KVT264" s="921"/>
      <c r="KVU264" s="892" t="s">
        <v>1791</v>
      </c>
      <c r="KVV264" s="921"/>
      <c r="KVW264" s="892" t="s">
        <v>1791</v>
      </c>
      <c r="KVX264" s="921"/>
      <c r="KVY264" s="892" t="s">
        <v>1791</v>
      </c>
      <c r="KVZ264" s="921"/>
      <c r="KWA264" s="892" t="s">
        <v>1791</v>
      </c>
      <c r="KWB264" s="921"/>
      <c r="KWC264" s="892" t="s">
        <v>1791</v>
      </c>
      <c r="KWD264" s="921"/>
      <c r="KWE264" s="892" t="s">
        <v>1791</v>
      </c>
      <c r="KWF264" s="921"/>
      <c r="KWG264" s="892" t="s">
        <v>1791</v>
      </c>
      <c r="KWH264" s="921"/>
      <c r="KWI264" s="892" t="s">
        <v>1791</v>
      </c>
      <c r="KWJ264" s="921"/>
      <c r="KWK264" s="892" t="s">
        <v>1791</v>
      </c>
      <c r="KWL264" s="921"/>
      <c r="KWM264" s="892" t="s">
        <v>1791</v>
      </c>
      <c r="KWN264" s="921"/>
      <c r="KWO264" s="892" t="s">
        <v>1791</v>
      </c>
      <c r="KWP264" s="921"/>
      <c r="KWQ264" s="892" t="s">
        <v>1791</v>
      </c>
      <c r="KWR264" s="921"/>
      <c r="KWS264" s="892" t="s">
        <v>1791</v>
      </c>
      <c r="KWT264" s="921"/>
      <c r="KWU264" s="892" t="s">
        <v>1791</v>
      </c>
      <c r="KWV264" s="921"/>
      <c r="KWW264" s="892" t="s">
        <v>1791</v>
      </c>
      <c r="KWX264" s="921"/>
      <c r="KWY264" s="892" t="s">
        <v>1791</v>
      </c>
      <c r="KWZ264" s="921"/>
      <c r="KXA264" s="892" t="s">
        <v>1791</v>
      </c>
      <c r="KXB264" s="921"/>
      <c r="KXC264" s="892" t="s">
        <v>1791</v>
      </c>
      <c r="KXD264" s="921"/>
      <c r="KXE264" s="892" t="s">
        <v>1791</v>
      </c>
      <c r="KXF264" s="921"/>
      <c r="KXG264" s="892" t="s">
        <v>1791</v>
      </c>
      <c r="KXH264" s="921"/>
      <c r="KXI264" s="892" t="s">
        <v>1791</v>
      </c>
      <c r="KXJ264" s="921"/>
      <c r="KXK264" s="892" t="s">
        <v>1791</v>
      </c>
      <c r="KXL264" s="921"/>
      <c r="KXM264" s="892" t="s">
        <v>1791</v>
      </c>
      <c r="KXN264" s="921"/>
      <c r="KXO264" s="892" t="s">
        <v>1791</v>
      </c>
      <c r="KXP264" s="921"/>
      <c r="KXQ264" s="892" t="s">
        <v>1791</v>
      </c>
      <c r="KXR264" s="921"/>
      <c r="KXS264" s="892" t="s">
        <v>1791</v>
      </c>
      <c r="KXT264" s="921"/>
      <c r="KXU264" s="892" t="s">
        <v>1791</v>
      </c>
      <c r="KXV264" s="921"/>
      <c r="KXW264" s="892" t="s">
        <v>1791</v>
      </c>
      <c r="KXX264" s="921"/>
      <c r="KXY264" s="892" t="s">
        <v>1791</v>
      </c>
      <c r="KXZ264" s="921"/>
      <c r="KYA264" s="892" t="s">
        <v>1791</v>
      </c>
      <c r="KYB264" s="921"/>
      <c r="KYC264" s="892" t="s">
        <v>1791</v>
      </c>
      <c r="KYD264" s="921"/>
      <c r="KYE264" s="892" t="s">
        <v>1791</v>
      </c>
      <c r="KYF264" s="921"/>
      <c r="KYG264" s="892" t="s">
        <v>1791</v>
      </c>
      <c r="KYH264" s="921"/>
      <c r="KYI264" s="892" t="s">
        <v>1791</v>
      </c>
      <c r="KYJ264" s="921"/>
      <c r="KYK264" s="892" t="s">
        <v>1791</v>
      </c>
      <c r="KYL264" s="921"/>
      <c r="KYM264" s="892" t="s">
        <v>1791</v>
      </c>
      <c r="KYN264" s="921"/>
      <c r="KYO264" s="892" t="s">
        <v>1791</v>
      </c>
      <c r="KYP264" s="921"/>
      <c r="KYQ264" s="892" t="s">
        <v>1791</v>
      </c>
      <c r="KYR264" s="921"/>
      <c r="KYS264" s="892" t="s">
        <v>1791</v>
      </c>
      <c r="KYT264" s="921"/>
      <c r="KYU264" s="892" t="s">
        <v>1791</v>
      </c>
      <c r="KYV264" s="921"/>
      <c r="KYW264" s="892" t="s">
        <v>1791</v>
      </c>
      <c r="KYX264" s="921"/>
      <c r="KYY264" s="892" t="s">
        <v>1791</v>
      </c>
      <c r="KYZ264" s="921"/>
      <c r="KZA264" s="892" t="s">
        <v>1791</v>
      </c>
      <c r="KZB264" s="921"/>
      <c r="KZC264" s="892" t="s">
        <v>1791</v>
      </c>
      <c r="KZD264" s="921"/>
      <c r="KZE264" s="892" t="s">
        <v>1791</v>
      </c>
      <c r="KZF264" s="921"/>
      <c r="KZG264" s="892" t="s">
        <v>1791</v>
      </c>
      <c r="KZH264" s="921"/>
      <c r="KZI264" s="892" t="s">
        <v>1791</v>
      </c>
      <c r="KZJ264" s="921"/>
      <c r="KZK264" s="892" t="s">
        <v>1791</v>
      </c>
      <c r="KZL264" s="921"/>
      <c r="KZM264" s="892" t="s">
        <v>1791</v>
      </c>
      <c r="KZN264" s="921"/>
      <c r="KZO264" s="892" t="s">
        <v>1791</v>
      </c>
      <c r="KZP264" s="921"/>
      <c r="KZQ264" s="892" t="s">
        <v>1791</v>
      </c>
      <c r="KZR264" s="921"/>
      <c r="KZS264" s="892" t="s">
        <v>1791</v>
      </c>
      <c r="KZT264" s="921"/>
      <c r="KZU264" s="892" t="s">
        <v>1791</v>
      </c>
      <c r="KZV264" s="921"/>
      <c r="KZW264" s="892" t="s">
        <v>1791</v>
      </c>
      <c r="KZX264" s="921"/>
      <c r="KZY264" s="892" t="s">
        <v>1791</v>
      </c>
      <c r="KZZ264" s="921"/>
      <c r="LAA264" s="892" t="s">
        <v>1791</v>
      </c>
      <c r="LAB264" s="921"/>
      <c r="LAC264" s="892" t="s">
        <v>1791</v>
      </c>
      <c r="LAD264" s="921"/>
      <c r="LAE264" s="892" t="s">
        <v>1791</v>
      </c>
      <c r="LAF264" s="921"/>
      <c r="LAG264" s="892" t="s">
        <v>1791</v>
      </c>
      <c r="LAH264" s="921"/>
      <c r="LAI264" s="892" t="s">
        <v>1791</v>
      </c>
      <c r="LAJ264" s="921"/>
      <c r="LAK264" s="892" t="s">
        <v>1791</v>
      </c>
      <c r="LAL264" s="921"/>
      <c r="LAM264" s="892" t="s">
        <v>1791</v>
      </c>
      <c r="LAN264" s="921"/>
      <c r="LAO264" s="892" t="s">
        <v>1791</v>
      </c>
      <c r="LAP264" s="921"/>
      <c r="LAQ264" s="892" t="s">
        <v>1791</v>
      </c>
      <c r="LAR264" s="921"/>
      <c r="LAS264" s="892" t="s">
        <v>1791</v>
      </c>
      <c r="LAT264" s="921"/>
      <c r="LAU264" s="892" t="s">
        <v>1791</v>
      </c>
      <c r="LAV264" s="921"/>
      <c r="LAW264" s="892" t="s">
        <v>1791</v>
      </c>
      <c r="LAX264" s="921"/>
      <c r="LAY264" s="892" t="s">
        <v>1791</v>
      </c>
      <c r="LAZ264" s="921"/>
      <c r="LBA264" s="892" t="s">
        <v>1791</v>
      </c>
      <c r="LBB264" s="921"/>
      <c r="LBC264" s="892" t="s">
        <v>1791</v>
      </c>
      <c r="LBD264" s="921"/>
      <c r="LBE264" s="892" t="s">
        <v>1791</v>
      </c>
      <c r="LBF264" s="921"/>
      <c r="LBG264" s="892" t="s">
        <v>1791</v>
      </c>
      <c r="LBH264" s="921"/>
      <c r="LBI264" s="892" t="s">
        <v>1791</v>
      </c>
      <c r="LBJ264" s="921"/>
      <c r="LBK264" s="892" t="s">
        <v>1791</v>
      </c>
      <c r="LBL264" s="921"/>
      <c r="LBM264" s="892" t="s">
        <v>1791</v>
      </c>
      <c r="LBN264" s="921"/>
      <c r="LBO264" s="892" t="s">
        <v>1791</v>
      </c>
      <c r="LBP264" s="921"/>
      <c r="LBQ264" s="892" t="s">
        <v>1791</v>
      </c>
      <c r="LBR264" s="921"/>
      <c r="LBS264" s="892" t="s">
        <v>1791</v>
      </c>
      <c r="LBT264" s="921"/>
      <c r="LBU264" s="892" t="s">
        <v>1791</v>
      </c>
      <c r="LBV264" s="921"/>
      <c r="LBW264" s="892" t="s">
        <v>1791</v>
      </c>
      <c r="LBX264" s="921"/>
      <c r="LBY264" s="892" t="s">
        <v>1791</v>
      </c>
      <c r="LBZ264" s="921"/>
      <c r="LCA264" s="892" t="s">
        <v>1791</v>
      </c>
      <c r="LCB264" s="921"/>
      <c r="LCC264" s="892" t="s">
        <v>1791</v>
      </c>
      <c r="LCD264" s="921"/>
      <c r="LCE264" s="892" t="s">
        <v>1791</v>
      </c>
      <c r="LCF264" s="921"/>
      <c r="LCG264" s="892" t="s">
        <v>1791</v>
      </c>
      <c r="LCH264" s="921"/>
      <c r="LCI264" s="892" t="s">
        <v>1791</v>
      </c>
      <c r="LCJ264" s="921"/>
      <c r="LCK264" s="892" t="s">
        <v>1791</v>
      </c>
      <c r="LCL264" s="921"/>
      <c r="LCM264" s="892" t="s">
        <v>1791</v>
      </c>
      <c r="LCN264" s="921"/>
      <c r="LCO264" s="892" t="s">
        <v>1791</v>
      </c>
      <c r="LCP264" s="921"/>
      <c r="LCQ264" s="892" t="s">
        <v>1791</v>
      </c>
      <c r="LCR264" s="921"/>
      <c r="LCS264" s="892" t="s">
        <v>1791</v>
      </c>
      <c r="LCT264" s="921"/>
      <c r="LCU264" s="892" t="s">
        <v>1791</v>
      </c>
      <c r="LCV264" s="921"/>
      <c r="LCW264" s="892" t="s">
        <v>1791</v>
      </c>
      <c r="LCX264" s="921"/>
      <c r="LCY264" s="892" t="s">
        <v>1791</v>
      </c>
      <c r="LCZ264" s="921"/>
      <c r="LDA264" s="892" t="s">
        <v>1791</v>
      </c>
      <c r="LDB264" s="921"/>
      <c r="LDC264" s="892" t="s">
        <v>1791</v>
      </c>
      <c r="LDD264" s="921"/>
      <c r="LDE264" s="892" t="s">
        <v>1791</v>
      </c>
      <c r="LDF264" s="921"/>
      <c r="LDG264" s="892" t="s">
        <v>1791</v>
      </c>
      <c r="LDH264" s="921"/>
      <c r="LDI264" s="892" t="s">
        <v>1791</v>
      </c>
      <c r="LDJ264" s="921"/>
      <c r="LDK264" s="892" t="s">
        <v>1791</v>
      </c>
      <c r="LDL264" s="921"/>
      <c r="LDM264" s="892" t="s">
        <v>1791</v>
      </c>
      <c r="LDN264" s="921"/>
      <c r="LDO264" s="892" t="s">
        <v>1791</v>
      </c>
      <c r="LDP264" s="921"/>
      <c r="LDQ264" s="892" t="s">
        <v>1791</v>
      </c>
      <c r="LDR264" s="921"/>
      <c r="LDS264" s="892" t="s">
        <v>1791</v>
      </c>
      <c r="LDT264" s="921"/>
      <c r="LDU264" s="892" t="s">
        <v>1791</v>
      </c>
      <c r="LDV264" s="921"/>
      <c r="LDW264" s="892" t="s">
        <v>1791</v>
      </c>
      <c r="LDX264" s="921"/>
      <c r="LDY264" s="892" t="s">
        <v>1791</v>
      </c>
      <c r="LDZ264" s="921"/>
      <c r="LEA264" s="892" t="s">
        <v>1791</v>
      </c>
      <c r="LEB264" s="921"/>
      <c r="LEC264" s="892" t="s">
        <v>1791</v>
      </c>
      <c r="LED264" s="921"/>
      <c r="LEE264" s="892" t="s">
        <v>1791</v>
      </c>
      <c r="LEF264" s="921"/>
      <c r="LEG264" s="892" t="s">
        <v>1791</v>
      </c>
      <c r="LEH264" s="921"/>
      <c r="LEI264" s="892" t="s">
        <v>1791</v>
      </c>
      <c r="LEJ264" s="921"/>
      <c r="LEK264" s="892" t="s">
        <v>1791</v>
      </c>
      <c r="LEL264" s="921"/>
      <c r="LEM264" s="892" t="s">
        <v>1791</v>
      </c>
      <c r="LEN264" s="921"/>
      <c r="LEO264" s="892" t="s">
        <v>1791</v>
      </c>
      <c r="LEP264" s="921"/>
      <c r="LEQ264" s="892" t="s">
        <v>1791</v>
      </c>
      <c r="LER264" s="921"/>
      <c r="LES264" s="892" t="s">
        <v>1791</v>
      </c>
      <c r="LET264" s="921"/>
      <c r="LEU264" s="892" t="s">
        <v>1791</v>
      </c>
      <c r="LEV264" s="921"/>
      <c r="LEW264" s="892" t="s">
        <v>1791</v>
      </c>
      <c r="LEX264" s="921"/>
      <c r="LEY264" s="892" t="s">
        <v>1791</v>
      </c>
      <c r="LEZ264" s="921"/>
      <c r="LFA264" s="892" t="s">
        <v>1791</v>
      </c>
      <c r="LFB264" s="921"/>
      <c r="LFC264" s="892" t="s">
        <v>1791</v>
      </c>
      <c r="LFD264" s="921"/>
      <c r="LFE264" s="892" t="s">
        <v>1791</v>
      </c>
      <c r="LFF264" s="921"/>
      <c r="LFG264" s="892" t="s">
        <v>1791</v>
      </c>
      <c r="LFH264" s="921"/>
      <c r="LFI264" s="892" t="s">
        <v>1791</v>
      </c>
      <c r="LFJ264" s="921"/>
      <c r="LFK264" s="892" t="s">
        <v>1791</v>
      </c>
      <c r="LFL264" s="921"/>
      <c r="LFM264" s="892" t="s">
        <v>1791</v>
      </c>
      <c r="LFN264" s="921"/>
      <c r="LFO264" s="892" t="s">
        <v>1791</v>
      </c>
      <c r="LFP264" s="921"/>
      <c r="LFQ264" s="892" t="s">
        <v>1791</v>
      </c>
      <c r="LFR264" s="921"/>
      <c r="LFS264" s="892" t="s">
        <v>1791</v>
      </c>
      <c r="LFT264" s="921"/>
      <c r="LFU264" s="892" t="s">
        <v>1791</v>
      </c>
      <c r="LFV264" s="921"/>
      <c r="LFW264" s="892" t="s">
        <v>1791</v>
      </c>
      <c r="LFX264" s="921"/>
      <c r="LFY264" s="892" t="s">
        <v>1791</v>
      </c>
      <c r="LFZ264" s="921"/>
      <c r="LGA264" s="892" t="s">
        <v>1791</v>
      </c>
      <c r="LGB264" s="921"/>
      <c r="LGC264" s="892" t="s">
        <v>1791</v>
      </c>
      <c r="LGD264" s="921"/>
      <c r="LGE264" s="892" t="s">
        <v>1791</v>
      </c>
      <c r="LGF264" s="921"/>
      <c r="LGG264" s="892" t="s">
        <v>1791</v>
      </c>
      <c r="LGH264" s="921"/>
      <c r="LGI264" s="892" t="s">
        <v>1791</v>
      </c>
      <c r="LGJ264" s="921"/>
      <c r="LGK264" s="892" t="s">
        <v>1791</v>
      </c>
      <c r="LGL264" s="921"/>
      <c r="LGM264" s="892" t="s">
        <v>1791</v>
      </c>
      <c r="LGN264" s="921"/>
      <c r="LGO264" s="892" t="s">
        <v>1791</v>
      </c>
      <c r="LGP264" s="921"/>
      <c r="LGQ264" s="892" t="s">
        <v>1791</v>
      </c>
      <c r="LGR264" s="921"/>
      <c r="LGS264" s="892" t="s">
        <v>1791</v>
      </c>
      <c r="LGT264" s="921"/>
      <c r="LGU264" s="892" t="s">
        <v>1791</v>
      </c>
      <c r="LGV264" s="921"/>
      <c r="LGW264" s="892" t="s">
        <v>1791</v>
      </c>
      <c r="LGX264" s="921"/>
      <c r="LGY264" s="892" t="s">
        <v>1791</v>
      </c>
      <c r="LGZ264" s="921"/>
      <c r="LHA264" s="892" t="s">
        <v>1791</v>
      </c>
      <c r="LHB264" s="921"/>
      <c r="LHC264" s="892" t="s">
        <v>1791</v>
      </c>
      <c r="LHD264" s="921"/>
      <c r="LHE264" s="892" t="s">
        <v>1791</v>
      </c>
      <c r="LHF264" s="921"/>
      <c r="LHG264" s="892" t="s">
        <v>1791</v>
      </c>
      <c r="LHH264" s="921"/>
      <c r="LHI264" s="892" t="s">
        <v>1791</v>
      </c>
      <c r="LHJ264" s="921"/>
      <c r="LHK264" s="892" t="s">
        <v>1791</v>
      </c>
      <c r="LHL264" s="921"/>
      <c r="LHM264" s="892" t="s">
        <v>1791</v>
      </c>
      <c r="LHN264" s="921"/>
      <c r="LHO264" s="892" t="s">
        <v>1791</v>
      </c>
      <c r="LHP264" s="921"/>
      <c r="LHQ264" s="892" t="s">
        <v>1791</v>
      </c>
      <c r="LHR264" s="921"/>
      <c r="LHS264" s="892" t="s">
        <v>1791</v>
      </c>
      <c r="LHT264" s="921"/>
      <c r="LHU264" s="892" t="s">
        <v>1791</v>
      </c>
      <c r="LHV264" s="921"/>
      <c r="LHW264" s="892" t="s">
        <v>1791</v>
      </c>
      <c r="LHX264" s="921"/>
      <c r="LHY264" s="892" t="s">
        <v>1791</v>
      </c>
      <c r="LHZ264" s="921"/>
      <c r="LIA264" s="892" t="s">
        <v>1791</v>
      </c>
      <c r="LIB264" s="921"/>
      <c r="LIC264" s="892" t="s">
        <v>1791</v>
      </c>
      <c r="LID264" s="921"/>
      <c r="LIE264" s="892" t="s">
        <v>1791</v>
      </c>
      <c r="LIF264" s="921"/>
      <c r="LIG264" s="892" t="s">
        <v>1791</v>
      </c>
      <c r="LIH264" s="921"/>
      <c r="LII264" s="892" t="s">
        <v>1791</v>
      </c>
      <c r="LIJ264" s="921"/>
      <c r="LIK264" s="892" t="s">
        <v>1791</v>
      </c>
      <c r="LIL264" s="921"/>
      <c r="LIM264" s="892" t="s">
        <v>1791</v>
      </c>
      <c r="LIN264" s="921"/>
      <c r="LIO264" s="892" t="s">
        <v>1791</v>
      </c>
      <c r="LIP264" s="921"/>
      <c r="LIQ264" s="892" t="s">
        <v>1791</v>
      </c>
      <c r="LIR264" s="921"/>
      <c r="LIS264" s="892" t="s">
        <v>1791</v>
      </c>
      <c r="LIT264" s="921"/>
      <c r="LIU264" s="892" t="s">
        <v>1791</v>
      </c>
      <c r="LIV264" s="921"/>
      <c r="LIW264" s="892" t="s">
        <v>1791</v>
      </c>
      <c r="LIX264" s="921"/>
      <c r="LIY264" s="892" t="s">
        <v>1791</v>
      </c>
      <c r="LIZ264" s="921"/>
      <c r="LJA264" s="892" t="s">
        <v>1791</v>
      </c>
      <c r="LJB264" s="921"/>
      <c r="LJC264" s="892" t="s">
        <v>1791</v>
      </c>
      <c r="LJD264" s="921"/>
      <c r="LJE264" s="892" t="s">
        <v>1791</v>
      </c>
      <c r="LJF264" s="921"/>
      <c r="LJG264" s="892" t="s">
        <v>1791</v>
      </c>
      <c r="LJH264" s="921"/>
      <c r="LJI264" s="892" t="s">
        <v>1791</v>
      </c>
      <c r="LJJ264" s="921"/>
      <c r="LJK264" s="892" t="s">
        <v>1791</v>
      </c>
      <c r="LJL264" s="921"/>
      <c r="LJM264" s="892" t="s">
        <v>1791</v>
      </c>
      <c r="LJN264" s="921"/>
      <c r="LJO264" s="892" t="s">
        <v>1791</v>
      </c>
      <c r="LJP264" s="921"/>
      <c r="LJQ264" s="892" t="s">
        <v>1791</v>
      </c>
      <c r="LJR264" s="921"/>
      <c r="LJS264" s="892" t="s">
        <v>1791</v>
      </c>
      <c r="LJT264" s="921"/>
      <c r="LJU264" s="892" t="s">
        <v>1791</v>
      </c>
      <c r="LJV264" s="921"/>
      <c r="LJW264" s="892" t="s">
        <v>1791</v>
      </c>
      <c r="LJX264" s="921"/>
      <c r="LJY264" s="892" t="s">
        <v>1791</v>
      </c>
      <c r="LJZ264" s="921"/>
      <c r="LKA264" s="892" t="s">
        <v>1791</v>
      </c>
      <c r="LKB264" s="921"/>
      <c r="LKC264" s="892" t="s">
        <v>1791</v>
      </c>
      <c r="LKD264" s="921"/>
      <c r="LKE264" s="892" t="s">
        <v>1791</v>
      </c>
      <c r="LKF264" s="921"/>
      <c r="LKG264" s="892" t="s">
        <v>1791</v>
      </c>
      <c r="LKH264" s="921"/>
      <c r="LKI264" s="892" t="s">
        <v>1791</v>
      </c>
      <c r="LKJ264" s="921"/>
      <c r="LKK264" s="892" t="s">
        <v>1791</v>
      </c>
      <c r="LKL264" s="921"/>
      <c r="LKM264" s="892" t="s">
        <v>1791</v>
      </c>
      <c r="LKN264" s="921"/>
      <c r="LKO264" s="892" t="s">
        <v>1791</v>
      </c>
      <c r="LKP264" s="921"/>
      <c r="LKQ264" s="892" t="s">
        <v>1791</v>
      </c>
      <c r="LKR264" s="921"/>
      <c r="LKS264" s="892" t="s">
        <v>1791</v>
      </c>
      <c r="LKT264" s="921"/>
      <c r="LKU264" s="892" t="s">
        <v>1791</v>
      </c>
      <c r="LKV264" s="921"/>
      <c r="LKW264" s="892" t="s">
        <v>1791</v>
      </c>
      <c r="LKX264" s="921"/>
      <c r="LKY264" s="892" t="s">
        <v>1791</v>
      </c>
      <c r="LKZ264" s="921"/>
      <c r="LLA264" s="892" t="s">
        <v>1791</v>
      </c>
      <c r="LLB264" s="921"/>
      <c r="LLC264" s="892" t="s">
        <v>1791</v>
      </c>
      <c r="LLD264" s="921"/>
      <c r="LLE264" s="892" t="s">
        <v>1791</v>
      </c>
      <c r="LLF264" s="921"/>
      <c r="LLG264" s="892" t="s">
        <v>1791</v>
      </c>
      <c r="LLH264" s="921"/>
      <c r="LLI264" s="892" t="s">
        <v>1791</v>
      </c>
      <c r="LLJ264" s="921"/>
      <c r="LLK264" s="892" t="s">
        <v>1791</v>
      </c>
      <c r="LLL264" s="921"/>
      <c r="LLM264" s="892" t="s">
        <v>1791</v>
      </c>
      <c r="LLN264" s="921"/>
      <c r="LLO264" s="892" t="s">
        <v>1791</v>
      </c>
      <c r="LLP264" s="921"/>
      <c r="LLQ264" s="892" t="s">
        <v>1791</v>
      </c>
      <c r="LLR264" s="921"/>
      <c r="LLS264" s="892" t="s">
        <v>1791</v>
      </c>
      <c r="LLT264" s="921"/>
      <c r="LLU264" s="892" t="s">
        <v>1791</v>
      </c>
      <c r="LLV264" s="921"/>
      <c r="LLW264" s="892" t="s">
        <v>1791</v>
      </c>
      <c r="LLX264" s="921"/>
      <c r="LLY264" s="892" t="s">
        <v>1791</v>
      </c>
      <c r="LLZ264" s="921"/>
      <c r="LMA264" s="892" t="s">
        <v>1791</v>
      </c>
      <c r="LMB264" s="921"/>
      <c r="LMC264" s="892" t="s">
        <v>1791</v>
      </c>
      <c r="LMD264" s="921"/>
      <c r="LME264" s="892" t="s">
        <v>1791</v>
      </c>
      <c r="LMF264" s="921"/>
      <c r="LMG264" s="892" t="s">
        <v>1791</v>
      </c>
      <c r="LMH264" s="921"/>
      <c r="LMI264" s="892" t="s">
        <v>1791</v>
      </c>
      <c r="LMJ264" s="921"/>
      <c r="LMK264" s="892" t="s">
        <v>1791</v>
      </c>
      <c r="LML264" s="921"/>
      <c r="LMM264" s="892" t="s">
        <v>1791</v>
      </c>
      <c r="LMN264" s="921"/>
      <c r="LMO264" s="892" t="s">
        <v>1791</v>
      </c>
      <c r="LMP264" s="921"/>
      <c r="LMQ264" s="892" t="s">
        <v>1791</v>
      </c>
      <c r="LMR264" s="921"/>
      <c r="LMS264" s="892" t="s">
        <v>1791</v>
      </c>
      <c r="LMT264" s="921"/>
      <c r="LMU264" s="892" t="s">
        <v>1791</v>
      </c>
      <c r="LMV264" s="921"/>
      <c r="LMW264" s="892" t="s">
        <v>1791</v>
      </c>
      <c r="LMX264" s="921"/>
      <c r="LMY264" s="892" t="s">
        <v>1791</v>
      </c>
      <c r="LMZ264" s="921"/>
      <c r="LNA264" s="892" t="s">
        <v>1791</v>
      </c>
      <c r="LNB264" s="921"/>
      <c r="LNC264" s="892" t="s">
        <v>1791</v>
      </c>
      <c r="LND264" s="921"/>
      <c r="LNE264" s="892" t="s">
        <v>1791</v>
      </c>
      <c r="LNF264" s="921"/>
      <c r="LNG264" s="892" t="s">
        <v>1791</v>
      </c>
      <c r="LNH264" s="921"/>
      <c r="LNI264" s="892" t="s">
        <v>1791</v>
      </c>
      <c r="LNJ264" s="921"/>
      <c r="LNK264" s="892" t="s">
        <v>1791</v>
      </c>
      <c r="LNL264" s="921"/>
      <c r="LNM264" s="892" t="s">
        <v>1791</v>
      </c>
      <c r="LNN264" s="921"/>
      <c r="LNO264" s="892" t="s">
        <v>1791</v>
      </c>
      <c r="LNP264" s="921"/>
      <c r="LNQ264" s="892" t="s">
        <v>1791</v>
      </c>
      <c r="LNR264" s="921"/>
      <c r="LNS264" s="892" t="s">
        <v>1791</v>
      </c>
      <c r="LNT264" s="921"/>
      <c r="LNU264" s="892" t="s">
        <v>1791</v>
      </c>
      <c r="LNV264" s="921"/>
      <c r="LNW264" s="892" t="s">
        <v>1791</v>
      </c>
      <c r="LNX264" s="921"/>
      <c r="LNY264" s="892" t="s">
        <v>1791</v>
      </c>
      <c r="LNZ264" s="921"/>
      <c r="LOA264" s="892" t="s">
        <v>1791</v>
      </c>
      <c r="LOB264" s="921"/>
      <c r="LOC264" s="892" t="s">
        <v>1791</v>
      </c>
      <c r="LOD264" s="921"/>
      <c r="LOE264" s="892" t="s">
        <v>1791</v>
      </c>
      <c r="LOF264" s="921"/>
      <c r="LOG264" s="892" t="s">
        <v>1791</v>
      </c>
      <c r="LOH264" s="921"/>
      <c r="LOI264" s="892" t="s">
        <v>1791</v>
      </c>
      <c r="LOJ264" s="921"/>
      <c r="LOK264" s="892" t="s">
        <v>1791</v>
      </c>
      <c r="LOL264" s="921"/>
      <c r="LOM264" s="892" t="s">
        <v>1791</v>
      </c>
      <c r="LON264" s="921"/>
      <c r="LOO264" s="892" t="s">
        <v>1791</v>
      </c>
      <c r="LOP264" s="921"/>
      <c r="LOQ264" s="892" t="s">
        <v>1791</v>
      </c>
      <c r="LOR264" s="921"/>
      <c r="LOS264" s="892" t="s">
        <v>1791</v>
      </c>
      <c r="LOT264" s="921"/>
      <c r="LOU264" s="892" t="s">
        <v>1791</v>
      </c>
      <c r="LOV264" s="921"/>
      <c r="LOW264" s="892" t="s">
        <v>1791</v>
      </c>
      <c r="LOX264" s="921"/>
      <c r="LOY264" s="892" t="s">
        <v>1791</v>
      </c>
      <c r="LOZ264" s="921"/>
      <c r="LPA264" s="892" t="s">
        <v>1791</v>
      </c>
      <c r="LPB264" s="921"/>
      <c r="LPC264" s="892" t="s">
        <v>1791</v>
      </c>
      <c r="LPD264" s="921"/>
      <c r="LPE264" s="892" t="s">
        <v>1791</v>
      </c>
      <c r="LPF264" s="921"/>
      <c r="LPG264" s="892" t="s">
        <v>1791</v>
      </c>
      <c r="LPH264" s="921"/>
      <c r="LPI264" s="892" t="s">
        <v>1791</v>
      </c>
      <c r="LPJ264" s="921"/>
      <c r="LPK264" s="892" t="s">
        <v>1791</v>
      </c>
      <c r="LPL264" s="921"/>
      <c r="LPM264" s="892" t="s">
        <v>1791</v>
      </c>
      <c r="LPN264" s="921"/>
      <c r="LPO264" s="892" t="s">
        <v>1791</v>
      </c>
      <c r="LPP264" s="921"/>
      <c r="LPQ264" s="892" t="s">
        <v>1791</v>
      </c>
      <c r="LPR264" s="921"/>
      <c r="LPS264" s="892" t="s">
        <v>1791</v>
      </c>
      <c r="LPT264" s="921"/>
      <c r="LPU264" s="892" t="s">
        <v>1791</v>
      </c>
      <c r="LPV264" s="921"/>
      <c r="LPW264" s="892" t="s">
        <v>1791</v>
      </c>
      <c r="LPX264" s="921"/>
      <c r="LPY264" s="892" t="s">
        <v>1791</v>
      </c>
      <c r="LPZ264" s="921"/>
      <c r="LQA264" s="892" t="s">
        <v>1791</v>
      </c>
      <c r="LQB264" s="921"/>
      <c r="LQC264" s="892" t="s">
        <v>1791</v>
      </c>
      <c r="LQD264" s="921"/>
      <c r="LQE264" s="892" t="s">
        <v>1791</v>
      </c>
      <c r="LQF264" s="921"/>
      <c r="LQG264" s="892" t="s">
        <v>1791</v>
      </c>
      <c r="LQH264" s="921"/>
      <c r="LQI264" s="892" t="s">
        <v>1791</v>
      </c>
      <c r="LQJ264" s="921"/>
      <c r="LQK264" s="892" t="s">
        <v>1791</v>
      </c>
      <c r="LQL264" s="921"/>
      <c r="LQM264" s="892" t="s">
        <v>1791</v>
      </c>
      <c r="LQN264" s="921"/>
      <c r="LQO264" s="892" t="s">
        <v>1791</v>
      </c>
      <c r="LQP264" s="921"/>
      <c r="LQQ264" s="892" t="s">
        <v>1791</v>
      </c>
      <c r="LQR264" s="921"/>
      <c r="LQS264" s="892" t="s">
        <v>1791</v>
      </c>
      <c r="LQT264" s="921"/>
      <c r="LQU264" s="892" t="s">
        <v>1791</v>
      </c>
      <c r="LQV264" s="921"/>
      <c r="LQW264" s="892" t="s">
        <v>1791</v>
      </c>
      <c r="LQX264" s="921"/>
      <c r="LQY264" s="892" t="s">
        <v>1791</v>
      </c>
      <c r="LQZ264" s="921"/>
      <c r="LRA264" s="892" t="s">
        <v>1791</v>
      </c>
      <c r="LRB264" s="921"/>
      <c r="LRC264" s="892" t="s">
        <v>1791</v>
      </c>
      <c r="LRD264" s="921"/>
      <c r="LRE264" s="892" t="s">
        <v>1791</v>
      </c>
      <c r="LRF264" s="921"/>
      <c r="LRG264" s="892" t="s">
        <v>1791</v>
      </c>
      <c r="LRH264" s="921"/>
      <c r="LRI264" s="892" t="s">
        <v>1791</v>
      </c>
      <c r="LRJ264" s="921"/>
      <c r="LRK264" s="892" t="s">
        <v>1791</v>
      </c>
      <c r="LRL264" s="921"/>
      <c r="LRM264" s="892" t="s">
        <v>1791</v>
      </c>
      <c r="LRN264" s="921"/>
      <c r="LRO264" s="892" t="s">
        <v>1791</v>
      </c>
      <c r="LRP264" s="921"/>
      <c r="LRQ264" s="892" t="s">
        <v>1791</v>
      </c>
      <c r="LRR264" s="921"/>
      <c r="LRS264" s="892" t="s">
        <v>1791</v>
      </c>
      <c r="LRT264" s="921"/>
      <c r="LRU264" s="892" t="s">
        <v>1791</v>
      </c>
      <c r="LRV264" s="921"/>
      <c r="LRW264" s="892" t="s">
        <v>1791</v>
      </c>
      <c r="LRX264" s="921"/>
      <c r="LRY264" s="892" t="s">
        <v>1791</v>
      </c>
      <c r="LRZ264" s="921"/>
      <c r="LSA264" s="892" t="s">
        <v>1791</v>
      </c>
      <c r="LSB264" s="921"/>
      <c r="LSC264" s="892" t="s">
        <v>1791</v>
      </c>
      <c r="LSD264" s="921"/>
      <c r="LSE264" s="892" t="s">
        <v>1791</v>
      </c>
      <c r="LSF264" s="921"/>
      <c r="LSG264" s="892" t="s">
        <v>1791</v>
      </c>
      <c r="LSH264" s="921"/>
      <c r="LSI264" s="892" t="s">
        <v>1791</v>
      </c>
      <c r="LSJ264" s="921"/>
      <c r="LSK264" s="892" t="s">
        <v>1791</v>
      </c>
      <c r="LSL264" s="921"/>
      <c r="LSM264" s="892" t="s">
        <v>1791</v>
      </c>
      <c r="LSN264" s="921"/>
      <c r="LSO264" s="892" t="s">
        <v>1791</v>
      </c>
      <c r="LSP264" s="921"/>
      <c r="LSQ264" s="892" t="s">
        <v>1791</v>
      </c>
      <c r="LSR264" s="921"/>
      <c r="LSS264" s="892" t="s">
        <v>1791</v>
      </c>
      <c r="LST264" s="921"/>
      <c r="LSU264" s="892" t="s">
        <v>1791</v>
      </c>
      <c r="LSV264" s="921"/>
      <c r="LSW264" s="892" t="s">
        <v>1791</v>
      </c>
      <c r="LSX264" s="921"/>
      <c r="LSY264" s="892" t="s">
        <v>1791</v>
      </c>
      <c r="LSZ264" s="921"/>
      <c r="LTA264" s="892" t="s">
        <v>1791</v>
      </c>
      <c r="LTB264" s="921"/>
      <c r="LTC264" s="892" t="s">
        <v>1791</v>
      </c>
      <c r="LTD264" s="921"/>
      <c r="LTE264" s="892" t="s">
        <v>1791</v>
      </c>
      <c r="LTF264" s="921"/>
      <c r="LTG264" s="892" t="s">
        <v>1791</v>
      </c>
      <c r="LTH264" s="921"/>
      <c r="LTI264" s="892" t="s">
        <v>1791</v>
      </c>
      <c r="LTJ264" s="921"/>
      <c r="LTK264" s="892" t="s">
        <v>1791</v>
      </c>
      <c r="LTL264" s="921"/>
      <c r="LTM264" s="892" t="s">
        <v>1791</v>
      </c>
      <c r="LTN264" s="921"/>
      <c r="LTO264" s="892" t="s">
        <v>1791</v>
      </c>
      <c r="LTP264" s="921"/>
      <c r="LTQ264" s="892" t="s">
        <v>1791</v>
      </c>
      <c r="LTR264" s="921"/>
      <c r="LTS264" s="892" t="s">
        <v>1791</v>
      </c>
      <c r="LTT264" s="921"/>
      <c r="LTU264" s="892" t="s">
        <v>1791</v>
      </c>
      <c r="LTV264" s="921"/>
      <c r="LTW264" s="892" t="s">
        <v>1791</v>
      </c>
      <c r="LTX264" s="921"/>
      <c r="LTY264" s="892" t="s">
        <v>1791</v>
      </c>
      <c r="LTZ264" s="921"/>
      <c r="LUA264" s="892" t="s">
        <v>1791</v>
      </c>
      <c r="LUB264" s="921"/>
      <c r="LUC264" s="892" t="s">
        <v>1791</v>
      </c>
      <c r="LUD264" s="921"/>
      <c r="LUE264" s="892" t="s">
        <v>1791</v>
      </c>
      <c r="LUF264" s="921"/>
      <c r="LUG264" s="892" t="s">
        <v>1791</v>
      </c>
      <c r="LUH264" s="921"/>
      <c r="LUI264" s="892" t="s">
        <v>1791</v>
      </c>
      <c r="LUJ264" s="921"/>
      <c r="LUK264" s="892" t="s">
        <v>1791</v>
      </c>
      <c r="LUL264" s="921"/>
      <c r="LUM264" s="892" t="s">
        <v>1791</v>
      </c>
      <c r="LUN264" s="921"/>
      <c r="LUO264" s="892" t="s">
        <v>1791</v>
      </c>
      <c r="LUP264" s="921"/>
      <c r="LUQ264" s="892" t="s">
        <v>1791</v>
      </c>
      <c r="LUR264" s="921"/>
      <c r="LUS264" s="892" t="s">
        <v>1791</v>
      </c>
      <c r="LUT264" s="921"/>
      <c r="LUU264" s="892" t="s">
        <v>1791</v>
      </c>
      <c r="LUV264" s="921"/>
      <c r="LUW264" s="892" t="s">
        <v>1791</v>
      </c>
      <c r="LUX264" s="921"/>
      <c r="LUY264" s="892" t="s">
        <v>1791</v>
      </c>
      <c r="LUZ264" s="921"/>
      <c r="LVA264" s="892" t="s">
        <v>1791</v>
      </c>
      <c r="LVB264" s="921"/>
      <c r="LVC264" s="892" t="s">
        <v>1791</v>
      </c>
      <c r="LVD264" s="921"/>
      <c r="LVE264" s="892" t="s">
        <v>1791</v>
      </c>
      <c r="LVF264" s="921"/>
      <c r="LVG264" s="892" t="s">
        <v>1791</v>
      </c>
      <c r="LVH264" s="921"/>
      <c r="LVI264" s="892" t="s">
        <v>1791</v>
      </c>
      <c r="LVJ264" s="921"/>
      <c r="LVK264" s="892" t="s">
        <v>1791</v>
      </c>
      <c r="LVL264" s="921"/>
      <c r="LVM264" s="892" t="s">
        <v>1791</v>
      </c>
      <c r="LVN264" s="921"/>
      <c r="LVO264" s="892" t="s">
        <v>1791</v>
      </c>
      <c r="LVP264" s="921"/>
      <c r="LVQ264" s="892" t="s">
        <v>1791</v>
      </c>
      <c r="LVR264" s="921"/>
      <c r="LVS264" s="892" t="s">
        <v>1791</v>
      </c>
      <c r="LVT264" s="921"/>
      <c r="LVU264" s="892" t="s">
        <v>1791</v>
      </c>
      <c r="LVV264" s="921"/>
      <c r="LVW264" s="892" t="s">
        <v>1791</v>
      </c>
      <c r="LVX264" s="921"/>
      <c r="LVY264" s="892" t="s">
        <v>1791</v>
      </c>
      <c r="LVZ264" s="921"/>
      <c r="LWA264" s="892" t="s">
        <v>1791</v>
      </c>
      <c r="LWB264" s="921"/>
      <c r="LWC264" s="892" t="s">
        <v>1791</v>
      </c>
      <c r="LWD264" s="921"/>
      <c r="LWE264" s="892" t="s">
        <v>1791</v>
      </c>
      <c r="LWF264" s="921"/>
      <c r="LWG264" s="892" t="s">
        <v>1791</v>
      </c>
      <c r="LWH264" s="921"/>
      <c r="LWI264" s="892" t="s">
        <v>1791</v>
      </c>
      <c r="LWJ264" s="921"/>
      <c r="LWK264" s="892" t="s">
        <v>1791</v>
      </c>
      <c r="LWL264" s="921"/>
      <c r="LWM264" s="892" t="s">
        <v>1791</v>
      </c>
      <c r="LWN264" s="921"/>
      <c r="LWO264" s="892" t="s">
        <v>1791</v>
      </c>
      <c r="LWP264" s="921"/>
      <c r="LWQ264" s="892" t="s">
        <v>1791</v>
      </c>
      <c r="LWR264" s="921"/>
      <c r="LWS264" s="892" t="s">
        <v>1791</v>
      </c>
      <c r="LWT264" s="921"/>
      <c r="LWU264" s="892" t="s">
        <v>1791</v>
      </c>
      <c r="LWV264" s="921"/>
      <c r="LWW264" s="892" t="s">
        <v>1791</v>
      </c>
      <c r="LWX264" s="921"/>
      <c r="LWY264" s="892" t="s">
        <v>1791</v>
      </c>
      <c r="LWZ264" s="921"/>
      <c r="LXA264" s="892" t="s">
        <v>1791</v>
      </c>
      <c r="LXB264" s="921"/>
      <c r="LXC264" s="892" t="s">
        <v>1791</v>
      </c>
      <c r="LXD264" s="921"/>
      <c r="LXE264" s="892" t="s">
        <v>1791</v>
      </c>
      <c r="LXF264" s="921"/>
      <c r="LXG264" s="892" t="s">
        <v>1791</v>
      </c>
      <c r="LXH264" s="921"/>
      <c r="LXI264" s="892" t="s">
        <v>1791</v>
      </c>
      <c r="LXJ264" s="921"/>
      <c r="LXK264" s="892" t="s">
        <v>1791</v>
      </c>
      <c r="LXL264" s="921"/>
      <c r="LXM264" s="892" t="s">
        <v>1791</v>
      </c>
      <c r="LXN264" s="921"/>
      <c r="LXO264" s="892" t="s">
        <v>1791</v>
      </c>
      <c r="LXP264" s="921"/>
      <c r="LXQ264" s="892" t="s">
        <v>1791</v>
      </c>
      <c r="LXR264" s="921"/>
      <c r="LXS264" s="892" t="s">
        <v>1791</v>
      </c>
      <c r="LXT264" s="921"/>
      <c r="LXU264" s="892" t="s">
        <v>1791</v>
      </c>
      <c r="LXV264" s="921"/>
      <c r="LXW264" s="892" t="s">
        <v>1791</v>
      </c>
      <c r="LXX264" s="921"/>
      <c r="LXY264" s="892" t="s">
        <v>1791</v>
      </c>
      <c r="LXZ264" s="921"/>
      <c r="LYA264" s="892" t="s">
        <v>1791</v>
      </c>
      <c r="LYB264" s="921"/>
      <c r="LYC264" s="892" t="s">
        <v>1791</v>
      </c>
      <c r="LYD264" s="921"/>
      <c r="LYE264" s="892" t="s">
        <v>1791</v>
      </c>
      <c r="LYF264" s="921"/>
      <c r="LYG264" s="892" t="s">
        <v>1791</v>
      </c>
      <c r="LYH264" s="921"/>
      <c r="LYI264" s="892" t="s">
        <v>1791</v>
      </c>
      <c r="LYJ264" s="921"/>
      <c r="LYK264" s="892" t="s">
        <v>1791</v>
      </c>
      <c r="LYL264" s="921"/>
      <c r="LYM264" s="892" t="s">
        <v>1791</v>
      </c>
      <c r="LYN264" s="921"/>
      <c r="LYO264" s="892" t="s">
        <v>1791</v>
      </c>
      <c r="LYP264" s="921"/>
      <c r="LYQ264" s="892" t="s">
        <v>1791</v>
      </c>
      <c r="LYR264" s="921"/>
      <c r="LYS264" s="892" t="s">
        <v>1791</v>
      </c>
      <c r="LYT264" s="921"/>
      <c r="LYU264" s="892" t="s">
        <v>1791</v>
      </c>
      <c r="LYV264" s="921"/>
      <c r="LYW264" s="892" t="s">
        <v>1791</v>
      </c>
      <c r="LYX264" s="921"/>
      <c r="LYY264" s="892" t="s">
        <v>1791</v>
      </c>
      <c r="LYZ264" s="921"/>
      <c r="LZA264" s="892" t="s">
        <v>1791</v>
      </c>
      <c r="LZB264" s="921"/>
      <c r="LZC264" s="892" t="s">
        <v>1791</v>
      </c>
      <c r="LZD264" s="921"/>
      <c r="LZE264" s="892" t="s">
        <v>1791</v>
      </c>
      <c r="LZF264" s="921"/>
      <c r="LZG264" s="892" t="s">
        <v>1791</v>
      </c>
      <c r="LZH264" s="921"/>
      <c r="LZI264" s="892" t="s">
        <v>1791</v>
      </c>
      <c r="LZJ264" s="921"/>
      <c r="LZK264" s="892" t="s">
        <v>1791</v>
      </c>
      <c r="LZL264" s="921"/>
      <c r="LZM264" s="892" t="s">
        <v>1791</v>
      </c>
      <c r="LZN264" s="921"/>
      <c r="LZO264" s="892" t="s">
        <v>1791</v>
      </c>
      <c r="LZP264" s="921"/>
      <c r="LZQ264" s="892" t="s">
        <v>1791</v>
      </c>
      <c r="LZR264" s="921"/>
      <c r="LZS264" s="892" t="s">
        <v>1791</v>
      </c>
      <c r="LZT264" s="921"/>
      <c r="LZU264" s="892" t="s">
        <v>1791</v>
      </c>
      <c r="LZV264" s="921"/>
      <c r="LZW264" s="892" t="s">
        <v>1791</v>
      </c>
      <c r="LZX264" s="921"/>
      <c r="LZY264" s="892" t="s">
        <v>1791</v>
      </c>
      <c r="LZZ264" s="921"/>
      <c r="MAA264" s="892" t="s">
        <v>1791</v>
      </c>
      <c r="MAB264" s="921"/>
      <c r="MAC264" s="892" t="s">
        <v>1791</v>
      </c>
      <c r="MAD264" s="921"/>
      <c r="MAE264" s="892" t="s">
        <v>1791</v>
      </c>
      <c r="MAF264" s="921"/>
      <c r="MAG264" s="892" t="s">
        <v>1791</v>
      </c>
      <c r="MAH264" s="921"/>
      <c r="MAI264" s="892" t="s">
        <v>1791</v>
      </c>
      <c r="MAJ264" s="921"/>
      <c r="MAK264" s="892" t="s">
        <v>1791</v>
      </c>
      <c r="MAL264" s="921"/>
      <c r="MAM264" s="892" t="s">
        <v>1791</v>
      </c>
      <c r="MAN264" s="921"/>
      <c r="MAO264" s="892" t="s">
        <v>1791</v>
      </c>
      <c r="MAP264" s="921"/>
      <c r="MAQ264" s="892" t="s">
        <v>1791</v>
      </c>
      <c r="MAR264" s="921"/>
      <c r="MAS264" s="892" t="s">
        <v>1791</v>
      </c>
      <c r="MAT264" s="921"/>
      <c r="MAU264" s="892" t="s">
        <v>1791</v>
      </c>
      <c r="MAV264" s="921"/>
      <c r="MAW264" s="892" t="s">
        <v>1791</v>
      </c>
      <c r="MAX264" s="921"/>
      <c r="MAY264" s="892" t="s">
        <v>1791</v>
      </c>
      <c r="MAZ264" s="921"/>
      <c r="MBA264" s="892" t="s">
        <v>1791</v>
      </c>
      <c r="MBB264" s="921"/>
      <c r="MBC264" s="892" t="s">
        <v>1791</v>
      </c>
      <c r="MBD264" s="921"/>
      <c r="MBE264" s="892" t="s">
        <v>1791</v>
      </c>
      <c r="MBF264" s="921"/>
      <c r="MBG264" s="892" t="s">
        <v>1791</v>
      </c>
      <c r="MBH264" s="921"/>
      <c r="MBI264" s="892" t="s">
        <v>1791</v>
      </c>
      <c r="MBJ264" s="921"/>
      <c r="MBK264" s="892" t="s">
        <v>1791</v>
      </c>
      <c r="MBL264" s="921"/>
      <c r="MBM264" s="892" t="s">
        <v>1791</v>
      </c>
      <c r="MBN264" s="921"/>
      <c r="MBO264" s="892" t="s">
        <v>1791</v>
      </c>
      <c r="MBP264" s="921"/>
      <c r="MBQ264" s="892" t="s">
        <v>1791</v>
      </c>
      <c r="MBR264" s="921"/>
      <c r="MBS264" s="892" t="s">
        <v>1791</v>
      </c>
      <c r="MBT264" s="921"/>
      <c r="MBU264" s="892" t="s">
        <v>1791</v>
      </c>
      <c r="MBV264" s="921"/>
      <c r="MBW264" s="892" t="s">
        <v>1791</v>
      </c>
      <c r="MBX264" s="921"/>
      <c r="MBY264" s="892" t="s">
        <v>1791</v>
      </c>
      <c r="MBZ264" s="921"/>
      <c r="MCA264" s="892" t="s">
        <v>1791</v>
      </c>
      <c r="MCB264" s="921"/>
      <c r="MCC264" s="892" t="s">
        <v>1791</v>
      </c>
      <c r="MCD264" s="921"/>
      <c r="MCE264" s="892" t="s">
        <v>1791</v>
      </c>
      <c r="MCF264" s="921"/>
      <c r="MCG264" s="892" t="s">
        <v>1791</v>
      </c>
      <c r="MCH264" s="921"/>
      <c r="MCI264" s="892" t="s">
        <v>1791</v>
      </c>
      <c r="MCJ264" s="921"/>
      <c r="MCK264" s="892" t="s">
        <v>1791</v>
      </c>
      <c r="MCL264" s="921"/>
      <c r="MCM264" s="892" t="s">
        <v>1791</v>
      </c>
      <c r="MCN264" s="921"/>
      <c r="MCO264" s="892" t="s">
        <v>1791</v>
      </c>
      <c r="MCP264" s="921"/>
      <c r="MCQ264" s="892" t="s">
        <v>1791</v>
      </c>
      <c r="MCR264" s="921"/>
      <c r="MCS264" s="892" t="s">
        <v>1791</v>
      </c>
      <c r="MCT264" s="921"/>
      <c r="MCU264" s="892" t="s">
        <v>1791</v>
      </c>
      <c r="MCV264" s="921"/>
      <c r="MCW264" s="892" t="s">
        <v>1791</v>
      </c>
      <c r="MCX264" s="921"/>
      <c r="MCY264" s="892" t="s">
        <v>1791</v>
      </c>
      <c r="MCZ264" s="921"/>
      <c r="MDA264" s="892" t="s">
        <v>1791</v>
      </c>
      <c r="MDB264" s="921"/>
      <c r="MDC264" s="892" t="s">
        <v>1791</v>
      </c>
      <c r="MDD264" s="921"/>
      <c r="MDE264" s="892" t="s">
        <v>1791</v>
      </c>
      <c r="MDF264" s="921"/>
      <c r="MDG264" s="892" t="s">
        <v>1791</v>
      </c>
      <c r="MDH264" s="921"/>
      <c r="MDI264" s="892" t="s">
        <v>1791</v>
      </c>
      <c r="MDJ264" s="921"/>
      <c r="MDK264" s="892" t="s">
        <v>1791</v>
      </c>
      <c r="MDL264" s="921"/>
      <c r="MDM264" s="892" t="s">
        <v>1791</v>
      </c>
      <c r="MDN264" s="921"/>
      <c r="MDO264" s="892" t="s">
        <v>1791</v>
      </c>
      <c r="MDP264" s="921"/>
      <c r="MDQ264" s="892" t="s">
        <v>1791</v>
      </c>
      <c r="MDR264" s="921"/>
      <c r="MDS264" s="892" t="s">
        <v>1791</v>
      </c>
      <c r="MDT264" s="921"/>
      <c r="MDU264" s="892" t="s">
        <v>1791</v>
      </c>
      <c r="MDV264" s="921"/>
      <c r="MDW264" s="892" t="s">
        <v>1791</v>
      </c>
      <c r="MDX264" s="921"/>
      <c r="MDY264" s="892" t="s">
        <v>1791</v>
      </c>
      <c r="MDZ264" s="921"/>
      <c r="MEA264" s="892" t="s">
        <v>1791</v>
      </c>
      <c r="MEB264" s="921"/>
      <c r="MEC264" s="892" t="s">
        <v>1791</v>
      </c>
      <c r="MED264" s="921"/>
      <c r="MEE264" s="892" t="s">
        <v>1791</v>
      </c>
      <c r="MEF264" s="921"/>
      <c r="MEG264" s="892" t="s">
        <v>1791</v>
      </c>
      <c r="MEH264" s="921"/>
      <c r="MEI264" s="892" t="s">
        <v>1791</v>
      </c>
      <c r="MEJ264" s="921"/>
      <c r="MEK264" s="892" t="s">
        <v>1791</v>
      </c>
      <c r="MEL264" s="921"/>
      <c r="MEM264" s="892" t="s">
        <v>1791</v>
      </c>
      <c r="MEN264" s="921"/>
      <c r="MEO264" s="892" t="s">
        <v>1791</v>
      </c>
      <c r="MEP264" s="921"/>
      <c r="MEQ264" s="892" t="s">
        <v>1791</v>
      </c>
      <c r="MER264" s="921"/>
      <c r="MES264" s="892" t="s">
        <v>1791</v>
      </c>
      <c r="MET264" s="921"/>
      <c r="MEU264" s="892" t="s">
        <v>1791</v>
      </c>
      <c r="MEV264" s="921"/>
      <c r="MEW264" s="892" t="s">
        <v>1791</v>
      </c>
      <c r="MEX264" s="921"/>
      <c r="MEY264" s="892" t="s">
        <v>1791</v>
      </c>
      <c r="MEZ264" s="921"/>
      <c r="MFA264" s="892" t="s">
        <v>1791</v>
      </c>
      <c r="MFB264" s="921"/>
      <c r="MFC264" s="892" t="s">
        <v>1791</v>
      </c>
      <c r="MFD264" s="921"/>
      <c r="MFE264" s="892" t="s">
        <v>1791</v>
      </c>
      <c r="MFF264" s="921"/>
      <c r="MFG264" s="892" t="s">
        <v>1791</v>
      </c>
      <c r="MFH264" s="921"/>
      <c r="MFI264" s="892" t="s">
        <v>1791</v>
      </c>
      <c r="MFJ264" s="921"/>
      <c r="MFK264" s="892" t="s">
        <v>1791</v>
      </c>
      <c r="MFL264" s="921"/>
      <c r="MFM264" s="892" t="s">
        <v>1791</v>
      </c>
      <c r="MFN264" s="921"/>
      <c r="MFO264" s="892" t="s">
        <v>1791</v>
      </c>
      <c r="MFP264" s="921"/>
      <c r="MFQ264" s="892" t="s">
        <v>1791</v>
      </c>
      <c r="MFR264" s="921"/>
      <c r="MFS264" s="892" t="s">
        <v>1791</v>
      </c>
      <c r="MFT264" s="921"/>
      <c r="MFU264" s="892" t="s">
        <v>1791</v>
      </c>
      <c r="MFV264" s="921"/>
      <c r="MFW264" s="892" t="s">
        <v>1791</v>
      </c>
      <c r="MFX264" s="921"/>
      <c r="MFY264" s="892" t="s">
        <v>1791</v>
      </c>
      <c r="MFZ264" s="921"/>
      <c r="MGA264" s="892" t="s">
        <v>1791</v>
      </c>
      <c r="MGB264" s="921"/>
      <c r="MGC264" s="892" t="s">
        <v>1791</v>
      </c>
      <c r="MGD264" s="921"/>
      <c r="MGE264" s="892" t="s">
        <v>1791</v>
      </c>
      <c r="MGF264" s="921"/>
      <c r="MGG264" s="892" t="s">
        <v>1791</v>
      </c>
      <c r="MGH264" s="921"/>
      <c r="MGI264" s="892" t="s">
        <v>1791</v>
      </c>
      <c r="MGJ264" s="921"/>
      <c r="MGK264" s="892" t="s">
        <v>1791</v>
      </c>
      <c r="MGL264" s="921"/>
      <c r="MGM264" s="892" t="s">
        <v>1791</v>
      </c>
      <c r="MGN264" s="921"/>
      <c r="MGO264" s="892" t="s">
        <v>1791</v>
      </c>
      <c r="MGP264" s="921"/>
      <c r="MGQ264" s="892" t="s">
        <v>1791</v>
      </c>
      <c r="MGR264" s="921"/>
      <c r="MGS264" s="892" t="s">
        <v>1791</v>
      </c>
      <c r="MGT264" s="921"/>
      <c r="MGU264" s="892" t="s">
        <v>1791</v>
      </c>
      <c r="MGV264" s="921"/>
      <c r="MGW264" s="892" t="s">
        <v>1791</v>
      </c>
      <c r="MGX264" s="921"/>
      <c r="MGY264" s="892" t="s">
        <v>1791</v>
      </c>
      <c r="MGZ264" s="921"/>
      <c r="MHA264" s="892" t="s">
        <v>1791</v>
      </c>
      <c r="MHB264" s="921"/>
      <c r="MHC264" s="892" t="s">
        <v>1791</v>
      </c>
      <c r="MHD264" s="921"/>
      <c r="MHE264" s="892" t="s">
        <v>1791</v>
      </c>
      <c r="MHF264" s="921"/>
      <c r="MHG264" s="892" t="s">
        <v>1791</v>
      </c>
      <c r="MHH264" s="921"/>
      <c r="MHI264" s="892" t="s">
        <v>1791</v>
      </c>
      <c r="MHJ264" s="921"/>
      <c r="MHK264" s="892" t="s">
        <v>1791</v>
      </c>
      <c r="MHL264" s="921"/>
      <c r="MHM264" s="892" t="s">
        <v>1791</v>
      </c>
      <c r="MHN264" s="921"/>
      <c r="MHO264" s="892" t="s">
        <v>1791</v>
      </c>
      <c r="MHP264" s="921"/>
      <c r="MHQ264" s="892" t="s">
        <v>1791</v>
      </c>
      <c r="MHR264" s="921"/>
      <c r="MHS264" s="892" t="s">
        <v>1791</v>
      </c>
      <c r="MHT264" s="921"/>
      <c r="MHU264" s="892" t="s">
        <v>1791</v>
      </c>
      <c r="MHV264" s="921"/>
      <c r="MHW264" s="892" t="s">
        <v>1791</v>
      </c>
      <c r="MHX264" s="921"/>
      <c r="MHY264" s="892" t="s">
        <v>1791</v>
      </c>
      <c r="MHZ264" s="921"/>
      <c r="MIA264" s="892" t="s">
        <v>1791</v>
      </c>
      <c r="MIB264" s="921"/>
      <c r="MIC264" s="892" t="s">
        <v>1791</v>
      </c>
      <c r="MID264" s="921"/>
      <c r="MIE264" s="892" t="s">
        <v>1791</v>
      </c>
      <c r="MIF264" s="921"/>
      <c r="MIG264" s="892" t="s">
        <v>1791</v>
      </c>
      <c r="MIH264" s="921"/>
      <c r="MII264" s="892" t="s">
        <v>1791</v>
      </c>
      <c r="MIJ264" s="921"/>
      <c r="MIK264" s="892" t="s">
        <v>1791</v>
      </c>
      <c r="MIL264" s="921"/>
      <c r="MIM264" s="892" t="s">
        <v>1791</v>
      </c>
      <c r="MIN264" s="921"/>
      <c r="MIO264" s="892" t="s">
        <v>1791</v>
      </c>
      <c r="MIP264" s="921"/>
      <c r="MIQ264" s="892" t="s">
        <v>1791</v>
      </c>
      <c r="MIR264" s="921"/>
      <c r="MIS264" s="892" t="s">
        <v>1791</v>
      </c>
      <c r="MIT264" s="921"/>
      <c r="MIU264" s="892" t="s">
        <v>1791</v>
      </c>
      <c r="MIV264" s="921"/>
      <c r="MIW264" s="892" t="s">
        <v>1791</v>
      </c>
      <c r="MIX264" s="921"/>
      <c r="MIY264" s="892" t="s">
        <v>1791</v>
      </c>
      <c r="MIZ264" s="921"/>
      <c r="MJA264" s="892" t="s">
        <v>1791</v>
      </c>
      <c r="MJB264" s="921"/>
      <c r="MJC264" s="892" t="s">
        <v>1791</v>
      </c>
      <c r="MJD264" s="921"/>
      <c r="MJE264" s="892" t="s">
        <v>1791</v>
      </c>
      <c r="MJF264" s="921"/>
      <c r="MJG264" s="892" t="s">
        <v>1791</v>
      </c>
      <c r="MJH264" s="921"/>
      <c r="MJI264" s="892" t="s">
        <v>1791</v>
      </c>
      <c r="MJJ264" s="921"/>
      <c r="MJK264" s="892" t="s">
        <v>1791</v>
      </c>
      <c r="MJL264" s="921"/>
      <c r="MJM264" s="892" t="s">
        <v>1791</v>
      </c>
      <c r="MJN264" s="921"/>
      <c r="MJO264" s="892" t="s">
        <v>1791</v>
      </c>
      <c r="MJP264" s="921"/>
      <c r="MJQ264" s="892" t="s">
        <v>1791</v>
      </c>
      <c r="MJR264" s="921"/>
      <c r="MJS264" s="892" t="s">
        <v>1791</v>
      </c>
      <c r="MJT264" s="921"/>
      <c r="MJU264" s="892" t="s">
        <v>1791</v>
      </c>
      <c r="MJV264" s="921"/>
      <c r="MJW264" s="892" t="s">
        <v>1791</v>
      </c>
      <c r="MJX264" s="921"/>
      <c r="MJY264" s="892" t="s">
        <v>1791</v>
      </c>
      <c r="MJZ264" s="921"/>
      <c r="MKA264" s="892" t="s">
        <v>1791</v>
      </c>
      <c r="MKB264" s="921"/>
      <c r="MKC264" s="892" t="s">
        <v>1791</v>
      </c>
      <c r="MKD264" s="921"/>
      <c r="MKE264" s="892" t="s">
        <v>1791</v>
      </c>
      <c r="MKF264" s="921"/>
      <c r="MKG264" s="892" t="s">
        <v>1791</v>
      </c>
      <c r="MKH264" s="921"/>
      <c r="MKI264" s="892" t="s">
        <v>1791</v>
      </c>
      <c r="MKJ264" s="921"/>
      <c r="MKK264" s="892" t="s">
        <v>1791</v>
      </c>
      <c r="MKL264" s="921"/>
      <c r="MKM264" s="892" t="s">
        <v>1791</v>
      </c>
      <c r="MKN264" s="921"/>
      <c r="MKO264" s="892" t="s">
        <v>1791</v>
      </c>
      <c r="MKP264" s="921"/>
      <c r="MKQ264" s="892" t="s">
        <v>1791</v>
      </c>
      <c r="MKR264" s="921"/>
      <c r="MKS264" s="892" t="s">
        <v>1791</v>
      </c>
      <c r="MKT264" s="921"/>
      <c r="MKU264" s="892" t="s">
        <v>1791</v>
      </c>
      <c r="MKV264" s="921"/>
      <c r="MKW264" s="892" t="s">
        <v>1791</v>
      </c>
      <c r="MKX264" s="921"/>
      <c r="MKY264" s="892" t="s">
        <v>1791</v>
      </c>
      <c r="MKZ264" s="921"/>
      <c r="MLA264" s="892" t="s">
        <v>1791</v>
      </c>
      <c r="MLB264" s="921"/>
      <c r="MLC264" s="892" t="s">
        <v>1791</v>
      </c>
      <c r="MLD264" s="921"/>
      <c r="MLE264" s="892" t="s">
        <v>1791</v>
      </c>
      <c r="MLF264" s="921"/>
      <c r="MLG264" s="892" t="s">
        <v>1791</v>
      </c>
      <c r="MLH264" s="921"/>
      <c r="MLI264" s="892" t="s">
        <v>1791</v>
      </c>
      <c r="MLJ264" s="921"/>
      <c r="MLK264" s="892" t="s">
        <v>1791</v>
      </c>
      <c r="MLL264" s="921"/>
      <c r="MLM264" s="892" t="s">
        <v>1791</v>
      </c>
      <c r="MLN264" s="921"/>
      <c r="MLO264" s="892" t="s">
        <v>1791</v>
      </c>
      <c r="MLP264" s="921"/>
      <c r="MLQ264" s="892" t="s">
        <v>1791</v>
      </c>
      <c r="MLR264" s="921"/>
      <c r="MLS264" s="892" t="s">
        <v>1791</v>
      </c>
      <c r="MLT264" s="921"/>
      <c r="MLU264" s="892" t="s">
        <v>1791</v>
      </c>
      <c r="MLV264" s="921"/>
      <c r="MLW264" s="892" t="s">
        <v>1791</v>
      </c>
      <c r="MLX264" s="921"/>
      <c r="MLY264" s="892" t="s">
        <v>1791</v>
      </c>
      <c r="MLZ264" s="921"/>
      <c r="MMA264" s="892" t="s">
        <v>1791</v>
      </c>
      <c r="MMB264" s="921"/>
      <c r="MMC264" s="892" t="s">
        <v>1791</v>
      </c>
      <c r="MMD264" s="921"/>
      <c r="MME264" s="892" t="s">
        <v>1791</v>
      </c>
      <c r="MMF264" s="921"/>
      <c r="MMG264" s="892" t="s">
        <v>1791</v>
      </c>
      <c r="MMH264" s="921"/>
      <c r="MMI264" s="892" t="s">
        <v>1791</v>
      </c>
      <c r="MMJ264" s="921"/>
      <c r="MMK264" s="892" t="s">
        <v>1791</v>
      </c>
      <c r="MML264" s="921"/>
      <c r="MMM264" s="892" t="s">
        <v>1791</v>
      </c>
      <c r="MMN264" s="921"/>
      <c r="MMO264" s="892" t="s">
        <v>1791</v>
      </c>
      <c r="MMP264" s="921"/>
      <c r="MMQ264" s="892" t="s">
        <v>1791</v>
      </c>
      <c r="MMR264" s="921"/>
      <c r="MMS264" s="892" t="s">
        <v>1791</v>
      </c>
      <c r="MMT264" s="921"/>
      <c r="MMU264" s="892" t="s">
        <v>1791</v>
      </c>
      <c r="MMV264" s="921"/>
      <c r="MMW264" s="892" t="s">
        <v>1791</v>
      </c>
      <c r="MMX264" s="921"/>
      <c r="MMY264" s="892" t="s">
        <v>1791</v>
      </c>
      <c r="MMZ264" s="921"/>
      <c r="MNA264" s="892" t="s">
        <v>1791</v>
      </c>
      <c r="MNB264" s="921"/>
      <c r="MNC264" s="892" t="s">
        <v>1791</v>
      </c>
      <c r="MND264" s="921"/>
      <c r="MNE264" s="892" t="s">
        <v>1791</v>
      </c>
      <c r="MNF264" s="921"/>
      <c r="MNG264" s="892" t="s">
        <v>1791</v>
      </c>
      <c r="MNH264" s="921"/>
      <c r="MNI264" s="892" t="s">
        <v>1791</v>
      </c>
      <c r="MNJ264" s="921"/>
      <c r="MNK264" s="892" t="s">
        <v>1791</v>
      </c>
      <c r="MNL264" s="921"/>
      <c r="MNM264" s="892" t="s">
        <v>1791</v>
      </c>
      <c r="MNN264" s="921"/>
      <c r="MNO264" s="892" t="s">
        <v>1791</v>
      </c>
      <c r="MNP264" s="921"/>
      <c r="MNQ264" s="892" t="s">
        <v>1791</v>
      </c>
      <c r="MNR264" s="921"/>
      <c r="MNS264" s="892" t="s">
        <v>1791</v>
      </c>
      <c r="MNT264" s="921"/>
      <c r="MNU264" s="892" t="s">
        <v>1791</v>
      </c>
      <c r="MNV264" s="921"/>
      <c r="MNW264" s="892" t="s">
        <v>1791</v>
      </c>
      <c r="MNX264" s="921"/>
      <c r="MNY264" s="892" t="s">
        <v>1791</v>
      </c>
      <c r="MNZ264" s="921"/>
      <c r="MOA264" s="892" t="s">
        <v>1791</v>
      </c>
      <c r="MOB264" s="921"/>
      <c r="MOC264" s="892" t="s">
        <v>1791</v>
      </c>
      <c r="MOD264" s="921"/>
      <c r="MOE264" s="892" t="s">
        <v>1791</v>
      </c>
      <c r="MOF264" s="921"/>
      <c r="MOG264" s="892" t="s">
        <v>1791</v>
      </c>
      <c r="MOH264" s="921"/>
      <c r="MOI264" s="892" t="s">
        <v>1791</v>
      </c>
      <c r="MOJ264" s="921"/>
      <c r="MOK264" s="892" t="s">
        <v>1791</v>
      </c>
      <c r="MOL264" s="921"/>
      <c r="MOM264" s="892" t="s">
        <v>1791</v>
      </c>
      <c r="MON264" s="921"/>
      <c r="MOO264" s="892" t="s">
        <v>1791</v>
      </c>
      <c r="MOP264" s="921"/>
      <c r="MOQ264" s="892" t="s">
        <v>1791</v>
      </c>
      <c r="MOR264" s="921"/>
      <c r="MOS264" s="892" t="s">
        <v>1791</v>
      </c>
      <c r="MOT264" s="921"/>
      <c r="MOU264" s="892" t="s">
        <v>1791</v>
      </c>
      <c r="MOV264" s="921"/>
      <c r="MOW264" s="892" t="s">
        <v>1791</v>
      </c>
      <c r="MOX264" s="921"/>
      <c r="MOY264" s="892" t="s">
        <v>1791</v>
      </c>
      <c r="MOZ264" s="921"/>
      <c r="MPA264" s="892" t="s">
        <v>1791</v>
      </c>
      <c r="MPB264" s="921"/>
      <c r="MPC264" s="892" t="s">
        <v>1791</v>
      </c>
      <c r="MPD264" s="921"/>
      <c r="MPE264" s="892" t="s">
        <v>1791</v>
      </c>
      <c r="MPF264" s="921"/>
      <c r="MPG264" s="892" t="s">
        <v>1791</v>
      </c>
      <c r="MPH264" s="921"/>
      <c r="MPI264" s="892" t="s">
        <v>1791</v>
      </c>
      <c r="MPJ264" s="921"/>
      <c r="MPK264" s="892" t="s">
        <v>1791</v>
      </c>
      <c r="MPL264" s="921"/>
      <c r="MPM264" s="892" t="s">
        <v>1791</v>
      </c>
      <c r="MPN264" s="921"/>
      <c r="MPO264" s="892" t="s">
        <v>1791</v>
      </c>
      <c r="MPP264" s="921"/>
      <c r="MPQ264" s="892" t="s">
        <v>1791</v>
      </c>
      <c r="MPR264" s="921"/>
      <c r="MPS264" s="892" t="s">
        <v>1791</v>
      </c>
      <c r="MPT264" s="921"/>
      <c r="MPU264" s="892" t="s">
        <v>1791</v>
      </c>
      <c r="MPV264" s="921"/>
      <c r="MPW264" s="892" t="s">
        <v>1791</v>
      </c>
      <c r="MPX264" s="921"/>
      <c r="MPY264" s="892" t="s">
        <v>1791</v>
      </c>
      <c r="MPZ264" s="921"/>
      <c r="MQA264" s="892" t="s">
        <v>1791</v>
      </c>
      <c r="MQB264" s="921"/>
      <c r="MQC264" s="892" t="s">
        <v>1791</v>
      </c>
      <c r="MQD264" s="921"/>
      <c r="MQE264" s="892" t="s">
        <v>1791</v>
      </c>
      <c r="MQF264" s="921"/>
      <c r="MQG264" s="892" t="s">
        <v>1791</v>
      </c>
      <c r="MQH264" s="921"/>
      <c r="MQI264" s="892" t="s">
        <v>1791</v>
      </c>
      <c r="MQJ264" s="921"/>
      <c r="MQK264" s="892" t="s">
        <v>1791</v>
      </c>
      <c r="MQL264" s="921"/>
      <c r="MQM264" s="892" t="s">
        <v>1791</v>
      </c>
      <c r="MQN264" s="921"/>
      <c r="MQO264" s="892" t="s">
        <v>1791</v>
      </c>
      <c r="MQP264" s="921"/>
      <c r="MQQ264" s="892" t="s">
        <v>1791</v>
      </c>
      <c r="MQR264" s="921"/>
      <c r="MQS264" s="892" t="s">
        <v>1791</v>
      </c>
      <c r="MQT264" s="921"/>
      <c r="MQU264" s="892" t="s">
        <v>1791</v>
      </c>
      <c r="MQV264" s="921"/>
      <c r="MQW264" s="892" t="s">
        <v>1791</v>
      </c>
      <c r="MQX264" s="921"/>
      <c r="MQY264" s="892" t="s">
        <v>1791</v>
      </c>
      <c r="MQZ264" s="921"/>
      <c r="MRA264" s="892" t="s">
        <v>1791</v>
      </c>
      <c r="MRB264" s="921"/>
      <c r="MRC264" s="892" t="s">
        <v>1791</v>
      </c>
      <c r="MRD264" s="921"/>
      <c r="MRE264" s="892" t="s">
        <v>1791</v>
      </c>
      <c r="MRF264" s="921"/>
      <c r="MRG264" s="892" t="s">
        <v>1791</v>
      </c>
      <c r="MRH264" s="921"/>
      <c r="MRI264" s="892" t="s">
        <v>1791</v>
      </c>
      <c r="MRJ264" s="921"/>
      <c r="MRK264" s="892" t="s">
        <v>1791</v>
      </c>
      <c r="MRL264" s="921"/>
      <c r="MRM264" s="892" t="s">
        <v>1791</v>
      </c>
      <c r="MRN264" s="921"/>
      <c r="MRO264" s="892" t="s">
        <v>1791</v>
      </c>
      <c r="MRP264" s="921"/>
      <c r="MRQ264" s="892" t="s">
        <v>1791</v>
      </c>
      <c r="MRR264" s="921"/>
      <c r="MRS264" s="892" t="s">
        <v>1791</v>
      </c>
      <c r="MRT264" s="921"/>
      <c r="MRU264" s="892" t="s">
        <v>1791</v>
      </c>
      <c r="MRV264" s="921"/>
      <c r="MRW264" s="892" t="s">
        <v>1791</v>
      </c>
      <c r="MRX264" s="921"/>
      <c r="MRY264" s="892" t="s">
        <v>1791</v>
      </c>
      <c r="MRZ264" s="921"/>
      <c r="MSA264" s="892" t="s">
        <v>1791</v>
      </c>
      <c r="MSB264" s="921"/>
      <c r="MSC264" s="892" t="s">
        <v>1791</v>
      </c>
      <c r="MSD264" s="921"/>
      <c r="MSE264" s="892" t="s">
        <v>1791</v>
      </c>
      <c r="MSF264" s="921"/>
      <c r="MSG264" s="892" t="s">
        <v>1791</v>
      </c>
      <c r="MSH264" s="921"/>
      <c r="MSI264" s="892" t="s">
        <v>1791</v>
      </c>
      <c r="MSJ264" s="921"/>
      <c r="MSK264" s="892" t="s">
        <v>1791</v>
      </c>
      <c r="MSL264" s="921"/>
      <c r="MSM264" s="892" t="s">
        <v>1791</v>
      </c>
      <c r="MSN264" s="921"/>
      <c r="MSO264" s="892" t="s">
        <v>1791</v>
      </c>
      <c r="MSP264" s="921"/>
      <c r="MSQ264" s="892" t="s">
        <v>1791</v>
      </c>
      <c r="MSR264" s="921"/>
      <c r="MSS264" s="892" t="s">
        <v>1791</v>
      </c>
      <c r="MST264" s="921"/>
      <c r="MSU264" s="892" t="s">
        <v>1791</v>
      </c>
      <c r="MSV264" s="921"/>
      <c r="MSW264" s="892" t="s">
        <v>1791</v>
      </c>
      <c r="MSX264" s="921"/>
      <c r="MSY264" s="892" t="s">
        <v>1791</v>
      </c>
      <c r="MSZ264" s="921"/>
      <c r="MTA264" s="892" t="s">
        <v>1791</v>
      </c>
      <c r="MTB264" s="921"/>
      <c r="MTC264" s="892" t="s">
        <v>1791</v>
      </c>
      <c r="MTD264" s="921"/>
      <c r="MTE264" s="892" t="s">
        <v>1791</v>
      </c>
      <c r="MTF264" s="921"/>
      <c r="MTG264" s="892" t="s">
        <v>1791</v>
      </c>
      <c r="MTH264" s="921"/>
      <c r="MTI264" s="892" t="s">
        <v>1791</v>
      </c>
      <c r="MTJ264" s="921"/>
      <c r="MTK264" s="892" t="s">
        <v>1791</v>
      </c>
      <c r="MTL264" s="921"/>
      <c r="MTM264" s="892" t="s">
        <v>1791</v>
      </c>
      <c r="MTN264" s="921"/>
      <c r="MTO264" s="892" t="s">
        <v>1791</v>
      </c>
      <c r="MTP264" s="921"/>
      <c r="MTQ264" s="892" t="s">
        <v>1791</v>
      </c>
      <c r="MTR264" s="921"/>
      <c r="MTS264" s="892" t="s">
        <v>1791</v>
      </c>
      <c r="MTT264" s="921"/>
      <c r="MTU264" s="892" t="s">
        <v>1791</v>
      </c>
      <c r="MTV264" s="921"/>
      <c r="MTW264" s="892" t="s">
        <v>1791</v>
      </c>
      <c r="MTX264" s="921"/>
      <c r="MTY264" s="892" t="s">
        <v>1791</v>
      </c>
      <c r="MTZ264" s="921"/>
      <c r="MUA264" s="892" t="s">
        <v>1791</v>
      </c>
      <c r="MUB264" s="921"/>
      <c r="MUC264" s="892" t="s">
        <v>1791</v>
      </c>
      <c r="MUD264" s="921"/>
      <c r="MUE264" s="892" t="s">
        <v>1791</v>
      </c>
      <c r="MUF264" s="921"/>
      <c r="MUG264" s="892" t="s">
        <v>1791</v>
      </c>
      <c r="MUH264" s="921"/>
      <c r="MUI264" s="892" t="s">
        <v>1791</v>
      </c>
      <c r="MUJ264" s="921"/>
      <c r="MUK264" s="892" t="s">
        <v>1791</v>
      </c>
      <c r="MUL264" s="921"/>
      <c r="MUM264" s="892" t="s">
        <v>1791</v>
      </c>
      <c r="MUN264" s="921"/>
      <c r="MUO264" s="892" t="s">
        <v>1791</v>
      </c>
      <c r="MUP264" s="921"/>
      <c r="MUQ264" s="892" t="s">
        <v>1791</v>
      </c>
      <c r="MUR264" s="921"/>
      <c r="MUS264" s="892" t="s">
        <v>1791</v>
      </c>
      <c r="MUT264" s="921"/>
      <c r="MUU264" s="892" t="s">
        <v>1791</v>
      </c>
      <c r="MUV264" s="921"/>
      <c r="MUW264" s="892" t="s">
        <v>1791</v>
      </c>
      <c r="MUX264" s="921"/>
      <c r="MUY264" s="892" t="s">
        <v>1791</v>
      </c>
      <c r="MUZ264" s="921"/>
      <c r="MVA264" s="892" t="s">
        <v>1791</v>
      </c>
      <c r="MVB264" s="921"/>
      <c r="MVC264" s="892" t="s">
        <v>1791</v>
      </c>
      <c r="MVD264" s="921"/>
      <c r="MVE264" s="892" t="s">
        <v>1791</v>
      </c>
      <c r="MVF264" s="921"/>
      <c r="MVG264" s="892" t="s">
        <v>1791</v>
      </c>
      <c r="MVH264" s="921"/>
      <c r="MVI264" s="892" t="s">
        <v>1791</v>
      </c>
      <c r="MVJ264" s="921"/>
      <c r="MVK264" s="892" t="s">
        <v>1791</v>
      </c>
      <c r="MVL264" s="921"/>
      <c r="MVM264" s="892" t="s">
        <v>1791</v>
      </c>
      <c r="MVN264" s="921"/>
      <c r="MVO264" s="892" t="s">
        <v>1791</v>
      </c>
      <c r="MVP264" s="921"/>
      <c r="MVQ264" s="892" t="s">
        <v>1791</v>
      </c>
      <c r="MVR264" s="921"/>
      <c r="MVS264" s="892" t="s">
        <v>1791</v>
      </c>
      <c r="MVT264" s="921"/>
      <c r="MVU264" s="892" t="s">
        <v>1791</v>
      </c>
      <c r="MVV264" s="921"/>
      <c r="MVW264" s="892" t="s">
        <v>1791</v>
      </c>
      <c r="MVX264" s="921"/>
      <c r="MVY264" s="892" t="s">
        <v>1791</v>
      </c>
      <c r="MVZ264" s="921"/>
      <c r="MWA264" s="892" t="s">
        <v>1791</v>
      </c>
      <c r="MWB264" s="921"/>
      <c r="MWC264" s="892" t="s">
        <v>1791</v>
      </c>
      <c r="MWD264" s="921"/>
      <c r="MWE264" s="892" t="s">
        <v>1791</v>
      </c>
      <c r="MWF264" s="921"/>
      <c r="MWG264" s="892" t="s">
        <v>1791</v>
      </c>
      <c r="MWH264" s="921"/>
      <c r="MWI264" s="892" t="s">
        <v>1791</v>
      </c>
      <c r="MWJ264" s="921"/>
      <c r="MWK264" s="892" t="s">
        <v>1791</v>
      </c>
      <c r="MWL264" s="921"/>
      <c r="MWM264" s="892" t="s">
        <v>1791</v>
      </c>
      <c r="MWN264" s="921"/>
      <c r="MWO264" s="892" t="s">
        <v>1791</v>
      </c>
      <c r="MWP264" s="921"/>
      <c r="MWQ264" s="892" t="s">
        <v>1791</v>
      </c>
      <c r="MWR264" s="921"/>
      <c r="MWS264" s="892" t="s">
        <v>1791</v>
      </c>
      <c r="MWT264" s="921"/>
      <c r="MWU264" s="892" t="s">
        <v>1791</v>
      </c>
      <c r="MWV264" s="921"/>
      <c r="MWW264" s="892" t="s">
        <v>1791</v>
      </c>
      <c r="MWX264" s="921"/>
      <c r="MWY264" s="892" t="s">
        <v>1791</v>
      </c>
      <c r="MWZ264" s="921"/>
      <c r="MXA264" s="892" t="s">
        <v>1791</v>
      </c>
      <c r="MXB264" s="921"/>
      <c r="MXC264" s="892" t="s">
        <v>1791</v>
      </c>
      <c r="MXD264" s="921"/>
      <c r="MXE264" s="892" t="s">
        <v>1791</v>
      </c>
      <c r="MXF264" s="921"/>
      <c r="MXG264" s="892" t="s">
        <v>1791</v>
      </c>
      <c r="MXH264" s="921"/>
      <c r="MXI264" s="892" t="s">
        <v>1791</v>
      </c>
      <c r="MXJ264" s="921"/>
      <c r="MXK264" s="892" t="s">
        <v>1791</v>
      </c>
      <c r="MXL264" s="921"/>
      <c r="MXM264" s="892" t="s">
        <v>1791</v>
      </c>
      <c r="MXN264" s="921"/>
      <c r="MXO264" s="892" t="s">
        <v>1791</v>
      </c>
      <c r="MXP264" s="921"/>
      <c r="MXQ264" s="892" t="s">
        <v>1791</v>
      </c>
      <c r="MXR264" s="921"/>
      <c r="MXS264" s="892" t="s">
        <v>1791</v>
      </c>
      <c r="MXT264" s="921"/>
      <c r="MXU264" s="892" t="s">
        <v>1791</v>
      </c>
      <c r="MXV264" s="921"/>
      <c r="MXW264" s="892" t="s">
        <v>1791</v>
      </c>
      <c r="MXX264" s="921"/>
      <c r="MXY264" s="892" t="s">
        <v>1791</v>
      </c>
      <c r="MXZ264" s="921"/>
      <c r="MYA264" s="892" t="s">
        <v>1791</v>
      </c>
      <c r="MYB264" s="921"/>
      <c r="MYC264" s="892" t="s">
        <v>1791</v>
      </c>
      <c r="MYD264" s="921"/>
      <c r="MYE264" s="892" t="s">
        <v>1791</v>
      </c>
      <c r="MYF264" s="921"/>
      <c r="MYG264" s="892" t="s">
        <v>1791</v>
      </c>
      <c r="MYH264" s="921"/>
      <c r="MYI264" s="892" t="s">
        <v>1791</v>
      </c>
      <c r="MYJ264" s="921"/>
      <c r="MYK264" s="892" t="s">
        <v>1791</v>
      </c>
      <c r="MYL264" s="921"/>
      <c r="MYM264" s="892" t="s">
        <v>1791</v>
      </c>
      <c r="MYN264" s="921"/>
      <c r="MYO264" s="892" t="s">
        <v>1791</v>
      </c>
      <c r="MYP264" s="921"/>
      <c r="MYQ264" s="892" t="s">
        <v>1791</v>
      </c>
      <c r="MYR264" s="921"/>
      <c r="MYS264" s="892" t="s">
        <v>1791</v>
      </c>
      <c r="MYT264" s="921"/>
      <c r="MYU264" s="892" t="s">
        <v>1791</v>
      </c>
      <c r="MYV264" s="921"/>
      <c r="MYW264" s="892" t="s">
        <v>1791</v>
      </c>
      <c r="MYX264" s="921"/>
      <c r="MYY264" s="892" t="s">
        <v>1791</v>
      </c>
      <c r="MYZ264" s="921"/>
      <c r="MZA264" s="892" t="s">
        <v>1791</v>
      </c>
      <c r="MZB264" s="921"/>
      <c r="MZC264" s="892" t="s">
        <v>1791</v>
      </c>
      <c r="MZD264" s="921"/>
      <c r="MZE264" s="892" t="s">
        <v>1791</v>
      </c>
      <c r="MZF264" s="921"/>
      <c r="MZG264" s="892" t="s">
        <v>1791</v>
      </c>
      <c r="MZH264" s="921"/>
      <c r="MZI264" s="892" t="s">
        <v>1791</v>
      </c>
      <c r="MZJ264" s="921"/>
      <c r="MZK264" s="892" t="s">
        <v>1791</v>
      </c>
      <c r="MZL264" s="921"/>
      <c r="MZM264" s="892" t="s">
        <v>1791</v>
      </c>
      <c r="MZN264" s="921"/>
      <c r="MZO264" s="892" t="s">
        <v>1791</v>
      </c>
      <c r="MZP264" s="921"/>
      <c r="MZQ264" s="892" t="s">
        <v>1791</v>
      </c>
      <c r="MZR264" s="921"/>
      <c r="MZS264" s="892" t="s">
        <v>1791</v>
      </c>
      <c r="MZT264" s="921"/>
      <c r="MZU264" s="892" t="s">
        <v>1791</v>
      </c>
      <c r="MZV264" s="921"/>
      <c r="MZW264" s="892" t="s">
        <v>1791</v>
      </c>
      <c r="MZX264" s="921"/>
      <c r="MZY264" s="892" t="s">
        <v>1791</v>
      </c>
      <c r="MZZ264" s="921"/>
      <c r="NAA264" s="892" t="s">
        <v>1791</v>
      </c>
      <c r="NAB264" s="921"/>
      <c r="NAC264" s="892" t="s">
        <v>1791</v>
      </c>
      <c r="NAD264" s="921"/>
      <c r="NAE264" s="892" t="s">
        <v>1791</v>
      </c>
      <c r="NAF264" s="921"/>
      <c r="NAG264" s="892" t="s">
        <v>1791</v>
      </c>
      <c r="NAH264" s="921"/>
      <c r="NAI264" s="892" t="s">
        <v>1791</v>
      </c>
      <c r="NAJ264" s="921"/>
      <c r="NAK264" s="892" t="s">
        <v>1791</v>
      </c>
      <c r="NAL264" s="921"/>
      <c r="NAM264" s="892" t="s">
        <v>1791</v>
      </c>
      <c r="NAN264" s="921"/>
      <c r="NAO264" s="892" t="s">
        <v>1791</v>
      </c>
      <c r="NAP264" s="921"/>
      <c r="NAQ264" s="892" t="s">
        <v>1791</v>
      </c>
      <c r="NAR264" s="921"/>
      <c r="NAS264" s="892" t="s">
        <v>1791</v>
      </c>
      <c r="NAT264" s="921"/>
      <c r="NAU264" s="892" t="s">
        <v>1791</v>
      </c>
      <c r="NAV264" s="921"/>
      <c r="NAW264" s="892" t="s">
        <v>1791</v>
      </c>
      <c r="NAX264" s="921"/>
      <c r="NAY264" s="892" t="s">
        <v>1791</v>
      </c>
      <c r="NAZ264" s="921"/>
      <c r="NBA264" s="892" t="s">
        <v>1791</v>
      </c>
      <c r="NBB264" s="921"/>
      <c r="NBC264" s="892" t="s">
        <v>1791</v>
      </c>
      <c r="NBD264" s="921"/>
      <c r="NBE264" s="892" t="s">
        <v>1791</v>
      </c>
      <c r="NBF264" s="921"/>
      <c r="NBG264" s="892" t="s">
        <v>1791</v>
      </c>
      <c r="NBH264" s="921"/>
      <c r="NBI264" s="892" t="s">
        <v>1791</v>
      </c>
      <c r="NBJ264" s="921"/>
      <c r="NBK264" s="892" t="s">
        <v>1791</v>
      </c>
      <c r="NBL264" s="921"/>
      <c r="NBM264" s="892" t="s">
        <v>1791</v>
      </c>
      <c r="NBN264" s="921"/>
      <c r="NBO264" s="892" t="s">
        <v>1791</v>
      </c>
      <c r="NBP264" s="921"/>
      <c r="NBQ264" s="892" t="s">
        <v>1791</v>
      </c>
      <c r="NBR264" s="921"/>
      <c r="NBS264" s="892" t="s">
        <v>1791</v>
      </c>
      <c r="NBT264" s="921"/>
      <c r="NBU264" s="892" t="s">
        <v>1791</v>
      </c>
      <c r="NBV264" s="921"/>
      <c r="NBW264" s="892" t="s">
        <v>1791</v>
      </c>
      <c r="NBX264" s="921"/>
      <c r="NBY264" s="892" t="s">
        <v>1791</v>
      </c>
      <c r="NBZ264" s="921"/>
      <c r="NCA264" s="892" t="s">
        <v>1791</v>
      </c>
      <c r="NCB264" s="921"/>
      <c r="NCC264" s="892" t="s">
        <v>1791</v>
      </c>
      <c r="NCD264" s="921"/>
      <c r="NCE264" s="892" t="s">
        <v>1791</v>
      </c>
      <c r="NCF264" s="921"/>
      <c r="NCG264" s="892" t="s">
        <v>1791</v>
      </c>
      <c r="NCH264" s="921"/>
      <c r="NCI264" s="892" t="s">
        <v>1791</v>
      </c>
      <c r="NCJ264" s="921"/>
      <c r="NCK264" s="892" t="s">
        <v>1791</v>
      </c>
      <c r="NCL264" s="921"/>
      <c r="NCM264" s="892" t="s">
        <v>1791</v>
      </c>
      <c r="NCN264" s="921"/>
      <c r="NCO264" s="892" t="s">
        <v>1791</v>
      </c>
      <c r="NCP264" s="921"/>
      <c r="NCQ264" s="892" t="s">
        <v>1791</v>
      </c>
      <c r="NCR264" s="921"/>
      <c r="NCS264" s="892" t="s">
        <v>1791</v>
      </c>
      <c r="NCT264" s="921"/>
      <c r="NCU264" s="892" t="s">
        <v>1791</v>
      </c>
      <c r="NCV264" s="921"/>
      <c r="NCW264" s="892" t="s">
        <v>1791</v>
      </c>
      <c r="NCX264" s="921"/>
      <c r="NCY264" s="892" t="s">
        <v>1791</v>
      </c>
      <c r="NCZ264" s="921"/>
      <c r="NDA264" s="892" t="s">
        <v>1791</v>
      </c>
      <c r="NDB264" s="921"/>
      <c r="NDC264" s="892" t="s">
        <v>1791</v>
      </c>
      <c r="NDD264" s="921"/>
      <c r="NDE264" s="892" t="s">
        <v>1791</v>
      </c>
      <c r="NDF264" s="921"/>
      <c r="NDG264" s="892" t="s">
        <v>1791</v>
      </c>
      <c r="NDH264" s="921"/>
      <c r="NDI264" s="892" t="s">
        <v>1791</v>
      </c>
      <c r="NDJ264" s="921"/>
      <c r="NDK264" s="892" t="s">
        <v>1791</v>
      </c>
      <c r="NDL264" s="921"/>
      <c r="NDM264" s="892" t="s">
        <v>1791</v>
      </c>
      <c r="NDN264" s="921"/>
      <c r="NDO264" s="892" t="s">
        <v>1791</v>
      </c>
      <c r="NDP264" s="921"/>
      <c r="NDQ264" s="892" t="s">
        <v>1791</v>
      </c>
      <c r="NDR264" s="921"/>
      <c r="NDS264" s="892" t="s">
        <v>1791</v>
      </c>
      <c r="NDT264" s="921"/>
      <c r="NDU264" s="892" t="s">
        <v>1791</v>
      </c>
      <c r="NDV264" s="921"/>
      <c r="NDW264" s="892" t="s">
        <v>1791</v>
      </c>
      <c r="NDX264" s="921"/>
      <c r="NDY264" s="892" t="s">
        <v>1791</v>
      </c>
      <c r="NDZ264" s="921"/>
      <c r="NEA264" s="892" t="s">
        <v>1791</v>
      </c>
      <c r="NEB264" s="921"/>
      <c r="NEC264" s="892" t="s">
        <v>1791</v>
      </c>
      <c r="NED264" s="921"/>
      <c r="NEE264" s="892" t="s">
        <v>1791</v>
      </c>
      <c r="NEF264" s="921"/>
      <c r="NEG264" s="892" t="s">
        <v>1791</v>
      </c>
      <c r="NEH264" s="921"/>
      <c r="NEI264" s="892" t="s">
        <v>1791</v>
      </c>
      <c r="NEJ264" s="921"/>
      <c r="NEK264" s="892" t="s">
        <v>1791</v>
      </c>
      <c r="NEL264" s="921"/>
      <c r="NEM264" s="892" t="s">
        <v>1791</v>
      </c>
      <c r="NEN264" s="921"/>
      <c r="NEO264" s="892" t="s">
        <v>1791</v>
      </c>
      <c r="NEP264" s="921"/>
      <c r="NEQ264" s="892" t="s">
        <v>1791</v>
      </c>
      <c r="NER264" s="921"/>
      <c r="NES264" s="892" t="s">
        <v>1791</v>
      </c>
      <c r="NET264" s="921"/>
      <c r="NEU264" s="892" t="s">
        <v>1791</v>
      </c>
      <c r="NEV264" s="921"/>
      <c r="NEW264" s="892" t="s">
        <v>1791</v>
      </c>
      <c r="NEX264" s="921"/>
      <c r="NEY264" s="892" t="s">
        <v>1791</v>
      </c>
      <c r="NEZ264" s="921"/>
      <c r="NFA264" s="892" t="s">
        <v>1791</v>
      </c>
      <c r="NFB264" s="921"/>
      <c r="NFC264" s="892" t="s">
        <v>1791</v>
      </c>
      <c r="NFD264" s="921"/>
      <c r="NFE264" s="892" t="s">
        <v>1791</v>
      </c>
      <c r="NFF264" s="921"/>
      <c r="NFG264" s="892" t="s">
        <v>1791</v>
      </c>
      <c r="NFH264" s="921"/>
      <c r="NFI264" s="892" t="s">
        <v>1791</v>
      </c>
      <c r="NFJ264" s="921"/>
      <c r="NFK264" s="892" t="s">
        <v>1791</v>
      </c>
      <c r="NFL264" s="921"/>
      <c r="NFM264" s="892" t="s">
        <v>1791</v>
      </c>
      <c r="NFN264" s="921"/>
      <c r="NFO264" s="892" t="s">
        <v>1791</v>
      </c>
      <c r="NFP264" s="921"/>
      <c r="NFQ264" s="892" t="s">
        <v>1791</v>
      </c>
      <c r="NFR264" s="921"/>
      <c r="NFS264" s="892" t="s">
        <v>1791</v>
      </c>
      <c r="NFT264" s="921"/>
      <c r="NFU264" s="892" t="s">
        <v>1791</v>
      </c>
      <c r="NFV264" s="921"/>
      <c r="NFW264" s="892" t="s">
        <v>1791</v>
      </c>
      <c r="NFX264" s="921"/>
      <c r="NFY264" s="892" t="s">
        <v>1791</v>
      </c>
      <c r="NFZ264" s="921"/>
      <c r="NGA264" s="892" t="s">
        <v>1791</v>
      </c>
      <c r="NGB264" s="921"/>
      <c r="NGC264" s="892" t="s">
        <v>1791</v>
      </c>
      <c r="NGD264" s="921"/>
      <c r="NGE264" s="892" t="s">
        <v>1791</v>
      </c>
      <c r="NGF264" s="921"/>
      <c r="NGG264" s="892" t="s">
        <v>1791</v>
      </c>
      <c r="NGH264" s="921"/>
      <c r="NGI264" s="892" t="s">
        <v>1791</v>
      </c>
      <c r="NGJ264" s="921"/>
      <c r="NGK264" s="892" t="s">
        <v>1791</v>
      </c>
      <c r="NGL264" s="921"/>
      <c r="NGM264" s="892" t="s">
        <v>1791</v>
      </c>
      <c r="NGN264" s="921"/>
      <c r="NGO264" s="892" t="s">
        <v>1791</v>
      </c>
      <c r="NGP264" s="921"/>
      <c r="NGQ264" s="892" t="s">
        <v>1791</v>
      </c>
      <c r="NGR264" s="921"/>
      <c r="NGS264" s="892" t="s">
        <v>1791</v>
      </c>
      <c r="NGT264" s="921"/>
      <c r="NGU264" s="892" t="s">
        <v>1791</v>
      </c>
      <c r="NGV264" s="921"/>
      <c r="NGW264" s="892" t="s">
        <v>1791</v>
      </c>
      <c r="NGX264" s="921"/>
      <c r="NGY264" s="892" t="s">
        <v>1791</v>
      </c>
      <c r="NGZ264" s="921"/>
      <c r="NHA264" s="892" t="s">
        <v>1791</v>
      </c>
      <c r="NHB264" s="921"/>
      <c r="NHC264" s="892" t="s">
        <v>1791</v>
      </c>
      <c r="NHD264" s="921"/>
      <c r="NHE264" s="892" t="s">
        <v>1791</v>
      </c>
      <c r="NHF264" s="921"/>
      <c r="NHG264" s="892" t="s">
        <v>1791</v>
      </c>
      <c r="NHH264" s="921"/>
      <c r="NHI264" s="892" t="s">
        <v>1791</v>
      </c>
      <c r="NHJ264" s="921"/>
      <c r="NHK264" s="892" t="s">
        <v>1791</v>
      </c>
      <c r="NHL264" s="921"/>
      <c r="NHM264" s="892" t="s">
        <v>1791</v>
      </c>
      <c r="NHN264" s="921"/>
      <c r="NHO264" s="892" t="s">
        <v>1791</v>
      </c>
      <c r="NHP264" s="921"/>
      <c r="NHQ264" s="892" t="s">
        <v>1791</v>
      </c>
      <c r="NHR264" s="921"/>
      <c r="NHS264" s="892" t="s">
        <v>1791</v>
      </c>
      <c r="NHT264" s="921"/>
      <c r="NHU264" s="892" t="s">
        <v>1791</v>
      </c>
      <c r="NHV264" s="921"/>
      <c r="NHW264" s="892" t="s">
        <v>1791</v>
      </c>
      <c r="NHX264" s="921"/>
      <c r="NHY264" s="892" t="s">
        <v>1791</v>
      </c>
      <c r="NHZ264" s="921"/>
      <c r="NIA264" s="892" t="s">
        <v>1791</v>
      </c>
      <c r="NIB264" s="921"/>
      <c r="NIC264" s="892" t="s">
        <v>1791</v>
      </c>
      <c r="NID264" s="921"/>
      <c r="NIE264" s="892" t="s">
        <v>1791</v>
      </c>
      <c r="NIF264" s="921"/>
      <c r="NIG264" s="892" t="s">
        <v>1791</v>
      </c>
      <c r="NIH264" s="921"/>
      <c r="NII264" s="892" t="s">
        <v>1791</v>
      </c>
      <c r="NIJ264" s="921"/>
      <c r="NIK264" s="892" t="s">
        <v>1791</v>
      </c>
      <c r="NIL264" s="921"/>
      <c r="NIM264" s="892" t="s">
        <v>1791</v>
      </c>
      <c r="NIN264" s="921"/>
      <c r="NIO264" s="892" t="s">
        <v>1791</v>
      </c>
      <c r="NIP264" s="921"/>
      <c r="NIQ264" s="892" t="s">
        <v>1791</v>
      </c>
      <c r="NIR264" s="921"/>
      <c r="NIS264" s="892" t="s">
        <v>1791</v>
      </c>
      <c r="NIT264" s="921"/>
      <c r="NIU264" s="892" t="s">
        <v>1791</v>
      </c>
      <c r="NIV264" s="921"/>
      <c r="NIW264" s="892" t="s">
        <v>1791</v>
      </c>
      <c r="NIX264" s="921"/>
      <c r="NIY264" s="892" t="s">
        <v>1791</v>
      </c>
      <c r="NIZ264" s="921"/>
      <c r="NJA264" s="892" t="s">
        <v>1791</v>
      </c>
      <c r="NJB264" s="921"/>
      <c r="NJC264" s="892" t="s">
        <v>1791</v>
      </c>
      <c r="NJD264" s="921"/>
      <c r="NJE264" s="892" t="s">
        <v>1791</v>
      </c>
      <c r="NJF264" s="921"/>
      <c r="NJG264" s="892" t="s">
        <v>1791</v>
      </c>
      <c r="NJH264" s="921"/>
      <c r="NJI264" s="892" t="s">
        <v>1791</v>
      </c>
      <c r="NJJ264" s="921"/>
      <c r="NJK264" s="892" t="s">
        <v>1791</v>
      </c>
      <c r="NJL264" s="921"/>
      <c r="NJM264" s="892" t="s">
        <v>1791</v>
      </c>
      <c r="NJN264" s="921"/>
      <c r="NJO264" s="892" t="s">
        <v>1791</v>
      </c>
      <c r="NJP264" s="921"/>
      <c r="NJQ264" s="892" t="s">
        <v>1791</v>
      </c>
      <c r="NJR264" s="921"/>
      <c r="NJS264" s="892" t="s">
        <v>1791</v>
      </c>
      <c r="NJT264" s="921"/>
      <c r="NJU264" s="892" t="s">
        <v>1791</v>
      </c>
      <c r="NJV264" s="921"/>
      <c r="NJW264" s="892" t="s">
        <v>1791</v>
      </c>
      <c r="NJX264" s="921"/>
      <c r="NJY264" s="892" t="s">
        <v>1791</v>
      </c>
      <c r="NJZ264" s="921"/>
      <c r="NKA264" s="892" t="s">
        <v>1791</v>
      </c>
      <c r="NKB264" s="921"/>
      <c r="NKC264" s="892" t="s">
        <v>1791</v>
      </c>
      <c r="NKD264" s="921"/>
      <c r="NKE264" s="892" t="s">
        <v>1791</v>
      </c>
      <c r="NKF264" s="921"/>
      <c r="NKG264" s="892" t="s">
        <v>1791</v>
      </c>
      <c r="NKH264" s="921"/>
      <c r="NKI264" s="892" t="s">
        <v>1791</v>
      </c>
      <c r="NKJ264" s="921"/>
      <c r="NKK264" s="892" t="s">
        <v>1791</v>
      </c>
      <c r="NKL264" s="921"/>
      <c r="NKM264" s="892" t="s">
        <v>1791</v>
      </c>
      <c r="NKN264" s="921"/>
      <c r="NKO264" s="892" t="s">
        <v>1791</v>
      </c>
      <c r="NKP264" s="921"/>
      <c r="NKQ264" s="892" t="s">
        <v>1791</v>
      </c>
      <c r="NKR264" s="921"/>
      <c r="NKS264" s="892" t="s">
        <v>1791</v>
      </c>
      <c r="NKT264" s="921"/>
      <c r="NKU264" s="892" t="s">
        <v>1791</v>
      </c>
      <c r="NKV264" s="921"/>
      <c r="NKW264" s="892" t="s">
        <v>1791</v>
      </c>
      <c r="NKX264" s="921"/>
      <c r="NKY264" s="892" t="s">
        <v>1791</v>
      </c>
      <c r="NKZ264" s="921"/>
      <c r="NLA264" s="892" t="s">
        <v>1791</v>
      </c>
      <c r="NLB264" s="921"/>
      <c r="NLC264" s="892" t="s">
        <v>1791</v>
      </c>
      <c r="NLD264" s="921"/>
      <c r="NLE264" s="892" t="s">
        <v>1791</v>
      </c>
      <c r="NLF264" s="921"/>
      <c r="NLG264" s="892" t="s">
        <v>1791</v>
      </c>
      <c r="NLH264" s="921"/>
      <c r="NLI264" s="892" t="s">
        <v>1791</v>
      </c>
      <c r="NLJ264" s="921"/>
      <c r="NLK264" s="892" t="s">
        <v>1791</v>
      </c>
      <c r="NLL264" s="921"/>
      <c r="NLM264" s="892" t="s">
        <v>1791</v>
      </c>
      <c r="NLN264" s="921"/>
      <c r="NLO264" s="892" t="s">
        <v>1791</v>
      </c>
      <c r="NLP264" s="921"/>
      <c r="NLQ264" s="892" t="s">
        <v>1791</v>
      </c>
      <c r="NLR264" s="921"/>
      <c r="NLS264" s="892" t="s">
        <v>1791</v>
      </c>
      <c r="NLT264" s="921"/>
      <c r="NLU264" s="892" t="s">
        <v>1791</v>
      </c>
      <c r="NLV264" s="921"/>
      <c r="NLW264" s="892" t="s">
        <v>1791</v>
      </c>
      <c r="NLX264" s="921"/>
      <c r="NLY264" s="892" t="s">
        <v>1791</v>
      </c>
      <c r="NLZ264" s="921"/>
      <c r="NMA264" s="892" t="s">
        <v>1791</v>
      </c>
      <c r="NMB264" s="921"/>
      <c r="NMC264" s="892" t="s">
        <v>1791</v>
      </c>
      <c r="NMD264" s="921"/>
      <c r="NME264" s="892" t="s">
        <v>1791</v>
      </c>
      <c r="NMF264" s="921"/>
      <c r="NMG264" s="892" t="s">
        <v>1791</v>
      </c>
      <c r="NMH264" s="921"/>
      <c r="NMI264" s="892" t="s">
        <v>1791</v>
      </c>
      <c r="NMJ264" s="921"/>
      <c r="NMK264" s="892" t="s">
        <v>1791</v>
      </c>
      <c r="NML264" s="921"/>
      <c r="NMM264" s="892" t="s">
        <v>1791</v>
      </c>
      <c r="NMN264" s="921"/>
      <c r="NMO264" s="892" t="s">
        <v>1791</v>
      </c>
      <c r="NMP264" s="921"/>
      <c r="NMQ264" s="892" t="s">
        <v>1791</v>
      </c>
      <c r="NMR264" s="921"/>
      <c r="NMS264" s="892" t="s">
        <v>1791</v>
      </c>
      <c r="NMT264" s="921"/>
      <c r="NMU264" s="892" t="s">
        <v>1791</v>
      </c>
      <c r="NMV264" s="921"/>
      <c r="NMW264" s="892" t="s">
        <v>1791</v>
      </c>
      <c r="NMX264" s="921"/>
      <c r="NMY264" s="892" t="s">
        <v>1791</v>
      </c>
      <c r="NMZ264" s="921"/>
      <c r="NNA264" s="892" t="s">
        <v>1791</v>
      </c>
      <c r="NNB264" s="921"/>
      <c r="NNC264" s="892" t="s">
        <v>1791</v>
      </c>
      <c r="NND264" s="921"/>
      <c r="NNE264" s="892" t="s">
        <v>1791</v>
      </c>
      <c r="NNF264" s="921"/>
      <c r="NNG264" s="892" t="s">
        <v>1791</v>
      </c>
      <c r="NNH264" s="921"/>
      <c r="NNI264" s="892" t="s">
        <v>1791</v>
      </c>
      <c r="NNJ264" s="921"/>
      <c r="NNK264" s="892" t="s">
        <v>1791</v>
      </c>
      <c r="NNL264" s="921"/>
      <c r="NNM264" s="892" t="s">
        <v>1791</v>
      </c>
      <c r="NNN264" s="921"/>
      <c r="NNO264" s="892" t="s">
        <v>1791</v>
      </c>
      <c r="NNP264" s="921"/>
      <c r="NNQ264" s="892" t="s">
        <v>1791</v>
      </c>
      <c r="NNR264" s="921"/>
      <c r="NNS264" s="892" t="s">
        <v>1791</v>
      </c>
      <c r="NNT264" s="921"/>
      <c r="NNU264" s="892" t="s">
        <v>1791</v>
      </c>
      <c r="NNV264" s="921"/>
      <c r="NNW264" s="892" t="s">
        <v>1791</v>
      </c>
      <c r="NNX264" s="921"/>
      <c r="NNY264" s="892" t="s">
        <v>1791</v>
      </c>
      <c r="NNZ264" s="921"/>
      <c r="NOA264" s="892" t="s">
        <v>1791</v>
      </c>
      <c r="NOB264" s="921"/>
      <c r="NOC264" s="892" t="s">
        <v>1791</v>
      </c>
      <c r="NOD264" s="921"/>
      <c r="NOE264" s="892" t="s">
        <v>1791</v>
      </c>
      <c r="NOF264" s="921"/>
      <c r="NOG264" s="892" t="s">
        <v>1791</v>
      </c>
      <c r="NOH264" s="921"/>
      <c r="NOI264" s="892" t="s">
        <v>1791</v>
      </c>
      <c r="NOJ264" s="921"/>
      <c r="NOK264" s="892" t="s">
        <v>1791</v>
      </c>
      <c r="NOL264" s="921"/>
      <c r="NOM264" s="892" t="s">
        <v>1791</v>
      </c>
      <c r="NON264" s="921"/>
      <c r="NOO264" s="892" t="s">
        <v>1791</v>
      </c>
      <c r="NOP264" s="921"/>
      <c r="NOQ264" s="892" t="s">
        <v>1791</v>
      </c>
      <c r="NOR264" s="921"/>
      <c r="NOS264" s="892" t="s">
        <v>1791</v>
      </c>
      <c r="NOT264" s="921"/>
      <c r="NOU264" s="892" t="s">
        <v>1791</v>
      </c>
      <c r="NOV264" s="921"/>
      <c r="NOW264" s="892" t="s">
        <v>1791</v>
      </c>
      <c r="NOX264" s="921"/>
      <c r="NOY264" s="892" t="s">
        <v>1791</v>
      </c>
      <c r="NOZ264" s="921"/>
      <c r="NPA264" s="892" t="s">
        <v>1791</v>
      </c>
      <c r="NPB264" s="921"/>
      <c r="NPC264" s="892" t="s">
        <v>1791</v>
      </c>
      <c r="NPD264" s="921"/>
      <c r="NPE264" s="892" t="s">
        <v>1791</v>
      </c>
      <c r="NPF264" s="921"/>
      <c r="NPG264" s="892" t="s">
        <v>1791</v>
      </c>
      <c r="NPH264" s="921"/>
      <c r="NPI264" s="892" t="s">
        <v>1791</v>
      </c>
      <c r="NPJ264" s="921"/>
      <c r="NPK264" s="892" t="s">
        <v>1791</v>
      </c>
      <c r="NPL264" s="921"/>
      <c r="NPM264" s="892" t="s">
        <v>1791</v>
      </c>
      <c r="NPN264" s="921"/>
      <c r="NPO264" s="892" t="s">
        <v>1791</v>
      </c>
      <c r="NPP264" s="921"/>
      <c r="NPQ264" s="892" t="s">
        <v>1791</v>
      </c>
      <c r="NPR264" s="921"/>
      <c r="NPS264" s="892" t="s">
        <v>1791</v>
      </c>
      <c r="NPT264" s="921"/>
      <c r="NPU264" s="892" t="s">
        <v>1791</v>
      </c>
      <c r="NPV264" s="921"/>
      <c r="NPW264" s="892" t="s">
        <v>1791</v>
      </c>
      <c r="NPX264" s="921"/>
      <c r="NPY264" s="892" t="s">
        <v>1791</v>
      </c>
      <c r="NPZ264" s="921"/>
      <c r="NQA264" s="892" t="s">
        <v>1791</v>
      </c>
      <c r="NQB264" s="921"/>
      <c r="NQC264" s="892" t="s">
        <v>1791</v>
      </c>
      <c r="NQD264" s="921"/>
      <c r="NQE264" s="892" t="s">
        <v>1791</v>
      </c>
      <c r="NQF264" s="921"/>
      <c r="NQG264" s="892" t="s">
        <v>1791</v>
      </c>
      <c r="NQH264" s="921"/>
      <c r="NQI264" s="892" t="s">
        <v>1791</v>
      </c>
      <c r="NQJ264" s="921"/>
      <c r="NQK264" s="892" t="s">
        <v>1791</v>
      </c>
      <c r="NQL264" s="921"/>
      <c r="NQM264" s="892" t="s">
        <v>1791</v>
      </c>
      <c r="NQN264" s="921"/>
      <c r="NQO264" s="892" t="s">
        <v>1791</v>
      </c>
      <c r="NQP264" s="921"/>
      <c r="NQQ264" s="892" t="s">
        <v>1791</v>
      </c>
      <c r="NQR264" s="921"/>
      <c r="NQS264" s="892" t="s">
        <v>1791</v>
      </c>
      <c r="NQT264" s="921"/>
      <c r="NQU264" s="892" t="s">
        <v>1791</v>
      </c>
      <c r="NQV264" s="921"/>
      <c r="NQW264" s="892" t="s">
        <v>1791</v>
      </c>
      <c r="NQX264" s="921"/>
      <c r="NQY264" s="892" t="s">
        <v>1791</v>
      </c>
      <c r="NQZ264" s="921"/>
      <c r="NRA264" s="892" t="s">
        <v>1791</v>
      </c>
      <c r="NRB264" s="921"/>
      <c r="NRC264" s="892" t="s">
        <v>1791</v>
      </c>
      <c r="NRD264" s="921"/>
      <c r="NRE264" s="892" t="s">
        <v>1791</v>
      </c>
      <c r="NRF264" s="921"/>
      <c r="NRG264" s="892" t="s">
        <v>1791</v>
      </c>
      <c r="NRH264" s="921"/>
      <c r="NRI264" s="892" t="s">
        <v>1791</v>
      </c>
      <c r="NRJ264" s="921"/>
      <c r="NRK264" s="892" t="s">
        <v>1791</v>
      </c>
      <c r="NRL264" s="921"/>
      <c r="NRM264" s="892" t="s">
        <v>1791</v>
      </c>
      <c r="NRN264" s="921"/>
      <c r="NRO264" s="892" t="s">
        <v>1791</v>
      </c>
      <c r="NRP264" s="921"/>
      <c r="NRQ264" s="892" t="s">
        <v>1791</v>
      </c>
      <c r="NRR264" s="921"/>
      <c r="NRS264" s="892" t="s">
        <v>1791</v>
      </c>
      <c r="NRT264" s="921"/>
      <c r="NRU264" s="892" t="s">
        <v>1791</v>
      </c>
      <c r="NRV264" s="921"/>
      <c r="NRW264" s="892" t="s">
        <v>1791</v>
      </c>
      <c r="NRX264" s="921"/>
      <c r="NRY264" s="892" t="s">
        <v>1791</v>
      </c>
      <c r="NRZ264" s="921"/>
      <c r="NSA264" s="892" t="s">
        <v>1791</v>
      </c>
      <c r="NSB264" s="921"/>
      <c r="NSC264" s="892" t="s">
        <v>1791</v>
      </c>
      <c r="NSD264" s="921"/>
      <c r="NSE264" s="892" t="s">
        <v>1791</v>
      </c>
      <c r="NSF264" s="921"/>
      <c r="NSG264" s="892" t="s">
        <v>1791</v>
      </c>
      <c r="NSH264" s="921"/>
      <c r="NSI264" s="892" t="s">
        <v>1791</v>
      </c>
      <c r="NSJ264" s="921"/>
      <c r="NSK264" s="892" t="s">
        <v>1791</v>
      </c>
      <c r="NSL264" s="921"/>
      <c r="NSM264" s="892" t="s">
        <v>1791</v>
      </c>
      <c r="NSN264" s="921"/>
      <c r="NSO264" s="892" t="s">
        <v>1791</v>
      </c>
      <c r="NSP264" s="921"/>
      <c r="NSQ264" s="892" t="s">
        <v>1791</v>
      </c>
      <c r="NSR264" s="921"/>
      <c r="NSS264" s="892" t="s">
        <v>1791</v>
      </c>
      <c r="NST264" s="921"/>
      <c r="NSU264" s="892" t="s">
        <v>1791</v>
      </c>
      <c r="NSV264" s="921"/>
      <c r="NSW264" s="892" t="s">
        <v>1791</v>
      </c>
      <c r="NSX264" s="921"/>
      <c r="NSY264" s="892" t="s">
        <v>1791</v>
      </c>
      <c r="NSZ264" s="921"/>
      <c r="NTA264" s="892" t="s">
        <v>1791</v>
      </c>
      <c r="NTB264" s="921"/>
      <c r="NTC264" s="892" t="s">
        <v>1791</v>
      </c>
      <c r="NTD264" s="921"/>
      <c r="NTE264" s="892" t="s">
        <v>1791</v>
      </c>
      <c r="NTF264" s="921"/>
      <c r="NTG264" s="892" t="s">
        <v>1791</v>
      </c>
      <c r="NTH264" s="921"/>
      <c r="NTI264" s="892" t="s">
        <v>1791</v>
      </c>
      <c r="NTJ264" s="921"/>
      <c r="NTK264" s="892" t="s">
        <v>1791</v>
      </c>
      <c r="NTL264" s="921"/>
      <c r="NTM264" s="892" t="s">
        <v>1791</v>
      </c>
      <c r="NTN264" s="921"/>
      <c r="NTO264" s="892" t="s">
        <v>1791</v>
      </c>
      <c r="NTP264" s="921"/>
      <c r="NTQ264" s="892" t="s">
        <v>1791</v>
      </c>
      <c r="NTR264" s="921"/>
      <c r="NTS264" s="892" t="s">
        <v>1791</v>
      </c>
      <c r="NTT264" s="921"/>
      <c r="NTU264" s="892" t="s">
        <v>1791</v>
      </c>
      <c r="NTV264" s="921"/>
      <c r="NTW264" s="892" t="s">
        <v>1791</v>
      </c>
      <c r="NTX264" s="921"/>
      <c r="NTY264" s="892" t="s">
        <v>1791</v>
      </c>
      <c r="NTZ264" s="921"/>
      <c r="NUA264" s="892" t="s">
        <v>1791</v>
      </c>
      <c r="NUB264" s="921"/>
      <c r="NUC264" s="892" t="s">
        <v>1791</v>
      </c>
      <c r="NUD264" s="921"/>
      <c r="NUE264" s="892" t="s">
        <v>1791</v>
      </c>
      <c r="NUF264" s="921"/>
      <c r="NUG264" s="892" t="s">
        <v>1791</v>
      </c>
      <c r="NUH264" s="921"/>
      <c r="NUI264" s="892" t="s">
        <v>1791</v>
      </c>
      <c r="NUJ264" s="921"/>
      <c r="NUK264" s="892" t="s">
        <v>1791</v>
      </c>
      <c r="NUL264" s="921"/>
      <c r="NUM264" s="892" t="s">
        <v>1791</v>
      </c>
      <c r="NUN264" s="921"/>
      <c r="NUO264" s="892" t="s">
        <v>1791</v>
      </c>
      <c r="NUP264" s="921"/>
      <c r="NUQ264" s="892" t="s">
        <v>1791</v>
      </c>
      <c r="NUR264" s="921"/>
      <c r="NUS264" s="892" t="s">
        <v>1791</v>
      </c>
      <c r="NUT264" s="921"/>
      <c r="NUU264" s="892" t="s">
        <v>1791</v>
      </c>
      <c r="NUV264" s="921"/>
      <c r="NUW264" s="892" t="s">
        <v>1791</v>
      </c>
      <c r="NUX264" s="921"/>
      <c r="NUY264" s="892" t="s">
        <v>1791</v>
      </c>
      <c r="NUZ264" s="921"/>
      <c r="NVA264" s="892" t="s">
        <v>1791</v>
      </c>
      <c r="NVB264" s="921"/>
      <c r="NVC264" s="892" t="s">
        <v>1791</v>
      </c>
      <c r="NVD264" s="921"/>
      <c r="NVE264" s="892" t="s">
        <v>1791</v>
      </c>
      <c r="NVF264" s="921"/>
      <c r="NVG264" s="892" t="s">
        <v>1791</v>
      </c>
      <c r="NVH264" s="921"/>
      <c r="NVI264" s="892" t="s">
        <v>1791</v>
      </c>
      <c r="NVJ264" s="921"/>
      <c r="NVK264" s="892" t="s">
        <v>1791</v>
      </c>
      <c r="NVL264" s="921"/>
      <c r="NVM264" s="892" t="s">
        <v>1791</v>
      </c>
      <c r="NVN264" s="921"/>
      <c r="NVO264" s="892" t="s">
        <v>1791</v>
      </c>
      <c r="NVP264" s="921"/>
      <c r="NVQ264" s="892" t="s">
        <v>1791</v>
      </c>
      <c r="NVR264" s="921"/>
      <c r="NVS264" s="892" t="s">
        <v>1791</v>
      </c>
      <c r="NVT264" s="921"/>
      <c r="NVU264" s="892" t="s">
        <v>1791</v>
      </c>
      <c r="NVV264" s="921"/>
      <c r="NVW264" s="892" t="s">
        <v>1791</v>
      </c>
      <c r="NVX264" s="921"/>
      <c r="NVY264" s="892" t="s">
        <v>1791</v>
      </c>
      <c r="NVZ264" s="921"/>
      <c r="NWA264" s="892" t="s">
        <v>1791</v>
      </c>
      <c r="NWB264" s="921"/>
      <c r="NWC264" s="892" t="s">
        <v>1791</v>
      </c>
      <c r="NWD264" s="921"/>
      <c r="NWE264" s="892" t="s">
        <v>1791</v>
      </c>
      <c r="NWF264" s="921"/>
      <c r="NWG264" s="892" t="s">
        <v>1791</v>
      </c>
      <c r="NWH264" s="921"/>
      <c r="NWI264" s="892" t="s">
        <v>1791</v>
      </c>
      <c r="NWJ264" s="921"/>
      <c r="NWK264" s="892" t="s">
        <v>1791</v>
      </c>
      <c r="NWL264" s="921"/>
      <c r="NWM264" s="892" t="s">
        <v>1791</v>
      </c>
      <c r="NWN264" s="921"/>
      <c r="NWO264" s="892" t="s">
        <v>1791</v>
      </c>
      <c r="NWP264" s="921"/>
      <c r="NWQ264" s="892" t="s">
        <v>1791</v>
      </c>
      <c r="NWR264" s="921"/>
      <c r="NWS264" s="892" t="s">
        <v>1791</v>
      </c>
      <c r="NWT264" s="921"/>
      <c r="NWU264" s="892" t="s">
        <v>1791</v>
      </c>
      <c r="NWV264" s="921"/>
      <c r="NWW264" s="892" t="s">
        <v>1791</v>
      </c>
      <c r="NWX264" s="921"/>
      <c r="NWY264" s="892" t="s">
        <v>1791</v>
      </c>
      <c r="NWZ264" s="921"/>
      <c r="NXA264" s="892" t="s">
        <v>1791</v>
      </c>
      <c r="NXB264" s="921"/>
      <c r="NXC264" s="892" t="s">
        <v>1791</v>
      </c>
      <c r="NXD264" s="921"/>
      <c r="NXE264" s="892" t="s">
        <v>1791</v>
      </c>
      <c r="NXF264" s="921"/>
      <c r="NXG264" s="892" t="s">
        <v>1791</v>
      </c>
      <c r="NXH264" s="921"/>
      <c r="NXI264" s="892" t="s">
        <v>1791</v>
      </c>
      <c r="NXJ264" s="921"/>
      <c r="NXK264" s="892" t="s">
        <v>1791</v>
      </c>
      <c r="NXL264" s="921"/>
      <c r="NXM264" s="892" t="s">
        <v>1791</v>
      </c>
      <c r="NXN264" s="921"/>
      <c r="NXO264" s="892" t="s">
        <v>1791</v>
      </c>
      <c r="NXP264" s="921"/>
      <c r="NXQ264" s="892" t="s">
        <v>1791</v>
      </c>
      <c r="NXR264" s="921"/>
      <c r="NXS264" s="892" t="s">
        <v>1791</v>
      </c>
      <c r="NXT264" s="921"/>
      <c r="NXU264" s="892" t="s">
        <v>1791</v>
      </c>
      <c r="NXV264" s="921"/>
      <c r="NXW264" s="892" t="s">
        <v>1791</v>
      </c>
      <c r="NXX264" s="921"/>
      <c r="NXY264" s="892" t="s">
        <v>1791</v>
      </c>
      <c r="NXZ264" s="921"/>
      <c r="NYA264" s="892" t="s">
        <v>1791</v>
      </c>
      <c r="NYB264" s="921"/>
      <c r="NYC264" s="892" t="s">
        <v>1791</v>
      </c>
      <c r="NYD264" s="921"/>
      <c r="NYE264" s="892" t="s">
        <v>1791</v>
      </c>
      <c r="NYF264" s="921"/>
      <c r="NYG264" s="892" t="s">
        <v>1791</v>
      </c>
      <c r="NYH264" s="921"/>
      <c r="NYI264" s="892" t="s">
        <v>1791</v>
      </c>
      <c r="NYJ264" s="921"/>
      <c r="NYK264" s="892" t="s">
        <v>1791</v>
      </c>
      <c r="NYL264" s="921"/>
      <c r="NYM264" s="892" t="s">
        <v>1791</v>
      </c>
      <c r="NYN264" s="921"/>
      <c r="NYO264" s="892" t="s">
        <v>1791</v>
      </c>
      <c r="NYP264" s="921"/>
      <c r="NYQ264" s="892" t="s">
        <v>1791</v>
      </c>
      <c r="NYR264" s="921"/>
      <c r="NYS264" s="892" t="s">
        <v>1791</v>
      </c>
      <c r="NYT264" s="921"/>
      <c r="NYU264" s="892" t="s">
        <v>1791</v>
      </c>
      <c r="NYV264" s="921"/>
      <c r="NYW264" s="892" t="s">
        <v>1791</v>
      </c>
      <c r="NYX264" s="921"/>
      <c r="NYY264" s="892" t="s">
        <v>1791</v>
      </c>
      <c r="NYZ264" s="921"/>
      <c r="NZA264" s="892" t="s">
        <v>1791</v>
      </c>
      <c r="NZB264" s="921"/>
      <c r="NZC264" s="892" t="s">
        <v>1791</v>
      </c>
      <c r="NZD264" s="921"/>
      <c r="NZE264" s="892" t="s">
        <v>1791</v>
      </c>
      <c r="NZF264" s="921"/>
      <c r="NZG264" s="892" t="s">
        <v>1791</v>
      </c>
      <c r="NZH264" s="921"/>
      <c r="NZI264" s="892" t="s">
        <v>1791</v>
      </c>
      <c r="NZJ264" s="921"/>
      <c r="NZK264" s="892" t="s">
        <v>1791</v>
      </c>
      <c r="NZL264" s="921"/>
      <c r="NZM264" s="892" t="s">
        <v>1791</v>
      </c>
      <c r="NZN264" s="921"/>
      <c r="NZO264" s="892" t="s">
        <v>1791</v>
      </c>
      <c r="NZP264" s="921"/>
      <c r="NZQ264" s="892" t="s">
        <v>1791</v>
      </c>
      <c r="NZR264" s="921"/>
      <c r="NZS264" s="892" t="s">
        <v>1791</v>
      </c>
      <c r="NZT264" s="921"/>
      <c r="NZU264" s="892" t="s">
        <v>1791</v>
      </c>
      <c r="NZV264" s="921"/>
      <c r="NZW264" s="892" t="s">
        <v>1791</v>
      </c>
      <c r="NZX264" s="921"/>
      <c r="NZY264" s="892" t="s">
        <v>1791</v>
      </c>
      <c r="NZZ264" s="921"/>
      <c r="OAA264" s="892" t="s">
        <v>1791</v>
      </c>
      <c r="OAB264" s="921"/>
      <c r="OAC264" s="892" t="s">
        <v>1791</v>
      </c>
      <c r="OAD264" s="921"/>
      <c r="OAE264" s="892" t="s">
        <v>1791</v>
      </c>
      <c r="OAF264" s="921"/>
      <c r="OAG264" s="892" t="s">
        <v>1791</v>
      </c>
      <c r="OAH264" s="921"/>
      <c r="OAI264" s="892" t="s">
        <v>1791</v>
      </c>
      <c r="OAJ264" s="921"/>
      <c r="OAK264" s="892" t="s">
        <v>1791</v>
      </c>
      <c r="OAL264" s="921"/>
      <c r="OAM264" s="892" t="s">
        <v>1791</v>
      </c>
      <c r="OAN264" s="921"/>
      <c r="OAO264" s="892" t="s">
        <v>1791</v>
      </c>
      <c r="OAP264" s="921"/>
      <c r="OAQ264" s="892" t="s">
        <v>1791</v>
      </c>
      <c r="OAR264" s="921"/>
      <c r="OAS264" s="892" t="s">
        <v>1791</v>
      </c>
      <c r="OAT264" s="921"/>
      <c r="OAU264" s="892" t="s">
        <v>1791</v>
      </c>
      <c r="OAV264" s="921"/>
      <c r="OAW264" s="892" t="s">
        <v>1791</v>
      </c>
      <c r="OAX264" s="921"/>
      <c r="OAY264" s="892" t="s">
        <v>1791</v>
      </c>
      <c r="OAZ264" s="921"/>
      <c r="OBA264" s="892" t="s">
        <v>1791</v>
      </c>
      <c r="OBB264" s="921"/>
      <c r="OBC264" s="892" t="s">
        <v>1791</v>
      </c>
      <c r="OBD264" s="921"/>
      <c r="OBE264" s="892" t="s">
        <v>1791</v>
      </c>
      <c r="OBF264" s="921"/>
      <c r="OBG264" s="892" t="s">
        <v>1791</v>
      </c>
      <c r="OBH264" s="921"/>
      <c r="OBI264" s="892" t="s">
        <v>1791</v>
      </c>
      <c r="OBJ264" s="921"/>
      <c r="OBK264" s="892" t="s">
        <v>1791</v>
      </c>
      <c r="OBL264" s="921"/>
      <c r="OBM264" s="892" t="s">
        <v>1791</v>
      </c>
      <c r="OBN264" s="921"/>
      <c r="OBO264" s="892" t="s">
        <v>1791</v>
      </c>
      <c r="OBP264" s="921"/>
      <c r="OBQ264" s="892" t="s">
        <v>1791</v>
      </c>
      <c r="OBR264" s="921"/>
      <c r="OBS264" s="892" t="s">
        <v>1791</v>
      </c>
      <c r="OBT264" s="921"/>
      <c r="OBU264" s="892" t="s">
        <v>1791</v>
      </c>
      <c r="OBV264" s="921"/>
      <c r="OBW264" s="892" t="s">
        <v>1791</v>
      </c>
      <c r="OBX264" s="921"/>
      <c r="OBY264" s="892" t="s">
        <v>1791</v>
      </c>
      <c r="OBZ264" s="921"/>
      <c r="OCA264" s="892" t="s">
        <v>1791</v>
      </c>
      <c r="OCB264" s="921"/>
      <c r="OCC264" s="892" t="s">
        <v>1791</v>
      </c>
      <c r="OCD264" s="921"/>
      <c r="OCE264" s="892" t="s">
        <v>1791</v>
      </c>
      <c r="OCF264" s="921"/>
      <c r="OCG264" s="892" t="s">
        <v>1791</v>
      </c>
      <c r="OCH264" s="921"/>
      <c r="OCI264" s="892" t="s">
        <v>1791</v>
      </c>
      <c r="OCJ264" s="921"/>
      <c r="OCK264" s="892" t="s">
        <v>1791</v>
      </c>
      <c r="OCL264" s="921"/>
      <c r="OCM264" s="892" t="s">
        <v>1791</v>
      </c>
      <c r="OCN264" s="921"/>
      <c r="OCO264" s="892" t="s">
        <v>1791</v>
      </c>
      <c r="OCP264" s="921"/>
      <c r="OCQ264" s="892" t="s">
        <v>1791</v>
      </c>
      <c r="OCR264" s="921"/>
      <c r="OCS264" s="892" t="s">
        <v>1791</v>
      </c>
      <c r="OCT264" s="921"/>
      <c r="OCU264" s="892" t="s">
        <v>1791</v>
      </c>
      <c r="OCV264" s="921"/>
      <c r="OCW264" s="892" t="s">
        <v>1791</v>
      </c>
      <c r="OCX264" s="921"/>
      <c r="OCY264" s="892" t="s">
        <v>1791</v>
      </c>
      <c r="OCZ264" s="921"/>
      <c r="ODA264" s="892" t="s">
        <v>1791</v>
      </c>
      <c r="ODB264" s="921"/>
      <c r="ODC264" s="892" t="s">
        <v>1791</v>
      </c>
      <c r="ODD264" s="921"/>
      <c r="ODE264" s="892" t="s">
        <v>1791</v>
      </c>
      <c r="ODF264" s="921"/>
      <c r="ODG264" s="892" t="s">
        <v>1791</v>
      </c>
      <c r="ODH264" s="921"/>
      <c r="ODI264" s="892" t="s">
        <v>1791</v>
      </c>
      <c r="ODJ264" s="921"/>
      <c r="ODK264" s="892" t="s">
        <v>1791</v>
      </c>
      <c r="ODL264" s="921"/>
      <c r="ODM264" s="892" t="s">
        <v>1791</v>
      </c>
      <c r="ODN264" s="921"/>
      <c r="ODO264" s="892" t="s">
        <v>1791</v>
      </c>
      <c r="ODP264" s="921"/>
      <c r="ODQ264" s="892" t="s">
        <v>1791</v>
      </c>
      <c r="ODR264" s="921"/>
      <c r="ODS264" s="892" t="s">
        <v>1791</v>
      </c>
      <c r="ODT264" s="921"/>
      <c r="ODU264" s="892" t="s">
        <v>1791</v>
      </c>
      <c r="ODV264" s="921"/>
      <c r="ODW264" s="892" t="s">
        <v>1791</v>
      </c>
      <c r="ODX264" s="921"/>
      <c r="ODY264" s="892" t="s">
        <v>1791</v>
      </c>
      <c r="ODZ264" s="921"/>
      <c r="OEA264" s="892" t="s">
        <v>1791</v>
      </c>
      <c r="OEB264" s="921"/>
      <c r="OEC264" s="892" t="s">
        <v>1791</v>
      </c>
      <c r="OED264" s="921"/>
      <c r="OEE264" s="892" t="s">
        <v>1791</v>
      </c>
      <c r="OEF264" s="921"/>
      <c r="OEG264" s="892" t="s">
        <v>1791</v>
      </c>
      <c r="OEH264" s="921"/>
      <c r="OEI264" s="892" t="s">
        <v>1791</v>
      </c>
      <c r="OEJ264" s="921"/>
      <c r="OEK264" s="892" t="s">
        <v>1791</v>
      </c>
      <c r="OEL264" s="921"/>
      <c r="OEM264" s="892" t="s">
        <v>1791</v>
      </c>
      <c r="OEN264" s="921"/>
      <c r="OEO264" s="892" t="s">
        <v>1791</v>
      </c>
      <c r="OEP264" s="921"/>
      <c r="OEQ264" s="892" t="s">
        <v>1791</v>
      </c>
      <c r="OER264" s="921"/>
      <c r="OES264" s="892" t="s">
        <v>1791</v>
      </c>
      <c r="OET264" s="921"/>
      <c r="OEU264" s="892" t="s">
        <v>1791</v>
      </c>
      <c r="OEV264" s="921"/>
      <c r="OEW264" s="892" t="s">
        <v>1791</v>
      </c>
      <c r="OEX264" s="921"/>
      <c r="OEY264" s="892" t="s">
        <v>1791</v>
      </c>
      <c r="OEZ264" s="921"/>
      <c r="OFA264" s="892" t="s">
        <v>1791</v>
      </c>
      <c r="OFB264" s="921"/>
      <c r="OFC264" s="892" t="s">
        <v>1791</v>
      </c>
      <c r="OFD264" s="921"/>
      <c r="OFE264" s="892" t="s">
        <v>1791</v>
      </c>
      <c r="OFF264" s="921"/>
      <c r="OFG264" s="892" t="s">
        <v>1791</v>
      </c>
      <c r="OFH264" s="921"/>
      <c r="OFI264" s="892" t="s">
        <v>1791</v>
      </c>
      <c r="OFJ264" s="921"/>
      <c r="OFK264" s="892" t="s">
        <v>1791</v>
      </c>
      <c r="OFL264" s="921"/>
      <c r="OFM264" s="892" t="s">
        <v>1791</v>
      </c>
      <c r="OFN264" s="921"/>
      <c r="OFO264" s="892" t="s">
        <v>1791</v>
      </c>
      <c r="OFP264" s="921"/>
      <c r="OFQ264" s="892" t="s">
        <v>1791</v>
      </c>
      <c r="OFR264" s="921"/>
      <c r="OFS264" s="892" t="s">
        <v>1791</v>
      </c>
      <c r="OFT264" s="921"/>
      <c r="OFU264" s="892" t="s">
        <v>1791</v>
      </c>
      <c r="OFV264" s="921"/>
      <c r="OFW264" s="892" t="s">
        <v>1791</v>
      </c>
      <c r="OFX264" s="921"/>
      <c r="OFY264" s="892" t="s">
        <v>1791</v>
      </c>
      <c r="OFZ264" s="921"/>
      <c r="OGA264" s="892" t="s">
        <v>1791</v>
      </c>
      <c r="OGB264" s="921"/>
      <c r="OGC264" s="892" t="s">
        <v>1791</v>
      </c>
      <c r="OGD264" s="921"/>
      <c r="OGE264" s="892" t="s">
        <v>1791</v>
      </c>
      <c r="OGF264" s="921"/>
      <c r="OGG264" s="892" t="s">
        <v>1791</v>
      </c>
      <c r="OGH264" s="921"/>
      <c r="OGI264" s="892" t="s">
        <v>1791</v>
      </c>
      <c r="OGJ264" s="921"/>
      <c r="OGK264" s="892" t="s">
        <v>1791</v>
      </c>
      <c r="OGL264" s="921"/>
      <c r="OGM264" s="892" t="s">
        <v>1791</v>
      </c>
      <c r="OGN264" s="921"/>
      <c r="OGO264" s="892" t="s">
        <v>1791</v>
      </c>
      <c r="OGP264" s="921"/>
      <c r="OGQ264" s="892" t="s">
        <v>1791</v>
      </c>
      <c r="OGR264" s="921"/>
      <c r="OGS264" s="892" t="s">
        <v>1791</v>
      </c>
      <c r="OGT264" s="921"/>
      <c r="OGU264" s="892" t="s">
        <v>1791</v>
      </c>
      <c r="OGV264" s="921"/>
      <c r="OGW264" s="892" t="s">
        <v>1791</v>
      </c>
      <c r="OGX264" s="921"/>
      <c r="OGY264" s="892" t="s">
        <v>1791</v>
      </c>
      <c r="OGZ264" s="921"/>
      <c r="OHA264" s="892" t="s">
        <v>1791</v>
      </c>
      <c r="OHB264" s="921"/>
      <c r="OHC264" s="892" t="s">
        <v>1791</v>
      </c>
      <c r="OHD264" s="921"/>
      <c r="OHE264" s="892" t="s">
        <v>1791</v>
      </c>
      <c r="OHF264" s="921"/>
      <c r="OHG264" s="892" t="s">
        <v>1791</v>
      </c>
      <c r="OHH264" s="921"/>
      <c r="OHI264" s="892" t="s">
        <v>1791</v>
      </c>
      <c r="OHJ264" s="921"/>
      <c r="OHK264" s="892" t="s">
        <v>1791</v>
      </c>
      <c r="OHL264" s="921"/>
      <c r="OHM264" s="892" t="s">
        <v>1791</v>
      </c>
      <c r="OHN264" s="921"/>
      <c r="OHO264" s="892" t="s">
        <v>1791</v>
      </c>
      <c r="OHP264" s="921"/>
      <c r="OHQ264" s="892" t="s">
        <v>1791</v>
      </c>
      <c r="OHR264" s="921"/>
      <c r="OHS264" s="892" t="s">
        <v>1791</v>
      </c>
      <c r="OHT264" s="921"/>
      <c r="OHU264" s="892" t="s">
        <v>1791</v>
      </c>
      <c r="OHV264" s="921"/>
      <c r="OHW264" s="892" t="s">
        <v>1791</v>
      </c>
      <c r="OHX264" s="921"/>
      <c r="OHY264" s="892" t="s">
        <v>1791</v>
      </c>
      <c r="OHZ264" s="921"/>
      <c r="OIA264" s="892" t="s">
        <v>1791</v>
      </c>
      <c r="OIB264" s="921"/>
      <c r="OIC264" s="892" t="s">
        <v>1791</v>
      </c>
      <c r="OID264" s="921"/>
      <c r="OIE264" s="892" t="s">
        <v>1791</v>
      </c>
      <c r="OIF264" s="921"/>
      <c r="OIG264" s="892" t="s">
        <v>1791</v>
      </c>
      <c r="OIH264" s="921"/>
      <c r="OII264" s="892" t="s">
        <v>1791</v>
      </c>
      <c r="OIJ264" s="921"/>
      <c r="OIK264" s="892" t="s">
        <v>1791</v>
      </c>
      <c r="OIL264" s="921"/>
      <c r="OIM264" s="892" t="s">
        <v>1791</v>
      </c>
      <c r="OIN264" s="921"/>
      <c r="OIO264" s="892" t="s">
        <v>1791</v>
      </c>
      <c r="OIP264" s="921"/>
      <c r="OIQ264" s="892" t="s">
        <v>1791</v>
      </c>
      <c r="OIR264" s="921"/>
      <c r="OIS264" s="892" t="s">
        <v>1791</v>
      </c>
      <c r="OIT264" s="921"/>
      <c r="OIU264" s="892" t="s">
        <v>1791</v>
      </c>
      <c r="OIV264" s="921"/>
      <c r="OIW264" s="892" t="s">
        <v>1791</v>
      </c>
      <c r="OIX264" s="921"/>
      <c r="OIY264" s="892" t="s">
        <v>1791</v>
      </c>
      <c r="OIZ264" s="921"/>
      <c r="OJA264" s="892" t="s">
        <v>1791</v>
      </c>
      <c r="OJB264" s="921"/>
      <c r="OJC264" s="892" t="s">
        <v>1791</v>
      </c>
      <c r="OJD264" s="921"/>
      <c r="OJE264" s="892" t="s">
        <v>1791</v>
      </c>
      <c r="OJF264" s="921"/>
      <c r="OJG264" s="892" t="s">
        <v>1791</v>
      </c>
      <c r="OJH264" s="921"/>
      <c r="OJI264" s="892" t="s">
        <v>1791</v>
      </c>
      <c r="OJJ264" s="921"/>
      <c r="OJK264" s="892" t="s">
        <v>1791</v>
      </c>
      <c r="OJL264" s="921"/>
      <c r="OJM264" s="892" t="s">
        <v>1791</v>
      </c>
      <c r="OJN264" s="921"/>
      <c r="OJO264" s="892" t="s">
        <v>1791</v>
      </c>
      <c r="OJP264" s="921"/>
      <c r="OJQ264" s="892" t="s">
        <v>1791</v>
      </c>
      <c r="OJR264" s="921"/>
      <c r="OJS264" s="892" t="s">
        <v>1791</v>
      </c>
      <c r="OJT264" s="921"/>
      <c r="OJU264" s="892" t="s">
        <v>1791</v>
      </c>
      <c r="OJV264" s="921"/>
      <c r="OJW264" s="892" t="s">
        <v>1791</v>
      </c>
      <c r="OJX264" s="921"/>
      <c r="OJY264" s="892" t="s">
        <v>1791</v>
      </c>
      <c r="OJZ264" s="921"/>
      <c r="OKA264" s="892" t="s">
        <v>1791</v>
      </c>
      <c r="OKB264" s="921"/>
      <c r="OKC264" s="892" t="s">
        <v>1791</v>
      </c>
      <c r="OKD264" s="921"/>
      <c r="OKE264" s="892" t="s">
        <v>1791</v>
      </c>
      <c r="OKF264" s="921"/>
      <c r="OKG264" s="892" t="s">
        <v>1791</v>
      </c>
      <c r="OKH264" s="921"/>
      <c r="OKI264" s="892" t="s">
        <v>1791</v>
      </c>
      <c r="OKJ264" s="921"/>
      <c r="OKK264" s="892" t="s">
        <v>1791</v>
      </c>
      <c r="OKL264" s="921"/>
      <c r="OKM264" s="892" t="s">
        <v>1791</v>
      </c>
      <c r="OKN264" s="921"/>
      <c r="OKO264" s="892" t="s">
        <v>1791</v>
      </c>
      <c r="OKP264" s="921"/>
      <c r="OKQ264" s="892" t="s">
        <v>1791</v>
      </c>
      <c r="OKR264" s="921"/>
      <c r="OKS264" s="892" t="s">
        <v>1791</v>
      </c>
      <c r="OKT264" s="921"/>
      <c r="OKU264" s="892" t="s">
        <v>1791</v>
      </c>
      <c r="OKV264" s="921"/>
      <c r="OKW264" s="892" t="s">
        <v>1791</v>
      </c>
      <c r="OKX264" s="921"/>
      <c r="OKY264" s="892" t="s">
        <v>1791</v>
      </c>
      <c r="OKZ264" s="921"/>
      <c r="OLA264" s="892" t="s">
        <v>1791</v>
      </c>
      <c r="OLB264" s="921"/>
      <c r="OLC264" s="892" t="s">
        <v>1791</v>
      </c>
      <c r="OLD264" s="921"/>
      <c r="OLE264" s="892" t="s">
        <v>1791</v>
      </c>
      <c r="OLF264" s="921"/>
      <c r="OLG264" s="892" t="s">
        <v>1791</v>
      </c>
      <c r="OLH264" s="921"/>
      <c r="OLI264" s="892" t="s">
        <v>1791</v>
      </c>
      <c r="OLJ264" s="921"/>
      <c r="OLK264" s="892" t="s">
        <v>1791</v>
      </c>
      <c r="OLL264" s="921"/>
      <c r="OLM264" s="892" t="s">
        <v>1791</v>
      </c>
      <c r="OLN264" s="921"/>
      <c r="OLO264" s="892" t="s">
        <v>1791</v>
      </c>
      <c r="OLP264" s="921"/>
      <c r="OLQ264" s="892" t="s">
        <v>1791</v>
      </c>
      <c r="OLR264" s="921"/>
      <c r="OLS264" s="892" t="s">
        <v>1791</v>
      </c>
      <c r="OLT264" s="921"/>
      <c r="OLU264" s="892" t="s">
        <v>1791</v>
      </c>
      <c r="OLV264" s="921"/>
      <c r="OLW264" s="892" t="s">
        <v>1791</v>
      </c>
      <c r="OLX264" s="921"/>
      <c r="OLY264" s="892" t="s">
        <v>1791</v>
      </c>
      <c r="OLZ264" s="921"/>
      <c r="OMA264" s="892" t="s">
        <v>1791</v>
      </c>
      <c r="OMB264" s="921"/>
      <c r="OMC264" s="892" t="s">
        <v>1791</v>
      </c>
      <c r="OMD264" s="921"/>
      <c r="OME264" s="892" t="s">
        <v>1791</v>
      </c>
      <c r="OMF264" s="921"/>
      <c r="OMG264" s="892" t="s">
        <v>1791</v>
      </c>
      <c r="OMH264" s="921"/>
      <c r="OMI264" s="892" t="s">
        <v>1791</v>
      </c>
      <c r="OMJ264" s="921"/>
      <c r="OMK264" s="892" t="s">
        <v>1791</v>
      </c>
      <c r="OML264" s="921"/>
      <c r="OMM264" s="892" t="s">
        <v>1791</v>
      </c>
      <c r="OMN264" s="921"/>
      <c r="OMO264" s="892" t="s">
        <v>1791</v>
      </c>
      <c r="OMP264" s="921"/>
      <c r="OMQ264" s="892" t="s">
        <v>1791</v>
      </c>
      <c r="OMR264" s="921"/>
      <c r="OMS264" s="892" t="s">
        <v>1791</v>
      </c>
      <c r="OMT264" s="921"/>
      <c r="OMU264" s="892" t="s">
        <v>1791</v>
      </c>
      <c r="OMV264" s="921"/>
      <c r="OMW264" s="892" t="s">
        <v>1791</v>
      </c>
      <c r="OMX264" s="921"/>
      <c r="OMY264" s="892" t="s">
        <v>1791</v>
      </c>
      <c r="OMZ264" s="921"/>
      <c r="ONA264" s="892" t="s">
        <v>1791</v>
      </c>
      <c r="ONB264" s="921"/>
      <c r="ONC264" s="892" t="s">
        <v>1791</v>
      </c>
      <c r="OND264" s="921"/>
      <c r="ONE264" s="892" t="s">
        <v>1791</v>
      </c>
      <c r="ONF264" s="921"/>
      <c r="ONG264" s="892" t="s">
        <v>1791</v>
      </c>
      <c r="ONH264" s="921"/>
      <c r="ONI264" s="892" t="s">
        <v>1791</v>
      </c>
      <c r="ONJ264" s="921"/>
      <c r="ONK264" s="892" t="s">
        <v>1791</v>
      </c>
      <c r="ONL264" s="921"/>
      <c r="ONM264" s="892" t="s">
        <v>1791</v>
      </c>
      <c r="ONN264" s="921"/>
      <c r="ONO264" s="892" t="s">
        <v>1791</v>
      </c>
      <c r="ONP264" s="921"/>
      <c r="ONQ264" s="892" t="s">
        <v>1791</v>
      </c>
      <c r="ONR264" s="921"/>
      <c r="ONS264" s="892" t="s">
        <v>1791</v>
      </c>
      <c r="ONT264" s="921"/>
      <c r="ONU264" s="892" t="s">
        <v>1791</v>
      </c>
      <c r="ONV264" s="921"/>
      <c r="ONW264" s="892" t="s">
        <v>1791</v>
      </c>
      <c r="ONX264" s="921"/>
      <c r="ONY264" s="892" t="s">
        <v>1791</v>
      </c>
      <c r="ONZ264" s="921"/>
      <c r="OOA264" s="892" t="s">
        <v>1791</v>
      </c>
      <c r="OOB264" s="921"/>
      <c r="OOC264" s="892" t="s">
        <v>1791</v>
      </c>
      <c r="OOD264" s="921"/>
      <c r="OOE264" s="892" t="s">
        <v>1791</v>
      </c>
      <c r="OOF264" s="921"/>
      <c r="OOG264" s="892" t="s">
        <v>1791</v>
      </c>
      <c r="OOH264" s="921"/>
      <c r="OOI264" s="892" t="s">
        <v>1791</v>
      </c>
      <c r="OOJ264" s="921"/>
      <c r="OOK264" s="892" t="s">
        <v>1791</v>
      </c>
      <c r="OOL264" s="921"/>
      <c r="OOM264" s="892" t="s">
        <v>1791</v>
      </c>
      <c r="OON264" s="921"/>
      <c r="OOO264" s="892" t="s">
        <v>1791</v>
      </c>
      <c r="OOP264" s="921"/>
      <c r="OOQ264" s="892" t="s">
        <v>1791</v>
      </c>
      <c r="OOR264" s="921"/>
      <c r="OOS264" s="892" t="s">
        <v>1791</v>
      </c>
      <c r="OOT264" s="921"/>
      <c r="OOU264" s="892" t="s">
        <v>1791</v>
      </c>
      <c r="OOV264" s="921"/>
      <c r="OOW264" s="892" t="s">
        <v>1791</v>
      </c>
      <c r="OOX264" s="921"/>
      <c r="OOY264" s="892" t="s">
        <v>1791</v>
      </c>
      <c r="OOZ264" s="921"/>
      <c r="OPA264" s="892" t="s">
        <v>1791</v>
      </c>
      <c r="OPB264" s="921"/>
      <c r="OPC264" s="892" t="s">
        <v>1791</v>
      </c>
      <c r="OPD264" s="921"/>
      <c r="OPE264" s="892" t="s">
        <v>1791</v>
      </c>
      <c r="OPF264" s="921"/>
      <c r="OPG264" s="892" t="s">
        <v>1791</v>
      </c>
      <c r="OPH264" s="921"/>
      <c r="OPI264" s="892" t="s">
        <v>1791</v>
      </c>
      <c r="OPJ264" s="921"/>
      <c r="OPK264" s="892" t="s">
        <v>1791</v>
      </c>
      <c r="OPL264" s="921"/>
      <c r="OPM264" s="892" t="s">
        <v>1791</v>
      </c>
      <c r="OPN264" s="921"/>
      <c r="OPO264" s="892" t="s">
        <v>1791</v>
      </c>
      <c r="OPP264" s="921"/>
      <c r="OPQ264" s="892" t="s">
        <v>1791</v>
      </c>
      <c r="OPR264" s="921"/>
      <c r="OPS264" s="892" t="s">
        <v>1791</v>
      </c>
      <c r="OPT264" s="921"/>
      <c r="OPU264" s="892" t="s">
        <v>1791</v>
      </c>
      <c r="OPV264" s="921"/>
      <c r="OPW264" s="892" t="s">
        <v>1791</v>
      </c>
      <c r="OPX264" s="921"/>
      <c r="OPY264" s="892" t="s">
        <v>1791</v>
      </c>
      <c r="OPZ264" s="921"/>
      <c r="OQA264" s="892" t="s">
        <v>1791</v>
      </c>
      <c r="OQB264" s="921"/>
      <c r="OQC264" s="892" t="s">
        <v>1791</v>
      </c>
      <c r="OQD264" s="921"/>
      <c r="OQE264" s="892" t="s">
        <v>1791</v>
      </c>
      <c r="OQF264" s="921"/>
      <c r="OQG264" s="892" t="s">
        <v>1791</v>
      </c>
      <c r="OQH264" s="921"/>
      <c r="OQI264" s="892" t="s">
        <v>1791</v>
      </c>
      <c r="OQJ264" s="921"/>
      <c r="OQK264" s="892" t="s">
        <v>1791</v>
      </c>
      <c r="OQL264" s="921"/>
      <c r="OQM264" s="892" t="s">
        <v>1791</v>
      </c>
      <c r="OQN264" s="921"/>
      <c r="OQO264" s="892" t="s">
        <v>1791</v>
      </c>
      <c r="OQP264" s="921"/>
      <c r="OQQ264" s="892" t="s">
        <v>1791</v>
      </c>
      <c r="OQR264" s="921"/>
      <c r="OQS264" s="892" t="s">
        <v>1791</v>
      </c>
      <c r="OQT264" s="921"/>
      <c r="OQU264" s="892" t="s">
        <v>1791</v>
      </c>
      <c r="OQV264" s="921"/>
      <c r="OQW264" s="892" t="s">
        <v>1791</v>
      </c>
      <c r="OQX264" s="921"/>
      <c r="OQY264" s="892" t="s">
        <v>1791</v>
      </c>
      <c r="OQZ264" s="921"/>
      <c r="ORA264" s="892" t="s">
        <v>1791</v>
      </c>
      <c r="ORB264" s="921"/>
      <c r="ORC264" s="892" t="s">
        <v>1791</v>
      </c>
      <c r="ORD264" s="921"/>
      <c r="ORE264" s="892" t="s">
        <v>1791</v>
      </c>
      <c r="ORF264" s="921"/>
      <c r="ORG264" s="892" t="s">
        <v>1791</v>
      </c>
      <c r="ORH264" s="921"/>
      <c r="ORI264" s="892" t="s">
        <v>1791</v>
      </c>
      <c r="ORJ264" s="921"/>
      <c r="ORK264" s="892" t="s">
        <v>1791</v>
      </c>
      <c r="ORL264" s="921"/>
      <c r="ORM264" s="892" t="s">
        <v>1791</v>
      </c>
      <c r="ORN264" s="921"/>
      <c r="ORO264" s="892" t="s">
        <v>1791</v>
      </c>
      <c r="ORP264" s="921"/>
      <c r="ORQ264" s="892" t="s">
        <v>1791</v>
      </c>
      <c r="ORR264" s="921"/>
      <c r="ORS264" s="892" t="s">
        <v>1791</v>
      </c>
      <c r="ORT264" s="921"/>
      <c r="ORU264" s="892" t="s">
        <v>1791</v>
      </c>
      <c r="ORV264" s="921"/>
      <c r="ORW264" s="892" t="s">
        <v>1791</v>
      </c>
      <c r="ORX264" s="921"/>
      <c r="ORY264" s="892" t="s">
        <v>1791</v>
      </c>
      <c r="ORZ264" s="921"/>
      <c r="OSA264" s="892" t="s">
        <v>1791</v>
      </c>
      <c r="OSB264" s="921"/>
      <c r="OSC264" s="892" t="s">
        <v>1791</v>
      </c>
      <c r="OSD264" s="921"/>
      <c r="OSE264" s="892" t="s">
        <v>1791</v>
      </c>
      <c r="OSF264" s="921"/>
      <c r="OSG264" s="892" t="s">
        <v>1791</v>
      </c>
      <c r="OSH264" s="921"/>
      <c r="OSI264" s="892" t="s">
        <v>1791</v>
      </c>
      <c r="OSJ264" s="921"/>
      <c r="OSK264" s="892" t="s">
        <v>1791</v>
      </c>
      <c r="OSL264" s="921"/>
      <c r="OSM264" s="892" t="s">
        <v>1791</v>
      </c>
      <c r="OSN264" s="921"/>
      <c r="OSO264" s="892" t="s">
        <v>1791</v>
      </c>
      <c r="OSP264" s="921"/>
      <c r="OSQ264" s="892" t="s">
        <v>1791</v>
      </c>
      <c r="OSR264" s="921"/>
      <c r="OSS264" s="892" t="s">
        <v>1791</v>
      </c>
      <c r="OST264" s="921"/>
      <c r="OSU264" s="892" t="s">
        <v>1791</v>
      </c>
      <c r="OSV264" s="921"/>
      <c r="OSW264" s="892" t="s">
        <v>1791</v>
      </c>
      <c r="OSX264" s="921"/>
      <c r="OSY264" s="892" t="s">
        <v>1791</v>
      </c>
      <c r="OSZ264" s="921"/>
      <c r="OTA264" s="892" t="s">
        <v>1791</v>
      </c>
      <c r="OTB264" s="921"/>
      <c r="OTC264" s="892" t="s">
        <v>1791</v>
      </c>
      <c r="OTD264" s="921"/>
      <c r="OTE264" s="892" t="s">
        <v>1791</v>
      </c>
      <c r="OTF264" s="921"/>
      <c r="OTG264" s="892" t="s">
        <v>1791</v>
      </c>
      <c r="OTH264" s="921"/>
      <c r="OTI264" s="892" t="s">
        <v>1791</v>
      </c>
      <c r="OTJ264" s="921"/>
      <c r="OTK264" s="892" t="s">
        <v>1791</v>
      </c>
      <c r="OTL264" s="921"/>
      <c r="OTM264" s="892" t="s">
        <v>1791</v>
      </c>
      <c r="OTN264" s="921"/>
      <c r="OTO264" s="892" t="s">
        <v>1791</v>
      </c>
      <c r="OTP264" s="921"/>
      <c r="OTQ264" s="892" t="s">
        <v>1791</v>
      </c>
      <c r="OTR264" s="921"/>
      <c r="OTS264" s="892" t="s">
        <v>1791</v>
      </c>
      <c r="OTT264" s="921"/>
      <c r="OTU264" s="892" t="s">
        <v>1791</v>
      </c>
      <c r="OTV264" s="921"/>
      <c r="OTW264" s="892" t="s">
        <v>1791</v>
      </c>
      <c r="OTX264" s="921"/>
      <c r="OTY264" s="892" t="s">
        <v>1791</v>
      </c>
      <c r="OTZ264" s="921"/>
      <c r="OUA264" s="892" t="s">
        <v>1791</v>
      </c>
      <c r="OUB264" s="921"/>
      <c r="OUC264" s="892" t="s">
        <v>1791</v>
      </c>
      <c r="OUD264" s="921"/>
      <c r="OUE264" s="892" t="s">
        <v>1791</v>
      </c>
      <c r="OUF264" s="921"/>
      <c r="OUG264" s="892" t="s">
        <v>1791</v>
      </c>
      <c r="OUH264" s="921"/>
      <c r="OUI264" s="892" t="s">
        <v>1791</v>
      </c>
      <c r="OUJ264" s="921"/>
      <c r="OUK264" s="892" t="s">
        <v>1791</v>
      </c>
      <c r="OUL264" s="921"/>
      <c r="OUM264" s="892" t="s">
        <v>1791</v>
      </c>
      <c r="OUN264" s="921"/>
      <c r="OUO264" s="892" t="s">
        <v>1791</v>
      </c>
      <c r="OUP264" s="921"/>
      <c r="OUQ264" s="892" t="s">
        <v>1791</v>
      </c>
      <c r="OUR264" s="921"/>
      <c r="OUS264" s="892" t="s">
        <v>1791</v>
      </c>
      <c r="OUT264" s="921"/>
      <c r="OUU264" s="892" t="s">
        <v>1791</v>
      </c>
      <c r="OUV264" s="921"/>
      <c r="OUW264" s="892" t="s">
        <v>1791</v>
      </c>
      <c r="OUX264" s="921"/>
      <c r="OUY264" s="892" t="s">
        <v>1791</v>
      </c>
      <c r="OUZ264" s="921"/>
      <c r="OVA264" s="892" t="s">
        <v>1791</v>
      </c>
      <c r="OVB264" s="921"/>
      <c r="OVC264" s="892" t="s">
        <v>1791</v>
      </c>
      <c r="OVD264" s="921"/>
      <c r="OVE264" s="892" t="s">
        <v>1791</v>
      </c>
      <c r="OVF264" s="921"/>
      <c r="OVG264" s="892" t="s">
        <v>1791</v>
      </c>
      <c r="OVH264" s="921"/>
      <c r="OVI264" s="892" t="s">
        <v>1791</v>
      </c>
      <c r="OVJ264" s="921"/>
      <c r="OVK264" s="892" t="s">
        <v>1791</v>
      </c>
      <c r="OVL264" s="921"/>
      <c r="OVM264" s="892" t="s">
        <v>1791</v>
      </c>
      <c r="OVN264" s="921"/>
      <c r="OVO264" s="892" t="s">
        <v>1791</v>
      </c>
      <c r="OVP264" s="921"/>
      <c r="OVQ264" s="892" t="s">
        <v>1791</v>
      </c>
      <c r="OVR264" s="921"/>
      <c r="OVS264" s="892" t="s">
        <v>1791</v>
      </c>
      <c r="OVT264" s="921"/>
      <c r="OVU264" s="892" t="s">
        <v>1791</v>
      </c>
      <c r="OVV264" s="921"/>
      <c r="OVW264" s="892" t="s">
        <v>1791</v>
      </c>
      <c r="OVX264" s="921"/>
      <c r="OVY264" s="892" t="s">
        <v>1791</v>
      </c>
      <c r="OVZ264" s="921"/>
      <c r="OWA264" s="892" t="s">
        <v>1791</v>
      </c>
      <c r="OWB264" s="921"/>
      <c r="OWC264" s="892" t="s">
        <v>1791</v>
      </c>
      <c r="OWD264" s="921"/>
      <c r="OWE264" s="892" t="s">
        <v>1791</v>
      </c>
      <c r="OWF264" s="921"/>
      <c r="OWG264" s="892" t="s">
        <v>1791</v>
      </c>
      <c r="OWH264" s="921"/>
      <c r="OWI264" s="892" t="s">
        <v>1791</v>
      </c>
      <c r="OWJ264" s="921"/>
      <c r="OWK264" s="892" t="s">
        <v>1791</v>
      </c>
      <c r="OWL264" s="921"/>
      <c r="OWM264" s="892" t="s">
        <v>1791</v>
      </c>
      <c r="OWN264" s="921"/>
      <c r="OWO264" s="892" t="s">
        <v>1791</v>
      </c>
      <c r="OWP264" s="921"/>
      <c r="OWQ264" s="892" t="s">
        <v>1791</v>
      </c>
      <c r="OWR264" s="921"/>
      <c r="OWS264" s="892" t="s">
        <v>1791</v>
      </c>
      <c r="OWT264" s="921"/>
      <c r="OWU264" s="892" t="s">
        <v>1791</v>
      </c>
      <c r="OWV264" s="921"/>
      <c r="OWW264" s="892" t="s">
        <v>1791</v>
      </c>
      <c r="OWX264" s="921"/>
      <c r="OWY264" s="892" t="s">
        <v>1791</v>
      </c>
      <c r="OWZ264" s="921"/>
      <c r="OXA264" s="892" t="s">
        <v>1791</v>
      </c>
      <c r="OXB264" s="921"/>
      <c r="OXC264" s="892" t="s">
        <v>1791</v>
      </c>
      <c r="OXD264" s="921"/>
      <c r="OXE264" s="892" t="s">
        <v>1791</v>
      </c>
      <c r="OXF264" s="921"/>
      <c r="OXG264" s="892" t="s">
        <v>1791</v>
      </c>
      <c r="OXH264" s="921"/>
      <c r="OXI264" s="892" t="s">
        <v>1791</v>
      </c>
      <c r="OXJ264" s="921"/>
      <c r="OXK264" s="892" t="s">
        <v>1791</v>
      </c>
      <c r="OXL264" s="921"/>
      <c r="OXM264" s="892" t="s">
        <v>1791</v>
      </c>
      <c r="OXN264" s="921"/>
      <c r="OXO264" s="892" t="s">
        <v>1791</v>
      </c>
      <c r="OXP264" s="921"/>
      <c r="OXQ264" s="892" t="s">
        <v>1791</v>
      </c>
      <c r="OXR264" s="921"/>
      <c r="OXS264" s="892" t="s">
        <v>1791</v>
      </c>
      <c r="OXT264" s="921"/>
      <c r="OXU264" s="892" t="s">
        <v>1791</v>
      </c>
      <c r="OXV264" s="921"/>
      <c r="OXW264" s="892" t="s">
        <v>1791</v>
      </c>
      <c r="OXX264" s="921"/>
      <c r="OXY264" s="892" t="s">
        <v>1791</v>
      </c>
      <c r="OXZ264" s="921"/>
      <c r="OYA264" s="892" t="s">
        <v>1791</v>
      </c>
      <c r="OYB264" s="921"/>
      <c r="OYC264" s="892" t="s">
        <v>1791</v>
      </c>
      <c r="OYD264" s="921"/>
      <c r="OYE264" s="892" t="s">
        <v>1791</v>
      </c>
      <c r="OYF264" s="921"/>
      <c r="OYG264" s="892" t="s">
        <v>1791</v>
      </c>
      <c r="OYH264" s="921"/>
      <c r="OYI264" s="892" t="s">
        <v>1791</v>
      </c>
      <c r="OYJ264" s="921"/>
      <c r="OYK264" s="892" t="s">
        <v>1791</v>
      </c>
      <c r="OYL264" s="921"/>
      <c r="OYM264" s="892" t="s">
        <v>1791</v>
      </c>
      <c r="OYN264" s="921"/>
      <c r="OYO264" s="892" t="s">
        <v>1791</v>
      </c>
      <c r="OYP264" s="921"/>
      <c r="OYQ264" s="892" t="s">
        <v>1791</v>
      </c>
      <c r="OYR264" s="921"/>
      <c r="OYS264" s="892" t="s">
        <v>1791</v>
      </c>
      <c r="OYT264" s="921"/>
      <c r="OYU264" s="892" t="s">
        <v>1791</v>
      </c>
      <c r="OYV264" s="921"/>
      <c r="OYW264" s="892" t="s">
        <v>1791</v>
      </c>
      <c r="OYX264" s="921"/>
      <c r="OYY264" s="892" t="s">
        <v>1791</v>
      </c>
      <c r="OYZ264" s="921"/>
      <c r="OZA264" s="892" t="s">
        <v>1791</v>
      </c>
      <c r="OZB264" s="921"/>
      <c r="OZC264" s="892" t="s">
        <v>1791</v>
      </c>
      <c r="OZD264" s="921"/>
      <c r="OZE264" s="892" t="s">
        <v>1791</v>
      </c>
      <c r="OZF264" s="921"/>
      <c r="OZG264" s="892" t="s">
        <v>1791</v>
      </c>
      <c r="OZH264" s="921"/>
      <c r="OZI264" s="892" t="s">
        <v>1791</v>
      </c>
      <c r="OZJ264" s="921"/>
      <c r="OZK264" s="892" t="s">
        <v>1791</v>
      </c>
      <c r="OZL264" s="921"/>
      <c r="OZM264" s="892" t="s">
        <v>1791</v>
      </c>
      <c r="OZN264" s="921"/>
      <c r="OZO264" s="892" t="s">
        <v>1791</v>
      </c>
      <c r="OZP264" s="921"/>
      <c r="OZQ264" s="892" t="s">
        <v>1791</v>
      </c>
      <c r="OZR264" s="921"/>
      <c r="OZS264" s="892" t="s">
        <v>1791</v>
      </c>
      <c r="OZT264" s="921"/>
      <c r="OZU264" s="892" t="s">
        <v>1791</v>
      </c>
      <c r="OZV264" s="921"/>
      <c r="OZW264" s="892" t="s">
        <v>1791</v>
      </c>
      <c r="OZX264" s="921"/>
      <c r="OZY264" s="892" t="s">
        <v>1791</v>
      </c>
      <c r="OZZ264" s="921"/>
      <c r="PAA264" s="892" t="s">
        <v>1791</v>
      </c>
      <c r="PAB264" s="921"/>
      <c r="PAC264" s="892" t="s">
        <v>1791</v>
      </c>
      <c r="PAD264" s="921"/>
      <c r="PAE264" s="892" t="s">
        <v>1791</v>
      </c>
      <c r="PAF264" s="921"/>
      <c r="PAG264" s="892" t="s">
        <v>1791</v>
      </c>
      <c r="PAH264" s="921"/>
      <c r="PAI264" s="892" t="s">
        <v>1791</v>
      </c>
      <c r="PAJ264" s="921"/>
      <c r="PAK264" s="892" t="s">
        <v>1791</v>
      </c>
      <c r="PAL264" s="921"/>
      <c r="PAM264" s="892" t="s">
        <v>1791</v>
      </c>
      <c r="PAN264" s="921"/>
      <c r="PAO264" s="892" t="s">
        <v>1791</v>
      </c>
      <c r="PAP264" s="921"/>
      <c r="PAQ264" s="892" t="s">
        <v>1791</v>
      </c>
      <c r="PAR264" s="921"/>
      <c r="PAS264" s="892" t="s">
        <v>1791</v>
      </c>
      <c r="PAT264" s="921"/>
      <c r="PAU264" s="892" t="s">
        <v>1791</v>
      </c>
      <c r="PAV264" s="921"/>
      <c r="PAW264" s="892" t="s">
        <v>1791</v>
      </c>
      <c r="PAX264" s="921"/>
      <c r="PAY264" s="892" t="s">
        <v>1791</v>
      </c>
      <c r="PAZ264" s="921"/>
      <c r="PBA264" s="892" t="s">
        <v>1791</v>
      </c>
      <c r="PBB264" s="921"/>
      <c r="PBC264" s="892" t="s">
        <v>1791</v>
      </c>
      <c r="PBD264" s="921"/>
      <c r="PBE264" s="892" t="s">
        <v>1791</v>
      </c>
      <c r="PBF264" s="921"/>
      <c r="PBG264" s="892" t="s">
        <v>1791</v>
      </c>
      <c r="PBH264" s="921"/>
      <c r="PBI264" s="892" t="s">
        <v>1791</v>
      </c>
      <c r="PBJ264" s="921"/>
      <c r="PBK264" s="892" t="s">
        <v>1791</v>
      </c>
      <c r="PBL264" s="921"/>
      <c r="PBM264" s="892" t="s">
        <v>1791</v>
      </c>
      <c r="PBN264" s="921"/>
      <c r="PBO264" s="892" t="s">
        <v>1791</v>
      </c>
      <c r="PBP264" s="921"/>
      <c r="PBQ264" s="892" t="s">
        <v>1791</v>
      </c>
      <c r="PBR264" s="921"/>
      <c r="PBS264" s="892" t="s">
        <v>1791</v>
      </c>
      <c r="PBT264" s="921"/>
      <c r="PBU264" s="892" t="s">
        <v>1791</v>
      </c>
      <c r="PBV264" s="921"/>
      <c r="PBW264" s="892" t="s">
        <v>1791</v>
      </c>
      <c r="PBX264" s="921"/>
      <c r="PBY264" s="892" t="s">
        <v>1791</v>
      </c>
      <c r="PBZ264" s="921"/>
      <c r="PCA264" s="892" t="s">
        <v>1791</v>
      </c>
      <c r="PCB264" s="921"/>
      <c r="PCC264" s="892" t="s">
        <v>1791</v>
      </c>
      <c r="PCD264" s="921"/>
      <c r="PCE264" s="892" t="s">
        <v>1791</v>
      </c>
      <c r="PCF264" s="921"/>
      <c r="PCG264" s="892" t="s">
        <v>1791</v>
      </c>
      <c r="PCH264" s="921"/>
      <c r="PCI264" s="892" t="s">
        <v>1791</v>
      </c>
      <c r="PCJ264" s="921"/>
      <c r="PCK264" s="892" t="s">
        <v>1791</v>
      </c>
      <c r="PCL264" s="921"/>
      <c r="PCM264" s="892" t="s">
        <v>1791</v>
      </c>
      <c r="PCN264" s="921"/>
      <c r="PCO264" s="892" t="s">
        <v>1791</v>
      </c>
      <c r="PCP264" s="921"/>
      <c r="PCQ264" s="892" t="s">
        <v>1791</v>
      </c>
      <c r="PCR264" s="921"/>
      <c r="PCS264" s="892" t="s">
        <v>1791</v>
      </c>
      <c r="PCT264" s="921"/>
      <c r="PCU264" s="892" t="s">
        <v>1791</v>
      </c>
      <c r="PCV264" s="921"/>
      <c r="PCW264" s="892" t="s">
        <v>1791</v>
      </c>
      <c r="PCX264" s="921"/>
      <c r="PCY264" s="892" t="s">
        <v>1791</v>
      </c>
      <c r="PCZ264" s="921"/>
      <c r="PDA264" s="892" t="s">
        <v>1791</v>
      </c>
      <c r="PDB264" s="921"/>
      <c r="PDC264" s="892" t="s">
        <v>1791</v>
      </c>
      <c r="PDD264" s="921"/>
      <c r="PDE264" s="892" t="s">
        <v>1791</v>
      </c>
      <c r="PDF264" s="921"/>
      <c r="PDG264" s="892" t="s">
        <v>1791</v>
      </c>
      <c r="PDH264" s="921"/>
      <c r="PDI264" s="892" t="s">
        <v>1791</v>
      </c>
      <c r="PDJ264" s="921"/>
      <c r="PDK264" s="892" t="s">
        <v>1791</v>
      </c>
      <c r="PDL264" s="921"/>
      <c r="PDM264" s="892" t="s">
        <v>1791</v>
      </c>
      <c r="PDN264" s="921"/>
      <c r="PDO264" s="892" t="s">
        <v>1791</v>
      </c>
      <c r="PDP264" s="921"/>
      <c r="PDQ264" s="892" t="s">
        <v>1791</v>
      </c>
      <c r="PDR264" s="921"/>
      <c r="PDS264" s="892" t="s">
        <v>1791</v>
      </c>
      <c r="PDT264" s="921"/>
      <c r="PDU264" s="892" t="s">
        <v>1791</v>
      </c>
      <c r="PDV264" s="921"/>
      <c r="PDW264" s="892" t="s">
        <v>1791</v>
      </c>
      <c r="PDX264" s="921"/>
      <c r="PDY264" s="892" t="s">
        <v>1791</v>
      </c>
      <c r="PDZ264" s="921"/>
      <c r="PEA264" s="892" t="s">
        <v>1791</v>
      </c>
      <c r="PEB264" s="921"/>
      <c r="PEC264" s="892" t="s">
        <v>1791</v>
      </c>
      <c r="PED264" s="921"/>
      <c r="PEE264" s="892" t="s">
        <v>1791</v>
      </c>
      <c r="PEF264" s="921"/>
      <c r="PEG264" s="892" t="s">
        <v>1791</v>
      </c>
      <c r="PEH264" s="921"/>
      <c r="PEI264" s="892" t="s">
        <v>1791</v>
      </c>
      <c r="PEJ264" s="921"/>
      <c r="PEK264" s="892" t="s">
        <v>1791</v>
      </c>
      <c r="PEL264" s="921"/>
      <c r="PEM264" s="892" t="s">
        <v>1791</v>
      </c>
      <c r="PEN264" s="921"/>
      <c r="PEO264" s="892" t="s">
        <v>1791</v>
      </c>
      <c r="PEP264" s="921"/>
      <c r="PEQ264" s="892" t="s">
        <v>1791</v>
      </c>
      <c r="PER264" s="921"/>
      <c r="PES264" s="892" t="s">
        <v>1791</v>
      </c>
      <c r="PET264" s="921"/>
      <c r="PEU264" s="892" t="s">
        <v>1791</v>
      </c>
      <c r="PEV264" s="921"/>
      <c r="PEW264" s="892" t="s">
        <v>1791</v>
      </c>
      <c r="PEX264" s="921"/>
      <c r="PEY264" s="892" t="s">
        <v>1791</v>
      </c>
      <c r="PEZ264" s="921"/>
      <c r="PFA264" s="892" t="s">
        <v>1791</v>
      </c>
      <c r="PFB264" s="921"/>
      <c r="PFC264" s="892" t="s">
        <v>1791</v>
      </c>
      <c r="PFD264" s="921"/>
      <c r="PFE264" s="892" t="s">
        <v>1791</v>
      </c>
      <c r="PFF264" s="921"/>
      <c r="PFG264" s="892" t="s">
        <v>1791</v>
      </c>
      <c r="PFH264" s="921"/>
      <c r="PFI264" s="892" t="s">
        <v>1791</v>
      </c>
      <c r="PFJ264" s="921"/>
      <c r="PFK264" s="892" t="s">
        <v>1791</v>
      </c>
      <c r="PFL264" s="921"/>
      <c r="PFM264" s="892" t="s">
        <v>1791</v>
      </c>
      <c r="PFN264" s="921"/>
      <c r="PFO264" s="892" t="s">
        <v>1791</v>
      </c>
      <c r="PFP264" s="921"/>
      <c r="PFQ264" s="892" t="s">
        <v>1791</v>
      </c>
      <c r="PFR264" s="921"/>
      <c r="PFS264" s="892" t="s">
        <v>1791</v>
      </c>
      <c r="PFT264" s="921"/>
      <c r="PFU264" s="892" t="s">
        <v>1791</v>
      </c>
      <c r="PFV264" s="921"/>
      <c r="PFW264" s="892" t="s">
        <v>1791</v>
      </c>
      <c r="PFX264" s="921"/>
      <c r="PFY264" s="892" t="s">
        <v>1791</v>
      </c>
      <c r="PFZ264" s="921"/>
      <c r="PGA264" s="892" t="s">
        <v>1791</v>
      </c>
      <c r="PGB264" s="921"/>
      <c r="PGC264" s="892" t="s">
        <v>1791</v>
      </c>
      <c r="PGD264" s="921"/>
      <c r="PGE264" s="892" t="s">
        <v>1791</v>
      </c>
      <c r="PGF264" s="921"/>
      <c r="PGG264" s="892" t="s">
        <v>1791</v>
      </c>
      <c r="PGH264" s="921"/>
      <c r="PGI264" s="892" t="s">
        <v>1791</v>
      </c>
      <c r="PGJ264" s="921"/>
      <c r="PGK264" s="892" t="s">
        <v>1791</v>
      </c>
      <c r="PGL264" s="921"/>
      <c r="PGM264" s="892" t="s">
        <v>1791</v>
      </c>
      <c r="PGN264" s="921"/>
      <c r="PGO264" s="892" t="s">
        <v>1791</v>
      </c>
      <c r="PGP264" s="921"/>
      <c r="PGQ264" s="892" t="s">
        <v>1791</v>
      </c>
      <c r="PGR264" s="921"/>
      <c r="PGS264" s="892" t="s">
        <v>1791</v>
      </c>
      <c r="PGT264" s="921"/>
      <c r="PGU264" s="892" t="s">
        <v>1791</v>
      </c>
      <c r="PGV264" s="921"/>
      <c r="PGW264" s="892" t="s">
        <v>1791</v>
      </c>
      <c r="PGX264" s="921"/>
      <c r="PGY264" s="892" t="s">
        <v>1791</v>
      </c>
      <c r="PGZ264" s="921"/>
      <c r="PHA264" s="892" t="s">
        <v>1791</v>
      </c>
      <c r="PHB264" s="921"/>
      <c r="PHC264" s="892" t="s">
        <v>1791</v>
      </c>
      <c r="PHD264" s="921"/>
      <c r="PHE264" s="892" t="s">
        <v>1791</v>
      </c>
      <c r="PHF264" s="921"/>
      <c r="PHG264" s="892" t="s">
        <v>1791</v>
      </c>
      <c r="PHH264" s="921"/>
      <c r="PHI264" s="892" t="s">
        <v>1791</v>
      </c>
      <c r="PHJ264" s="921"/>
      <c r="PHK264" s="892" t="s">
        <v>1791</v>
      </c>
      <c r="PHL264" s="921"/>
      <c r="PHM264" s="892" t="s">
        <v>1791</v>
      </c>
      <c r="PHN264" s="921"/>
      <c r="PHO264" s="892" t="s">
        <v>1791</v>
      </c>
      <c r="PHP264" s="921"/>
      <c r="PHQ264" s="892" t="s">
        <v>1791</v>
      </c>
      <c r="PHR264" s="921"/>
      <c r="PHS264" s="892" t="s">
        <v>1791</v>
      </c>
      <c r="PHT264" s="921"/>
      <c r="PHU264" s="892" t="s">
        <v>1791</v>
      </c>
      <c r="PHV264" s="921"/>
      <c r="PHW264" s="892" t="s">
        <v>1791</v>
      </c>
      <c r="PHX264" s="921"/>
      <c r="PHY264" s="892" t="s">
        <v>1791</v>
      </c>
      <c r="PHZ264" s="921"/>
      <c r="PIA264" s="892" t="s">
        <v>1791</v>
      </c>
      <c r="PIB264" s="921"/>
      <c r="PIC264" s="892" t="s">
        <v>1791</v>
      </c>
      <c r="PID264" s="921"/>
      <c r="PIE264" s="892" t="s">
        <v>1791</v>
      </c>
      <c r="PIF264" s="921"/>
      <c r="PIG264" s="892" t="s">
        <v>1791</v>
      </c>
      <c r="PIH264" s="921"/>
      <c r="PII264" s="892" t="s">
        <v>1791</v>
      </c>
      <c r="PIJ264" s="921"/>
      <c r="PIK264" s="892" t="s">
        <v>1791</v>
      </c>
      <c r="PIL264" s="921"/>
      <c r="PIM264" s="892" t="s">
        <v>1791</v>
      </c>
      <c r="PIN264" s="921"/>
      <c r="PIO264" s="892" t="s">
        <v>1791</v>
      </c>
      <c r="PIP264" s="921"/>
      <c r="PIQ264" s="892" t="s">
        <v>1791</v>
      </c>
      <c r="PIR264" s="921"/>
      <c r="PIS264" s="892" t="s">
        <v>1791</v>
      </c>
      <c r="PIT264" s="921"/>
      <c r="PIU264" s="892" t="s">
        <v>1791</v>
      </c>
      <c r="PIV264" s="921"/>
      <c r="PIW264" s="892" t="s">
        <v>1791</v>
      </c>
      <c r="PIX264" s="921"/>
      <c r="PIY264" s="892" t="s">
        <v>1791</v>
      </c>
      <c r="PIZ264" s="921"/>
      <c r="PJA264" s="892" t="s">
        <v>1791</v>
      </c>
      <c r="PJB264" s="921"/>
      <c r="PJC264" s="892" t="s">
        <v>1791</v>
      </c>
      <c r="PJD264" s="921"/>
      <c r="PJE264" s="892" t="s">
        <v>1791</v>
      </c>
      <c r="PJF264" s="921"/>
      <c r="PJG264" s="892" t="s">
        <v>1791</v>
      </c>
      <c r="PJH264" s="921"/>
      <c r="PJI264" s="892" t="s">
        <v>1791</v>
      </c>
      <c r="PJJ264" s="921"/>
      <c r="PJK264" s="892" t="s">
        <v>1791</v>
      </c>
      <c r="PJL264" s="921"/>
      <c r="PJM264" s="892" t="s">
        <v>1791</v>
      </c>
      <c r="PJN264" s="921"/>
      <c r="PJO264" s="892" t="s">
        <v>1791</v>
      </c>
      <c r="PJP264" s="921"/>
      <c r="PJQ264" s="892" t="s">
        <v>1791</v>
      </c>
      <c r="PJR264" s="921"/>
      <c r="PJS264" s="892" t="s">
        <v>1791</v>
      </c>
      <c r="PJT264" s="921"/>
      <c r="PJU264" s="892" t="s">
        <v>1791</v>
      </c>
      <c r="PJV264" s="921"/>
      <c r="PJW264" s="892" t="s">
        <v>1791</v>
      </c>
      <c r="PJX264" s="921"/>
      <c r="PJY264" s="892" t="s">
        <v>1791</v>
      </c>
      <c r="PJZ264" s="921"/>
      <c r="PKA264" s="892" t="s">
        <v>1791</v>
      </c>
      <c r="PKB264" s="921"/>
      <c r="PKC264" s="892" t="s">
        <v>1791</v>
      </c>
      <c r="PKD264" s="921"/>
      <c r="PKE264" s="892" t="s">
        <v>1791</v>
      </c>
      <c r="PKF264" s="921"/>
      <c r="PKG264" s="892" t="s">
        <v>1791</v>
      </c>
      <c r="PKH264" s="921"/>
      <c r="PKI264" s="892" t="s">
        <v>1791</v>
      </c>
      <c r="PKJ264" s="921"/>
      <c r="PKK264" s="892" t="s">
        <v>1791</v>
      </c>
      <c r="PKL264" s="921"/>
      <c r="PKM264" s="892" t="s">
        <v>1791</v>
      </c>
      <c r="PKN264" s="921"/>
      <c r="PKO264" s="892" t="s">
        <v>1791</v>
      </c>
      <c r="PKP264" s="921"/>
      <c r="PKQ264" s="892" t="s">
        <v>1791</v>
      </c>
      <c r="PKR264" s="921"/>
      <c r="PKS264" s="892" t="s">
        <v>1791</v>
      </c>
      <c r="PKT264" s="921"/>
      <c r="PKU264" s="892" t="s">
        <v>1791</v>
      </c>
      <c r="PKV264" s="921"/>
      <c r="PKW264" s="892" t="s">
        <v>1791</v>
      </c>
      <c r="PKX264" s="921"/>
      <c r="PKY264" s="892" t="s">
        <v>1791</v>
      </c>
      <c r="PKZ264" s="921"/>
      <c r="PLA264" s="892" t="s">
        <v>1791</v>
      </c>
      <c r="PLB264" s="921"/>
      <c r="PLC264" s="892" t="s">
        <v>1791</v>
      </c>
      <c r="PLD264" s="921"/>
      <c r="PLE264" s="892" t="s">
        <v>1791</v>
      </c>
      <c r="PLF264" s="921"/>
      <c r="PLG264" s="892" t="s">
        <v>1791</v>
      </c>
      <c r="PLH264" s="921"/>
      <c r="PLI264" s="892" t="s">
        <v>1791</v>
      </c>
      <c r="PLJ264" s="921"/>
      <c r="PLK264" s="892" t="s">
        <v>1791</v>
      </c>
      <c r="PLL264" s="921"/>
      <c r="PLM264" s="892" t="s">
        <v>1791</v>
      </c>
      <c r="PLN264" s="921"/>
      <c r="PLO264" s="892" t="s">
        <v>1791</v>
      </c>
      <c r="PLP264" s="921"/>
      <c r="PLQ264" s="892" t="s">
        <v>1791</v>
      </c>
      <c r="PLR264" s="921"/>
      <c r="PLS264" s="892" t="s">
        <v>1791</v>
      </c>
      <c r="PLT264" s="921"/>
      <c r="PLU264" s="892" t="s">
        <v>1791</v>
      </c>
      <c r="PLV264" s="921"/>
      <c r="PLW264" s="892" t="s">
        <v>1791</v>
      </c>
      <c r="PLX264" s="921"/>
      <c r="PLY264" s="892" t="s">
        <v>1791</v>
      </c>
      <c r="PLZ264" s="921"/>
      <c r="PMA264" s="892" t="s">
        <v>1791</v>
      </c>
      <c r="PMB264" s="921"/>
      <c r="PMC264" s="892" t="s">
        <v>1791</v>
      </c>
      <c r="PMD264" s="921"/>
      <c r="PME264" s="892" t="s">
        <v>1791</v>
      </c>
      <c r="PMF264" s="921"/>
      <c r="PMG264" s="892" t="s">
        <v>1791</v>
      </c>
      <c r="PMH264" s="921"/>
      <c r="PMI264" s="892" t="s">
        <v>1791</v>
      </c>
      <c r="PMJ264" s="921"/>
      <c r="PMK264" s="892" t="s">
        <v>1791</v>
      </c>
      <c r="PML264" s="921"/>
      <c r="PMM264" s="892" t="s">
        <v>1791</v>
      </c>
      <c r="PMN264" s="921"/>
      <c r="PMO264" s="892" t="s">
        <v>1791</v>
      </c>
      <c r="PMP264" s="921"/>
      <c r="PMQ264" s="892" t="s">
        <v>1791</v>
      </c>
      <c r="PMR264" s="921"/>
      <c r="PMS264" s="892" t="s">
        <v>1791</v>
      </c>
      <c r="PMT264" s="921"/>
      <c r="PMU264" s="892" t="s">
        <v>1791</v>
      </c>
      <c r="PMV264" s="921"/>
      <c r="PMW264" s="892" t="s">
        <v>1791</v>
      </c>
      <c r="PMX264" s="921"/>
      <c r="PMY264" s="892" t="s">
        <v>1791</v>
      </c>
      <c r="PMZ264" s="921"/>
      <c r="PNA264" s="892" t="s">
        <v>1791</v>
      </c>
      <c r="PNB264" s="921"/>
      <c r="PNC264" s="892" t="s">
        <v>1791</v>
      </c>
      <c r="PND264" s="921"/>
      <c r="PNE264" s="892" t="s">
        <v>1791</v>
      </c>
      <c r="PNF264" s="921"/>
      <c r="PNG264" s="892" t="s">
        <v>1791</v>
      </c>
      <c r="PNH264" s="921"/>
      <c r="PNI264" s="892" t="s">
        <v>1791</v>
      </c>
      <c r="PNJ264" s="921"/>
      <c r="PNK264" s="892" t="s">
        <v>1791</v>
      </c>
      <c r="PNL264" s="921"/>
      <c r="PNM264" s="892" t="s">
        <v>1791</v>
      </c>
      <c r="PNN264" s="921"/>
      <c r="PNO264" s="892" t="s">
        <v>1791</v>
      </c>
      <c r="PNP264" s="921"/>
      <c r="PNQ264" s="892" t="s">
        <v>1791</v>
      </c>
      <c r="PNR264" s="921"/>
      <c r="PNS264" s="892" t="s">
        <v>1791</v>
      </c>
      <c r="PNT264" s="921"/>
      <c r="PNU264" s="892" t="s">
        <v>1791</v>
      </c>
      <c r="PNV264" s="921"/>
      <c r="PNW264" s="892" t="s">
        <v>1791</v>
      </c>
      <c r="PNX264" s="921"/>
      <c r="PNY264" s="892" t="s">
        <v>1791</v>
      </c>
      <c r="PNZ264" s="921"/>
      <c r="POA264" s="892" t="s">
        <v>1791</v>
      </c>
      <c r="POB264" s="921"/>
      <c r="POC264" s="892" t="s">
        <v>1791</v>
      </c>
      <c r="POD264" s="921"/>
      <c r="POE264" s="892" t="s">
        <v>1791</v>
      </c>
      <c r="POF264" s="921"/>
      <c r="POG264" s="892" t="s">
        <v>1791</v>
      </c>
      <c r="POH264" s="921"/>
      <c r="POI264" s="892" t="s">
        <v>1791</v>
      </c>
      <c r="POJ264" s="921"/>
      <c r="POK264" s="892" t="s">
        <v>1791</v>
      </c>
      <c r="POL264" s="921"/>
      <c r="POM264" s="892" t="s">
        <v>1791</v>
      </c>
      <c r="PON264" s="921"/>
      <c r="POO264" s="892" t="s">
        <v>1791</v>
      </c>
      <c r="POP264" s="921"/>
      <c r="POQ264" s="892" t="s">
        <v>1791</v>
      </c>
      <c r="POR264" s="921"/>
      <c r="POS264" s="892" t="s">
        <v>1791</v>
      </c>
      <c r="POT264" s="921"/>
      <c r="POU264" s="892" t="s">
        <v>1791</v>
      </c>
      <c r="POV264" s="921"/>
      <c r="POW264" s="892" t="s">
        <v>1791</v>
      </c>
      <c r="POX264" s="921"/>
      <c r="POY264" s="892" t="s">
        <v>1791</v>
      </c>
      <c r="POZ264" s="921"/>
      <c r="PPA264" s="892" t="s">
        <v>1791</v>
      </c>
      <c r="PPB264" s="921"/>
      <c r="PPC264" s="892" t="s">
        <v>1791</v>
      </c>
      <c r="PPD264" s="921"/>
      <c r="PPE264" s="892" t="s">
        <v>1791</v>
      </c>
      <c r="PPF264" s="921"/>
      <c r="PPG264" s="892" t="s">
        <v>1791</v>
      </c>
      <c r="PPH264" s="921"/>
      <c r="PPI264" s="892" t="s">
        <v>1791</v>
      </c>
      <c r="PPJ264" s="921"/>
      <c r="PPK264" s="892" t="s">
        <v>1791</v>
      </c>
      <c r="PPL264" s="921"/>
      <c r="PPM264" s="892" t="s">
        <v>1791</v>
      </c>
      <c r="PPN264" s="921"/>
      <c r="PPO264" s="892" t="s">
        <v>1791</v>
      </c>
      <c r="PPP264" s="921"/>
      <c r="PPQ264" s="892" t="s">
        <v>1791</v>
      </c>
      <c r="PPR264" s="921"/>
      <c r="PPS264" s="892" t="s">
        <v>1791</v>
      </c>
      <c r="PPT264" s="921"/>
      <c r="PPU264" s="892" t="s">
        <v>1791</v>
      </c>
      <c r="PPV264" s="921"/>
      <c r="PPW264" s="892" t="s">
        <v>1791</v>
      </c>
      <c r="PPX264" s="921"/>
      <c r="PPY264" s="892" t="s">
        <v>1791</v>
      </c>
      <c r="PPZ264" s="921"/>
      <c r="PQA264" s="892" t="s">
        <v>1791</v>
      </c>
      <c r="PQB264" s="921"/>
      <c r="PQC264" s="892" t="s">
        <v>1791</v>
      </c>
      <c r="PQD264" s="921"/>
      <c r="PQE264" s="892" t="s">
        <v>1791</v>
      </c>
      <c r="PQF264" s="921"/>
      <c r="PQG264" s="892" t="s">
        <v>1791</v>
      </c>
      <c r="PQH264" s="921"/>
      <c r="PQI264" s="892" t="s">
        <v>1791</v>
      </c>
      <c r="PQJ264" s="921"/>
      <c r="PQK264" s="892" t="s">
        <v>1791</v>
      </c>
      <c r="PQL264" s="921"/>
      <c r="PQM264" s="892" t="s">
        <v>1791</v>
      </c>
      <c r="PQN264" s="921"/>
      <c r="PQO264" s="892" t="s">
        <v>1791</v>
      </c>
      <c r="PQP264" s="921"/>
      <c r="PQQ264" s="892" t="s">
        <v>1791</v>
      </c>
      <c r="PQR264" s="921"/>
      <c r="PQS264" s="892" t="s">
        <v>1791</v>
      </c>
      <c r="PQT264" s="921"/>
      <c r="PQU264" s="892" t="s">
        <v>1791</v>
      </c>
      <c r="PQV264" s="921"/>
      <c r="PQW264" s="892" t="s">
        <v>1791</v>
      </c>
      <c r="PQX264" s="921"/>
      <c r="PQY264" s="892" t="s">
        <v>1791</v>
      </c>
      <c r="PQZ264" s="921"/>
      <c r="PRA264" s="892" t="s">
        <v>1791</v>
      </c>
      <c r="PRB264" s="921"/>
      <c r="PRC264" s="892" t="s">
        <v>1791</v>
      </c>
      <c r="PRD264" s="921"/>
      <c r="PRE264" s="892" t="s">
        <v>1791</v>
      </c>
      <c r="PRF264" s="921"/>
      <c r="PRG264" s="892" t="s">
        <v>1791</v>
      </c>
      <c r="PRH264" s="921"/>
      <c r="PRI264" s="892" t="s">
        <v>1791</v>
      </c>
      <c r="PRJ264" s="921"/>
      <c r="PRK264" s="892" t="s">
        <v>1791</v>
      </c>
      <c r="PRL264" s="921"/>
      <c r="PRM264" s="892" t="s">
        <v>1791</v>
      </c>
      <c r="PRN264" s="921"/>
      <c r="PRO264" s="892" t="s">
        <v>1791</v>
      </c>
      <c r="PRP264" s="921"/>
      <c r="PRQ264" s="892" t="s">
        <v>1791</v>
      </c>
      <c r="PRR264" s="921"/>
      <c r="PRS264" s="892" t="s">
        <v>1791</v>
      </c>
      <c r="PRT264" s="921"/>
      <c r="PRU264" s="892" t="s">
        <v>1791</v>
      </c>
      <c r="PRV264" s="921"/>
      <c r="PRW264" s="892" t="s">
        <v>1791</v>
      </c>
      <c r="PRX264" s="921"/>
      <c r="PRY264" s="892" t="s">
        <v>1791</v>
      </c>
      <c r="PRZ264" s="921"/>
      <c r="PSA264" s="892" t="s">
        <v>1791</v>
      </c>
      <c r="PSB264" s="921"/>
      <c r="PSC264" s="892" t="s">
        <v>1791</v>
      </c>
      <c r="PSD264" s="921"/>
      <c r="PSE264" s="892" t="s">
        <v>1791</v>
      </c>
      <c r="PSF264" s="921"/>
      <c r="PSG264" s="892" t="s">
        <v>1791</v>
      </c>
      <c r="PSH264" s="921"/>
      <c r="PSI264" s="892" t="s">
        <v>1791</v>
      </c>
      <c r="PSJ264" s="921"/>
      <c r="PSK264" s="892" t="s">
        <v>1791</v>
      </c>
      <c r="PSL264" s="921"/>
      <c r="PSM264" s="892" t="s">
        <v>1791</v>
      </c>
      <c r="PSN264" s="921"/>
      <c r="PSO264" s="892" t="s">
        <v>1791</v>
      </c>
      <c r="PSP264" s="921"/>
      <c r="PSQ264" s="892" t="s">
        <v>1791</v>
      </c>
      <c r="PSR264" s="921"/>
      <c r="PSS264" s="892" t="s">
        <v>1791</v>
      </c>
      <c r="PST264" s="921"/>
      <c r="PSU264" s="892" t="s">
        <v>1791</v>
      </c>
      <c r="PSV264" s="921"/>
      <c r="PSW264" s="892" t="s">
        <v>1791</v>
      </c>
      <c r="PSX264" s="921"/>
      <c r="PSY264" s="892" t="s">
        <v>1791</v>
      </c>
      <c r="PSZ264" s="921"/>
      <c r="PTA264" s="892" t="s">
        <v>1791</v>
      </c>
      <c r="PTB264" s="921"/>
      <c r="PTC264" s="892" t="s">
        <v>1791</v>
      </c>
      <c r="PTD264" s="921"/>
      <c r="PTE264" s="892" t="s">
        <v>1791</v>
      </c>
      <c r="PTF264" s="921"/>
      <c r="PTG264" s="892" t="s">
        <v>1791</v>
      </c>
      <c r="PTH264" s="921"/>
      <c r="PTI264" s="892" t="s">
        <v>1791</v>
      </c>
      <c r="PTJ264" s="921"/>
      <c r="PTK264" s="892" t="s">
        <v>1791</v>
      </c>
      <c r="PTL264" s="921"/>
      <c r="PTM264" s="892" t="s">
        <v>1791</v>
      </c>
      <c r="PTN264" s="921"/>
      <c r="PTO264" s="892" t="s">
        <v>1791</v>
      </c>
      <c r="PTP264" s="921"/>
      <c r="PTQ264" s="892" t="s">
        <v>1791</v>
      </c>
      <c r="PTR264" s="921"/>
      <c r="PTS264" s="892" t="s">
        <v>1791</v>
      </c>
      <c r="PTT264" s="921"/>
      <c r="PTU264" s="892" t="s">
        <v>1791</v>
      </c>
      <c r="PTV264" s="921"/>
      <c r="PTW264" s="892" t="s">
        <v>1791</v>
      </c>
      <c r="PTX264" s="921"/>
      <c r="PTY264" s="892" t="s">
        <v>1791</v>
      </c>
      <c r="PTZ264" s="921"/>
      <c r="PUA264" s="892" t="s">
        <v>1791</v>
      </c>
      <c r="PUB264" s="921"/>
      <c r="PUC264" s="892" t="s">
        <v>1791</v>
      </c>
      <c r="PUD264" s="921"/>
      <c r="PUE264" s="892" t="s">
        <v>1791</v>
      </c>
      <c r="PUF264" s="921"/>
      <c r="PUG264" s="892" t="s">
        <v>1791</v>
      </c>
      <c r="PUH264" s="921"/>
      <c r="PUI264" s="892" t="s">
        <v>1791</v>
      </c>
      <c r="PUJ264" s="921"/>
      <c r="PUK264" s="892" t="s">
        <v>1791</v>
      </c>
      <c r="PUL264" s="921"/>
      <c r="PUM264" s="892" t="s">
        <v>1791</v>
      </c>
      <c r="PUN264" s="921"/>
      <c r="PUO264" s="892" t="s">
        <v>1791</v>
      </c>
      <c r="PUP264" s="921"/>
      <c r="PUQ264" s="892" t="s">
        <v>1791</v>
      </c>
      <c r="PUR264" s="921"/>
      <c r="PUS264" s="892" t="s">
        <v>1791</v>
      </c>
      <c r="PUT264" s="921"/>
      <c r="PUU264" s="892" t="s">
        <v>1791</v>
      </c>
      <c r="PUV264" s="921"/>
      <c r="PUW264" s="892" t="s">
        <v>1791</v>
      </c>
      <c r="PUX264" s="921"/>
      <c r="PUY264" s="892" t="s">
        <v>1791</v>
      </c>
      <c r="PUZ264" s="921"/>
      <c r="PVA264" s="892" t="s">
        <v>1791</v>
      </c>
      <c r="PVB264" s="921"/>
      <c r="PVC264" s="892" t="s">
        <v>1791</v>
      </c>
      <c r="PVD264" s="921"/>
      <c r="PVE264" s="892" t="s">
        <v>1791</v>
      </c>
      <c r="PVF264" s="921"/>
      <c r="PVG264" s="892" t="s">
        <v>1791</v>
      </c>
      <c r="PVH264" s="921"/>
      <c r="PVI264" s="892" t="s">
        <v>1791</v>
      </c>
      <c r="PVJ264" s="921"/>
      <c r="PVK264" s="892" t="s">
        <v>1791</v>
      </c>
      <c r="PVL264" s="921"/>
      <c r="PVM264" s="892" t="s">
        <v>1791</v>
      </c>
      <c r="PVN264" s="921"/>
      <c r="PVO264" s="892" t="s">
        <v>1791</v>
      </c>
      <c r="PVP264" s="921"/>
      <c r="PVQ264" s="892" t="s">
        <v>1791</v>
      </c>
      <c r="PVR264" s="921"/>
      <c r="PVS264" s="892" t="s">
        <v>1791</v>
      </c>
      <c r="PVT264" s="921"/>
      <c r="PVU264" s="892" t="s">
        <v>1791</v>
      </c>
      <c r="PVV264" s="921"/>
      <c r="PVW264" s="892" t="s">
        <v>1791</v>
      </c>
      <c r="PVX264" s="921"/>
      <c r="PVY264" s="892" t="s">
        <v>1791</v>
      </c>
      <c r="PVZ264" s="921"/>
      <c r="PWA264" s="892" t="s">
        <v>1791</v>
      </c>
      <c r="PWB264" s="921"/>
      <c r="PWC264" s="892" t="s">
        <v>1791</v>
      </c>
      <c r="PWD264" s="921"/>
      <c r="PWE264" s="892" t="s">
        <v>1791</v>
      </c>
      <c r="PWF264" s="921"/>
      <c r="PWG264" s="892" t="s">
        <v>1791</v>
      </c>
      <c r="PWH264" s="921"/>
      <c r="PWI264" s="892" t="s">
        <v>1791</v>
      </c>
      <c r="PWJ264" s="921"/>
      <c r="PWK264" s="892" t="s">
        <v>1791</v>
      </c>
      <c r="PWL264" s="921"/>
      <c r="PWM264" s="892" t="s">
        <v>1791</v>
      </c>
      <c r="PWN264" s="921"/>
      <c r="PWO264" s="892" t="s">
        <v>1791</v>
      </c>
      <c r="PWP264" s="921"/>
      <c r="PWQ264" s="892" t="s">
        <v>1791</v>
      </c>
      <c r="PWR264" s="921"/>
      <c r="PWS264" s="892" t="s">
        <v>1791</v>
      </c>
      <c r="PWT264" s="921"/>
      <c r="PWU264" s="892" t="s">
        <v>1791</v>
      </c>
      <c r="PWV264" s="921"/>
      <c r="PWW264" s="892" t="s">
        <v>1791</v>
      </c>
      <c r="PWX264" s="921"/>
      <c r="PWY264" s="892" t="s">
        <v>1791</v>
      </c>
      <c r="PWZ264" s="921"/>
      <c r="PXA264" s="892" t="s">
        <v>1791</v>
      </c>
      <c r="PXB264" s="921"/>
      <c r="PXC264" s="892" t="s">
        <v>1791</v>
      </c>
      <c r="PXD264" s="921"/>
      <c r="PXE264" s="892" t="s">
        <v>1791</v>
      </c>
      <c r="PXF264" s="921"/>
      <c r="PXG264" s="892" t="s">
        <v>1791</v>
      </c>
      <c r="PXH264" s="921"/>
      <c r="PXI264" s="892" t="s">
        <v>1791</v>
      </c>
      <c r="PXJ264" s="921"/>
      <c r="PXK264" s="892" t="s">
        <v>1791</v>
      </c>
      <c r="PXL264" s="921"/>
      <c r="PXM264" s="892" t="s">
        <v>1791</v>
      </c>
      <c r="PXN264" s="921"/>
      <c r="PXO264" s="892" t="s">
        <v>1791</v>
      </c>
      <c r="PXP264" s="921"/>
      <c r="PXQ264" s="892" t="s">
        <v>1791</v>
      </c>
      <c r="PXR264" s="921"/>
      <c r="PXS264" s="892" t="s">
        <v>1791</v>
      </c>
      <c r="PXT264" s="921"/>
      <c r="PXU264" s="892" t="s">
        <v>1791</v>
      </c>
      <c r="PXV264" s="921"/>
      <c r="PXW264" s="892" t="s">
        <v>1791</v>
      </c>
      <c r="PXX264" s="921"/>
      <c r="PXY264" s="892" t="s">
        <v>1791</v>
      </c>
      <c r="PXZ264" s="921"/>
      <c r="PYA264" s="892" t="s">
        <v>1791</v>
      </c>
      <c r="PYB264" s="921"/>
      <c r="PYC264" s="892" t="s">
        <v>1791</v>
      </c>
      <c r="PYD264" s="921"/>
      <c r="PYE264" s="892" t="s">
        <v>1791</v>
      </c>
      <c r="PYF264" s="921"/>
      <c r="PYG264" s="892" t="s">
        <v>1791</v>
      </c>
      <c r="PYH264" s="921"/>
      <c r="PYI264" s="892" t="s">
        <v>1791</v>
      </c>
      <c r="PYJ264" s="921"/>
      <c r="PYK264" s="892" t="s">
        <v>1791</v>
      </c>
      <c r="PYL264" s="921"/>
      <c r="PYM264" s="892" t="s">
        <v>1791</v>
      </c>
      <c r="PYN264" s="921"/>
      <c r="PYO264" s="892" t="s">
        <v>1791</v>
      </c>
      <c r="PYP264" s="921"/>
      <c r="PYQ264" s="892" t="s">
        <v>1791</v>
      </c>
      <c r="PYR264" s="921"/>
      <c r="PYS264" s="892" t="s">
        <v>1791</v>
      </c>
      <c r="PYT264" s="921"/>
      <c r="PYU264" s="892" t="s">
        <v>1791</v>
      </c>
      <c r="PYV264" s="921"/>
      <c r="PYW264" s="892" t="s">
        <v>1791</v>
      </c>
      <c r="PYX264" s="921"/>
      <c r="PYY264" s="892" t="s">
        <v>1791</v>
      </c>
      <c r="PYZ264" s="921"/>
      <c r="PZA264" s="892" t="s">
        <v>1791</v>
      </c>
      <c r="PZB264" s="921"/>
      <c r="PZC264" s="892" t="s">
        <v>1791</v>
      </c>
      <c r="PZD264" s="921"/>
      <c r="PZE264" s="892" t="s">
        <v>1791</v>
      </c>
      <c r="PZF264" s="921"/>
      <c r="PZG264" s="892" t="s">
        <v>1791</v>
      </c>
      <c r="PZH264" s="921"/>
      <c r="PZI264" s="892" t="s">
        <v>1791</v>
      </c>
      <c r="PZJ264" s="921"/>
      <c r="PZK264" s="892" t="s">
        <v>1791</v>
      </c>
      <c r="PZL264" s="921"/>
      <c r="PZM264" s="892" t="s">
        <v>1791</v>
      </c>
      <c r="PZN264" s="921"/>
      <c r="PZO264" s="892" t="s">
        <v>1791</v>
      </c>
      <c r="PZP264" s="921"/>
      <c r="PZQ264" s="892" t="s">
        <v>1791</v>
      </c>
      <c r="PZR264" s="921"/>
      <c r="PZS264" s="892" t="s">
        <v>1791</v>
      </c>
      <c r="PZT264" s="921"/>
      <c r="PZU264" s="892" t="s">
        <v>1791</v>
      </c>
      <c r="PZV264" s="921"/>
      <c r="PZW264" s="892" t="s">
        <v>1791</v>
      </c>
      <c r="PZX264" s="921"/>
      <c r="PZY264" s="892" t="s">
        <v>1791</v>
      </c>
      <c r="PZZ264" s="921"/>
      <c r="QAA264" s="892" t="s">
        <v>1791</v>
      </c>
      <c r="QAB264" s="921"/>
      <c r="QAC264" s="892" t="s">
        <v>1791</v>
      </c>
      <c r="QAD264" s="921"/>
      <c r="QAE264" s="892" t="s">
        <v>1791</v>
      </c>
      <c r="QAF264" s="921"/>
      <c r="QAG264" s="892" t="s">
        <v>1791</v>
      </c>
      <c r="QAH264" s="921"/>
      <c r="QAI264" s="892" t="s">
        <v>1791</v>
      </c>
      <c r="QAJ264" s="921"/>
      <c r="QAK264" s="892" t="s">
        <v>1791</v>
      </c>
      <c r="QAL264" s="921"/>
      <c r="QAM264" s="892" t="s">
        <v>1791</v>
      </c>
      <c r="QAN264" s="921"/>
      <c r="QAO264" s="892" t="s">
        <v>1791</v>
      </c>
      <c r="QAP264" s="921"/>
      <c r="QAQ264" s="892" t="s">
        <v>1791</v>
      </c>
      <c r="QAR264" s="921"/>
      <c r="QAS264" s="892" t="s">
        <v>1791</v>
      </c>
      <c r="QAT264" s="921"/>
      <c r="QAU264" s="892" t="s">
        <v>1791</v>
      </c>
      <c r="QAV264" s="921"/>
      <c r="QAW264" s="892" t="s">
        <v>1791</v>
      </c>
      <c r="QAX264" s="921"/>
      <c r="QAY264" s="892" t="s">
        <v>1791</v>
      </c>
      <c r="QAZ264" s="921"/>
      <c r="QBA264" s="892" t="s">
        <v>1791</v>
      </c>
      <c r="QBB264" s="921"/>
      <c r="QBC264" s="892" t="s">
        <v>1791</v>
      </c>
      <c r="QBD264" s="921"/>
      <c r="QBE264" s="892" t="s">
        <v>1791</v>
      </c>
      <c r="QBF264" s="921"/>
      <c r="QBG264" s="892" t="s">
        <v>1791</v>
      </c>
      <c r="QBH264" s="921"/>
      <c r="QBI264" s="892" t="s">
        <v>1791</v>
      </c>
      <c r="QBJ264" s="921"/>
      <c r="QBK264" s="892" t="s">
        <v>1791</v>
      </c>
      <c r="QBL264" s="921"/>
      <c r="QBM264" s="892" t="s">
        <v>1791</v>
      </c>
      <c r="QBN264" s="921"/>
      <c r="QBO264" s="892" t="s">
        <v>1791</v>
      </c>
      <c r="QBP264" s="921"/>
      <c r="QBQ264" s="892" t="s">
        <v>1791</v>
      </c>
      <c r="QBR264" s="921"/>
      <c r="QBS264" s="892" t="s">
        <v>1791</v>
      </c>
      <c r="QBT264" s="921"/>
      <c r="QBU264" s="892" t="s">
        <v>1791</v>
      </c>
      <c r="QBV264" s="921"/>
      <c r="QBW264" s="892" t="s">
        <v>1791</v>
      </c>
      <c r="QBX264" s="921"/>
      <c r="QBY264" s="892" t="s">
        <v>1791</v>
      </c>
      <c r="QBZ264" s="921"/>
      <c r="QCA264" s="892" t="s">
        <v>1791</v>
      </c>
      <c r="QCB264" s="921"/>
      <c r="QCC264" s="892" t="s">
        <v>1791</v>
      </c>
      <c r="QCD264" s="921"/>
      <c r="QCE264" s="892" t="s">
        <v>1791</v>
      </c>
      <c r="QCF264" s="921"/>
      <c r="QCG264" s="892" t="s">
        <v>1791</v>
      </c>
      <c r="QCH264" s="921"/>
      <c r="QCI264" s="892" t="s">
        <v>1791</v>
      </c>
      <c r="QCJ264" s="921"/>
      <c r="QCK264" s="892" t="s">
        <v>1791</v>
      </c>
      <c r="QCL264" s="921"/>
      <c r="QCM264" s="892" t="s">
        <v>1791</v>
      </c>
      <c r="QCN264" s="921"/>
      <c r="QCO264" s="892" t="s">
        <v>1791</v>
      </c>
      <c r="QCP264" s="921"/>
      <c r="QCQ264" s="892" t="s">
        <v>1791</v>
      </c>
      <c r="QCR264" s="921"/>
      <c r="QCS264" s="892" t="s">
        <v>1791</v>
      </c>
      <c r="QCT264" s="921"/>
      <c r="QCU264" s="892" t="s">
        <v>1791</v>
      </c>
      <c r="QCV264" s="921"/>
      <c r="QCW264" s="892" t="s">
        <v>1791</v>
      </c>
      <c r="QCX264" s="921"/>
      <c r="QCY264" s="892" t="s">
        <v>1791</v>
      </c>
      <c r="QCZ264" s="921"/>
      <c r="QDA264" s="892" t="s">
        <v>1791</v>
      </c>
      <c r="QDB264" s="921"/>
      <c r="QDC264" s="892" t="s">
        <v>1791</v>
      </c>
      <c r="QDD264" s="921"/>
      <c r="QDE264" s="892" t="s">
        <v>1791</v>
      </c>
      <c r="QDF264" s="921"/>
      <c r="QDG264" s="892" t="s">
        <v>1791</v>
      </c>
      <c r="QDH264" s="921"/>
      <c r="QDI264" s="892" t="s">
        <v>1791</v>
      </c>
      <c r="QDJ264" s="921"/>
      <c r="QDK264" s="892" t="s">
        <v>1791</v>
      </c>
      <c r="QDL264" s="921"/>
      <c r="QDM264" s="892" t="s">
        <v>1791</v>
      </c>
      <c r="QDN264" s="921"/>
      <c r="QDO264" s="892" t="s">
        <v>1791</v>
      </c>
      <c r="QDP264" s="921"/>
      <c r="QDQ264" s="892" t="s">
        <v>1791</v>
      </c>
      <c r="QDR264" s="921"/>
      <c r="QDS264" s="892" t="s">
        <v>1791</v>
      </c>
      <c r="QDT264" s="921"/>
      <c r="QDU264" s="892" t="s">
        <v>1791</v>
      </c>
      <c r="QDV264" s="921"/>
      <c r="QDW264" s="892" t="s">
        <v>1791</v>
      </c>
      <c r="QDX264" s="921"/>
      <c r="QDY264" s="892" t="s">
        <v>1791</v>
      </c>
      <c r="QDZ264" s="921"/>
      <c r="QEA264" s="892" t="s">
        <v>1791</v>
      </c>
      <c r="QEB264" s="921"/>
      <c r="QEC264" s="892" t="s">
        <v>1791</v>
      </c>
      <c r="QED264" s="921"/>
      <c r="QEE264" s="892" t="s">
        <v>1791</v>
      </c>
      <c r="QEF264" s="921"/>
      <c r="QEG264" s="892" t="s">
        <v>1791</v>
      </c>
      <c r="QEH264" s="921"/>
      <c r="QEI264" s="892" t="s">
        <v>1791</v>
      </c>
      <c r="QEJ264" s="921"/>
      <c r="QEK264" s="892" t="s">
        <v>1791</v>
      </c>
      <c r="QEL264" s="921"/>
      <c r="QEM264" s="892" t="s">
        <v>1791</v>
      </c>
      <c r="QEN264" s="921"/>
      <c r="QEO264" s="892" t="s">
        <v>1791</v>
      </c>
      <c r="QEP264" s="921"/>
      <c r="QEQ264" s="892" t="s">
        <v>1791</v>
      </c>
      <c r="QER264" s="921"/>
      <c r="QES264" s="892" t="s">
        <v>1791</v>
      </c>
      <c r="QET264" s="921"/>
      <c r="QEU264" s="892" t="s">
        <v>1791</v>
      </c>
      <c r="QEV264" s="921"/>
      <c r="QEW264" s="892" t="s">
        <v>1791</v>
      </c>
      <c r="QEX264" s="921"/>
      <c r="QEY264" s="892" t="s">
        <v>1791</v>
      </c>
      <c r="QEZ264" s="921"/>
      <c r="QFA264" s="892" t="s">
        <v>1791</v>
      </c>
      <c r="QFB264" s="921"/>
      <c r="QFC264" s="892" t="s">
        <v>1791</v>
      </c>
      <c r="QFD264" s="921"/>
      <c r="QFE264" s="892" t="s">
        <v>1791</v>
      </c>
      <c r="QFF264" s="921"/>
      <c r="QFG264" s="892" t="s">
        <v>1791</v>
      </c>
      <c r="QFH264" s="921"/>
      <c r="QFI264" s="892" t="s">
        <v>1791</v>
      </c>
      <c r="QFJ264" s="921"/>
      <c r="QFK264" s="892" t="s">
        <v>1791</v>
      </c>
      <c r="QFL264" s="921"/>
      <c r="QFM264" s="892" t="s">
        <v>1791</v>
      </c>
      <c r="QFN264" s="921"/>
      <c r="QFO264" s="892" t="s">
        <v>1791</v>
      </c>
      <c r="QFP264" s="921"/>
      <c r="QFQ264" s="892" t="s">
        <v>1791</v>
      </c>
      <c r="QFR264" s="921"/>
      <c r="QFS264" s="892" t="s">
        <v>1791</v>
      </c>
      <c r="QFT264" s="921"/>
      <c r="QFU264" s="892" t="s">
        <v>1791</v>
      </c>
      <c r="QFV264" s="921"/>
      <c r="QFW264" s="892" t="s">
        <v>1791</v>
      </c>
      <c r="QFX264" s="921"/>
      <c r="QFY264" s="892" t="s">
        <v>1791</v>
      </c>
      <c r="QFZ264" s="921"/>
      <c r="QGA264" s="892" t="s">
        <v>1791</v>
      </c>
      <c r="QGB264" s="921"/>
      <c r="QGC264" s="892" t="s">
        <v>1791</v>
      </c>
      <c r="QGD264" s="921"/>
      <c r="QGE264" s="892" t="s">
        <v>1791</v>
      </c>
      <c r="QGF264" s="921"/>
      <c r="QGG264" s="892" t="s">
        <v>1791</v>
      </c>
      <c r="QGH264" s="921"/>
      <c r="QGI264" s="892" t="s">
        <v>1791</v>
      </c>
      <c r="QGJ264" s="921"/>
      <c r="QGK264" s="892" t="s">
        <v>1791</v>
      </c>
      <c r="QGL264" s="921"/>
      <c r="QGM264" s="892" t="s">
        <v>1791</v>
      </c>
      <c r="QGN264" s="921"/>
      <c r="QGO264" s="892" t="s">
        <v>1791</v>
      </c>
      <c r="QGP264" s="921"/>
      <c r="QGQ264" s="892" t="s">
        <v>1791</v>
      </c>
      <c r="QGR264" s="921"/>
      <c r="QGS264" s="892" t="s">
        <v>1791</v>
      </c>
      <c r="QGT264" s="921"/>
      <c r="QGU264" s="892" t="s">
        <v>1791</v>
      </c>
      <c r="QGV264" s="921"/>
      <c r="QGW264" s="892" t="s">
        <v>1791</v>
      </c>
      <c r="QGX264" s="921"/>
      <c r="QGY264" s="892" t="s">
        <v>1791</v>
      </c>
      <c r="QGZ264" s="921"/>
      <c r="QHA264" s="892" t="s">
        <v>1791</v>
      </c>
      <c r="QHB264" s="921"/>
      <c r="QHC264" s="892" t="s">
        <v>1791</v>
      </c>
      <c r="QHD264" s="921"/>
      <c r="QHE264" s="892" t="s">
        <v>1791</v>
      </c>
      <c r="QHF264" s="921"/>
      <c r="QHG264" s="892" t="s">
        <v>1791</v>
      </c>
      <c r="QHH264" s="921"/>
      <c r="QHI264" s="892" t="s">
        <v>1791</v>
      </c>
      <c r="QHJ264" s="921"/>
      <c r="QHK264" s="892" t="s">
        <v>1791</v>
      </c>
      <c r="QHL264" s="921"/>
      <c r="QHM264" s="892" t="s">
        <v>1791</v>
      </c>
      <c r="QHN264" s="921"/>
      <c r="QHO264" s="892" t="s">
        <v>1791</v>
      </c>
      <c r="QHP264" s="921"/>
      <c r="QHQ264" s="892" t="s">
        <v>1791</v>
      </c>
      <c r="QHR264" s="921"/>
      <c r="QHS264" s="892" t="s">
        <v>1791</v>
      </c>
      <c r="QHT264" s="921"/>
      <c r="QHU264" s="892" t="s">
        <v>1791</v>
      </c>
      <c r="QHV264" s="921"/>
      <c r="QHW264" s="892" t="s">
        <v>1791</v>
      </c>
      <c r="QHX264" s="921"/>
      <c r="QHY264" s="892" t="s">
        <v>1791</v>
      </c>
      <c r="QHZ264" s="921"/>
      <c r="QIA264" s="892" t="s">
        <v>1791</v>
      </c>
      <c r="QIB264" s="921"/>
      <c r="QIC264" s="892" t="s">
        <v>1791</v>
      </c>
      <c r="QID264" s="921"/>
      <c r="QIE264" s="892" t="s">
        <v>1791</v>
      </c>
      <c r="QIF264" s="921"/>
      <c r="QIG264" s="892" t="s">
        <v>1791</v>
      </c>
      <c r="QIH264" s="921"/>
      <c r="QII264" s="892" t="s">
        <v>1791</v>
      </c>
      <c r="QIJ264" s="921"/>
      <c r="QIK264" s="892" t="s">
        <v>1791</v>
      </c>
      <c r="QIL264" s="921"/>
      <c r="QIM264" s="892" t="s">
        <v>1791</v>
      </c>
      <c r="QIN264" s="921"/>
      <c r="QIO264" s="892" t="s">
        <v>1791</v>
      </c>
      <c r="QIP264" s="921"/>
      <c r="QIQ264" s="892" t="s">
        <v>1791</v>
      </c>
      <c r="QIR264" s="921"/>
      <c r="QIS264" s="892" t="s">
        <v>1791</v>
      </c>
      <c r="QIT264" s="921"/>
      <c r="QIU264" s="892" t="s">
        <v>1791</v>
      </c>
      <c r="QIV264" s="921"/>
      <c r="QIW264" s="892" t="s">
        <v>1791</v>
      </c>
      <c r="QIX264" s="921"/>
      <c r="QIY264" s="892" t="s">
        <v>1791</v>
      </c>
      <c r="QIZ264" s="921"/>
      <c r="QJA264" s="892" t="s">
        <v>1791</v>
      </c>
      <c r="QJB264" s="921"/>
      <c r="QJC264" s="892" t="s">
        <v>1791</v>
      </c>
      <c r="QJD264" s="921"/>
      <c r="QJE264" s="892" t="s">
        <v>1791</v>
      </c>
      <c r="QJF264" s="921"/>
      <c r="QJG264" s="892" t="s">
        <v>1791</v>
      </c>
      <c r="QJH264" s="921"/>
      <c r="QJI264" s="892" t="s">
        <v>1791</v>
      </c>
      <c r="QJJ264" s="921"/>
      <c r="QJK264" s="892" t="s">
        <v>1791</v>
      </c>
      <c r="QJL264" s="921"/>
      <c r="QJM264" s="892" t="s">
        <v>1791</v>
      </c>
      <c r="QJN264" s="921"/>
      <c r="QJO264" s="892" t="s">
        <v>1791</v>
      </c>
      <c r="QJP264" s="921"/>
      <c r="QJQ264" s="892" t="s">
        <v>1791</v>
      </c>
      <c r="QJR264" s="921"/>
      <c r="QJS264" s="892" t="s">
        <v>1791</v>
      </c>
      <c r="QJT264" s="921"/>
      <c r="QJU264" s="892" t="s">
        <v>1791</v>
      </c>
      <c r="QJV264" s="921"/>
      <c r="QJW264" s="892" t="s">
        <v>1791</v>
      </c>
      <c r="QJX264" s="921"/>
      <c r="QJY264" s="892" t="s">
        <v>1791</v>
      </c>
      <c r="QJZ264" s="921"/>
      <c r="QKA264" s="892" t="s">
        <v>1791</v>
      </c>
      <c r="QKB264" s="921"/>
      <c r="QKC264" s="892" t="s">
        <v>1791</v>
      </c>
      <c r="QKD264" s="921"/>
      <c r="QKE264" s="892" t="s">
        <v>1791</v>
      </c>
      <c r="QKF264" s="921"/>
      <c r="QKG264" s="892" t="s">
        <v>1791</v>
      </c>
      <c r="QKH264" s="921"/>
      <c r="QKI264" s="892" t="s">
        <v>1791</v>
      </c>
      <c r="QKJ264" s="921"/>
      <c r="QKK264" s="892" t="s">
        <v>1791</v>
      </c>
      <c r="QKL264" s="921"/>
      <c r="QKM264" s="892" t="s">
        <v>1791</v>
      </c>
      <c r="QKN264" s="921"/>
      <c r="QKO264" s="892" t="s">
        <v>1791</v>
      </c>
      <c r="QKP264" s="921"/>
      <c r="QKQ264" s="892" t="s">
        <v>1791</v>
      </c>
      <c r="QKR264" s="921"/>
      <c r="QKS264" s="892" t="s">
        <v>1791</v>
      </c>
      <c r="QKT264" s="921"/>
      <c r="QKU264" s="892" t="s">
        <v>1791</v>
      </c>
      <c r="QKV264" s="921"/>
      <c r="QKW264" s="892" t="s">
        <v>1791</v>
      </c>
      <c r="QKX264" s="921"/>
      <c r="QKY264" s="892" t="s">
        <v>1791</v>
      </c>
      <c r="QKZ264" s="921"/>
      <c r="QLA264" s="892" t="s">
        <v>1791</v>
      </c>
      <c r="QLB264" s="921"/>
      <c r="QLC264" s="892" t="s">
        <v>1791</v>
      </c>
      <c r="QLD264" s="921"/>
      <c r="QLE264" s="892" t="s">
        <v>1791</v>
      </c>
      <c r="QLF264" s="921"/>
      <c r="QLG264" s="892" t="s">
        <v>1791</v>
      </c>
      <c r="QLH264" s="921"/>
      <c r="QLI264" s="892" t="s">
        <v>1791</v>
      </c>
      <c r="QLJ264" s="921"/>
      <c r="QLK264" s="892" t="s">
        <v>1791</v>
      </c>
      <c r="QLL264" s="921"/>
      <c r="QLM264" s="892" t="s">
        <v>1791</v>
      </c>
      <c r="QLN264" s="921"/>
      <c r="QLO264" s="892" t="s">
        <v>1791</v>
      </c>
      <c r="QLP264" s="921"/>
      <c r="QLQ264" s="892" t="s">
        <v>1791</v>
      </c>
      <c r="QLR264" s="921"/>
      <c r="QLS264" s="892" t="s">
        <v>1791</v>
      </c>
      <c r="QLT264" s="921"/>
      <c r="QLU264" s="892" t="s">
        <v>1791</v>
      </c>
      <c r="QLV264" s="921"/>
      <c r="QLW264" s="892" t="s">
        <v>1791</v>
      </c>
      <c r="QLX264" s="921"/>
      <c r="QLY264" s="892" t="s">
        <v>1791</v>
      </c>
      <c r="QLZ264" s="921"/>
      <c r="QMA264" s="892" t="s">
        <v>1791</v>
      </c>
      <c r="QMB264" s="921"/>
      <c r="QMC264" s="892" t="s">
        <v>1791</v>
      </c>
      <c r="QMD264" s="921"/>
      <c r="QME264" s="892" t="s">
        <v>1791</v>
      </c>
      <c r="QMF264" s="921"/>
      <c r="QMG264" s="892" t="s">
        <v>1791</v>
      </c>
      <c r="QMH264" s="921"/>
      <c r="QMI264" s="892" t="s">
        <v>1791</v>
      </c>
      <c r="QMJ264" s="921"/>
      <c r="QMK264" s="892" t="s">
        <v>1791</v>
      </c>
      <c r="QML264" s="921"/>
      <c r="QMM264" s="892" t="s">
        <v>1791</v>
      </c>
      <c r="QMN264" s="921"/>
      <c r="QMO264" s="892" t="s">
        <v>1791</v>
      </c>
      <c r="QMP264" s="921"/>
      <c r="QMQ264" s="892" t="s">
        <v>1791</v>
      </c>
      <c r="QMR264" s="921"/>
      <c r="QMS264" s="892" t="s">
        <v>1791</v>
      </c>
      <c r="QMT264" s="921"/>
      <c r="QMU264" s="892" t="s">
        <v>1791</v>
      </c>
      <c r="QMV264" s="921"/>
      <c r="QMW264" s="892" t="s">
        <v>1791</v>
      </c>
      <c r="QMX264" s="921"/>
      <c r="QMY264" s="892" t="s">
        <v>1791</v>
      </c>
      <c r="QMZ264" s="921"/>
      <c r="QNA264" s="892" t="s">
        <v>1791</v>
      </c>
      <c r="QNB264" s="921"/>
      <c r="QNC264" s="892" t="s">
        <v>1791</v>
      </c>
      <c r="QND264" s="921"/>
      <c r="QNE264" s="892" t="s">
        <v>1791</v>
      </c>
      <c r="QNF264" s="921"/>
      <c r="QNG264" s="892" t="s">
        <v>1791</v>
      </c>
      <c r="QNH264" s="921"/>
      <c r="QNI264" s="892" t="s">
        <v>1791</v>
      </c>
      <c r="QNJ264" s="921"/>
      <c r="QNK264" s="892" t="s">
        <v>1791</v>
      </c>
      <c r="QNL264" s="921"/>
      <c r="QNM264" s="892" t="s">
        <v>1791</v>
      </c>
      <c r="QNN264" s="921"/>
      <c r="QNO264" s="892" t="s">
        <v>1791</v>
      </c>
      <c r="QNP264" s="921"/>
      <c r="QNQ264" s="892" t="s">
        <v>1791</v>
      </c>
      <c r="QNR264" s="921"/>
      <c r="QNS264" s="892" t="s">
        <v>1791</v>
      </c>
      <c r="QNT264" s="921"/>
      <c r="QNU264" s="892" t="s">
        <v>1791</v>
      </c>
      <c r="QNV264" s="921"/>
      <c r="QNW264" s="892" t="s">
        <v>1791</v>
      </c>
      <c r="QNX264" s="921"/>
      <c r="QNY264" s="892" t="s">
        <v>1791</v>
      </c>
      <c r="QNZ264" s="921"/>
      <c r="QOA264" s="892" t="s">
        <v>1791</v>
      </c>
      <c r="QOB264" s="921"/>
      <c r="QOC264" s="892" t="s">
        <v>1791</v>
      </c>
      <c r="QOD264" s="921"/>
      <c r="QOE264" s="892" t="s">
        <v>1791</v>
      </c>
      <c r="QOF264" s="921"/>
      <c r="QOG264" s="892" t="s">
        <v>1791</v>
      </c>
      <c r="QOH264" s="921"/>
      <c r="QOI264" s="892" t="s">
        <v>1791</v>
      </c>
      <c r="QOJ264" s="921"/>
      <c r="QOK264" s="892" t="s">
        <v>1791</v>
      </c>
      <c r="QOL264" s="921"/>
      <c r="QOM264" s="892" t="s">
        <v>1791</v>
      </c>
      <c r="QON264" s="921"/>
      <c r="QOO264" s="892" t="s">
        <v>1791</v>
      </c>
      <c r="QOP264" s="921"/>
      <c r="QOQ264" s="892" t="s">
        <v>1791</v>
      </c>
      <c r="QOR264" s="921"/>
      <c r="QOS264" s="892" t="s">
        <v>1791</v>
      </c>
      <c r="QOT264" s="921"/>
      <c r="QOU264" s="892" t="s">
        <v>1791</v>
      </c>
      <c r="QOV264" s="921"/>
      <c r="QOW264" s="892" t="s">
        <v>1791</v>
      </c>
      <c r="QOX264" s="921"/>
      <c r="QOY264" s="892" t="s">
        <v>1791</v>
      </c>
      <c r="QOZ264" s="921"/>
      <c r="QPA264" s="892" t="s">
        <v>1791</v>
      </c>
      <c r="QPB264" s="921"/>
      <c r="QPC264" s="892" t="s">
        <v>1791</v>
      </c>
      <c r="QPD264" s="921"/>
      <c r="QPE264" s="892" t="s">
        <v>1791</v>
      </c>
      <c r="QPF264" s="921"/>
      <c r="QPG264" s="892" t="s">
        <v>1791</v>
      </c>
      <c r="QPH264" s="921"/>
      <c r="QPI264" s="892" t="s">
        <v>1791</v>
      </c>
      <c r="QPJ264" s="921"/>
      <c r="QPK264" s="892" t="s">
        <v>1791</v>
      </c>
      <c r="QPL264" s="921"/>
      <c r="QPM264" s="892" t="s">
        <v>1791</v>
      </c>
      <c r="QPN264" s="921"/>
      <c r="QPO264" s="892" t="s">
        <v>1791</v>
      </c>
      <c r="QPP264" s="921"/>
      <c r="QPQ264" s="892" t="s">
        <v>1791</v>
      </c>
      <c r="QPR264" s="921"/>
      <c r="QPS264" s="892" t="s">
        <v>1791</v>
      </c>
      <c r="QPT264" s="921"/>
      <c r="QPU264" s="892" t="s">
        <v>1791</v>
      </c>
      <c r="QPV264" s="921"/>
      <c r="QPW264" s="892" t="s">
        <v>1791</v>
      </c>
      <c r="QPX264" s="921"/>
      <c r="QPY264" s="892" t="s">
        <v>1791</v>
      </c>
      <c r="QPZ264" s="921"/>
      <c r="QQA264" s="892" t="s">
        <v>1791</v>
      </c>
      <c r="QQB264" s="921"/>
      <c r="QQC264" s="892" t="s">
        <v>1791</v>
      </c>
      <c r="QQD264" s="921"/>
      <c r="QQE264" s="892" t="s">
        <v>1791</v>
      </c>
      <c r="QQF264" s="921"/>
      <c r="QQG264" s="892" t="s">
        <v>1791</v>
      </c>
      <c r="QQH264" s="921"/>
      <c r="QQI264" s="892" t="s">
        <v>1791</v>
      </c>
      <c r="QQJ264" s="921"/>
      <c r="QQK264" s="892" t="s">
        <v>1791</v>
      </c>
      <c r="QQL264" s="921"/>
      <c r="QQM264" s="892" t="s">
        <v>1791</v>
      </c>
      <c r="QQN264" s="921"/>
      <c r="QQO264" s="892" t="s">
        <v>1791</v>
      </c>
      <c r="QQP264" s="921"/>
      <c r="QQQ264" s="892" t="s">
        <v>1791</v>
      </c>
      <c r="QQR264" s="921"/>
      <c r="QQS264" s="892" t="s">
        <v>1791</v>
      </c>
      <c r="QQT264" s="921"/>
      <c r="QQU264" s="892" t="s">
        <v>1791</v>
      </c>
      <c r="QQV264" s="921"/>
      <c r="QQW264" s="892" t="s">
        <v>1791</v>
      </c>
      <c r="QQX264" s="921"/>
      <c r="QQY264" s="892" t="s">
        <v>1791</v>
      </c>
      <c r="QQZ264" s="921"/>
      <c r="QRA264" s="892" t="s">
        <v>1791</v>
      </c>
      <c r="QRB264" s="921"/>
      <c r="QRC264" s="892" t="s">
        <v>1791</v>
      </c>
      <c r="QRD264" s="921"/>
      <c r="QRE264" s="892" t="s">
        <v>1791</v>
      </c>
      <c r="QRF264" s="921"/>
      <c r="QRG264" s="892" t="s">
        <v>1791</v>
      </c>
      <c r="QRH264" s="921"/>
      <c r="QRI264" s="892" t="s">
        <v>1791</v>
      </c>
      <c r="QRJ264" s="921"/>
      <c r="QRK264" s="892" t="s">
        <v>1791</v>
      </c>
      <c r="QRL264" s="921"/>
      <c r="QRM264" s="892" t="s">
        <v>1791</v>
      </c>
      <c r="QRN264" s="921"/>
      <c r="QRO264" s="892" t="s">
        <v>1791</v>
      </c>
      <c r="QRP264" s="921"/>
      <c r="QRQ264" s="892" t="s">
        <v>1791</v>
      </c>
      <c r="QRR264" s="921"/>
      <c r="QRS264" s="892" t="s">
        <v>1791</v>
      </c>
      <c r="QRT264" s="921"/>
      <c r="QRU264" s="892" t="s">
        <v>1791</v>
      </c>
      <c r="QRV264" s="921"/>
      <c r="QRW264" s="892" t="s">
        <v>1791</v>
      </c>
      <c r="QRX264" s="921"/>
      <c r="QRY264" s="892" t="s">
        <v>1791</v>
      </c>
      <c r="QRZ264" s="921"/>
      <c r="QSA264" s="892" t="s">
        <v>1791</v>
      </c>
      <c r="QSB264" s="921"/>
      <c r="QSC264" s="892" t="s">
        <v>1791</v>
      </c>
      <c r="QSD264" s="921"/>
      <c r="QSE264" s="892" t="s">
        <v>1791</v>
      </c>
      <c r="QSF264" s="921"/>
      <c r="QSG264" s="892" t="s">
        <v>1791</v>
      </c>
      <c r="QSH264" s="921"/>
      <c r="QSI264" s="892" t="s">
        <v>1791</v>
      </c>
      <c r="QSJ264" s="921"/>
      <c r="QSK264" s="892" t="s">
        <v>1791</v>
      </c>
      <c r="QSL264" s="921"/>
      <c r="QSM264" s="892" t="s">
        <v>1791</v>
      </c>
      <c r="QSN264" s="921"/>
      <c r="QSO264" s="892" t="s">
        <v>1791</v>
      </c>
      <c r="QSP264" s="921"/>
      <c r="QSQ264" s="892" t="s">
        <v>1791</v>
      </c>
      <c r="QSR264" s="921"/>
      <c r="QSS264" s="892" t="s">
        <v>1791</v>
      </c>
      <c r="QST264" s="921"/>
      <c r="QSU264" s="892" t="s">
        <v>1791</v>
      </c>
      <c r="QSV264" s="921"/>
      <c r="QSW264" s="892" t="s">
        <v>1791</v>
      </c>
      <c r="QSX264" s="921"/>
      <c r="QSY264" s="892" t="s">
        <v>1791</v>
      </c>
      <c r="QSZ264" s="921"/>
      <c r="QTA264" s="892" t="s">
        <v>1791</v>
      </c>
      <c r="QTB264" s="921"/>
      <c r="QTC264" s="892" t="s">
        <v>1791</v>
      </c>
      <c r="QTD264" s="921"/>
      <c r="QTE264" s="892" t="s">
        <v>1791</v>
      </c>
      <c r="QTF264" s="921"/>
      <c r="QTG264" s="892" t="s">
        <v>1791</v>
      </c>
      <c r="QTH264" s="921"/>
      <c r="QTI264" s="892" t="s">
        <v>1791</v>
      </c>
      <c r="QTJ264" s="921"/>
      <c r="QTK264" s="892" t="s">
        <v>1791</v>
      </c>
      <c r="QTL264" s="921"/>
      <c r="QTM264" s="892" t="s">
        <v>1791</v>
      </c>
      <c r="QTN264" s="921"/>
      <c r="QTO264" s="892" t="s">
        <v>1791</v>
      </c>
      <c r="QTP264" s="921"/>
      <c r="QTQ264" s="892" t="s">
        <v>1791</v>
      </c>
      <c r="QTR264" s="921"/>
      <c r="QTS264" s="892" t="s">
        <v>1791</v>
      </c>
      <c r="QTT264" s="921"/>
      <c r="QTU264" s="892" t="s">
        <v>1791</v>
      </c>
      <c r="QTV264" s="921"/>
      <c r="QTW264" s="892" t="s">
        <v>1791</v>
      </c>
      <c r="QTX264" s="921"/>
      <c r="QTY264" s="892" t="s">
        <v>1791</v>
      </c>
      <c r="QTZ264" s="921"/>
      <c r="QUA264" s="892" t="s">
        <v>1791</v>
      </c>
      <c r="QUB264" s="921"/>
      <c r="QUC264" s="892" t="s">
        <v>1791</v>
      </c>
      <c r="QUD264" s="921"/>
      <c r="QUE264" s="892" t="s">
        <v>1791</v>
      </c>
      <c r="QUF264" s="921"/>
      <c r="QUG264" s="892" t="s">
        <v>1791</v>
      </c>
      <c r="QUH264" s="921"/>
      <c r="QUI264" s="892" t="s">
        <v>1791</v>
      </c>
      <c r="QUJ264" s="921"/>
      <c r="QUK264" s="892" t="s">
        <v>1791</v>
      </c>
      <c r="QUL264" s="921"/>
      <c r="QUM264" s="892" t="s">
        <v>1791</v>
      </c>
      <c r="QUN264" s="921"/>
      <c r="QUO264" s="892" t="s">
        <v>1791</v>
      </c>
      <c r="QUP264" s="921"/>
      <c r="QUQ264" s="892" t="s">
        <v>1791</v>
      </c>
      <c r="QUR264" s="921"/>
      <c r="QUS264" s="892" t="s">
        <v>1791</v>
      </c>
      <c r="QUT264" s="921"/>
      <c r="QUU264" s="892" t="s">
        <v>1791</v>
      </c>
      <c r="QUV264" s="921"/>
      <c r="QUW264" s="892" t="s">
        <v>1791</v>
      </c>
      <c r="QUX264" s="921"/>
      <c r="QUY264" s="892" t="s">
        <v>1791</v>
      </c>
      <c r="QUZ264" s="921"/>
      <c r="QVA264" s="892" t="s">
        <v>1791</v>
      </c>
      <c r="QVB264" s="921"/>
      <c r="QVC264" s="892" t="s">
        <v>1791</v>
      </c>
      <c r="QVD264" s="921"/>
      <c r="QVE264" s="892" t="s">
        <v>1791</v>
      </c>
      <c r="QVF264" s="921"/>
      <c r="QVG264" s="892" t="s">
        <v>1791</v>
      </c>
      <c r="QVH264" s="921"/>
      <c r="QVI264" s="892" t="s">
        <v>1791</v>
      </c>
      <c r="QVJ264" s="921"/>
      <c r="QVK264" s="892" t="s">
        <v>1791</v>
      </c>
      <c r="QVL264" s="921"/>
      <c r="QVM264" s="892" t="s">
        <v>1791</v>
      </c>
      <c r="QVN264" s="921"/>
      <c r="QVO264" s="892" t="s">
        <v>1791</v>
      </c>
      <c r="QVP264" s="921"/>
      <c r="QVQ264" s="892" t="s">
        <v>1791</v>
      </c>
      <c r="QVR264" s="921"/>
      <c r="QVS264" s="892" t="s">
        <v>1791</v>
      </c>
      <c r="QVT264" s="921"/>
      <c r="QVU264" s="892" t="s">
        <v>1791</v>
      </c>
      <c r="QVV264" s="921"/>
      <c r="QVW264" s="892" t="s">
        <v>1791</v>
      </c>
      <c r="QVX264" s="921"/>
      <c r="QVY264" s="892" t="s">
        <v>1791</v>
      </c>
      <c r="QVZ264" s="921"/>
      <c r="QWA264" s="892" t="s">
        <v>1791</v>
      </c>
      <c r="QWB264" s="921"/>
      <c r="QWC264" s="892" t="s">
        <v>1791</v>
      </c>
      <c r="QWD264" s="921"/>
      <c r="QWE264" s="892" t="s">
        <v>1791</v>
      </c>
      <c r="QWF264" s="921"/>
      <c r="QWG264" s="892" t="s">
        <v>1791</v>
      </c>
      <c r="QWH264" s="921"/>
      <c r="QWI264" s="892" t="s">
        <v>1791</v>
      </c>
      <c r="QWJ264" s="921"/>
      <c r="QWK264" s="892" t="s">
        <v>1791</v>
      </c>
      <c r="QWL264" s="921"/>
      <c r="QWM264" s="892" t="s">
        <v>1791</v>
      </c>
      <c r="QWN264" s="921"/>
      <c r="QWO264" s="892" t="s">
        <v>1791</v>
      </c>
      <c r="QWP264" s="921"/>
      <c r="QWQ264" s="892" t="s">
        <v>1791</v>
      </c>
      <c r="QWR264" s="921"/>
      <c r="QWS264" s="892" t="s">
        <v>1791</v>
      </c>
      <c r="QWT264" s="921"/>
      <c r="QWU264" s="892" t="s">
        <v>1791</v>
      </c>
      <c r="QWV264" s="921"/>
      <c r="QWW264" s="892" t="s">
        <v>1791</v>
      </c>
      <c r="QWX264" s="921"/>
      <c r="QWY264" s="892" t="s">
        <v>1791</v>
      </c>
      <c r="QWZ264" s="921"/>
      <c r="QXA264" s="892" t="s">
        <v>1791</v>
      </c>
      <c r="QXB264" s="921"/>
      <c r="QXC264" s="892" t="s">
        <v>1791</v>
      </c>
      <c r="QXD264" s="921"/>
      <c r="QXE264" s="892" t="s">
        <v>1791</v>
      </c>
      <c r="QXF264" s="921"/>
      <c r="QXG264" s="892" t="s">
        <v>1791</v>
      </c>
      <c r="QXH264" s="921"/>
      <c r="QXI264" s="892" t="s">
        <v>1791</v>
      </c>
      <c r="QXJ264" s="921"/>
      <c r="QXK264" s="892" t="s">
        <v>1791</v>
      </c>
      <c r="QXL264" s="921"/>
      <c r="QXM264" s="892" t="s">
        <v>1791</v>
      </c>
      <c r="QXN264" s="921"/>
      <c r="QXO264" s="892" t="s">
        <v>1791</v>
      </c>
      <c r="QXP264" s="921"/>
      <c r="QXQ264" s="892" t="s">
        <v>1791</v>
      </c>
      <c r="QXR264" s="921"/>
      <c r="QXS264" s="892" t="s">
        <v>1791</v>
      </c>
      <c r="QXT264" s="921"/>
      <c r="QXU264" s="892" t="s">
        <v>1791</v>
      </c>
      <c r="QXV264" s="921"/>
      <c r="QXW264" s="892" t="s">
        <v>1791</v>
      </c>
      <c r="QXX264" s="921"/>
      <c r="QXY264" s="892" t="s">
        <v>1791</v>
      </c>
      <c r="QXZ264" s="921"/>
      <c r="QYA264" s="892" t="s">
        <v>1791</v>
      </c>
      <c r="QYB264" s="921"/>
      <c r="QYC264" s="892" t="s">
        <v>1791</v>
      </c>
      <c r="QYD264" s="921"/>
      <c r="QYE264" s="892" t="s">
        <v>1791</v>
      </c>
      <c r="QYF264" s="921"/>
      <c r="QYG264" s="892" t="s">
        <v>1791</v>
      </c>
      <c r="QYH264" s="921"/>
      <c r="QYI264" s="892" t="s">
        <v>1791</v>
      </c>
      <c r="QYJ264" s="921"/>
      <c r="QYK264" s="892" t="s">
        <v>1791</v>
      </c>
      <c r="QYL264" s="921"/>
      <c r="QYM264" s="892" t="s">
        <v>1791</v>
      </c>
      <c r="QYN264" s="921"/>
      <c r="QYO264" s="892" t="s">
        <v>1791</v>
      </c>
      <c r="QYP264" s="921"/>
      <c r="QYQ264" s="892" t="s">
        <v>1791</v>
      </c>
      <c r="QYR264" s="921"/>
      <c r="QYS264" s="892" t="s">
        <v>1791</v>
      </c>
      <c r="QYT264" s="921"/>
      <c r="QYU264" s="892" t="s">
        <v>1791</v>
      </c>
      <c r="QYV264" s="921"/>
      <c r="QYW264" s="892" t="s">
        <v>1791</v>
      </c>
      <c r="QYX264" s="921"/>
      <c r="QYY264" s="892" t="s">
        <v>1791</v>
      </c>
      <c r="QYZ264" s="921"/>
      <c r="QZA264" s="892" t="s">
        <v>1791</v>
      </c>
      <c r="QZB264" s="921"/>
      <c r="QZC264" s="892" t="s">
        <v>1791</v>
      </c>
      <c r="QZD264" s="921"/>
      <c r="QZE264" s="892" t="s">
        <v>1791</v>
      </c>
      <c r="QZF264" s="921"/>
      <c r="QZG264" s="892" t="s">
        <v>1791</v>
      </c>
      <c r="QZH264" s="921"/>
      <c r="QZI264" s="892" t="s">
        <v>1791</v>
      </c>
      <c r="QZJ264" s="921"/>
      <c r="QZK264" s="892" t="s">
        <v>1791</v>
      </c>
      <c r="QZL264" s="921"/>
      <c r="QZM264" s="892" t="s">
        <v>1791</v>
      </c>
      <c r="QZN264" s="921"/>
      <c r="QZO264" s="892" t="s">
        <v>1791</v>
      </c>
      <c r="QZP264" s="921"/>
      <c r="QZQ264" s="892" t="s">
        <v>1791</v>
      </c>
      <c r="QZR264" s="921"/>
      <c r="QZS264" s="892" t="s">
        <v>1791</v>
      </c>
      <c r="QZT264" s="921"/>
      <c r="QZU264" s="892" t="s">
        <v>1791</v>
      </c>
      <c r="QZV264" s="921"/>
      <c r="QZW264" s="892" t="s">
        <v>1791</v>
      </c>
      <c r="QZX264" s="921"/>
      <c r="QZY264" s="892" t="s">
        <v>1791</v>
      </c>
      <c r="QZZ264" s="921"/>
      <c r="RAA264" s="892" t="s">
        <v>1791</v>
      </c>
      <c r="RAB264" s="921"/>
      <c r="RAC264" s="892" t="s">
        <v>1791</v>
      </c>
      <c r="RAD264" s="921"/>
      <c r="RAE264" s="892" t="s">
        <v>1791</v>
      </c>
      <c r="RAF264" s="921"/>
      <c r="RAG264" s="892" t="s">
        <v>1791</v>
      </c>
      <c r="RAH264" s="921"/>
      <c r="RAI264" s="892" t="s">
        <v>1791</v>
      </c>
      <c r="RAJ264" s="921"/>
      <c r="RAK264" s="892" t="s">
        <v>1791</v>
      </c>
      <c r="RAL264" s="921"/>
      <c r="RAM264" s="892" t="s">
        <v>1791</v>
      </c>
      <c r="RAN264" s="921"/>
      <c r="RAO264" s="892" t="s">
        <v>1791</v>
      </c>
      <c r="RAP264" s="921"/>
      <c r="RAQ264" s="892" t="s">
        <v>1791</v>
      </c>
      <c r="RAR264" s="921"/>
      <c r="RAS264" s="892" t="s">
        <v>1791</v>
      </c>
      <c r="RAT264" s="921"/>
      <c r="RAU264" s="892" t="s">
        <v>1791</v>
      </c>
      <c r="RAV264" s="921"/>
      <c r="RAW264" s="892" t="s">
        <v>1791</v>
      </c>
      <c r="RAX264" s="921"/>
      <c r="RAY264" s="892" t="s">
        <v>1791</v>
      </c>
      <c r="RAZ264" s="921"/>
      <c r="RBA264" s="892" t="s">
        <v>1791</v>
      </c>
      <c r="RBB264" s="921"/>
      <c r="RBC264" s="892" t="s">
        <v>1791</v>
      </c>
      <c r="RBD264" s="921"/>
      <c r="RBE264" s="892" t="s">
        <v>1791</v>
      </c>
      <c r="RBF264" s="921"/>
      <c r="RBG264" s="892" t="s">
        <v>1791</v>
      </c>
      <c r="RBH264" s="921"/>
      <c r="RBI264" s="892" t="s">
        <v>1791</v>
      </c>
      <c r="RBJ264" s="921"/>
      <c r="RBK264" s="892" t="s">
        <v>1791</v>
      </c>
      <c r="RBL264" s="921"/>
      <c r="RBM264" s="892" t="s">
        <v>1791</v>
      </c>
      <c r="RBN264" s="921"/>
      <c r="RBO264" s="892" t="s">
        <v>1791</v>
      </c>
      <c r="RBP264" s="921"/>
      <c r="RBQ264" s="892" t="s">
        <v>1791</v>
      </c>
      <c r="RBR264" s="921"/>
      <c r="RBS264" s="892" t="s">
        <v>1791</v>
      </c>
      <c r="RBT264" s="921"/>
      <c r="RBU264" s="892" t="s">
        <v>1791</v>
      </c>
      <c r="RBV264" s="921"/>
      <c r="RBW264" s="892" t="s">
        <v>1791</v>
      </c>
      <c r="RBX264" s="921"/>
      <c r="RBY264" s="892" t="s">
        <v>1791</v>
      </c>
      <c r="RBZ264" s="921"/>
      <c r="RCA264" s="892" t="s">
        <v>1791</v>
      </c>
      <c r="RCB264" s="921"/>
      <c r="RCC264" s="892" t="s">
        <v>1791</v>
      </c>
      <c r="RCD264" s="921"/>
      <c r="RCE264" s="892" t="s">
        <v>1791</v>
      </c>
      <c r="RCF264" s="921"/>
      <c r="RCG264" s="892" t="s">
        <v>1791</v>
      </c>
      <c r="RCH264" s="921"/>
      <c r="RCI264" s="892" t="s">
        <v>1791</v>
      </c>
      <c r="RCJ264" s="921"/>
      <c r="RCK264" s="892" t="s">
        <v>1791</v>
      </c>
      <c r="RCL264" s="921"/>
      <c r="RCM264" s="892" t="s">
        <v>1791</v>
      </c>
      <c r="RCN264" s="921"/>
      <c r="RCO264" s="892" t="s">
        <v>1791</v>
      </c>
      <c r="RCP264" s="921"/>
      <c r="RCQ264" s="892" t="s">
        <v>1791</v>
      </c>
      <c r="RCR264" s="921"/>
      <c r="RCS264" s="892" t="s">
        <v>1791</v>
      </c>
      <c r="RCT264" s="921"/>
      <c r="RCU264" s="892" t="s">
        <v>1791</v>
      </c>
      <c r="RCV264" s="921"/>
      <c r="RCW264" s="892" t="s">
        <v>1791</v>
      </c>
      <c r="RCX264" s="921"/>
      <c r="RCY264" s="892" t="s">
        <v>1791</v>
      </c>
      <c r="RCZ264" s="921"/>
      <c r="RDA264" s="892" t="s">
        <v>1791</v>
      </c>
      <c r="RDB264" s="921"/>
      <c r="RDC264" s="892" t="s">
        <v>1791</v>
      </c>
      <c r="RDD264" s="921"/>
      <c r="RDE264" s="892" t="s">
        <v>1791</v>
      </c>
      <c r="RDF264" s="921"/>
      <c r="RDG264" s="892" t="s">
        <v>1791</v>
      </c>
      <c r="RDH264" s="921"/>
      <c r="RDI264" s="892" t="s">
        <v>1791</v>
      </c>
      <c r="RDJ264" s="921"/>
      <c r="RDK264" s="892" t="s">
        <v>1791</v>
      </c>
      <c r="RDL264" s="921"/>
      <c r="RDM264" s="892" t="s">
        <v>1791</v>
      </c>
      <c r="RDN264" s="921"/>
      <c r="RDO264" s="892" t="s">
        <v>1791</v>
      </c>
      <c r="RDP264" s="921"/>
      <c r="RDQ264" s="892" t="s">
        <v>1791</v>
      </c>
      <c r="RDR264" s="921"/>
      <c r="RDS264" s="892" t="s">
        <v>1791</v>
      </c>
      <c r="RDT264" s="921"/>
      <c r="RDU264" s="892" t="s">
        <v>1791</v>
      </c>
      <c r="RDV264" s="921"/>
      <c r="RDW264" s="892" t="s">
        <v>1791</v>
      </c>
      <c r="RDX264" s="921"/>
      <c r="RDY264" s="892" t="s">
        <v>1791</v>
      </c>
      <c r="RDZ264" s="921"/>
      <c r="REA264" s="892" t="s">
        <v>1791</v>
      </c>
      <c r="REB264" s="921"/>
      <c r="REC264" s="892" t="s">
        <v>1791</v>
      </c>
      <c r="RED264" s="921"/>
      <c r="REE264" s="892" t="s">
        <v>1791</v>
      </c>
      <c r="REF264" s="921"/>
      <c r="REG264" s="892" t="s">
        <v>1791</v>
      </c>
      <c r="REH264" s="921"/>
      <c r="REI264" s="892" t="s">
        <v>1791</v>
      </c>
      <c r="REJ264" s="921"/>
      <c r="REK264" s="892" t="s">
        <v>1791</v>
      </c>
      <c r="REL264" s="921"/>
      <c r="REM264" s="892" t="s">
        <v>1791</v>
      </c>
      <c r="REN264" s="921"/>
      <c r="REO264" s="892" t="s">
        <v>1791</v>
      </c>
      <c r="REP264" s="921"/>
      <c r="REQ264" s="892" t="s">
        <v>1791</v>
      </c>
      <c r="RER264" s="921"/>
      <c r="RES264" s="892" t="s">
        <v>1791</v>
      </c>
      <c r="RET264" s="921"/>
      <c r="REU264" s="892" t="s">
        <v>1791</v>
      </c>
      <c r="REV264" s="921"/>
      <c r="REW264" s="892" t="s">
        <v>1791</v>
      </c>
      <c r="REX264" s="921"/>
      <c r="REY264" s="892" t="s">
        <v>1791</v>
      </c>
      <c r="REZ264" s="921"/>
      <c r="RFA264" s="892" t="s">
        <v>1791</v>
      </c>
      <c r="RFB264" s="921"/>
      <c r="RFC264" s="892" t="s">
        <v>1791</v>
      </c>
      <c r="RFD264" s="921"/>
      <c r="RFE264" s="892" t="s">
        <v>1791</v>
      </c>
      <c r="RFF264" s="921"/>
      <c r="RFG264" s="892" t="s">
        <v>1791</v>
      </c>
      <c r="RFH264" s="921"/>
      <c r="RFI264" s="892" t="s">
        <v>1791</v>
      </c>
      <c r="RFJ264" s="921"/>
      <c r="RFK264" s="892" t="s">
        <v>1791</v>
      </c>
      <c r="RFL264" s="921"/>
      <c r="RFM264" s="892" t="s">
        <v>1791</v>
      </c>
      <c r="RFN264" s="921"/>
      <c r="RFO264" s="892" t="s">
        <v>1791</v>
      </c>
      <c r="RFP264" s="921"/>
      <c r="RFQ264" s="892" t="s">
        <v>1791</v>
      </c>
      <c r="RFR264" s="921"/>
      <c r="RFS264" s="892" t="s">
        <v>1791</v>
      </c>
      <c r="RFT264" s="921"/>
      <c r="RFU264" s="892" t="s">
        <v>1791</v>
      </c>
      <c r="RFV264" s="921"/>
      <c r="RFW264" s="892" t="s">
        <v>1791</v>
      </c>
      <c r="RFX264" s="921"/>
      <c r="RFY264" s="892" t="s">
        <v>1791</v>
      </c>
      <c r="RFZ264" s="921"/>
      <c r="RGA264" s="892" t="s">
        <v>1791</v>
      </c>
      <c r="RGB264" s="921"/>
      <c r="RGC264" s="892" t="s">
        <v>1791</v>
      </c>
      <c r="RGD264" s="921"/>
      <c r="RGE264" s="892" t="s">
        <v>1791</v>
      </c>
      <c r="RGF264" s="921"/>
      <c r="RGG264" s="892" t="s">
        <v>1791</v>
      </c>
      <c r="RGH264" s="921"/>
      <c r="RGI264" s="892" t="s">
        <v>1791</v>
      </c>
      <c r="RGJ264" s="921"/>
      <c r="RGK264" s="892" t="s">
        <v>1791</v>
      </c>
      <c r="RGL264" s="921"/>
      <c r="RGM264" s="892" t="s">
        <v>1791</v>
      </c>
      <c r="RGN264" s="921"/>
      <c r="RGO264" s="892" t="s">
        <v>1791</v>
      </c>
      <c r="RGP264" s="921"/>
      <c r="RGQ264" s="892" t="s">
        <v>1791</v>
      </c>
      <c r="RGR264" s="921"/>
      <c r="RGS264" s="892" t="s">
        <v>1791</v>
      </c>
      <c r="RGT264" s="921"/>
      <c r="RGU264" s="892" t="s">
        <v>1791</v>
      </c>
      <c r="RGV264" s="921"/>
      <c r="RGW264" s="892" t="s">
        <v>1791</v>
      </c>
      <c r="RGX264" s="921"/>
      <c r="RGY264" s="892" t="s">
        <v>1791</v>
      </c>
      <c r="RGZ264" s="921"/>
      <c r="RHA264" s="892" t="s">
        <v>1791</v>
      </c>
      <c r="RHB264" s="921"/>
      <c r="RHC264" s="892" t="s">
        <v>1791</v>
      </c>
      <c r="RHD264" s="921"/>
      <c r="RHE264" s="892" t="s">
        <v>1791</v>
      </c>
      <c r="RHF264" s="921"/>
      <c r="RHG264" s="892" t="s">
        <v>1791</v>
      </c>
      <c r="RHH264" s="921"/>
      <c r="RHI264" s="892" t="s">
        <v>1791</v>
      </c>
      <c r="RHJ264" s="921"/>
      <c r="RHK264" s="892" t="s">
        <v>1791</v>
      </c>
      <c r="RHL264" s="921"/>
      <c r="RHM264" s="892" t="s">
        <v>1791</v>
      </c>
      <c r="RHN264" s="921"/>
      <c r="RHO264" s="892" t="s">
        <v>1791</v>
      </c>
      <c r="RHP264" s="921"/>
      <c r="RHQ264" s="892" t="s">
        <v>1791</v>
      </c>
      <c r="RHR264" s="921"/>
      <c r="RHS264" s="892" t="s">
        <v>1791</v>
      </c>
      <c r="RHT264" s="921"/>
      <c r="RHU264" s="892" t="s">
        <v>1791</v>
      </c>
      <c r="RHV264" s="921"/>
      <c r="RHW264" s="892" t="s">
        <v>1791</v>
      </c>
      <c r="RHX264" s="921"/>
      <c r="RHY264" s="892" t="s">
        <v>1791</v>
      </c>
      <c r="RHZ264" s="921"/>
      <c r="RIA264" s="892" t="s">
        <v>1791</v>
      </c>
      <c r="RIB264" s="921"/>
      <c r="RIC264" s="892" t="s">
        <v>1791</v>
      </c>
      <c r="RID264" s="921"/>
      <c r="RIE264" s="892" t="s">
        <v>1791</v>
      </c>
      <c r="RIF264" s="921"/>
      <c r="RIG264" s="892" t="s">
        <v>1791</v>
      </c>
      <c r="RIH264" s="921"/>
      <c r="RII264" s="892" t="s">
        <v>1791</v>
      </c>
      <c r="RIJ264" s="921"/>
      <c r="RIK264" s="892" t="s">
        <v>1791</v>
      </c>
      <c r="RIL264" s="921"/>
      <c r="RIM264" s="892" t="s">
        <v>1791</v>
      </c>
      <c r="RIN264" s="921"/>
      <c r="RIO264" s="892" t="s">
        <v>1791</v>
      </c>
      <c r="RIP264" s="921"/>
      <c r="RIQ264" s="892" t="s">
        <v>1791</v>
      </c>
      <c r="RIR264" s="921"/>
      <c r="RIS264" s="892" t="s">
        <v>1791</v>
      </c>
      <c r="RIT264" s="921"/>
      <c r="RIU264" s="892" t="s">
        <v>1791</v>
      </c>
      <c r="RIV264" s="921"/>
      <c r="RIW264" s="892" t="s">
        <v>1791</v>
      </c>
      <c r="RIX264" s="921"/>
      <c r="RIY264" s="892" t="s">
        <v>1791</v>
      </c>
      <c r="RIZ264" s="921"/>
      <c r="RJA264" s="892" t="s">
        <v>1791</v>
      </c>
      <c r="RJB264" s="921"/>
      <c r="RJC264" s="892" t="s">
        <v>1791</v>
      </c>
      <c r="RJD264" s="921"/>
      <c r="RJE264" s="892" t="s">
        <v>1791</v>
      </c>
      <c r="RJF264" s="921"/>
      <c r="RJG264" s="892" t="s">
        <v>1791</v>
      </c>
      <c r="RJH264" s="921"/>
      <c r="RJI264" s="892" t="s">
        <v>1791</v>
      </c>
      <c r="RJJ264" s="921"/>
      <c r="RJK264" s="892" t="s">
        <v>1791</v>
      </c>
      <c r="RJL264" s="921"/>
      <c r="RJM264" s="892" t="s">
        <v>1791</v>
      </c>
      <c r="RJN264" s="921"/>
      <c r="RJO264" s="892" t="s">
        <v>1791</v>
      </c>
      <c r="RJP264" s="921"/>
      <c r="RJQ264" s="892" t="s">
        <v>1791</v>
      </c>
      <c r="RJR264" s="921"/>
      <c r="RJS264" s="892" t="s">
        <v>1791</v>
      </c>
      <c r="RJT264" s="921"/>
      <c r="RJU264" s="892" t="s">
        <v>1791</v>
      </c>
      <c r="RJV264" s="921"/>
      <c r="RJW264" s="892" t="s">
        <v>1791</v>
      </c>
      <c r="RJX264" s="921"/>
      <c r="RJY264" s="892" t="s">
        <v>1791</v>
      </c>
      <c r="RJZ264" s="921"/>
      <c r="RKA264" s="892" t="s">
        <v>1791</v>
      </c>
      <c r="RKB264" s="921"/>
      <c r="RKC264" s="892" t="s">
        <v>1791</v>
      </c>
      <c r="RKD264" s="921"/>
      <c r="RKE264" s="892" t="s">
        <v>1791</v>
      </c>
      <c r="RKF264" s="921"/>
      <c r="RKG264" s="892" t="s">
        <v>1791</v>
      </c>
      <c r="RKH264" s="921"/>
      <c r="RKI264" s="892" t="s">
        <v>1791</v>
      </c>
      <c r="RKJ264" s="921"/>
      <c r="RKK264" s="892" t="s">
        <v>1791</v>
      </c>
      <c r="RKL264" s="921"/>
      <c r="RKM264" s="892" t="s">
        <v>1791</v>
      </c>
      <c r="RKN264" s="921"/>
      <c r="RKO264" s="892" t="s">
        <v>1791</v>
      </c>
      <c r="RKP264" s="921"/>
      <c r="RKQ264" s="892" t="s">
        <v>1791</v>
      </c>
      <c r="RKR264" s="921"/>
      <c r="RKS264" s="892" t="s">
        <v>1791</v>
      </c>
      <c r="RKT264" s="921"/>
      <c r="RKU264" s="892" t="s">
        <v>1791</v>
      </c>
      <c r="RKV264" s="921"/>
      <c r="RKW264" s="892" t="s">
        <v>1791</v>
      </c>
      <c r="RKX264" s="921"/>
      <c r="RKY264" s="892" t="s">
        <v>1791</v>
      </c>
      <c r="RKZ264" s="921"/>
      <c r="RLA264" s="892" t="s">
        <v>1791</v>
      </c>
      <c r="RLB264" s="921"/>
      <c r="RLC264" s="892" t="s">
        <v>1791</v>
      </c>
      <c r="RLD264" s="921"/>
      <c r="RLE264" s="892" t="s">
        <v>1791</v>
      </c>
      <c r="RLF264" s="921"/>
      <c r="RLG264" s="892" t="s">
        <v>1791</v>
      </c>
      <c r="RLH264" s="921"/>
      <c r="RLI264" s="892" t="s">
        <v>1791</v>
      </c>
      <c r="RLJ264" s="921"/>
      <c r="RLK264" s="892" t="s">
        <v>1791</v>
      </c>
      <c r="RLL264" s="921"/>
      <c r="RLM264" s="892" t="s">
        <v>1791</v>
      </c>
      <c r="RLN264" s="921"/>
      <c r="RLO264" s="892" t="s">
        <v>1791</v>
      </c>
      <c r="RLP264" s="921"/>
      <c r="RLQ264" s="892" t="s">
        <v>1791</v>
      </c>
      <c r="RLR264" s="921"/>
      <c r="RLS264" s="892" t="s">
        <v>1791</v>
      </c>
      <c r="RLT264" s="921"/>
      <c r="RLU264" s="892" t="s">
        <v>1791</v>
      </c>
      <c r="RLV264" s="921"/>
      <c r="RLW264" s="892" t="s">
        <v>1791</v>
      </c>
      <c r="RLX264" s="921"/>
      <c r="RLY264" s="892" t="s">
        <v>1791</v>
      </c>
      <c r="RLZ264" s="921"/>
      <c r="RMA264" s="892" t="s">
        <v>1791</v>
      </c>
      <c r="RMB264" s="921"/>
      <c r="RMC264" s="892" t="s">
        <v>1791</v>
      </c>
      <c r="RMD264" s="921"/>
      <c r="RME264" s="892" t="s">
        <v>1791</v>
      </c>
      <c r="RMF264" s="921"/>
      <c r="RMG264" s="892" t="s">
        <v>1791</v>
      </c>
      <c r="RMH264" s="921"/>
      <c r="RMI264" s="892" t="s">
        <v>1791</v>
      </c>
      <c r="RMJ264" s="921"/>
      <c r="RMK264" s="892" t="s">
        <v>1791</v>
      </c>
      <c r="RML264" s="921"/>
      <c r="RMM264" s="892" t="s">
        <v>1791</v>
      </c>
      <c r="RMN264" s="921"/>
      <c r="RMO264" s="892" t="s">
        <v>1791</v>
      </c>
      <c r="RMP264" s="921"/>
      <c r="RMQ264" s="892" t="s">
        <v>1791</v>
      </c>
      <c r="RMR264" s="921"/>
      <c r="RMS264" s="892" t="s">
        <v>1791</v>
      </c>
      <c r="RMT264" s="921"/>
      <c r="RMU264" s="892" t="s">
        <v>1791</v>
      </c>
      <c r="RMV264" s="921"/>
      <c r="RMW264" s="892" t="s">
        <v>1791</v>
      </c>
      <c r="RMX264" s="921"/>
      <c r="RMY264" s="892" t="s">
        <v>1791</v>
      </c>
      <c r="RMZ264" s="921"/>
      <c r="RNA264" s="892" t="s">
        <v>1791</v>
      </c>
      <c r="RNB264" s="921"/>
      <c r="RNC264" s="892" t="s">
        <v>1791</v>
      </c>
      <c r="RND264" s="921"/>
      <c r="RNE264" s="892" t="s">
        <v>1791</v>
      </c>
      <c r="RNF264" s="921"/>
      <c r="RNG264" s="892" t="s">
        <v>1791</v>
      </c>
      <c r="RNH264" s="921"/>
      <c r="RNI264" s="892" t="s">
        <v>1791</v>
      </c>
      <c r="RNJ264" s="921"/>
      <c r="RNK264" s="892" t="s">
        <v>1791</v>
      </c>
      <c r="RNL264" s="921"/>
      <c r="RNM264" s="892" t="s">
        <v>1791</v>
      </c>
      <c r="RNN264" s="921"/>
      <c r="RNO264" s="892" t="s">
        <v>1791</v>
      </c>
      <c r="RNP264" s="921"/>
      <c r="RNQ264" s="892" t="s">
        <v>1791</v>
      </c>
      <c r="RNR264" s="921"/>
      <c r="RNS264" s="892" t="s">
        <v>1791</v>
      </c>
      <c r="RNT264" s="921"/>
      <c r="RNU264" s="892" t="s">
        <v>1791</v>
      </c>
      <c r="RNV264" s="921"/>
      <c r="RNW264" s="892" t="s">
        <v>1791</v>
      </c>
      <c r="RNX264" s="921"/>
      <c r="RNY264" s="892" t="s">
        <v>1791</v>
      </c>
      <c r="RNZ264" s="921"/>
      <c r="ROA264" s="892" t="s">
        <v>1791</v>
      </c>
      <c r="ROB264" s="921"/>
      <c r="ROC264" s="892" t="s">
        <v>1791</v>
      </c>
      <c r="ROD264" s="921"/>
      <c r="ROE264" s="892" t="s">
        <v>1791</v>
      </c>
      <c r="ROF264" s="921"/>
      <c r="ROG264" s="892" t="s">
        <v>1791</v>
      </c>
      <c r="ROH264" s="921"/>
      <c r="ROI264" s="892" t="s">
        <v>1791</v>
      </c>
      <c r="ROJ264" s="921"/>
      <c r="ROK264" s="892" t="s">
        <v>1791</v>
      </c>
      <c r="ROL264" s="921"/>
      <c r="ROM264" s="892" t="s">
        <v>1791</v>
      </c>
      <c r="RON264" s="921"/>
      <c r="ROO264" s="892" t="s">
        <v>1791</v>
      </c>
      <c r="ROP264" s="921"/>
      <c r="ROQ264" s="892" t="s">
        <v>1791</v>
      </c>
      <c r="ROR264" s="921"/>
      <c r="ROS264" s="892" t="s">
        <v>1791</v>
      </c>
      <c r="ROT264" s="921"/>
      <c r="ROU264" s="892" t="s">
        <v>1791</v>
      </c>
      <c r="ROV264" s="921"/>
      <c r="ROW264" s="892" t="s">
        <v>1791</v>
      </c>
      <c r="ROX264" s="921"/>
      <c r="ROY264" s="892" t="s">
        <v>1791</v>
      </c>
      <c r="ROZ264" s="921"/>
      <c r="RPA264" s="892" t="s">
        <v>1791</v>
      </c>
      <c r="RPB264" s="921"/>
      <c r="RPC264" s="892" t="s">
        <v>1791</v>
      </c>
      <c r="RPD264" s="921"/>
      <c r="RPE264" s="892" t="s">
        <v>1791</v>
      </c>
      <c r="RPF264" s="921"/>
      <c r="RPG264" s="892" t="s">
        <v>1791</v>
      </c>
      <c r="RPH264" s="921"/>
      <c r="RPI264" s="892" t="s">
        <v>1791</v>
      </c>
      <c r="RPJ264" s="921"/>
      <c r="RPK264" s="892" t="s">
        <v>1791</v>
      </c>
      <c r="RPL264" s="921"/>
      <c r="RPM264" s="892" t="s">
        <v>1791</v>
      </c>
      <c r="RPN264" s="921"/>
      <c r="RPO264" s="892" t="s">
        <v>1791</v>
      </c>
      <c r="RPP264" s="921"/>
      <c r="RPQ264" s="892" t="s">
        <v>1791</v>
      </c>
      <c r="RPR264" s="921"/>
      <c r="RPS264" s="892" t="s">
        <v>1791</v>
      </c>
      <c r="RPT264" s="921"/>
      <c r="RPU264" s="892" t="s">
        <v>1791</v>
      </c>
      <c r="RPV264" s="921"/>
      <c r="RPW264" s="892" t="s">
        <v>1791</v>
      </c>
      <c r="RPX264" s="921"/>
      <c r="RPY264" s="892" t="s">
        <v>1791</v>
      </c>
      <c r="RPZ264" s="921"/>
      <c r="RQA264" s="892" t="s">
        <v>1791</v>
      </c>
      <c r="RQB264" s="921"/>
      <c r="RQC264" s="892" t="s">
        <v>1791</v>
      </c>
      <c r="RQD264" s="921"/>
      <c r="RQE264" s="892" t="s">
        <v>1791</v>
      </c>
      <c r="RQF264" s="921"/>
      <c r="RQG264" s="892" t="s">
        <v>1791</v>
      </c>
      <c r="RQH264" s="921"/>
      <c r="RQI264" s="892" t="s">
        <v>1791</v>
      </c>
      <c r="RQJ264" s="921"/>
      <c r="RQK264" s="892" t="s">
        <v>1791</v>
      </c>
      <c r="RQL264" s="921"/>
      <c r="RQM264" s="892" t="s">
        <v>1791</v>
      </c>
      <c r="RQN264" s="921"/>
      <c r="RQO264" s="892" t="s">
        <v>1791</v>
      </c>
      <c r="RQP264" s="921"/>
      <c r="RQQ264" s="892" t="s">
        <v>1791</v>
      </c>
      <c r="RQR264" s="921"/>
      <c r="RQS264" s="892" t="s">
        <v>1791</v>
      </c>
      <c r="RQT264" s="921"/>
      <c r="RQU264" s="892" t="s">
        <v>1791</v>
      </c>
      <c r="RQV264" s="921"/>
      <c r="RQW264" s="892" t="s">
        <v>1791</v>
      </c>
      <c r="RQX264" s="921"/>
      <c r="RQY264" s="892" t="s">
        <v>1791</v>
      </c>
      <c r="RQZ264" s="921"/>
      <c r="RRA264" s="892" t="s">
        <v>1791</v>
      </c>
      <c r="RRB264" s="921"/>
      <c r="RRC264" s="892" t="s">
        <v>1791</v>
      </c>
      <c r="RRD264" s="921"/>
      <c r="RRE264" s="892" t="s">
        <v>1791</v>
      </c>
      <c r="RRF264" s="921"/>
      <c r="RRG264" s="892" t="s">
        <v>1791</v>
      </c>
      <c r="RRH264" s="921"/>
      <c r="RRI264" s="892" t="s">
        <v>1791</v>
      </c>
      <c r="RRJ264" s="921"/>
      <c r="RRK264" s="892" t="s">
        <v>1791</v>
      </c>
      <c r="RRL264" s="921"/>
      <c r="RRM264" s="892" t="s">
        <v>1791</v>
      </c>
      <c r="RRN264" s="921"/>
      <c r="RRO264" s="892" t="s">
        <v>1791</v>
      </c>
      <c r="RRP264" s="921"/>
      <c r="RRQ264" s="892" t="s">
        <v>1791</v>
      </c>
      <c r="RRR264" s="921"/>
      <c r="RRS264" s="892" t="s">
        <v>1791</v>
      </c>
      <c r="RRT264" s="921"/>
      <c r="RRU264" s="892" t="s">
        <v>1791</v>
      </c>
      <c r="RRV264" s="921"/>
      <c r="RRW264" s="892" t="s">
        <v>1791</v>
      </c>
      <c r="RRX264" s="921"/>
      <c r="RRY264" s="892" t="s">
        <v>1791</v>
      </c>
      <c r="RRZ264" s="921"/>
      <c r="RSA264" s="892" t="s">
        <v>1791</v>
      </c>
      <c r="RSB264" s="921"/>
      <c r="RSC264" s="892" t="s">
        <v>1791</v>
      </c>
      <c r="RSD264" s="921"/>
      <c r="RSE264" s="892" t="s">
        <v>1791</v>
      </c>
      <c r="RSF264" s="921"/>
      <c r="RSG264" s="892" t="s">
        <v>1791</v>
      </c>
      <c r="RSH264" s="921"/>
      <c r="RSI264" s="892" t="s">
        <v>1791</v>
      </c>
      <c r="RSJ264" s="921"/>
      <c r="RSK264" s="892" t="s">
        <v>1791</v>
      </c>
      <c r="RSL264" s="921"/>
      <c r="RSM264" s="892" t="s">
        <v>1791</v>
      </c>
      <c r="RSN264" s="921"/>
      <c r="RSO264" s="892" t="s">
        <v>1791</v>
      </c>
      <c r="RSP264" s="921"/>
      <c r="RSQ264" s="892" t="s">
        <v>1791</v>
      </c>
      <c r="RSR264" s="921"/>
      <c r="RSS264" s="892" t="s">
        <v>1791</v>
      </c>
      <c r="RST264" s="921"/>
      <c r="RSU264" s="892" t="s">
        <v>1791</v>
      </c>
      <c r="RSV264" s="921"/>
      <c r="RSW264" s="892" t="s">
        <v>1791</v>
      </c>
      <c r="RSX264" s="921"/>
      <c r="RSY264" s="892" t="s">
        <v>1791</v>
      </c>
      <c r="RSZ264" s="921"/>
      <c r="RTA264" s="892" t="s">
        <v>1791</v>
      </c>
      <c r="RTB264" s="921"/>
      <c r="RTC264" s="892" t="s">
        <v>1791</v>
      </c>
      <c r="RTD264" s="921"/>
      <c r="RTE264" s="892" t="s">
        <v>1791</v>
      </c>
      <c r="RTF264" s="921"/>
      <c r="RTG264" s="892" t="s">
        <v>1791</v>
      </c>
      <c r="RTH264" s="921"/>
      <c r="RTI264" s="892" t="s">
        <v>1791</v>
      </c>
      <c r="RTJ264" s="921"/>
      <c r="RTK264" s="892" t="s">
        <v>1791</v>
      </c>
      <c r="RTL264" s="921"/>
      <c r="RTM264" s="892" t="s">
        <v>1791</v>
      </c>
      <c r="RTN264" s="921"/>
      <c r="RTO264" s="892" t="s">
        <v>1791</v>
      </c>
      <c r="RTP264" s="921"/>
      <c r="RTQ264" s="892" t="s">
        <v>1791</v>
      </c>
      <c r="RTR264" s="921"/>
      <c r="RTS264" s="892" t="s">
        <v>1791</v>
      </c>
      <c r="RTT264" s="921"/>
      <c r="RTU264" s="892" t="s">
        <v>1791</v>
      </c>
      <c r="RTV264" s="921"/>
      <c r="RTW264" s="892" t="s">
        <v>1791</v>
      </c>
      <c r="RTX264" s="921"/>
      <c r="RTY264" s="892" t="s">
        <v>1791</v>
      </c>
      <c r="RTZ264" s="921"/>
      <c r="RUA264" s="892" t="s">
        <v>1791</v>
      </c>
      <c r="RUB264" s="921"/>
      <c r="RUC264" s="892" t="s">
        <v>1791</v>
      </c>
      <c r="RUD264" s="921"/>
      <c r="RUE264" s="892" t="s">
        <v>1791</v>
      </c>
      <c r="RUF264" s="921"/>
      <c r="RUG264" s="892" t="s">
        <v>1791</v>
      </c>
      <c r="RUH264" s="921"/>
      <c r="RUI264" s="892" t="s">
        <v>1791</v>
      </c>
      <c r="RUJ264" s="921"/>
      <c r="RUK264" s="892" t="s">
        <v>1791</v>
      </c>
      <c r="RUL264" s="921"/>
      <c r="RUM264" s="892" t="s">
        <v>1791</v>
      </c>
      <c r="RUN264" s="921"/>
      <c r="RUO264" s="892" t="s">
        <v>1791</v>
      </c>
      <c r="RUP264" s="921"/>
      <c r="RUQ264" s="892" t="s">
        <v>1791</v>
      </c>
      <c r="RUR264" s="921"/>
      <c r="RUS264" s="892" t="s">
        <v>1791</v>
      </c>
      <c r="RUT264" s="921"/>
      <c r="RUU264" s="892" t="s">
        <v>1791</v>
      </c>
      <c r="RUV264" s="921"/>
      <c r="RUW264" s="892" t="s">
        <v>1791</v>
      </c>
      <c r="RUX264" s="921"/>
      <c r="RUY264" s="892" t="s">
        <v>1791</v>
      </c>
      <c r="RUZ264" s="921"/>
      <c r="RVA264" s="892" t="s">
        <v>1791</v>
      </c>
      <c r="RVB264" s="921"/>
      <c r="RVC264" s="892" t="s">
        <v>1791</v>
      </c>
      <c r="RVD264" s="921"/>
      <c r="RVE264" s="892" t="s">
        <v>1791</v>
      </c>
      <c r="RVF264" s="921"/>
      <c r="RVG264" s="892" t="s">
        <v>1791</v>
      </c>
      <c r="RVH264" s="921"/>
      <c r="RVI264" s="892" t="s">
        <v>1791</v>
      </c>
      <c r="RVJ264" s="921"/>
      <c r="RVK264" s="892" t="s">
        <v>1791</v>
      </c>
      <c r="RVL264" s="921"/>
      <c r="RVM264" s="892" t="s">
        <v>1791</v>
      </c>
      <c r="RVN264" s="921"/>
      <c r="RVO264" s="892" t="s">
        <v>1791</v>
      </c>
      <c r="RVP264" s="921"/>
      <c r="RVQ264" s="892" t="s">
        <v>1791</v>
      </c>
      <c r="RVR264" s="921"/>
      <c r="RVS264" s="892" t="s">
        <v>1791</v>
      </c>
      <c r="RVT264" s="921"/>
      <c r="RVU264" s="892" t="s">
        <v>1791</v>
      </c>
      <c r="RVV264" s="921"/>
      <c r="RVW264" s="892" t="s">
        <v>1791</v>
      </c>
      <c r="RVX264" s="921"/>
      <c r="RVY264" s="892" t="s">
        <v>1791</v>
      </c>
      <c r="RVZ264" s="921"/>
      <c r="RWA264" s="892" t="s">
        <v>1791</v>
      </c>
      <c r="RWB264" s="921"/>
      <c r="RWC264" s="892" t="s">
        <v>1791</v>
      </c>
      <c r="RWD264" s="921"/>
      <c r="RWE264" s="892" t="s">
        <v>1791</v>
      </c>
      <c r="RWF264" s="921"/>
      <c r="RWG264" s="892" t="s">
        <v>1791</v>
      </c>
      <c r="RWH264" s="921"/>
      <c r="RWI264" s="892" t="s">
        <v>1791</v>
      </c>
      <c r="RWJ264" s="921"/>
      <c r="RWK264" s="892" t="s">
        <v>1791</v>
      </c>
      <c r="RWL264" s="921"/>
      <c r="RWM264" s="892" t="s">
        <v>1791</v>
      </c>
      <c r="RWN264" s="921"/>
      <c r="RWO264" s="892" t="s">
        <v>1791</v>
      </c>
      <c r="RWP264" s="921"/>
      <c r="RWQ264" s="892" t="s">
        <v>1791</v>
      </c>
      <c r="RWR264" s="921"/>
      <c r="RWS264" s="892" t="s">
        <v>1791</v>
      </c>
      <c r="RWT264" s="921"/>
      <c r="RWU264" s="892" t="s">
        <v>1791</v>
      </c>
      <c r="RWV264" s="921"/>
      <c r="RWW264" s="892" t="s">
        <v>1791</v>
      </c>
      <c r="RWX264" s="921"/>
      <c r="RWY264" s="892" t="s">
        <v>1791</v>
      </c>
      <c r="RWZ264" s="921"/>
      <c r="RXA264" s="892" t="s">
        <v>1791</v>
      </c>
      <c r="RXB264" s="921"/>
      <c r="RXC264" s="892" t="s">
        <v>1791</v>
      </c>
      <c r="RXD264" s="921"/>
      <c r="RXE264" s="892" t="s">
        <v>1791</v>
      </c>
      <c r="RXF264" s="921"/>
      <c r="RXG264" s="892" t="s">
        <v>1791</v>
      </c>
      <c r="RXH264" s="921"/>
      <c r="RXI264" s="892" t="s">
        <v>1791</v>
      </c>
      <c r="RXJ264" s="921"/>
      <c r="RXK264" s="892" t="s">
        <v>1791</v>
      </c>
      <c r="RXL264" s="921"/>
      <c r="RXM264" s="892" t="s">
        <v>1791</v>
      </c>
      <c r="RXN264" s="921"/>
      <c r="RXO264" s="892" t="s">
        <v>1791</v>
      </c>
      <c r="RXP264" s="921"/>
      <c r="RXQ264" s="892" t="s">
        <v>1791</v>
      </c>
      <c r="RXR264" s="921"/>
      <c r="RXS264" s="892" t="s">
        <v>1791</v>
      </c>
      <c r="RXT264" s="921"/>
      <c r="RXU264" s="892" t="s">
        <v>1791</v>
      </c>
      <c r="RXV264" s="921"/>
      <c r="RXW264" s="892" t="s">
        <v>1791</v>
      </c>
      <c r="RXX264" s="921"/>
      <c r="RXY264" s="892" t="s">
        <v>1791</v>
      </c>
      <c r="RXZ264" s="921"/>
      <c r="RYA264" s="892" t="s">
        <v>1791</v>
      </c>
      <c r="RYB264" s="921"/>
      <c r="RYC264" s="892" t="s">
        <v>1791</v>
      </c>
      <c r="RYD264" s="921"/>
      <c r="RYE264" s="892" t="s">
        <v>1791</v>
      </c>
      <c r="RYF264" s="921"/>
      <c r="RYG264" s="892" t="s">
        <v>1791</v>
      </c>
      <c r="RYH264" s="921"/>
      <c r="RYI264" s="892" t="s">
        <v>1791</v>
      </c>
      <c r="RYJ264" s="921"/>
      <c r="RYK264" s="892" t="s">
        <v>1791</v>
      </c>
      <c r="RYL264" s="921"/>
      <c r="RYM264" s="892" t="s">
        <v>1791</v>
      </c>
      <c r="RYN264" s="921"/>
      <c r="RYO264" s="892" t="s">
        <v>1791</v>
      </c>
      <c r="RYP264" s="921"/>
      <c r="RYQ264" s="892" t="s">
        <v>1791</v>
      </c>
      <c r="RYR264" s="921"/>
      <c r="RYS264" s="892" t="s">
        <v>1791</v>
      </c>
      <c r="RYT264" s="921"/>
      <c r="RYU264" s="892" t="s">
        <v>1791</v>
      </c>
      <c r="RYV264" s="921"/>
      <c r="RYW264" s="892" t="s">
        <v>1791</v>
      </c>
      <c r="RYX264" s="921"/>
      <c r="RYY264" s="892" t="s">
        <v>1791</v>
      </c>
      <c r="RYZ264" s="921"/>
      <c r="RZA264" s="892" t="s">
        <v>1791</v>
      </c>
      <c r="RZB264" s="921"/>
      <c r="RZC264" s="892" t="s">
        <v>1791</v>
      </c>
      <c r="RZD264" s="921"/>
      <c r="RZE264" s="892" t="s">
        <v>1791</v>
      </c>
      <c r="RZF264" s="921"/>
      <c r="RZG264" s="892" t="s">
        <v>1791</v>
      </c>
      <c r="RZH264" s="921"/>
      <c r="RZI264" s="892" t="s">
        <v>1791</v>
      </c>
      <c r="RZJ264" s="921"/>
      <c r="RZK264" s="892" t="s">
        <v>1791</v>
      </c>
      <c r="RZL264" s="921"/>
      <c r="RZM264" s="892" t="s">
        <v>1791</v>
      </c>
      <c r="RZN264" s="921"/>
      <c r="RZO264" s="892" t="s">
        <v>1791</v>
      </c>
      <c r="RZP264" s="921"/>
      <c r="RZQ264" s="892" t="s">
        <v>1791</v>
      </c>
      <c r="RZR264" s="921"/>
      <c r="RZS264" s="892" t="s">
        <v>1791</v>
      </c>
      <c r="RZT264" s="921"/>
      <c r="RZU264" s="892" t="s">
        <v>1791</v>
      </c>
      <c r="RZV264" s="921"/>
      <c r="RZW264" s="892" t="s">
        <v>1791</v>
      </c>
      <c r="RZX264" s="921"/>
      <c r="RZY264" s="892" t="s">
        <v>1791</v>
      </c>
      <c r="RZZ264" s="921"/>
      <c r="SAA264" s="892" t="s">
        <v>1791</v>
      </c>
      <c r="SAB264" s="921"/>
      <c r="SAC264" s="892" t="s">
        <v>1791</v>
      </c>
      <c r="SAD264" s="921"/>
      <c r="SAE264" s="892" t="s">
        <v>1791</v>
      </c>
      <c r="SAF264" s="921"/>
      <c r="SAG264" s="892" t="s">
        <v>1791</v>
      </c>
      <c r="SAH264" s="921"/>
      <c r="SAI264" s="892" t="s">
        <v>1791</v>
      </c>
      <c r="SAJ264" s="921"/>
      <c r="SAK264" s="892" t="s">
        <v>1791</v>
      </c>
      <c r="SAL264" s="921"/>
      <c r="SAM264" s="892" t="s">
        <v>1791</v>
      </c>
      <c r="SAN264" s="921"/>
      <c r="SAO264" s="892" t="s">
        <v>1791</v>
      </c>
      <c r="SAP264" s="921"/>
      <c r="SAQ264" s="892" t="s">
        <v>1791</v>
      </c>
      <c r="SAR264" s="921"/>
      <c r="SAS264" s="892" t="s">
        <v>1791</v>
      </c>
      <c r="SAT264" s="921"/>
      <c r="SAU264" s="892" t="s">
        <v>1791</v>
      </c>
      <c r="SAV264" s="921"/>
      <c r="SAW264" s="892" t="s">
        <v>1791</v>
      </c>
      <c r="SAX264" s="921"/>
      <c r="SAY264" s="892" t="s">
        <v>1791</v>
      </c>
      <c r="SAZ264" s="921"/>
      <c r="SBA264" s="892" t="s">
        <v>1791</v>
      </c>
      <c r="SBB264" s="921"/>
      <c r="SBC264" s="892" t="s">
        <v>1791</v>
      </c>
      <c r="SBD264" s="921"/>
      <c r="SBE264" s="892" t="s">
        <v>1791</v>
      </c>
      <c r="SBF264" s="921"/>
      <c r="SBG264" s="892" t="s">
        <v>1791</v>
      </c>
      <c r="SBH264" s="921"/>
      <c r="SBI264" s="892" t="s">
        <v>1791</v>
      </c>
      <c r="SBJ264" s="921"/>
      <c r="SBK264" s="892" t="s">
        <v>1791</v>
      </c>
      <c r="SBL264" s="921"/>
      <c r="SBM264" s="892" t="s">
        <v>1791</v>
      </c>
      <c r="SBN264" s="921"/>
      <c r="SBO264" s="892" t="s">
        <v>1791</v>
      </c>
      <c r="SBP264" s="921"/>
      <c r="SBQ264" s="892" t="s">
        <v>1791</v>
      </c>
      <c r="SBR264" s="921"/>
      <c r="SBS264" s="892" t="s">
        <v>1791</v>
      </c>
      <c r="SBT264" s="921"/>
      <c r="SBU264" s="892" t="s">
        <v>1791</v>
      </c>
      <c r="SBV264" s="921"/>
      <c r="SBW264" s="892" t="s">
        <v>1791</v>
      </c>
      <c r="SBX264" s="921"/>
      <c r="SBY264" s="892" t="s">
        <v>1791</v>
      </c>
      <c r="SBZ264" s="921"/>
      <c r="SCA264" s="892" t="s">
        <v>1791</v>
      </c>
      <c r="SCB264" s="921"/>
      <c r="SCC264" s="892" t="s">
        <v>1791</v>
      </c>
      <c r="SCD264" s="921"/>
      <c r="SCE264" s="892" t="s">
        <v>1791</v>
      </c>
      <c r="SCF264" s="921"/>
      <c r="SCG264" s="892" t="s">
        <v>1791</v>
      </c>
      <c r="SCH264" s="921"/>
      <c r="SCI264" s="892" t="s">
        <v>1791</v>
      </c>
      <c r="SCJ264" s="921"/>
      <c r="SCK264" s="892" t="s">
        <v>1791</v>
      </c>
      <c r="SCL264" s="921"/>
      <c r="SCM264" s="892" t="s">
        <v>1791</v>
      </c>
      <c r="SCN264" s="921"/>
      <c r="SCO264" s="892" t="s">
        <v>1791</v>
      </c>
      <c r="SCP264" s="921"/>
      <c r="SCQ264" s="892" t="s">
        <v>1791</v>
      </c>
      <c r="SCR264" s="921"/>
      <c r="SCS264" s="892" t="s">
        <v>1791</v>
      </c>
      <c r="SCT264" s="921"/>
      <c r="SCU264" s="892" t="s">
        <v>1791</v>
      </c>
      <c r="SCV264" s="921"/>
      <c r="SCW264" s="892" t="s">
        <v>1791</v>
      </c>
      <c r="SCX264" s="921"/>
      <c r="SCY264" s="892" t="s">
        <v>1791</v>
      </c>
      <c r="SCZ264" s="921"/>
      <c r="SDA264" s="892" t="s">
        <v>1791</v>
      </c>
      <c r="SDB264" s="921"/>
      <c r="SDC264" s="892" t="s">
        <v>1791</v>
      </c>
      <c r="SDD264" s="921"/>
      <c r="SDE264" s="892" t="s">
        <v>1791</v>
      </c>
      <c r="SDF264" s="921"/>
      <c r="SDG264" s="892" t="s">
        <v>1791</v>
      </c>
      <c r="SDH264" s="921"/>
      <c r="SDI264" s="892" t="s">
        <v>1791</v>
      </c>
      <c r="SDJ264" s="921"/>
      <c r="SDK264" s="892" t="s">
        <v>1791</v>
      </c>
      <c r="SDL264" s="921"/>
      <c r="SDM264" s="892" t="s">
        <v>1791</v>
      </c>
      <c r="SDN264" s="921"/>
      <c r="SDO264" s="892" t="s">
        <v>1791</v>
      </c>
      <c r="SDP264" s="921"/>
      <c r="SDQ264" s="892" t="s">
        <v>1791</v>
      </c>
      <c r="SDR264" s="921"/>
      <c r="SDS264" s="892" t="s">
        <v>1791</v>
      </c>
      <c r="SDT264" s="921"/>
      <c r="SDU264" s="892" t="s">
        <v>1791</v>
      </c>
      <c r="SDV264" s="921"/>
      <c r="SDW264" s="892" t="s">
        <v>1791</v>
      </c>
      <c r="SDX264" s="921"/>
      <c r="SDY264" s="892" t="s">
        <v>1791</v>
      </c>
      <c r="SDZ264" s="921"/>
      <c r="SEA264" s="892" t="s">
        <v>1791</v>
      </c>
      <c r="SEB264" s="921"/>
      <c r="SEC264" s="892" t="s">
        <v>1791</v>
      </c>
      <c r="SED264" s="921"/>
      <c r="SEE264" s="892" t="s">
        <v>1791</v>
      </c>
      <c r="SEF264" s="921"/>
      <c r="SEG264" s="892" t="s">
        <v>1791</v>
      </c>
      <c r="SEH264" s="921"/>
      <c r="SEI264" s="892" t="s">
        <v>1791</v>
      </c>
      <c r="SEJ264" s="921"/>
      <c r="SEK264" s="892" t="s">
        <v>1791</v>
      </c>
      <c r="SEL264" s="921"/>
      <c r="SEM264" s="892" t="s">
        <v>1791</v>
      </c>
      <c r="SEN264" s="921"/>
      <c r="SEO264" s="892" t="s">
        <v>1791</v>
      </c>
      <c r="SEP264" s="921"/>
      <c r="SEQ264" s="892" t="s">
        <v>1791</v>
      </c>
      <c r="SER264" s="921"/>
      <c r="SES264" s="892" t="s">
        <v>1791</v>
      </c>
      <c r="SET264" s="921"/>
      <c r="SEU264" s="892" t="s">
        <v>1791</v>
      </c>
      <c r="SEV264" s="921"/>
      <c r="SEW264" s="892" t="s">
        <v>1791</v>
      </c>
      <c r="SEX264" s="921"/>
      <c r="SEY264" s="892" t="s">
        <v>1791</v>
      </c>
      <c r="SEZ264" s="921"/>
      <c r="SFA264" s="892" t="s">
        <v>1791</v>
      </c>
      <c r="SFB264" s="921"/>
      <c r="SFC264" s="892" t="s">
        <v>1791</v>
      </c>
      <c r="SFD264" s="921"/>
      <c r="SFE264" s="892" t="s">
        <v>1791</v>
      </c>
      <c r="SFF264" s="921"/>
      <c r="SFG264" s="892" t="s">
        <v>1791</v>
      </c>
      <c r="SFH264" s="921"/>
      <c r="SFI264" s="892" t="s">
        <v>1791</v>
      </c>
      <c r="SFJ264" s="921"/>
      <c r="SFK264" s="892" t="s">
        <v>1791</v>
      </c>
      <c r="SFL264" s="921"/>
      <c r="SFM264" s="892" t="s">
        <v>1791</v>
      </c>
      <c r="SFN264" s="921"/>
      <c r="SFO264" s="892" t="s">
        <v>1791</v>
      </c>
      <c r="SFP264" s="921"/>
      <c r="SFQ264" s="892" t="s">
        <v>1791</v>
      </c>
      <c r="SFR264" s="921"/>
      <c r="SFS264" s="892" t="s">
        <v>1791</v>
      </c>
      <c r="SFT264" s="921"/>
      <c r="SFU264" s="892" t="s">
        <v>1791</v>
      </c>
      <c r="SFV264" s="921"/>
      <c r="SFW264" s="892" t="s">
        <v>1791</v>
      </c>
      <c r="SFX264" s="921"/>
      <c r="SFY264" s="892" t="s">
        <v>1791</v>
      </c>
      <c r="SFZ264" s="921"/>
      <c r="SGA264" s="892" t="s">
        <v>1791</v>
      </c>
      <c r="SGB264" s="921"/>
      <c r="SGC264" s="892" t="s">
        <v>1791</v>
      </c>
      <c r="SGD264" s="921"/>
      <c r="SGE264" s="892" t="s">
        <v>1791</v>
      </c>
      <c r="SGF264" s="921"/>
      <c r="SGG264" s="892" t="s">
        <v>1791</v>
      </c>
      <c r="SGH264" s="921"/>
      <c r="SGI264" s="892" t="s">
        <v>1791</v>
      </c>
      <c r="SGJ264" s="921"/>
      <c r="SGK264" s="892" t="s">
        <v>1791</v>
      </c>
      <c r="SGL264" s="921"/>
      <c r="SGM264" s="892" t="s">
        <v>1791</v>
      </c>
      <c r="SGN264" s="921"/>
      <c r="SGO264" s="892" t="s">
        <v>1791</v>
      </c>
      <c r="SGP264" s="921"/>
      <c r="SGQ264" s="892" t="s">
        <v>1791</v>
      </c>
      <c r="SGR264" s="921"/>
      <c r="SGS264" s="892" t="s">
        <v>1791</v>
      </c>
      <c r="SGT264" s="921"/>
      <c r="SGU264" s="892" t="s">
        <v>1791</v>
      </c>
      <c r="SGV264" s="921"/>
      <c r="SGW264" s="892" t="s">
        <v>1791</v>
      </c>
      <c r="SGX264" s="921"/>
      <c r="SGY264" s="892" t="s">
        <v>1791</v>
      </c>
      <c r="SGZ264" s="921"/>
      <c r="SHA264" s="892" t="s">
        <v>1791</v>
      </c>
      <c r="SHB264" s="921"/>
      <c r="SHC264" s="892" t="s">
        <v>1791</v>
      </c>
      <c r="SHD264" s="921"/>
      <c r="SHE264" s="892" t="s">
        <v>1791</v>
      </c>
      <c r="SHF264" s="921"/>
      <c r="SHG264" s="892" t="s">
        <v>1791</v>
      </c>
      <c r="SHH264" s="921"/>
      <c r="SHI264" s="892" t="s">
        <v>1791</v>
      </c>
      <c r="SHJ264" s="921"/>
      <c r="SHK264" s="892" t="s">
        <v>1791</v>
      </c>
      <c r="SHL264" s="921"/>
      <c r="SHM264" s="892" t="s">
        <v>1791</v>
      </c>
      <c r="SHN264" s="921"/>
      <c r="SHO264" s="892" t="s">
        <v>1791</v>
      </c>
      <c r="SHP264" s="921"/>
      <c r="SHQ264" s="892" t="s">
        <v>1791</v>
      </c>
      <c r="SHR264" s="921"/>
      <c r="SHS264" s="892" t="s">
        <v>1791</v>
      </c>
      <c r="SHT264" s="921"/>
      <c r="SHU264" s="892" t="s">
        <v>1791</v>
      </c>
      <c r="SHV264" s="921"/>
      <c r="SHW264" s="892" t="s">
        <v>1791</v>
      </c>
      <c r="SHX264" s="921"/>
      <c r="SHY264" s="892" t="s">
        <v>1791</v>
      </c>
      <c r="SHZ264" s="921"/>
      <c r="SIA264" s="892" t="s">
        <v>1791</v>
      </c>
      <c r="SIB264" s="921"/>
      <c r="SIC264" s="892" t="s">
        <v>1791</v>
      </c>
      <c r="SID264" s="921"/>
      <c r="SIE264" s="892" t="s">
        <v>1791</v>
      </c>
      <c r="SIF264" s="921"/>
      <c r="SIG264" s="892" t="s">
        <v>1791</v>
      </c>
      <c r="SIH264" s="921"/>
      <c r="SII264" s="892" t="s">
        <v>1791</v>
      </c>
      <c r="SIJ264" s="921"/>
      <c r="SIK264" s="892" t="s">
        <v>1791</v>
      </c>
      <c r="SIL264" s="921"/>
      <c r="SIM264" s="892" t="s">
        <v>1791</v>
      </c>
      <c r="SIN264" s="921"/>
      <c r="SIO264" s="892" t="s">
        <v>1791</v>
      </c>
      <c r="SIP264" s="921"/>
      <c r="SIQ264" s="892" t="s">
        <v>1791</v>
      </c>
      <c r="SIR264" s="921"/>
      <c r="SIS264" s="892" t="s">
        <v>1791</v>
      </c>
      <c r="SIT264" s="921"/>
      <c r="SIU264" s="892" t="s">
        <v>1791</v>
      </c>
      <c r="SIV264" s="921"/>
      <c r="SIW264" s="892" t="s">
        <v>1791</v>
      </c>
      <c r="SIX264" s="921"/>
      <c r="SIY264" s="892" t="s">
        <v>1791</v>
      </c>
      <c r="SIZ264" s="921"/>
      <c r="SJA264" s="892" t="s">
        <v>1791</v>
      </c>
      <c r="SJB264" s="921"/>
      <c r="SJC264" s="892" t="s">
        <v>1791</v>
      </c>
      <c r="SJD264" s="921"/>
      <c r="SJE264" s="892" t="s">
        <v>1791</v>
      </c>
      <c r="SJF264" s="921"/>
      <c r="SJG264" s="892" t="s">
        <v>1791</v>
      </c>
      <c r="SJH264" s="921"/>
      <c r="SJI264" s="892" t="s">
        <v>1791</v>
      </c>
      <c r="SJJ264" s="921"/>
      <c r="SJK264" s="892" t="s">
        <v>1791</v>
      </c>
      <c r="SJL264" s="921"/>
      <c r="SJM264" s="892" t="s">
        <v>1791</v>
      </c>
      <c r="SJN264" s="921"/>
      <c r="SJO264" s="892" t="s">
        <v>1791</v>
      </c>
      <c r="SJP264" s="921"/>
      <c r="SJQ264" s="892" t="s">
        <v>1791</v>
      </c>
      <c r="SJR264" s="921"/>
      <c r="SJS264" s="892" t="s">
        <v>1791</v>
      </c>
      <c r="SJT264" s="921"/>
      <c r="SJU264" s="892" t="s">
        <v>1791</v>
      </c>
      <c r="SJV264" s="921"/>
      <c r="SJW264" s="892" t="s">
        <v>1791</v>
      </c>
      <c r="SJX264" s="921"/>
      <c r="SJY264" s="892" t="s">
        <v>1791</v>
      </c>
      <c r="SJZ264" s="921"/>
      <c r="SKA264" s="892" t="s">
        <v>1791</v>
      </c>
      <c r="SKB264" s="921"/>
      <c r="SKC264" s="892" t="s">
        <v>1791</v>
      </c>
      <c r="SKD264" s="921"/>
      <c r="SKE264" s="892" t="s">
        <v>1791</v>
      </c>
      <c r="SKF264" s="921"/>
      <c r="SKG264" s="892" t="s">
        <v>1791</v>
      </c>
      <c r="SKH264" s="921"/>
      <c r="SKI264" s="892" t="s">
        <v>1791</v>
      </c>
      <c r="SKJ264" s="921"/>
      <c r="SKK264" s="892" t="s">
        <v>1791</v>
      </c>
      <c r="SKL264" s="921"/>
      <c r="SKM264" s="892" t="s">
        <v>1791</v>
      </c>
      <c r="SKN264" s="921"/>
      <c r="SKO264" s="892" t="s">
        <v>1791</v>
      </c>
      <c r="SKP264" s="921"/>
      <c r="SKQ264" s="892" t="s">
        <v>1791</v>
      </c>
      <c r="SKR264" s="921"/>
      <c r="SKS264" s="892" t="s">
        <v>1791</v>
      </c>
      <c r="SKT264" s="921"/>
      <c r="SKU264" s="892" t="s">
        <v>1791</v>
      </c>
      <c r="SKV264" s="921"/>
      <c r="SKW264" s="892" t="s">
        <v>1791</v>
      </c>
      <c r="SKX264" s="921"/>
      <c r="SKY264" s="892" t="s">
        <v>1791</v>
      </c>
      <c r="SKZ264" s="921"/>
      <c r="SLA264" s="892" t="s">
        <v>1791</v>
      </c>
      <c r="SLB264" s="921"/>
      <c r="SLC264" s="892" t="s">
        <v>1791</v>
      </c>
      <c r="SLD264" s="921"/>
      <c r="SLE264" s="892" t="s">
        <v>1791</v>
      </c>
      <c r="SLF264" s="921"/>
      <c r="SLG264" s="892" t="s">
        <v>1791</v>
      </c>
      <c r="SLH264" s="921"/>
      <c r="SLI264" s="892" t="s">
        <v>1791</v>
      </c>
      <c r="SLJ264" s="921"/>
      <c r="SLK264" s="892" t="s">
        <v>1791</v>
      </c>
      <c r="SLL264" s="921"/>
      <c r="SLM264" s="892" t="s">
        <v>1791</v>
      </c>
      <c r="SLN264" s="921"/>
      <c r="SLO264" s="892" t="s">
        <v>1791</v>
      </c>
      <c r="SLP264" s="921"/>
      <c r="SLQ264" s="892" t="s">
        <v>1791</v>
      </c>
      <c r="SLR264" s="921"/>
      <c r="SLS264" s="892" t="s">
        <v>1791</v>
      </c>
      <c r="SLT264" s="921"/>
      <c r="SLU264" s="892" t="s">
        <v>1791</v>
      </c>
      <c r="SLV264" s="921"/>
      <c r="SLW264" s="892" t="s">
        <v>1791</v>
      </c>
      <c r="SLX264" s="921"/>
      <c r="SLY264" s="892" t="s">
        <v>1791</v>
      </c>
      <c r="SLZ264" s="921"/>
      <c r="SMA264" s="892" t="s">
        <v>1791</v>
      </c>
      <c r="SMB264" s="921"/>
      <c r="SMC264" s="892" t="s">
        <v>1791</v>
      </c>
      <c r="SMD264" s="921"/>
      <c r="SME264" s="892" t="s">
        <v>1791</v>
      </c>
      <c r="SMF264" s="921"/>
      <c r="SMG264" s="892" t="s">
        <v>1791</v>
      </c>
      <c r="SMH264" s="921"/>
      <c r="SMI264" s="892" t="s">
        <v>1791</v>
      </c>
      <c r="SMJ264" s="921"/>
      <c r="SMK264" s="892" t="s">
        <v>1791</v>
      </c>
      <c r="SML264" s="921"/>
      <c r="SMM264" s="892" t="s">
        <v>1791</v>
      </c>
      <c r="SMN264" s="921"/>
      <c r="SMO264" s="892" t="s">
        <v>1791</v>
      </c>
      <c r="SMP264" s="921"/>
      <c r="SMQ264" s="892" t="s">
        <v>1791</v>
      </c>
      <c r="SMR264" s="921"/>
      <c r="SMS264" s="892" t="s">
        <v>1791</v>
      </c>
      <c r="SMT264" s="921"/>
      <c r="SMU264" s="892" t="s">
        <v>1791</v>
      </c>
      <c r="SMV264" s="921"/>
      <c r="SMW264" s="892" t="s">
        <v>1791</v>
      </c>
      <c r="SMX264" s="921"/>
      <c r="SMY264" s="892" t="s">
        <v>1791</v>
      </c>
      <c r="SMZ264" s="921"/>
      <c r="SNA264" s="892" t="s">
        <v>1791</v>
      </c>
      <c r="SNB264" s="921"/>
      <c r="SNC264" s="892" t="s">
        <v>1791</v>
      </c>
      <c r="SND264" s="921"/>
      <c r="SNE264" s="892" t="s">
        <v>1791</v>
      </c>
      <c r="SNF264" s="921"/>
      <c r="SNG264" s="892" t="s">
        <v>1791</v>
      </c>
      <c r="SNH264" s="921"/>
      <c r="SNI264" s="892" t="s">
        <v>1791</v>
      </c>
      <c r="SNJ264" s="921"/>
      <c r="SNK264" s="892" t="s">
        <v>1791</v>
      </c>
      <c r="SNL264" s="921"/>
      <c r="SNM264" s="892" t="s">
        <v>1791</v>
      </c>
      <c r="SNN264" s="921"/>
      <c r="SNO264" s="892" t="s">
        <v>1791</v>
      </c>
      <c r="SNP264" s="921"/>
      <c r="SNQ264" s="892" t="s">
        <v>1791</v>
      </c>
      <c r="SNR264" s="921"/>
      <c r="SNS264" s="892" t="s">
        <v>1791</v>
      </c>
      <c r="SNT264" s="921"/>
      <c r="SNU264" s="892" t="s">
        <v>1791</v>
      </c>
      <c r="SNV264" s="921"/>
      <c r="SNW264" s="892" t="s">
        <v>1791</v>
      </c>
      <c r="SNX264" s="921"/>
      <c r="SNY264" s="892" t="s">
        <v>1791</v>
      </c>
      <c r="SNZ264" s="921"/>
      <c r="SOA264" s="892" t="s">
        <v>1791</v>
      </c>
      <c r="SOB264" s="921"/>
      <c r="SOC264" s="892" t="s">
        <v>1791</v>
      </c>
      <c r="SOD264" s="921"/>
      <c r="SOE264" s="892" t="s">
        <v>1791</v>
      </c>
      <c r="SOF264" s="921"/>
      <c r="SOG264" s="892" t="s">
        <v>1791</v>
      </c>
      <c r="SOH264" s="921"/>
      <c r="SOI264" s="892" t="s">
        <v>1791</v>
      </c>
      <c r="SOJ264" s="921"/>
      <c r="SOK264" s="892" t="s">
        <v>1791</v>
      </c>
      <c r="SOL264" s="921"/>
      <c r="SOM264" s="892" t="s">
        <v>1791</v>
      </c>
      <c r="SON264" s="921"/>
      <c r="SOO264" s="892" t="s">
        <v>1791</v>
      </c>
      <c r="SOP264" s="921"/>
      <c r="SOQ264" s="892" t="s">
        <v>1791</v>
      </c>
      <c r="SOR264" s="921"/>
      <c r="SOS264" s="892" t="s">
        <v>1791</v>
      </c>
      <c r="SOT264" s="921"/>
      <c r="SOU264" s="892" t="s">
        <v>1791</v>
      </c>
      <c r="SOV264" s="921"/>
      <c r="SOW264" s="892" t="s">
        <v>1791</v>
      </c>
      <c r="SOX264" s="921"/>
      <c r="SOY264" s="892" t="s">
        <v>1791</v>
      </c>
      <c r="SOZ264" s="921"/>
      <c r="SPA264" s="892" t="s">
        <v>1791</v>
      </c>
      <c r="SPB264" s="921"/>
      <c r="SPC264" s="892" t="s">
        <v>1791</v>
      </c>
      <c r="SPD264" s="921"/>
      <c r="SPE264" s="892" t="s">
        <v>1791</v>
      </c>
      <c r="SPF264" s="921"/>
      <c r="SPG264" s="892" t="s">
        <v>1791</v>
      </c>
      <c r="SPH264" s="921"/>
      <c r="SPI264" s="892" t="s">
        <v>1791</v>
      </c>
      <c r="SPJ264" s="921"/>
      <c r="SPK264" s="892" t="s">
        <v>1791</v>
      </c>
      <c r="SPL264" s="921"/>
      <c r="SPM264" s="892" t="s">
        <v>1791</v>
      </c>
      <c r="SPN264" s="921"/>
      <c r="SPO264" s="892" t="s">
        <v>1791</v>
      </c>
      <c r="SPP264" s="921"/>
      <c r="SPQ264" s="892" t="s">
        <v>1791</v>
      </c>
      <c r="SPR264" s="921"/>
      <c r="SPS264" s="892" t="s">
        <v>1791</v>
      </c>
      <c r="SPT264" s="921"/>
      <c r="SPU264" s="892" t="s">
        <v>1791</v>
      </c>
      <c r="SPV264" s="921"/>
      <c r="SPW264" s="892" t="s">
        <v>1791</v>
      </c>
      <c r="SPX264" s="921"/>
      <c r="SPY264" s="892" t="s">
        <v>1791</v>
      </c>
      <c r="SPZ264" s="921"/>
      <c r="SQA264" s="892" t="s">
        <v>1791</v>
      </c>
      <c r="SQB264" s="921"/>
      <c r="SQC264" s="892" t="s">
        <v>1791</v>
      </c>
      <c r="SQD264" s="921"/>
      <c r="SQE264" s="892" t="s">
        <v>1791</v>
      </c>
      <c r="SQF264" s="921"/>
      <c r="SQG264" s="892" t="s">
        <v>1791</v>
      </c>
      <c r="SQH264" s="921"/>
      <c r="SQI264" s="892" t="s">
        <v>1791</v>
      </c>
      <c r="SQJ264" s="921"/>
      <c r="SQK264" s="892" t="s">
        <v>1791</v>
      </c>
      <c r="SQL264" s="921"/>
      <c r="SQM264" s="892" t="s">
        <v>1791</v>
      </c>
      <c r="SQN264" s="921"/>
      <c r="SQO264" s="892" t="s">
        <v>1791</v>
      </c>
      <c r="SQP264" s="921"/>
      <c r="SQQ264" s="892" t="s">
        <v>1791</v>
      </c>
      <c r="SQR264" s="921"/>
      <c r="SQS264" s="892" t="s">
        <v>1791</v>
      </c>
      <c r="SQT264" s="921"/>
      <c r="SQU264" s="892" t="s">
        <v>1791</v>
      </c>
      <c r="SQV264" s="921"/>
      <c r="SQW264" s="892" t="s">
        <v>1791</v>
      </c>
      <c r="SQX264" s="921"/>
      <c r="SQY264" s="892" t="s">
        <v>1791</v>
      </c>
      <c r="SQZ264" s="921"/>
      <c r="SRA264" s="892" t="s">
        <v>1791</v>
      </c>
      <c r="SRB264" s="921"/>
      <c r="SRC264" s="892" t="s">
        <v>1791</v>
      </c>
      <c r="SRD264" s="921"/>
      <c r="SRE264" s="892" t="s">
        <v>1791</v>
      </c>
      <c r="SRF264" s="921"/>
      <c r="SRG264" s="892" t="s">
        <v>1791</v>
      </c>
      <c r="SRH264" s="921"/>
      <c r="SRI264" s="892" t="s">
        <v>1791</v>
      </c>
      <c r="SRJ264" s="921"/>
      <c r="SRK264" s="892" t="s">
        <v>1791</v>
      </c>
      <c r="SRL264" s="921"/>
      <c r="SRM264" s="892" t="s">
        <v>1791</v>
      </c>
      <c r="SRN264" s="921"/>
      <c r="SRO264" s="892" t="s">
        <v>1791</v>
      </c>
      <c r="SRP264" s="921"/>
      <c r="SRQ264" s="892" t="s">
        <v>1791</v>
      </c>
      <c r="SRR264" s="921"/>
      <c r="SRS264" s="892" t="s">
        <v>1791</v>
      </c>
      <c r="SRT264" s="921"/>
      <c r="SRU264" s="892" t="s">
        <v>1791</v>
      </c>
      <c r="SRV264" s="921"/>
      <c r="SRW264" s="892" t="s">
        <v>1791</v>
      </c>
      <c r="SRX264" s="921"/>
      <c r="SRY264" s="892" t="s">
        <v>1791</v>
      </c>
      <c r="SRZ264" s="921"/>
      <c r="SSA264" s="892" t="s">
        <v>1791</v>
      </c>
      <c r="SSB264" s="921"/>
      <c r="SSC264" s="892" t="s">
        <v>1791</v>
      </c>
      <c r="SSD264" s="921"/>
      <c r="SSE264" s="892" t="s">
        <v>1791</v>
      </c>
      <c r="SSF264" s="921"/>
      <c r="SSG264" s="892" t="s">
        <v>1791</v>
      </c>
      <c r="SSH264" s="921"/>
      <c r="SSI264" s="892" t="s">
        <v>1791</v>
      </c>
      <c r="SSJ264" s="921"/>
      <c r="SSK264" s="892" t="s">
        <v>1791</v>
      </c>
      <c r="SSL264" s="921"/>
      <c r="SSM264" s="892" t="s">
        <v>1791</v>
      </c>
      <c r="SSN264" s="921"/>
      <c r="SSO264" s="892" t="s">
        <v>1791</v>
      </c>
      <c r="SSP264" s="921"/>
      <c r="SSQ264" s="892" t="s">
        <v>1791</v>
      </c>
      <c r="SSR264" s="921"/>
      <c r="SSS264" s="892" t="s">
        <v>1791</v>
      </c>
      <c r="SST264" s="921"/>
      <c r="SSU264" s="892" t="s">
        <v>1791</v>
      </c>
      <c r="SSV264" s="921"/>
      <c r="SSW264" s="892" t="s">
        <v>1791</v>
      </c>
      <c r="SSX264" s="921"/>
      <c r="SSY264" s="892" t="s">
        <v>1791</v>
      </c>
      <c r="SSZ264" s="921"/>
      <c r="STA264" s="892" t="s">
        <v>1791</v>
      </c>
      <c r="STB264" s="921"/>
      <c r="STC264" s="892" t="s">
        <v>1791</v>
      </c>
      <c r="STD264" s="921"/>
      <c r="STE264" s="892" t="s">
        <v>1791</v>
      </c>
      <c r="STF264" s="921"/>
      <c r="STG264" s="892" t="s">
        <v>1791</v>
      </c>
      <c r="STH264" s="921"/>
      <c r="STI264" s="892" t="s">
        <v>1791</v>
      </c>
      <c r="STJ264" s="921"/>
      <c r="STK264" s="892" t="s">
        <v>1791</v>
      </c>
      <c r="STL264" s="921"/>
      <c r="STM264" s="892" t="s">
        <v>1791</v>
      </c>
      <c r="STN264" s="921"/>
      <c r="STO264" s="892" t="s">
        <v>1791</v>
      </c>
      <c r="STP264" s="921"/>
      <c r="STQ264" s="892" t="s">
        <v>1791</v>
      </c>
      <c r="STR264" s="921"/>
      <c r="STS264" s="892" t="s">
        <v>1791</v>
      </c>
      <c r="STT264" s="921"/>
      <c r="STU264" s="892" t="s">
        <v>1791</v>
      </c>
      <c r="STV264" s="921"/>
      <c r="STW264" s="892" t="s">
        <v>1791</v>
      </c>
      <c r="STX264" s="921"/>
      <c r="STY264" s="892" t="s">
        <v>1791</v>
      </c>
      <c r="STZ264" s="921"/>
      <c r="SUA264" s="892" t="s">
        <v>1791</v>
      </c>
      <c r="SUB264" s="921"/>
      <c r="SUC264" s="892" t="s">
        <v>1791</v>
      </c>
      <c r="SUD264" s="921"/>
      <c r="SUE264" s="892" t="s">
        <v>1791</v>
      </c>
      <c r="SUF264" s="921"/>
      <c r="SUG264" s="892" t="s">
        <v>1791</v>
      </c>
      <c r="SUH264" s="921"/>
      <c r="SUI264" s="892" t="s">
        <v>1791</v>
      </c>
      <c r="SUJ264" s="921"/>
      <c r="SUK264" s="892" t="s">
        <v>1791</v>
      </c>
      <c r="SUL264" s="921"/>
      <c r="SUM264" s="892" t="s">
        <v>1791</v>
      </c>
      <c r="SUN264" s="921"/>
      <c r="SUO264" s="892" t="s">
        <v>1791</v>
      </c>
      <c r="SUP264" s="921"/>
      <c r="SUQ264" s="892" t="s">
        <v>1791</v>
      </c>
      <c r="SUR264" s="921"/>
      <c r="SUS264" s="892" t="s">
        <v>1791</v>
      </c>
      <c r="SUT264" s="921"/>
      <c r="SUU264" s="892" t="s">
        <v>1791</v>
      </c>
      <c r="SUV264" s="921"/>
      <c r="SUW264" s="892" t="s">
        <v>1791</v>
      </c>
      <c r="SUX264" s="921"/>
      <c r="SUY264" s="892" t="s">
        <v>1791</v>
      </c>
      <c r="SUZ264" s="921"/>
      <c r="SVA264" s="892" t="s">
        <v>1791</v>
      </c>
      <c r="SVB264" s="921"/>
      <c r="SVC264" s="892" t="s">
        <v>1791</v>
      </c>
      <c r="SVD264" s="921"/>
      <c r="SVE264" s="892" t="s">
        <v>1791</v>
      </c>
      <c r="SVF264" s="921"/>
      <c r="SVG264" s="892" t="s">
        <v>1791</v>
      </c>
      <c r="SVH264" s="921"/>
      <c r="SVI264" s="892" t="s">
        <v>1791</v>
      </c>
      <c r="SVJ264" s="921"/>
      <c r="SVK264" s="892" t="s">
        <v>1791</v>
      </c>
      <c r="SVL264" s="921"/>
      <c r="SVM264" s="892" t="s">
        <v>1791</v>
      </c>
      <c r="SVN264" s="921"/>
      <c r="SVO264" s="892" t="s">
        <v>1791</v>
      </c>
      <c r="SVP264" s="921"/>
      <c r="SVQ264" s="892" t="s">
        <v>1791</v>
      </c>
      <c r="SVR264" s="921"/>
      <c r="SVS264" s="892" t="s">
        <v>1791</v>
      </c>
      <c r="SVT264" s="921"/>
      <c r="SVU264" s="892" t="s">
        <v>1791</v>
      </c>
      <c r="SVV264" s="921"/>
      <c r="SVW264" s="892" t="s">
        <v>1791</v>
      </c>
      <c r="SVX264" s="921"/>
      <c r="SVY264" s="892" t="s">
        <v>1791</v>
      </c>
      <c r="SVZ264" s="921"/>
      <c r="SWA264" s="892" t="s">
        <v>1791</v>
      </c>
      <c r="SWB264" s="921"/>
      <c r="SWC264" s="892" t="s">
        <v>1791</v>
      </c>
      <c r="SWD264" s="921"/>
      <c r="SWE264" s="892" t="s">
        <v>1791</v>
      </c>
      <c r="SWF264" s="921"/>
      <c r="SWG264" s="892" t="s">
        <v>1791</v>
      </c>
      <c r="SWH264" s="921"/>
      <c r="SWI264" s="892" t="s">
        <v>1791</v>
      </c>
      <c r="SWJ264" s="921"/>
      <c r="SWK264" s="892" t="s">
        <v>1791</v>
      </c>
      <c r="SWL264" s="921"/>
      <c r="SWM264" s="892" t="s">
        <v>1791</v>
      </c>
      <c r="SWN264" s="921"/>
      <c r="SWO264" s="892" t="s">
        <v>1791</v>
      </c>
      <c r="SWP264" s="921"/>
      <c r="SWQ264" s="892" t="s">
        <v>1791</v>
      </c>
      <c r="SWR264" s="921"/>
      <c r="SWS264" s="892" t="s">
        <v>1791</v>
      </c>
      <c r="SWT264" s="921"/>
      <c r="SWU264" s="892" t="s">
        <v>1791</v>
      </c>
      <c r="SWV264" s="921"/>
      <c r="SWW264" s="892" t="s">
        <v>1791</v>
      </c>
      <c r="SWX264" s="921"/>
      <c r="SWY264" s="892" t="s">
        <v>1791</v>
      </c>
      <c r="SWZ264" s="921"/>
      <c r="SXA264" s="892" t="s">
        <v>1791</v>
      </c>
      <c r="SXB264" s="921"/>
      <c r="SXC264" s="892" t="s">
        <v>1791</v>
      </c>
      <c r="SXD264" s="921"/>
      <c r="SXE264" s="892" t="s">
        <v>1791</v>
      </c>
      <c r="SXF264" s="921"/>
      <c r="SXG264" s="892" t="s">
        <v>1791</v>
      </c>
      <c r="SXH264" s="921"/>
      <c r="SXI264" s="892" t="s">
        <v>1791</v>
      </c>
      <c r="SXJ264" s="921"/>
      <c r="SXK264" s="892" t="s">
        <v>1791</v>
      </c>
      <c r="SXL264" s="921"/>
      <c r="SXM264" s="892" t="s">
        <v>1791</v>
      </c>
      <c r="SXN264" s="921"/>
      <c r="SXO264" s="892" t="s">
        <v>1791</v>
      </c>
      <c r="SXP264" s="921"/>
      <c r="SXQ264" s="892" t="s">
        <v>1791</v>
      </c>
      <c r="SXR264" s="921"/>
      <c r="SXS264" s="892" t="s">
        <v>1791</v>
      </c>
      <c r="SXT264" s="921"/>
      <c r="SXU264" s="892" t="s">
        <v>1791</v>
      </c>
      <c r="SXV264" s="921"/>
      <c r="SXW264" s="892" t="s">
        <v>1791</v>
      </c>
      <c r="SXX264" s="921"/>
      <c r="SXY264" s="892" t="s">
        <v>1791</v>
      </c>
      <c r="SXZ264" s="921"/>
      <c r="SYA264" s="892" t="s">
        <v>1791</v>
      </c>
      <c r="SYB264" s="921"/>
      <c r="SYC264" s="892" t="s">
        <v>1791</v>
      </c>
      <c r="SYD264" s="921"/>
      <c r="SYE264" s="892" t="s">
        <v>1791</v>
      </c>
      <c r="SYF264" s="921"/>
      <c r="SYG264" s="892" t="s">
        <v>1791</v>
      </c>
      <c r="SYH264" s="921"/>
      <c r="SYI264" s="892" t="s">
        <v>1791</v>
      </c>
      <c r="SYJ264" s="921"/>
      <c r="SYK264" s="892" t="s">
        <v>1791</v>
      </c>
      <c r="SYL264" s="921"/>
      <c r="SYM264" s="892" t="s">
        <v>1791</v>
      </c>
      <c r="SYN264" s="921"/>
      <c r="SYO264" s="892" t="s">
        <v>1791</v>
      </c>
      <c r="SYP264" s="921"/>
      <c r="SYQ264" s="892" t="s">
        <v>1791</v>
      </c>
      <c r="SYR264" s="921"/>
      <c r="SYS264" s="892" t="s">
        <v>1791</v>
      </c>
      <c r="SYT264" s="921"/>
      <c r="SYU264" s="892" t="s">
        <v>1791</v>
      </c>
      <c r="SYV264" s="921"/>
      <c r="SYW264" s="892" t="s">
        <v>1791</v>
      </c>
      <c r="SYX264" s="921"/>
      <c r="SYY264" s="892" t="s">
        <v>1791</v>
      </c>
      <c r="SYZ264" s="921"/>
      <c r="SZA264" s="892" t="s">
        <v>1791</v>
      </c>
      <c r="SZB264" s="921"/>
      <c r="SZC264" s="892" t="s">
        <v>1791</v>
      </c>
      <c r="SZD264" s="921"/>
      <c r="SZE264" s="892" t="s">
        <v>1791</v>
      </c>
      <c r="SZF264" s="921"/>
      <c r="SZG264" s="892" t="s">
        <v>1791</v>
      </c>
      <c r="SZH264" s="921"/>
      <c r="SZI264" s="892" t="s">
        <v>1791</v>
      </c>
      <c r="SZJ264" s="921"/>
      <c r="SZK264" s="892" t="s">
        <v>1791</v>
      </c>
      <c r="SZL264" s="921"/>
      <c r="SZM264" s="892" t="s">
        <v>1791</v>
      </c>
      <c r="SZN264" s="921"/>
      <c r="SZO264" s="892" t="s">
        <v>1791</v>
      </c>
      <c r="SZP264" s="921"/>
      <c r="SZQ264" s="892" t="s">
        <v>1791</v>
      </c>
      <c r="SZR264" s="921"/>
      <c r="SZS264" s="892" t="s">
        <v>1791</v>
      </c>
      <c r="SZT264" s="921"/>
      <c r="SZU264" s="892" t="s">
        <v>1791</v>
      </c>
      <c r="SZV264" s="921"/>
      <c r="SZW264" s="892" t="s">
        <v>1791</v>
      </c>
      <c r="SZX264" s="921"/>
      <c r="SZY264" s="892" t="s">
        <v>1791</v>
      </c>
      <c r="SZZ264" s="921"/>
      <c r="TAA264" s="892" t="s">
        <v>1791</v>
      </c>
      <c r="TAB264" s="921"/>
      <c r="TAC264" s="892" t="s">
        <v>1791</v>
      </c>
      <c r="TAD264" s="921"/>
      <c r="TAE264" s="892" t="s">
        <v>1791</v>
      </c>
      <c r="TAF264" s="921"/>
      <c r="TAG264" s="892" t="s">
        <v>1791</v>
      </c>
      <c r="TAH264" s="921"/>
      <c r="TAI264" s="892" t="s">
        <v>1791</v>
      </c>
      <c r="TAJ264" s="921"/>
      <c r="TAK264" s="892" t="s">
        <v>1791</v>
      </c>
      <c r="TAL264" s="921"/>
      <c r="TAM264" s="892" t="s">
        <v>1791</v>
      </c>
      <c r="TAN264" s="921"/>
      <c r="TAO264" s="892" t="s">
        <v>1791</v>
      </c>
      <c r="TAP264" s="921"/>
      <c r="TAQ264" s="892" t="s">
        <v>1791</v>
      </c>
      <c r="TAR264" s="921"/>
      <c r="TAS264" s="892" t="s">
        <v>1791</v>
      </c>
      <c r="TAT264" s="921"/>
      <c r="TAU264" s="892" t="s">
        <v>1791</v>
      </c>
      <c r="TAV264" s="921"/>
      <c r="TAW264" s="892" t="s">
        <v>1791</v>
      </c>
      <c r="TAX264" s="921"/>
      <c r="TAY264" s="892" t="s">
        <v>1791</v>
      </c>
      <c r="TAZ264" s="921"/>
      <c r="TBA264" s="892" t="s">
        <v>1791</v>
      </c>
      <c r="TBB264" s="921"/>
      <c r="TBC264" s="892" t="s">
        <v>1791</v>
      </c>
      <c r="TBD264" s="921"/>
      <c r="TBE264" s="892" t="s">
        <v>1791</v>
      </c>
      <c r="TBF264" s="921"/>
      <c r="TBG264" s="892" t="s">
        <v>1791</v>
      </c>
      <c r="TBH264" s="921"/>
      <c r="TBI264" s="892" t="s">
        <v>1791</v>
      </c>
      <c r="TBJ264" s="921"/>
      <c r="TBK264" s="892" t="s">
        <v>1791</v>
      </c>
      <c r="TBL264" s="921"/>
      <c r="TBM264" s="892" t="s">
        <v>1791</v>
      </c>
      <c r="TBN264" s="921"/>
      <c r="TBO264" s="892" t="s">
        <v>1791</v>
      </c>
      <c r="TBP264" s="921"/>
      <c r="TBQ264" s="892" t="s">
        <v>1791</v>
      </c>
      <c r="TBR264" s="921"/>
      <c r="TBS264" s="892" t="s">
        <v>1791</v>
      </c>
      <c r="TBT264" s="921"/>
      <c r="TBU264" s="892" t="s">
        <v>1791</v>
      </c>
      <c r="TBV264" s="921"/>
      <c r="TBW264" s="892" t="s">
        <v>1791</v>
      </c>
      <c r="TBX264" s="921"/>
      <c r="TBY264" s="892" t="s">
        <v>1791</v>
      </c>
      <c r="TBZ264" s="921"/>
      <c r="TCA264" s="892" t="s">
        <v>1791</v>
      </c>
      <c r="TCB264" s="921"/>
      <c r="TCC264" s="892" t="s">
        <v>1791</v>
      </c>
      <c r="TCD264" s="921"/>
      <c r="TCE264" s="892" t="s">
        <v>1791</v>
      </c>
      <c r="TCF264" s="921"/>
      <c r="TCG264" s="892" t="s">
        <v>1791</v>
      </c>
      <c r="TCH264" s="921"/>
      <c r="TCI264" s="892" t="s">
        <v>1791</v>
      </c>
      <c r="TCJ264" s="921"/>
      <c r="TCK264" s="892" t="s">
        <v>1791</v>
      </c>
      <c r="TCL264" s="921"/>
      <c r="TCM264" s="892" t="s">
        <v>1791</v>
      </c>
      <c r="TCN264" s="921"/>
      <c r="TCO264" s="892" t="s">
        <v>1791</v>
      </c>
      <c r="TCP264" s="921"/>
      <c r="TCQ264" s="892" t="s">
        <v>1791</v>
      </c>
      <c r="TCR264" s="921"/>
      <c r="TCS264" s="892" t="s">
        <v>1791</v>
      </c>
      <c r="TCT264" s="921"/>
      <c r="TCU264" s="892" t="s">
        <v>1791</v>
      </c>
      <c r="TCV264" s="921"/>
      <c r="TCW264" s="892" t="s">
        <v>1791</v>
      </c>
      <c r="TCX264" s="921"/>
      <c r="TCY264" s="892" t="s">
        <v>1791</v>
      </c>
      <c r="TCZ264" s="921"/>
      <c r="TDA264" s="892" t="s">
        <v>1791</v>
      </c>
      <c r="TDB264" s="921"/>
      <c r="TDC264" s="892" t="s">
        <v>1791</v>
      </c>
      <c r="TDD264" s="921"/>
      <c r="TDE264" s="892" t="s">
        <v>1791</v>
      </c>
      <c r="TDF264" s="921"/>
      <c r="TDG264" s="892" t="s">
        <v>1791</v>
      </c>
      <c r="TDH264" s="921"/>
      <c r="TDI264" s="892" t="s">
        <v>1791</v>
      </c>
      <c r="TDJ264" s="921"/>
      <c r="TDK264" s="892" t="s">
        <v>1791</v>
      </c>
      <c r="TDL264" s="921"/>
      <c r="TDM264" s="892" t="s">
        <v>1791</v>
      </c>
      <c r="TDN264" s="921"/>
      <c r="TDO264" s="892" t="s">
        <v>1791</v>
      </c>
      <c r="TDP264" s="921"/>
      <c r="TDQ264" s="892" t="s">
        <v>1791</v>
      </c>
      <c r="TDR264" s="921"/>
      <c r="TDS264" s="892" t="s">
        <v>1791</v>
      </c>
      <c r="TDT264" s="921"/>
      <c r="TDU264" s="892" t="s">
        <v>1791</v>
      </c>
      <c r="TDV264" s="921"/>
      <c r="TDW264" s="892" t="s">
        <v>1791</v>
      </c>
      <c r="TDX264" s="921"/>
      <c r="TDY264" s="892" t="s">
        <v>1791</v>
      </c>
      <c r="TDZ264" s="921"/>
      <c r="TEA264" s="892" t="s">
        <v>1791</v>
      </c>
      <c r="TEB264" s="921"/>
      <c r="TEC264" s="892" t="s">
        <v>1791</v>
      </c>
      <c r="TED264" s="921"/>
      <c r="TEE264" s="892" t="s">
        <v>1791</v>
      </c>
      <c r="TEF264" s="921"/>
      <c r="TEG264" s="892" t="s">
        <v>1791</v>
      </c>
      <c r="TEH264" s="921"/>
      <c r="TEI264" s="892" t="s">
        <v>1791</v>
      </c>
      <c r="TEJ264" s="921"/>
      <c r="TEK264" s="892" t="s">
        <v>1791</v>
      </c>
      <c r="TEL264" s="921"/>
      <c r="TEM264" s="892" t="s">
        <v>1791</v>
      </c>
      <c r="TEN264" s="921"/>
      <c r="TEO264" s="892" t="s">
        <v>1791</v>
      </c>
      <c r="TEP264" s="921"/>
      <c r="TEQ264" s="892" t="s">
        <v>1791</v>
      </c>
      <c r="TER264" s="921"/>
      <c r="TES264" s="892" t="s">
        <v>1791</v>
      </c>
      <c r="TET264" s="921"/>
      <c r="TEU264" s="892" t="s">
        <v>1791</v>
      </c>
      <c r="TEV264" s="921"/>
      <c r="TEW264" s="892" t="s">
        <v>1791</v>
      </c>
      <c r="TEX264" s="921"/>
      <c r="TEY264" s="892" t="s">
        <v>1791</v>
      </c>
      <c r="TEZ264" s="921"/>
      <c r="TFA264" s="892" t="s">
        <v>1791</v>
      </c>
      <c r="TFB264" s="921"/>
      <c r="TFC264" s="892" t="s">
        <v>1791</v>
      </c>
      <c r="TFD264" s="921"/>
      <c r="TFE264" s="892" t="s">
        <v>1791</v>
      </c>
      <c r="TFF264" s="921"/>
      <c r="TFG264" s="892" t="s">
        <v>1791</v>
      </c>
      <c r="TFH264" s="921"/>
      <c r="TFI264" s="892" t="s">
        <v>1791</v>
      </c>
      <c r="TFJ264" s="921"/>
      <c r="TFK264" s="892" t="s">
        <v>1791</v>
      </c>
      <c r="TFL264" s="921"/>
      <c r="TFM264" s="892" t="s">
        <v>1791</v>
      </c>
      <c r="TFN264" s="921"/>
      <c r="TFO264" s="892" t="s">
        <v>1791</v>
      </c>
      <c r="TFP264" s="921"/>
      <c r="TFQ264" s="892" t="s">
        <v>1791</v>
      </c>
      <c r="TFR264" s="921"/>
      <c r="TFS264" s="892" t="s">
        <v>1791</v>
      </c>
      <c r="TFT264" s="921"/>
      <c r="TFU264" s="892" t="s">
        <v>1791</v>
      </c>
      <c r="TFV264" s="921"/>
      <c r="TFW264" s="892" t="s">
        <v>1791</v>
      </c>
      <c r="TFX264" s="921"/>
      <c r="TFY264" s="892" t="s">
        <v>1791</v>
      </c>
      <c r="TFZ264" s="921"/>
      <c r="TGA264" s="892" t="s">
        <v>1791</v>
      </c>
      <c r="TGB264" s="921"/>
      <c r="TGC264" s="892" t="s">
        <v>1791</v>
      </c>
      <c r="TGD264" s="921"/>
      <c r="TGE264" s="892" t="s">
        <v>1791</v>
      </c>
      <c r="TGF264" s="921"/>
      <c r="TGG264" s="892" t="s">
        <v>1791</v>
      </c>
      <c r="TGH264" s="921"/>
      <c r="TGI264" s="892" t="s">
        <v>1791</v>
      </c>
      <c r="TGJ264" s="921"/>
      <c r="TGK264" s="892" t="s">
        <v>1791</v>
      </c>
      <c r="TGL264" s="921"/>
      <c r="TGM264" s="892" t="s">
        <v>1791</v>
      </c>
      <c r="TGN264" s="921"/>
      <c r="TGO264" s="892" t="s">
        <v>1791</v>
      </c>
      <c r="TGP264" s="921"/>
      <c r="TGQ264" s="892" t="s">
        <v>1791</v>
      </c>
      <c r="TGR264" s="921"/>
      <c r="TGS264" s="892" t="s">
        <v>1791</v>
      </c>
      <c r="TGT264" s="921"/>
      <c r="TGU264" s="892" t="s">
        <v>1791</v>
      </c>
      <c r="TGV264" s="921"/>
      <c r="TGW264" s="892" t="s">
        <v>1791</v>
      </c>
      <c r="TGX264" s="921"/>
      <c r="TGY264" s="892" t="s">
        <v>1791</v>
      </c>
      <c r="TGZ264" s="921"/>
      <c r="THA264" s="892" t="s">
        <v>1791</v>
      </c>
      <c r="THB264" s="921"/>
      <c r="THC264" s="892" t="s">
        <v>1791</v>
      </c>
      <c r="THD264" s="921"/>
      <c r="THE264" s="892" t="s">
        <v>1791</v>
      </c>
      <c r="THF264" s="921"/>
      <c r="THG264" s="892" t="s">
        <v>1791</v>
      </c>
      <c r="THH264" s="921"/>
      <c r="THI264" s="892" t="s">
        <v>1791</v>
      </c>
      <c r="THJ264" s="921"/>
      <c r="THK264" s="892" t="s">
        <v>1791</v>
      </c>
      <c r="THL264" s="921"/>
      <c r="THM264" s="892" t="s">
        <v>1791</v>
      </c>
      <c r="THN264" s="921"/>
      <c r="THO264" s="892" t="s">
        <v>1791</v>
      </c>
      <c r="THP264" s="921"/>
      <c r="THQ264" s="892" t="s">
        <v>1791</v>
      </c>
      <c r="THR264" s="921"/>
      <c r="THS264" s="892" t="s">
        <v>1791</v>
      </c>
      <c r="THT264" s="921"/>
      <c r="THU264" s="892" t="s">
        <v>1791</v>
      </c>
      <c r="THV264" s="921"/>
      <c r="THW264" s="892" t="s">
        <v>1791</v>
      </c>
      <c r="THX264" s="921"/>
      <c r="THY264" s="892" t="s">
        <v>1791</v>
      </c>
      <c r="THZ264" s="921"/>
      <c r="TIA264" s="892" t="s">
        <v>1791</v>
      </c>
      <c r="TIB264" s="921"/>
      <c r="TIC264" s="892" t="s">
        <v>1791</v>
      </c>
      <c r="TID264" s="921"/>
      <c r="TIE264" s="892" t="s">
        <v>1791</v>
      </c>
      <c r="TIF264" s="921"/>
      <c r="TIG264" s="892" t="s">
        <v>1791</v>
      </c>
      <c r="TIH264" s="921"/>
      <c r="TII264" s="892" t="s">
        <v>1791</v>
      </c>
      <c r="TIJ264" s="921"/>
      <c r="TIK264" s="892" t="s">
        <v>1791</v>
      </c>
      <c r="TIL264" s="921"/>
      <c r="TIM264" s="892" t="s">
        <v>1791</v>
      </c>
      <c r="TIN264" s="921"/>
      <c r="TIO264" s="892" t="s">
        <v>1791</v>
      </c>
      <c r="TIP264" s="921"/>
      <c r="TIQ264" s="892" t="s">
        <v>1791</v>
      </c>
      <c r="TIR264" s="921"/>
      <c r="TIS264" s="892" t="s">
        <v>1791</v>
      </c>
      <c r="TIT264" s="921"/>
      <c r="TIU264" s="892" t="s">
        <v>1791</v>
      </c>
      <c r="TIV264" s="921"/>
      <c r="TIW264" s="892" t="s">
        <v>1791</v>
      </c>
      <c r="TIX264" s="921"/>
      <c r="TIY264" s="892" t="s">
        <v>1791</v>
      </c>
      <c r="TIZ264" s="921"/>
      <c r="TJA264" s="892" t="s">
        <v>1791</v>
      </c>
      <c r="TJB264" s="921"/>
      <c r="TJC264" s="892" t="s">
        <v>1791</v>
      </c>
      <c r="TJD264" s="921"/>
      <c r="TJE264" s="892" t="s">
        <v>1791</v>
      </c>
      <c r="TJF264" s="921"/>
      <c r="TJG264" s="892" t="s">
        <v>1791</v>
      </c>
      <c r="TJH264" s="921"/>
      <c r="TJI264" s="892" t="s">
        <v>1791</v>
      </c>
      <c r="TJJ264" s="921"/>
      <c r="TJK264" s="892" t="s">
        <v>1791</v>
      </c>
      <c r="TJL264" s="921"/>
      <c r="TJM264" s="892" t="s">
        <v>1791</v>
      </c>
      <c r="TJN264" s="921"/>
      <c r="TJO264" s="892" t="s">
        <v>1791</v>
      </c>
      <c r="TJP264" s="921"/>
      <c r="TJQ264" s="892" t="s">
        <v>1791</v>
      </c>
      <c r="TJR264" s="921"/>
      <c r="TJS264" s="892" t="s">
        <v>1791</v>
      </c>
      <c r="TJT264" s="921"/>
      <c r="TJU264" s="892" t="s">
        <v>1791</v>
      </c>
      <c r="TJV264" s="921"/>
      <c r="TJW264" s="892" t="s">
        <v>1791</v>
      </c>
      <c r="TJX264" s="921"/>
      <c r="TJY264" s="892" t="s">
        <v>1791</v>
      </c>
      <c r="TJZ264" s="921"/>
      <c r="TKA264" s="892" t="s">
        <v>1791</v>
      </c>
      <c r="TKB264" s="921"/>
      <c r="TKC264" s="892" t="s">
        <v>1791</v>
      </c>
      <c r="TKD264" s="921"/>
      <c r="TKE264" s="892" t="s">
        <v>1791</v>
      </c>
      <c r="TKF264" s="921"/>
      <c r="TKG264" s="892" t="s">
        <v>1791</v>
      </c>
      <c r="TKH264" s="921"/>
      <c r="TKI264" s="892" t="s">
        <v>1791</v>
      </c>
      <c r="TKJ264" s="921"/>
      <c r="TKK264" s="892" t="s">
        <v>1791</v>
      </c>
      <c r="TKL264" s="921"/>
      <c r="TKM264" s="892" t="s">
        <v>1791</v>
      </c>
      <c r="TKN264" s="921"/>
      <c r="TKO264" s="892" t="s">
        <v>1791</v>
      </c>
      <c r="TKP264" s="921"/>
      <c r="TKQ264" s="892" t="s">
        <v>1791</v>
      </c>
      <c r="TKR264" s="921"/>
      <c r="TKS264" s="892" t="s">
        <v>1791</v>
      </c>
      <c r="TKT264" s="921"/>
      <c r="TKU264" s="892" t="s">
        <v>1791</v>
      </c>
      <c r="TKV264" s="921"/>
      <c r="TKW264" s="892" t="s">
        <v>1791</v>
      </c>
      <c r="TKX264" s="921"/>
      <c r="TKY264" s="892" t="s">
        <v>1791</v>
      </c>
      <c r="TKZ264" s="921"/>
      <c r="TLA264" s="892" t="s">
        <v>1791</v>
      </c>
      <c r="TLB264" s="921"/>
      <c r="TLC264" s="892" t="s">
        <v>1791</v>
      </c>
      <c r="TLD264" s="921"/>
      <c r="TLE264" s="892" t="s">
        <v>1791</v>
      </c>
      <c r="TLF264" s="921"/>
      <c r="TLG264" s="892" t="s">
        <v>1791</v>
      </c>
      <c r="TLH264" s="921"/>
      <c r="TLI264" s="892" t="s">
        <v>1791</v>
      </c>
      <c r="TLJ264" s="921"/>
      <c r="TLK264" s="892" t="s">
        <v>1791</v>
      </c>
      <c r="TLL264" s="921"/>
      <c r="TLM264" s="892" t="s">
        <v>1791</v>
      </c>
      <c r="TLN264" s="921"/>
      <c r="TLO264" s="892" t="s">
        <v>1791</v>
      </c>
      <c r="TLP264" s="921"/>
      <c r="TLQ264" s="892" t="s">
        <v>1791</v>
      </c>
      <c r="TLR264" s="921"/>
      <c r="TLS264" s="892" t="s">
        <v>1791</v>
      </c>
      <c r="TLT264" s="921"/>
      <c r="TLU264" s="892" t="s">
        <v>1791</v>
      </c>
      <c r="TLV264" s="921"/>
      <c r="TLW264" s="892" t="s">
        <v>1791</v>
      </c>
      <c r="TLX264" s="921"/>
      <c r="TLY264" s="892" t="s">
        <v>1791</v>
      </c>
      <c r="TLZ264" s="921"/>
      <c r="TMA264" s="892" t="s">
        <v>1791</v>
      </c>
      <c r="TMB264" s="921"/>
      <c r="TMC264" s="892" t="s">
        <v>1791</v>
      </c>
      <c r="TMD264" s="921"/>
      <c r="TME264" s="892" t="s">
        <v>1791</v>
      </c>
      <c r="TMF264" s="921"/>
      <c r="TMG264" s="892" t="s">
        <v>1791</v>
      </c>
      <c r="TMH264" s="921"/>
      <c r="TMI264" s="892" t="s">
        <v>1791</v>
      </c>
      <c r="TMJ264" s="921"/>
      <c r="TMK264" s="892" t="s">
        <v>1791</v>
      </c>
      <c r="TML264" s="921"/>
      <c r="TMM264" s="892" t="s">
        <v>1791</v>
      </c>
      <c r="TMN264" s="921"/>
      <c r="TMO264" s="892" t="s">
        <v>1791</v>
      </c>
      <c r="TMP264" s="921"/>
      <c r="TMQ264" s="892" t="s">
        <v>1791</v>
      </c>
      <c r="TMR264" s="921"/>
      <c r="TMS264" s="892" t="s">
        <v>1791</v>
      </c>
      <c r="TMT264" s="921"/>
      <c r="TMU264" s="892" t="s">
        <v>1791</v>
      </c>
      <c r="TMV264" s="921"/>
      <c r="TMW264" s="892" t="s">
        <v>1791</v>
      </c>
      <c r="TMX264" s="921"/>
      <c r="TMY264" s="892" t="s">
        <v>1791</v>
      </c>
      <c r="TMZ264" s="921"/>
      <c r="TNA264" s="892" t="s">
        <v>1791</v>
      </c>
      <c r="TNB264" s="921"/>
      <c r="TNC264" s="892" t="s">
        <v>1791</v>
      </c>
      <c r="TND264" s="921"/>
      <c r="TNE264" s="892" t="s">
        <v>1791</v>
      </c>
      <c r="TNF264" s="921"/>
      <c r="TNG264" s="892" t="s">
        <v>1791</v>
      </c>
      <c r="TNH264" s="921"/>
      <c r="TNI264" s="892" t="s">
        <v>1791</v>
      </c>
      <c r="TNJ264" s="921"/>
      <c r="TNK264" s="892" t="s">
        <v>1791</v>
      </c>
      <c r="TNL264" s="921"/>
      <c r="TNM264" s="892" t="s">
        <v>1791</v>
      </c>
      <c r="TNN264" s="921"/>
      <c r="TNO264" s="892" t="s">
        <v>1791</v>
      </c>
      <c r="TNP264" s="921"/>
      <c r="TNQ264" s="892" t="s">
        <v>1791</v>
      </c>
      <c r="TNR264" s="921"/>
      <c r="TNS264" s="892" t="s">
        <v>1791</v>
      </c>
      <c r="TNT264" s="921"/>
      <c r="TNU264" s="892" t="s">
        <v>1791</v>
      </c>
      <c r="TNV264" s="921"/>
      <c r="TNW264" s="892" t="s">
        <v>1791</v>
      </c>
      <c r="TNX264" s="921"/>
      <c r="TNY264" s="892" t="s">
        <v>1791</v>
      </c>
      <c r="TNZ264" s="921"/>
      <c r="TOA264" s="892" t="s">
        <v>1791</v>
      </c>
      <c r="TOB264" s="921"/>
      <c r="TOC264" s="892" t="s">
        <v>1791</v>
      </c>
      <c r="TOD264" s="921"/>
      <c r="TOE264" s="892" t="s">
        <v>1791</v>
      </c>
      <c r="TOF264" s="921"/>
      <c r="TOG264" s="892" t="s">
        <v>1791</v>
      </c>
      <c r="TOH264" s="921"/>
      <c r="TOI264" s="892" t="s">
        <v>1791</v>
      </c>
      <c r="TOJ264" s="921"/>
      <c r="TOK264" s="892" t="s">
        <v>1791</v>
      </c>
      <c r="TOL264" s="921"/>
      <c r="TOM264" s="892" t="s">
        <v>1791</v>
      </c>
      <c r="TON264" s="921"/>
      <c r="TOO264" s="892" t="s">
        <v>1791</v>
      </c>
      <c r="TOP264" s="921"/>
      <c r="TOQ264" s="892" t="s">
        <v>1791</v>
      </c>
      <c r="TOR264" s="921"/>
      <c r="TOS264" s="892" t="s">
        <v>1791</v>
      </c>
      <c r="TOT264" s="921"/>
      <c r="TOU264" s="892" t="s">
        <v>1791</v>
      </c>
      <c r="TOV264" s="921"/>
      <c r="TOW264" s="892" t="s">
        <v>1791</v>
      </c>
      <c r="TOX264" s="921"/>
      <c r="TOY264" s="892" t="s">
        <v>1791</v>
      </c>
      <c r="TOZ264" s="921"/>
      <c r="TPA264" s="892" t="s">
        <v>1791</v>
      </c>
      <c r="TPB264" s="921"/>
      <c r="TPC264" s="892" t="s">
        <v>1791</v>
      </c>
      <c r="TPD264" s="921"/>
      <c r="TPE264" s="892" t="s">
        <v>1791</v>
      </c>
      <c r="TPF264" s="921"/>
      <c r="TPG264" s="892" t="s">
        <v>1791</v>
      </c>
      <c r="TPH264" s="921"/>
      <c r="TPI264" s="892" t="s">
        <v>1791</v>
      </c>
      <c r="TPJ264" s="921"/>
      <c r="TPK264" s="892" t="s">
        <v>1791</v>
      </c>
      <c r="TPL264" s="921"/>
      <c r="TPM264" s="892" t="s">
        <v>1791</v>
      </c>
      <c r="TPN264" s="921"/>
      <c r="TPO264" s="892" t="s">
        <v>1791</v>
      </c>
      <c r="TPP264" s="921"/>
      <c r="TPQ264" s="892" t="s">
        <v>1791</v>
      </c>
      <c r="TPR264" s="921"/>
      <c r="TPS264" s="892" t="s">
        <v>1791</v>
      </c>
      <c r="TPT264" s="921"/>
      <c r="TPU264" s="892" t="s">
        <v>1791</v>
      </c>
      <c r="TPV264" s="921"/>
      <c r="TPW264" s="892" t="s">
        <v>1791</v>
      </c>
      <c r="TPX264" s="921"/>
      <c r="TPY264" s="892" t="s">
        <v>1791</v>
      </c>
      <c r="TPZ264" s="921"/>
      <c r="TQA264" s="892" t="s">
        <v>1791</v>
      </c>
      <c r="TQB264" s="921"/>
      <c r="TQC264" s="892" t="s">
        <v>1791</v>
      </c>
      <c r="TQD264" s="921"/>
      <c r="TQE264" s="892" t="s">
        <v>1791</v>
      </c>
      <c r="TQF264" s="921"/>
      <c r="TQG264" s="892" t="s">
        <v>1791</v>
      </c>
      <c r="TQH264" s="921"/>
      <c r="TQI264" s="892" t="s">
        <v>1791</v>
      </c>
      <c r="TQJ264" s="921"/>
      <c r="TQK264" s="892" t="s">
        <v>1791</v>
      </c>
      <c r="TQL264" s="921"/>
      <c r="TQM264" s="892" t="s">
        <v>1791</v>
      </c>
      <c r="TQN264" s="921"/>
      <c r="TQO264" s="892" t="s">
        <v>1791</v>
      </c>
      <c r="TQP264" s="921"/>
      <c r="TQQ264" s="892" t="s">
        <v>1791</v>
      </c>
      <c r="TQR264" s="921"/>
      <c r="TQS264" s="892" t="s">
        <v>1791</v>
      </c>
      <c r="TQT264" s="921"/>
      <c r="TQU264" s="892" t="s">
        <v>1791</v>
      </c>
      <c r="TQV264" s="921"/>
      <c r="TQW264" s="892" t="s">
        <v>1791</v>
      </c>
      <c r="TQX264" s="921"/>
      <c r="TQY264" s="892" t="s">
        <v>1791</v>
      </c>
      <c r="TQZ264" s="921"/>
      <c r="TRA264" s="892" t="s">
        <v>1791</v>
      </c>
      <c r="TRB264" s="921"/>
      <c r="TRC264" s="892" t="s">
        <v>1791</v>
      </c>
      <c r="TRD264" s="921"/>
      <c r="TRE264" s="892" t="s">
        <v>1791</v>
      </c>
      <c r="TRF264" s="921"/>
      <c r="TRG264" s="892" t="s">
        <v>1791</v>
      </c>
      <c r="TRH264" s="921"/>
      <c r="TRI264" s="892" t="s">
        <v>1791</v>
      </c>
      <c r="TRJ264" s="921"/>
      <c r="TRK264" s="892" t="s">
        <v>1791</v>
      </c>
      <c r="TRL264" s="921"/>
      <c r="TRM264" s="892" t="s">
        <v>1791</v>
      </c>
      <c r="TRN264" s="921"/>
      <c r="TRO264" s="892" t="s">
        <v>1791</v>
      </c>
      <c r="TRP264" s="921"/>
      <c r="TRQ264" s="892" t="s">
        <v>1791</v>
      </c>
      <c r="TRR264" s="921"/>
      <c r="TRS264" s="892" t="s">
        <v>1791</v>
      </c>
      <c r="TRT264" s="921"/>
      <c r="TRU264" s="892" t="s">
        <v>1791</v>
      </c>
      <c r="TRV264" s="921"/>
      <c r="TRW264" s="892" t="s">
        <v>1791</v>
      </c>
      <c r="TRX264" s="921"/>
      <c r="TRY264" s="892" t="s">
        <v>1791</v>
      </c>
      <c r="TRZ264" s="921"/>
      <c r="TSA264" s="892" t="s">
        <v>1791</v>
      </c>
      <c r="TSB264" s="921"/>
      <c r="TSC264" s="892" t="s">
        <v>1791</v>
      </c>
      <c r="TSD264" s="921"/>
      <c r="TSE264" s="892" t="s">
        <v>1791</v>
      </c>
      <c r="TSF264" s="921"/>
      <c r="TSG264" s="892" t="s">
        <v>1791</v>
      </c>
      <c r="TSH264" s="921"/>
      <c r="TSI264" s="892" t="s">
        <v>1791</v>
      </c>
      <c r="TSJ264" s="921"/>
      <c r="TSK264" s="892" t="s">
        <v>1791</v>
      </c>
      <c r="TSL264" s="921"/>
      <c r="TSM264" s="892" t="s">
        <v>1791</v>
      </c>
      <c r="TSN264" s="921"/>
      <c r="TSO264" s="892" t="s">
        <v>1791</v>
      </c>
      <c r="TSP264" s="921"/>
      <c r="TSQ264" s="892" t="s">
        <v>1791</v>
      </c>
      <c r="TSR264" s="921"/>
      <c r="TSS264" s="892" t="s">
        <v>1791</v>
      </c>
      <c r="TST264" s="921"/>
      <c r="TSU264" s="892" t="s">
        <v>1791</v>
      </c>
      <c r="TSV264" s="921"/>
      <c r="TSW264" s="892" t="s">
        <v>1791</v>
      </c>
      <c r="TSX264" s="921"/>
      <c r="TSY264" s="892" t="s">
        <v>1791</v>
      </c>
      <c r="TSZ264" s="921"/>
      <c r="TTA264" s="892" t="s">
        <v>1791</v>
      </c>
      <c r="TTB264" s="921"/>
      <c r="TTC264" s="892" t="s">
        <v>1791</v>
      </c>
      <c r="TTD264" s="921"/>
      <c r="TTE264" s="892" t="s">
        <v>1791</v>
      </c>
      <c r="TTF264" s="921"/>
      <c r="TTG264" s="892" t="s">
        <v>1791</v>
      </c>
      <c r="TTH264" s="921"/>
      <c r="TTI264" s="892" t="s">
        <v>1791</v>
      </c>
      <c r="TTJ264" s="921"/>
      <c r="TTK264" s="892" t="s">
        <v>1791</v>
      </c>
      <c r="TTL264" s="921"/>
      <c r="TTM264" s="892" t="s">
        <v>1791</v>
      </c>
      <c r="TTN264" s="921"/>
      <c r="TTO264" s="892" t="s">
        <v>1791</v>
      </c>
      <c r="TTP264" s="921"/>
      <c r="TTQ264" s="892" t="s">
        <v>1791</v>
      </c>
      <c r="TTR264" s="921"/>
      <c r="TTS264" s="892" t="s">
        <v>1791</v>
      </c>
      <c r="TTT264" s="921"/>
      <c r="TTU264" s="892" t="s">
        <v>1791</v>
      </c>
      <c r="TTV264" s="921"/>
      <c r="TTW264" s="892" t="s">
        <v>1791</v>
      </c>
      <c r="TTX264" s="921"/>
      <c r="TTY264" s="892" t="s">
        <v>1791</v>
      </c>
      <c r="TTZ264" s="921"/>
      <c r="TUA264" s="892" t="s">
        <v>1791</v>
      </c>
      <c r="TUB264" s="921"/>
      <c r="TUC264" s="892" t="s">
        <v>1791</v>
      </c>
      <c r="TUD264" s="921"/>
      <c r="TUE264" s="892" t="s">
        <v>1791</v>
      </c>
      <c r="TUF264" s="921"/>
      <c r="TUG264" s="892" t="s">
        <v>1791</v>
      </c>
      <c r="TUH264" s="921"/>
      <c r="TUI264" s="892" t="s">
        <v>1791</v>
      </c>
      <c r="TUJ264" s="921"/>
      <c r="TUK264" s="892" t="s">
        <v>1791</v>
      </c>
      <c r="TUL264" s="921"/>
      <c r="TUM264" s="892" t="s">
        <v>1791</v>
      </c>
      <c r="TUN264" s="921"/>
      <c r="TUO264" s="892" t="s">
        <v>1791</v>
      </c>
      <c r="TUP264" s="921"/>
      <c r="TUQ264" s="892" t="s">
        <v>1791</v>
      </c>
      <c r="TUR264" s="921"/>
      <c r="TUS264" s="892" t="s">
        <v>1791</v>
      </c>
      <c r="TUT264" s="921"/>
      <c r="TUU264" s="892" t="s">
        <v>1791</v>
      </c>
      <c r="TUV264" s="921"/>
      <c r="TUW264" s="892" t="s">
        <v>1791</v>
      </c>
      <c r="TUX264" s="921"/>
      <c r="TUY264" s="892" t="s">
        <v>1791</v>
      </c>
      <c r="TUZ264" s="921"/>
      <c r="TVA264" s="892" t="s">
        <v>1791</v>
      </c>
      <c r="TVB264" s="921"/>
      <c r="TVC264" s="892" t="s">
        <v>1791</v>
      </c>
      <c r="TVD264" s="921"/>
      <c r="TVE264" s="892" t="s">
        <v>1791</v>
      </c>
      <c r="TVF264" s="921"/>
      <c r="TVG264" s="892" t="s">
        <v>1791</v>
      </c>
      <c r="TVH264" s="921"/>
      <c r="TVI264" s="892" t="s">
        <v>1791</v>
      </c>
      <c r="TVJ264" s="921"/>
      <c r="TVK264" s="892" t="s">
        <v>1791</v>
      </c>
      <c r="TVL264" s="921"/>
      <c r="TVM264" s="892" t="s">
        <v>1791</v>
      </c>
      <c r="TVN264" s="921"/>
      <c r="TVO264" s="892" t="s">
        <v>1791</v>
      </c>
      <c r="TVP264" s="921"/>
      <c r="TVQ264" s="892" t="s">
        <v>1791</v>
      </c>
      <c r="TVR264" s="921"/>
      <c r="TVS264" s="892" t="s">
        <v>1791</v>
      </c>
      <c r="TVT264" s="921"/>
      <c r="TVU264" s="892" t="s">
        <v>1791</v>
      </c>
      <c r="TVV264" s="921"/>
      <c r="TVW264" s="892" t="s">
        <v>1791</v>
      </c>
      <c r="TVX264" s="921"/>
      <c r="TVY264" s="892" t="s">
        <v>1791</v>
      </c>
      <c r="TVZ264" s="921"/>
      <c r="TWA264" s="892" t="s">
        <v>1791</v>
      </c>
      <c r="TWB264" s="921"/>
      <c r="TWC264" s="892" t="s">
        <v>1791</v>
      </c>
      <c r="TWD264" s="921"/>
      <c r="TWE264" s="892" t="s">
        <v>1791</v>
      </c>
      <c r="TWF264" s="921"/>
      <c r="TWG264" s="892" t="s">
        <v>1791</v>
      </c>
      <c r="TWH264" s="921"/>
      <c r="TWI264" s="892" t="s">
        <v>1791</v>
      </c>
      <c r="TWJ264" s="921"/>
      <c r="TWK264" s="892" t="s">
        <v>1791</v>
      </c>
      <c r="TWL264" s="921"/>
      <c r="TWM264" s="892" t="s">
        <v>1791</v>
      </c>
      <c r="TWN264" s="921"/>
      <c r="TWO264" s="892" t="s">
        <v>1791</v>
      </c>
      <c r="TWP264" s="921"/>
      <c r="TWQ264" s="892" t="s">
        <v>1791</v>
      </c>
      <c r="TWR264" s="921"/>
      <c r="TWS264" s="892" t="s">
        <v>1791</v>
      </c>
      <c r="TWT264" s="921"/>
      <c r="TWU264" s="892" t="s">
        <v>1791</v>
      </c>
      <c r="TWV264" s="921"/>
      <c r="TWW264" s="892" t="s">
        <v>1791</v>
      </c>
      <c r="TWX264" s="921"/>
      <c r="TWY264" s="892" t="s">
        <v>1791</v>
      </c>
      <c r="TWZ264" s="921"/>
      <c r="TXA264" s="892" t="s">
        <v>1791</v>
      </c>
      <c r="TXB264" s="921"/>
      <c r="TXC264" s="892" t="s">
        <v>1791</v>
      </c>
      <c r="TXD264" s="921"/>
      <c r="TXE264" s="892" t="s">
        <v>1791</v>
      </c>
      <c r="TXF264" s="921"/>
      <c r="TXG264" s="892" t="s">
        <v>1791</v>
      </c>
      <c r="TXH264" s="921"/>
      <c r="TXI264" s="892" t="s">
        <v>1791</v>
      </c>
      <c r="TXJ264" s="921"/>
      <c r="TXK264" s="892" t="s">
        <v>1791</v>
      </c>
      <c r="TXL264" s="921"/>
      <c r="TXM264" s="892" t="s">
        <v>1791</v>
      </c>
      <c r="TXN264" s="921"/>
      <c r="TXO264" s="892" t="s">
        <v>1791</v>
      </c>
      <c r="TXP264" s="921"/>
      <c r="TXQ264" s="892" t="s">
        <v>1791</v>
      </c>
      <c r="TXR264" s="921"/>
      <c r="TXS264" s="892" t="s">
        <v>1791</v>
      </c>
      <c r="TXT264" s="921"/>
      <c r="TXU264" s="892" t="s">
        <v>1791</v>
      </c>
      <c r="TXV264" s="921"/>
      <c r="TXW264" s="892" t="s">
        <v>1791</v>
      </c>
      <c r="TXX264" s="921"/>
      <c r="TXY264" s="892" t="s">
        <v>1791</v>
      </c>
      <c r="TXZ264" s="921"/>
      <c r="TYA264" s="892" t="s">
        <v>1791</v>
      </c>
      <c r="TYB264" s="921"/>
      <c r="TYC264" s="892" t="s">
        <v>1791</v>
      </c>
      <c r="TYD264" s="921"/>
      <c r="TYE264" s="892" t="s">
        <v>1791</v>
      </c>
      <c r="TYF264" s="921"/>
      <c r="TYG264" s="892" t="s">
        <v>1791</v>
      </c>
      <c r="TYH264" s="921"/>
      <c r="TYI264" s="892" t="s">
        <v>1791</v>
      </c>
      <c r="TYJ264" s="921"/>
      <c r="TYK264" s="892" t="s">
        <v>1791</v>
      </c>
      <c r="TYL264" s="921"/>
      <c r="TYM264" s="892" t="s">
        <v>1791</v>
      </c>
      <c r="TYN264" s="921"/>
      <c r="TYO264" s="892" t="s">
        <v>1791</v>
      </c>
      <c r="TYP264" s="921"/>
      <c r="TYQ264" s="892" t="s">
        <v>1791</v>
      </c>
      <c r="TYR264" s="921"/>
      <c r="TYS264" s="892" t="s">
        <v>1791</v>
      </c>
      <c r="TYT264" s="921"/>
      <c r="TYU264" s="892" t="s">
        <v>1791</v>
      </c>
      <c r="TYV264" s="921"/>
      <c r="TYW264" s="892" t="s">
        <v>1791</v>
      </c>
      <c r="TYX264" s="921"/>
      <c r="TYY264" s="892" t="s">
        <v>1791</v>
      </c>
      <c r="TYZ264" s="921"/>
      <c r="TZA264" s="892" t="s">
        <v>1791</v>
      </c>
      <c r="TZB264" s="921"/>
      <c r="TZC264" s="892" t="s">
        <v>1791</v>
      </c>
      <c r="TZD264" s="921"/>
      <c r="TZE264" s="892" t="s">
        <v>1791</v>
      </c>
      <c r="TZF264" s="921"/>
      <c r="TZG264" s="892" t="s">
        <v>1791</v>
      </c>
      <c r="TZH264" s="921"/>
      <c r="TZI264" s="892" t="s">
        <v>1791</v>
      </c>
      <c r="TZJ264" s="921"/>
      <c r="TZK264" s="892" t="s">
        <v>1791</v>
      </c>
      <c r="TZL264" s="921"/>
      <c r="TZM264" s="892" t="s">
        <v>1791</v>
      </c>
      <c r="TZN264" s="921"/>
      <c r="TZO264" s="892" t="s">
        <v>1791</v>
      </c>
      <c r="TZP264" s="921"/>
      <c r="TZQ264" s="892" t="s">
        <v>1791</v>
      </c>
      <c r="TZR264" s="921"/>
      <c r="TZS264" s="892" t="s">
        <v>1791</v>
      </c>
      <c r="TZT264" s="921"/>
      <c r="TZU264" s="892" t="s">
        <v>1791</v>
      </c>
      <c r="TZV264" s="921"/>
      <c r="TZW264" s="892" t="s">
        <v>1791</v>
      </c>
      <c r="TZX264" s="921"/>
      <c r="TZY264" s="892" t="s">
        <v>1791</v>
      </c>
      <c r="TZZ264" s="921"/>
      <c r="UAA264" s="892" t="s">
        <v>1791</v>
      </c>
      <c r="UAB264" s="921"/>
      <c r="UAC264" s="892" t="s">
        <v>1791</v>
      </c>
      <c r="UAD264" s="921"/>
      <c r="UAE264" s="892" t="s">
        <v>1791</v>
      </c>
      <c r="UAF264" s="921"/>
      <c r="UAG264" s="892" t="s">
        <v>1791</v>
      </c>
      <c r="UAH264" s="921"/>
      <c r="UAI264" s="892" t="s">
        <v>1791</v>
      </c>
      <c r="UAJ264" s="921"/>
      <c r="UAK264" s="892" t="s">
        <v>1791</v>
      </c>
      <c r="UAL264" s="921"/>
      <c r="UAM264" s="892" t="s">
        <v>1791</v>
      </c>
      <c r="UAN264" s="921"/>
      <c r="UAO264" s="892" t="s">
        <v>1791</v>
      </c>
      <c r="UAP264" s="921"/>
      <c r="UAQ264" s="892" t="s">
        <v>1791</v>
      </c>
      <c r="UAR264" s="921"/>
      <c r="UAS264" s="892" t="s">
        <v>1791</v>
      </c>
      <c r="UAT264" s="921"/>
      <c r="UAU264" s="892" t="s">
        <v>1791</v>
      </c>
      <c r="UAV264" s="921"/>
      <c r="UAW264" s="892" t="s">
        <v>1791</v>
      </c>
      <c r="UAX264" s="921"/>
      <c r="UAY264" s="892" t="s">
        <v>1791</v>
      </c>
      <c r="UAZ264" s="921"/>
      <c r="UBA264" s="892" t="s">
        <v>1791</v>
      </c>
      <c r="UBB264" s="921"/>
      <c r="UBC264" s="892" t="s">
        <v>1791</v>
      </c>
      <c r="UBD264" s="921"/>
      <c r="UBE264" s="892" t="s">
        <v>1791</v>
      </c>
      <c r="UBF264" s="921"/>
      <c r="UBG264" s="892" t="s">
        <v>1791</v>
      </c>
      <c r="UBH264" s="921"/>
      <c r="UBI264" s="892" t="s">
        <v>1791</v>
      </c>
      <c r="UBJ264" s="921"/>
      <c r="UBK264" s="892" t="s">
        <v>1791</v>
      </c>
      <c r="UBL264" s="921"/>
      <c r="UBM264" s="892" t="s">
        <v>1791</v>
      </c>
      <c r="UBN264" s="921"/>
      <c r="UBO264" s="892" t="s">
        <v>1791</v>
      </c>
      <c r="UBP264" s="921"/>
      <c r="UBQ264" s="892" t="s">
        <v>1791</v>
      </c>
      <c r="UBR264" s="921"/>
      <c r="UBS264" s="892" t="s">
        <v>1791</v>
      </c>
      <c r="UBT264" s="921"/>
      <c r="UBU264" s="892" t="s">
        <v>1791</v>
      </c>
      <c r="UBV264" s="921"/>
      <c r="UBW264" s="892" t="s">
        <v>1791</v>
      </c>
      <c r="UBX264" s="921"/>
      <c r="UBY264" s="892" t="s">
        <v>1791</v>
      </c>
      <c r="UBZ264" s="921"/>
      <c r="UCA264" s="892" t="s">
        <v>1791</v>
      </c>
      <c r="UCB264" s="921"/>
      <c r="UCC264" s="892" t="s">
        <v>1791</v>
      </c>
      <c r="UCD264" s="921"/>
      <c r="UCE264" s="892" t="s">
        <v>1791</v>
      </c>
      <c r="UCF264" s="921"/>
      <c r="UCG264" s="892" t="s">
        <v>1791</v>
      </c>
      <c r="UCH264" s="921"/>
      <c r="UCI264" s="892" t="s">
        <v>1791</v>
      </c>
      <c r="UCJ264" s="921"/>
      <c r="UCK264" s="892" t="s">
        <v>1791</v>
      </c>
      <c r="UCL264" s="921"/>
      <c r="UCM264" s="892" t="s">
        <v>1791</v>
      </c>
      <c r="UCN264" s="921"/>
      <c r="UCO264" s="892" t="s">
        <v>1791</v>
      </c>
      <c r="UCP264" s="921"/>
      <c r="UCQ264" s="892" t="s">
        <v>1791</v>
      </c>
      <c r="UCR264" s="921"/>
      <c r="UCS264" s="892" t="s">
        <v>1791</v>
      </c>
      <c r="UCT264" s="921"/>
      <c r="UCU264" s="892" t="s">
        <v>1791</v>
      </c>
      <c r="UCV264" s="921"/>
      <c r="UCW264" s="892" t="s">
        <v>1791</v>
      </c>
      <c r="UCX264" s="921"/>
      <c r="UCY264" s="892" t="s">
        <v>1791</v>
      </c>
      <c r="UCZ264" s="921"/>
      <c r="UDA264" s="892" t="s">
        <v>1791</v>
      </c>
      <c r="UDB264" s="921"/>
      <c r="UDC264" s="892" t="s">
        <v>1791</v>
      </c>
      <c r="UDD264" s="921"/>
      <c r="UDE264" s="892" t="s">
        <v>1791</v>
      </c>
      <c r="UDF264" s="921"/>
      <c r="UDG264" s="892" t="s">
        <v>1791</v>
      </c>
      <c r="UDH264" s="921"/>
      <c r="UDI264" s="892" t="s">
        <v>1791</v>
      </c>
      <c r="UDJ264" s="921"/>
      <c r="UDK264" s="892" t="s">
        <v>1791</v>
      </c>
      <c r="UDL264" s="921"/>
      <c r="UDM264" s="892" t="s">
        <v>1791</v>
      </c>
      <c r="UDN264" s="921"/>
      <c r="UDO264" s="892" t="s">
        <v>1791</v>
      </c>
      <c r="UDP264" s="921"/>
      <c r="UDQ264" s="892" t="s">
        <v>1791</v>
      </c>
      <c r="UDR264" s="921"/>
      <c r="UDS264" s="892" t="s">
        <v>1791</v>
      </c>
      <c r="UDT264" s="921"/>
      <c r="UDU264" s="892" t="s">
        <v>1791</v>
      </c>
      <c r="UDV264" s="921"/>
      <c r="UDW264" s="892" t="s">
        <v>1791</v>
      </c>
      <c r="UDX264" s="921"/>
      <c r="UDY264" s="892" t="s">
        <v>1791</v>
      </c>
      <c r="UDZ264" s="921"/>
      <c r="UEA264" s="892" t="s">
        <v>1791</v>
      </c>
      <c r="UEB264" s="921"/>
      <c r="UEC264" s="892" t="s">
        <v>1791</v>
      </c>
      <c r="UED264" s="921"/>
      <c r="UEE264" s="892" t="s">
        <v>1791</v>
      </c>
      <c r="UEF264" s="921"/>
      <c r="UEG264" s="892" t="s">
        <v>1791</v>
      </c>
      <c r="UEH264" s="921"/>
      <c r="UEI264" s="892" t="s">
        <v>1791</v>
      </c>
      <c r="UEJ264" s="921"/>
      <c r="UEK264" s="892" t="s">
        <v>1791</v>
      </c>
      <c r="UEL264" s="921"/>
      <c r="UEM264" s="892" t="s">
        <v>1791</v>
      </c>
      <c r="UEN264" s="921"/>
      <c r="UEO264" s="892" t="s">
        <v>1791</v>
      </c>
      <c r="UEP264" s="921"/>
      <c r="UEQ264" s="892" t="s">
        <v>1791</v>
      </c>
      <c r="UER264" s="921"/>
      <c r="UES264" s="892" t="s">
        <v>1791</v>
      </c>
      <c r="UET264" s="921"/>
      <c r="UEU264" s="892" t="s">
        <v>1791</v>
      </c>
      <c r="UEV264" s="921"/>
      <c r="UEW264" s="892" t="s">
        <v>1791</v>
      </c>
      <c r="UEX264" s="921"/>
      <c r="UEY264" s="892" t="s">
        <v>1791</v>
      </c>
      <c r="UEZ264" s="921"/>
      <c r="UFA264" s="892" t="s">
        <v>1791</v>
      </c>
      <c r="UFB264" s="921"/>
      <c r="UFC264" s="892" t="s">
        <v>1791</v>
      </c>
      <c r="UFD264" s="921"/>
      <c r="UFE264" s="892" t="s">
        <v>1791</v>
      </c>
      <c r="UFF264" s="921"/>
      <c r="UFG264" s="892" t="s">
        <v>1791</v>
      </c>
      <c r="UFH264" s="921"/>
      <c r="UFI264" s="892" t="s">
        <v>1791</v>
      </c>
      <c r="UFJ264" s="921"/>
      <c r="UFK264" s="892" t="s">
        <v>1791</v>
      </c>
      <c r="UFL264" s="921"/>
      <c r="UFM264" s="892" t="s">
        <v>1791</v>
      </c>
      <c r="UFN264" s="921"/>
      <c r="UFO264" s="892" t="s">
        <v>1791</v>
      </c>
      <c r="UFP264" s="921"/>
      <c r="UFQ264" s="892" t="s">
        <v>1791</v>
      </c>
      <c r="UFR264" s="921"/>
      <c r="UFS264" s="892" t="s">
        <v>1791</v>
      </c>
      <c r="UFT264" s="921"/>
      <c r="UFU264" s="892" t="s">
        <v>1791</v>
      </c>
      <c r="UFV264" s="921"/>
      <c r="UFW264" s="892" t="s">
        <v>1791</v>
      </c>
      <c r="UFX264" s="921"/>
      <c r="UFY264" s="892" t="s">
        <v>1791</v>
      </c>
      <c r="UFZ264" s="921"/>
      <c r="UGA264" s="892" t="s">
        <v>1791</v>
      </c>
      <c r="UGB264" s="921"/>
      <c r="UGC264" s="892" t="s">
        <v>1791</v>
      </c>
      <c r="UGD264" s="921"/>
      <c r="UGE264" s="892" t="s">
        <v>1791</v>
      </c>
      <c r="UGF264" s="921"/>
      <c r="UGG264" s="892" t="s">
        <v>1791</v>
      </c>
      <c r="UGH264" s="921"/>
      <c r="UGI264" s="892" t="s">
        <v>1791</v>
      </c>
      <c r="UGJ264" s="921"/>
      <c r="UGK264" s="892" t="s">
        <v>1791</v>
      </c>
      <c r="UGL264" s="921"/>
      <c r="UGM264" s="892" t="s">
        <v>1791</v>
      </c>
      <c r="UGN264" s="921"/>
      <c r="UGO264" s="892" t="s">
        <v>1791</v>
      </c>
      <c r="UGP264" s="921"/>
      <c r="UGQ264" s="892" t="s">
        <v>1791</v>
      </c>
      <c r="UGR264" s="921"/>
      <c r="UGS264" s="892" t="s">
        <v>1791</v>
      </c>
      <c r="UGT264" s="921"/>
      <c r="UGU264" s="892" t="s">
        <v>1791</v>
      </c>
      <c r="UGV264" s="921"/>
      <c r="UGW264" s="892" t="s">
        <v>1791</v>
      </c>
      <c r="UGX264" s="921"/>
      <c r="UGY264" s="892" t="s">
        <v>1791</v>
      </c>
      <c r="UGZ264" s="921"/>
      <c r="UHA264" s="892" t="s">
        <v>1791</v>
      </c>
      <c r="UHB264" s="921"/>
      <c r="UHC264" s="892" t="s">
        <v>1791</v>
      </c>
      <c r="UHD264" s="921"/>
      <c r="UHE264" s="892" t="s">
        <v>1791</v>
      </c>
      <c r="UHF264" s="921"/>
      <c r="UHG264" s="892" t="s">
        <v>1791</v>
      </c>
      <c r="UHH264" s="921"/>
      <c r="UHI264" s="892" t="s">
        <v>1791</v>
      </c>
      <c r="UHJ264" s="921"/>
      <c r="UHK264" s="892" t="s">
        <v>1791</v>
      </c>
      <c r="UHL264" s="921"/>
      <c r="UHM264" s="892" t="s">
        <v>1791</v>
      </c>
      <c r="UHN264" s="921"/>
      <c r="UHO264" s="892" t="s">
        <v>1791</v>
      </c>
      <c r="UHP264" s="921"/>
      <c r="UHQ264" s="892" t="s">
        <v>1791</v>
      </c>
      <c r="UHR264" s="921"/>
      <c r="UHS264" s="892" t="s">
        <v>1791</v>
      </c>
      <c r="UHT264" s="921"/>
      <c r="UHU264" s="892" t="s">
        <v>1791</v>
      </c>
      <c r="UHV264" s="921"/>
      <c r="UHW264" s="892" t="s">
        <v>1791</v>
      </c>
      <c r="UHX264" s="921"/>
      <c r="UHY264" s="892" t="s">
        <v>1791</v>
      </c>
      <c r="UHZ264" s="921"/>
      <c r="UIA264" s="892" t="s">
        <v>1791</v>
      </c>
      <c r="UIB264" s="921"/>
      <c r="UIC264" s="892" t="s">
        <v>1791</v>
      </c>
      <c r="UID264" s="921"/>
      <c r="UIE264" s="892" t="s">
        <v>1791</v>
      </c>
      <c r="UIF264" s="921"/>
      <c r="UIG264" s="892" t="s">
        <v>1791</v>
      </c>
      <c r="UIH264" s="921"/>
      <c r="UII264" s="892" t="s">
        <v>1791</v>
      </c>
      <c r="UIJ264" s="921"/>
      <c r="UIK264" s="892" t="s">
        <v>1791</v>
      </c>
      <c r="UIL264" s="921"/>
      <c r="UIM264" s="892" t="s">
        <v>1791</v>
      </c>
      <c r="UIN264" s="921"/>
      <c r="UIO264" s="892" t="s">
        <v>1791</v>
      </c>
      <c r="UIP264" s="921"/>
      <c r="UIQ264" s="892" t="s">
        <v>1791</v>
      </c>
      <c r="UIR264" s="921"/>
      <c r="UIS264" s="892" t="s">
        <v>1791</v>
      </c>
      <c r="UIT264" s="921"/>
      <c r="UIU264" s="892" t="s">
        <v>1791</v>
      </c>
      <c r="UIV264" s="921"/>
      <c r="UIW264" s="892" t="s">
        <v>1791</v>
      </c>
      <c r="UIX264" s="921"/>
      <c r="UIY264" s="892" t="s">
        <v>1791</v>
      </c>
      <c r="UIZ264" s="921"/>
      <c r="UJA264" s="892" t="s">
        <v>1791</v>
      </c>
      <c r="UJB264" s="921"/>
      <c r="UJC264" s="892" t="s">
        <v>1791</v>
      </c>
      <c r="UJD264" s="921"/>
      <c r="UJE264" s="892" t="s">
        <v>1791</v>
      </c>
      <c r="UJF264" s="921"/>
      <c r="UJG264" s="892" t="s">
        <v>1791</v>
      </c>
      <c r="UJH264" s="921"/>
      <c r="UJI264" s="892" t="s">
        <v>1791</v>
      </c>
      <c r="UJJ264" s="921"/>
      <c r="UJK264" s="892" t="s">
        <v>1791</v>
      </c>
      <c r="UJL264" s="921"/>
      <c r="UJM264" s="892" t="s">
        <v>1791</v>
      </c>
      <c r="UJN264" s="921"/>
      <c r="UJO264" s="892" t="s">
        <v>1791</v>
      </c>
      <c r="UJP264" s="921"/>
      <c r="UJQ264" s="892" t="s">
        <v>1791</v>
      </c>
      <c r="UJR264" s="921"/>
      <c r="UJS264" s="892" t="s">
        <v>1791</v>
      </c>
      <c r="UJT264" s="921"/>
      <c r="UJU264" s="892" t="s">
        <v>1791</v>
      </c>
      <c r="UJV264" s="921"/>
      <c r="UJW264" s="892" t="s">
        <v>1791</v>
      </c>
      <c r="UJX264" s="921"/>
      <c r="UJY264" s="892" t="s">
        <v>1791</v>
      </c>
      <c r="UJZ264" s="921"/>
      <c r="UKA264" s="892" t="s">
        <v>1791</v>
      </c>
      <c r="UKB264" s="921"/>
      <c r="UKC264" s="892" t="s">
        <v>1791</v>
      </c>
      <c r="UKD264" s="921"/>
      <c r="UKE264" s="892" t="s">
        <v>1791</v>
      </c>
      <c r="UKF264" s="921"/>
      <c r="UKG264" s="892" t="s">
        <v>1791</v>
      </c>
      <c r="UKH264" s="921"/>
      <c r="UKI264" s="892" t="s">
        <v>1791</v>
      </c>
      <c r="UKJ264" s="921"/>
      <c r="UKK264" s="892" t="s">
        <v>1791</v>
      </c>
      <c r="UKL264" s="921"/>
      <c r="UKM264" s="892" t="s">
        <v>1791</v>
      </c>
      <c r="UKN264" s="921"/>
      <c r="UKO264" s="892" t="s">
        <v>1791</v>
      </c>
      <c r="UKP264" s="921"/>
      <c r="UKQ264" s="892" t="s">
        <v>1791</v>
      </c>
      <c r="UKR264" s="921"/>
      <c r="UKS264" s="892" t="s">
        <v>1791</v>
      </c>
      <c r="UKT264" s="921"/>
      <c r="UKU264" s="892" t="s">
        <v>1791</v>
      </c>
      <c r="UKV264" s="921"/>
      <c r="UKW264" s="892" t="s">
        <v>1791</v>
      </c>
      <c r="UKX264" s="921"/>
      <c r="UKY264" s="892" t="s">
        <v>1791</v>
      </c>
      <c r="UKZ264" s="921"/>
      <c r="ULA264" s="892" t="s">
        <v>1791</v>
      </c>
      <c r="ULB264" s="921"/>
      <c r="ULC264" s="892" t="s">
        <v>1791</v>
      </c>
      <c r="ULD264" s="921"/>
      <c r="ULE264" s="892" t="s">
        <v>1791</v>
      </c>
      <c r="ULF264" s="921"/>
      <c r="ULG264" s="892" t="s">
        <v>1791</v>
      </c>
      <c r="ULH264" s="921"/>
      <c r="ULI264" s="892" t="s">
        <v>1791</v>
      </c>
      <c r="ULJ264" s="921"/>
      <c r="ULK264" s="892" t="s">
        <v>1791</v>
      </c>
      <c r="ULL264" s="921"/>
      <c r="ULM264" s="892" t="s">
        <v>1791</v>
      </c>
      <c r="ULN264" s="921"/>
      <c r="ULO264" s="892" t="s">
        <v>1791</v>
      </c>
      <c r="ULP264" s="921"/>
      <c r="ULQ264" s="892" t="s">
        <v>1791</v>
      </c>
      <c r="ULR264" s="921"/>
      <c r="ULS264" s="892" t="s">
        <v>1791</v>
      </c>
      <c r="ULT264" s="921"/>
      <c r="ULU264" s="892" t="s">
        <v>1791</v>
      </c>
      <c r="ULV264" s="921"/>
      <c r="ULW264" s="892" t="s">
        <v>1791</v>
      </c>
      <c r="ULX264" s="921"/>
      <c r="ULY264" s="892" t="s">
        <v>1791</v>
      </c>
      <c r="ULZ264" s="921"/>
      <c r="UMA264" s="892" t="s">
        <v>1791</v>
      </c>
      <c r="UMB264" s="921"/>
      <c r="UMC264" s="892" t="s">
        <v>1791</v>
      </c>
      <c r="UMD264" s="921"/>
      <c r="UME264" s="892" t="s">
        <v>1791</v>
      </c>
      <c r="UMF264" s="921"/>
      <c r="UMG264" s="892" t="s">
        <v>1791</v>
      </c>
      <c r="UMH264" s="921"/>
      <c r="UMI264" s="892" t="s">
        <v>1791</v>
      </c>
      <c r="UMJ264" s="921"/>
      <c r="UMK264" s="892" t="s">
        <v>1791</v>
      </c>
      <c r="UML264" s="921"/>
      <c r="UMM264" s="892" t="s">
        <v>1791</v>
      </c>
      <c r="UMN264" s="921"/>
      <c r="UMO264" s="892" t="s">
        <v>1791</v>
      </c>
      <c r="UMP264" s="921"/>
      <c r="UMQ264" s="892" t="s">
        <v>1791</v>
      </c>
      <c r="UMR264" s="921"/>
      <c r="UMS264" s="892" t="s">
        <v>1791</v>
      </c>
      <c r="UMT264" s="921"/>
      <c r="UMU264" s="892" t="s">
        <v>1791</v>
      </c>
      <c r="UMV264" s="921"/>
      <c r="UMW264" s="892" t="s">
        <v>1791</v>
      </c>
      <c r="UMX264" s="921"/>
      <c r="UMY264" s="892" t="s">
        <v>1791</v>
      </c>
      <c r="UMZ264" s="921"/>
      <c r="UNA264" s="892" t="s">
        <v>1791</v>
      </c>
      <c r="UNB264" s="921"/>
      <c r="UNC264" s="892" t="s">
        <v>1791</v>
      </c>
      <c r="UND264" s="921"/>
      <c r="UNE264" s="892" t="s">
        <v>1791</v>
      </c>
      <c r="UNF264" s="921"/>
      <c r="UNG264" s="892" t="s">
        <v>1791</v>
      </c>
      <c r="UNH264" s="921"/>
      <c r="UNI264" s="892" t="s">
        <v>1791</v>
      </c>
      <c r="UNJ264" s="921"/>
      <c r="UNK264" s="892" t="s">
        <v>1791</v>
      </c>
      <c r="UNL264" s="921"/>
      <c r="UNM264" s="892" t="s">
        <v>1791</v>
      </c>
      <c r="UNN264" s="921"/>
      <c r="UNO264" s="892" t="s">
        <v>1791</v>
      </c>
      <c r="UNP264" s="921"/>
      <c r="UNQ264" s="892" t="s">
        <v>1791</v>
      </c>
      <c r="UNR264" s="921"/>
      <c r="UNS264" s="892" t="s">
        <v>1791</v>
      </c>
      <c r="UNT264" s="921"/>
      <c r="UNU264" s="892" t="s">
        <v>1791</v>
      </c>
      <c r="UNV264" s="921"/>
      <c r="UNW264" s="892" t="s">
        <v>1791</v>
      </c>
      <c r="UNX264" s="921"/>
      <c r="UNY264" s="892" t="s">
        <v>1791</v>
      </c>
      <c r="UNZ264" s="921"/>
      <c r="UOA264" s="892" t="s">
        <v>1791</v>
      </c>
      <c r="UOB264" s="921"/>
      <c r="UOC264" s="892" t="s">
        <v>1791</v>
      </c>
      <c r="UOD264" s="921"/>
      <c r="UOE264" s="892" t="s">
        <v>1791</v>
      </c>
      <c r="UOF264" s="921"/>
      <c r="UOG264" s="892" t="s">
        <v>1791</v>
      </c>
      <c r="UOH264" s="921"/>
      <c r="UOI264" s="892" t="s">
        <v>1791</v>
      </c>
      <c r="UOJ264" s="921"/>
      <c r="UOK264" s="892" t="s">
        <v>1791</v>
      </c>
      <c r="UOL264" s="921"/>
      <c r="UOM264" s="892" t="s">
        <v>1791</v>
      </c>
      <c r="UON264" s="921"/>
      <c r="UOO264" s="892" t="s">
        <v>1791</v>
      </c>
      <c r="UOP264" s="921"/>
      <c r="UOQ264" s="892" t="s">
        <v>1791</v>
      </c>
      <c r="UOR264" s="921"/>
      <c r="UOS264" s="892" t="s">
        <v>1791</v>
      </c>
      <c r="UOT264" s="921"/>
      <c r="UOU264" s="892" t="s">
        <v>1791</v>
      </c>
      <c r="UOV264" s="921"/>
      <c r="UOW264" s="892" t="s">
        <v>1791</v>
      </c>
      <c r="UOX264" s="921"/>
      <c r="UOY264" s="892" t="s">
        <v>1791</v>
      </c>
      <c r="UOZ264" s="921"/>
      <c r="UPA264" s="892" t="s">
        <v>1791</v>
      </c>
      <c r="UPB264" s="921"/>
      <c r="UPC264" s="892" t="s">
        <v>1791</v>
      </c>
      <c r="UPD264" s="921"/>
      <c r="UPE264" s="892" t="s">
        <v>1791</v>
      </c>
      <c r="UPF264" s="921"/>
      <c r="UPG264" s="892" t="s">
        <v>1791</v>
      </c>
      <c r="UPH264" s="921"/>
      <c r="UPI264" s="892" t="s">
        <v>1791</v>
      </c>
      <c r="UPJ264" s="921"/>
      <c r="UPK264" s="892" t="s">
        <v>1791</v>
      </c>
      <c r="UPL264" s="921"/>
      <c r="UPM264" s="892" t="s">
        <v>1791</v>
      </c>
      <c r="UPN264" s="921"/>
      <c r="UPO264" s="892" t="s">
        <v>1791</v>
      </c>
      <c r="UPP264" s="921"/>
      <c r="UPQ264" s="892" t="s">
        <v>1791</v>
      </c>
      <c r="UPR264" s="921"/>
      <c r="UPS264" s="892" t="s">
        <v>1791</v>
      </c>
      <c r="UPT264" s="921"/>
      <c r="UPU264" s="892" t="s">
        <v>1791</v>
      </c>
      <c r="UPV264" s="921"/>
      <c r="UPW264" s="892" t="s">
        <v>1791</v>
      </c>
      <c r="UPX264" s="921"/>
      <c r="UPY264" s="892" t="s">
        <v>1791</v>
      </c>
      <c r="UPZ264" s="921"/>
      <c r="UQA264" s="892" t="s">
        <v>1791</v>
      </c>
      <c r="UQB264" s="921"/>
      <c r="UQC264" s="892" t="s">
        <v>1791</v>
      </c>
      <c r="UQD264" s="921"/>
      <c r="UQE264" s="892" t="s">
        <v>1791</v>
      </c>
      <c r="UQF264" s="921"/>
      <c r="UQG264" s="892" t="s">
        <v>1791</v>
      </c>
      <c r="UQH264" s="921"/>
      <c r="UQI264" s="892" t="s">
        <v>1791</v>
      </c>
      <c r="UQJ264" s="921"/>
      <c r="UQK264" s="892" t="s">
        <v>1791</v>
      </c>
      <c r="UQL264" s="921"/>
      <c r="UQM264" s="892" t="s">
        <v>1791</v>
      </c>
      <c r="UQN264" s="921"/>
      <c r="UQO264" s="892" t="s">
        <v>1791</v>
      </c>
      <c r="UQP264" s="921"/>
      <c r="UQQ264" s="892" t="s">
        <v>1791</v>
      </c>
      <c r="UQR264" s="921"/>
      <c r="UQS264" s="892" t="s">
        <v>1791</v>
      </c>
      <c r="UQT264" s="921"/>
      <c r="UQU264" s="892" t="s">
        <v>1791</v>
      </c>
      <c r="UQV264" s="921"/>
      <c r="UQW264" s="892" t="s">
        <v>1791</v>
      </c>
      <c r="UQX264" s="921"/>
      <c r="UQY264" s="892" t="s">
        <v>1791</v>
      </c>
      <c r="UQZ264" s="921"/>
      <c r="URA264" s="892" t="s">
        <v>1791</v>
      </c>
      <c r="URB264" s="921"/>
      <c r="URC264" s="892" t="s">
        <v>1791</v>
      </c>
      <c r="URD264" s="921"/>
      <c r="URE264" s="892" t="s">
        <v>1791</v>
      </c>
      <c r="URF264" s="921"/>
      <c r="URG264" s="892" t="s">
        <v>1791</v>
      </c>
      <c r="URH264" s="921"/>
      <c r="URI264" s="892" t="s">
        <v>1791</v>
      </c>
      <c r="URJ264" s="921"/>
      <c r="URK264" s="892" t="s">
        <v>1791</v>
      </c>
      <c r="URL264" s="921"/>
      <c r="URM264" s="892" t="s">
        <v>1791</v>
      </c>
      <c r="URN264" s="921"/>
      <c r="URO264" s="892" t="s">
        <v>1791</v>
      </c>
      <c r="URP264" s="921"/>
      <c r="URQ264" s="892" t="s">
        <v>1791</v>
      </c>
      <c r="URR264" s="921"/>
      <c r="URS264" s="892" t="s">
        <v>1791</v>
      </c>
      <c r="URT264" s="921"/>
      <c r="URU264" s="892" t="s">
        <v>1791</v>
      </c>
      <c r="URV264" s="921"/>
      <c r="URW264" s="892" t="s">
        <v>1791</v>
      </c>
      <c r="URX264" s="921"/>
      <c r="URY264" s="892" t="s">
        <v>1791</v>
      </c>
      <c r="URZ264" s="921"/>
      <c r="USA264" s="892" t="s">
        <v>1791</v>
      </c>
      <c r="USB264" s="921"/>
      <c r="USC264" s="892" t="s">
        <v>1791</v>
      </c>
      <c r="USD264" s="921"/>
      <c r="USE264" s="892" t="s">
        <v>1791</v>
      </c>
      <c r="USF264" s="921"/>
      <c r="USG264" s="892" t="s">
        <v>1791</v>
      </c>
      <c r="USH264" s="921"/>
      <c r="USI264" s="892" t="s">
        <v>1791</v>
      </c>
      <c r="USJ264" s="921"/>
      <c r="USK264" s="892" t="s">
        <v>1791</v>
      </c>
      <c r="USL264" s="921"/>
      <c r="USM264" s="892" t="s">
        <v>1791</v>
      </c>
      <c r="USN264" s="921"/>
      <c r="USO264" s="892" t="s">
        <v>1791</v>
      </c>
      <c r="USP264" s="921"/>
      <c r="USQ264" s="892" t="s">
        <v>1791</v>
      </c>
      <c r="USR264" s="921"/>
      <c r="USS264" s="892" t="s">
        <v>1791</v>
      </c>
      <c r="UST264" s="921"/>
      <c r="USU264" s="892" t="s">
        <v>1791</v>
      </c>
      <c r="USV264" s="921"/>
      <c r="USW264" s="892" t="s">
        <v>1791</v>
      </c>
      <c r="USX264" s="921"/>
      <c r="USY264" s="892" t="s">
        <v>1791</v>
      </c>
      <c r="USZ264" s="921"/>
      <c r="UTA264" s="892" t="s">
        <v>1791</v>
      </c>
      <c r="UTB264" s="921"/>
      <c r="UTC264" s="892" t="s">
        <v>1791</v>
      </c>
      <c r="UTD264" s="921"/>
      <c r="UTE264" s="892" t="s">
        <v>1791</v>
      </c>
      <c r="UTF264" s="921"/>
      <c r="UTG264" s="892" t="s">
        <v>1791</v>
      </c>
      <c r="UTH264" s="921"/>
      <c r="UTI264" s="892" t="s">
        <v>1791</v>
      </c>
      <c r="UTJ264" s="921"/>
      <c r="UTK264" s="892" t="s">
        <v>1791</v>
      </c>
      <c r="UTL264" s="921"/>
      <c r="UTM264" s="892" t="s">
        <v>1791</v>
      </c>
      <c r="UTN264" s="921"/>
      <c r="UTO264" s="892" t="s">
        <v>1791</v>
      </c>
      <c r="UTP264" s="921"/>
      <c r="UTQ264" s="892" t="s">
        <v>1791</v>
      </c>
      <c r="UTR264" s="921"/>
      <c r="UTS264" s="892" t="s">
        <v>1791</v>
      </c>
      <c r="UTT264" s="921"/>
      <c r="UTU264" s="892" t="s">
        <v>1791</v>
      </c>
      <c r="UTV264" s="921"/>
      <c r="UTW264" s="892" t="s">
        <v>1791</v>
      </c>
      <c r="UTX264" s="921"/>
      <c r="UTY264" s="892" t="s">
        <v>1791</v>
      </c>
      <c r="UTZ264" s="921"/>
      <c r="UUA264" s="892" t="s">
        <v>1791</v>
      </c>
      <c r="UUB264" s="921"/>
      <c r="UUC264" s="892" t="s">
        <v>1791</v>
      </c>
      <c r="UUD264" s="921"/>
      <c r="UUE264" s="892" t="s">
        <v>1791</v>
      </c>
      <c r="UUF264" s="921"/>
      <c r="UUG264" s="892" t="s">
        <v>1791</v>
      </c>
      <c r="UUH264" s="921"/>
      <c r="UUI264" s="892" t="s">
        <v>1791</v>
      </c>
      <c r="UUJ264" s="921"/>
      <c r="UUK264" s="892" t="s">
        <v>1791</v>
      </c>
      <c r="UUL264" s="921"/>
      <c r="UUM264" s="892" t="s">
        <v>1791</v>
      </c>
      <c r="UUN264" s="921"/>
      <c r="UUO264" s="892" t="s">
        <v>1791</v>
      </c>
      <c r="UUP264" s="921"/>
      <c r="UUQ264" s="892" t="s">
        <v>1791</v>
      </c>
      <c r="UUR264" s="921"/>
      <c r="UUS264" s="892" t="s">
        <v>1791</v>
      </c>
      <c r="UUT264" s="921"/>
      <c r="UUU264" s="892" t="s">
        <v>1791</v>
      </c>
      <c r="UUV264" s="921"/>
      <c r="UUW264" s="892" t="s">
        <v>1791</v>
      </c>
      <c r="UUX264" s="921"/>
      <c r="UUY264" s="892" t="s">
        <v>1791</v>
      </c>
      <c r="UUZ264" s="921"/>
      <c r="UVA264" s="892" t="s">
        <v>1791</v>
      </c>
      <c r="UVB264" s="921"/>
      <c r="UVC264" s="892" t="s">
        <v>1791</v>
      </c>
      <c r="UVD264" s="921"/>
      <c r="UVE264" s="892" t="s">
        <v>1791</v>
      </c>
      <c r="UVF264" s="921"/>
      <c r="UVG264" s="892" t="s">
        <v>1791</v>
      </c>
      <c r="UVH264" s="921"/>
      <c r="UVI264" s="892" t="s">
        <v>1791</v>
      </c>
      <c r="UVJ264" s="921"/>
      <c r="UVK264" s="892" t="s">
        <v>1791</v>
      </c>
      <c r="UVL264" s="921"/>
      <c r="UVM264" s="892" t="s">
        <v>1791</v>
      </c>
      <c r="UVN264" s="921"/>
      <c r="UVO264" s="892" t="s">
        <v>1791</v>
      </c>
      <c r="UVP264" s="921"/>
      <c r="UVQ264" s="892" t="s">
        <v>1791</v>
      </c>
      <c r="UVR264" s="921"/>
      <c r="UVS264" s="892" t="s">
        <v>1791</v>
      </c>
      <c r="UVT264" s="921"/>
      <c r="UVU264" s="892" t="s">
        <v>1791</v>
      </c>
      <c r="UVV264" s="921"/>
      <c r="UVW264" s="892" t="s">
        <v>1791</v>
      </c>
      <c r="UVX264" s="921"/>
      <c r="UVY264" s="892" t="s">
        <v>1791</v>
      </c>
      <c r="UVZ264" s="921"/>
      <c r="UWA264" s="892" t="s">
        <v>1791</v>
      </c>
      <c r="UWB264" s="921"/>
      <c r="UWC264" s="892" t="s">
        <v>1791</v>
      </c>
      <c r="UWD264" s="921"/>
      <c r="UWE264" s="892" t="s">
        <v>1791</v>
      </c>
      <c r="UWF264" s="921"/>
      <c r="UWG264" s="892" t="s">
        <v>1791</v>
      </c>
      <c r="UWH264" s="921"/>
      <c r="UWI264" s="892" t="s">
        <v>1791</v>
      </c>
      <c r="UWJ264" s="921"/>
      <c r="UWK264" s="892" t="s">
        <v>1791</v>
      </c>
      <c r="UWL264" s="921"/>
      <c r="UWM264" s="892" t="s">
        <v>1791</v>
      </c>
      <c r="UWN264" s="921"/>
      <c r="UWO264" s="892" t="s">
        <v>1791</v>
      </c>
      <c r="UWP264" s="921"/>
      <c r="UWQ264" s="892" t="s">
        <v>1791</v>
      </c>
      <c r="UWR264" s="921"/>
      <c r="UWS264" s="892" t="s">
        <v>1791</v>
      </c>
      <c r="UWT264" s="921"/>
      <c r="UWU264" s="892" t="s">
        <v>1791</v>
      </c>
      <c r="UWV264" s="921"/>
      <c r="UWW264" s="892" t="s">
        <v>1791</v>
      </c>
      <c r="UWX264" s="921"/>
      <c r="UWY264" s="892" t="s">
        <v>1791</v>
      </c>
      <c r="UWZ264" s="921"/>
      <c r="UXA264" s="892" t="s">
        <v>1791</v>
      </c>
      <c r="UXB264" s="921"/>
      <c r="UXC264" s="892" t="s">
        <v>1791</v>
      </c>
      <c r="UXD264" s="921"/>
      <c r="UXE264" s="892" t="s">
        <v>1791</v>
      </c>
      <c r="UXF264" s="921"/>
      <c r="UXG264" s="892" t="s">
        <v>1791</v>
      </c>
      <c r="UXH264" s="921"/>
      <c r="UXI264" s="892" t="s">
        <v>1791</v>
      </c>
      <c r="UXJ264" s="921"/>
      <c r="UXK264" s="892" t="s">
        <v>1791</v>
      </c>
      <c r="UXL264" s="921"/>
      <c r="UXM264" s="892" t="s">
        <v>1791</v>
      </c>
      <c r="UXN264" s="921"/>
      <c r="UXO264" s="892" t="s">
        <v>1791</v>
      </c>
      <c r="UXP264" s="921"/>
      <c r="UXQ264" s="892" t="s">
        <v>1791</v>
      </c>
      <c r="UXR264" s="921"/>
      <c r="UXS264" s="892" t="s">
        <v>1791</v>
      </c>
      <c r="UXT264" s="921"/>
      <c r="UXU264" s="892" t="s">
        <v>1791</v>
      </c>
      <c r="UXV264" s="921"/>
      <c r="UXW264" s="892" t="s">
        <v>1791</v>
      </c>
      <c r="UXX264" s="921"/>
      <c r="UXY264" s="892" t="s">
        <v>1791</v>
      </c>
      <c r="UXZ264" s="921"/>
      <c r="UYA264" s="892" t="s">
        <v>1791</v>
      </c>
      <c r="UYB264" s="921"/>
      <c r="UYC264" s="892" t="s">
        <v>1791</v>
      </c>
      <c r="UYD264" s="921"/>
      <c r="UYE264" s="892" t="s">
        <v>1791</v>
      </c>
      <c r="UYF264" s="921"/>
      <c r="UYG264" s="892" t="s">
        <v>1791</v>
      </c>
      <c r="UYH264" s="921"/>
      <c r="UYI264" s="892" t="s">
        <v>1791</v>
      </c>
      <c r="UYJ264" s="921"/>
      <c r="UYK264" s="892" t="s">
        <v>1791</v>
      </c>
      <c r="UYL264" s="921"/>
      <c r="UYM264" s="892" t="s">
        <v>1791</v>
      </c>
      <c r="UYN264" s="921"/>
      <c r="UYO264" s="892" t="s">
        <v>1791</v>
      </c>
      <c r="UYP264" s="921"/>
      <c r="UYQ264" s="892" t="s">
        <v>1791</v>
      </c>
      <c r="UYR264" s="921"/>
      <c r="UYS264" s="892" t="s">
        <v>1791</v>
      </c>
      <c r="UYT264" s="921"/>
      <c r="UYU264" s="892" t="s">
        <v>1791</v>
      </c>
      <c r="UYV264" s="921"/>
      <c r="UYW264" s="892" t="s">
        <v>1791</v>
      </c>
      <c r="UYX264" s="921"/>
      <c r="UYY264" s="892" t="s">
        <v>1791</v>
      </c>
      <c r="UYZ264" s="921"/>
      <c r="UZA264" s="892" t="s">
        <v>1791</v>
      </c>
      <c r="UZB264" s="921"/>
      <c r="UZC264" s="892" t="s">
        <v>1791</v>
      </c>
      <c r="UZD264" s="921"/>
      <c r="UZE264" s="892" t="s">
        <v>1791</v>
      </c>
      <c r="UZF264" s="921"/>
      <c r="UZG264" s="892" t="s">
        <v>1791</v>
      </c>
      <c r="UZH264" s="921"/>
      <c r="UZI264" s="892" t="s">
        <v>1791</v>
      </c>
      <c r="UZJ264" s="921"/>
      <c r="UZK264" s="892" t="s">
        <v>1791</v>
      </c>
      <c r="UZL264" s="921"/>
      <c r="UZM264" s="892" t="s">
        <v>1791</v>
      </c>
      <c r="UZN264" s="921"/>
      <c r="UZO264" s="892" t="s">
        <v>1791</v>
      </c>
      <c r="UZP264" s="921"/>
      <c r="UZQ264" s="892" t="s">
        <v>1791</v>
      </c>
      <c r="UZR264" s="921"/>
      <c r="UZS264" s="892" t="s">
        <v>1791</v>
      </c>
      <c r="UZT264" s="921"/>
      <c r="UZU264" s="892" t="s">
        <v>1791</v>
      </c>
      <c r="UZV264" s="921"/>
      <c r="UZW264" s="892" t="s">
        <v>1791</v>
      </c>
      <c r="UZX264" s="921"/>
      <c r="UZY264" s="892" t="s">
        <v>1791</v>
      </c>
      <c r="UZZ264" s="921"/>
      <c r="VAA264" s="892" t="s">
        <v>1791</v>
      </c>
      <c r="VAB264" s="921"/>
      <c r="VAC264" s="892" t="s">
        <v>1791</v>
      </c>
      <c r="VAD264" s="921"/>
      <c r="VAE264" s="892" t="s">
        <v>1791</v>
      </c>
      <c r="VAF264" s="921"/>
      <c r="VAG264" s="892" t="s">
        <v>1791</v>
      </c>
      <c r="VAH264" s="921"/>
      <c r="VAI264" s="892" t="s">
        <v>1791</v>
      </c>
      <c r="VAJ264" s="921"/>
      <c r="VAK264" s="892" t="s">
        <v>1791</v>
      </c>
      <c r="VAL264" s="921"/>
      <c r="VAM264" s="892" t="s">
        <v>1791</v>
      </c>
      <c r="VAN264" s="921"/>
      <c r="VAO264" s="892" t="s">
        <v>1791</v>
      </c>
      <c r="VAP264" s="921"/>
      <c r="VAQ264" s="892" t="s">
        <v>1791</v>
      </c>
      <c r="VAR264" s="921"/>
      <c r="VAS264" s="892" t="s">
        <v>1791</v>
      </c>
      <c r="VAT264" s="921"/>
      <c r="VAU264" s="892" t="s">
        <v>1791</v>
      </c>
      <c r="VAV264" s="921"/>
      <c r="VAW264" s="892" t="s">
        <v>1791</v>
      </c>
      <c r="VAX264" s="921"/>
      <c r="VAY264" s="892" t="s">
        <v>1791</v>
      </c>
      <c r="VAZ264" s="921"/>
      <c r="VBA264" s="892" t="s">
        <v>1791</v>
      </c>
      <c r="VBB264" s="921"/>
      <c r="VBC264" s="892" t="s">
        <v>1791</v>
      </c>
      <c r="VBD264" s="921"/>
      <c r="VBE264" s="892" t="s">
        <v>1791</v>
      </c>
      <c r="VBF264" s="921"/>
      <c r="VBG264" s="892" t="s">
        <v>1791</v>
      </c>
      <c r="VBH264" s="921"/>
      <c r="VBI264" s="892" t="s">
        <v>1791</v>
      </c>
      <c r="VBJ264" s="921"/>
      <c r="VBK264" s="892" t="s">
        <v>1791</v>
      </c>
      <c r="VBL264" s="921"/>
      <c r="VBM264" s="892" t="s">
        <v>1791</v>
      </c>
      <c r="VBN264" s="921"/>
      <c r="VBO264" s="892" t="s">
        <v>1791</v>
      </c>
      <c r="VBP264" s="921"/>
      <c r="VBQ264" s="892" t="s">
        <v>1791</v>
      </c>
      <c r="VBR264" s="921"/>
      <c r="VBS264" s="892" t="s">
        <v>1791</v>
      </c>
      <c r="VBT264" s="921"/>
      <c r="VBU264" s="892" t="s">
        <v>1791</v>
      </c>
      <c r="VBV264" s="921"/>
      <c r="VBW264" s="892" t="s">
        <v>1791</v>
      </c>
      <c r="VBX264" s="921"/>
      <c r="VBY264" s="892" t="s">
        <v>1791</v>
      </c>
      <c r="VBZ264" s="921"/>
      <c r="VCA264" s="892" t="s">
        <v>1791</v>
      </c>
      <c r="VCB264" s="921"/>
      <c r="VCC264" s="892" t="s">
        <v>1791</v>
      </c>
      <c r="VCD264" s="921"/>
      <c r="VCE264" s="892" t="s">
        <v>1791</v>
      </c>
      <c r="VCF264" s="921"/>
      <c r="VCG264" s="892" t="s">
        <v>1791</v>
      </c>
      <c r="VCH264" s="921"/>
      <c r="VCI264" s="892" t="s">
        <v>1791</v>
      </c>
      <c r="VCJ264" s="921"/>
      <c r="VCK264" s="892" t="s">
        <v>1791</v>
      </c>
      <c r="VCL264" s="921"/>
      <c r="VCM264" s="892" t="s">
        <v>1791</v>
      </c>
      <c r="VCN264" s="921"/>
      <c r="VCO264" s="892" t="s">
        <v>1791</v>
      </c>
      <c r="VCP264" s="921"/>
      <c r="VCQ264" s="892" t="s">
        <v>1791</v>
      </c>
      <c r="VCR264" s="921"/>
      <c r="VCS264" s="892" t="s">
        <v>1791</v>
      </c>
      <c r="VCT264" s="921"/>
      <c r="VCU264" s="892" t="s">
        <v>1791</v>
      </c>
      <c r="VCV264" s="921"/>
      <c r="VCW264" s="892" t="s">
        <v>1791</v>
      </c>
      <c r="VCX264" s="921"/>
      <c r="VCY264" s="892" t="s">
        <v>1791</v>
      </c>
      <c r="VCZ264" s="921"/>
      <c r="VDA264" s="892" t="s">
        <v>1791</v>
      </c>
      <c r="VDB264" s="921"/>
      <c r="VDC264" s="892" t="s">
        <v>1791</v>
      </c>
      <c r="VDD264" s="921"/>
      <c r="VDE264" s="892" t="s">
        <v>1791</v>
      </c>
      <c r="VDF264" s="921"/>
      <c r="VDG264" s="892" t="s">
        <v>1791</v>
      </c>
      <c r="VDH264" s="921"/>
      <c r="VDI264" s="892" t="s">
        <v>1791</v>
      </c>
      <c r="VDJ264" s="921"/>
      <c r="VDK264" s="892" t="s">
        <v>1791</v>
      </c>
      <c r="VDL264" s="921"/>
      <c r="VDM264" s="892" t="s">
        <v>1791</v>
      </c>
      <c r="VDN264" s="921"/>
      <c r="VDO264" s="892" t="s">
        <v>1791</v>
      </c>
      <c r="VDP264" s="921"/>
      <c r="VDQ264" s="892" t="s">
        <v>1791</v>
      </c>
      <c r="VDR264" s="921"/>
      <c r="VDS264" s="892" t="s">
        <v>1791</v>
      </c>
      <c r="VDT264" s="921"/>
      <c r="VDU264" s="892" t="s">
        <v>1791</v>
      </c>
      <c r="VDV264" s="921"/>
      <c r="VDW264" s="892" t="s">
        <v>1791</v>
      </c>
      <c r="VDX264" s="921"/>
      <c r="VDY264" s="892" t="s">
        <v>1791</v>
      </c>
      <c r="VDZ264" s="921"/>
      <c r="VEA264" s="892" t="s">
        <v>1791</v>
      </c>
      <c r="VEB264" s="921"/>
      <c r="VEC264" s="892" t="s">
        <v>1791</v>
      </c>
      <c r="VED264" s="921"/>
      <c r="VEE264" s="892" t="s">
        <v>1791</v>
      </c>
      <c r="VEF264" s="921"/>
      <c r="VEG264" s="892" t="s">
        <v>1791</v>
      </c>
      <c r="VEH264" s="921"/>
      <c r="VEI264" s="892" t="s">
        <v>1791</v>
      </c>
      <c r="VEJ264" s="921"/>
      <c r="VEK264" s="892" t="s">
        <v>1791</v>
      </c>
      <c r="VEL264" s="921"/>
      <c r="VEM264" s="892" t="s">
        <v>1791</v>
      </c>
      <c r="VEN264" s="921"/>
      <c r="VEO264" s="892" t="s">
        <v>1791</v>
      </c>
      <c r="VEP264" s="921"/>
      <c r="VEQ264" s="892" t="s">
        <v>1791</v>
      </c>
      <c r="VER264" s="921"/>
      <c r="VES264" s="892" t="s">
        <v>1791</v>
      </c>
      <c r="VET264" s="921"/>
      <c r="VEU264" s="892" t="s">
        <v>1791</v>
      </c>
      <c r="VEV264" s="921"/>
      <c r="VEW264" s="892" t="s">
        <v>1791</v>
      </c>
      <c r="VEX264" s="921"/>
      <c r="VEY264" s="892" t="s">
        <v>1791</v>
      </c>
      <c r="VEZ264" s="921"/>
      <c r="VFA264" s="892" t="s">
        <v>1791</v>
      </c>
      <c r="VFB264" s="921"/>
      <c r="VFC264" s="892" t="s">
        <v>1791</v>
      </c>
      <c r="VFD264" s="921"/>
      <c r="VFE264" s="892" t="s">
        <v>1791</v>
      </c>
      <c r="VFF264" s="921"/>
      <c r="VFG264" s="892" t="s">
        <v>1791</v>
      </c>
      <c r="VFH264" s="921"/>
      <c r="VFI264" s="892" t="s">
        <v>1791</v>
      </c>
      <c r="VFJ264" s="921"/>
      <c r="VFK264" s="892" t="s">
        <v>1791</v>
      </c>
      <c r="VFL264" s="921"/>
      <c r="VFM264" s="892" t="s">
        <v>1791</v>
      </c>
      <c r="VFN264" s="921"/>
      <c r="VFO264" s="892" t="s">
        <v>1791</v>
      </c>
      <c r="VFP264" s="921"/>
      <c r="VFQ264" s="892" t="s">
        <v>1791</v>
      </c>
      <c r="VFR264" s="921"/>
      <c r="VFS264" s="892" t="s">
        <v>1791</v>
      </c>
      <c r="VFT264" s="921"/>
      <c r="VFU264" s="892" t="s">
        <v>1791</v>
      </c>
      <c r="VFV264" s="921"/>
      <c r="VFW264" s="892" t="s">
        <v>1791</v>
      </c>
      <c r="VFX264" s="921"/>
      <c r="VFY264" s="892" t="s">
        <v>1791</v>
      </c>
      <c r="VFZ264" s="921"/>
      <c r="VGA264" s="892" t="s">
        <v>1791</v>
      </c>
      <c r="VGB264" s="921"/>
      <c r="VGC264" s="892" t="s">
        <v>1791</v>
      </c>
      <c r="VGD264" s="921"/>
      <c r="VGE264" s="892" t="s">
        <v>1791</v>
      </c>
      <c r="VGF264" s="921"/>
      <c r="VGG264" s="892" t="s">
        <v>1791</v>
      </c>
      <c r="VGH264" s="921"/>
      <c r="VGI264" s="892" t="s">
        <v>1791</v>
      </c>
      <c r="VGJ264" s="921"/>
      <c r="VGK264" s="892" t="s">
        <v>1791</v>
      </c>
      <c r="VGL264" s="921"/>
      <c r="VGM264" s="892" t="s">
        <v>1791</v>
      </c>
      <c r="VGN264" s="921"/>
      <c r="VGO264" s="892" t="s">
        <v>1791</v>
      </c>
      <c r="VGP264" s="921"/>
      <c r="VGQ264" s="892" t="s">
        <v>1791</v>
      </c>
      <c r="VGR264" s="921"/>
      <c r="VGS264" s="892" t="s">
        <v>1791</v>
      </c>
      <c r="VGT264" s="921"/>
      <c r="VGU264" s="892" t="s">
        <v>1791</v>
      </c>
      <c r="VGV264" s="921"/>
      <c r="VGW264" s="892" t="s">
        <v>1791</v>
      </c>
      <c r="VGX264" s="921"/>
      <c r="VGY264" s="892" t="s">
        <v>1791</v>
      </c>
      <c r="VGZ264" s="921"/>
      <c r="VHA264" s="892" t="s">
        <v>1791</v>
      </c>
      <c r="VHB264" s="921"/>
      <c r="VHC264" s="892" t="s">
        <v>1791</v>
      </c>
      <c r="VHD264" s="921"/>
      <c r="VHE264" s="892" t="s">
        <v>1791</v>
      </c>
      <c r="VHF264" s="921"/>
      <c r="VHG264" s="892" t="s">
        <v>1791</v>
      </c>
      <c r="VHH264" s="921"/>
      <c r="VHI264" s="892" t="s">
        <v>1791</v>
      </c>
      <c r="VHJ264" s="921"/>
      <c r="VHK264" s="892" t="s">
        <v>1791</v>
      </c>
      <c r="VHL264" s="921"/>
      <c r="VHM264" s="892" t="s">
        <v>1791</v>
      </c>
      <c r="VHN264" s="921"/>
      <c r="VHO264" s="892" t="s">
        <v>1791</v>
      </c>
      <c r="VHP264" s="921"/>
      <c r="VHQ264" s="892" t="s">
        <v>1791</v>
      </c>
      <c r="VHR264" s="921"/>
      <c r="VHS264" s="892" t="s">
        <v>1791</v>
      </c>
      <c r="VHT264" s="921"/>
      <c r="VHU264" s="892" t="s">
        <v>1791</v>
      </c>
      <c r="VHV264" s="921"/>
      <c r="VHW264" s="892" t="s">
        <v>1791</v>
      </c>
      <c r="VHX264" s="921"/>
      <c r="VHY264" s="892" t="s">
        <v>1791</v>
      </c>
      <c r="VHZ264" s="921"/>
      <c r="VIA264" s="892" t="s">
        <v>1791</v>
      </c>
      <c r="VIB264" s="921"/>
      <c r="VIC264" s="892" t="s">
        <v>1791</v>
      </c>
      <c r="VID264" s="921"/>
      <c r="VIE264" s="892" t="s">
        <v>1791</v>
      </c>
      <c r="VIF264" s="921"/>
      <c r="VIG264" s="892" t="s">
        <v>1791</v>
      </c>
      <c r="VIH264" s="921"/>
      <c r="VII264" s="892" t="s">
        <v>1791</v>
      </c>
      <c r="VIJ264" s="921"/>
      <c r="VIK264" s="892" t="s">
        <v>1791</v>
      </c>
      <c r="VIL264" s="921"/>
      <c r="VIM264" s="892" t="s">
        <v>1791</v>
      </c>
      <c r="VIN264" s="921"/>
      <c r="VIO264" s="892" t="s">
        <v>1791</v>
      </c>
      <c r="VIP264" s="921"/>
      <c r="VIQ264" s="892" t="s">
        <v>1791</v>
      </c>
      <c r="VIR264" s="921"/>
      <c r="VIS264" s="892" t="s">
        <v>1791</v>
      </c>
      <c r="VIT264" s="921"/>
      <c r="VIU264" s="892" t="s">
        <v>1791</v>
      </c>
      <c r="VIV264" s="921"/>
      <c r="VIW264" s="892" t="s">
        <v>1791</v>
      </c>
      <c r="VIX264" s="921"/>
      <c r="VIY264" s="892" t="s">
        <v>1791</v>
      </c>
      <c r="VIZ264" s="921"/>
      <c r="VJA264" s="892" t="s">
        <v>1791</v>
      </c>
    </row>
    <row r="265" spans="1:15133">
      <c r="A265" s="921"/>
      <c r="B265" s="892"/>
      <c r="C265" s="921"/>
      <c r="D265" s="892"/>
      <c r="E265" s="921"/>
      <c r="F265" s="892"/>
      <c r="G265" s="921"/>
      <c r="H265" s="892"/>
      <c r="I265" s="921"/>
      <c r="J265" s="892"/>
      <c r="K265" s="921"/>
      <c r="L265" s="892"/>
      <c r="M265" s="921"/>
      <c r="N265" s="892"/>
      <c r="O265" s="921"/>
      <c r="P265" s="892"/>
      <c r="Q265" s="921"/>
      <c r="R265" s="892"/>
      <c r="S265" s="921"/>
      <c r="T265" s="892"/>
      <c r="U265" s="921"/>
      <c r="V265" s="892"/>
      <c r="W265" s="921"/>
      <c r="X265" s="892"/>
      <c r="Y265" s="921"/>
      <c r="Z265" s="892"/>
      <c r="AA265" s="921"/>
      <c r="AB265" s="892"/>
      <c r="AC265" s="921"/>
      <c r="AD265" s="892"/>
      <c r="AE265" s="921"/>
      <c r="AF265" s="892"/>
      <c r="AG265" s="921"/>
      <c r="AH265" s="892"/>
      <c r="AI265" s="921"/>
      <c r="AJ265" s="892"/>
      <c r="AK265" s="921"/>
      <c r="AL265" s="892"/>
      <c r="AM265" s="921"/>
      <c r="AN265" s="892"/>
      <c r="AO265" s="921"/>
      <c r="AP265" s="892"/>
      <c r="AQ265" s="921"/>
      <c r="AR265" s="892"/>
      <c r="AS265" s="921"/>
      <c r="AT265" s="892"/>
      <c r="AU265" s="921"/>
      <c r="AV265" s="892"/>
      <c r="AW265" s="921"/>
      <c r="AX265" s="892"/>
      <c r="AY265" s="921"/>
      <c r="AZ265" s="892"/>
      <c r="BA265" s="921"/>
      <c r="BB265" s="892"/>
      <c r="BC265" s="921"/>
      <c r="BD265" s="892"/>
      <c r="BE265" s="921"/>
      <c r="BF265" s="892"/>
      <c r="BG265" s="921"/>
      <c r="BH265" s="892"/>
      <c r="BI265" s="921"/>
      <c r="BJ265" s="892"/>
      <c r="BK265" s="921"/>
      <c r="BL265" s="892"/>
      <c r="BM265" s="921"/>
      <c r="BN265" s="892"/>
      <c r="BO265" s="921"/>
      <c r="BP265" s="892"/>
      <c r="BQ265" s="921"/>
      <c r="BR265" s="892"/>
      <c r="BS265" s="921"/>
      <c r="BT265" s="892"/>
      <c r="BU265" s="921"/>
      <c r="BV265" s="892"/>
      <c r="BW265" s="921"/>
      <c r="BX265" s="892"/>
      <c r="BY265" s="921"/>
      <c r="BZ265" s="892"/>
      <c r="CA265" s="921"/>
      <c r="CB265" s="892"/>
      <c r="CC265" s="921"/>
      <c r="CD265" s="892"/>
      <c r="CE265" s="921"/>
      <c r="CF265" s="892"/>
      <c r="CG265" s="921"/>
      <c r="CH265" s="892"/>
      <c r="CI265" s="921"/>
      <c r="CJ265" s="892"/>
      <c r="CK265" s="921"/>
      <c r="CL265" s="892"/>
      <c r="CM265" s="921"/>
      <c r="CN265" s="892"/>
      <c r="CO265" s="921"/>
      <c r="CP265" s="892"/>
      <c r="CQ265" s="921"/>
      <c r="CR265" s="892"/>
      <c r="CS265" s="921"/>
      <c r="CT265" s="892"/>
      <c r="CU265" s="921"/>
      <c r="CV265" s="892"/>
      <c r="CW265" s="921"/>
      <c r="CX265" s="892"/>
      <c r="CY265" s="921"/>
      <c r="CZ265" s="892"/>
      <c r="DA265" s="921"/>
      <c r="DB265" s="892"/>
      <c r="DC265" s="921"/>
      <c r="DD265" s="892"/>
      <c r="DE265" s="921"/>
      <c r="DF265" s="892"/>
      <c r="DG265" s="921"/>
      <c r="DH265" s="892"/>
      <c r="DI265" s="921"/>
      <c r="DJ265" s="892"/>
      <c r="DK265" s="892"/>
      <c r="DL265" s="921"/>
      <c r="DM265" s="892"/>
      <c r="DN265" s="921"/>
      <c r="DO265" s="892"/>
      <c r="DP265" s="921"/>
      <c r="DQ265" s="892"/>
      <c r="DR265" s="921"/>
      <c r="DS265" s="892"/>
      <c r="DT265" s="921"/>
      <c r="DU265" s="892"/>
      <c r="DV265" s="921"/>
      <c r="DW265" s="892"/>
      <c r="DX265" s="921"/>
      <c r="DY265" s="892"/>
      <c r="DZ265" s="921"/>
      <c r="EA265" s="892"/>
      <c r="EB265" s="921"/>
      <c r="EC265" s="892"/>
      <c r="ED265" s="921"/>
      <c r="EE265" s="892"/>
      <c r="EF265" s="921"/>
      <c r="EG265" s="892"/>
      <c r="EH265" s="921"/>
      <c r="EI265" s="892"/>
      <c r="EJ265" s="921"/>
      <c r="EK265" s="892"/>
      <c r="EL265" s="921"/>
      <c r="EM265" s="892"/>
      <c r="EN265" s="921"/>
      <c r="EO265" s="892"/>
      <c r="EP265" s="921"/>
      <c r="EQ265" s="892"/>
      <c r="ER265" s="921"/>
      <c r="ES265" s="892"/>
      <c r="ET265" s="921"/>
      <c r="EU265" s="892"/>
      <c r="EV265" s="921"/>
      <c r="EW265" s="892"/>
      <c r="EX265" s="921"/>
      <c r="EY265" s="892"/>
      <c r="EZ265" s="921"/>
      <c r="FA265" s="892"/>
      <c r="FB265" s="921"/>
      <c r="FC265" s="892"/>
      <c r="FD265" s="921"/>
      <c r="FE265" s="892"/>
      <c r="FF265" s="921"/>
      <c r="FG265" s="892"/>
      <c r="FH265" s="921"/>
      <c r="FI265" s="892"/>
      <c r="FJ265" s="921"/>
      <c r="FK265" s="892"/>
      <c r="FL265" s="921"/>
      <c r="FM265" s="892"/>
      <c r="FN265" s="921"/>
      <c r="FO265" s="892"/>
      <c r="FP265" s="921"/>
      <c r="FQ265" s="892"/>
      <c r="FR265" s="921"/>
      <c r="FS265" s="892"/>
      <c r="FT265" s="921"/>
      <c r="FU265" s="892"/>
      <c r="FV265" s="921"/>
      <c r="FW265" s="892"/>
      <c r="FX265" s="921"/>
      <c r="FY265" s="892"/>
      <c r="FZ265" s="921"/>
      <c r="GA265" s="892"/>
      <c r="GB265" s="921"/>
      <c r="GC265" s="892"/>
      <c r="GD265" s="921"/>
      <c r="GE265" s="892"/>
      <c r="GF265" s="921"/>
      <c r="GG265" s="892"/>
      <c r="GH265" s="921"/>
      <c r="GI265" s="892"/>
      <c r="GJ265" s="921"/>
      <c r="GK265" s="892"/>
      <c r="GL265" s="921"/>
      <c r="GM265" s="892"/>
      <c r="GN265" s="921"/>
      <c r="GO265" s="892"/>
      <c r="GP265" s="921"/>
      <c r="GQ265" s="892"/>
      <c r="GR265" s="921"/>
      <c r="GS265" s="892"/>
      <c r="GT265" s="921"/>
      <c r="GU265" s="892"/>
      <c r="GV265" s="921"/>
      <c r="GW265" s="892"/>
      <c r="GX265" s="921"/>
      <c r="GY265" s="892"/>
      <c r="GZ265" s="921"/>
      <c r="HA265" s="892"/>
      <c r="HB265" s="921"/>
      <c r="HC265" s="892"/>
      <c r="HD265" s="921"/>
      <c r="HE265" s="892"/>
      <c r="HF265" s="921"/>
      <c r="HG265" s="892"/>
      <c r="HH265" s="921"/>
      <c r="HI265" s="892"/>
      <c r="HJ265" s="921"/>
      <c r="HK265" s="892"/>
      <c r="HL265" s="921"/>
      <c r="HM265" s="892"/>
      <c r="HN265" s="921"/>
      <c r="HO265" s="892"/>
      <c r="HP265" s="921"/>
      <c r="HQ265" s="892"/>
      <c r="HR265" s="921"/>
      <c r="HS265" s="892"/>
      <c r="HT265" s="921"/>
      <c r="HU265" s="892"/>
      <c r="HV265" s="921"/>
      <c r="HW265" s="892"/>
      <c r="HX265" s="921"/>
      <c r="HY265" s="892"/>
      <c r="HZ265" s="921"/>
      <c r="IA265" s="892"/>
      <c r="IB265" s="921"/>
      <c r="IC265" s="892"/>
      <c r="ID265" s="921"/>
      <c r="IE265" s="892"/>
      <c r="IF265" s="921"/>
      <c r="IG265" s="892"/>
      <c r="IH265" s="921"/>
      <c r="II265" s="892"/>
      <c r="IJ265" s="921"/>
      <c r="IK265" s="892"/>
      <c r="IL265" s="921"/>
      <c r="IM265" s="892"/>
      <c r="IN265" s="921"/>
      <c r="IO265" s="892"/>
      <c r="IP265" s="921"/>
      <c r="IQ265" s="892"/>
      <c r="IR265" s="921"/>
      <c r="IS265" s="892"/>
      <c r="IT265" s="921"/>
      <c r="IU265" s="892"/>
      <c r="IV265" s="921"/>
      <c r="IW265" s="892"/>
      <c r="IX265" s="921"/>
      <c r="IY265" s="892"/>
      <c r="IZ265" s="921"/>
      <c r="JA265" s="892"/>
      <c r="JB265" s="921"/>
      <c r="JC265" s="892"/>
      <c r="JD265" s="921"/>
      <c r="JE265" s="892"/>
      <c r="JF265" s="921"/>
      <c r="JG265" s="892"/>
      <c r="JH265" s="921"/>
      <c r="JI265" s="892"/>
      <c r="JJ265" s="921"/>
      <c r="JK265" s="892"/>
      <c r="JL265" s="921"/>
      <c r="JM265" s="892"/>
      <c r="JN265" s="921"/>
      <c r="JO265" s="892"/>
      <c r="JP265" s="921"/>
      <c r="JQ265" s="892"/>
      <c r="JR265" s="921"/>
      <c r="JS265" s="892"/>
      <c r="JT265" s="921"/>
      <c r="JU265" s="892"/>
      <c r="JV265" s="921"/>
      <c r="JW265" s="892"/>
      <c r="JX265" s="921"/>
      <c r="JY265" s="892"/>
      <c r="JZ265" s="921"/>
      <c r="KA265" s="892"/>
      <c r="KB265" s="921"/>
      <c r="KC265" s="892"/>
      <c r="KD265" s="921"/>
      <c r="KE265" s="892"/>
      <c r="KF265" s="921"/>
      <c r="KG265" s="892"/>
      <c r="KH265" s="921"/>
      <c r="KI265" s="892"/>
      <c r="KJ265" s="921"/>
      <c r="KK265" s="892"/>
      <c r="KL265" s="921"/>
      <c r="KM265" s="892"/>
      <c r="KN265" s="921"/>
      <c r="KO265" s="892"/>
      <c r="KP265" s="921"/>
      <c r="KQ265" s="892"/>
      <c r="KR265" s="921"/>
      <c r="KS265" s="892"/>
      <c r="KT265" s="921"/>
      <c r="KU265" s="892"/>
      <c r="KV265" s="921"/>
      <c r="KW265" s="892"/>
      <c r="KX265" s="921"/>
      <c r="KY265" s="892"/>
      <c r="KZ265" s="921"/>
      <c r="LA265" s="892"/>
      <c r="LB265" s="921"/>
      <c r="LC265" s="892"/>
      <c r="LD265" s="921"/>
      <c r="LE265" s="892"/>
      <c r="LF265" s="921"/>
      <c r="LG265" s="892"/>
      <c r="LH265" s="921"/>
      <c r="LI265" s="892"/>
      <c r="LJ265" s="921"/>
      <c r="LK265" s="892"/>
      <c r="LL265" s="921"/>
      <c r="LM265" s="892"/>
      <c r="LN265" s="921"/>
      <c r="LO265" s="892"/>
      <c r="LP265" s="921"/>
      <c r="LQ265" s="892"/>
      <c r="LR265" s="921"/>
      <c r="LS265" s="892"/>
      <c r="LT265" s="921"/>
      <c r="LU265" s="892"/>
      <c r="LV265" s="921"/>
      <c r="LW265" s="892"/>
      <c r="LX265" s="921"/>
      <c r="LY265" s="892"/>
      <c r="LZ265" s="921"/>
      <c r="MA265" s="892"/>
      <c r="MB265" s="921"/>
      <c r="MC265" s="892"/>
      <c r="MD265" s="921"/>
      <c r="ME265" s="892"/>
      <c r="MF265" s="921"/>
      <c r="MG265" s="892"/>
      <c r="MH265" s="921"/>
      <c r="MI265" s="892"/>
      <c r="MJ265" s="921"/>
      <c r="MK265" s="892"/>
      <c r="ML265" s="921"/>
      <c r="MM265" s="892"/>
      <c r="MN265" s="921"/>
      <c r="MO265" s="892"/>
      <c r="MP265" s="921"/>
      <c r="MQ265" s="892"/>
      <c r="MR265" s="921"/>
      <c r="MS265" s="892"/>
      <c r="MT265" s="921"/>
      <c r="MU265" s="892"/>
      <c r="MV265" s="921"/>
      <c r="MW265" s="892"/>
      <c r="MX265" s="921"/>
      <c r="MY265" s="892"/>
      <c r="MZ265" s="921"/>
      <c r="NA265" s="892"/>
      <c r="NB265" s="921"/>
      <c r="NC265" s="892"/>
      <c r="ND265" s="921"/>
      <c r="NE265" s="892"/>
      <c r="NF265" s="921"/>
      <c r="NG265" s="892"/>
      <c r="NH265" s="921"/>
      <c r="NI265" s="892"/>
      <c r="NJ265" s="921"/>
      <c r="NK265" s="892"/>
      <c r="NL265" s="921"/>
      <c r="NM265" s="892"/>
      <c r="NN265" s="921"/>
      <c r="NO265" s="892"/>
      <c r="NP265" s="921"/>
      <c r="NQ265" s="892"/>
      <c r="NR265" s="921"/>
      <c r="NS265" s="892"/>
      <c r="NT265" s="921"/>
      <c r="NU265" s="892"/>
      <c r="NV265" s="921"/>
      <c r="NW265" s="892"/>
      <c r="NX265" s="921"/>
      <c r="NY265" s="892"/>
      <c r="NZ265" s="921"/>
      <c r="OA265" s="892"/>
      <c r="OB265" s="921"/>
      <c r="OC265" s="892"/>
      <c r="OD265" s="921"/>
      <c r="OE265" s="892"/>
      <c r="OF265" s="921"/>
      <c r="OG265" s="892"/>
      <c r="OH265" s="921"/>
      <c r="OI265" s="892"/>
      <c r="OJ265" s="921"/>
      <c r="OK265" s="892"/>
      <c r="OL265" s="921"/>
      <c r="OM265" s="892"/>
      <c r="ON265" s="921"/>
      <c r="OO265" s="892"/>
      <c r="OP265" s="921"/>
      <c r="OQ265" s="892"/>
      <c r="OR265" s="921"/>
      <c r="OS265" s="892"/>
      <c r="OT265" s="921"/>
      <c r="OU265" s="892"/>
      <c r="OV265" s="921"/>
      <c r="OW265" s="892"/>
      <c r="OX265" s="921"/>
      <c r="OY265" s="892"/>
      <c r="OZ265" s="921"/>
      <c r="PA265" s="892"/>
      <c r="PB265" s="921"/>
      <c r="PC265" s="892"/>
      <c r="PD265" s="921"/>
      <c r="PE265" s="892"/>
      <c r="PF265" s="921"/>
      <c r="PG265" s="892"/>
      <c r="PH265" s="921"/>
      <c r="PI265" s="892"/>
      <c r="PJ265" s="921"/>
      <c r="PK265" s="892"/>
      <c r="PL265" s="921"/>
      <c r="PM265" s="892"/>
      <c r="PN265" s="921"/>
      <c r="PO265" s="892"/>
      <c r="PP265" s="921"/>
      <c r="PQ265" s="892"/>
      <c r="PR265" s="921"/>
      <c r="PS265" s="892"/>
      <c r="PT265" s="921"/>
      <c r="PU265" s="892"/>
      <c r="PV265" s="921"/>
      <c r="PW265" s="892"/>
      <c r="PX265" s="921"/>
      <c r="PY265" s="892"/>
      <c r="PZ265" s="921"/>
      <c r="QA265" s="892"/>
      <c r="QB265" s="921"/>
      <c r="QC265" s="892"/>
      <c r="QD265" s="921"/>
      <c r="QE265" s="892"/>
      <c r="QF265" s="921"/>
      <c r="QG265" s="892"/>
      <c r="QH265" s="921"/>
      <c r="QI265" s="892"/>
      <c r="QJ265" s="921"/>
      <c r="QK265" s="892"/>
      <c r="QL265" s="921"/>
      <c r="QM265" s="892"/>
      <c r="QN265" s="921"/>
      <c r="QO265" s="892"/>
      <c r="QP265" s="921"/>
      <c r="QQ265" s="892"/>
      <c r="QR265" s="921"/>
      <c r="QS265" s="892"/>
      <c r="QT265" s="921"/>
      <c r="QU265" s="892"/>
      <c r="QV265" s="921"/>
      <c r="QW265" s="892"/>
      <c r="QX265" s="921"/>
      <c r="QY265" s="892"/>
      <c r="QZ265" s="921"/>
      <c r="RA265" s="892"/>
      <c r="RB265" s="921"/>
      <c r="RC265" s="892"/>
      <c r="RD265" s="921"/>
      <c r="RE265" s="892"/>
      <c r="RF265" s="921"/>
      <c r="RG265" s="892"/>
      <c r="RH265" s="921"/>
      <c r="RI265" s="892"/>
      <c r="RJ265" s="921"/>
      <c r="RK265" s="892"/>
      <c r="RL265" s="921"/>
      <c r="RM265" s="892"/>
      <c r="RN265" s="921"/>
      <c r="RO265" s="892"/>
      <c r="RP265" s="921"/>
      <c r="RQ265" s="892"/>
      <c r="RR265" s="921"/>
      <c r="RS265" s="892"/>
      <c r="RT265" s="921"/>
      <c r="RU265" s="892"/>
      <c r="RV265" s="921"/>
      <c r="RW265" s="892"/>
      <c r="RX265" s="921"/>
      <c r="RY265" s="892"/>
      <c r="RZ265" s="921"/>
      <c r="SA265" s="892"/>
      <c r="SB265" s="921"/>
      <c r="SC265" s="892"/>
      <c r="SD265" s="921"/>
      <c r="SE265" s="892"/>
      <c r="SF265" s="921"/>
      <c r="SG265" s="892"/>
      <c r="SH265" s="921"/>
      <c r="SI265" s="892"/>
      <c r="SJ265" s="921"/>
      <c r="SK265" s="892"/>
      <c r="SL265" s="921"/>
      <c r="SM265" s="892"/>
      <c r="SN265" s="921"/>
      <c r="SO265" s="892"/>
      <c r="SP265" s="921"/>
      <c r="SQ265" s="892"/>
      <c r="SR265" s="921"/>
      <c r="SS265" s="892"/>
      <c r="ST265" s="921"/>
      <c r="SU265" s="892"/>
      <c r="SV265" s="921"/>
      <c r="SW265" s="892"/>
      <c r="SX265" s="921"/>
      <c r="SY265" s="892"/>
      <c r="SZ265" s="921"/>
      <c r="TA265" s="892"/>
      <c r="TB265" s="921"/>
      <c r="TC265" s="892"/>
      <c r="TD265" s="921"/>
      <c r="TE265" s="892"/>
      <c r="TF265" s="921"/>
      <c r="TG265" s="892"/>
      <c r="TH265" s="921"/>
      <c r="TI265" s="892"/>
      <c r="TJ265" s="921"/>
      <c r="TK265" s="892"/>
      <c r="TL265" s="921"/>
      <c r="TM265" s="892"/>
      <c r="TN265" s="921"/>
      <c r="TO265" s="892"/>
      <c r="TP265" s="921"/>
      <c r="TQ265" s="892"/>
      <c r="TR265" s="921"/>
      <c r="TS265" s="892"/>
      <c r="TT265" s="921"/>
      <c r="TU265" s="892"/>
      <c r="TV265" s="921"/>
      <c r="TW265" s="892"/>
      <c r="TX265" s="921"/>
      <c r="TY265" s="892"/>
      <c r="TZ265" s="921"/>
      <c r="UA265" s="892"/>
      <c r="UB265" s="921"/>
      <c r="UC265" s="892"/>
      <c r="UD265" s="921"/>
      <c r="UE265" s="892"/>
      <c r="UF265" s="921"/>
      <c r="UG265" s="892"/>
      <c r="UH265" s="921"/>
      <c r="UI265" s="892"/>
      <c r="UJ265" s="921"/>
      <c r="UK265" s="892"/>
      <c r="UL265" s="921"/>
      <c r="UM265" s="892"/>
      <c r="UN265" s="921"/>
      <c r="UO265" s="892"/>
      <c r="UP265" s="921"/>
      <c r="UQ265" s="892"/>
      <c r="UR265" s="921"/>
      <c r="US265" s="892"/>
      <c r="UT265" s="921"/>
      <c r="UU265" s="892"/>
      <c r="UV265" s="921"/>
      <c r="UW265" s="892"/>
      <c r="UX265" s="921"/>
      <c r="UY265" s="892"/>
      <c r="UZ265" s="921"/>
      <c r="VA265" s="892"/>
      <c r="VB265" s="921"/>
      <c r="VC265" s="892"/>
      <c r="VD265" s="921"/>
      <c r="VE265" s="892"/>
      <c r="VF265" s="921"/>
      <c r="VG265" s="892"/>
      <c r="VH265" s="921"/>
      <c r="VI265" s="892"/>
      <c r="VJ265" s="921"/>
      <c r="VK265" s="892"/>
      <c r="VL265" s="921"/>
      <c r="VM265" s="892"/>
      <c r="VN265" s="921"/>
      <c r="VO265" s="892"/>
      <c r="VP265" s="921"/>
      <c r="VQ265" s="892"/>
      <c r="VR265" s="921"/>
      <c r="VS265" s="892"/>
      <c r="VT265" s="921"/>
      <c r="VU265" s="892"/>
      <c r="VV265" s="921"/>
      <c r="VW265" s="892"/>
      <c r="VX265" s="921"/>
      <c r="VY265" s="892"/>
      <c r="VZ265" s="921"/>
      <c r="WA265" s="892"/>
      <c r="WB265" s="921"/>
      <c r="WC265" s="892"/>
      <c r="WD265" s="921"/>
      <c r="WE265" s="892"/>
      <c r="WF265" s="921"/>
      <c r="WG265" s="892"/>
      <c r="WH265" s="921"/>
      <c r="WI265" s="892"/>
      <c r="WJ265" s="921"/>
      <c r="WK265" s="892"/>
      <c r="WL265" s="921"/>
      <c r="WM265" s="892"/>
      <c r="WN265" s="921"/>
      <c r="WO265" s="892"/>
      <c r="WP265" s="921"/>
      <c r="WQ265" s="892"/>
      <c r="WR265" s="921"/>
      <c r="WS265" s="892"/>
      <c r="WT265" s="921"/>
      <c r="WU265" s="892"/>
      <c r="WV265" s="921"/>
      <c r="WW265" s="892"/>
      <c r="WX265" s="921"/>
      <c r="WY265" s="892"/>
      <c r="WZ265" s="921"/>
      <c r="XA265" s="892"/>
      <c r="XB265" s="921"/>
      <c r="XC265" s="892"/>
      <c r="XD265" s="921"/>
      <c r="XE265" s="892"/>
      <c r="XF265" s="921"/>
      <c r="XG265" s="892"/>
      <c r="XH265" s="921"/>
      <c r="XI265" s="892"/>
      <c r="XJ265" s="921"/>
      <c r="XK265" s="892"/>
      <c r="XL265" s="921"/>
      <c r="XM265" s="892"/>
      <c r="XN265" s="921"/>
      <c r="XO265" s="892"/>
      <c r="XP265" s="921"/>
      <c r="XQ265" s="892"/>
      <c r="XR265" s="921"/>
      <c r="XS265" s="892"/>
      <c r="XT265" s="921"/>
      <c r="XU265" s="892"/>
      <c r="XV265" s="921"/>
      <c r="XW265" s="892"/>
      <c r="XX265" s="921"/>
      <c r="XY265" s="892"/>
      <c r="XZ265" s="921"/>
      <c r="YA265" s="892"/>
      <c r="YB265" s="921"/>
      <c r="YC265" s="892"/>
      <c r="YD265" s="921"/>
      <c r="YE265" s="892"/>
      <c r="YF265" s="921"/>
      <c r="YG265" s="892"/>
      <c r="YH265" s="921"/>
      <c r="YI265" s="892"/>
      <c r="YJ265" s="921"/>
      <c r="YK265" s="892"/>
      <c r="YL265" s="921"/>
      <c r="YM265" s="892"/>
      <c r="YN265" s="921"/>
      <c r="YO265" s="892"/>
      <c r="YP265" s="921"/>
      <c r="YQ265" s="892"/>
      <c r="YR265" s="921"/>
      <c r="YS265" s="892"/>
      <c r="YT265" s="921"/>
      <c r="YU265" s="892"/>
      <c r="YV265" s="921"/>
      <c r="YW265" s="892"/>
      <c r="YX265" s="921"/>
      <c r="YY265" s="892"/>
      <c r="YZ265" s="921"/>
      <c r="ZA265" s="892"/>
      <c r="ZB265" s="921"/>
      <c r="ZC265" s="892"/>
      <c r="ZD265" s="921"/>
      <c r="ZE265" s="892"/>
      <c r="ZF265" s="921"/>
      <c r="ZG265" s="892"/>
      <c r="ZH265" s="921"/>
      <c r="ZI265" s="892"/>
      <c r="ZJ265" s="921"/>
      <c r="ZK265" s="892"/>
      <c r="ZL265" s="921"/>
      <c r="ZM265" s="892"/>
      <c r="ZN265" s="921"/>
      <c r="ZO265" s="892"/>
      <c r="ZP265" s="921"/>
      <c r="ZQ265" s="892"/>
      <c r="ZR265" s="921"/>
      <c r="ZS265" s="892"/>
      <c r="ZT265" s="921"/>
      <c r="ZU265" s="892"/>
      <c r="ZV265" s="921"/>
      <c r="ZW265" s="892"/>
      <c r="ZX265" s="921"/>
      <c r="ZY265" s="892"/>
      <c r="ZZ265" s="921"/>
      <c r="AAA265" s="892"/>
      <c r="AAB265" s="921"/>
      <c r="AAC265" s="892"/>
      <c r="AAD265" s="921"/>
      <c r="AAE265" s="892"/>
      <c r="AAF265" s="921"/>
      <c r="AAG265" s="892"/>
      <c r="AAH265" s="921"/>
      <c r="AAI265" s="892"/>
      <c r="AAJ265" s="921"/>
      <c r="AAK265" s="892"/>
      <c r="AAL265" s="921"/>
      <c r="AAM265" s="892"/>
      <c r="AAN265" s="921"/>
      <c r="AAO265" s="892"/>
      <c r="AAP265" s="921"/>
      <c r="AAQ265" s="892"/>
      <c r="AAR265" s="921"/>
      <c r="AAS265" s="892"/>
      <c r="AAT265" s="921"/>
      <c r="AAU265" s="892"/>
      <c r="AAV265" s="921"/>
      <c r="AAW265" s="892"/>
      <c r="AAX265" s="921"/>
      <c r="AAY265" s="892"/>
      <c r="AAZ265" s="921"/>
      <c r="ABA265" s="892"/>
      <c r="ABB265" s="921"/>
      <c r="ABC265" s="892"/>
      <c r="ABD265" s="921"/>
      <c r="ABE265" s="892"/>
      <c r="ABF265" s="921"/>
      <c r="ABG265" s="892"/>
      <c r="ABH265" s="921"/>
      <c r="ABI265" s="892"/>
      <c r="ABJ265" s="921"/>
      <c r="ABK265" s="892"/>
      <c r="ABL265" s="921"/>
      <c r="ABM265" s="892"/>
      <c r="ABN265" s="921"/>
      <c r="ABO265" s="892"/>
      <c r="ABP265" s="921"/>
      <c r="ABQ265" s="892"/>
      <c r="ABR265" s="921"/>
      <c r="ABS265" s="892"/>
      <c r="ABT265" s="921"/>
      <c r="ABU265" s="892"/>
      <c r="ABV265" s="921"/>
      <c r="ABW265" s="892"/>
      <c r="ABX265" s="921"/>
      <c r="ABY265" s="892"/>
      <c r="ABZ265" s="921"/>
      <c r="ACA265" s="892"/>
      <c r="ACB265" s="921"/>
      <c r="ACC265" s="892"/>
      <c r="ACD265" s="921"/>
      <c r="ACE265" s="892"/>
      <c r="ACF265" s="921"/>
      <c r="ACG265" s="892"/>
      <c r="ACH265" s="921"/>
      <c r="ACI265" s="892"/>
      <c r="ACJ265" s="921"/>
      <c r="ACK265" s="892"/>
      <c r="ACL265" s="921"/>
      <c r="ACM265" s="892"/>
      <c r="ACN265" s="921"/>
      <c r="ACO265" s="892"/>
      <c r="ACP265" s="921"/>
      <c r="ACQ265" s="892"/>
      <c r="ACR265" s="921"/>
      <c r="ACS265" s="892"/>
      <c r="ACT265" s="921"/>
      <c r="ACU265" s="892"/>
      <c r="ACV265" s="921"/>
      <c r="ACW265" s="892"/>
      <c r="ACX265" s="921"/>
      <c r="ACY265" s="892"/>
      <c r="ACZ265" s="921"/>
      <c r="ADA265" s="892"/>
      <c r="ADB265" s="921"/>
      <c r="ADC265" s="892"/>
      <c r="ADD265" s="921"/>
      <c r="ADE265" s="892"/>
      <c r="ADF265" s="921"/>
      <c r="ADG265" s="892"/>
      <c r="ADH265" s="921"/>
      <c r="ADI265" s="892"/>
      <c r="ADJ265" s="921"/>
      <c r="ADK265" s="892"/>
      <c r="ADL265" s="921"/>
      <c r="ADM265" s="892"/>
      <c r="ADN265" s="921"/>
      <c r="ADO265" s="892"/>
      <c r="ADP265" s="921"/>
      <c r="ADQ265" s="892"/>
      <c r="ADR265" s="921"/>
      <c r="ADS265" s="892"/>
      <c r="ADT265" s="921"/>
      <c r="ADU265" s="892"/>
      <c r="ADV265" s="921"/>
      <c r="ADW265" s="892"/>
      <c r="ADX265" s="921"/>
      <c r="ADY265" s="892"/>
      <c r="ADZ265" s="921"/>
      <c r="AEA265" s="892"/>
      <c r="AEB265" s="921"/>
      <c r="AEC265" s="892"/>
      <c r="AED265" s="921"/>
      <c r="AEE265" s="892"/>
      <c r="AEF265" s="921"/>
      <c r="AEG265" s="892"/>
      <c r="AEH265" s="921"/>
      <c r="AEI265" s="892"/>
      <c r="AEJ265" s="921"/>
      <c r="AEK265" s="892"/>
      <c r="AEL265" s="921"/>
      <c r="AEM265" s="892"/>
      <c r="AEN265" s="921"/>
      <c r="AEO265" s="892"/>
      <c r="AEP265" s="921"/>
      <c r="AEQ265" s="892"/>
      <c r="AER265" s="921"/>
      <c r="AES265" s="892"/>
      <c r="AET265" s="921"/>
      <c r="AEU265" s="892"/>
      <c r="AEV265" s="921"/>
      <c r="AEW265" s="892"/>
      <c r="AEX265" s="921"/>
      <c r="AEY265" s="892"/>
      <c r="AEZ265" s="921"/>
      <c r="AFA265" s="892"/>
      <c r="AFB265" s="921"/>
      <c r="AFC265" s="892"/>
      <c r="AFD265" s="921"/>
      <c r="AFE265" s="892"/>
      <c r="AFF265" s="921"/>
      <c r="AFG265" s="892"/>
      <c r="AFH265" s="921"/>
      <c r="AFI265" s="892"/>
      <c r="AFJ265" s="921"/>
      <c r="AFK265" s="892"/>
      <c r="AFL265" s="921"/>
      <c r="AFM265" s="892"/>
      <c r="AFN265" s="921"/>
      <c r="AFO265" s="892"/>
      <c r="AFP265" s="921"/>
      <c r="AFQ265" s="892"/>
      <c r="AFR265" s="921"/>
      <c r="AFS265" s="892"/>
      <c r="AFT265" s="921"/>
      <c r="AFU265" s="892"/>
      <c r="AFV265" s="921"/>
      <c r="AFW265" s="892"/>
      <c r="AFX265" s="921"/>
      <c r="AFY265" s="892"/>
      <c r="AFZ265" s="921"/>
      <c r="AGA265" s="892"/>
      <c r="AGB265" s="921"/>
      <c r="AGC265" s="892"/>
      <c r="AGD265" s="921"/>
      <c r="AGE265" s="892"/>
      <c r="AGF265" s="921"/>
      <c r="AGG265" s="892"/>
      <c r="AGH265" s="921"/>
      <c r="AGI265" s="892"/>
      <c r="AGJ265" s="921"/>
      <c r="AGK265" s="892"/>
      <c r="AGL265" s="921"/>
      <c r="AGM265" s="892"/>
      <c r="AGN265" s="921"/>
      <c r="AGO265" s="892"/>
      <c r="AGP265" s="921"/>
      <c r="AGQ265" s="892"/>
      <c r="AGR265" s="921"/>
      <c r="AGS265" s="892"/>
      <c r="AGT265" s="921"/>
      <c r="AGU265" s="892"/>
      <c r="AGV265" s="921"/>
      <c r="AGW265" s="892"/>
      <c r="AGX265" s="921"/>
      <c r="AGY265" s="892"/>
      <c r="AGZ265" s="921"/>
      <c r="AHA265" s="892"/>
      <c r="AHB265" s="921"/>
      <c r="AHC265" s="892"/>
      <c r="AHD265" s="921"/>
      <c r="AHE265" s="892"/>
      <c r="AHF265" s="921"/>
      <c r="AHG265" s="892"/>
      <c r="AHH265" s="921"/>
      <c r="AHI265" s="892"/>
      <c r="AHJ265" s="921"/>
      <c r="AHK265" s="892"/>
      <c r="AHL265" s="921"/>
      <c r="AHM265" s="892"/>
      <c r="AHN265" s="921"/>
      <c r="AHO265" s="892"/>
      <c r="AHP265" s="921"/>
      <c r="AHQ265" s="892"/>
      <c r="AHR265" s="921"/>
      <c r="AHS265" s="892"/>
      <c r="AHT265" s="921"/>
      <c r="AHU265" s="892"/>
      <c r="AHV265" s="921"/>
      <c r="AHW265" s="892"/>
      <c r="AHX265" s="921"/>
      <c r="AHY265" s="892"/>
      <c r="AHZ265" s="921"/>
      <c r="AIA265" s="892"/>
      <c r="AIB265" s="921"/>
      <c r="AIC265" s="892"/>
      <c r="AID265" s="921"/>
      <c r="AIE265" s="892"/>
      <c r="AIF265" s="921"/>
      <c r="AIG265" s="892"/>
      <c r="AIH265" s="921"/>
      <c r="AII265" s="892"/>
      <c r="AIJ265" s="921"/>
      <c r="AIK265" s="892"/>
      <c r="AIL265" s="921"/>
      <c r="AIM265" s="892"/>
      <c r="AIN265" s="921"/>
      <c r="AIO265" s="892"/>
      <c r="AIP265" s="921"/>
      <c r="AIQ265" s="892"/>
      <c r="AIR265" s="921"/>
      <c r="AIS265" s="892"/>
      <c r="AIT265" s="921"/>
      <c r="AIU265" s="892"/>
      <c r="AIV265" s="921"/>
      <c r="AIW265" s="892"/>
      <c r="AIX265" s="921"/>
      <c r="AIY265" s="892"/>
      <c r="AIZ265" s="921"/>
      <c r="AJA265" s="892"/>
      <c r="AJB265" s="921"/>
      <c r="AJC265" s="892"/>
      <c r="AJD265" s="921"/>
      <c r="AJE265" s="892"/>
      <c r="AJF265" s="921"/>
      <c r="AJG265" s="892"/>
      <c r="AJH265" s="921"/>
      <c r="AJI265" s="892"/>
      <c r="AJJ265" s="921"/>
      <c r="AJK265" s="892"/>
      <c r="AJL265" s="921"/>
      <c r="AJM265" s="892"/>
      <c r="AJN265" s="921"/>
      <c r="AJO265" s="892"/>
      <c r="AJP265" s="921"/>
      <c r="AJQ265" s="892"/>
      <c r="AJR265" s="921"/>
      <c r="AJS265" s="892"/>
      <c r="AJT265" s="921"/>
      <c r="AJU265" s="892"/>
      <c r="AJV265" s="921"/>
      <c r="AJW265" s="892"/>
      <c r="AJX265" s="921"/>
      <c r="AJY265" s="892"/>
      <c r="AJZ265" s="921"/>
      <c r="AKA265" s="892"/>
      <c r="AKB265" s="921"/>
      <c r="AKC265" s="892"/>
      <c r="AKD265" s="921"/>
      <c r="AKE265" s="892"/>
      <c r="AKF265" s="921"/>
      <c r="AKG265" s="892"/>
      <c r="AKH265" s="921"/>
      <c r="AKI265" s="892"/>
      <c r="AKJ265" s="921"/>
      <c r="AKK265" s="892"/>
      <c r="AKL265" s="921"/>
      <c r="AKM265" s="892"/>
      <c r="AKN265" s="921"/>
      <c r="AKO265" s="892"/>
      <c r="AKP265" s="921"/>
      <c r="AKQ265" s="892"/>
      <c r="AKR265" s="921"/>
      <c r="AKS265" s="892"/>
      <c r="AKT265" s="921"/>
      <c r="AKU265" s="892"/>
      <c r="AKV265" s="921"/>
      <c r="AKW265" s="892"/>
      <c r="AKX265" s="921"/>
      <c r="AKY265" s="892"/>
      <c r="AKZ265" s="921"/>
      <c r="ALA265" s="892"/>
      <c r="ALB265" s="921"/>
      <c r="ALC265" s="892"/>
      <c r="ALD265" s="921"/>
      <c r="ALE265" s="892"/>
      <c r="ALF265" s="921"/>
      <c r="ALG265" s="892"/>
      <c r="ALH265" s="921"/>
      <c r="ALI265" s="892"/>
      <c r="ALJ265" s="921"/>
      <c r="ALK265" s="892"/>
      <c r="ALL265" s="921"/>
      <c r="ALM265" s="892"/>
      <c r="ALN265" s="921"/>
      <c r="ALO265" s="892"/>
      <c r="ALP265" s="921"/>
      <c r="ALQ265" s="892"/>
      <c r="ALR265" s="921"/>
      <c r="ALS265" s="892"/>
      <c r="ALT265" s="921"/>
      <c r="ALU265" s="892"/>
      <c r="ALV265" s="921"/>
      <c r="ALW265" s="892"/>
      <c r="ALX265" s="921"/>
      <c r="ALY265" s="892"/>
      <c r="ALZ265" s="921"/>
      <c r="AMA265" s="892"/>
      <c r="AMB265" s="921"/>
      <c r="AMC265" s="892"/>
      <c r="AMD265" s="921"/>
      <c r="AME265" s="892"/>
      <c r="AMF265" s="921"/>
      <c r="AMG265" s="892"/>
      <c r="AMH265" s="921"/>
      <c r="AMI265" s="892"/>
      <c r="AMJ265" s="921"/>
      <c r="AMK265" s="892"/>
      <c r="AML265" s="921"/>
      <c r="AMM265" s="892"/>
      <c r="AMN265" s="921"/>
      <c r="AMO265" s="892"/>
      <c r="AMP265" s="921"/>
      <c r="AMQ265" s="892"/>
      <c r="AMR265" s="921"/>
      <c r="AMS265" s="892"/>
      <c r="AMT265" s="921"/>
      <c r="AMU265" s="892"/>
      <c r="AMV265" s="921"/>
      <c r="AMW265" s="892"/>
      <c r="AMX265" s="921"/>
      <c r="AMY265" s="892"/>
      <c r="AMZ265" s="921"/>
      <c r="ANA265" s="892"/>
      <c r="ANB265" s="921"/>
      <c r="ANC265" s="892"/>
      <c r="AND265" s="921"/>
      <c r="ANE265" s="892"/>
      <c r="ANF265" s="921"/>
      <c r="ANG265" s="892"/>
      <c r="ANH265" s="921"/>
      <c r="ANI265" s="892"/>
      <c r="ANJ265" s="921"/>
      <c r="ANK265" s="892"/>
      <c r="ANL265" s="921"/>
      <c r="ANM265" s="892"/>
      <c r="ANN265" s="921"/>
      <c r="ANO265" s="892"/>
      <c r="ANP265" s="921"/>
      <c r="ANQ265" s="892"/>
      <c r="ANR265" s="921"/>
      <c r="ANS265" s="892"/>
      <c r="ANT265" s="921"/>
      <c r="ANU265" s="892"/>
      <c r="ANV265" s="921"/>
      <c r="ANW265" s="892"/>
      <c r="ANX265" s="921"/>
      <c r="ANY265" s="892"/>
      <c r="ANZ265" s="921"/>
      <c r="AOA265" s="892"/>
      <c r="AOB265" s="921"/>
      <c r="AOC265" s="892"/>
      <c r="AOD265" s="921"/>
      <c r="AOE265" s="892"/>
      <c r="AOF265" s="921"/>
      <c r="AOG265" s="892"/>
      <c r="AOH265" s="921"/>
      <c r="AOI265" s="892"/>
      <c r="AOJ265" s="921"/>
      <c r="AOK265" s="892"/>
      <c r="AOL265" s="921"/>
      <c r="AOM265" s="892"/>
      <c r="AON265" s="921"/>
      <c r="AOO265" s="892"/>
      <c r="AOP265" s="921"/>
      <c r="AOQ265" s="892"/>
      <c r="AOR265" s="921"/>
      <c r="AOS265" s="892"/>
      <c r="AOT265" s="921"/>
      <c r="AOU265" s="892"/>
      <c r="AOV265" s="921"/>
      <c r="AOW265" s="892"/>
      <c r="AOX265" s="921"/>
      <c r="AOY265" s="892"/>
      <c r="AOZ265" s="921"/>
      <c r="APA265" s="892"/>
      <c r="APB265" s="921"/>
      <c r="APC265" s="892"/>
      <c r="APD265" s="921"/>
      <c r="APE265" s="892"/>
      <c r="APF265" s="921"/>
      <c r="APG265" s="892"/>
      <c r="APH265" s="921"/>
      <c r="API265" s="892"/>
      <c r="APJ265" s="921"/>
      <c r="APK265" s="892"/>
      <c r="APL265" s="921"/>
      <c r="APM265" s="892"/>
      <c r="APN265" s="921"/>
      <c r="APO265" s="892"/>
      <c r="APP265" s="921"/>
      <c r="APQ265" s="892"/>
      <c r="APR265" s="921"/>
      <c r="APS265" s="892"/>
      <c r="APT265" s="921"/>
      <c r="APU265" s="892"/>
      <c r="APV265" s="921"/>
      <c r="APW265" s="892"/>
      <c r="APX265" s="921"/>
      <c r="APY265" s="892"/>
      <c r="APZ265" s="921"/>
      <c r="AQA265" s="892"/>
      <c r="AQB265" s="921"/>
      <c r="AQC265" s="892"/>
      <c r="AQD265" s="921"/>
      <c r="AQE265" s="892"/>
      <c r="AQF265" s="921"/>
      <c r="AQG265" s="892"/>
      <c r="AQH265" s="921"/>
      <c r="AQI265" s="892"/>
      <c r="AQJ265" s="921"/>
      <c r="AQK265" s="892"/>
      <c r="AQL265" s="921"/>
      <c r="AQM265" s="892"/>
      <c r="AQN265" s="921"/>
      <c r="AQO265" s="892"/>
      <c r="AQP265" s="921"/>
      <c r="AQQ265" s="892"/>
      <c r="AQR265" s="921"/>
      <c r="AQS265" s="892"/>
      <c r="AQT265" s="921"/>
      <c r="AQU265" s="892"/>
      <c r="AQV265" s="921"/>
      <c r="AQW265" s="892"/>
      <c r="AQX265" s="921"/>
      <c r="AQY265" s="892"/>
      <c r="AQZ265" s="921"/>
      <c r="ARA265" s="892"/>
      <c r="ARB265" s="921"/>
      <c r="ARC265" s="892"/>
      <c r="ARD265" s="921"/>
      <c r="ARE265" s="892"/>
      <c r="ARF265" s="921"/>
      <c r="ARG265" s="892"/>
      <c r="ARH265" s="921"/>
      <c r="ARI265" s="892"/>
      <c r="ARJ265" s="921"/>
      <c r="ARK265" s="892"/>
      <c r="ARL265" s="921"/>
      <c r="ARM265" s="892"/>
      <c r="ARN265" s="921"/>
      <c r="ARO265" s="892"/>
      <c r="ARP265" s="921"/>
      <c r="ARQ265" s="892"/>
      <c r="ARR265" s="921"/>
      <c r="ARS265" s="892"/>
      <c r="ART265" s="921"/>
      <c r="ARU265" s="892"/>
      <c r="ARV265" s="921"/>
      <c r="ARW265" s="892"/>
      <c r="ARX265" s="921"/>
      <c r="ARY265" s="892"/>
      <c r="ARZ265" s="921"/>
      <c r="ASA265" s="892"/>
      <c r="ASB265" s="921"/>
      <c r="ASC265" s="892"/>
      <c r="ASD265" s="921"/>
      <c r="ASE265" s="892"/>
      <c r="ASF265" s="921"/>
      <c r="ASG265" s="892"/>
      <c r="ASH265" s="921"/>
      <c r="ASI265" s="892"/>
      <c r="ASJ265" s="921"/>
      <c r="ASK265" s="892"/>
      <c r="ASL265" s="921"/>
      <c r="ASM265" s="892"/>
      <c r="ASN265" s="921"/>
      <c r="ASO265" s="892"/>
      <c r="ASP265" s="921"/>
      <c r="ASQ265" s="892"/>
      <c r="ASR265" s="921"/>
      <c r="ASS265" s="892"/>
      <c r="AST265" s="921"/>
      <c r="ASU265" s="892"/>
      <c r="ASV265" s="921"/>
      <c r="ASW265" s="892"/>
      <c r="ASX265" s="921"/>
      <c r="ASY265" s="892"/>
      <c r="ASZ265" s="921"/>
      <c r="ATA265" s="892"/>
      <c r="ATB265" s="921"/>
      <c r="ATC265" s="892"/>
      <c r="ATD265" s="921"/>
      <c r="ATE265" s="892"/>
      <c r="ATF265" s="921"/>
      <c r="ATG265" s="892"/>
      <c r="ATH265" s="921"/>
      <c r="ATI265" s="892"/>
      <c r="ATJ265" s="921"/>
      <c r="ATK265" s="892"/>
      <c r="ATL265" s="921"/>
      <c r="ATM265" s="892"/>
      <c r="ATN265" s="921"/>
      <c r="ATO265" s="892"/>
      <c r="ATP265" s="921"/>
      <c r="ATQ265" s="892"/>
      <c r="ATR265" s="921"/>
      <c r="ATS265" s="892"/>
      <c r="ATT265" s="921"/>
      <c r="ATU265" s="892"/>
      <c r="ATV265" s="921"/>
      <c r="ATW265" s="892"/>
      <c r="ATX265" s="921"/>
      <c r="ATY265" s="892"/>
      <c r="ATZ265" s="921"/>
      <c r="AUA265" s="892"/>
      <c r="AUB265" s="921"/>
      <c r="AUC265" s="892"/>
      <c r="AUD265" s="921"/>
      <c r="AUE265" s="892"/>
      <c r="AUF265" s="921"/>
      <c r="AUG265" s="892"/>
      <c r="AUH265" s="921"/>
      <c r="AUI265" s="892"/>
      <c r="AUJ265" s="921"/>
      <c r="AUK265" s="892"/>
      <c r="AUL265" s="921"/>
      <c r="AUM265" s="892"/>
      <c r="AUN265" s="921"/>
      <c r="AUO265" s="892"/>
      <c r="AUP265" s="921"/>
      <c r="AUQ265" s="892"/>
      <c r="AUR265" s="921"/>
      <c r="AUS265" s="892"/>
      <c r="AUT265" s="921"/>
      <c r="AUU265" s="892"/>
      <c r="AUV265" s="921"/>
      <c r="AUW265" s="892"/>
      <c r="AUX265" s="921"/>
      <c r="AUY265" s="892"/>
      <c r="AUZ265" s="921"/>
      <c r="AVA265" s="892"/>
      <c r="AVB265" s="921"/>
      <c r="AVC265" s="892"/>
      <c r="AVD265" s="921"/>
      <c r="AVE265" s="892"/>
      <c r="AVF265" s="921"/>
      <c r="AVG265" s="892"/>
      <c r="AVH265" s="921"/>
      <c r="AVI265" s="892"/>
      <c r="AVJ265" s="921"/>
      <c r="AVK265" s="892"/>
      <c r="AVL265" s="921"/>
      <c r="AVM265" s="892"/>
      <c r="AVN265" s="921"/>
      <c r="AVO265" s="892"/>
      <c r="AVP265" s="921"/>
      <c r="AVQ265" s="892"/>
      <c r="AVR265" s="921"/>
      <c r="AVS265" s="892"/>
      <c r="AVT265" s="921"/>
      <c r="AVU265" s="892"/>
      <c r="AVV265" s="921"/>
      <c r="AVW265" s="892"/>
      <c r="AVX265" s="921"/>
      <c r="AVY265" s="892"/>
      <c r="AVZ265" s="921"/>
      <c r="AWA265" s="892"/>
      <c r="AWB265" s="921"/>
      <c r="AWC265" s="892"/>
      <c r="AWD265" s="921"/>
      <c r="AWE265" s="892"/>
      <c r="AWF265" s="921"/>
      <c r="AWG265" s="892"/>
      <c r="AWH265" s="921"/>
      <c r="AWI265" s="892"/>
      <c r="AWJ265" s="921"/>
      <c r="AWK265" s="892"/>
      <c r="AWL265" s="921"/>
      <c r="AWM265" s="892"/>
      <c r="AWN265" s="921"/>
      <c r="AWO265" s="892"/>
      <c r="AWP265" s="921"/>
      <c r="AWQ265" s="892"/>
      <c r="AWR265" s="921"/>
      <c r="AWS265" s="892"/>
      <c r="AWT265" s="921"/>
      <c r="AWU265" s="892"/>
      <c r="AWV265" s="921"/>
      <c r="AWW265" s="892"/>
      <c r="AWX265" s="921"/>
      <c r="AWY265" s="892"/>
      <c r="AWZ265" s="921"/>
      <c r="AXA265" s="892"/>
      <c r="AXB265" s="921"/>
      <c r="AXC265" s="892"/>
      <c r="AXD265" s="921"/>
      <c r="AXE265" s="892"/>
      <c r="AXF265" s="921"/>
      <c r="AXG265" s="892"/>
      <c r="AXH265" s="921"/>
      <c r="AXI265" s="892"/>
      <c r="AXJ265" s="921"/>
      <c r="AXK265" s="892"/>
      <c r="AXL265" s="921"/>
      <c r="AXM265" s="892"/>
      <c r="AXN265" s="921"/>
      <c r="AXO265" s="892"/>
      <c r="AXP265" s="921"/>
      <c r="AXQ265" s="892"/>
      <c r="AXR265" s="921"/>
      <c r="AXS265" s="892"/>
      <c r="AXT265" s="921"/>
      <c r="AXU265" s="892"/>
      <c r="AXV265" s="921"/>
      <c r="AXW265" s="892"/>
      <c r="AXX265" s="921"/>
      <c r="AXY265" s="892"/>
      <c r="AXZ265" s="921"/>
      <c r="AYA265" s="892"/>
      <c r="AYB265" s="921"/>
      <c r="AYC265" s="892"/>
      <c r="AYD265" s="921"/>
      <c r="AYE265" s="892"/>
      <c r="AYF265" s="921"/>
      <c r="AYG265" s="892"/>
      <c r="AYH265" s="921"/>
      <c r="AYI265" s="892"/>
      <c r="AYJ265" s="921"/>
      <c r="AYK265" s="892"/>
      <c r="AYL265" s="921"/>
      <c r="AYM265" s="892"/>
      <c r="AYN265" s="921"/>
      <c r="AYO265" s="892"/>
      <c r="AYP265" s="921"/>
      <c r="AYQ265" s="892"/>
      <c r="AYR265" s="921"/>
      <c r="AYS265" s="892"/>
      <c r="AYT265" s="921"/>
      <c r="AYU265" s="892"/>
      <c r="AYV265" s="921"/>
      <c r="AYW265" s="892"/>
      <c r="AYX265" s="921"/>
      <c r="AYY265" s="892"/>
      <c r="AYZ265" s="921"/>
      <c r="AZA265" s="892"/>
      <c r="AZB265" s="921"/>
      <c r="AZC265" s="892"/>
      <c r="AZD265" s="921"/>
      <c r="AZE265" s="892"/>
      <c r="AZF265" s="921"/>
      <c r="AZG265" s="892"/>
      <c r="AZH265" s="921"/>
      <c r="AZI265" s="892"/>
      <c r="AZJ265" s="921"/>
      <c r="AZK265" s="892"/>
      <c r="AZL265" s="921"/>
      <c r="AZM265" s="892"/>
      <c r="AZN265" s="921"/>
      <c r="AZO265" s="892"/>
      <c r="AZP265" s="921"/>
      <c r="AZQ265" s="892"/>
      <c r="AZR265" s="921"/>
      <c r="AZS265" s="892"/>
      <c r="AZT265" s="921"/>
      <c r="AZU265" s="892"/>
      <c r="AZV265" s="921"/>
      <c r="AZW265" s="892"/>
      <c r="AZX265" s="921"/>
      <c r="AZY265" s="892"/>
      <c r="AZZ265" s="921"/>
      <c r="BAA265" s="892"/>
      <c r="BAB265" s="921"/>
      <c r="BAC265" s="892"/>
      <c r="BAD265" s="921"/>
      <c r="BAE265" s="892"/>
      <c r="BAF265" s="921"/>
      <c r="BAG265" s="892"/>
      <c r="BAH265" s="921"/>
      <c r="BAI265" s="892"/>
      <c r="BAJ265" s="921"/>
      <c r="BAK265" s="892"/>
      <c r="BAL265" s="921"/>
      <c r="BAM265" s="892"/>
      <c r="BAN265" s="921"/>
      <c r="BAO265" s="892"/>
      <c r="BAP265" s="921"/>
      <c r="BAQ265" s="892"/>
      <c r="BAR265" s="921"/>
      <c r="BAS265" s="892"/>
      <c r="BAT265" s="921"/>
      <c r="BAU265" s="892"/>
      <c r="BAV265" s="921"/>
      <c r="BAW265" s="892"/>
      <c r="BAX265" s="921"/>
      <c r="BAY265" s="892"/>
      <c r="BAZ265" s="921"/>
      <c r="BBA265" s="892"/>
      <c r="BBB265" s="921"/>
      <c r="BBC265" s="892"/>
      <c r="BBD265" s="921"/>
      <c r="BBE265" s="892"/>
      <c r="BBF265" s="921"/>
      <c r="BBG265" s="892"/>
      <c r="BBH265" s="921"/>
      <c r="BBI265" s="892"/>
      <c r="BBJ265" s="921"/>
      <c r="BBK265" s="892"/>
      <c r="BBL265" s="921"/>
      <c r="BBM265" s="892"/>
      <c r="BBN265" s="921"/>
      <c r="BBO265" s="892"/>
      <c r="BBP265" s="921"/>
      <c r="BBQ265" s="892"/>
      <c r="BBR265" s="921"/>
      <c r="BBS265" s="892"/>
      <c r="BBT265" s="921"/>
      <c r="BBU265" s="892"/>
      <c r="BBV265" s="921"/>
      <c r="BBW265" s="892"/>
      <c r="BBX265" s="921"/>
      <c r="BBY265" s="892"/>
      <c r="BBZ265" s="921"/>
      <c r="BCA265" s="892"/>
      <c r="BCB265" s="921"/>
      <c r="BCC265" s="892"/>
      <c r="BCD265" s="921"/>
      <c r="BCE265" s="892"/>
      <c r="BCF265" s="921"/>
      <c r="BCG265" s="892"/>
      <c r="BCH265" s="921"/>
      <c r="BCI265" s="892"/>
      <c r="BCJ265" s="921"/>
      <c r="BCK265" s="892"/>
      <c r="BCL265" s="921"/>
      <c r="BCM265" s="892"/>
      <c r="BCN265" s="921"/>
      <c r="BCO265" s="892"/>
      <c r="BCP265" s="921"/>
      <c r="BCQ265" s="892"/>
      <c r="BCR265" s="921"/>
      <c r="BCS265" s="892"/>
      <c r="BCT265" s="921"/>
      <c r="BCU265" s="892"/>
      <c r="BCV265" s="921"/>
      <c r="BCW265" s="892"/>
      <c r="BCX265" s="921"/>
      <c r="BCY265" s="892"/>
      <c r="BCZ265" s="921"/>
      <c r="BDA265" s="892"/>
      <c r="BDB265" s="921"/>
      <c r="BDC265" s="892"/>
      <c r="BDD265" s="921"/>
      <c r="BDE265" s="892"/>
      <c r="BDF265" s="921"/>
      <c r="BDG265" s="892"/>
      <c r="BDH265" s="921"/>
      <c r="BDI265" s="892"/>
      <c r="BDJ265" s="921"/>
      <c r="BDK265" s="892"/>
      <c r="BDL265" s="921"/>
      <c r="BDM265" s="892"/>
      <c r="BDN265" s="921"/>
      <c r="BDO265" s="892"/>
      <c r="BDP265" s="921"/>
      <c r="BDQ265" s="892"/>
      <c r="BDR265" s="921"/>
      <c r="BDS265" s="892"/>
      <c r="BDT265" s="921"/>
      <c r="BDU265" s="892"/>
      <c r="BDV265" s="921"/>
      <c r="BDW265" s="892"/>
      <c r="BDX265" s="921"/>
      <c r="BDY265" s="892"/>
      <c r="BDZ265" s="921"/>
      <c r="BEA265" s="892"/>
      <c r="BEB265" s="921"/>
      <c r="BEC265" s="892"/>
      <c r="BED265" s="921"/>
      <c r="BEE265" s="892"/>
      <c r="BEF265" s="921"/>
      <c r="BEG265" s="892"/>
      <c r="BEH265" s="921"/>
      <c r="BEI265" s="892"/>
      <c r="BEJ265" s="921"/>
      <c r="BEK265" s="892"/>
      <c r="BEL265" s="921"/>
      <c r="BEM265" s="892"/>
      <c r="BEN265" s="921"/>
      <c r="BEO265" s="892"/>
      <c r="BEP265" s="921"/>
      <c r="BEQ265" s="892"/>
      <c r="BER265" s="921"/>
      <c r="BES265" s="892"/>
      <c r="BET265" s="921"/>
      <c r="BEU265" s="892"/>
      <c r="BEV265" s="921"/>
      <c r="BEW265" s="892"/>
      <c r="BEX265" s="921"/>
      <c r="BEY265" s="892"/>
      <c r="BEZ265" s="921"/>
      <c r="BFA265" s="892"/>
      <c r="BFB265" s="921"/>
      <c r="BFC265" s="892"/>
      <c r="BFD265" s="921"/>
      <c r="BFE265" s="892"/>
      <c r="BFF265" s="921"/>
      <c r="BFG265" s="892"/>
      <c r="BFH265" s="921"/>
      <c r="BFI265" s="892"/>
      <c r="BFJ265" s="921"/>
      <c r="BFK265" s="892"/>
      <c r="BFL265" s="921"/>
      <c r="BFM265" s="892"/>
      <c r="BFN265" s="921"/>
      <c r="BFO265" s="892"/>
      <c r="BFP265" s="921"/>
      <c r="BFQ265" s="892"/>
      <c r="BFR265" s="921"/>
      <c r="BFS265" s="892"/>
      <c r="BFT265" s="921"/>
      <c r="BFU265" s="892"/>
      <c r="BFV265" s="921"/>
      <c r="BFW265" s="892"/>
      <c r="BFX265" s="921"/>
      <c r="BFY265" s="892"/>
      <c r="BFZ265" s="921"/>
      <c r="BGA265" s="892"/>
      <c r="BGB265" s="921"/>
      <c r="BGC265" s="892"/>
      <c r="BGD265" s="921"/>
      <c r="BGE265" s="892"/>
      <c r="BGF265" s="921"/>
      <c r="BGG265" s="892"/>
      <c r="BGH265" s="921"/>
      <c r="BGI265" s="892"/>
      <c r="BGJ265" s="921"/>
      <c r="BGK265" s="892"/>
      <c r="BGL265" s="921"/>
      <c r="BGM265" s="892"/>
      <c r="BGN265" s="921"/>
      <c r="BGO265" s="892"/>
      <c r="BGP265" s="921"/>
      <c r="BGQ265" s="892"/>
      <c r="BGR265" s="921"/>
      <c r="BGS265" s="892"/>
      <c r="BGT265" s="921"/>
      <c r="BGU265" s="892"/>
      <c r="BGV265" s="921"/>
      <c r="BGW265" s="892"/>
      <c r="BGX265" s="921"/>
      <c r="BGY265" s="892"/>
      <c r="BGZ265" s="921"/>
      <c r="BHA265" s="892"/>
      <c r="BHB265" s="921"/>
      <c r="BHC265" s="892"/>
      <c r="BHD265" s="921"/>
      <c r="BHE265" s="892"/>
      <c r="BHF265" s="921"/>
      <c r="BHG265" s="892"/>
      <c r="BHH265" s="921"/>
      <c r="BHI265" s="892"/>
      <c r="BHJ265" s="921"/>
      <c r="BHK265" s="892"/>
      <c r="BHL265" s="921"/>
      <c r="BHM265" s="892"/>
      <c r="BHN265" s="921"/>
      <c r="BHO265" s="892"/>
      <c r="BHP265" s="921"/>
      <c r="BHQ265" s="892"/>
      <c r="BHR265" s="921"/>
      <c r="BHS265" s="892"/>
      <c r="BHT265" s="921"/>
      <c r="BHU265" s="892"/>
      <c r="BHV265" s="921"/>
      <c r="BHW265" s="892"/>
      <c r="BHX265" s="921"/>
      <c r="BHY265" s="892"/>
      <c r="BHZ265" s="921"/>
      <c r="BIA265" s="892"/>
      <c r="BIB265" s="921"/>
      <c r="BIC265" s="892"/>
      <c r="BID265" s="921"/>
      <c r="BIE265" s="892"/>
      <c r="BIF265" s="921"/>
      <c r="BIG265" s="892"/>
      <c r="BIH265" s="921"/>
      <c r="BII265" s="892"/>
      <c r="BIJ265" s="921"/>
      <c r="BIK265" s="892"/>
      <c r="BIL265" s="921"/>
      <c r="BIM265" s="892"/>
      <c r="BIN265" s="921"/>
      <c r="BIO265" s="892"/>
      <c r="BIP265" s="921"/>
      <c r="BIQ265" s="892"/>
      <c r="BIR265" s="921"/>
      <c r="BIS265" s="892"/>
      <c r="BIT265" s="921"/>
      <c r="BIU265" s="892"/>
      <c r="BIV265" s="921"/>
      <c r="BIW265" s="892"/>
      <c r="BIX265" s="921"/>
      <c r="BIY265" s="892"/>
      <c r="BIZ265" s="921"/>
      <c r="BJA265" s="892"/>
      <c r="BJB265" s="921"/>
      <c r="BJC265" s="892"/>
      <c r="BJD265" s="921"/>
      <c r="BJE265" s="892"/>
      <c r="BJF265" s="921"/>
      <c r="BJG265" s="892"/>
      <c r="BJH265" s="921"/>
      <c r="BJI265" s="892"/>
      <c r="BJJ265" s="921"/>
      <c r="BJK265" s="892"/>
      <c r="BJL265" s="921"/>
      <c r="BJM265" s="892"/>
      <c r="BJN265" s="921"/>
      <c r="BJO265" s="892"/>
      <c r="BJP265" s="921"/>
      <c r="BJQ265" s="892"/>
      <c r="BJR265" s="921"/>
      <c r="BJS265" s="892"/>
      <c r="BJT265" s="921"/>
      <c r="BJU265" s="892"/>
      <c r="BJV265" s="921"/>
      <c r="BJW265" s="892"/>
      <c r="BJX265" s="921"/>
      <c r="BJY265" s="892"/>
      <c r="BJZ265" s="921"/>
      <c r="BKA265" s="892"/>
      <c r="BKB265" s="921"/>
      <c r="BKC265" s="892"/>
      <c r="BKD265" s="921"/>
      <c r="BKE265" s="892"/>
      <c r="BKF265" s="921"/>
      <c r="BKG265" s="892"/>
      <c r="BKH265" s="921"/>
      <c r="BKI265" s="892"/>
      <c r="BKJ265" s="921"/>
      <c r="BKK265" s="892"/>
      <c r="BKL265" s="921"/>
      <c r="BKM265" s="892"/>
      <c r="BKN265" s="921"/>
      <c r="BKO265" s="892"/>
      <c r="BKP265" s="921"/>
      <c r="BKQ265" s="892"/>
      <c r="BKR265" s="921"/>
      <c r="BKS265" s="892"/>
      <c r="BKT265" s="921"/>
      <c r="BKU265" s="892"/>
      <c r="BKV265" s="921"/>
      <c r="BKW265" s="892"/>
      <c r="BKX265" s="921"/>
      <c r="BKY265" s="892"/>
      <c r="BKZ265" s="921"/>
      <c r="BLA265" s="892"/>
      <c r="BLB265" s="921"/>
      <c r="BLC265" s="892"/>
      <c r="BLD265" s="921"/>
      <c r="BLE265" s="892"/>
      <c r="BLF265" s="921"/>
      <c r="BLG265" s="892"/>
      <c r="BLH265" s="921"/>
      <c r="BLI265" s="892"/>
      <c r="BLJ265" s="921"/>
      <c r="BLK265" s="892"/>
      <c r="BLL265" s="921"/>
      <c r="BLM265" s="892"/>
      <c r="BLN265" s="921"/>
      <c r="BLO265" s="892"/>
      <c r="BLP265" s="921"/>
      <c r="BLQ265" s="892"/>
      <c r="BLR265" s="921"/>
      <c r="BLS265" s="892"/>
      <c r="BLT265" s="921"/>
      <c r="BLU265" s="892"/>
      <c r="BLV265" s="921"/>
      <c r="BLW265" s="892"/>
      <c r="BLX265" s="921"/>
      <c r="BLY265" s="892"/>
      <c r="BLZ265" s="921"/>
      <c r="BMA265" s="892"/>
      <c r="BMB265" s="921"/>
      <c r="BMC265" s="892"/>
      <c r="BMD265" s="921"/>
      <c r="BME265" s="892"/>
      <c r="BMF265" s="921"/>
      <c r="BMG265" s="892"/>
      <c r="BMH265" s="921"/>
      <c r="BMI265" s="892"/>
      <c r="BMJ265" s="921"/>
      <c r="BMK265" s="892"/>
      <c r="BML265" s="921"/>
      <c r="BMM265" s="892"/>
      <c r="BMN265" s="921"/>
      <c r="BMO265" s="892"/>
      <c r="BMP265" s="921"/>
      <c r="BMQ265" s="892"/>
      <c r="BMR265" s="921"/>
      <c r="BMS265" s="892"/>
      <c r="BMT265" s="921"/>
      <c r="BMU265" s="892"/>
      <c r="BMV265" s="921"/>
      <c r="BMW265" s="892"/>
      <c r="BMX265" s="921"/>
      <c r="BMY265" s="892"/>
      <c r="BMZ265" s="921"/>
      <c r="BNA265" s="892"/>
      <c r="BNB265" s="921"/>
      <c r="BNC265" s="892"/>
      <c r="BND265" s="921"/>
      <c r="BNE265" s="892"/>
      <c r="BNF265" s="921"/>
      <c r="BNG265" s="892"/>
      <c r="BNH265" s="921"/>
      <c r="BNI265" s="892"/>
      <c r="BNJ265" s="921"/>
      <c r="BNK265" s="892"/>
      <c r="BNL265" s="921"/>
      <c r="BNM265" s="892"/>
      <c r="BNN265" s="921"/>
      <c r="BNO265" s="892"/>
      <c r="BNP265" s="921"/>
      <c r="BNQ265" s="892"/>
      <c r="BNR265" s="921"/>
      <c r="BNS265" s="892"/>
      <c r="BNT265" s="921"/>
      <c r="BNU265" s="892"/>
      <c r="BNV265" s="921"/>
      <c r="BNW265" s="892"/>
      <c r="BNX265" s="921"/>
      <c r="BNY265" s="892"/>
      <c r="BNZ265" s="921"/>
      <c r="BOA265" s="892"/>
      <c r="BOB265" s="921"/>
      <c r="BOC265" s="892"/>
      <c r="BOD265" s="921"/>
      <c r="BOE265" s="892"/>
      <c r="BOF265" s="921"/>
      <c r="BOG265" s="892"/>
      <c r="BOH265" s="921"/>
      <c r="BOI265" s="892"/>
      <c r="BOJ265" s="921"/>
      <c r="BOK265" s="892"/>
      <c r="BOL265" s="921"/>
      <c r="BOM265" s="892"/>
      <c r="BON265" s="921"/>
      <c r="BOO265" s="892"/>
      <c r="BOP265" s="921"/>
      <c r="BOQ265" s="892"/>
      <c r="BOR265" s="921"/>
      <c r="BOS265" s="892"/>
      <c r="BOT265" s="921"/>
      <c r="BOU265" s="892"/>
      <c r="BOV265" s="921"/>
      <c r="BOW265" s="892"/>
      <c r="BOX265" s="921"/>
      <c r="BOY265" s="892"/>
      <c r="BOZ265" s="921"/>
      <c r="BPA265" s="892"/>
      <c r="BPB265" s="921"/>
      <c r="BPC265" s="892"/>
      <c r="BPD265" s="921"/>
      <c r="BPE265" s="892"/>
      <c r="BPF265" s="921"/>
      <c r="BPG265" s="892"/>
      <c r="BPH265" s="921"/>
      <c r="BPI265" s="892"/>
      <c r="BPJ265" s="921"/>
      <c r="BPK265" s="892"/>
      <c r="BPL265" s="921"/>
      <c r="BPM265" s="892"/>
      <c r="BPN265" s="921"/>
      <c r="BPO265" s="892"/>
      <c r="BPP265" s="921"/>
      <c r="BPQ265" s="892"/>
      <c r="BPR265" s="921"/>
      <c r="BPS265" s="892"/>
      <c r="BPT265" s="921"/>
      <c r="BPU265" s="892"/>
      <c r="BPV265" s="921"/>
      <c r="BPW265" s="892"/>
      <c r="BPX265" s="921"/>
      <c r="BPY265" s="892"/>
      <c r="BPZ265" s="921"/>
      <c r="BQA265" s="892"/>
      <c r="BQB265" s="921"/>
      <c r="BQC265" s="892"/>
      <c r="BQD265" s="921"/>
      <c r="BQE265" s="892"/>
      <c r="BQF265" s="921"/>
      <c r="BQG265" s="892"/>
      <c r="BQH265" s="921"/>
      <c r="BQI265" s="892"/>
      <c r="BQJ265" s="921"/>
      <c r="BQK265" s="892"/>
      <c r="BQL265" s="921"/>
      <c r="BQM265" s="892"/>
      <c r="BQN265" s="921"/>
      <c r="BQO265" s="892"/>
      <c r="BQP265" s="921"/>
      <c r="BQQ265" s="892"/>
      <c r="BQR265" s="921"/>
      <c r="BQS265" s="892"/>
      <c r="BQT265" s="921"/>
      <c r="BQU265" s="892"/>
      <c r="BQV265" s="921"/>
      <c r="BQW265" s="892"/>
      <c r="BQX265" s="921"/>
      <c r="BQY265" s="892"/>
      <c r="BQZ265" s="921"/>
      <c r="BRA265" s="892"/>
      <c r="BRB265" s="921"/>
      <c r="BRC265" s="892"/>
      <c r="BRD265" s="921"/>
      <c r="BRE265" s="892"/>
      <c r="BRF265" s="921"/>
      <c r="BRG265" s="892"/>
      <c r="BRH265" s="921"/>
      <c r="BRI265" s="892"/>
      <c r="BRJ265" s="921"/>
      <c r="BRK265" s="892"/>
      <c r="BRL265" s="921"/>
      <c r="BRM265" s="892"/>
      <c r="BRN265" s="921"/>
      <c r="BRO265" s="892"/>
      <c r="BRP265" s="921"/>
      <c r="BRQ265" s="892"/>
      <c r="BRR265" s="921"/>
      <c r="BRS265" s="892"/>
      <c r="BRT265" s="921"/>
      <c r="BRU265" s="892"/>
      <c r="BRV265" s="921"/>
      <c r="BRW265" s="892"/>
      <c r="BRX265" s="921"/>
      <c r="BRY265" s="892"/>
      <c r="BRZ265" s="921"/>
      <c r="BSA265" s="892"/>
      <c r="BSB265" s="921"/>
      <c r="BSC265" s="892"/>
      <c r="BSD265" s="921"/>
      <c r="BSE265" s="892"/>
      <c r="BSF265" s="921"/>
      <c r="BSG265" s="892"/>
      <c r="BSH265" s="921"/>
      <c r="BSI265" s="892"/>
      <c r="BSJ265" s="921"/>
      <c r="BSK265" s="892"/>
      <c r="BSL265" s="921"/>
      <c r="BSM265" s="892"/>
      <c r="BSN265" s="921"/>
      <c r="BSO265" s="892"/>
      <c r="BSP265" s="921"/>
      <c r="BSQ265" s="892"/>
      <c r="BSR265" s="921"/>
      <c r="BSS265" s="892"/>
      <c r="BST265" s="921"/>
      <c r="BSU265" s="892"/>
      <c r="BSV265" s="921"/>
      <c r="BSW265" s="892"/>
      <c r="BSX265" s="921"/>
      <c r="BSY265" s="892"/>
      <c r="BSZ265" s="921"/>
      <c r="BTA265" s="892"/>
      <c r="BTB265" s="921"/>
      <c r="BTC265" s="892"/>
      <c r="BTD265" s="921"/>
      <c r="BTE265" s="892"/>
      <c r="BTF265" s="921"/>
      <c r="BTG265" s="892"/>
      <c r="BTH265" s="921"/>
      <c r="BTI265" s="892"/>
      <c r="BTJ265" s="921"/>
      <c r="BTK265" s="892"/>
      <c r="BTL265" s="921"/>
      <c r="BTM265" s="892"/>
      <c r="BTN265" s="921"/>
      <c r="BTO265" s="892"/>
      <c r="BTP265" s="921"/>
      <c r="BTQ265" s="892"/>
      <c r="BTR265" s="921"/>
      <c r="BTS265" s="892"/>
      <c r="BTT265" s="921"/>
      <c r="BTU265" s="892"/>
      <c r="BTV265" s="921"/>
      <c r="BTW265" s="892"/>
      <c r="BTX265" s="921"/>
      <c r="BTY265" s="892"/>
      <c r="BTZ265" s="921"/>
      <c r="BUA265" s="892"/>
      <c r="BUB265" s="921"/>
      <c r="BUC265" s="892"/>
      <c r="BUD265" s="921"/>
      <c r="BUE265" s="892"/>
      <c r="BUF265" s="921"/>
      <c r="BUG265" s="892"/>
      <c r="BUH265" s="921"/>
      <c r="BUI265" s="892"/>
      <c r="BUJ265" s="921"/>
      <c r="BUK265" s="892"/>
      <c r="BUL265" s="921"/>
      <c r="BUM265" s="892"/>
      <c r="BUN265" s="921"/>
      <c r="BUO265" s="892"/>
      <c r="BUP265" s="921"/>
      <c r="BUQ265" s="892"/>
      <c r="BUR265" s="921"/>
      <c r="BUS265" s="892"/>
      <c r="BUT265" s="921"/>
      <c r="BUU265" s="892"/>
      <c r="BUV265" s="921"/>
      <c r="BUW265" s="892"/>
      <c r="BUX265" s="921"/>
      <c r="BUY265" s="892"/>
      <c r="BUZ265" s="921"/>
      <c r="BVA265" s="892"/>
      <c r="BVB265" s="921"/>
      <c r="BVC265" s="892"/>
      <c r="BVD265" s="921"/>
      <c r="BVE265" s="892"/>
      <c r="BVF265" s="921"/>
      <c r="BVG265" s="892"/>
      <c r="BVH265" s="921"/>
      <c r="BVI265" s="892"/>
      <c r="BVJ265" s="921"/>
      <c r="BVK265" s="892"/>
      <c r="BVL265" s="921"/>
      <c r="BVM265" s="892"/>
      <c r="BVN265" s="921"/>
      <c r="BVO265" s="892"/>
      <c r="BVP265" s="921"/>
      <c r="BVQ265" s="892"/>
      <c r="BVR265" s="921"/>
      <c r="BVS265" s="892"/>
      <c r="BVT265" s="921"/>
      <c r="BVU265" s="892"/>
      <c r="BVV265" s="921"/>
      <c r="BVW265" s="892"/>
      <c r="BVX265" s="921"/>
      <c r="BVY265" s="892"/>
      <c r="BVZ265" s="921"/>
      <c r="BWA265" s="892"/>
      <c r="BWB265" s="921"/>
      <c r="BWC265" s="892"/>
      <c r="BWD265" s="921"/>
      <c r="BWE265" s="892"/>
      <c r="BWF265" s="921"/>
      <c r="BWG265" s="892"/>
      <c r="BWH265" s="921"/>
      <c r="BWI265" s="892"/>
      <c r="BWJ265" s="921"/>
      <c r="BWK265" s="892"/>
      <c r="BWL265" s="921"/>
      <c r="BWM265" s="892"/>
      <c r="BWN265" s="921"/>
      <c r="BWO265" s="892"/>
      <c r="BWP265" s="921"/>
      <c r="BWQ265" s="892"/>
      <c r="BWR265" s="921"/>
      <c r="BWS265" s="892"/>
      <c r="BWT265" s="921"/>
      <c r="BWU265" s="892"/>
      <c r="BWV265" s="921"/>
      <c r="BWW265" s="892"/>
      <c r="BWX265" s="921"/>
      <c r="BWY265" s="892"/>
      <c r="BWZ265" s="921"/>
      <c r="BXA265" s="892"/>
      <c r="BXB265" s="921"/>
      <c r="BXC265" s="892"/>
      <c r="BXD265" s="921"/>
      <c r="BXE265" s="892"/>
      <c r="BXF265" s="921"/>
      <c r="BXG265" s="892"/>
      <c r="BXH265" s="921"/>
      <c r="BXI265" s="892"/>
      <c r="BXJ265" s="921"/>
      <c r="BXK265" s="892"/>
      <c r="BXL265" s="921"/>
      <c r="BXM265" s="892"/>
      <c r="BXN265" s="921"/>
      <c r="BXO265" s="892"/>
      <c r="BXP265" s="921"/>
      <c r="BXQ265" s="892"/>
      <c r="BXR265" s="921"/>
      <c r="BXS265" s="892"/>
      <c r="BXT265" s="921"/>
      <c r="BXU265" s="892"/>
      <c r="BXV265" s="921"/>
      <c r="BXW265" s="892"/>
      <c r="BXX265" s="921"/>
      <c r="BXY265" s="892"/>
      <c r="BXZ265" s="921"/>
      <c r="BYA265" s="892"/>
      <c r="BYB265" s="921"/>
      <c r="BYC265" s="892"/>
      <c r="BYD265" s="921"/>
      <c r="BYE265" s="892"/>
      <c r="BYF265" s="921"/>
      <c r="BYG265" s="892"/>
      <c r="BYH265" s="921"/>
      <c r="BYI265" s="892"/>
      <c r="BYJ265" s="921"/>
      <c r="BYK265" s="892"/>
      <c r="BYL265" s="921"/>
      <c r="BYM265" s="892"/>
      <c r="BYN265" s="921"/>
      <c r="BYO265" s="892"/>
      <c r="BYP265" s="921"/>
      <c r="BYQ265" s="892"/>
      <c r="BYR265" s="921"/>
      <c r="BYS265" s="892"/>
      <c r="BYT265" s="921"/>
      <c r="BYU265" s="892"/>
      <c r="BYV265" s="921"/>
      <c r="BYW265" s="892"/>
      <c r="BYX265" s="921"/>
      <c r="BYY265" s="892"/>
      <c r="BYZ265" s="921"/>
      <c r="BZA265" s="892"/>
      <c r="BZB265" s="921"/>
      <c r="BZC265" s="892"/>
      <c r="BZD265" s="921"/>
      <c r="BZE265" s="892"/>
      <c r="BZF265" s="921"/>
      <c r="BZG265" s="892"/>
      <c r="BZH265" s="921"/>
      <c r="BZI265" s="892"/>
      <c r="BZJ265" s="921"/>
      <c r="BZK265" s="892"/>
      <c r="BZL265" s="921"/>
      <c r="BZM265" s="892"/>
      <c r="BZN265" s="921"/>
      <c r="BZO265" s="892"/>
      <c r="BZP265" s="921"/>
      <c r="BZQ265" s="892"/>
      <c r="BZR265" s="921"/>
      <c r="BZS265" s="892"/>
      <c r="BZT265" s="921"/>
      <c r="BZU265" s="892"/>
      <c r="BZV265" s="921"/>
      <c r="BZW265" s="892"/>
      <c r="BZX265" s="921"/>
      <c r="BZY265" s="892"/>
      <c r="BZZ265" s="921"/>
      <c r="CAA265" s="892"/>
      <c r="CAB265" s="921"/>
      <c r="CAC265" s="892"/>
      <c r="CAD265" s="921"/>
      <c r="CAE265" s="892"/>
      <c r="CAF265" s="921"/>
      <c r="CAG265" s="892"/>
      <c r="CAH265" s="921"/>
      <c r="CAI265" s="892"/>
      <c r="CAJ265" s="921"/>
      <c r="CAK265" s="892"/>
      <c r="CAL265" s="921"/>
      <c r="CAM265" s="892"/>
      <c r="CAN265" s="921"/>
      <c r="CAO265" s="892"/>
      <c r="CAP265" s="921"/>
      <c r="CAQ265" s="892"/>
      <c r="CAR265" s="921"/>
      <c r="CAS265" s="892"/>
      <c r="CAT265" s="921"/>
      <c r="CAU265" s="892"/>
      <c r="CAV265" s="921"/>
      <c r="CAW265" s="892"/>
      <c r="CAX265" s="921"/>
      <c r="CAY265" s="892"/>
      <c r="CAZ265" s="921"/>
      <c r="CBA265" s="892"/>
      <c r="CBB265" s="921"/>
      <c r="CBC265" s="892"/>
      <c r="CBD265" s="921"/>
      <c r="CBE265" s="892"/>
      <c r="CBF265" s="921"/>
      <c r="CBG265" s="892"/>
      <c r="CBH265" s="921"/>
      <c r="CBI265" s="892"/>
      <c r="CBJ265" s="921"/>
      <c r="CBK265" s="892"/>
      <c r="CBL265" s="921"/>
      <c r="CBM265" s="892"/>
      <c r="CBN265" s="921"/>
      <c r="CBO265" s="892"/>
      <c r="CBP265" s="921"/>
      <c r="CBQ265" s="892"/>
      <c r="CBR265" s="921"/>
      <c r="CBS265" s="892"/>
      <c r="CBT265" s="921"/>
      <c r="CBU265" s="892"/>
      <c r="CBV265" s="921"/>
      <c r="CBW265" s="892"/>
      <c r="CBX265" s="921"/>
      <c r="CBY265" s="892"/>
      <c r="CBZ265" s="921"/>
      <c r="CCA265" s="892"/>
      <c r="CCB265" s="921"/>
      <c r="CCC265" s="892"/>
      <c r="CCD265" s="921"/>
      <c r="CCE265" s="892"/>
      <c r="CCF265" s="921"/>
      <c r="CCG265" s="892"/>
      <c r="CCH265" s="921"/>
      <c r="CCI265" s="892"/>
      <c r="CCJ265" s="921"/>
      <c r="CCK265" s="892"/>
      <c r="CCL265" s="921"/>
      <c r="CCM265" s="892"/>
      <c r="CCN265" s="921"/>
      <c r="CCO265" s="892"/>
      <c r="CCP265" s="921"/>
      <c r="CCQ265" s="892"/>
      <c r="CCR265" s="921"/>
      <c r="CCS265" s="892"/>
      <c r="CCT265" s="921"/>
      <c r="CCU265" s="892"/>
      <c r="CCV265" s="921"/>
      <c r="CCW265" s="892"/>
      <c r="CCX265" s="921"/>
      <c r="CCY265" s="892"/>
      <c r="CCZ265" s="921"/>
      <c r="CDA265" s="892"/>
      <c r="CDB265" s="921"/>
      <c r="CDC265" s="892"/>
      <c r="CDD265" s="921"/>
      <c r="CDE265" s="892"/>
      <c r="CDF265" s="921"/>
      <c r="CDG265" s="892"/>
      <c r="CDH265" s="921"/>
      <c r="CDI265" s="892"/>
      <c r="CDJ265" s="921"/>
      <c r="CDK265" s="892"/>
      <c r="CDL265" s="921"/>
      <c r="CDM265" s="892"/>
      <c r="CDN265" s="921"/>
      <c r="CDO265" s="892"/>
      <c r="CDP265" s="921"/>
      <c r="CDQ265" s="892"/>
      <c r="CDR265" s="921"/>
      <c r="CDS265" s="892"/>
      <c r="CDT265" s="921"/>
      <c r="CDU265" s="892"/>
      <c r="CDV265" s="921"/>
      <c r="CDW265" s="892"/>
      <c r="CDX265" s="921"/>
      <c r="CDY265" s="892"/>
      <c r="CDZ265" s="921"/>
      <c r="CEA265" s="892"/>
      <c r="CEB265" s="921"/>
      <c r="CEC265" s="892"/>
      <c r="CED265" s="921"/>
      <c r="CEE265" s="892"/>
      <c r="CEF265" s="921"/>
      <c r="CEG265" s="892"/>
      <c r="CEH265" s="921"/>
      <c r="CEI265" s="892"/>
      <c r="CEJ265" s="921"/>
      <c r="CEK265" s="892"/>
      <c r="CEL265" s="921"/>
      <c r="CEM265" s="892"/>
      <c r="CEN265" s="921"/>
      <c r="CEO265" s="892"/>
      <c r="CEP265" s="921"/>
      <c r="CEQ265" s="892"/>
      <c r="CER265" s="921"/>
      <c r="CES265" s="892"/>
      <c r="CET265" s="921"/>
      <c r="CEU265" s="892"/>
      <c r="CEV265" s="921"/>
      <c r="CEW265" s="892"/>
      <c r="CEX265" s="921"/>
      <c r="CEY265" s="892"/>
      <c r="CEZ265" s="921"/>
      <c r="CFA265" s="892"/>
      <c r="CFB265" s="921"/>
      <c r="CFC265" s="892"/>
      <c r="CFD265" s="921"/>
      <c r="CFE265" s="892"/>
      <c r="CFF265" s="921"/>
      <c r="CFG265" s="892"/>
      <c r="CFH265" s="921"/>
      <c r="CFI265" s="892"/>
      <c r="CFJ265" s="921"/>
      <c r="CFK265" s="892"/>
      <c r="CFL265" s="921"/>
      <c r="CFM265" s="892"/>
      <c r="CFN265" s="921"/>
      <c r="CFO265" s="892"/>
      <c r="CFP265" s="921"/>
      <c r="CFQ265" s="892"/>
      <c r="CFR265" s="921"/>
      <c r="CFS265" s="892"/>
      <c r="CFT265" s="921"/>
      <c r="CFU265" s="892"/>
      <c r="CFV265" s="921"/>
      <c r="CFW265" s="892"/>
      <c r="CFX265" s="921"/>
      <c r="CFY265" s="892"/>
      <c r="CFZ265" s="921"/>
      <c r="CGA265" s="892"/>
      <c r="CGB265" s="921"/>
      <c r="CGC265" s="892"/>
      <c r="CGD265" s="921"/>
      <c r="CGE265" s="892"/>
      <c r="CGF265" s="921"/>
      <c r="CGG265" s="892"/>
      <c r="CGH265" s="921"/>
      <c r="CGI265" s="892"/>
      <c r="CGJ265" s="921"/>
      <c r="CGK265" s="892"/>
      <c r="CGL265" s="921"/>
      <c r="CGM265" s="892"/>
      <c r="CGN265" s="921"/>
      <c r="CGO265" s="892"/>
      <c r="CGP265" s="921"/>
      <c r="CGQ265" s="892"/>
      <c r="CGR265" s="921"/>
      <c r="CGS265" s="892"/>
      <c r="CGT265" s="921"/>
      <c r="CGU265" s="892"/>
      <c r="CGV265" s="921"/>
      <c r="CGW265" s="892"/>
      <c r="CGX265" s="921"/>
      <c r="CGY265" s="892"/>
      <c r="CGZ265" s="921"/>
      <c r="CHA265" s="892"/>
      <c r="CHB265" s="921"/>
      <c r="CHC265" s="892"/>
      <c r="CHD265" s="921"/>
      <c r="CHE265" s="892"/>
      <c r="CHF265" s="921"/>
      <c r="CHG265" s="892"/>
      <c r="CHH265" s="921"/>
      <c r="CHI265" s="892"/>
      <c r="CHJ265" s="921"/>
      <c r="CHK265" s="892"/>
      <c r="CHL265" s="921"/>
      <c r="CHM265" s="892"/>
      <c r="CHN265" s="921"/>
      <c r="CHO265" s="892"/>
      <c r="CHP265" s="921"/>
      <c r="CHQ265" s="892"/>
      <c r="CHR265" s="921"/>
      <c r="CHS265" s="892"/>
      <c r="CHT265" s="921"/>
      <c r="CHU265" s="892"/>
      <c r="CHV265" s="921"/>
      <c r="CHW265" s="892"/>
      <c r="CHX265" s="921"/>
      <c r="CHY265" s="892"/>
      <c r="CHZ265" s="921"/>
      <c r="CIA265" s="892"/>
      <c r="CIB265" s="921"/>
      <c r="CIC265" s="892"/>
      <c r="CID265" s="921"/>
      <c r="CIE265" s="892"/>
      <c r="CIF265" s="921"/>
      <c r="CIG265" s="892"/>
      <c r="CIH265" s="921"/>
      <c r="CII265" s="892"/>
      <c r="CIJ265" s="921"/>
      <c r="CIK265" s="892"/>
      <c r="CIL265" s="921"/>
      <c r="CIM265" s="892"/>
      <c r="CIN265" s="921"/>
      <c r="CIO265" s="892"/>
      <c r="CIP265" s="921"/>
      <c r="CIQ265" s="892"/>
      <c r="CIR265" s="921"/>
      <c r="CIS265" s="892"/>
      <c r="CIT265" s="921"/>
      <c r="CIU265" s="892"/>
      <c r="CIV265" s="921"/>
      <c r="CIW265" s="892"/>
      <c r="CIX265" s="921"/>
      <c r="CIY265" s="892"/>
      <c r="CIZ265" s="921"/>
      <c r="CJA265" s="892"/>
      <c r="CJB265" s="921"/>
      <c r="CJC265" s="892"/>
      <c r="CJD265" s="921"/>
      <c r="CJE265" s="892"/>
      <c r="CJF265" s="921"/>
      <c r="CJG265" s="892"/>
      <c r="CJH265" s="921"/>
      <c r="CJI265" s="892"/>
      <c r="CJJ265" s="921"/>
      <c r="CJK265" s="892"/>
      <c r="CJL265" s="921"/>
      <c r="CJM265" s="892"/>
      <c r="CJN265" s="921"/>
      <c r="CJO265" s="892"/>
      <c r="CJP265" s="921"/>
      <c r="CJQ265" s="892"/>
      <c r="CJR265" s="921"/>
      <c r="CJS265" s="892"/>
      <c r="CJT265" s="921"/>
      <c r="CJU265" s="892"/>
      <c r="CJV265" s="921"/>
      <c r="CJW265" s="892"/>
      <c r="CJX265" s="921"/>
      <c r="CJY265" s="892"/>
      <c r="CJZ265" s="921"/>
      <c r="CKA265" s="892"/>
      <c r="CKB265" s="921"/>
      <c r="CKC265" s="892"/>
      <c r="CKD265" s="921"/>
      <c r="CKE265" s="892"/>
      <c r="CKF265" s="921"/>
      <c r="CKG265" s="892"/>
      <c r="CKH265" s="921"/>
      <c r="CKI265" s="892"/>
      <c r="CKJ265" s="921"/>
      <c r="CKK265" s="892"/>
      <c r="CKL265" s="921"/>
      <c r="CKM265" s="892"/>
      <c r="CKN265" s="921"/>
      <c r="CKO265" s="892"/>
      <c r="CKP265" s="921"/>
      <c r="CKQ265" s="892"/>
      <c r="CKR265" s="921"/>
      <c r="CKS265" s="892"/>
      <c r="CKT265" s="921"/>
      <c r="CKU265" s="892"/>
      <c r="CKV265" s="921"/>
      <c r="CKW265" s="892"/>
      <c r="CKX265" s="921"/>
      <c r="CKY265" s="892"/>
      <c r="CKZ265" s="921"/>
      <c r="CLA265" s="892"/>
      <c r="CLB265" s="921"/>
      <c r="CLC265" s="892"/>
      <c r="CLD265" s="921"/>
      <c r="CLE265" s="892"/>
      <c r="CLF265" s="921"/>
      <c r="CLG265" s="892"/>
      <c r="CLH265" s="921"/>
      <c r="CLI265" s="892"/>
      <c r="CLJ265" s="921"/>
      <c r="CLK265" s="892"/>
      <c r="CLL265" s="921"/>
      <c r="CLM265" s="892"/>
      <c r="CLN265" s="921"/>
      <c r="CLO265" s="892"/>
      <c r="CLP265" s="921"/>
      <c r="CLQ265" s="892"/>
      <c r="CLR265" s="921"/>
      <c r="CLS265" s="892"/>
      <c r="CLT265" s="921"/>
      <c r="CLU265" s="892"/>
      <c r="CLV265" s="921"/>
      <c r="CLW265" s="892"/>
      <c r="CLX265" s="921"/>
      <c r="CLY265" s="892"/>
      <c r="CLZ265" s="921"/>
      <c r="CMA265" s="892"/>
      <c r="CMB265" s="921"/>
      <c r="CMC265" s="892"/>
      <c r="CMD265" s="921"/>
      <c r="CME265" s="892"/>
      <c r="CMF265" s="921"/>
      <c r="CMG265" s="892"/>
      <c r="CMH265" s="921"/>
      <c r="CMI265" s="892"/>
      <c r="CMJ265" s="921"/>
      <c r="CMK265" s="892"/>
      <c r="CML265" s="921"/>
      <c r="CMM265" s="892"/>
      <c r="CMN265" s="921"/>
      <c r="CMO265" s="892"/>
      <c r="CMP265" s="921"/>
      <c r="CMQ265" s="892"/>
      <c r="CMR265" s="921"/>
      <c r="CMS265" s="892"/>
      <c r="CMT265" s="921"/>
      <c r="CMU265" s="892"/>
      <c r="CMV265" s="921"/>
      <c r="CMW265" s="892"/>
      <c r="CMX265" s="921"/>
      <c r="CMY265" s="892"/>
      <c r="CMZ265" s="921"/>
      <c r="CNA265" s="892"/>
      <c r="CNB265" s="921"/>
      <c r="CNC265" s="892"/>
      <c r="CND265" s="921"/>
      <c r="CNE265" s="892"/>
      <c r="CNF265" s="921"/>
      <c r="CNG265" s="892"/>
      <c r="CNH265" s="921"/>
      <c r="CNI265" s="892"/>
      <c r="CNJ265" s="921"/>
      <c r="CNK265" s="892"/>
      <c r="CNL265" s="921"/>
      <c r="CNM265" s="892"/>
      <c r="CNN265" s="921"/>
      <c r="CNO265" s="892"/>
      <c r="CNP265" s="921"/>
      <c r="CNQ265" s="892"/>
      <c r="CNR265" s="921"/>
      <c r="CNS265" s="892"/>
      <c r="CNT265" s="921"/>
      <c r="CNU265" s="892"/>
      <c r="CNV265" s="921"/>
      <c r="CNW265" s="892"/>
      <c r="CNX265" s="921"/>
      <c r="CNY265" s="892"/>
      <c r="CNZ265" s="921"/>
      <c r="COA265" s="892"/>
      <c r="COB265" s="921"/>
      <c r="COC265" s="892"/>
      <c r="COD265" s="921"/>
      <c r="COE265" s="892"/>
      <c r="COF265" s="921"/>
      <c r="COG265" s="892"/>
      <c r="COH265" s="921"/>
      <c r="COI265" s="892"/>
      <c r="COJ265" s="921"/>
      <c r="COK265" s="892"/>
      <c r="COL265" s="921"/>
      <c r="COM265" s="892"/>
      <c r="CON265" s="921"/>
      <c r="COO265" s="892"/>
      <c r="COP265" s="921"/>
      <c r="COQ265" s="892"/>
      <c r="COR265" s="921"/>
      <c r="COS265" s="892"/>
      <c r="COT265" s="921"/>
      <c r="COU265" s="892"/>
      <c r="COV265" s="921"/>
      <c r="COW265" s="892"/>
      <c r="COX265" s="921"/>
      <c r="COY265" s="892"/>
      <c r="COZ265" s="921"/>
      <c r="CPA265" s="892"/>
      <c r="CPB265" s="921"/>
      <c r="CPC265" s="892"/>
      <c r="CPD265" s="921"/>
      <c r="CPE265" s="892"/>
      <c r="CPF265" s="921"/>
      <c r="CPG265" s="892"/>
      <c r="CPH265" s="921"/>
      <c r="CPI265" s="892"/>
      <c r="CPJ265" s="921"/>
      <c r="CPK265" s="892"/>
      <c r="CPL265" s="921"/>
      <c r="CPM265" s="892"/>
      <c r="CPN265" s="921"/>
      <c r="CPO265" s="892"/>
      <c r="CPP265" s="921"/>
      <c r="CPQ265" s="892"/>
      <c r="CPR265" s="921"/>
      <c r="CPS265" s="892"/>
      <c r="CPT265" s="921"/>
      <c r="CPU265" s="892"/>
      <c r="CPV265" s="921"/>
      <c r="CPW265" s="892"/>
      <c r="CPX265" s="921"/>
      <c r="CPY265" s="892"/>
      <c r="CPZ265" s="921"/>
      <c r="CQA265" s="892"/>
      <c r="CQB265" s="921"/>
      <c r="CQC265" s="892"/>
      <c r="CQD265" s="921"/>
      <c r="CQE265" s="892"/>
      <c r="CQF265" s="921"/>
      <c r="CQG265" s="892"/>
      <c r="CQH265" s="921"/>
      <c r="CQI265" s="892"/>
      <c r="CQJ265" s="921"/>
      <c r="CQK265" s="892"/>
      <c r="CQL265" s="921"/>
      <c r="CQM265" s="892"/>
      <c r="CQN265" s="921"/>
      <c r="CQO265" s="892"/>
      <c r="CQP265" s="921"/>
      <c r="CQQ265" s="892"/>
      <c r="CQR265" s="921"/>
      <c r="CQS265" s="892"/>
      <c r="CQT265" s="921"/>
      <c r="CQU265" s="892"/>
      <c r="CQV265" s="921"/>
      <c r="CQW265" s="892"/>
      <c r="CQX265" s="921"/>
      <c r="CQY265" s="892"/>
      <c r="CQZ265" s="921"/>
      <c r="CRA265" s="892"/>
      <c r="CRB265" s="921"/>
      <c r="CRC265" s="892"/>
      <c r="CRD265" s="921"/>
      <c r="CRE265" s="892"/>
      <c r="CRF265" s="921"/>
      <c r="CRG265" s="892"/>
      <c r="CRH265" s="921"/>
      <c r="CRI265" s="892"/>
      <c r="CRJ265" s="921"/>
      <c r="CRK265" s="892"/>
      <c r="CRL265" s="921"/>
      <c r="CRM265" s="892"/>
      <c r="CRN265" s="921"/>
      <c r="CRO265" s="892"/>
      <c r="CRP265" s="921"/>
      <c r="CRQ265" s="892"/>
      <c r="CRR265" s="921"/>
      <c r="CRS265" s="892"/>
      <c r="CRT265" s="921"/>
      <c r="CRU265" s="892"/>
      <c r="CRV265" s="921"/>
      <c r="CRW265" s="892"/>
      <c r="CRX265" s="921"/>
      <c r="CRY265" s="892"/>
      <c r="CRZ265" s="921"/>
      <c r="CSA265" s="892"/>
      <c r="CSB265" s="921"/>
      <c r="CSC265" s="892"/>
      <c r="CSD265" s="921"/>
      <c r="CSE265" s="892"/>
      <c r="CSF265" s="921"/>
      <c r="CSG265" s="892"/>
      <c r="CSH265" s="921"/>
      <c r="CSI265" s="892"/>
      <c r="CSJ265" s="921"/>
      <c r="CSK265" s="892"/>
      <c r="CSL265" s="921"/>
      <c r="CSM265" s="892"/>
      <c r="CSN265" s="921"/>
      <c r="CSO265" s="892"/>
      <c r="CSP265" s="921"/>
      <c r="CSQ265" s="892"/>
      <c r="CSR265" s="921"/>
      <c r="CSS265" s="892"/>
      <c r="CST265" s="921"/>
      <c r="CSU265" s="892"/>
      <c r="CSV265" s="921"/>
      <c r="CSW265" s="892"/>
      <c r="CSX265" s="921"/>
      <c r="CSY265" s="892"/>
      <c r="CSZ265" s="921"/>
      <c r="CTA265" s="892"/>
      <c r="CTB265" s="921"/>
      <c r="CTC265" s="892"/>
      <c r="CTD265" s="921"/>
      <c r="CTE265" s="892"/>
      <c r="CTF265" s="921"/>
      <c r="CTG265" s="892"/>
      <c r="CTH265" s="921"/>
      <c r="CTI265" s="892"/>
      <c r="CTJ265" s="921"/>
      <c r="CTK265" s="892"/>
      <c r="CTL265" s="921"/>
      <c r="CTM265" s="892"/>
      <c r="CTN265" s="921"/>
      <c r="CTO265" s="892"/>
      <c r="CTP265" s="921"/>
      <c r="CTQ265" s="892"/>
      <c r="CTR265" s="921"/>
      <c r="CTS265" s="892"/>
      <c r="CTT265" s="921"/>
      <c r="CTU265" s="892"/>
      <c r="CTV265" s="921"/>
      <c r="CTW265" s="892"/>
      <c r="CTX265" s="921"/>
      <c r="CTY265" s="892"/>
      <c r="CTZ265" s="921"/>
      <c r="CUA265" s="892"/>
      <c r="CUB265" s="921"/>
      <c r="CUC265" s="892"/>
      <c r="CUD265" s="921"/>
      <c r="CUE265" s="892"/>
      <c r="CUF265" s="921"/>
      <c r="CUG265" s="892"/>
      <c r="CUH265" s="921"/>
      <c r="CUI265" s="892"/>
      <c r="CUJ265" s="921"/>
      <c r="CUK265" s="892"/>
      <c r="CUL265" s="921"/>
      <c r="CUM265" s="892"/>
      <c r="CUN265" s="921"/>
      <c r="CUO265" s="892"/>
      <c r="CUP265" s="921"/>
      <c r="CUQ265" s="892"/>
      <c r="CUR265" s="921"/>
      <c r="CUS265" s="892"/>
      <c r="CUT265" s="921"/>
      <c r="CUU265" s="892"/>
      <c r="CUV265" s="921"/>
      <c r="CUW265" s="892"/>
      <c r="CUX265" s="921"/>
      <c r="CUY265" s="892"/>
      <c r="CUZ265" s="921"/>
      <c r="CVA265" s="892"/>
      <c r="CVB265" s="921"/>
      <c r="CVC265" s="892"/>
      <c r="CVD265" s="921"/>
      <c r="CVE265" s="892"/>
      <c r="CVF265" s="921"/>
      <c r="CVG265" s="892"/>
      <c r="CVH265" s="921"/>
      <c r="CVI265" s="892"/>
      <c r="CVJ265" s="921"/>
      <c r="CVK265" s="892"/>
      <c r="CVL265" s="921"/>
      <c r="CVM265" s="892"/>
      <c r="CVN265" s="921"/>
      <c r="CVO265" s="892"/>
      <c r="CVP265" s="921"/>
      <c r="CVQ265" s="892"/>
      <c r="CVR265" s="921"/>
      <c r="CVS265" s="892"/>
      <c r="CVT265" s="921"/>
      <c r="CVU265" s="892"/>
      <c r="CVV265" s="921"/>
      <c r="CVW265" s="892"/>
      <c r="CVX265" s="921"/>
      <c r="CVY265" s="892"/>
      <c r="CVZ265" s="921"/>
      <c r="CWA265" s="892"/>
      <c r="CWB265" s="921"/>
      <c r="CWC265" s="892"/>
      <c r="CWD265" s="921"/>
      <c r="CWE265" s="892"/>
      <c r="CWF265" s="921"/>
      <c r="CWG265" s="892"/>
      <c r="CWH265" s="921"/>
      <c r="CWI265" s="892"/>
      <c r="CWJ265" s="921"/>
      <c r="CWK265" s="892"/>
      <c r="CWL265" s="921"/>
      <c r="CWM265" s="892"/>
      <c r="CWN265" s="921"/>
      <c r="CWO265" s="892"/>
      <c r="CWP265" s="921"/>
      <c r="CWQ265" s="892"/>
      <c r="CWR265" s="921"/>
      <c r="CWS265" s="892"/>
      <c r="CWT265" s="921"/>
      <c r="CWU265" s="892"/>
      <c r="CWV265" s="921"/>
      <c r="CWW265" s="892"/>
      <c r="CWX265" s="921"/>
      <c r="CWY265" s="892"/>
      <c r="CWZ265" s="921"/>
      <c r="CXA265" s="892"/>
      <c r="CXB265" s="921"/>
      <c r="CXC265" s="892"/>
      <c r="CXD265" s="921"/>
      <c r="CXE265" s="892"/>
      <c r="CXF265" s="921"/>
      <c r="CXG265" s="892"/>
      <c r="CXH265" s="921"/>
      <c r="CXI265" s="892"/>
      <c r="CXJ265" s="921"/>
      <c r="CXK265" s="892"/>
      <c r="CXL265" s="921"/>
      <c r="CXM265" s="892"/>
      <c r="CXN265" s="921"/>
      <c r="CXO265" s="892"/>
      <c r="CXP265" s="921"/>
      <c r="CXQ265" s="892"/>
      <c r="CXR265" s="921"/>
      <c r="CXS265" s="892"/>
      <c r="CXT265" s="921"/>
      <c r="CXU265" s="892"/>
      <c r="CXV265" s="921"/>
      <c r="CXW265" s="892"/>
      <c r="CXX265" s="921"/>
      <c r="CXY265" s="892"/>
      <c r="CXZ265" s="921"/>
      <c r="CYA265" s="892"/>
      <c r="CYB265" s="921"/>
      <c r="CYC265" s="892"/>
      <c r="CYD265" s="921"/>
      <c r="CYE265" s="892"/>
      <c r="CYF265" s="921"/>
      <c r="CYG265" s="892"/>
      <c r="CYH265" s="921"/>
      <c r="CYI265" s="892"/>
      <c r="CYJ265" s="921"/>
      <c r="CYK265" s="892"/>
      <c r="CYL265" s="921"/>
      <c r="CYM265" s="892"/>
      <c r="CYN265" s="921"/>
      <c r="CYO265" s="892"/>
      <c r="CYP265" s="921"/>
      <c r="CYQ265" s="892"/>
      <c r="CYR265" s="921"/>
      <c r="CYS265" s="892"/>
      <c r="CYT265" s="921"/>
      <c r="CYU265" s="892"/>
      <c r="CYV265" s="921"/>
      <c r="CYW265" s="892"/>
      <c r="CYX265" s="921"/>
      <c r="CYY265" s="892"/>
      <c r="CYZ265" s="921"/>
      <c r="CZA265" s="892"/>
      <c r="CZB265" s="921"/>
      <c r="CZC265" s="892"/>
      <c r="CZD265" s="921"/>
      <c r="CZE265" s="892"/>
      <c r="CZF265" s="921"/>
      <c r="CZG265" s="892"/>
      <c r="CZH265" s="921"/>
      <c r="CZI265" s="892"/>
      <c r="CZJ265" s="921"/>
      <c r="CZK265" s="892"/>
      <c r="CZL265" s="921"/>
      <c r="CZM265" s="892"/>
      <c r="CZN265" s="921"/>
      <c r="CZO265" s="892"/>
      <c r="CZP265" s="921"/>
      <c r="CZQ265" s="892"/>
      <c r="CZR265" s="921"/>
      <c r="CZS265" s="892"/>
      <c r="CZT265" s="921"/>
      <c r="CZU265" s="892"/>
      <c r="CZV265" s="921"/>
      <c r="CZW265" s="892"/>
      <c r="CZX265" s="921"/>
      <c r="CZY265" s="892"/>
      <c r="CZZ265" s="921"/>
      <c r="DAA265" s="892"/>
      <c r="DAB265" s="921"/>
      <c r="DAC265" s="892"/>
      <c r="DAD265" s="921"/>
      <c r="DAE265" s="892"/>
      <c r="DAF265" s="921"/>
      <c r="DAG265" s="892"/>
      <c r="DAH265" s="921"/>
      <c r="DAI265" s="892"/>
      <c r="DAJ265" s="921"/>
      <c r="DAK265" s="892"/>
      <c r="DAL265" s="921"/>
      <c r="DAM265" s="892"/>
      <c r="DAN265" s="921"/>
      <c r="DAO265" s="892"/>
      <c r="DAP265" s="921"/>
      <c r="DAQ265" s="892"/>
      <c r="DAR265" s="921"/>
      <c r="DAS265" s="892"/>
      <c r="DAT265" s="921"/>
      <c r="DAU265" s="892"/>
      <c r="DAV265" s="921"/>
      <c r="DAW265" s="892"/>
      <c r="DAX265" s="921"/>
      <c r="DAY265" s="892"/>
      <c r="DAZ265" s="921"/>
      <c r="DBA265" s="892"/>
      <c r="DBB265" s="921"/>
      <c r="DBC265" s="892"/>
      <c r="DBD265" s="921"/>
      <c r="DBE265" s="892"/>
      <c r="DBF265" s="921"/>
      <c r="DBG265" s="892"/>
      <c r="DBH265" s="921"/>
      <c r="DBI265" s="892"/>
      <c r="DBJ265" s="921"/>
      <c r="DBK265" s="892"/>
      <c r="DBL265" s="921"/>
      <c r="DBM265" s="892"/>
      <c r="DBN265" s="921"/>
      <c r="DBO265" s="892"/>
      <c r="DBP265" s="921"/>
      <c r="DBQ265" s="892"/>
      <c r="DBR265" s="921"/>
      <c r="DBS265" s="892"/>
      <c r="DBT265" s="921"/>
      <c r="DBU265" s="892"/>
      <c r="DBV265" s="921"/>
      <c r="DBW265" s="892"/>
      <c r="DBX265" s="921"/>
      <c r="DBY265" s="892"/>
      <c r="DBZ265" s="921"/>
      <c r="DCA265" s="892"/>
      <c r="DCB265" s="921"/>
      <c r="DCC265" s="892"/>
      <c r="DCD265" s="921"/>
      <c r="DCE265" s="892"/>
      <c r="DCF265" s="921"/>
      <c r="DCG265" s="892"/>
      <c r="DCH265" s="921"/>
      <c r="DCI265" s="892"/>
      <c r="DCJ265" s="921"/>
      <c r="DCK265" s="892"/>
      <c r="DCL265" s="921"/>
      <c r="DCM265" s="892"/>
      <c r="DCN265" s="921"/>
      <c r="DCO265" s="892"/>
      <c r="DCP265" s="921"/>
      <c r="DCQ265" s="892"/>
      <c r="DCR265" s="921"/>
      <c r="DCS265" s="892"/>
      <c r="DCT265" s="921"/>
      <c r="DCU265" s="892"/>
      <c r="DCV265" s="921"/>
      <c r="DCW265" s="892"/>
      <c r="DCX265" s="921"/>
      <c r="DCY265" s="892"/>
      <c r="DCZ265" s="921"/>
      <c r="DDA265" s="892"/>
      <c r="DDB265" s="921"/>
      <c r="DDC265" s="892"/>
      <c r="DDD265" s="921"/>
      <c r="DDE265" s="892"/>
      <c r="DDF265" s="921"/>
      <c r="DDG265" s="892"/>
      <c r="DDH265" s="921"/>
      <c r="DDI265" s="892"/>
      <c r="DDJ265" s="921"/>
      <c r="DDK265" s="892"/>
      <c r="DDL265" s="921"/>
      <c r="DDM265" s="892"/>
      <c r="DDN265" s="921"/>
      <c r="DDO265" s="892"/>
      <c r="DDP265" s="921"/>
      <c r="DDQ265" s="892"/>
      <c r="DDR265" s="921"/>
      <c r="DDS265" s="892"/>
      <c r="DDT265" s="921"/>
      <c r="DDU265" s="892"/>
      <c r="DDV265" s="921"/>
      <c r="DDW265" s="892"/>
      <c r="DDX265" s="921"/>
      <c r="DDY265" s="892"/>
      <c r="DDZ265" s="921"/>
      <c r="DEA265" s="892"/>
      <c r="DEB265" s="921"/>
      <c r="DEC265" s="892"/>
      <c r="DED265" s="921"/>
      <c r="DEE265" s="892"/>
      <c r="DEF265" s="921"/>
      <c r="DEG265" s="892"/>
      <c r="DEH265" s="921"/>
      <c r="DEI265" s="892"/>
      <c r="DEJ265" s="921"/>
      <c r="DEK265" s="892"/>
      <c r="DEL265" s="921"/>
      <c r="DEM265" s="892"/>
      <c r="DEN265" s="921"/>
      <c r="DEO265" s="892"/>
      <c r="DEP265" s="921"/>
      <c r="DEQ265" s="892"/>
      <c r="DER265" s="921"/>
      <c r="DES265" s="892"/>
      <c r="DET265" s="921"/>
      <c r="DEU265" s="892"/>
      <c r="DEV265" s="921"/>
      <c r="DEW265" s="892"/>
      <c r="DEX265" s="921"/>
      <c r="DEY265" s="892"/>
      <c r="DEZ265" s="921"/>
      <c r="DFA265" s="892"/>
      <c r="DFB265" s="921"/>
      <c r="DFC265" s="892"/>
      <c r="DFD265" s="921"/>
      <c r="DFE265" s="892"/>
      <c r="DFF265" s="921"/>
      <c r="DFG265" s="892"/>
      <c r="DFH265" s="921"/>
      <c r="DFI265" s="892"/>
      <c r="DFJ265" s="921"/>
      <c r="DFK265" s="892"/>
      <c r="DFL265" s="921"/>
      <c r="DFM265" s="892"/>
      <c r="DFN265" s="921"/>
      <c r="DFO265" s="892"/>
      <c r="DFP265" s="921"/>
      <c r="DFQ265" s="892"/>
      <c r="DFR265" s="921"/>
      <c r="DFS265" s="892"/>
      <c r="DFT265" s="921"/>
      <c r="DFU265" s="892"/>
      <c r="DFV265" s="921"/>
      <c r="DFW265" s="892"/>
      <c r="DFX265" s="921"/>
      <c r="DFY265" s="892"/>
      <c r="DFZ265" s="921"/>
      <c r="DGA265" s="892"/>
      <c r="DGB265" s="921"/>
      <c r="DGC265" s="892"/>
      <c r="DGD265" s="921"/>
      <c r="DGE265" s="892"/>
      <c r="DGF265" s="921"/>
      <c r="DGG265" s="892"/>
      <c r="DGH265" s="921"/>
      <c r="DGI265" s="892"/>
      <c r="DGJ265" s="921"/>
      <c r="DGK265" s="892"/>
      <c r="DGL265" s="921"/>
      <c r="DGM265" s="892"/>
      <c r="DGN265" s="921"/>
      <c r="DGO265" s="892"/>
      <c r="DGP265" s="921"/>
      <c r="DGQ265" s="892"/>
      <c r="DGR265" s="921"/>
      <c r="DGS265" s="892"/>
      <c r="DGT265" s="921"/>
      <c r="DGU265" s="892"/>
      <c r="DGV265" s="921"/>
      <c r="DGW265" s="892"/>
      <c r="DGX265" s="921"/>
      <c r="DGY265" s="892"/>
      <c r="DGZ265" s="921"/>
      <c r="DHA265" s="892"/>
      <c r="DHB265" s="921"/>
      <c r="DHC265" s="892"/>
      <c r="DHD265" s="921"/>
      <c r="DHE265" s="892"/>
      <c r="DHF265" s="921"/>
      <c r="DHG265" s="892"/>
      <c r="DHH265" s="921"/>
      <c r="DHI265" s="892"/>
      <c r="DHJ265" s="921"/>
      <c r="DHK265" s="892"/>
      <c r="DHL265" s="921"/>
      <c r="DHM265" s="892"/>
      <c r="DHN265" s="921"/>
      <c r="DHO265" s="892"/>
      <c r="DHP265" s="921"/>
      <c r="DHQ265" s="892"/>
      <c r="DHR265" s="921"/>
      <c r="DHS265" s="892"/>
      <c r="DHT265" s="921"/>
      <c r="DHU265" s="892"/>
      <c r="DHV265" s="921"/>
      <c r="DHW265" s="892"/>
      <c r="DHX265" s="921"/>
      <c r="DHY265" s="892"/>
      <c r="DHZ265" s="921"/>
      <c r="DIA265" s="892"/>
      <c r="DIB265" s="921"/>
      <c r="DIC265" s="892"/>
      <c r="DID265" s="921"/>
      <c r="DIE265" s="892"/>
      <c r="DIF265" s="921"/>
      <c r="DIG265" s="892"/>
      <c r="DIH265" s="921"/>
      <c r="DII265" s="892"/>
      <c r="DIJ265" s="921"/>
      <c r="DIK265" s="892"/>
      <c r="DIL265" s="921"/>
      <c r="DIM265" s="892"/>
      <c r="DIN265" s="921"/>
      <c r="DIO265" s="892"/>
      <c r="DIP265" s="921"/>
      <c r="DIQ265" s="892"/>
      <c r="DIR265" s="921"/>
      <c r="DIS265" s="892"/>
      <c r="DIT265" s="921"/>
      <c r="DIU265" s="892"/>
      <c r="DIV265" s="921"/>
      <c r="DIW265" s="892"/>
      <c r="DIX265" s="921"/>
      <c r="DIY265" s="892"/>
      <c r="DIZ265" s="921"/>
      <c r="DJA265" s="892"/>
      <c r="DJB265" s="921"/>
      <c r="DJC265" s="892"/>
      <c r="DJD265" s="921"/>
      <c r="DJE265" s="892"/>
      <c r="DJF265" s="921"/>
      <c r="DJG265" s="892"/>
      <c r="DJH265" s="921"/>
      <c r="DJI265" s="892"/>
      <c r="DJJ265" s="921"/>
      <c r="DJK265" s="892"/>
      <c r="DJL265" s="921"/>
      <c r="DJM265" s="892"/>
      <c r="DJN265" s="921"/>
      <c r="DJO265" s="892"/>
      <c r="DJP265" s="921"/>
      <c r="DJQ265" s="892"/>
      <c r="DJR265" s="921"/>
      <c r="DJS265" s="892"/>
      <c r="DJT265" s="921"/>
      <c r="DJU265" s="892"/>
      <c r="DJV265" s="921"/>
      <c r="DJW265" s="892"/>
      <c r="DJX265" s="921"/>
      <c r="DJY265" s="892"/>
      <c r="DJZ265" s="921"/>
      <c r="DKA265" s="892"/>
      <c r="DKB265" s="921"/>
      <c r="DKC265" s="892"/>
      <c r="DKD265" s="921"/>
      <c r="DKE265" s="892"/>
      <c r="DKF265" s="921"/>
      <c r="DKG265" s="892"/>
      <c r="DKH265" s="921"/>
      <c r="DKI265" s="892"/>
      <c r="DKJ265" s="921"/>
      <c r="DKK265" s="892"/>
      <c r="DKL265" s="921"/>
      <c r="DKM265" s="892"/>
      <c r="DKN265" s="921"/>
      <c r="DKO265" s="892"/>
      <c r="DKP265" s="921"/>
      <c r="DKQ265" s="892"/>
      <c r="DKR265" s="921"/>
      <c r="DKS265" s="892"/>
      <c r="DKT265" s="921"/>
      <c r="DKU265" s="892"/>
      <c r="DKV265" s="921"/>
      <c r="DKW265" s="892"/>
      <c r="DKX265" s="921"/>
      <c r="DKY265" s="892"/>
      <c r="DKZ265" s="921"/>
      <c r="DLA265" s="892"/>
      <c r="DLB265" s="921"/>
      <c r="DLC265" s="892"/>
      <c r="DLD265" s="921"/>
      <c r="DLE265" s="892"/>
      <c r="DLF265" s="921"/>
      <c r="DLG265" s="892"/>
      <c r="DLH265" s="921"/>
      <c r="DLI265" s="892"/>
      <c r="DLJ265" s="921"/>
      <c r="DLK265" s="892"/>
      <c r="DLL265" s="921"/>
      <c r="DLM265" s="892"/>
      <c r="DLN265" s="921"/>
      <c r="DLO265" s="892"/>
      <c r="DLP265" s="921"/>
      <c r="DLQ265" s="892"/>
      <c r="DLR265" s="921"/>
      <c r="DLS265" s="892"/>
      <c r="DLT265" s="921"/>
      <c r="DLU265" s="892"/>
      <c r="DLV265" s="921"/>
      <c r="DLW265" s="892"/>
      <c r="DLX265" s="921"/>
      <c r="DLY265" s="892"/>
      <c r="DLZ265" s="921"/>
      <c r="DMA265" s="892"/>
      <c r="DMB265" s="921"/>
      <c r="DMC265" s="892"/>
      <c r="DMD265" s="921"/>
      <c r="DME265" s="892"/>
      <c r="DMF265" s="921"/>
      <c r="DMG265" s="892"/>
      <c r="DMH265" s="921"/>
      <c r="DMI265" s="892"/>
      <c r="DMJ265" s="921"/>
      <c r="DMK265" s="892"/>
      <c r="DML265" s="921"/>
      <c r="DMM265" s="892"/>
      <c r="DMN265" s="921"/>
      <c r="DMO265" s="892"/>
      <c r="DMP265" s="921"/>
      <c r="DMQ265" s="892"/>
      <c r="DMR265" s="921"/>
      <c r="DMS265" s="892"/>
      <c r="DMT265" s="921"/>
      <c r="DMU265" s="892"/>
      <c r="DMV265" s="921"/>
      <c r="DMW265" s="892"/>
      <c r="DMX265" s="921"/>
      <c r="DMY265" s="892"/>
      <c r="DMZ265" s="921"/>
      <c r="DNA265" s="892"/>
      <c r="DNB265" s="921"/>
      <c r="DNC265" s="892"/>
      <c r="DND265" s="921"/>
      <c r="DNE265" s="892"/>
      <c r="DNF265" s="921"/>
      <c r="DNG265" s="892"/>
      <c r="DNH265" s="921"/>
      <c r="DNI265" s="892"/>
      <c r="DNJ265" s="921"/>
      <c r="DNK265" s="892"/>
      <c r="DNL265" s="921"/>
      <c r="DNM265" s="892"/>
      <c r="DNN265" s="921"/>
      <c r="DNO265" s="892"/>
      <c r="DNP265" s="921"/>
      <c r="DNQ265" s="892"/>
      <c r="DNR265" s="921"/>
      <c r="DNS265" s="892"/>
      <c r="DNT265" s="921"/>
      <c r="DNU265" s="892"/>
      <c r="DNV265" s="921"/>
      <c r="DNW265" s="892"/>
      <c r="DNX265" s="921"/>
      <c r="DNY265" s="892"/>
      <c r="DNZ265" s="921"/>
      <c r="DOA265" s="892"/>
      <c r="DOB265" s="921"/>
      <c r="DOC265" s="892"/>
      <c r="DOD265" s="921"/>
      <c r="DOE265" s="892"/>
      <c r="DOF265" s="921"/>
      <c r="DOG265" s="892"/>
      <c r="DOH265" s="921"/>
      <c r="DOI265" s="892"/>
      <c r="DOJ265" s="921"/>
      <c r="DOK265" s="892"/>
      <c r="DOL265" s="921"/>
      <c r="DOM265" s="892"/>
      <c r="DON265" s="921"/>
      <c r="DOO265" s="892"/>
      <c r="DOP265" s="921"/>
      <c r="DOQ265" s="892"/>
      <c r="DOR265" s="921"/>
      <c r="DOS265" s="892"/>
      <c r="DOT265" s="921"/>
      <c r="DOU265" s="892"/>
      <c r="DOV265" s="921"/>
      <c r="DOW265" s="892"/>
      <c r="DOX265" s="921"/>
      <c r="DOY265" s="892"/>
      <c r="DOZ265" s="921"/>
      <c r="DPA265" s="892"/>
      <c r="DPB265" s="921"/>
      <c r="DPC265" s="892"/>
      <c r="DPD265" s="921"/>
      <c r="DPE265" s="892"/>
      <c r="DPF265" s="921"/>
      <c r="DPG265" s="892"/>
      <c r="DPH265" s="921"/>
      <c r="DPI265" s="892"/>
      <c r="DPJ265" s="921"/>
      <c r="DPK265" s="892"/>
      <c r="DPL265" s="921"/>
      <c r="DPM265" s="892"/>
      <c r="DPN265" s="921"/>
      <c r="DPO265" s="892"/>
      <c r="DPP265" s="921"/>
      <c r="DPQ265" s="892"/>
      <c r="DPR265" s="921"/>
      <c r="DPS265" s="892"/>
      <c r="DPT265" s="921"/>
      <c r="DPU265" s="892"/>
      <c r="DPV265" s="921"/>
      <c r="DPW265" s="892"/>
      <c r="DPX265" s="921"/>
      <c r="DPY265" s="892"/>
      <c r="DPZ265" s="921"/>
      <c r="DQA265" s="892"/>
      <c r="DQB265" s="921"/>
      <c r="DQC265" s="892"/>
      <c r="DQD265" s="921"/>
      <c r="DQE265" s="892"/>
      <c r="DQF265" s="921"/>
      <c r="DQG265" s="892"/>
      <c r="DQH265" s="921"/>
      <c r="DQI265" s="892"/>
      <c r="DQJ265" s="921"/>
      <c r="DQK265" s="892"/>
      <c r="DQL265" s="921"/>
      <c r="DQM265" s="892"/>
      <c r="DQN265" s="921"/>
      <c r="DQO265" s="892"/>
      <c r="DQP265" s="921"/>
      <c r="DQQ265" s="892"/>
      <c r="DQR265" s="921"/>
      <c r="DQS265" s="892"/>
      <c r="DQT265" s="921"/>
      <c r="DQU265" s="892"/>
      <c r="DQV265" s="921"/>
      <c r="DQW265" s="892"/>
      <c r="DQX265" s="921"/>
      <c r="DQY265" s="892"/>
      <c r="DQZ265" s="921"/>
      <c r="DRA265" s="892"/>
      <c r="DRB265" s="921"/>
      <c r="DRC265" s="892"/>
      <c r="DRD265" s="921"/>
      <c r="DRE265" s="892"/>
      <c r="DRF265" s="921"/>
      <c r="DRG265" s="892"/>
      <c r="DRH265" s="921"/>
      <c r="DRI265" s="892"/>
      <c r="DRJ265" s="921"/>
      <c r="DRK265" s="892"/>
      <c r="DRL265" s="921"/>
      <c r="DRM265" s="892"/>
      <c r="DRN265" s="921"/>
      <c r="DRO265" s="892"/>
      <c r="DRP265" s="921"/>
      <c r="DRQ265" s="892"/>
      <c r="DRR265" s="921"/>
      <c r="DRS265" s="892"/>
      <c r="DRT265" s="921"/>
      <c r="DRU265" s="892"/>
      <c r="DRV265" s="921"/>
      <c r="DRW265" s="892"/>
      <c r="DRX265" s="921"/>
      <c r="DRY265" s="892"/>
      <c r="DRZ265" s="921"/>
      <c r="DSA265" s="892"/>
      <c r="DSB265" s="921"/>
      <c r="DSC265" s="892"/>
      <c r="DSD265" s="921"/>
      <c r="DSE265" s="892"/>
      <c r="DSF265" s="921"/>
      <c r="DSG265" s="892"/>
      <c r="DSH265" s="921"/>
      <c r="DSI265" s="892"/>
      <c r="DSJ265" s="921"/>
      <c r="DSK265" s="892"/>
      <c r="DSL265" s="921"/>
      <c r="DSM265" s="892"/>
      <c r="DSN265" s="921"/>
      <c r="DSO265" s="892"/>
      <c r="DSP265" s="921"/>
      <c r="DSQ265" s="892"/>
      <c r="DSR265" s="921"/>
      <c r="DSS265" s="892"/>
      <c r="DST265" s="921"/>
      <c r="DSU265" s="892"/>
      <c r="DSV265" s="921"/>
      <c r="DSW265" s="892"/>
      <c r="DSX265" s="921"/>
      <c r="DSY265" s="892"/>
      <c r="DSZ265" s="921"/>
      <c r="DTA265" s="892"/>
      <c r="DTB265" s="921"/>
      <c r="DTC265" s="892"/>
      <c r="DTD265" s="921"/>
      <c r="DTE265" s="892"/>
      <c r="DTF265" s="921"/>
      <c r="DTG265" s="892"/>
      <c r="DTH265" s="921"/>
      <c r="DTI265" s="892"/>
      <c r="DTJ265" s="921"/>
      <c r="DTK265" s="892"/>
      <c r="DTL265" s="921"/>
      <c r="DTM265" s="892"/>
      <c r="DTN265" s="921"/>
      <c r="DTO265" s="892"/>
      <c r="DTP265" s="921"/>
      <c r="DTQ265" s="892"/>
      <c r="DTR265" s="921"/>
      <c r="DTS265" s="892"/>
      <c r="DTT265" s="921"/>
      <c r="DTU265" s="892"/>
      <c r="DTV265" s="921"/>
      <c r="DTW265" s="892"/>
      <c r="DTX265" s="921"/>
      <c r="DTY265" s="892"/>
      <c r="DTZ265" s="921"/>
      <c r="DUA265" s="892"/>
      <c r="DUB265" s="921"/>
      <c r="DUC265" s="892"/>
      <c r="DUD265" s="921"/>
      <c r="DUE265" s="892"/>
      <c r="DUF265" s="921"/>
      <c r="DUG265" s="892"/>
      <c r="DUH265" s="921"/>
      <c r="DUI265" s="892"/>
      <c r="DUJ265" s="921"/>
      <c r="DUK265" s="892"/>
      <c r="DUL265" s="921"/>
      <c r="DUM265" s="892"/>
      <c r="DUN265" s="921"/>
      <c r="DUO265" s="892"/>
      <c r="DUP265" s="921"/>
      <c r="DUQ265" s="892"/>
      <c r="DUR265" s="921"/>
      <c r="DUS265" s="892"/>
      <c r="DUT265" s="921"/>
      <c r="DUU265" s="892"/>
      <c r="DUV265" s="921"/>
      <c r="DUW265" s="892"/>
      <c r="DUX265" s="921"/>
      <c r="DUY265" s="892"/>
      <c r="DUZ265" s="921"/>
      <c r="DVA265" s="892"/>
      <c r="DVB265" s="921"/>
      <c r="DVC265" s="892"/>
      <c r="DVD265" s="921"/>
      <c r="DVE265" s="892"/>
      <c r="DVF265" s="921"/>
      <c r="DVG265" s="892"/>
      <c r="DVH265" s="921"/>
      <c r="DVI265" s="892"/>
      <c r="DVJ265" s="921"/>
      <c r="DVK265" s="892"/>
      <c r="DVL265" s="921"/>
      <c r="DVM265" s="892"/>
      <c r="DVN265" s="921"/>
      <c r="DVO265" s="892"/>
      <c r="DVP265" s="921"/>
      <c r="DVQ265" s="892"/>
      <c r="DVR265" s="921"/>
      <c r="DVS265" s="892"/>
      <c r="DVT265" s="921"/>
      <c r="DVU265" s="892"/>
      <c r="DVV265" s="921"/>
      <c r="DVW265" s="892"/>
      <c r="DVX265" s="921"/>
      <c r="DVY265" s="892"/>
      <c r="DVZ265" s="921"/>
      <c r="DWA265" s="892"/>
      <c r="DWB265" s="921"/>
      <c r="DWC265" s="892"/>
      <c r="DWD265" s="921"/>
      <c r="DWE265" s="892"/>
      <c r="DWF265" s="921"/>
      <c r="DWG265" s="892"/>
      <c r="DWH265" s="921"/>
      <c r="DWI265" s="892"/>
      <c r="DWJ265" s="921"/>
      <c r="DWK265" s="892"/>
      <c r="DWL265" s="921"/>
      <c r="DWM265" s="892"/>
      <c r="DWN265" s="921"/>
      <c r="DWO265" s="892"/>
      <c r="DWP265" s="921"/>
      <c r="DWQ265" s="892"/>
      <c r="DWR265" s="921"/>
      <c r="DWS265" s="892"/>
      <c r="DWT265" s="921"/>
      <c r="DWU265" s="892"/>
      <c r="DWV265" s="921"/>
      <c r="DWW265" s="892"/>
      <c r="DWX265" s="921"/>
      <c r="DWY265" s="892"/>
      <c r="DWZ265" s="921"/>
      <c r="DXA265" s="892"/>
      <c r="DXB265" s="921"/>
      <c r="DXC265" s="892"/>
      <c r="DXD265" s="921"/>
      <c r="DXE265" s="892"/>
      <c r="DXF265" s="921"/>
      <c r="DXG265" s="892"/>
      <c r="DXH265" s="921"/>
      <c r="DXI265" s="892"/>
      <c r="DXJ265" s="921"/>
      <c r="DXK265" s="892"/>
      <c r="DXL265" s="921"/>
      <c r="DXM265" s="892"/>
      <c r="DXN265" s="921"/>
      <c r="DXO265" s="892"/>
      <c r="DXP265" s="921"/>
      <c r="DXQ265" s="892"/>
      <c r="DXR265" s="921"/>
      <c r="DXS265" s="892"/>
      <c r="DXT265" s="921"/>
      <c r="DXU265" s="892"/>
      <c r="DXV265" s="921"/>
      <c r="DXW265" s="892"/>
      <c r="DXX265" s="921"/>
      <c r="DXY265" s="892"/>
      <c r="DXZ265" s="921"/>
      <c r="DYA265" s="892"/>
      <c r="DYB265" s="921"/>
      <c r="DYC265" s="892"/>
      <c r="DYD265" s="921"/>
      <c r="DYE265" s="892"/>
      <c r="DYF265" s="921"/>
      <c r="DYG265" s="892"/>
      <c r="DYH265" s="921"/>
      <c r="DYI265" s="892"/>
      <c r="DYJ265" s="921"/>
      <c r="DYK265" s="892"/>
      <c r="DYL265" s="921"/>
      <c r="DYM265" s="892"/>
      <c r="DYN265" s="921"/>
      <c r="DYO265" s="892"/>
      <c r="DYP265" s="921"/>
      <c r="DYQ265" s="892"/>
      <c r="DYR265" s="921"/>
      <c r="DYS265" s="892"/>
      <c r="DYT265" s="921"/>
      <c r="DYU265" s="892"/>
      <c r="DYV265" s="921"/>
      <c r="DYW265" s="892"/>
      <c r="DYX265" s="921"/>
      <c r="DYY265" s="892"/>
      <c r="DYZ265" s="921"/>
      <c r="DZA265" s="892"/>
      <c r="DZB265" s="921"/>
      <c r="DZC265" s="892"/>
      <c r="DZD265" s="921"/>
      <c r="DZE265" s="892"/>
      <c r="DZF265" s="921"/>
      <c r="DZG265" s="892"/>
      <c r="DZH265" s="921"/>
      <c r="DZI265" s="892"/>
      <c r="DZJ265" s="921"/>
      <c r="DZK265" s="892"/>
      <c r="DZL265" s="921"/>
      <c r="DZM265" s="892"/>
      <c r="DZN265" s="921"/>
      <c r="DZO265" s="892"/>
      <c r="DZP265" s="921"/>
      <c r="DZQ265" s="892"/>
      <c r="DZR265" s="921"/>
      <c r="DZS265" s="892"/>
      <c r="DZT265" s="921"/>
      <c r="DZU265" s="892"/>
      <c r="DZV265" s="921"/>
      <c r="DZW265" s="892"/>
      <c r="DZX265" s="921"/>
      <c r="DZY265" s="892"/>
      <c r="DZZ265" s="921"/>
      <c r="EAA265" s="892"/>
      <c r="EAB265" s="921"/>
      <c r="EAC265" s="892"/>
      <c r="EAD265" s="921"/>
      <c r="EAE265" s="892"/>
      <c r="EAF265" s="921"/>
      <c r="EAG265" s="892"/>
      <c r="EAH265" s="921"/>
      <c r="EAI265" s="892"/>
      <c r="EAJ265" s="921"/>
      <c r="EAK265" s="892"/>
      <c r="EAL265" s="921"/>
      <c r="EAM265" s="892"/>
      <c r="EAN265" s="921"/>
      <c r="EAO265" s="892"/>
      <c r="EAP265" s="921"/>
      <c r="EAQ265" s="892"/>
      <c r="EAR265" s="921"/>
      <c r="EAS265" s="892"/>
      <c r="EAT265" s="921"/>
      <c r="EAU265" s="892"/>
      <c r="EAV265" s="921"/>
      <c r="EAW265" s="892"/>
      <c r="EAX265" s="921"/>
      <c r="EAY265" s="892"/>
      <c r="EAZ265" s="921"/>
      <c r="EBA265" s="892"/>
      <c r="EBB265" s="921"/>
      <c r="EBC265" s="892"/>
      <c r="EBD265" s="921"/>
      <c r="EBE265" s="892"/>
      <c r="EBF265" s="921"/>
      <c r="EBG265" s="892"/>
      <c r="EBH265" s="921"/>
      <c r="EBI265" s="892"/>
      <c r="EBJ265" s="921"/>
      <c r="EBK265" s="892"/>
      <c r="EBL265" s="921"/>
      <c r="EBM265" s="892"/>
      <c r="EBN265" s="921"/>
      <c r="EBO265" s="892"/>
      <c r="EBP265" s="921"/>
      <c r="EBQ265" s="892"/>
      <c r="EBR265" s="921"/>
      <c r="EBS265" s="892"/>
      <c r="EBT265" s="921"/>
      <c r="EBU265" s="892"/>
      <c r="EBV265" s="921"/>
      <c r="EBW265" s="892"/>
      <c r="EBX265" s="921"/>
      <c r="EBY265" s="892"/>
      <c r="EBZ265" s="921"/>
      <c r="ECA265" s="892"/>
      <c r="ECB265" s="921"/>
      <c r="ECC265" s="892"/>
      <c r="ECD265" s="921"/>
      <c r="ECE265" s="892"/>
      <c r="ECF265" s="921"/>
      <c r="ECG265" s="892"/>
      <c r="ECH265" s="921"/>
      <c r="ECI265" s="892"/>
      <c r="ECJ265" s="921"/>
      <c r="ECK265" s="892"/>
      <c r="ECL265" s="921"/>
      <c r="ECM265" s="892"/>
      <c r="ECN265" s="921"/>
      <c r="ECO265" s="892"/>
      <c r="ECP265" s="921"/>
      <c r="ECQ265" s="892"/>
      <c r="ECR265" s="921"/>
      <c r="ECS265" s="892"/>
      <c r="ECT265" s="921"/>
      <c r="ECU265" s="892"/>
      <c r="ECV265" s="921"/>
      <c r="ECW265" s="892"/>
      <c r="ECX265" s="921"/>
      <c r="ECY265" s="892"/>
      <c r="ECZ265" s="921"/>
      <c r="EDA265" s="892"/>
      <c r="EDB265" s="921"/>
      <c r="EDC265" s="892"/>
      <c r="EDD265" s="921"/>
      <c r="EDE265" s="892"/>
      <c r="EDF265" s="921"/>
      <c r="EDG265" s="892"/>
      <c r="EDH265" s="921"/>
      <c r="EDI265" s="892"/>
      <c r="EDJ265" s="921"/>
      <c r="EDK265" s="892"/>
      <c r="EDL265" s="921"/>
      <c r="EDM265" s="892"/>
      <c r="EDN265" s="921"/>
      <c r="EDO265" s="892"/>
      <c r="EDP265" s="921"/>
      <c r="EDQ265" s="892"/>
      <c r="EDR265" s="921"/>
      <c r="EDS265" s="892"/>
      <c r="EDT265" s="921"/>
      <c r="EDU265" s="892"/>
      <c r="EDV265" s="921"/>
      <c r="EDW265" s="892"/>
      <c r="EDX265" s="921"/>
      <c r="EDY265" s="892"/>
      <c r="EDZ265" s="921"/>
      <c r="EEA265" s="892"/>
      <c r="EEB265" s="921"/>
      <c r="EEC265" s="892"/>
      <c r="EED265" s="921"/>
      <c r="EEE265" s="892"/>
      <c r="EEF265" s="921"/>
      <c r="EEG265" s="892"/>
      <c r="EEH265" s="921"/>
      <c r="EEI265" s="892"/>
      <c r="EEJ265" s="921"/>
      <c r="EEK265" s="892"/>
      <c r="EEL265" s="921"/>
      <c r="EEM265" s="892"/>
      <c r="EEN265" s="921"/>
      <c r="EEO265" s="892"/>
      <c r="EEP265" s="921"/>
      <c r="EEQ265" s="892"/>
      <c r="EER265" s="921"/>
      <c r="EES265" s="892"/>
      <c r="EET265" s="921"/>
      <c r="EEU265" s="892"/>
      <c r="EEV265" s="921"/>
      <c r="EEW265" s="892"/>
      <c r="EEX265" s="921"/>
      <c r="EEY265" s="892"/>
      <c r="EEZ265" s="921"/>
      <c r="EFA265" s="892"/>
      <c r="EFB265" s="921"/>
      <c r="EFC265" s="892"/>
      <c r="EFD265" s="921"/>
      <c r="EFE265" s="892"/>
      <c r="EFF265" s="921"/>
      <c r="EFG265" s="892"/>
      <c r="EFH265" s="921"/>
      <c r="EFI265" s="892"/>
      <c r="EFJ265" s="921"/>
      <c r="EFK265" s="892"/>
      <c r="EFL265" s="921"/>
      <c r="EFM265" s="892"/>
      <c r="EFN265" s="921"/>
      <c r="EFO265" s="892"/>
      <c r="EFP265" s="921"/>
      <c r="EFQ265" s="892"/>
      <c r="EFR265" s="921"/>
      <c r="EFS265" s="892"/>
      <c r="EFT265" s="921"/>
      <c r="EFU265" s="892"/>
      <c r="EFV265" s="921"/>
      <c r="EFW265" s="892"/>
      <c r="EFX265" s="921"/>
      <c r="EFY265" s="892"/>
      <c r="EFZ265" s="921"/>
      <c r="EGA265" s="892"/>
      <c r="EGB265" s="921"/>
      <c r="EGC265" s="892"/>
      <c r="EGD265" s="921"/>
      <c r="EGE265" s="892"/>
      <c r="EGF265" s="921"/>
      <c r="EGG265" s="892"/>
      <c r="EGH265" s="921"/>
      <c r="EGI265" s="892"/>
      <c r="EGJ265" s="921"/>
      <c r="EGK265" s="892"/>
      <c r="EGL265" s="921"/>
      <c r="EGM265" s="892"/>
      <c r="EGN265" s="921"/>
      <c r="EGO265" s="892"/>
      <c r="EGP265" s="921"/>
      <c r="EGQ265" s="892"/>
      <c r="EGR265" s="921"/>
      <c r="EGS265" s="892"/>
      <c r="EGT265" s="921"/>
      <c r="EGU265" s="892"/>
      <c r="EGV265" s="921"/>
      <c r="EGW265" s="892"/>
      <c r="EGX265" s="921"/>
      <c r="EGY265" s="892"/>
      <c r="EGZ265" s="921"/>
      <c r="EHA265" s="892"/>
      <c r="EHB265" s="921"/>
      <c r="EHC265" s="892"/>
      <c r="EHD265" s="921"/>
      <c r="EHE265" s="892"/>
      <c r="EHF265" s="921"/>
      <c r="EHG265" s="892"/>
      <c r="EHH265" s="921"/>
      <c r="EHI265" s="892"/>
      <c r="EHJ265" s="921"/>
      <c r="EHK265" s="892"/>
      <c r="EHL265" s="921"/>
      <c r="EHM265" s="892"/>
      <c r="EHN265" s="921"/>
      <c r="EHO265" s="892"/>
      <c r="EHP265" s="921"/>
      <c r="EHQ265" s="892"/>
      <c r="EHR265" s="921"/>
      <c r="EHS265" s="892"/>
      <c r="EHT265" s="921"/>
      <c r="EHU265" s="892"/>
      <c r="EHV265" s="921"/>
      <c r="EHW265" s="892"/>
      <c r="EHX265" s="921"/>
      <c r="EHY265" s="892"/>
      <c r="EHZ265" s="921"/>
      <c r="EIA265" s="892"/>
      <c r="EIB265" s="921"/>
      <c r="EIC265" s="892"/>
      <c r="EID265" s="921"/>
      <c r="EIE265" s="892"/>
      <c r="EIF265" s="921"/>
      <c r="EIG265" s="892"/>
      <c r="EIH265" s="921"/>
      <c r="EII265" s="892"/>
      <c r="EIJ265" s="921"/>
      <c r="EIK265" s="892"/>
      <c r="EIL265" s="921"/>
      <c r="EIM265" s="892"/>
      <c r="EIN265" s="921"/>
      <c r="EIO265" s="892"/>
      <c r="EIP265" s="921"/>
      <c r="EIQ265" s="892"/>
      <c r="EIR265" s="921"/>
      <c r="EIS265" s="892"/>
      <c r="EIT265" s="921"/>
      <c r="EIU265" s="892"/>
      <c r="EIV265" s="921"/>
      <c r="EIW265" s="892"/>
      <c r="EIX265" s="921"/>
      <c r="EIY265" s="892"/>
      <c r="EIZ265" s="921"/>
      <c r="EJA265" s="892"/>
      <c r="EJB265" s="921"/>
      <c r="EJC265" s="892"/>
      <c r="EJD265" s="921"/>
      <c r="EJE265" s="892"/>
      <c r="EJF265" s="921"/>
      <c r="EJG265" s="892"/>
      <c r="EJH265" s="921"/>
      <c r="EJI265" s="892"/>
      <c r="EJJ265" s="921"/>
      <c r="EJK265" s="892"/>
      <c r="EJL265" s="921"/>
      <c r="EJM265" s="892"/>
      <c r="EJN265" s="921"/>
      <c r="EJO265" s="892"/>
      <c r="EJP265" s="921"/>
      <c r="EJQ265" s="892"/>
      <c r="EJR265" s="921"/>
      <c r="EJS265" s="892"/>
      <c r="EJT265" s="921"/>
      <c r="EJU265" s="892"/>
      <c r="EJV265" s="921"/>
      <c r="EJW265" s="892"/>
      <c r="EJX265" s="921"/>
      <c r="EJY265" s="892"/>
      <c r="EJZ265" s="921"/>
      <c r="EKA265" s="892"/>
      <c r="EKB265" s="921"/>
      <c r="EKC265" s="892"/>
      <c r="EKD265" s="921"/>
      <c r="EKE265" s="892"/>
      <c r="EKF265" s="921"/>
      <c r="EKG265" s="892"/>
      <c r="EKH265" s="921"/>
      <c r="EKI265" s="892"/>
      <c r="EKJ265" s="921"/>
      <c r="EKK265" s="892"/>
      <c r="EKL265" s="921"/>
      <c r="EKM265" s="892"/>
      <c r="EKN265" s="921"/>
      <c r="EKO265" s="892"/>
      <c r="EKP265" s="921"/>
      <c r="EKQ265" s="892"/>
      <c r="EKR265" s="921"/>
      <c r="EKS265" s="892"/>
      <c r="EKT265" s="921"/>
      <c r="EKU265" s="892"/>
      <c r="EKV265" s="921"/>
      <c r="EKW265" s="892"/>
      <c r="EKX265" s="921"/>
      <c r="EKY265" s="892"/>
      <c r="EKZ265" s="921"/>
      <c r="ELA265" s="892"/>
      <c r="ELB265" s="921"/>
      <c r="ELC265" s="892"/>
      <c r="ELD265" s="921"/>
      <c r="ELE265" s="892"/>
      <c r="ELF265" s="921"/>
      <c r="ELG265" s="892"/>
      <c r="ELH265" s="921"/>
      <c r="ELI265" s="892"/>
      <c r="ELJ265" s="921"/>
      <c r="ELK265" s="892"/>
      <c r="ELL265" s="921"/>
      <c r="ELM265" s="892"/>
      <c r="ELN265" s="921"/>
      <c r="ELO265" s="892"/>
      <c r="ELP265" s="921"/>
      <c r="ELQ265" s="892"/>
      <c r="ELR265" s="921"/>
      <c r="ELS265" s="892"/>
      <c r="ELT265" s="921"/>
      <c r="ELU265" s="892"/>
      <c r="ELV265" s="921"/>
      <c r="ELW265" s="892"/>
      <c r="ELX265" s="921"/>
      <c r="ELY265" s="892"/>
      <c r="ELZ265" s="921"/>
      <c r="EMA265" s="892"/>
      <c r="EMB265" s="921"/>
      <c r="EMC265" s="892"/>
      <c r="EMD265" s="921"/>
      <c r="EME265" s="892"/>
      <c r="EMF265" s="921"/>
      <c r="EMG265" s="892"/>
      <c r="EMH265" s="921"/>
      <c r="EMI265" s="892"/>
      <c r="EMJ265" s="921"/>
      <c r="EMK265" s="892"/>
      <c r="EML265" s="921"/>
      <c r="EMM265" s="892"/>
      <c r="EMN265" s="921"/>
      <c r="EMO265" s="892"/>
      <c r="EMP265" s="921"/>
      <c r="EMQ265" s="892"/>
      <c r="EMR265" s="921"/>
      <c r="EMS265" s="892"/>
      <c r="EMT265" s="921"/>
      <c r="EMU265" s="892"/>
      <c r="EMV265" s="921"/>
      <c r="EMW265" s="892"/>
      <c r="EMX265" s="921"/>
      <c r="EMY265" s="892"/>
      <c r="EMZ265" s="921"/>
      <c r="ENA265" s="892"/>
      <c r="ENB265" s="921"/>
      <c r="ENC265" s="892"/>
      <c r="END265" s="921"/>
      <c r="ENE265" s="892"/>
      <c r="ENF265" s="921"/>
      <c r="ENG265" s="892"/>
      <c r="ENH265" s="921"/>
      <c r="ENI265" s="892"/>
      <c r="ENJ265" s="921"/>
      <c r="ENK265" s="892"/>
      <c r="ENL265" s="921"/>
      <c r="ENM265" s="892"/>
      <c r="ENN265" s="921"/>
      <c r="ENO265" s="892"/>
      <c r="ENP265" s="921"/>
      <c r="ENQ265" s="892"/>
      <c r="ENR265" s="921"/>
      <c r="ENS265" s="892"/>
      <c r="ENT265" s="921"/>
      <c r="ENU265" s="892"/>
      <c r="ENV265" s="921"/>
      <c r="ENW265" s="892"/>
      <c r="ENX265" s="921"/>
      <c r="ENY265" s="892"/>
      <c r="ENZ265" s="921"/>
      <c r="EOA265" s="892"/>
      <c r="EOB265" s="921"/>
      <c r="EOC265" s="892"/>
      <c r="EOD265" s="921"/>
      <c r="EOE265" s="892"/>
      <c r="EOF265" s="921"/>
      <c r="EOG265" s="892"/>
      <c r="EOH265" s="921"/>
      <c r="EOI265" s="892"/>
      <c r="EOJ265" s="921"/>
      <c r="EOK265" s="892"/>
      <c r="EOL265" s="921"/>
      <c r="EOM265" s="892"/>
      <c r="EON265" s="921"/>
      <c r="EOO265" s="892"/>
      <c r="EOP265" s="921"/>
      <c r="EOQ265" s="892"/>
      <c r="EOR265" s="921"/>
      <c r="EOS265" s="892"/>
      <c r="EOT265" s="921"/>
      <c r="EOU265" s="892"/>
      <c r="EOV265" s="921"/>
      <c r="EOW265" s="892"/>
      <c r="EOX265" s="921"/>
      <c r="EOY265" s="892"/>
      <c r="EOZ265" s="921"/>
      <c r="EPA265" s="892"/>
      <c r="EPB265" s="921"/>
      <c r="EPC265" s="892"/>
      <c r="EPD265" s="921"/>
      <c r="EPE265" s="892"/>
      <c r="EPF265" s="921"/>
      <c r="EPG265" s="892"/>
      <c r="EPH265" s="921"/>
      <c r="EPI265" s="892"/>
      <c r="EPJ265" s="921"/>
      <c r="EPK265" s="892"/>
      <c r="EPL265" s="921"/>
      <c r="EPM265" s="892"/>
      <c r="EPN265" s="921"/>
      <c r="EPO265" s="892"/>
      <c r="EPP265" s="921"/>
      <c r="EPQ265" s="892"/>
      <c r="EPR265" s="921"/>
      <c r="EPS265" s="892"/>
      <c r="EPT265" s="921"/>
      <c r="EPU265" s="892"/>
      <c r="EPV265" s="921"/>
      <c r="EPW265" s="892"/>
      <c r="EPX265" s="921"/>
      <c r="EPY265" s="892"/>
      <c r="EPZ265" s="921"/>
      <c r="EQA265" s="892"/>
      <c r="EQB265" s="921"/>
      <c r="EQC265" s="892"/>
      <c r="EQD265" s="921"/>
      <c r="EQE265" s="892"/>
      <c r="EQF265" s="921"/>
      <c r="EQG265" s="892"/>
      <c r="EQH265" s="921"/>
      <c r="EQI265" s="892"/>
      <c r="EQJ265" s="921"/>
      <c r="EQK265" s="892"/>
      <c r="EQL265" s="921"/>
      <c r="EQM265" s="892"/>
      <c r="EQN265" s="921"/>
      <c r="EQO265" s="892"/>
      <c r="EQP265" s="921"/>
      <c r="EQQ265" s="892"/>
      <c r="EQR265" s="921"/>
      <c r="EQS265" s="892"/>
      <c r="EQT265" s="921"/>
      <c r="EQU265" s="892"/>
      <c r="EQV265" s="921"/>
      <c r="EQW265" s="892"/>
      <c r="EQX265" s="921"/>
      <c r="EQY265" s="892"/>
      <c r="EQZ265" s="921"/>
      <c r="ERA265" s="892"/>
      <c r="ERB265" s="921"/>
      <c r="ERC265" s="892"/>
      <c r="ERD265" s="921"/>
      <c r="ERE265" s="892"/>
      <c r="ERF265" s="921"/>
      <c r="ERG265" s="892"/>
      <c r="ERH265" s="921"/>
      <c r="ERI265" s="892"/>
      <c r="ERJ265" s="921"/>
      <c r="ERK265" s="892"/>
      <c r="ERL265" s="921"/>
      <c r="ERM265" s="892"/>
      <c r="ERN265" s="921"/>
      <c r="ERO265" s="892"/>
      <c r="ERP265" s="921"/>
      <c r="ERQ265" s="892"/>
      <c r="ERR265" s="921"/>
      <c r="ERS265" s="892"/>
      <c r="ERT265" s="921"/>
      <c r="ERU265" s="892"/>
      <c r="ERV265" s="921"/>
      <c r="ERW265" s="892"/>
      <c r="ERX265" s="921"/>
      <c r="ERY265" s="892"/>
      <c r="ERZ265" s="921"/>
      <c r="ESA265" s="892"/>
      <c r="ESB265" s="921"/>
      <c r="ESC265" s="892"/>
      <c r="ESD265" s="921"/>
      <c r="ESE265" s="892"/>
      <c r="ESF265" s="921"/>
      <c r="ESG265" s="892"/>
      <c r="ESH265" s="921"/>
      <c r="ESI265" s="892"/>
      <c r="ESJ265" s="921"/>
      <c r="ESK265" s="892"/>
      <c r="ESL265" s="921"/>
      <c r="ESM265" s="892"/>
      <c r="ESN265" s="921"/>
      <c r="ESO265" s="892"/>
      <c r="ESP265" s="921"/>
      <c r="ESQ265" s="892"/>
      <c r="ESR265" s="921"/>
      <c r="ESS265" s="892"/>
      <c r="EST265" s="921"/>
      <c r="ESU265" s="892"/>
      <c r="ESV265" s="921"/>
      <c r="ESW265" s="892"/>
      <c r="ESX265" s="921"/>
      <c r="ESY265" s="892"/>
      <c r="ESZ265" s="921"/>
      <c r="ETA265" s="892"/>
      <c r="ETB265" s="921"/>
      <c r="ETC265" s="892"/>
      <c r="ETD265" s="921"/>
      <c r="ETE265" s="892"/>
      <c r="ETF265" s="921"/>
      <c r="ETG265" s="892"/>
      <c r="ETH265" s="921"/>
      <c r="ETI265" s="892"/>
      <c r="ETJ265" s="921"/>
      <c r="ETK265" s="892"/>
      <c r="ETL265" s="921"/>
      <c r="ETM265" s="892"/>
      <c r="ETN265" s="921"/>
      <c r="ETO265" s="892"/>
      <c r="ETP265" s="921"/>
      <c r="ETQ265" s="892"/>
      <c r="ETR265" s="921"/>
      <c r="ETS265" s="892"/>
      <c r="ETT265" s="921"/>
      <c r="ETU265" s="892"/>
      <c r="ETV265" s="921"/>
      <c r="ETW265" s="892"/>
      <c r="ETX265" s="921"/>
      <c r="ETY265" s="892"/>
      <c r="ETZ265" s="921"/>
      <c r="EUA265" s="892"/>
      <c r="EUB265" s="921"/>
      <c r="EUC265" s="892"/>
      <c r="EUD265" s="921"/>
      <c r="EUE265" s="892"/>
      <c r="EUF265" s="921"/>
      <c r="EUG265" s="892"/>
      <c r="EUH265" s="921"/>
      <c r="EUI265" s="892"/>
      <c r="EUJ265" s="921"/>
      <c r="EUK265" s="892"/>
      <c r="EUL265" s="921"/>
      <c r="EUM265" s="892"/>
      <c r="EUN265" s="921"/>
      <c r="EUO265" s="892"/>
      <c r="EUP265" s="921"/>
      <c r="EUQ265" s="892"/>
      <c r="EUR265" s="921"/>
      <c r="EUS265" s="892"/>
      <c r="EUT265" s="921"/>
      <c r="EUU265" s="892"/>
      <c r="EUV265" s="921"/>
      <c r="EUW265" s="892"/>
      <c r="EUX265" s="921"/>
      <c r="EUY265" s="892"/>
      <c r="EUZ265" s="921"/>
      <c r="EVA265" s="892"/>
      <c r="EVB265" s="921"/>
      <c r="EVC265" s="892"/>
      <c r="EVD265" s="921"/>
      <c r="EVE265" s="892"/>
      <c r="EVF265" s="921"/>
      <c r="EVG265" s="892"/>
      <c r="EVH265" s="921"/>
      <c r="EVI265" s="892"/>
      <c r="EVJ265" s="921"/>
      <c r="EVK265" s="892"/>
      <c r="EVL265" s="921"/>
      <c r="EVM265" s="892"/>
      <c r="EVN265" s="921"/>
      <c r="EVO265" s="892"/>
      <c r="EVP265" s="921"/>
      <c r="EVQ265" s="892"/>
      <c r="EVR265" s="921"/>
      <c r="EVS265" s="892"/>
      <c r="EVT265" s="921"/>
      <c r="EVU265" s="892"/>
      <c r="EVV265" s="921"/>
      <c r="EVW265" s="892"/>
      <c r="EVX265" s="921"/>
      <c r="EVY265" s="892"/>
      <c r="EVZ265" s="921"/>
      <c r="EWA265" s="892"/>
      <c r="EWB265" s="921"/>
      <c r="EWC265" s="892"/>
      <c r="EWD265" s="921"/>
      <c r="EWE265" s="892"/>
      <c r="EWF265" s="921"/>
      <c r="EWG265" s="892"/>
      <c r="EWH265" s="921"/>
      <c r="EWI265" s="892"/>
      <c r="EWJ265" s="921"/>
      <c r="EWK265" s="892"/>
      <c r="EWL265" s="921"/>
      <c r="EWM265" s="892"/>
      <c r="EWN265" s="921"/>
      <c r="EWO265" s="892"/>
      <c r="EWP265" s="921"/>
      <c r="EWQ265" s="892"/>
      <c r="EWR265" s="921"/>
      <c r="EWS265" s="892"/>
      <c r="EWT265" s="921"/>
      <c r="EWU265" s="892"/>
      <c r="EWV265" s="921"/>
      <c r="EWW265" s="892"/>
      <c r="EWX265" s="921"/>
      <c r="EWY265" s="892"/>
      <c r="EWZ265" s="921"/>
      <c r="EXA265" s="892"/>
      <c r="EXB265" s="921"/>
      <c r="EXC265" s="892"/>
      <c r="EXD265" s="921"/>
      <c r="EXE265" s="892"/>
      <c r="EXF265" s="921"/>
      <c r="EXG265" s="892"/>
      <c r="EXH265" s="921"/>
      <c r="EXI265" s="892"/>
      <c r="EXJ265" s="921"/>
      <c r="EXK265" s="892"/>
      <c r="EXL265" s="921"/>
      <c r="EXM265" s="892"/>
      <c r="EXN265" s="921"/>
      <c r="EXO265" s="892"/>
      <c r="EXP265" s="921"/>
      <c r="EXQ265" s="892"/>
      <c r="EXR265" s="921"/>
      <c r="EXS265" s="892"/>
      <c r="EXT265" s="921"/>
      <c r="EXU265" s="892"/>
      <c r="EXV265" s="921"/>
      <c r="EXW265" s="892"/>
      <c r="EXX265" s="921"/>
      <c r="EXY265" s="892"/>
      <c r="EXZ265" s="921"/>
      <c r="EYA265" s="892"/>
      <c r="EYB265" s="921"/>
      <c r="EYC265" s="892"/>
      <c r="EYD265" s="921"/>
      <c r="EYE265" s="892"/>
      <c r="EYF265" s="921"/>
      <c r="EYG265" s="892"/>
      <c r="EYH265" s="921"/>
      <c r="EYI265" s="892"/>
      <c r="EYJ265" s="921"/>
      <c r="EYK265" s="892"/>
      <c r="EYL265" s="921"/>
      <c r="EYM265" s="892"/>
      <c r="EYN265" s="921"/>
      <c r="EYO265" s="892"/>
      <c r="EYP265" s="921"/>
      <c r="EYQ265" s="892"/>
      <c r="EYR265" s="921"/>
      <c r="EYS265" s="892"/>
      <c r="EYT265" s="921"/>
      <c r="EYU265" s="892"/>
      <c r="EYV265" s="921"/>
      <c r="EYW265" s="892"/>
      <c r="EYX265" s="921"/>
      <c r="EYY265" s="892"/>
      <c r="EYZ265" s="921"/>
      <c r="EZA265" s="892"/>
      <c r="EZB265" s="921"/>
      <c r="EZC265" s="892"/>
      <c r="EZD265" s="921"/>
      <c r="EZE265" s="892"/>
      <c r="EZF265" s="921"/>
      <c r="EZG265" s="892"/>
      <c r="EZH265" s="921"/>
      <c r="EZI265" s="892"/>
      <c r="EZJ265" s="921"/>
      <c r="EZK265" s="892"/>
      <c r="EZL265" s="921"/>
      <c r="EZM265" s="892"/>
      <c r="EZN265" s="921"/>
      <c r="EZO265" s="892"/>
      <c r="EZP265" s="921"/>
      <c r="EZQ265" s="892"/>
      <c r="EZR265" s="921"/>
      <c r="EZS265" s="892"/>
      <c r="EZT265" s="921"/>
      <c r="EZU265" s="892"/>
      <c r="EZV265" s="921"/>
      <c r="EZW265" s="892"/>
      <c r="EZX265" s="921"/>
      <c r="EZY265" s="892"/>
      <c r="EZZ265" s="921"/>
      <c r="FAA265" s="892"/>
      <c r="FAB265" s="921"/>
      <c r="FAC265" s="892"/>
      <c r="FAD265" s="921"/>
      <c r="FAE265" s="892"/>
      <c r="FAF265" s="921"/>
      <c r="FAG265" s="892"/>
      <c r="FAH265" s="921"/>
      <c r="FAI265" s="892"/>
      <c r="FAJ265" s="921"/>
      <c r="FAK265" s="892"/>
      <c r="FAL265" s="921"/>
      <c r="FAM265" s="892"/>
      <c r="FAN265" s="921"/>
      <c r="FAO265" s="892"/>
      <c r="FAP265" s="921"/>
      <c r="FAQ265" s="892"/>
      <c r="FAR265" s="921"/>
      <c r="FAS265" s="892"/>
      <c r="FAT265" s="921"/>
      <c r="FAU265" s="892"/>
      <c r="FAV265" s="921"/>
      <c r="FAW265" s="892"/>
      <c r="FAX265" s="921"/>
      <c r="FAY265" s="892"/>
      <c r="FAZ265" s="921"/>
      <c r="FBA265" s="892"/>
      <c r="FBB265" s="921"/>
      <c r="FBC265" s="892"/>
      <c r="FBD265" s="921"/>
      <c r="FBE265" s="892"/>
      <c r="FBF265" s="921"/>
      <c r="FBG265" s="892"/>
      <c r="FBH265" s="921"/>
      <c r="FBI265" s="892"/>
      <c r="FBJ265" s="921"/>
      <c r="FBK265" s="892"/>
      <c r="FBL265" s="921"/>
      <c r="FBM265" s="892"/>
      <c r="FBN265" s="921"/>
      <c r="FBO265" s="892"/>
      <c r="FBP265" s="921"/>
      <c r="FBQ265" s="892"/>
      <c r="FBR265" s="921"/>
      <c r="FBS265" s="892"/>
      <c r="FBT265" s="921"/>
      <c r="FBU265" s="892"/>
      <c r="FBV265" s="921"/>
      <c r="FBW265" s="892"/>
      <c r="FBX265" s="921"/>
      <c r="FBY265" s="892"/>
      <c r="FBZ265" s="921"/>
      <c r="FCA265" s="892"/>
      <c r="FCB265" s="921"/>
      <c r="FCC265" s="892"/>
      <c r="FCD265" s="921"/>
      <c r="FCE265" s="892"/>
      <c r="FCF265" s="921"/>
      <c r="FCG265" s="892"/>
      <c r="FCH265" s="921"/>
      <c r="FCI265" s="892"/>
      <c r="FCJ265" s="921"/>
      <c r="FCK265" s="892"/>
      <c r="FCL265" s="921"/>
      <c r="FCM265" s="892"/>
      <c r="FCN265" s="921"/>
      <c r="FCO265" s="892"/>
      <c r="FCP265" s="921"/>
      <c r="FCQ265" s="892"/>
      <c r="FCR265" s="921"/>
      <c r="FCS265" s="892"/>
      <c r="FCT265" s="921"/>
      <c r="FCU265" s="892"/>
      <c r="FCV265" s="921"/>
      <c r="FCW265" s="892"/>
      <c r="FCX265" s="921"/>
      <c r="FCY265" s="892"/>
      <c r="FCZ265" s="921"/>
      <c r="FDA265" s="892"/>
      <c r="FDB265" s="921"/>
      <c r="FDC265" s="892"/>
      <c r="FDD265" s="921"/>
      <c r="FDE265" s="892"/>
      <c r="FDF265" s="921"/>
      <c r="FDG265" s="892"/>
      <c r="FDH265" s="921"/>
      <c r="FDI265" s="892"/>
      <c r="FDJ265" s="921"/>
      <c r="FDK265" s="892"/>
      <c r="FDL265" s="921"/>
      <c r="FDM265" s="892"/>
      <c r="FDN265" s="921"/>
      <c r="FDO265" s="892"/>
      <c r="FDP265" s="921"/>
      <c r="FDQ265" s="892"/>
      <c r="FDR265" s="921"/>
      <c r="FDS265" s="892"/>
      <c r="FDT265" s="921"/>
      <c r="FDU265" s="892"/>
      <c r="FDV265" s="921"/>
      <c r="FDW265" s="892"/>
      <c r="FDX265" s="921"/>
      <c r="FDY265" s="892"/>
      <c r="FDZ265" s="921"/>
      <c r="FEA265" s="892"/>
      <c r="FEB265" s="921"/>
      <c r="FEC265" s="892"/>
      <c r="FED265" s="921"/>
      <c r="FEE265" s="892"/>
      <c r="FEF265" s="921"/>
      <c r="FEG265" s="892"/>
      <c r="FEH265" s="921"/>
      <c r="FEI265" s="892"/>
      <c r="FEJ265" s="921"/>
      <c r="FEK265" s="892"/>
      <c r="FEL265" s="921"/>
      <c r="FEM265" s="892"/>
      <c r="FEN265" s="921"/>
      <c r="FEO265" s="892"/>
      <c r="FEP265" s="921"/>
      <c r="FEQ265" s="892"/>
      <c r="FER265" s="921"/>
      <c r="FES265" s="892"/>
      <c r="FET265" s="921"/>
      <c r="FEU265" s="892"/>
      <c r="FEV265" s="921"/>
      <c r="FEW265" s="892"/>
      <c r="FEX265" s="921"/>
      <c r="FEY265" s="892"/>
      <c r="FEZ265" s="921"/>
      <c r="FFA265" s="892"/>
      <c r="FFB265" s="921"/>
      <c r="FFC265" s="892"/>
      <c r="FFD265" s="921"/>
      <c r="FFE265" s="892"/>
      <c r="FFF265" s="921"/>
      <c r="FFG265" s="892"/>
      <c r="FFH265" s="921"/>
      <c r="FFI265" s="892"/>
      <c r="FFJ265" s="921"/>
      <c r="FFK265" s="892"/>
      <c r="FFL265" s="921"/>
      <c r="FFM265" s="892"/>
      <c r="FFN265" s="921"/>
      <c r="FFO265" s="892"/>
      <c r="FFP265" s="921"/>
      <c r="FFQ265" s="892"/>
      <c r="FFR265" s="921"/>
      <c r="FFS265" s="892"/>
      <c r="FFT265" s="921"/>
      <c r="FFU265" s="892"/>
      <c r="FFV265" s="921"/>
      <c r="FFW265" s="892"/>
      <c r="FFX265" s="921"/>
      <c r="FFY265" s="892"/>
      <c r="FFZ265" s="921"/>
      <c r="FGA265" s="892"/>
      <c r="FGB265" s="921"/>
      <c r="FGC265" s="892"/>
      <c r="FGD265" s="921"/>
      <c r="FGE265" s="892"/>
      <c r="FGF265" s="921"/>
      <c r="FGG265" s="892"/>
      <c r="FGH265" s="921"/>
      <c r="FGI265" s="892"/>
      <c r="FGJ265" s="921"/>
      <c r="FGK265" s="892"/>
      <c r="FGL265" s="921"/>
      <c r="FGM265" s="892"/>
      <c r="FGN265" s="921"/>
      <c r="FGO265" s="892"/>
      <c r="FGP265" s="921"/>
      <c r="FGQ265" s="892"/>
      <c r="FGR265" s="921"/>
      <c r="FGS265" s="892"/>
      <c r="FGT265" s="921"/>
      <c r="FGU265" s="892"/>
      <c r="FGV265" s="921"/>
      <c r="FGW265" s="892"/>
      <c r="FGX265" s="921"/>
      <c r="FGY265" s="892"/>
      <c r="FGZ265" s="921"/>
      <c r="FHA265" s="892"/>
      <c r="FHB265" s="921"/>
      <c r="FHC265" s="892"/>
      <c r="FHD265" s="921"/>
      <c r="FHE265" s="892"/>
      <c r="FHF265" s="921"/>
      <c r="FHG265" s="892"/>
      <c r="FHH265" s="921"/>
      <c r="FHI265" s="892"/>
      <c r="FHJ265" s="921"/>
      <c r="FHK265" s="892"/>
      <c r="FHL265" s="921"/>
      <c r="FHM265" s="892"/>
      <c r="FHN265" s="921"/>
      <c r="FHO265" s="892"/>
      <c r="FHP265" s="921"/>
      <c r="FHQ265" s="892"/>
      <c r="FHR265" s="921"/>
      <c r="FHS265" s="892"/>
      <c r="FHT265" s="921"/>
      <c r="FHU265" s="892"/>
      <c r="FHV265" s="921"/>
      <c r="FHW265" s="892"/>
      <c r="FHX265" s="921"/>
      <c r="FHY265" s="892"/>
      <c r="FHZ265" s="921"/>
      <c r="FIA265" s="892"/>
      <c r="FIB265" s="921"/>
      <c r="FIC265" s="892"/>
      <c r="FID265" s="921"/>
      <c r="FIE265" s="892"/>
      <c r="FIF265" s="921"/>
      <c r="FIG265" s="892"/>
      <c r="FIH265" s="921"/>
      <c r="FII265" s="892"/>
      <c r="FIJ265" s="921"/>
      <c r="FIK265" s="892"/>
      <c r="FIL265" s="921"/>
      <c r="FIM265" s="892"/>
      <c r="FIN265" s="921"/>
      <c r="FIO265" s="892"/>
      <c r="FIP265" s="921"/>
      <c r="FIQ265" s="892"/>
      <c r="FIR265" s="921"/>
      <c r="FIS265" s="892"/>
      <c r="FIT265" s="921"/>
      <c r="FIU265" s="892"/>
      <c r="FIV265" s="921"/>
      <c r="FIW265" s="892"/>
      <c r="FIX265" s="921"/>
      <c r="FIY265" s="892"/>
      <c r="FIZ265" s="921"/>
      <c r="FJA265" s="892"/>
      <c r="FJB265" s="921"/>
      <c r="FJC265" s="892"/>
      <c r="FJD265" s="921"/>
      <c r="FJE265" s="892"/>
      <c r="FJF265" s="921"/>
      <c r="FJG265" s="892"/>
      <c r="FJH265" s="921"/>
      <c r="FJI265" s="892"/>
      <c r="FJJ265" s="921"/>
      <c r="FJK265" s="892"/>
      <c r="FJL265" s="921"/>
      <c r="FJM265" s="892"/>
      <c r="FJN265" s="921"/>
      <c r="FJO265" s="892"/>
      <c r="FJP265" s="921"/>
      <c r="FJQ265" s="892"/>
      <c r="FJR265" s="921"/>
      <c r="FJS265" s="892"/>
      <c r="FJT265" s="921"/>
      <c r="FJU265" s="892"/>
      <c r="FJV265" s="921"/>
      <c r="FJW265" s="892"/>
      <c r="FJX265" s="921"/>
      <c r="FJY265" s="892"/>
      <c r="FJZ265" s="921"/>
      <c r="FKA265" s="892"/>
      <c r="FKB265" s="921"/>
      <c r="FKC265" s="892"/>
      <c r="FKD265" s="921"/>
      <c r="FKE265" s="892"/>
      <c r="FKF265" s="921"/>
      <c r="FKG265" s="892"/>
      <c r="FKH265" s="921"/>
      <c r="FKI265" s="892"/>
      <c r="FKJ265" s="921"/>
      <c r="FKK265" s="892"/>
      <c r="FKL265" s="921"/>
      <c r="FKM265" s="892"/>
      <c r="FKN265" s="921"/>
      <c r="FKO265" s="892"/>
      <c r="FKP265" s="921"/>
      <c r="FKQ265" s="892"/>
      <c r="FKR265" s="921"/>
      <c r="FKS265" s="892"/>
      <c r="FKT265" s="921"/>
      <c r="FKU265" s="892"/>
      <c r="FKV265" s="921"/>
      <c r="FKW265" s="892"/>
      <c r="FKX265" s="921"/>
      <c r="FKY265" s="892"/>
      <c r="FKZ265" s="921"/>
      <c r="FLA265" s="892"/>
      <c r="FLB265" s="921"/>
      <c r="FLC265" s="892"/>
      <c r="FLD265" s="921"/>
      <c r="FLE265" s="892"/>
      <c r="FLF265" s="921"/>
      <c r="FLG265" s="892"/>
      <c r="FLH265" s="921"/>
      <c r="FLI265" s="892"/>
      <c r="FLJ265" s="921"/>
      <c r="FLK265" s="892"/>
      <c r="FLL265" s="921"/>
      <c r="FLM265" s="892"/>
      <c r="FLN265" s="921"/>
      <c r="FLO265" s="892"/>
      <c r="FLP265" s="921"/>
      <c r="FLQ265" s="892"/>
      <c r="FLR265" s="921"/>
      <c r="FLS265" s="892"/>
      <c r="FLT265" s="921"/>
      <c r="FLU265" s="892"/>
      <c r="FLV265" s="921"/>
      <c r="FLW265" s="892"/>
      <c r="FLX265" s="921"/>
      <c r="FLY265" s="892"/>
      <c r="FLZ265" s="921"/>
      <c r="FMA265" s="892"/>
      <c r="FMB265" s="921"/>
      <c r="FMC265" s="892"/>
      <c r="FMD265" s="921"/>
      <c r="FME265" s="892"/>
      <c r="FMF265" s="921"/>
      <c r="FMG265" s="892"/>
      <c r="FMH265" s="921"/>
      <c r="FMI265" s="892"/>
      <c r="FMJ265" s="921"/>
      <c r="FMK265" s="892"/>
      <c r="FML265" s="921"/>
      <c r="FMM265" s="892"/>
      <c r="FMN265" s="921"/>
      <c r="FMO265" s="892"/>
      <c r="FMP265" s="921"/>
      <c r="FMQ265" s="892"/>
      <c r="FMR265" s="921"/>
      <c r="FMS265" s="892"/>
      <c r="FMT265" s="921"/>
      <c r="FMU265" s="892"/>
      <c r="FMV265" s="921"/>
      <c r="FMW265" s="892"/>
      <c r="FMX265" s="921"/>
      <c r="FMY265" s="892"/>
      <c r="FMZ265" s="921"/>
      <c r="FNA265" s="892"/>
      <c r="FNB265" s="921"/>
      <c r="FNC265" s="892"/>
      <c r="FND265" s="921"/>
      <c r="FNE265" s="892"/>
      <c r="FNF265" s="921"/>
      <c r="FNG265" s="892"/>
      <c r="FNH265" s="921"/>
      <c r="FNI265" s="892"/>
      <c r="FNJ265" s="921"/>
      <c r="FNK265" s="892"/>
      <c r="FNL265" s="921"/>
      <c r="FNM265" s="892"/>
      <c r="FNN265" s="921"/>
      <c r="FNO265" s="892"/>
      <c r="FNP265" s="921"/>
      <c r="FNQ265" s="892"/>
      <c r="FNR265" s="921"/>
      <c r="FNS265" s="892"/>
      <c r="FNT265" s="921"/>
      <c r="FNU265" s="892"/>
      <c r="FNV265" s="921"/>
      <c r="FNW265" s="892"/>
      <c r="FNX265" s="921"/>
      <c r="FNY265" s="892"/>
      <c r="FNZ265" s="921"/>
      <c r="FOA265" s="892"/>
      <c r="FOB265" s="921"/>
      <c r="FOC265" s="892"/>
      <c r="FOD265" s="921"/>
      <c r="FOE265" s="892"/>
      <c r="FOF265" s="921"/>
      <c r="FOG265" s="892"/>
      <c r="FOH265" s="921"/>
      <c r="FOI265" s="892"/>
      <c r="FOJ265" s="921"/>
      <c r="FOK265" s="892"/>
      <c r="FOL265" s="921"/>
      <c r="FOM265" s="892"/>
      <c r="FON265" s="921"/>
      <c r="FOO265" s="892"/>
      <c r="FOP265" s="921"/>
      <c r="FOQ265" s="892"/>
      <c r="FOR265" s="921"/>
      <c r="FOS265" s="892"/>
      <c r="FOT265" s="921"/>
      <c r="FOU265" s="892"/>
      <c r="FOV265" s="921"/>
      <c r="FOW265" s="892"/>
      <c r="FOX265" s="921"/>
      <c r="FOY265" s="892"/>
      <c r="FOZ265" s="921"/>
      <c r="FPA265" s="892"/>
      <c r="FPB265" s="921"/>
      <c r="FPC265" s="892"/>
      <c r="FPD265" s="921"/>
      <c r="FPE265" s="892"/>
      <c r="FPF265" s="921"/>
      <c r="FPG265" s="892"/>
      <c r="FPH265" s="921"/>
      <c r="FPI265" s="892"/>
      <c r="FPJ265" s="921"/>
      <c r="FPK265" s="892"/>
      <c r="FPL265" s="921"/>
      <c r="FPM265" s="892"/>
      <c r="FPN265" s="921"/>
      <c r="FPO265" s="892"/>
      <c r="FPP265" s="921"/>
      <c r="FPQ265" s="892"/>
      <c r="FPR265" s="921"/>
      <c r="FPS265" s="892"/>
      <c r="FPT265" s="921"/>
      <c r="FPU265" s="892"/>
      <c r="FPV265" s="921"/>
      <c r="FPW265" s="892"/>
      <c r="FPX265" s="921"/>
      <c r="FPY265" s="892"/>
      <c r="FPZ265" s="921"/>
      <c r="FQA265" s="892"/>
      <c r="FQB265" s="921"/>
      <c r="FQC265" s="892"/>
      <c r="FQD265" s="921"/>
      <c r="FQE265" s="892"/>
      <c r="FQF265" s="921"/>
      <c r="FQG265" s="892"/>
      <c r="FQH265" s="921"/>
      <c r="FQI265" s="892"/>
      <c r="FQJ265" s="921"/>
      <c r="FQK265" s="892"/>
      <c r="FQL265" s="921"/>
      <c r="FQM265" s="892"/>
      <c r="FQN265" s="921"/>
      <c r="FQO265" s="892"/>
      <c r="FQP265" s="921"/>
      <c r="FQQ265" s="892"/>
      <c r="FQR265" s="921"/>
      <c r="FQS265" s="892"/>
      <c r="FQT265" s="921"/>
      <c r="FQU265" s="892"/>
      <c r="FQV265" s="921"/>
      <c r="FQW265" s="892"/>
      <c r="FQX265" s="921"/>
      <c r="FQY265" s="892"/>
      <c r="FQZ265" s="921"/>
      <c r="FRA265" s="892"/>
      <c r="FRB265" s="921"/>
      <c r="FRC265" s="892"/>
      <c r="FRD265" s="921"/>
      <c r="FRE265" s="892"/>
      <c r="FRF265" s="921"/>
      <c r="FRG265" s="892"/>
      <c r="FRH265" s="921"/>
      <c r="FRI265" s="892"/>
      <c r="FRJ265" s="921"/>
      <c r="FRK265" s="892"/>
      <c r="FRL265" s="921"/>
      <c r="FRM265" s="892"/>
      <c r="FRN265" s="921"/>
      <c r="FRO265" s="892"/>
      <c r="FRP265" s="921"/>
      <c r="FRQ265" s="892"/>
      <c r="FRR265" s="921"/>
      <c r="FRS265" s="892"/>
      <c r="FRT265" s="921"/>
      <c r="FRU265" s="892"/>
      <c r="FRV265" s="921"/>
      <c r="FRW265" s="892"/>
      <c r="FRX265" s="921"/>
      <c r="FRY265" s="892"/>
      <c r="FRZ265" s="921"/>
      <c r="FSA265" s="892"/>
      <c r="FSB265" s="921"/>
      <c r="FSC265" s="892"/>
      <c r="FSD265" s="921"/>
      <c r="FSE265" s="892"/>
      <c r="FSF265" s="921"/>
      <c r="FSG265" s="892"/>
      <c r="FSH265" s="921"/>
      <c r="FSI265" s="892"/>
      <c r="FSJ265" s="921"/>
      <c r="FSK265" s="892"/>
      <c r="FSL265" s="921"/>
      <c r="FSM265" s="892"/>
      <c r="FSN265" s="921"/>
      <c r="FSO265" s="892"/>
      <c r="FSP265" s="921"/>
      <c r="FSQ265" s="892"/>
      <c r="FSR265" s="921"/>
      <c r="FSS265" s="892"/>
      <c r="FST265" s="921"/>
      <c r="FSU265" s="892"/>
      <c r="FSV265" s="921"/>
      <c r="FSW265" s="892"/>
      <c r="FSX265" s="921"/>
      <c r="FSY265" s="892"/>
      <c r="FSZ265" s="921"/>
      <c r="FTA265" s="892"/>
      <c r="FTB265" s="921"/>
      <c r="FTC265" s="892"/>
      <c r="FTD265" s="921"/>
      <c r="FTE265" s="892"/>
      <c r="FTF265" s="921"/>
      <c r="FTG265" s="892"/>
      <c r="FTH265" s="921"/>
      <c r="FTI265" s="892"/>
      <c r="FTJ265" s="921"/>
      <c r="FTK265" s="892"/>
      <c r="FTL265" s="921"/>
      <c r="FTM265" s="892"/>
      <c r="FTN265" s="921"/>
      <c r="FTO265" s="892"/>
      <c r="FTP265" s="921"/>
      <c r="FTQ265" s="892"/>
      <c r="FTR265" s="921"/>
      <c r="FTS265" s="892"/>
      <c r="FTT265" s="921"/>
      <c r="FTU265" s="892"/>
      <c r="FTV265" s="921"/>
      <c r="FTW265" s="892"/>
      <c r="FTX265" s="921"/>
      <c r="FTY265" s="892"/>
      <c r="FTZ265" s="921"/>
      <c r="FUA265" s="892"/>
      <c r="FUB265" s="921"/>
      <c r="FUC265" s="892"/>
      <c r="FUD265" s="921"/>
      <c r="FUE265" s="892"/>
      <c r="FUF265" s="921"/>
      <c r="FUG265" s="892"/>
      <c r="FUH265" s="921"/>
      <c r="FUI265" s="892"/>
      <c r="FUJ265" s="921"/>
      <c r="FUK265" s="892"/>
      <c r="FUL265" s="921"/>
      <c r="FUM265" s="892"/>
      <c r="FUN265" s="921"/>
      <c r="FUO265" s="892"/>
      <c r="FUP265" s="921"/>
      <c r="FUQ265" s="892"/>
      <c r="FUR265" s="921"/>
      <c r="FUS265" s="892"/>
      <c r="FUT265" s="921"/>
      <c r="FUU265" s="892"/>
      <c r="FUV265" s="921"/>
      <c r="FUW265" s="892"/>
      <c r="FUX265" s="921"/>
      <c r="FUY265" s="892"/>
      <c r="FUZ265" s="921"/>
      <c r="FVA265" s="892"/>
      <c r="FVB265" s="921"/>
      <c r="FVC265" s="892"/>
      <c r="FVD265" s="921"/>
      <c r="FVE265" s="892"/>
      <c r="FVF265" s="921"/>
      <c r="FVG265" s="892"/>
      <c r="FVH265" s="921"/>
      <c r="FVI265" s="892"/>
      <c r="FVJ265" s="921"/>
      <c r="FVK265" s="892"/>
      <c r="FVL265" s="921"/>
      <c r="FVM265" s="892"/>
      <c r="FVN265" s="921"/>
      <c r="FVO265" s="892"/>
      <c r="FVP265" s="921"/>
      <c r="FVQ265" s="892"/>
      <c r="FVR265" s="921"/>
      <c r="FVS265" s="892"/>
      <c r="FVT265" s="921"/>
      <c r="FVU265" s="892"/>
      <c r="FVV265" s="921"/>
      <c r="FVW265" s="892"/>
      <c r="FVX265" s="921"/>
      <c r="FVY265" s="892"/>
      <c r="FVZ265" s="921"/>
      <c r="FWA265" s="892"/>
      <c r="FWB265" s="921"/>
      <c r="FWC265" s="892"/>
      <c r="FWD265" s="921"/>
      <c r="FWE265" s="892"/>
      <c r="FWF265" s="921"/>
      <c r="FWG265" s="892"/>
      <c r="FWH265" s="921"/>
      <c r="FWI265" s="892"/>
      <c r="FWJ265" s="921"/>
      <c r="FWK265" s="892"/>
      <c r="FWL265" s="921"/>
      <c r="FWM265" s="892"/>
      <c r="FWN265" s="921"/>
      <c r="FWO265" s="892"/>
      <c r="FWP265" s="921"/>
      <c r="FWQ265" s="892"/>
      <c r="FWR265" s="921"/>
      <c r="FWS265" s="892"/>
      <c r="FWT265" s="921"/>
      <c r="FWU265" s="892"/>
      <c r="FWV265" s="921"/>
      <c r="FWW265" s="892"/>
      <c r="FWX265" s="921"/>
      <c r="FWY265" s="892"/>
      <c r="FWZ265" s="921"/>
      <c r="FXA265" s="892"/>
      <c r="FXB265" s="921"/>
      <c r="FXC265" s="892"/>
      <c r="FXD265" s="921"/>
      <c r="FXE265" s="892"/>
      <c r="FXF265" s="921"/>
      <c r="FXG265" s="892"/>
      <c r="FXH265" s="921"/>
      <c r="FXI265" s="892"/>
      <c r="FXJ265" s="921"/>
      <c r="FXK265" s="892"/>
      <c r="FXL265" s="921"/>
      <c r="FXM265" s="892"/>
      <c r="FXN265" s="921"/>
      <c r="FXO265" s="892"/>
      <c r="FXP265" s="921"/>
      <c r="FXQ265" s="892"/>
      <c r="FXR265" s="921"/>
      <c r="FXS265" s="892"/>
      <c r="FXT265" s="921"/>
      <c r="FXU265" s="892"/>
      <c r="FXV265" s="921"/>
      <c r="FXW265" s="892"/>
      <c r="FXX265" s="921"/>
      <c r="FXY265" s="892"/>
      <c r="FXZ265" s="921"/>
      <c r="FYA265" s="892"/>
      <c r="FYB265" s="921"/>
      <c r="FYC265" s="892"/>
      <c r="FYD265" s="921"/>
      <c r="FYE265" s="892"/>
      <c r="FYF265" s="921"/>
      <c r="FYG265" s="892"/>
      <c r="FYH265" s="921"/>
      <c r="FYI265" s="892"/>
      <c r="FYJ265" s="921"/>
      <c r="FYK265" s="892"/>
      <c r="FYL265" s="921"/>
      <c r="FYM265" s="892"/>
      <c r="FYN265" s="921"/>
      <c r="FYO265" s="892"/>
      <c r="FYP265" s="921"/>
      <c r="FYQ265" s="892"/>
      <c r="FYR265" s="921"/>
      <c r="FYS265" s="892"/>
      <c r="FYT265" s="921"/>
      <c r="FYU265" s="892"/>
      <c r="FYV265" s="921"/>
      <c r="FYW265" s="892"/>
      <c r="FYX265" s="921"/>
      <c r="FYY265" s="892"/>
      <c r="FYZ265" s="921"/>
      <c r="FZA265" s="892"/>
      <c r="FZB265" s="921"/>
      <c r="FZC265" s="892"/>
      <c r="FZD265" s="921"/>
      <c r="FZE265" s="892"/>
      <c r="FZF265" s="921"/>
      <c r="FZG265" s="892"/>
      <c r="FZH265" s="921"/>
      <c r="FZI265" s="892"/>
      <c r="FZJ265" s="921"/>
      <c r="FZK265" s="892"/>
      <c r="FZL265" s="921"/>
      <c r="FZM265" s="892"/>
      <c r="FZN265" s="921"/>
      <c r="FZO265" s="892"/>
      <c r="FZP265" s="921"/>
      <c r="FZQ265" s="892"/>
      <c r="FZR265" s="921"/>
      <c r="FZS265" s="892"/>
      <c r="FZT265" s="921"/>
      <c r="FZU265" s="892"/>
      <c r="FZV265" s="921"/>
      <c r="FZW265" s="892"/>
      <c r="FZX265" s="921"/>
      <c r="FZY265" s="892"/>
      <c r="FZZ265" s="921"/>
      <c r="GAA265" s="892"/>
      <c r="GAB265" s="921"/>
      <c r="GAC265" s="892"/>
      <c r="GAD265" s="921"/>
      <c r="GAE265" s="892"/>
      <c r="GAF265" s="921"/>
      <c r="GAG265" s="892"/>
      <c r="GAH265" s="921"/>
      <c r="GAI265" s="892"/>
      <c r="GAJ265" s="921"/>
      <c r="GAK265" s="892"/>
      <c r="GAL265" s="921"/>
      <c r="GAM265" s="892"/>
      <c r="GAN265" s="921"/>
      <c r="GAO265" s="892"/>
      <c r="GAP265" s="921"/>
      <c r="GAQ265" s="892"/>
      <c r="GAR265" s="921"/>
      <c r="GAS265" s="892"/>
      <c r="GAT265" s="921"/>
      <c r="GAU265" s="892"/>
      <c r="GAV265" s="921"/>
      <c r="GAW265" s="892"/>
      <c r="GAX265" s="921"/>
      <c r="GAY265" s="892"/>
      <c r="GAZ265" s="921"/>
      <c r="GBA265" s="892"/>
      <c r="GBB265" s="921"/>
      <c r="GBC265" s="892"/>
      <c r="GBD265" s="921"/>
      <c r="GBE265" s="892"/>
      <c r="GBF265" s="921"/>
      <c r="GBG265" s="892"/>
      <c r="GBH265" s="921"/>
      <c r="GBI265" s="892"/>
      <c r="GBJ265" s="921"/>
      <c r="GBK265" s="892"/>
      <c r="GBL265" s="921"/>
      <c r="GBM265" s="892"/>
      <c r="GBN265" s="921"/>
      <c r="GBO265" s="892"/>
      <c r="GBP265" s="921"/>
      <c r="GBQ265" s="892"/>
      <c r="GBR265" s="921"/>
      <c r="GBS265" s="892"/>
      <c r="GBT265" s="921"/>
      <c r="GBU265" s="892"/>
      <c r="GBV265" s="921"/>
      <c r="GBW265" s="892"/>
      <c r="GBX265" s="921"/>
      <c r="GBY265" s="892"/>
      <c r="GBZ265" s="921"/>
      <c r="GCA265" s="892"/>
      <c r="GCB265" s="921"/>
      <c r="GCC265" s="892"/>
      <c r="GCD265" s="921"/>
      <c r="GCE265" s="892"/>
      <c r="GCF265" s="921"/>
      <c r="GCG265" s="892"/>
      <c r="GCH265" s="921"/>
      <c r="GCI265" s="892"/>
      <c r="GCJ265" s="921"/>
      <c r="GCK265" s="892"/>
      <c r="GCL265" s="921"/>
      <c r="GCM265" s="892"/>
      <c r="GCN265" s="921"/>
      <c r="GCO265" s="892"/>
      <c r="GCP265" s="921"/>
      <c r="GCQ265" s="892"/>
      <c r="GCR265" s="921"/>
      <c r="GCS265" s="892"/>
      <c r="GCT265" s="921"/>
      <c r="GCU265" s="892"/>
      <c r="GCV265" s="921"/>
      <c r="GCW265" s="892"/>
      <c r="GCX265" s="921"/>
      <c r="GCY265" s="892"/>
      <c r="GCZ265" s="921"/>
      <c r="GDA265" s="892"/>
      <c r="GDB265" s="921"/>
      <c r="GDC265" s="892"/>
      <c r="GDD265" s="921"/>
      <c r="GDE265" s="892"/>
      <c r="GDF265" s="921"/>
      <c r="GDG265" s="892"/>
      <c r="GDH265" s="921"/>
      <c r="GDI265" s="892"/>
      <c r="GDJ265" s="921"/>
      <c r="GDK265" s="892"/>
      <c r="GDL265" s="921"/>
      <c r="GDM265" s="892"/>
      <c r="GDN265" s="921"/>
      <c r="GDO265" s="892"/>
      <c r="GDP265" s="921"/>
      <c r="GDQ265" s="892"/>
      <c r="GDR265" s="921"/>
      <c r="GDS265" s="892"/>
      <c r="GDT265" s="921"/>
      <c r="GDU265" s="892"/>
      <c r="GDV265" s="921"/>
      <c r="GDW265" s="892"/>
      <c r="GDX265" s="921"/>
      <c r="GDY265" s="892"/>
      <c r="GDZ265" s="921"/>
      <c r="GEA265" s="892"/>
      <c r="GEB265" s="921"/>
      <c r="GEC265" s="892"/>
      <c r="GED265" s="921"/>
      <c r="GEE265" s="892"/>
      <c r="GEF265" s="921"/>
      <c r="GEG265" s="892"/>
      <c r="GEH265" s="921"/>
      <c r="GEI265" s="892"/>
      <c r="GEJ265" s="921"/>
      <c r="GEK265" s="892"/>
      <c r="GEL265" s="921"/>
      <c r="GEM265" s="892"/>
      <c r="GEN265" s="921"/>
      <c r="GEO265" s="892"/>
      <c r="GEP265" s="921"/>
      <c r="GEQ265" s="892"/>
      <c r="GER265" s="921"/>
      <c r="GES265" s="892"/>
      <c r="GET265" s="921"/>
      <c r="GEU265" s="892"/>
      <c r="GEV265" s="921"/>
      <c r="GEW265" s="892"/>
      <c r="GEX265" s="921"/>
      <c r="GEY265" s="892"/>
      <c r="GEZ265" s="921"/>
      <c r="GFA265" s="892"/>
      <c r="GFB265" s="921"/>
      <c r="GFC265" s="892"/>
      <c r="GFD265" s="921"/>
      <c r="GFE265" s="892"/>
      <c r="GFF265" s="921"/>
      <c r="GFG265" s="892"/>
      <c r="GFH265" s="921"/>
      <c r="GFI265" s="892"/>
      <c r="GFJ265" s="921"/>
      <c r="GFK265" s="892"/>
      <c r="GFL265" s="921"/>
      <c r="GFM265" s="892"/>
      <c r="GFN265" s="921"/>
      <c r="GFO265" s="892"/>
      <c r="GFP265" s="921"/>
      <c r="GFQ265" s="892"/>
      <c r="GFR265" s="921"/>
      <c r="GFS265" s="892"/>
      <c r="GFT265" s="921"/>
      <c r="GFU265" s="892"/>
      <c r="GFV265" s="921"/>
      <c r="GFW265" s="892"/>
      <c r="GFX265" s="921"/>
      <c r="GFY265" s="892"/>
      <c r="GFZ265" s="921"/>
      <c r="GGA265" s="892"/>
      <c r="GGB265" s="921"/>
      <c r="GGC265" s="892"/>
      <c r="GGD265" s="921"/>
      <c r="GGE265" s="892"/>
      <c r="GGF265" s="921"/>
      <c r="GGG265" s="892"/>
      <c r="GGH265" s="921"/>
      <c r="GGI265" s="892"/>
      <c r="GGJ265" s="921"/>
      <c r="GGK265" s="892"/>
      <c r="GGL265" s="921"/>
      <c r="GGM265" s="892"/>
      <c r="GGN265" s="921"/>
      <c r="GGO265" s="892"/>
      <c r="GGP265" s="921"/>
      <c r="GGQ265" s="892"/>
      <c r="GGR265" s="921"/>
      <c r="GGS265" s="892"/>
      <c r="GGT265" s="921"/>
      <c r="GGU265" s="892"/>
      <c r="GGV265" s="921"/>
      <c r="GGW265" s="892"/>
      <c r="GGX265" s="921"/>
      <c r="GGY265" s="892"/>
      <c r="GGZ265" s="921"/>
      <c r="GHA265" s="892"/>
      <c r="GHB265" s="921"/>
      <c r="GHC265" s="892"/>
      <c r="GHD265" s="921"/>
      <c r="GHE265" s="892"/>
      <c r="GHF265" s="921"/>
      <c r="GHG265" s="892"/>
      <c r="GHH265" s="921"/>
      <c r="GHI265" s="892"/>
      <c r="GHJ265" s="921"/>
      <c r="GHK265" s="892"/>
      <c r="GHL265" s="921"/>
      <c r="GHM265" s="892"/>
      <c r="GHN265" s="921"/>
      <c r="GHO265" s="892"/>
      <c r="GHP265" s="921"/>
      <c r="GHQ265" s="892"/>
      <c r="GHR265" s="921"/>
      <c r="GHS265" s="892"/>
      <c r="GHT265" s="921"/>
      <c r="GHU265" s="892"/>
      <c r="GHV265" s="921"/>
      <c r="GHW265" s="892"/>
      <c r="GHX265" s="921"/>
      <c r="GHY265" s="892"/>
      <c r="GHZ265" s="921"/>
      <c r="GIA265" s="892"/>
      <c r="GIB265" s="921"/>
      <c r="GIC265" s="892"/>
      <c r="GID265" s="921"/>
      <c r="GIE265" s="892"/>
      <c r="GIF265" s="921"/>
      <c r="GIG265" s="892"/>
      <c r="GIH265" s="921"/>
      <c r="GII265" s="892"/>
      <c r="GIJ265" s="921"/>
      <c r="GIK265" s="892"/>
      <c r="GIL265" s="921"/>
      <c r="GIM265" s="892"/>
      <c r="GIN265" s="921"/>
      <c r="GIO265" s="892"/>
      <c r="GIP265" s="921"/>
      <c r="GIQ265" s="892"/>
      <c r="GIR265" s="921"/>
      <c r="GIS265" s="892"/>
      <c r="GIT265" s="921"/>
      <c r="GIU265" s="892"/>
      <c r="GIV265" s="921"/>
      <c r="GIW265" s="892"/>
      <c r="GIX265" s="921"/>
      <c r="GIY265" s="892"/>
      <c r="GIZ265" s="921"/>
      <c r="GJA265" s="892"/>
      <c r="GJB265" s="921"/>
      <c r="GJC265" s="892"/>
      <c r="GJD265" s="921"/>
      <c r="GJE265" s="892"/>
      <c r="GJF265" s="921"/>
      <c r="GJG265" s="892"/>
      <c r="GJH265" s="921"/>
      <c r="GJI265" s="892"/>
      <c r="GJJ265" s="921"/>
      <c r="GJK265" s="892"/>
      <c r="GJL265" s="921"/>
      <c r="GJM265" s="892"/>
      <c r="GJN265" s="921"/>
      <c r="GJO265" s="892"/>
      <c r="GJP265" s="921"/>
      <c r="GJQ265" s="892"/>
      <c r="GJR265" s="921"/>
      <c r="GJS265" s="892"/>
      <c r="GJT265" s="921"/>
      <c r="GJU265" s="892"/>
      <c r="GJV265" s="921"/>
      <c r="GJW265" s="892"/>
      <c r="GJX265" s="921"/>
      <c r="GJY265" s="892"/>
      <c r="GJZ265" s="921"/>
      <c r="GKA265" s="892"/>
      <c r="GKB265" s="921"/>
      <c r="GKC265" s="892"/>
      <c r="GKD265" s="921"/>
      <c r="GKE265" s="892"/>
      <c r="GKF265" s="921"/>
      <c r="GKG265" s="892"/>
      <c r="GKH265" s="921"/>
      <c r="GKI265" s="892"/>
      <c r="GKJ265" s="921"/>
      <c r="GKK265" s="892"/>
      <c r="GKL265" s="921"/>
      <c r="GKM265" s="892"/>
      <c r="GKN265" s="921"/>
      <c r="GKO265" s="892"/>
      <c r="GKP265" s="921"/>
      <c r="GKQ265" s="892"/>
      <c r="GKR265" s="921"/>
      <c r="GKS265" s="892"/>
      <c r="GKT265" s="921"/>
      <c r="GKU265" s="892"/>
      <c r="GKV265" s="921"/>
      <c r="GKW265" s="892"/>
      <c r="GKX265" s="921"/>
      <c r="GKY265" s="892"/>
      <c r="GKZ265" s="921"/>
      <c r="GLA265" s="892"/>
      <c r="GLB265" s="921"/>
      <c r="GLC265" s="892"/>
      <c r="GLD265" s="921"/>
      <c r="GLE265" s="892"/>
      <c r="GLF265" s="921"/>
      <c r="GLG265" s="892"/>
      <c r="GLH265" s="921"/>
      <c r="GLI265" s="892"/>
      <c r="GLJ265" s="921"/>
      <c r="GLK265" s="892"/>
      <c r="GLL265" s="921"/>
      <c r="GLM265" s="892"/>
      <c r="GLN265" s="921"/>
      <c r="GLO265" s="892"/>
      <c r="GLP265" s="921"/>
      <c r="GLQ265" s="892"/>
      <c r="GLR265" s="921"/>
      <c r="GLS265" s="892"/>
      <c r="GLT265" s="921"/>
      <c r="GLU265" s="892"/>
      <c r="GLV265" s="921"/>
      <c r="GLW265" s="892"/>
      <c r="GLX265" s="921"/>
      <c r="GLY265" s="892"/>
      <c r="GLZ265" s="921"/>
      <c r="GMA265" s="892"/>
      <c r="GMB265" s="921"/>
      <c r="GMC265" s="892"/>
      <c r="GMD265" s="921"/>
      <c r="GME265" s="892"/>
      <c r="GMF265" s="921"/>
      <c r="GMG265" s="892"/>
      <c r="GMH265" s="921"/>
      <c r="GMI265" s="892"/>
      <c r="GMJ265" s="921"/>
      <c r="GMK265" s="892"/>
      <c r="GML265" s="921"/>
      <c r="GMM265" s="892"/>
      <c r="GMN265" s="921"/>
      <c r="GMO265" s="892"/>
      <c r="GMP265" s="921"/>
      <c r="GMQ265" s="892"/>
      <c r="GMR265" s="921"/>
      <c r="GMS265" s="892"/>
      <c r="GMT265" s="921"/>
      <c r="GMU265" s="892"/>
      <c r="GMV265" s="921"/>
      <c r="GMW265" s="892"/>
      <c r="GMX265" s="921"/>
      <c r="GMY265" s="892"/>
      <c r="GMZ265" s="921"/>
      <c r="GNA265" s="892"/>
      <c r="GNB265" s="921"/>
      <c r="GNC265" s="892"/>
      <c r="GND265" s="921"/>
      <c r="GNE265" s="892"/>
      <c r="GNF265" s="921"/>
      <c r="GNG265" s="892"/>
      <c r="GNH265" s="921"/>
      <c r="GNI265" s="892"/>
      <c r="GNJ265" s="921"/>
      <c r="GNK265" s="892"/>
      <c r="GNL265" s="921"/>
      <c r="GNM265" s="892"/>
      <c r="GNN265" s="921"/>
      <c r="GNO265" s="892"/>
      <c r="GNP265" s="921"/>
      <c r="GNQ265" s="892"/>
      <c r="GNR265" s="921"/>
      <c r="GNS265" s="892"/>
      <c r="GNT265" s="921"/>
      <c r="GNU265" s="892"/>
      <c r="GNV265" s="921"/>
      <c r="GNW265" s="892"/>
      <c r="GNX265" s="921"/>
      <c r="GNY265" s="892"/>
      <c r="GNZ265" s="921"/>
      <c r="GOA265" s="892"/>
      <c r="GOB265" s="921"/>
      <c r="GOC265" s="892"/>
      <c r="GOD265" s="921"/>
      <c r="GOE265" s="892"/>
      <c r="GOF265" s="921"/>
      <c r="GOG265" s="892"/>
      <c r="GOH265" s="921"/>
      <c r="GOI265" s="892"/>
      <c r="GOJ265" s="921"/>
      <c r="GOK265" s="892"/>
      <c r="GOL265" s="921"/>
      <c r="GOM265" s="892"/>
      <c r="GON265" s="921"/>
      <c r="GOO265" s="892"/>
      <c r="GOP265" s="921"/>
      <c r="GOQ265" s="892"/>
      <c r="GOR265" s="921"/>
      <c r="GOS265" s="892"/>
      <c r="GOT265" s="921"/>
      <c r="GOU265" s="892"/>
      <c r="GOV265" s="921"/>
      <c r="GOW265" s="892"/>
      <c r="GOX265" s="921"/>
      <c r="GOY265" s="892"/>
      <c r="GOZ265" s="921"/>
      <c r="GPA265" s="892"/>
      <c r="GPB265" s="921"/>
      <c r="GPC265" s="892"/>
      <c r="GPD265" s="921"/>
      <c r="GPE265" s="892"/>
      <c r="GPF265" s="921"/>
      <c r="GPG265" s="892"/>
      <c r="GPH265" s="921"/>
      <c r="GPI265" s="892"/>
      <c r="GPJ265" s="921"/>
      <c r="GPK265" s="892"/>
      <c r="GPL265" s="921"/>
      <c r="GPM265" s="892"/>
      <c r="GPN265" s="921"/>
      <c r="GPO265" s="892"/>
      <c r="GPP265" s="921"/>
      <c r="GPQ265" s="892"/>
      <c r="GPR265" s="921"/>
      <c r="GPS265" s="892"/>
      <c r="GPT265" s="921"/>
      <c r="GPU265" s="892"/>
      <c r="GPV265" s="921"/>
      <c r="GPW265" s="892"/>
      <c r="GPX265" s="921"/>
      <c r="GPY265" s="892"/>
      <c r="GPZ265" s="921"/>
      <c r="GQA265" s="892"/>
      <c r="GQB265" s="921"/>
      <c r="GQC265" s="892"/>
      <c r="GQD265" s="921"/>
      <c r="GQE265" s="892"/>
      <c r="GQF265" s="921"/>
      <c r="GQG265" s="892"/>
      <c r="GQH265" s="921"/>
      <c r="GQI265" s="892"/>
      <c r="GQJ265" s="921"/>
      <c r="GQK265" s="892"/>
      <c r="GQL265" s="921"/>
      <c r="GQM265" s="892"/>
      <c r="GQN265" s="921"/>
      <c r="GQO265" s="892"/>
      <c r="GQP265" s="921"/>
      <c r="GQQ265" s="892"/>
      <c r="GQR265" s="921"/>
      <c r="GQS265" s="892"/>
      <c r="GQT265" s="921"/>
      <c r="GQU265" s="892"/>
      <c r="GQV265" s="921"/>
      <c r="GQW265" s="892"/>
      <c r="GQX265" s="921"/>
      <c r="GQY265" s="892"/>
      <c r="GQZ265" s="921"/>
      <c r="GRA265" s="892"/>
      <c r="GRB265" s="921"/>
      <c r="GRC265" s="892"/>
      <c r="GRD265" s="921"/>
      <c r="GRE265" s="892"/>
      <c r="GRF265" s="921"/>
      <c r="GRG265" s="892"/>
      <c r="GRH265" s="921"/>
      <c r="GRI265" s="892"/>
      <c r="GRJ265" s="921"/>
      <c r="GRK265" s="892"/>
      <c r="GRL265" s="921"/>
      <c r="GRM265" s="892"/>
      <c r="GRN265" s="921"/>
      <c r="GRO265" s="892"/>
      <c r="GRP265" s="921"/>
      <c r="GRQ265" s="892"/>
      <c r="GRR265" s="921"/>
      <c r="GRS265" s="892"/>
      <c r="GRT265" s="921"/>
      <c r="GRU265" s="892"/>
      <c r="GRV265" s="921"/>
      <c r="GRW265" s="892"/>
      <c r="GRX265" s="921"/>
      <c r="GRY265" s="892"/>
      <c r="GRZ265" s="921"/>
      <c r="GSA265" s="892"/>
      <c r="GSB265" s="921"/>
      <c r="GSC265" s="892"/>
      <c r="GSD265" s="921"/>
      <c r="GSE265" s="892"/>
      <c r="GSF265" s="921"/>
      <c r="GSG265" s="892"/>
      <c r="GSH265" s="921"/>
      <c r="GSI265" s="892"/>
      <c r="GSJ265" s="921"/>
      <c r="GSK265" s="892"/>
      <c r="GSL265" s="921"/>
      <c r="GSM265" s="892"/>
      <c r="GSN265" s="921"/>
      <c r="GSO265" s="892"/>
      <c r="GSP265" s="921"/>
      <c r="GSQ265" s="892"/>
      <c r="GSR265" s="921"/>
      <c r="GSS265" s="892"/>
      <c r="GST265" s="921"/>
      <c r="GSU265" s="892"/>
      <c r="GSV265" s="921"/>
      <c r="GSW265" s="892"/>
      <c r="GSX265" s="921"/>
      <c r="GSY265" s="892"/>
      <c r="GSZ265" s="921"/>
      <c r="GTA265" s="892"/>
      <c r="GTB265" s="921"/>
      <c r="GTC265" s="892"/>
      <c r="GTD265" s="921"/>
      <c r="GTE265" s="892"/>
      <c r="GTF265" s="921"/>
      <c r="GTG265" s="892"/>
      <c r="GTH265" s="921"/>
      <c r="GTI265" s="892"/>
      <c r="GTJ265" s="921"/>
      <c r="GTK265" s="892"/>
      <c r="GTL265" s="921"/>
      <c r="GTM265" s="892"/>
      <c r="GTN265" s="921"/>
      <c r="GTO265" s="892"/>
      <c r="GTP265" s="921"/>
      <c r="GTQ265" s="892"/>
      <c r="GTR265" s="921"/>
      <c r="GTS265" s="892"/>
      <c r="GTT265" s="921"/>
      <c r="GTU265" s="892"/>
      <c r="GTV265" s="921"/>
      <c r="GTW265" s="892"/>
      <c r="GTX265" s="921"/>
      <c r="GTY265" s="892"/>
      <c r="GTZ265" s="921"/>
      <c r="GUA265" s="892"/>
      <c r="GUB265" s="921"/>
      <c r="GUC265" s="892"/>
      <c r="GUD265" s="921"/>
      <c r="GUE265" s="892"/>
      <c r="GUF265" s="921"/>
      <c r="GUG265" s="892"/>
      <c r="GUH265" s="921"/>
      <c r="GUI265" s="892"/>
      <c r="GUJ265" s="921"/>
      <c r="GUK265" s="892"/>
      <c r="GUL265" s="921"/>
      <c r="GUM265" s="892"/>
      <c r="GUN265" s="921"/>
      <c r="GUO265" s="892"/>
      <c r="GUP265" s="921"/>
      <c r="GUQ265" s="892"/>
      <c r="GUR265" s="921"/>
      <c r="GUS265" s="892"/>
      <c r="GUT265" s="921"/>
      <c r="GUU265" s="892"/>
      <c r="GUV265" s="921"/>
      <c r="GUW265" s="892"/>
      <c r="GUX265" s="921"/>
      <c r="GUY265" s="892"/>
      <c r="GUZ265" s="921"/>
      <c r="GVA265" s="892"/>
      <c r="GVB265" s="921"/>
      <c r="GVC265" s="892"/>
      <c r="GVD265" s="921"/>
      <c r="GVE265" s="892"/>
      <c r="GVF265" s="921"/>
      <c r="GVG265" s="892"/>
      <c r="GVH265" s="921"/>
      <c r="GVI265" s="892"/>
      <c r="GVJ265" s="921"/>
      <c r="GVK265" s="892"/>
      <c r="GVL265" s="921"/>
      <c r="GVM265" s="892"/>
      <c r="GVN265" s="921"/>
      <c r="GVO265" s="892"/>
      <c r="GVP265" s="921"/>
      <c r="GVQ265" s="892"/>
      <c r="GVR265" s="921"/>
      <c r="GVS265" s="892"/>
      <c r="GVT265" s="921"/>
      <c r="GVU265" s="892"/>
      <c r="GVV265" s="921"/>
      <c r="GVW265" s="892"/>
      <c r="GVX265" s="921"/>
      <c r="GVY265" s="892"/>
      <c r="GVZ265" s="921"/>
      <c r="GWA265" s="892"/>
      <c r="GWB265" s="921"/>
      <c r="GWC265" s="892"/>
      <c r="GWD265" s="921"/>
      <c r="GWE265" s="892"/>
      <c r="GWF265" s="921"/>
      <c r="GWG265" s="892"/>
      <c r="GWH265" s="921"/>
      <c r="GWI265" s="892"/>
      <c r="GWJ265" s="921"/>
      <c r="GWK265" s="892"/>
      <c r="GWL265" s="921"/>
      <c r="GWM265" s="892"/>
      <c r="GWN265" s="921"/>
      <c r="GWO265" s="892"/>
      <c r="GWP265" s="921"/>
      <c r="GWQ265" s="892"/>
      <c r="GWR265" s="921"/>
      <c r="GWS265" s="892"/>
      <c r="GWT265" s="921"/>
      <c r="GWU265" s="892"/>
      <c r="GWV265" s="921"/>
      <c r="GWW265" s="892"/>
      <c r="GWX265" s="921"/>
      <c r="GWY265" s="892"/>
      <c r="GWZ265" s="921"/>
      <c r="GXA265" s="892"/>
      <c r="GXB265" s="921"/>
      <c r="GXC265" s="892"/>
      <c r="GXD265" s="921"/>
      <c r="GXE265" s="892"/>
      <c r="GXF265" s="921"/>
      <c r="GXG265" s="892"/>
      <c r="GXH265" s="921"/>
      <c r="GXI265" s="892"/>
      <c r="GXJ265" s="921"/>
      <c r="GXK265" s="892"/>
      <c r="GXL265" s="921"/>
      <c r="GXM265" s="892"/>
      <c r="GXN265" s="921"/>
      <c r="GXO265" s="892"/>
      <c r="GXP265" s="921"/>
      <c r="GXQ265" s="892"/>
      <c r="GXR265" s="921"/>
      <c r="GXS265" s="892"/>
      <c r="GXT265" s="921"/>
      <c r="GXU265" s="892"/>
      <c r="GXV265" s="921"/>
      <c r="GXW265" s="892"/>
      <c r="GXX265" s="921"/>
      <c r="GXY265" s="892"/>
      <c r="GXZ265" s="921"/>
      <c r="GYA265" s="892"/>
      <c r="GYB265" s="921"/>
      <c r="GYC265" s="892"/>
      <c r="GYD265" s="921"/>
      <c r="GYE265" s="892"/>
      <c r="GYF265" s="921"/>
      <c r="GYG265" s="892"/>
      <c r="GYH265" s="921"/>
      <c r="GYI265" s="892"/>
      <c r="GYJ265" s="921"/>
      <c r="GYK265" s="892"/>
      <c r="GYL265" s="921"/>
      <c r="GYM265" s="892"/>
      <c r="GYN265" s="921"/>
      <c r="GYO265" s="892"/>
      <c r="GYP265" s="921"/>
      <c r="GYQ265" s="892"/>
      <c r="GYR265" s="921"/>
      <c r="GYS265" s="892"/>
      <c r="GYT265" s="921"/>
      <c r="GYU265" s="892"/>
      <c r="GYV265" s="921"/>
      <c r="GYW265" s="892"/>
      <c r="GYX265" s="921"/>
      <c r="GYY265" s="892"/>
      <c r="GYZ265" s="921"/>
      <c r="GZA265" s="892"/>
      <c r="GZB265" s="921"/>
      <c r="GZC265" s="892"/>
      <c r="GZD265" s="921"/>
      <c r="GZE265" s="892"/>
      <c r="GZF265" s="921"/>
      <c r="GZG265" s="892"/>
      <c r="GZH265" s="921"/>
      <c r="GZI265" s="892"/>
      <c r="GZJ265" s="921"/>
      <c r="GZK265" s="892"/>
      <c r="GZL265" s="921"/>
      <c r="GZM265" s="892"/>
      <c r="GZN265" s="921"/>
      <c r="GZO265" s="892"/>
      <c r="GZP265" s="921"/>
      <c r="GZQ265" s="892"/>
      <c r="GZR265" s="921"/>
      <c r="GZS265" s="892"/>
      <c r="GZT265" s="921"/>
      <c r="GZU265" s="892"/>
      <c r="GZV265" s="921"/>
      <c r="GZW265" s="892"/>
      <c r="GZX265" s="921"/>
      <c r="GZY265" s="892"/>
      <c r="GZZ265" s="921"/>
      <c r="HAA265" s="892"/>
      <c r="HAB265" s="921"/>
      <c r="HAC265" s="892"/>
      <c r="HAD265" s="921"/>
      <c r="HAE265" s="892"/>
      <c r="HAF265" s="921"/>
      <c r="HAG265" s="892"/>
      <c r="HAH265" s="921"/>
      <c r="HAI265" s="892"/>
      <c r="HAJ265" s="921"/>
      <c r="HAK265" s="892"/>
      <c r="HAL265" s="921"/>
      <c r="HAM265" s="892"/>
      <c r="HAN265" s="921"/>
      <c r="HAO265" s="892"/>
      <c r="HAP265" s="921"/>
      <c r="HAQ265" s="892"/>
      <c r="HAR265" s="921"/>
      <c r="HAS265" s="892"/>
      <c r="HAT265" s="921"/>
      <c r="HAU265" s="892"/>
      <c r="HAV265" s="921"/>
      <c r="HAW265" s="892"/>
      <c r="HAX265" s="921"/>
      <c r="HAY265" s="892"/>
      <c r="HAZ265" s="921"/>
      <c r="HBA265" s="892"/>
      <c r="HBB265" s="921"/>
      <c r="HBC265" s="892"/>
      <c r="HBD265" s="921"/>
      <c r="HBE265" s="892"/>
      <c r="HBF265" s="921"/>
      <c r="HBG265" s="892"/>
      <c r="HBH265" s="921"/>
      <c r="HBI265" s="892"/>
      <c r="HBJ265" s="921"/>
      <c r="HBK265" s="892"/>
      <c r="HBL265" s="921"/>
      <c r="HBM265" s="892"/>
      <c r="HBN265" s="921"/>
      <c r="HBO265" s="892"/>
      <c r="HBP265" s="921"/>
      <c r="HBQ265" s="892"/>
      <c r="HBR265" s="921"/>
      <c r="HBS265" s="892"/>
      <c r="HBT265" s="921"/>
      <c r="HBU265" s="892"/>
      <c r="HBV265" s="921"/>
      <c r="HBW265" s="892"/>
      <c r="HBX265" s="921"/>
      <c r="HBY265" s="892"/>
      <c r="HBZ265" s="921"/>
      <c r="HCA265" s="892"/>
      <c r="HCB265" s="921"/>
      <c r="HCC265" s="892"/>
      <c r="HCD265" s="921"/>
      <c r="HCE265" s="892"/>
      <c r="HCF265" s="921"/>
      <c r="HCG265" s="892"/>
      <c r="HCH265" s="921"/>
      <c r="HCI265" s="892"/>
      <c r="HCJ265" s="921"/>
      <c r="HCK265" s="892"/>
      <c r="HCL265" s="921"/>
      <c r="HCM265" s="892"/>
      <c r="HCN265" s="921"/>
      <c r="HCO265" s="892"/>
      <c r="HCP265" s="921"/>
      <c r="HCQ265" s="892"/>
      <c r="HCR265" s="921"/>
      <c r="HCS265" s="892"/>
      <c r="HCT265" s="921"/>
      <c r="HCU265" s="892"/>
      <c r="HCV265" s="921"/>
      <c r="HCW265" s="892"/>
      <c r="HCX265" s="921"/>
      <c r="HCY265" s="892"/>
      <c r="HCZ265" s="921"/>
      <c r="HDA265" s="892"/>
      <c r="HDB265" s="921"/>
      <c r="HDC265" s="892"/>
      <c r="HDD265" s="921"/>
      <c r="HDE265" s="892"/>
      <c r="HDF265" s="921"/>
      <c r="HDG265" s="892"/>
      <c r="HDH265" s="921"/>
      <c r="HDI265" s="892"/>
      <c r="HDJ265" s="921"/>
      <c r="HDK265" s="892"/>
      <c r="HDL265" s="921"/>
      <c r="HDM265" s="892"/>
      <c r="HDN265" s="921"/>
      <c r="HDO265" s="892"/>
      <c r="HDP265" s="921"/>
      <c r="HDQ265" s="892"/>
      <c r="HDR265" s="921"/>
      <c r="HDS265" s="892"/>
      <c r="HDT265" s="921"/>
      <c r="HDU265" s="892"/>
      <c r="HDV265" s="921"/>
      <c r="HDW265" s="892"/>
      <c r="HDX265" s="921"/>
      <c r="HDY265" s="892"/>
      <c r="HDZ265" s="921"/>
      <c r="HEA265" s="892"/>
      <c r="HEB265" s="921"/>
      <c r="HEC265" s="892"/>
      <c r="HED265" s="921"/>
      <c r="HEE265" s="892"/>
      <c r="HEF265" s="921"/>
      <c r="HEG265" s="892"/>
      <c r="HEH265" s="921"/>
      <c r="HEI265" s="892"/>
      <c r="HEJ265" s="921"/>
      <c r="HEK265" s="892"/>
      <c r="HEL265" s="921"/>
      <c r="HEM265" s="892"/>
      <c r="HEN265" s="921"/>
      <c r="HEO265" s="892"/>
      <c r="HEP265" s="921"/>
      <c r="HEQ265" s="892"/>
      <c r="HER265" s="921"/>
      <c r="HES265" s="892"/>
      <c r="HET265" s="921"/>
      <c r="HEU265" s="892"/>
      <c r="HEV265" s="921"/>
      <c r="HEW265" s="892"/>
      <c r="HEX265" s="921"/>
      <c r="HEY265" s="892"/>
      <c r="HEZ265" s="921"/>
      <c r="HFA265" s="892"/>
      <c r="HFB265" s="921"/>
      <c r="HFC265" s="892"/>
      <c r="HFD265" s="921"/>
      <c r="HFE265" s="892"/>
      <c r="HFF265" s="921"/>
      <c r="HFG265" s="892"/>
      <c r="HFH265" s="921"/>
      <c r="HFI265" s="892"/>
      <c r="HFJ265" s="921"/>
      <c r="HFK265" s="892"/>
      <c r="HFL265" s="921"/>
      <c r="HFM265" s="892"/>
      <c r="HFN265" s="921"/>
      <c r="HFO265" s="892"/>
      <c r="HFP265" s="921"/>
      <c r="HFQ265" s="892"/>
      <c r="HFR265" s="921"/>
      <c r="HFS265" s="892"/>
      <c r="HFT265" s="921"/>
      <c r="HFU265" s="892"/>
      <c r="HFV265" s="921"/>
      <c r="HFW265" s="892"/>
      <c r="HFX265" s="921"/>
      <c r="HFY265" s="892"/>
      <c r="HFZ265" s="921"/>
      <c r="HGA265" s="892"/>
      <c r="HGB265" s="921"/>
      <c r="HGC265" s="892"/>
      <c r="HGD265" s="921"/>
      <c r="HGE265" s="892"/>
      <c r="HGF265" s="921"/>
      <c r="HGG265" s="892"/>
      <c r="HGH265" s="921"/>
      <c r="HGI265" s="892"/>
      <c r="HGJ265" s="921"/>
      <c r="HGK265" s="892"/>
      <c r="HGL265" s="921"/>
      <c r="HGM265" s="892"/>
      <c r="HGN265" s="921"/>
      <c r="HGO265" s="892"/>
      <c r="HGP265" s="921"/>
      <c r="HGQ265" s="892"/>
      <c r="HGR265" s="921"/>
      <c r="HGS265" s="892"/>
      <c r="HGT265" s="921"/>
      <c r="HGU265" s="892"/>
      <c r="HGV265" s="921"/>
      <c r="HGW265" s="892"/>
      <c r="HGX265" s="921"/>
      <c r="HGY265" s="892"/>
      <c r="HGZ265" s="921"/>
      <c r="HHA265" s="892"/>
      <c r="HHB265" s="921"/>
      <c r="HHC265" s="892"/>
      <c r="HHD265" s="921"/>
      <c r="HHE265" s="892"/>
      <c r="HHF265" s="921"/>
      <c r="HHG265" s="892"/>
      <c r="HHH265" s="921"/>
      <c r="HHI265" s="892"/>
      <c r="HHJ265" s="921"/>
      <c r="HHK265" s="892"/>
      <c r="HHL265" s="921"/>
      <c r="HHM265" s="892"/>
      <c r="HHN265" s="921"/>
      <c r="HHO265" s="892"/>
      <c r="HHP265" s="921"/>
      <c r="HHQ265" s="892"/>
      <c r="HHR265" s="921"/>
      <c r="HHS265" s="892"/>
      <c r="HHT265" s="921"/>
      <c r="HHU265" s="892"/>
      <c r="HHV265" s="921"/>
      <c r="HHW265" s="892"/>
      <c r="HHX265" s="921"/>
      <c r="HHY265" s="892"/>
      <c r="HHZ265" s="921"/>
      <c r="HIA265" s="892"/>
      <c r="HIB265" s="921"/>
      <c r="HIC265" s="892"/>
      <c r="HID265" s="921"/>
      <c r="HIE265" s="892"/>
      <c r="HIF265" s="921"/>
      <c r="HIG265" s="892"/>
      <c r="HIH265" s="921"/>
      <c r="HII265" s="892"/>
      <c r="HIJ265" s="921"/>
      <c r="HIK265" s="892"/>
      <c r="HIL265" s="921"/>
      <c r="HIM265" s="892"/>
      <c r="HIN265" s="921"/>
      <c r="HIO265" s="892"/>
      <c r="HIP265" s="921"/>
      <c r="HIQ265" s="892"/>
      <c r="HIR265" s="921"/>
      <c r="HIS265" s="892"/>
      <c r="HIT265" s="921"/>
      <c r="HIU265" s="892"/>
      <c r="HIV265" s="921"/>
      <c r="HIW265" s="892"/>
      <c r="HIX265" s="921"/>
      <c r="HIY265" s="892"/>
      <c r="HIZ265" s="921"/>
      <c r="HJA265" s="892"/>
      <c r="HJB265" s="921"/>
      <c r="HJC265" s="892"/>
      <c r="HJD265" s="921"/>
      <c r="HJE265" s="892"/>
      <c r="HJF265" s="921"/>
      <c r="HJG265" s="892"/>
      <c r="HJH265" s="921"/>
      <c r="HJI265" s="892"/>
      <c r="HJJ265" s="921"/>
      <c r="HJK265" s="892"/>
      <c r="HJL265" s="921"/>
      <c r="HJM265" s="892"/>
      <c r="HJN265" s="921"/>
      <c r="HJO265" s="892"/>
      <c r="HJP265" s="921"/>
      <c r="HJQ265" s="892"/>
      <c r="HJR265" s="921"/>
      <c r="HJS265" s="892"/>
      <c r="HJT265" s="921"/>
      <c r="HJU265" s="892"/>
      <c r="HJV265" s="921"/>
      <c r="HJW265" s="892"/>
      <c r="HJX265" s="921"/>
      <c r="HJY265" s="892"/>
      <c r="HJZ265" s="921"/>
      <c r="HKA265" s="892"/>
      <c r="HKB265" s="921"/>
      <c r="HKC265" s="892"/>
      <c r="HKD265" s="921"/>
      <c r="HKE265" s="892"/>
      <c r="HKF265" s="921"/>
      <c r="HKG265" s="892"/>
      <c r="HKH265" s="921"/>
      <c r="HKI265" s="892"/>
      <c r="HKJ265" s="921"/>
      <c r="HKK265" s="892"/>
      <c r="HKL265" s="921"/>
      <c r="HKM265" s="892"/>
      <c r="HKN265" s="921"/>
      <c r="HKO265" s="892"/>
      <c r="HKP265" s="921"/>
      <c r="HKQ265" s="892"/>
      <c r="HKR265" s="921"/>
      <c r="HKS265" s="892"/>
      <c r="HKT265" s="921"/>
      <c r="HKU265" s="892"/>
      <c r="HKV265" s="921"/>
      <c r="HKW265" s="892"/>
      <c r="HKX265" s="921"/>
      <c r="HKY265" s="892"/>
      <c r="HKZ265" s="921"/>
      <c r="HLA265" s="892"/>
      <c r="HLB265" s="921"/>
      <c r="HLC265" s="892"/>
      <c r="HLD265" s="921"/>
      <c r="HLE265" s="892"/>
      <c r="HLF265" s="921"/>
      <c r="HLG265" s="892"/>
      <c r="HLH265" s="921"/>
      <c r="HLI265" s="892"/>
      <c r="HLJ265" s="921"/>
      <c r="HLK265" s="892"/>
      <c r="HLL265" s="921"/>
      <c r="HLM265" s="892"/>
      <c r="HLN265" s="921"/>
      <c r="HLO265" s="892"/>
      <c r="HLP265" s="921"/>
      <c r="HLQ265" s="892"/>
      <c r="HLR265" s="921"/>
      <c r="HLS265" s="892"/>
      <c r="HLT265" s="921"/>
      <c r="HLU265" s="892"/>
      <c r="HLV265" s="921"/>
      <c r="HLW265" s="892"/>
      <c r="HLX265" s="921"/>
      <c r="HLY265" s="892"/>
      <c r="HLZ265" s="921"/>
      <c r="HMA265" s="892"/>
      <c r="HMB265" s="921"/>
      <c r="HMC265" s="892"/>
      <c r="HMD265" s="921"/>
      <c r="HME265" s="892"/>
      <c r="HMF265" s="921"/>
      <c r="HMG265" s="892"/>
      <c r="HMH265" s="921"/>
      <c r="HMI265" s="892"/>
      <c r="HMJ265" s="921"/>
      <c r="HMK265" s="892"/>
      <c r="HML265" s="921"/>
      <c r="HMM265" s="892"/>
      <c r="HMN265" s="921"/>
      <c r="HMO265" s="892"/>
      <c r="HMP265" s="921"/>
      <c r="HMQ265" s="892"/>
      <c r="HMR265" s="921"/>
      <c r="HMS265" s="892"/>
      <c r="HMT265" s="921"/>
      <c r="HMU265" s="892"/>
      <c r="HMV265" s="921"/>
      <c r="HMW265" s="892"/>
      <c r="HMX265" s="921"/>
      <c r="HMY265" s="892"/>
      <c r="HMZ265" s="921"/>
      <c r="HNA265" s="892"/>
      <c r="HNB265" s="921"/>
      <c r="HNC265" s="892"/>
      <c r="HND265" s="921"/>
      <c r="HNE265" s="892"/>
      <c r="HNF265" s="921"/>
      <c r="HNG265" s="892"/>
      <c r="HNH265" s="921"/>
      <c r="HNI265" s="892"/>
      <c r="HNJ265" s="921"/>
      <c r="HNK265" s="892"/>
      <c r="HNL265" s="921"/>
      <c r="HNM265" s="892"/>
      <c r="HNN265" s="921"/>
      <c r="HNO265" s="892"/>
      <c r="HNP265" s="921"/>
      <c r="HNQ265" s="892"/>
      <c r="HNR265" s="921"/>
      <c r="HNS265" s="892"/>
      <c r="HNT265" s="921"/>
      <c r="HNU265" s="892"/>
      <c r="HNV265" s="921"/>
      <c r="HNW265" s="892"/>
      <c r="HNX265" s="921"/>
      <c r="HNY265" s="892"/>
      <c r="HNZ265" s="921"/>
      <c r="HOA265" s="892"/>
      <c r="HOB265" s="921"/>
      <c r="HOC265" s="892"/>
      <c r="HOD265" s="921"/>
      <c r="HOE265" s="892"/>
      <c r="HOF265" s="921"/>
      <c r="HOG265" s="892"/>
      <c r="HOH265" s="921"/>
      <c r="HOI265" s="892"/>
      <c r="HOJ265" s="921"/>
      <c r="HOK265" s="892"/>
      <c r="HOL265" s="921"/>
      <c r="HOM265" s="892"/>
      <c r="HON265" s="921"/>
      <c r="HOO265" s="892"/>
      <c r="HOP265" s="921"/>
      <c r="HOQ265" s="892"/>
      <c r="HOR265" s="921"/>
      <c r="HOS265" s="892"/>
      <c r="HOT265" s="921"/>
      <c r="HOU265" s="892"/>
      <c r="HOV265" s="921"/>
      <c r="HOW265" s="892"/>
      <c r="HOX265" s="921"/>
      <c r="HOY265" s="892"/>
      <c r="HOZ265" s="921"/>
      <c r="HPA265" s="892"/>
      <c r="HPB265" s="921"/>
      <c r="HPC265" s="892"/>
      <c r="HPD265" s="921"/>
      <c r="HPE265" s="892"/>
      <c r="HPF265" s="921"/>
      <c r="HPG265" s="892"/>
      <c r="HPH265" s="921"/>
      <c r="HPI265" s="892"/>
      <c r="HPJ265" s="921"/>
      <c r="HPK265" s="892"/>
      <c r="HPL265" s="921"/>
      <c r="HPM265" s="892"/>
      <c r="HPN265" s="921"/>
      <c r="HPO265" s="892"/>
      <c r="HPP265" s="921"/>
      <c r="HPQ265" s="892"/>
      <c r="HPR265" s="921"/>
      <c r="HPS265" s="892"/>
      <c r="HPT265" s="921"/>
      <c r="HPU265" s="892"/>
      <c r="HPV265" s="921"/>
      <c r="HPW265" s="892"/>
      <c r="HPX265" s="921"/>
      <c r="HPY265" s="892"/>
      <c r="HPZ265" s="921"/>
      <c r="HQA265" s="892"/>
      <c r="HQB265" s="921"/>
      <c r="HQC265" s="892"/>
      <c r="HQD265" s="921"/>
      <c r="HQE265" s="892"/>
      <c r="HQF265" s="921"/>
      <c r="HQG265" s="892"/>
      <c r="HQH265" s="921"/>
      <c r="HQI265" s="892"/>
      <c r="HQJ265" s="921"/>
      <c r="HQK265" s="892"/>
      <c r="HQL265" s="921"/>
      <c r="HQM265" s="892"/>
      <c r="HQN265" s="921"/>
      <c r="HQO265" s="892"/>
      <c r="HQP265" s="921"/>
      <c r="HQQ265" s="892"/>
      <c r="HQR265" s="921"/>
      <c r="HQS265" s="892"/>
      <c r="HQT265" s="921"/>
      <c r="HQU265" s="892"/>
      <c r="HQV265" s="921"/>
      <c r="HQW265" s="892"/>
      <c r="HQX265" s="921"/>
      <c r="HQY265" s="892"/>
      <c r="HQZ265" s="921"/>
      <c r="HRA265" s="892"/>
      <c r="HRB265" s="921"/>
      <c r="HRC265" s="892"/>
      <c r="HRD265" s="921"/>
      <c r="HRE265" s="892"/>
      <c r="HRF265" s="921"/>
      <c r="HRG265" s="892"/>
      <c r="HRH265" s="921"/>
      <c r="HRI265" s="892"/>
      <c r="HRJ265" s="921"/>
      <c r="HRK265" s="892"/>
      <c r="HRL265" s="921"/>
      <c r="HRM265" s="892"/>
      <c r="HRN265" s="921"/>
      <c r="HRO265" s="892"/>
      <c r="HRP265" s="921"/>
      <c r="HRQ265" s="892"/>
      <c r="HRR265" s="921"/>
      <c r="HRS265" s="892"/>
      <c r="HRT265" s="921"/>
      <c r="HRU265" s="892"/>
      <c r="HRV265" s="921"/>
      <c r="HRW265" s="892"/>
      <c r="HRX265" s="921"/>
      <c r="HRY265" s="892"/>
      <c r="HRZ265" s="921"/>
      <c r="HSA265" s="892"/>
      <c r="HSB265" s="921"/>
      <c r="HSC265" s="892"/>
      <c r="HSD265" s="921"/>
      <c r="HSE265" s="892"/>
      <c r="HSF265" s="921"/>
      <c r="HSG265" s="892"/>
      <c r="HSH265" s="921"/>
      <c r="HSI265" s="892"/>
      <c r="HSJ265" s="921"/>
      <c r="HSK265" s="892"/>
      <c r="HSL265" s="921"/>
      <c r="HSM265" s="892"/>
      <c r="HSN265" s="921"/>
      <c r="HSO265" s="892"/>
      <c r="HSP265" s="921"/>
      <c r="HSQ265" s="892"/>
      <c r="HSR265" s="921"/>
      <c r="HSS265" s="892"/>
      <c r="HST265" s="921"/>
      <c r="HSU265" s="892"/>
      <c r="HSV265" s="921"/>
      <c r="HSW265" s="892"/>
      <c r="HSX265" s="921"/>
      <c r="HSY265" s="892"/>
      <c r="HSZ265" s="921"/>
      <c r="HTA265" s="892"/>
      <c r="HTB265" s="921"/>
      <c r="HTC265" s="892"/>
      <c r="HTD265" s="921"/>
      <c r="HTE265" s="892"/>
      <c r="HTF265" s="921"/>
      <c r="HTG265" s="892"/>
      <c r="HTH265" s="921"/>
      <c r="HTI265" s="892"/>
      <c r="HTJ265" s="921"/>
      <c r="HTK265" s="892"/>
      <c r="HTL265" s="921"/>
      <c r="HTM265" s="892"/>
      <c r="HTN265" s="921"/>
      <c r="HTO265" s="892"/>
      <c r="HTP265" s="921"/>
      <c r="HTQ265" s="892"/>
      <c r="HTR265" s="921"/>
      <c r="HTS265" s="892"/>
      <c r="HTT265" s="921"/>
      <c r="HTU265" s="892"/>
      <c r="HTV265" s="921"/>
      <c r="HTW265" s="892"/>
      <c r="HTX265" s="921"/>
      <c r="HTY265" s="892"/>
      <c r="HTZ265" s="921"/>
      <c r="HUA265" s="892"/>
      <c r="HUB265" s="921"/>
      <c r="HUC265" s="892"/>
      <c r="HUD265" s="921"/>
      <c r="HUE265" s="892"/>
      <c r="HUF265" s="921"/>
      <c r="HUG265" s="892"/>
      <c r="HUH265" s="921"/>
      <c r="HUI265" s="892"/>
      <c r="HUJ265" s="921"/>
      <c r="HUK265" s="892"/>
      <c r="HUL265" s="921"/>
      <c r="HUM265" s="892"/>
      <c r="HUN265" s="921"/>
      <c r="HUO265" s="892"/>
      <c r="HUP265" s="921"/>
      <c r="HUQ265" s="892"/>
      <c r="HUR265" s="921"/>
      <c r="HUS265" s="892"/>
      <c r="HUT265" s="921"/>
      <c r="HUU265" s="892"/>
      <c r="HUV265" s="921"/>
      <c r="HUW265" s="892"/>
      <c r="HUX265" s="921"/>
      <c r="HUY265" s="892"/>
      <c r="HUZ265" s="921"/>
      <c r="HVA265" s="892"/>
      <c r="HVB265" s="921"/>
      <c r="HVC265" s="892"/>
      <c r="HVD265" s="921"/>
      <c r="HVE265" s="892"/>
      <c r="HVF265" s="921"/>
      <c r="HVG265" s="892"/>
      <c r="HVH265" s="921"/>
      <c r="HVI265" s="892"/>
      <c r="HVJ265" s="921"/>
      <c r="HVK265" s="892"/>
      <c r="HVL265" s="921"/>
      <c r="HVM265" s="892"/>
      <c r="HVN265" s="921"/>
      <c r="HVO265" s="892"/>
      <c r="HVP265" s="921"/>
      <c r="HVQ265" s="892"/>
      <c r="HVR265" s="921"/>
      <c r="HVS265" s="892"/>
      <c r="HVT265" s="921"/>
      <c r="HVU265" s="892"/>
      <c r="HVV265" s="921"/>
      <c r="HVW265" s="892"/>
      <c r="HVX265" s="921"/>
      <c r="HVY265" s="892"/>
      <c r="HVZ265" s="921"/>
      <c r="HWA265" s="892"/>
      <c r="HWB265" s="921"/>
      <c r="HWC265" s="892"/>
      <c r="HWD265" s="921"/>
      <c r="HWE265" s="892"/>
      <c r="HWF265" s="921"/>
      <c r="HWG265" s="892"/>
      <c r="HWH265" s="921"/>
      <c r="HWI265" s="892"/>
      <c r="HWJ265" s="921"/>
      <c r="HWK265" s="892"/>
      <c r="HWL265" s="921"/>
      <c r="HWM265" s="892"/>
      <c r="HWN265" s="921"/>
      <c r="HWO265" s="892"/>
      <c r="HWP265" s="921"/>
      <c r="HWQ265" s="892"/>
      <c r="HWR265" s="921"/>
      <c r="HWS265" s="892"/>
      <c r="HWT265" s="921"/>
      <c r="HWU265" s="892"/>
      <c r="HWV265" s="921"/>
      <c r="HWW265" s="892"/>
      <c r="HWX265" s="921"/>
      <c r="HWY265" s="892"/>
      <c r="HWZ265" s="921"/>
      <c r="HXA265" s="892"/>
      <c r="HXB265" s="921"/>
      <c r="HXC265" s="892"/>
      <c r="HXD265" s="921"/>
      <c r="HXE265" s="892"/>
      <c r="HXF265" s="921"/>
      <c r="HXG265" s="892"/>
      <c r="HXH265" s="921"/>
      <c r="HXI265" s="892"/>
      <c r="HXJ265" s="921"/>
      <c r="HXK265" s="892"/>
      <c r="HXL265" s="921"/>
      <c r="HXM265" s="892"/>
      <c r="HXN265" s="921"/>
      <c r="HXO265" s="892"/>
      <c r="HXP265" s="921"/>
      <c r="HXQ265" s="892"/>
      <c r="HXR265" s="921"/>
      <c r="HXS265" s="892"/>
      <c r="HXT265" s="921"/>
      <c r="HXU265" s="892"/>
      <c r="HXV265" s="921"/>
      <c r="HXW265" s="892"/>
      <c r="HXX265" s="921"/>
      <c r="HXY265" s="892"/>
      <c r="HXZ265" s="921"/>
      <c r="HYA265" s="892"/>
      <c r="HYB265" s="921"/>
      <c r="HYC265" s="892"/>
      <c r="HYD265" s="921"/>
      <c r="HYE265" s="892"/>
      <c r="HYF265" s="921"/>
      <c r="HYG265" s="892"/>
      <c r="HYH265" s="921"/>
      <c r="HYI265" s="892"/>
      <c r="HYJ265" s="921"/>
      <c r="HYK265" s="892"/>
      <c r="HYL265" s="921"/>
      <c r="HYM265" s="892"/>
      <c r="HYN265" s="921"/>
      <c r="HYO265" s="892"/>
      <c r="HYP265" s="921"/>
      <c r="HYQ265" s="892"/>
      <c r="HYR265" s="921"/>
      <c r="HYS265" s="892"/>
      <c r="HYT265" s="921"/>
      <c r="HYU265" s="892"/>
      <c r="HYV265" s="921"/>
      <c r="HYW265" s="892"/>
      <c r="HYX265" s="921"/>
      <c r="HYY265" s="892"/>
      <c r="HYZ265" s="921"/>
      <c r="HZA265" s="892"/>
      <c r="HZB265" s="921"/>
      <c r="HZC265" s="892"/>
      <c r="HZD265" s="921"/>
      <c r="HZE265" s="892"/>
      <c r="HZF265" s="921"/>
      <c r="HZG265" s="892"/>
      <c r="HZH265" s="921"/>
      <c r="HZI265" s="892"/>
      <c r="HZJ265" s="921"/>
      <c r="HZK265" s="892"/>
      <c r="HZL265" s="921"/>
      <c r="HZM265" s="892"/>
      <c r="HZN265" s="921"/>
      <c r="HZO265" s="892"/>
      <c r="HZP265" s="921"/>
      <c r="HZQ265" s="892"/>
      <c r="HZR265" s="921"/>
      <c r="HZS265" s="892"/>
      <c r="HZT265" s="921"/>
      <c r="HZU265" s="892"/>
      <c r="HZV265" s="921"/>
      <c r="HZW265" s="892"/>
      <c r="HZX265" s="921"/>
      <c r="HZY265" s="892"/>
      <c r="HZZ265" s="921"/>
      <c r="IAA265" s="892"/>
      <c r="IAB265" s="921"/>
      <c r="IAC265" s="892"/>
      <c r="IAD265" s="921"/>
      <c r="IAE265" s="892"/>
      <c r="IAF265" s="921"/>
      <c r="IAG265" s="892"/>
      <c r="IAH265" s="921"/>
      <c r="IAI265" s="892"/>
      <c r="IAJ265" s="921"/>
      <c r="IAK265" s="892"/>
      <c r="IAL265" s="921"/>
      <c r="IAM265" s="892"/>
      <c r="IAN265" s="921"/>
      <c r="IAO265" s="892"/>
      <c r="IAP265" s="921"/>
      <c r="IAQ265" s="892"/>
      <c r="IAR265" s="921"/>
      <c r="IAS265" s="892"/>
      <c r="IAT265" s="921"/>
      <c r="IAU265" s="892"/>
      <c r="IAV265" s="921"/>
      <c r="IAW265" s="892"/>
      <c r="IAX265" s="921"/>
      <c r="IAY265" s="892"/>
      <c r="IAZ265" s="921"/>
      <c r="IBA265" s="892"/>
      <c r="IBB265" s="921"/>
      <c r="IBC265" s="892"/>
      <c r="IBD265" s="921"/>
      <c r="IBE265" s="892"/>
      <c r="IBF265" s="921"/>
      <c r="IBG265" s="892"/>
      <c r="IBH265" s="921"/>
      <c r="IBI265" s="892"/>
      <c r="IBJ265" s="921"/>
      <c r="IBK265" s="892"/>
      <c r="IBL265" s="921"/>
      <c r="IBM265" s="892"/>
      <c r="IBN265" s="921"/>
      <c r="IBO265" s="892"/>
      <c r="IBP265" s="921"/>
      <c r="IBQ265" s="892"/>
      <c r="IBR265" s="921"/>
      <c r="IBS265" s="892"/>
      <c r="IBT265" s="921"/>
      <c r="IBU265" s="892"/>
      <c r="IBV265" s="921"/>
      <c r="IBW265" s="892"/>
      <c r="IBX265" s="921"/>
      <c r="IBY265" s="892"/>
      <c r="IBZ265" s="921"/>
      <c r="ICA265" s="892"/>
      <c r="ICB265" s="921"/>
      <c r="ICC265" s="892"/>
      <c r="ICD265" s="921"/>
      <c r="ICE265" s="892"/>
      <c r="ICF265" s="921"/>
      <c r="ICG265" s="892"/>
      <c r="ICH265" s="921"/>
      <c r="ICI265" s="892"/>
      <c r="ICJ265" s="921"/>
      <c r="ICK265" s="892"/>
      <c r="ICL265" s="921"/>
      <c r="ICM265" s="892"/>
      <c r="ICN265" s="921"/>
      <c r="ICO265" s="892"/>
      <c r="ICP265" s="921"/>
      <c r="ICQ265" s="892"/>
      <c r="ICR265" s="921"/>
      <c r="ICS265" s="892"/>
      <c r="ICT265" s="921"/>
      <c r="ICU265" s="892"/>
      <c r="ICV265" s="921"/>
      <c r="ICW265" s="892"/>
      <c r="ICX265" s="921"/>
      <c r="ICY265" s="892"/>
      <c r="ICZ265" s="921"/>
      <c r="IDA265" s="892"/>
      <c r="IDB265" s="921"/>
      <c r="IDC265" s="892"/>
      <c r="IDD265" s="921"/>
      <c r="IDE265" s="892"/>
      <c r="IDF265" s="921"/>
      <c r="IDG265" s="892"/>
      <c r="IDH265" s="921"/>
      <c r="IDI265" s="892"/>
      <c r="IDJ265" s="921"/>
      <c r="IDK265" s="892"/>
      <c r="IDL265" s="921"/>
      <c r="IDM265" s="892"/>
      <c r="IDN265" s="921"/>
      <c r="IDO265" s="892"/>
      <c r="IDP265" s="921"/>
      <c r="IDQ265" s="892"/>
      <c r="IDR265" s="921"/>
      <c r="IDS265" s="892"/>
      <c r="IDT265" s="921"/>
      <c r="IDU265" s="892"/>
      <c r="IDV265" s="921"/>
      <c r="IDW265" s="892"/>
      <c r="IDX265" s="921"/>
      <c r="IDY265" s="892"/>
      <c r="IDZ265" s="921"/>
      <c r="IEA265" s="892"/>
      <c r="IEB265" s="921"/>
      <c r="IEC265" s="892"/>
      <c r="IED265" s="921"/>
      <c r="IEE265" s="892"/>
      <c r="IEF265" s="921"/>
      <c r="IEG265" s="892"/>
      <c r="IEH265" s="921"/>
      <c r="IEI265" s="892"/>
      <c r="IEJ265" s="921"/>
      <c r="IEK265" s="892"/>
      <c r="IEL265" s="921"/>
      <c r="IEM265" s="892"/>
      <c r="IEN265" s="921"/>
      <c r="IEO265" s="892"/>
      <c r="IEP265" s="921"/>
      <c r="IEQ265" s="892"/>
      <c r="IER265" s="921"/>
      <c r="IES265" s="892"/>
      <c r="IET265" s="921"/>
      <c r="IEU265" s="892"/>
      <c r="IEV265" s="921"/>
      <c r="IEW265" s="892"/>
      <c r="IEX265" s="921"/>
      <c r="IEY265" s="892"/>
      <c r="IEZ265" s="921"/>
      <c r="IFA265" s="892"/>
      <c r="IFB265" s="921"/>
      <c r="IFC265" s="892"/>
      <c r="IFD265" s="921"/>
      <c r="IFE265" s="892"/>
      <c r="IFF265" s="921"/>
      <c r="IFG265" s="892"/>
      <c r="IFH265" s="921"/>
      <c r="IFI265" s="892"/>
      <c r="IFJ265" s="921"/>
      <c r="IFK265" s="892"/>
      <c r="IFL265" s="921"/>
      <c r="IFM265" s="892"/>
      <c r="IFN265" s="921"/>
      <c r="IFO265" s="892"/>
      <c r="IFP265" s="921"/>
      <c r="IFQ265" s="892"/>
      <c r="IFR265" s="921"/>
      <c r="IFS265" s="892"/>
      <c r="IFT265" s="921"/>
      <c r="IFU265" s="892"/>
      <c r="IFV265" s="921"/>
      <c r="IFW265" s="892"/>
      <c r="IFX265" s="921"/>
      <c r="IFY265" s="892"/>
      <c r="IFZ265" s="921"/>
      <c r="IGA265" s="892"/>
      <c r="IGB265" s="921"/>
      <c r="IGC265" s="892"/>
      <c r="IGD265" s="921"/>
      <c r="IGE265" s="892"/>
      <c r="IGF265" s="921"/>
      <c r="IGG265" s="892"/>
      <c r="IGH265" s="921"/>
      <c r="IGI265" s="892"/>
      <c r="IGJ265" s="921"/>
      <c r="IGK265" s="892"/>
      <c r="IGL265" s="921"/>
      <c r="IGM265" s="892"/>
      <c r="IGN265" s="921"/>
      <c r="IGO265" s="892"/>
      <c r="IGP265" s="921"/>
      <c r="IGQ265" s="892"/>
      <c r="IGR265" s="921"/>
      <c r="IGS265" s="892"/>
      <c r="IGT265" s="921"/>
      <c r="IGU265" s="892"/>
      <c r="IGV265" s="921"/>
      <c r="IGW265" s="892"/>
      <c r="IGX265" s="921"/>
      <c r="IGY265" s="892"/>
      <c r="IGZ265" s="921"/>
      <c r="IHA265" s="892"/>
      <c r="IHB265" s="921"/>
      <c r="IHC265" s="892"/>
      <c r="IHD265" s="921"/>
      <c r="IHE265" s="892"/>
      <c r="IHF265" s="921"/>
      <c r="IHG265" s="892"/>
      <c r="IHH265" s="921"/>
      <c r="IHI265" s="892"/>
      <c r="IHJ265" s="921"/>
      <c r="IHK265" s="892"/>
      <c r="IHL265" s="921"/>
      <c r="IHM265" s="892"/>
      <c r="IHN265" s="921"/>
      <c r="IHO265" s="892"/>
      <c r="IHP265" s="921"/>
      <c r="IHQ265" s="892"/>
      <c r="IHR265" s="921"/>
      <c r="IHS265" s="892"/>
      <c r="IHT265" s="921"/>
      <c r="IHU265" s="892"/>
      <c r="IHV265" s="921"/>
      <c r="IHW265" s="892"/>
      <c r="IHX265" s="921"/>
      <c r="IHY265" s="892"/>
      <c r="IHZ265" s="921"/>
      <c r="IIA265" s="892"/>
      <c r="IIB265" s="921"/>
      <c r="IIC265" s="892"/>
      <c r="IID265" s="921"/>
      <c r="IIE265" s="892"/>
      <c r="IIF265" s="921"/>
      <c r="IIG265" s="892"/>
      <c r="IIH265" s="921"/>
      <c r="III265" s="892"/>
      <c r="IIJ265" s="921"/>
      <c r="IIK265" s="892"/>
      <c r="IIL265" s="921"/>
      <c r="IIM265" s="892"/>
      <c r="IIN265" s="921"/>
      <c r="IIO265" s="892"/>
      <c r="IIP265" s="921"/>
      <c r="IIQ265" s="892"/>
      <c r="IIR265" s="921"/>
      <c r="IIS265" s="892"/>
      <c r="IIT265" s="921"/>
      <c r="IIU265" s="892"/>
      <c r="IIV265" s="921"/>
      <c r="IIW265" s="892"/>
      <c r="IIX265" s="921"/>
      <c r="IIY265" s="892"/>
      <c r="IIZ265" s="921"/>
      <c r="IJA265" s="892"/>
      <c r="IJB265" s="921"/>
      <c r="IJC265" s="892"/>
      <c r="IJD265" s="921"/>
      <c r="IJE265" s="892"/>
      <c r="IJF265" s="921"/>
      <c r="IJG265" s="892"/>
      <c r="IJH265" s="921"/>
      <c r="IJI265" s="892"/>
      <c r="IJJ265" s="921"/>
      <c r="IJK265" s="892"/>
      <c r="IJL265" s="921"/>
      <c r="IJM265" s="892"/>
      <c r="IJN265" s="921"/>
      <c r="IJO265" s="892"/>
      <c r="IJP265" s="921"/>
      <c r="IJQ265" s="892"/>
      <c r="IJR265" s="921"/>
      <c r="IJS265" s="892"/>
      <c r="IJT265" s="921"/>
      <c r="IJU265" s="892"/>
      <c r="IJV265" s="921"/>
      <c r="IJW265" s="892"/>
      <c r="IJX265" s="921"/>
      <c r="IJY265" s="892"/>
      <c r="IJZ265" s="921"/>
      <c r="IKA265" s="892"/>
      <c r="IKB265" s="921"/>
      <c r="IKC265" s="892"/>
      <c r="IKD265" s="921"/>
      <c r="IKE265" s="892"/>
      <c r="IKF265" s="921"/>
      <c r="IKG265" s="892"/>
      <c r="IKH265" s="921"/>
      <c r="IKI265" s="892"/>
      <c r="IKJ265" s="921"/>
      <c r="IKK265" s="892"/>
      <c r="IKL265" s="921"/>
      <c r="IKM265" s="892"/>
      <c r="IKN265" s="921"/>
      <c r="IKO265" s="892"/>
      <c r="IKP265" s="921"/>
      <c r="IKQ265" s="892"/>
      <c r="IKR265" s="921"/>
      <c r="IKS265" s="892"/>
      <c r="IKT265" s="921"/>
      <c r="IKU265" s="892"/>
      <c r="IKV265" s="921"/>
      <c r="IKW265" s="892"/>
      <c r="IKX265" s="921"/>
      <c r="IKY265" s="892"/>
      <c r="IKZ265" s="921"/>
      <c r="ILA265" s="892"/>
      <c r="ILB265" s="921"/>
      <c r="ILC265" s="892"/>
      <c r="ILD265" s="921"/>
      <c r="ILE265" s="892"/>
      <c r="ILF265" s="921"/>
      <c r="ILG265" s="892"/>
      <c r="ILH265" s="921"/>
      <c r="ILI265" s="892"/>
      <c r="ILJ265" s="921"/>
      <c r="ILK265" s="892"/>
      <c r="ILL265" s="921"/>
      <c r="ILM265" s="892"/>
      <c r="ILN265" s="921"/>
      <c r="ILO265" s="892"/>
      <c r="ILP265" s="921"/>
      <c r="ILQ265" s="892"/>
      <c r="ILR265" s="921"/>
      <c r="ILS265" s="892"/>
      <c r="ILT265" s="921"/>
      <c r="ILU265" s="892"/>
      <c r="ILV265" s="921"/>
      <c r="ILW265" s="892"/>
      <c r="ILX265" s="921"/>
      <c r="ILY265" s="892"/>
      <c r="ILZ265" s="921"/>
      <c r="IMA265" s="892"/>
      <c r="IMB265" s="921"/>
      <c r="IMC265" s="892"/>
      <c r="IMD265" s="921"/>
      <c r="IME265" s="892"/>
      <c r="IMF265" s="921"/>
      <c r="IMG265" s="892"/>
      <c r="IMH265" s="921"/>
      <c r="IMI265" s="892"/>
      <c r="IMJ265" s="921"/>
      <c r="IMK265" s="892"/>
      <c r="IML265" s="921"/>
      <c r="IMM265" s="892"/>
      <c r="IMN265" s="921"/>
      <c r="IMO265" s="892"/>
      <c r="IMP265" s="921"/>
      <c r="IMQ265" s="892"/>
      <c r="IMR265" s="921"/>
      <c r="IMS265" s="892"/>
      <c r="IMT265" s="921"/>
      <c r="IMU265" s="892"/>
      <c r="IMV265" s="921"/>
      <c r="IMW265" s="892"/>
      <c r="IMX265" s="921"/>
      <c r="IMY265" s="892"/>
      <c r="IMZ265" s="921"/>
      <c r="INA265" s="892"/>
      <c r="INB265" s="921"/>
      <c r="INC265" s="892"/>
      <c r="IND265" s="921"/>
      <c r="INE265" s="892"/>
      <c r="INF265" s="921"/>
      <c r="ING265" s="892"/>
      <c r="INH265" s="921"/>
      <c r="INI265" s="892"/>
      <c r="INJ265" s="921"/>
      <c r="INK265" s="892"/>
      <c r="INL265" s="921"/>
      <c r="INM265" s="892"/>
      <c r="INN265" s="921"/>
      <c r="INO265" s="892"/>
      <c r="INP265" s="921"/>
      <c r="INQ265" s="892"/>
      <c r="INR265" s="921"/>
      <c r="INS265" s="892"/>
      <c r="INT265" s="921"/>
      <c r="INU265" s="892"/>
      <c r="INV265" s="921"/>
      <c r="INW265" s="892"/>
      <c r="INX265" s="921"/>
      <c r="INY265" s="892"/>
      <c r="INZ265" s="921"/>
      <c r="IOA265" s="892"/>
      <c r="IOB265" s="921"/>
      <c r="IOC265" s="892"/>
      <c r="IOD265" s="921"/>
      <c r="IOE265" s="892"/>
      <c r="IOF265" s="921"/>
      <c r="IOG265" s="892"/>
      <c r="IOH265" s="921"/>
      <c r="IOI265" s="892"/>
      <c r="IOJ265" s="921"/>
      <c r="IOK265" s="892"/>
      <c r="IOL265" s="921"/>
      <c r="IOM265" s="892"/>
      <c r="ION265" s="921"/>
      <c r="IOO265" s="892"/>
      <c r="IOP265" s="921"/>
      <c r="IOQ265" s="892"/>
      <c r="IOR265" s="921"/>
      <c r="IOS265" s="892"/>
      <c r="IOT265" s="921"/>
      <c r="IOU265" s="892"/>
      <c r="IOV265" s="921"/>
      <c r="IOW265" s="892"/>
      <c r="IOX265" s="921"/>
      <c r="IOY265" s="892"/>
      <c r="IOZ265" s="921"/>
      <c r="IPA265" s="892"/>
      <c r="IPB265" s="921"/>
      <c r="IPC265" s="892"/>
      <c r="IPD265" s="921"/>
      <c r="IPE265" s="892"/>
      <c r="IPF265" s="921"/>
      <c r="IPG265" s="892"/>
      <c r="IPH265" s="921"/>
      <c r="IPI265" s="892"/>
      <c r="IPJ265" s="921"/>
      <c r="IPK265" s="892"/>
      <c r="IPL265" s="921"/>
      <c r="IPM265" s="892"/>
      <c r="IPN265" s="921"/>
      <c r="IPO265" s="892"/>
      <c r="IPP265" s="921"/>
      <c r="IPQ265" s="892"/>
      <c r="IPR265" s="921"/>
      <c r="IPS265" s="892"/>
      <c r="IPT265" s="921"/>
      <c r="IPU265" s="892"/>
      <c r="IPV265" s="921"/>
      <c r="IPW265" s="892"/>
      <c r="IPX265" s="921"/>
      <c r="IPY265" s="892"/>
      <c r="IPZ265" s="921"/>
      <c r="IQA265" s="892"/>
      <c r="IQB265" s="921"/>
      <c r="IQC265" s="892"/>
      <c r="IQD265" s="921"/>
      <c r="IQE265" s="892"/>
      <c r="IQF265" s="921"/>
      <c r="IQG265" s="892"/>
      <c r="IQH265" s="921"/>
      <c r="IQI265" s="892"/>
      <c r="IQJ265" s="921"/>
      <c r="IQK265" s="892"/>
      <c r="IQL265" s="921"/>
      <c r="IQM265" s="892"/>
      <c r="IQN265" s="921"/>
      <c r="IQO265" s="892"/>
      <c r="IQP265" s="921"/>
      <c r="IQQ265" s="892"/>
      <c r="IQR265" s="921"/>
      <c r="IQS265" s="892"/>
      <c r="IQT265" s="921"/>
      <c r="IQU265" s="892"/>
      <c r="IQV265" s="921"/>
      <c r="IQW265" s="892"/>
      <c r="IQX265" s="921"/>
      <c r="IQY265" s="892"/>
      <c r="IQZ265" s="921"/>
      <c r="IRA265" s="892"/>
      <c r="IRB265" s="921"/>
      <c r="IRC265" s="892"/>
      <c r="IRD265" s="921"/>
      <c r="IRE265" s="892"/>
      <c r="IRF265" s="921"/>
      <c r="IRG265" s="892"/>
      <c r="IRH265" s="921"/>
      <c r="IRI265" s="892"/>
      <c r="IRJ265" s="921"/>
      <c r="IRK265" s="892"/>
      <c r="IRL265" s="921"/>
      <c r="IRM265" s="892"/>
      <c r="IRN265" s="921"/>
      <c r="IRO265" s="892"/>
      <c r="IRP265" s="921"/>
      <c r="IRQ265" s="892"/>
      <c r="IRR265" s="921"/>
      <c r="IRS265" s="892"/>
      <c r="IRT265" s="921"/>
      <c r="IRU265" s="892"/>
      <c r="IRV265" s="921"/>
      <c r="IRW265" s="892"/>
      <c r="IRX265" s="921"/>
      <c r="IRY265" s="892"/>
      <c r="IRZ265" s="921"/>
      <c r="ISA265" s="892"/>
      <c r="ISB265" s="921"/>
      <c r="ISC265" s="892"/>
      <c r="ISD265" s="921"/>
      <c r="ISE265" s="892"/>
      <c r="ISF265" s="921"/>
      <c r="ISG265" s="892"/>
      <c r="ISH265" s="921"/>
      <c r="ISI265" s="892"/>
      <c r="ISJ265" s="921"/>
      <c r="ISK265" s="892"/>
      <c r="ISL265" s="921"/>
      <c r="ISM265" s="892"/>
      <c r="ISN265" s="921"/>
      <c r="ISO265" s="892"/>
      <c r="ISP265" s="921"/>
      <c r="ISQ265" s="892"/>
      <c r="ISR265" s="921"/>
      <c r="ISS265" s="892"/>
      <c r="IST265" s="921"/>
      <c r="ISU265" s="892"/>
      <c r="ISV265" s="921"/>
      <c r="ISW265" s="892"/>
      <c r="ISX265" s="921"/>
      <c r="ISY265" s="892"/>
      <c r="ISZ265" s="921"/>
      <c r="ITA265" s="892"/>
      <c r="ITB265" s="921"/>
      <c r="ITC265" s="892"/>
      <c r="ITD265" s="921"/>
      <c r="ITE265" s="892"/>
      <c r="ITF265" s="921"/>
      <c r="ITG265" s="892"/>
      <c r="ITH265" s="921"/>
      <c r="ITI265" s="892"/>
      <c r="ITJ265" s="921"/>
      <c r="ITK265" s="892"/>
      <c r="ITL265" s="921"/>
      <c r="ITM265" s="892"/>
      <c r="ITN265" s="921"/>
      <c r="ITO265" s="892"/>
      <c r="ITP265" s="921"/>
      <c r="ITQ265" s="892"/>
      <c r="ITR265" s="921"/>
      <c r="ITS265" s="892"/>
      <c r="ITT265" s="921"/>
      <c r="ITU265" s="892"/>
      <c r="ITV265" s="921"/>
      <c r="ITW265" s="892"/>
      <c r="ITX265" s="921"/>
      <c r="ITY265" s="892"/>
      <c r="ITZ265" s="921"/>
      <c r="IUA265" s="892"/>
      <c r="IUB265" s="921"/>
      <c r="IUC265" s="892"/>
      <c r="IUD265" s="921"/>
      <c r="IUE265" s="892"/>
      <c r="IUF265" s="921"/>
      <c r="IUG265" s="892"/>
      <c r="IUH265" s="921"/>
      <c r="IUI265" s="892"/>
      <c r="IUJ265" s="921"/>
      <c r="IUK265" s="892"/>
      <c r="IUL265" s="921"/>
      <c r="IUM265" s="892"/>
      <c r="IUN265" s="921"/>
      <c r="IUO265" s="892"/>
      <c r="IUP265" s="921"/>
      <c r="IUQ265" s="892"/>
      <c r="IUR265" s="921"/>
      <c r="IUS265" s="892"/>
      <c r="IUT265" s="921"/>
      <c r="IUU265" s="892"/>
      <c r="IUV265" s="921"/>
      <c r="IUW265" s="892"/>
      <c r="IUX265" s="921"/>
      <c r="IUY265" s="892"/>
      <c r="IUZ265" s="921"/>
      <c r="IVA265" s="892"/>
      <c r="IVB265" s="921"/>
      <c r="IVC265" s="892"/>
      <c r="IVD265" s="921"/>
      <c r="IVE265" s="892"/>
      <c r="IVF265" s="921"/>
      <c r="IVG265" s="892"/>
      <c r="IVH265" s="921"/>
      <c r="IVI265" s="892"/>
      <c r="IVJ265" s="921"/>
      <c r="IVK265" s="892"/>
      <c r="IVL265" s="921"/>
      <c r="IVM265" s="892"/>
      <c r="IVN265" s="921"/>
      <c r="IVO265" s="892"/>
      <c r="IVP265" s="921"/>
      <c r="IVQ265" s="892"/>
      <c r="IVR265" s="921"/>
      <c r="IVS265" s="892"/>
      <c r="IVT265" s="921"/>
      <c r="IVU265" s="892"/>
      <c r="IVV265" s="921"/>
      <c r="IVW265" s="892"/>
      <c r="IVX265" s="921"/>
      <c r="IVY265" s="892"/>
      <c r="IVZ265" s="921"/>
      <c r="IWA265" s="892"/>
      <c r="IWB265" s="921"/>
      <c r="IWC265" s="892"/>
      <c r="IWD265" s="921"/>
      <c r="IWE265" s="892"/>
      <c r="IWF265" s="921"/>
      <c r="IWG265" s="892"/>
      <c r="IWH265" s="921"/>
      <c r="IWI265" s="892"/>
      <c r="IWJ265" s="921"/>
      <c r="IWK265" s="892"/>
      <c r="IWL265" s="921"/>
      <c r="IWM265" s="892"/>
      <c r="IWN265" s="921"/>
      <c r="IWO265" s="892"/>
      <c r="IWP265" s="921"/>
      <c r="IWQ265" s="892"/>
      <c r="IWR265" s="921"/>
      <c r="IWS265" s="892"/>
      <c r="IWT265" s="921"/>
      <c r="IWU265" s="892"/>
      <c r="IWV265" s="921"/>
      <c r="IWW265" s="892"/>
      <c r="IWX265" s="921"/>
      <c r="IWY265" s="892"/>
      <c r="IWZ265" s="921"/>
      <c r="IXA265" s="892"/>
      <c r="IXB265" s="921"/>
      <c r="IXC265" s="892"/>
      <c r="IXD265" s="921"/>
      <c r="IXE265" s="892"/>
      <c r="IXF265" s="921"/>
      <c r="IXG265" s="892"/>
      <c r="IXH265" s="921"/>
      <c r="IXI265" s="892"/>
      <c r="IXJ265" s="921"/>
      <c r="IXK265" s="892"/>
      <c r="IXL265" s="921"/>
      <c r="IXM265" s="892"/>
      <c r="IXN265" s="921"/>
      <c r="IXO265" s="892"/>
      <c r="IXP265" s="921"/>
      <c r="IXQ265" s="892"/>
      <c r="IXR265" s="921"/>
      <c r="IXS265" s="892"/>
      <c r="IXT265" s="921"/>
      <c r="IXU265" s="892"/>
      <c r="IXV265" s="921"/>
      <c r="IXW265" s="892"/>
      <c r="IXX265" s="921"/>
      <c r="IXY265" s="892"/>
      <c r="IXZ265" s="921"/>
      <c r="IYA265" s="892"/>
      <c r="IYB265" s="921"/>
      <c r="IYC265" s="892"/>
      <c r="IYD265" s="921"/>
      <c r="IYE265" s="892"/>
      <c r="IYF265" s="921"/>
      <c r="IYG265" s="892"/>
      <c r="IYH265" s="921"/>
      <c r="IYI265" s="892"/>
      <c r="IYJ265" s="921"/>
      <c r="IYK265" s="892"/>
      <c r="IYL265" s="921"/>
      <c r="IYM265" s="892"/>
      <c r="IYN265" s="921"/>
      <c r="IYO265" s="892"/>
      <c r="IYP265" s="921"/>
      <c r="IYQ265" s="892"/>
      <c r="IYR265" s="921"/>
      <c r="IYS265" s="892"/>
      <c r="IYT265" s="921"/>
      <c r="IYU265" s="892"/>
      <c r="IYV265" s="921"/>
      <c r="IYW265" s="892"/>
      <c r="IYX265" s="921"/>
      <c r="IYY265" s="892"/>
      <c r="IYZ265" s="921"/>
      <c r="IZA265" s="892"/>
      <c r="IZB265" s="921"/>
      <c r="IZC265" s="892"/>
      <c r="IZD265" s="921"/>
      <c r="IZE265" s="892"/>
      <c r="IZF265" s="921"/>
      <c r="IZG265" s="892"/>
      <c r="IZH265" s="921"/>
      <c r="IZI265" s="892"/>
      <c r="IZJ265" s="921"/>
      <c r="IZK265" s="892"/>
      <c r="IZL265" s="921"/>
      <c r="IZM265" s="892"/>
      <c r="IZN265" s="921"/>
      <c r="IZO265" s="892"/>
      <c r="IZP265" s="921"/>
      <c r="IZQ265" s="892"/>
      <c r="IZR265" s="921"/>
      <c r="IZS265" s="892"/>
      <c r="IZT265" s="921"/>
      <c r="IZU265" s="892"/>
      <c r="IZV265" s="921"/>
      <c r="IZW265" s="892"/>
      <c r="IZX265" s="921"/>
      <c r="IZY265" s="892"/>
      <c r="IZZ265" s="921"/>
      <c r="JAA265" s="892"/>
      <c r="JAB265" s="921"/>
      <c r="JAC265" s="892"/>
      <c r="JAD265" s="921"/>
      <c r="JAE265" s="892"/>
      <c r="JAF265" s="921"/>
      <c r="JAG265" s="892"/>
      <c r="JAH265" s="921"/>
      <c r="JAI265" s="892"/>
      <c r="JAJ265" s="921"/>
      <c r="JAK265" s="892"/>
      <c r="JAL265" s="921"/>
      <c r="JAM265" s="892"/>
      <c r="JAN265" s="921"/>
      <c r="JAO265" s="892"/>
      <c r="JAP265" s="921"/>
      <c r="JAQ265" s="892"/>
      <c r="JAR265" s="921"/>
      <c r="JAS265" s="892"/>
      <c r="JAT265" s="921"/>
      <c r="JAU265" s="892"/>
      <c r="JAV265" s="921"/>
      <c r="JAW265" s="892"/>
      <c r="JAX265" s="921"/>
      <c r="JAY265" s="892"/>
      <c r="JAZ265" s="921"/>
      <c r="JBA265" s="892"/>
      <c r="JBB265" s="921"/>
      <c r="JBC265" s="892"/>
      <c r="JBD265" s="921"/>
      <c r="JBE265" s="892"/>
      <c r="JBF265" s="921"/>
      <c r="JBG265" s="892"/>
      <c r="JBH265" s="921"/>
      <c r="JBI265" s="892"/>
      <c r="JBJ265" s="921"/>
      <c r="JBK265" s="892"/>
      <c r="JBL265" s="921"/>
      <c r="JBM265" s="892"/>
      <c r="JBN265" s="921"/>
      <c r="JBO265" s="892"/>
      <c r="JBP265" s="921"/>
      <c r="JBQ265" s="892"/>
      <c r="JBR265" s="921"/>
      <c r="JBS265" s="892"/>
      <c r="JBT265" s="921"/>
      <c r="JBU265" s="892"/>
      <c r="JBV265" s="921"/>
      <c r="JBW265" s="892"/>
      <c r="JBX265" s="921"/>
      <c r="JBY265" s="892"/>
      <c r="JBZ265" s="921"/>
      <c r="JCA265" s="892"/>
      <c r="JCB265" s="921"/>
      <c r="JCC265" s="892"/>
      <c r="JCD265" s="921"/>
      <c r="JCE265" s="892"/>
      <c r="JCF265" s="921"/>
      <c r="JCG265" s="892"/>
      <c r="JCH265" s="921"/>
      <c r="JCI265" s="892"/>
      <c r="JCJ265" s="921"/>
      <c r="JCK265" s="892"/>
      <c r="JCL265" s="921"/>
      <c r="JCM265" s="892"/>
      <c r="JCN265" s="921"/>
      <c r="JCO265" s="892"/>
      <c r="JCP265" s="921"/>
      <c r="JCQ265" s="892"/>
      <c r="JCR265" s="921"/>
      <c r="JCS265" s="892"/>
      <c r="JCT265" s="921"/>
      <c r="JCU265" s="892"/>
      <c r="JCV265" s="921"/>
      <c r="JCW265" s="892"/>
      <c r="JCX265" s="921"/>
      <c r="JCY265" s="892"/>
      <c r="JCZ265" s="921"/>
      <c r="JDA265" s="892"/>
      <c r="JDB265" s="921"/>
      <c r="JDC265" s="892"/>
      <c r="JDD265" s="921"/>
      <c r="JDE265" s="892"/>
      <c r="JDF265" s="921"/>
      <c r="JDG265" s="892"/>
      <c r="JDH265" s="921"/>
      <c r="JDI265" s="892"/>
      <c r="JDJ265" s="921"/>
      <c r="JDK265" s="892"/>
      <c r="JDL265" s="921"/>
      <c r="JDM265" s="892"/>
      <c r="JDN265" s="921"/>
      <c r="JDO265" s="892"/>
      <c r="JDP265" s="921"/>
      <c r="JDQ265" s="892"/>
      <c r="JDR265" s="921"/>
      <c r="JDS265" s="892"/>
      <c r="JDT265" s="921"/>
      <c r="JDU265" s="892"/>
      <c r="JDV265" s="921"/>
      <c r="JDW265" s="892"/>
      <c r="JDX265" s="921"/>
      <c r="JDY265" s="892"/>
      <c r="JDZ265" s="921"/>
      <c r="JEA265" s="892"/>
      <c r="JEB265" s="921"/>
      <c r="JEC265" s="892"/>
      <c r="JED265" s="921"/>
      <c r="JEE265" s="892"/>
      <c r="JEF265" s="921"/>
      <c r="JEG265" s="892"/>
      <c r="JEH265" s="921"/>
      <c r="JEI265" s="892"/>
      <c r="JEJ265" s="921"/>
      <c r="JEK265" s="892"/>
      <c r="JEL265" s="921"/>
      <c r="JEM265" s="892"/>
      <c r="JEN265" s="921"/>
      <c r="JEO265" s="892"/>
      <c r="JEP265" s="921"/>
      <c r="JEQ265" s="892"/>
      <c r="JER265" s="921"/>
      <c r="JES265" s="892"/>
      <c r="JET265" s="921"/>
      <c r="JEU265" s="892"/>
      <c r="JEV265" s="921"/>
      <c r="JEW265" s="892"/>
      <c r="JEX265" s="921"/>
      <c r="JEY265" s="892"/>
      <c r="JEZ265" s="921"/>
      <c r="JFA265" s="892"/>
      <c r="JFB265" s="921"/>
      <c r="JFC265" s="892"/>
      <c r="JFD265" s="921"/>
      <c r="JFE265" s="892"/>
      <c r="JFF265" s="921"/>
      <c r="JFG265" s="892"/>
      <c r="JFH265" s="921"/>
      <c r="JFI265" s="892"/>
      <c r="JFJ265" s="921"/>
      <c r="JFK265" s="892"/>
      <c r="JFL265" s="921"/>
      <c r="JFM265" s="892"/>
      <c r="JFN265" s="921"/>
      <c r="JFO265" s="892"/>
      <c r="JFP265" s="921"/>
      <c r="JFQ265" s="892"/>
      <c r="JFR265" s="921"/>
      <c r="JFS265" s="892"/>
      <c r="JFT265" s="921"/>
      <c r="JFU265" s="892"/>
      <c r="JFV265" s="921"/>
      <c r="JFW265" s="892"/>
      <c r="JFX265" s="921"/>
      <c r="JFY265" s="892"/>
      <c r="JFZ265" s="921"/>
      <c r="JGA265" s="892"/>
      <c r="JGB265" s="921"/>
      <c r="JGC265" s="892"/>
      <c r="JGD265" s="921"/>
      <c r="JGE265" s="892"/>
      <c r="JGF265" s="921"/>
      <c r="JGG265" s="892"/>
      <c r="JGH265" s="921"/>
      <c r="JGI265" s="892"/>
      <c r="JGJ265" s="921"/>
      <c r="JGK265" s="892"/>
      <c r="JGL265" s="921"/>
      <c r="JGM265" s="892"/>
      <c r="JGN265" s="921"/>
      <c r="JGO265" s="892"/>
      <c r="JGP265" s="921"/>
      <c r="JGQ265" s="892"/>
      <c r="JGR265" s="921"/>
      <c r="JGS265" s="892"/>
      <c r="JGT265" s="921"/>
      <c r="JGU265" s="892"/>
      <c r="JGV265" s="921"/>
      <c r="JGW265" s="892"/>
      <c r="JGX265" s="921"/>
      <c r="JGY265" s="892"/>
      <c r="JGZ265" s="921"/>
      <c r="JHA265" s="892"/>
      <c r="JHB265" s="921"/>
      <c r="JHC265" s="892"/>
      <c r="JHD265" s="921"/>
      <c r="JHE265" s="892"/>
      <c r="JHF265" s="921"/>
      <c r="JHG265" s="892"/>
      <c r="JHH265" s="921"/>
      <c r="JHI265" s="892"/>
      <c r="JHJ265" s="921"/>
      <c r="JHK265" s="892"/>
      <c r="JHL265" s="921"/>
      <c r="JHM265" s="892"/>
      <c r="JHN265" s="921"/>
      <c r="JHO265" s="892"/>
      <c r="JHP265" s="921"/>
      <c r="JHQ265" s="892"/>
      <c r="JHR265" s="921"/>
      <c r="JHS265" s="892"/>
      <c r="JHT265" s="921"/>
      <c r="JHU265" s="892"/>
      <c r="JHV265" s="921"/>
      <c r="JHW265" s="892"/>
      <c r="JHX265" s="921"/>
      <c r="JHY265" s="892"/>
      <c r="JHZ265" s="921"/>
      <c r="JIA265" s="892"/>
      <c r="JIB265" s="921"/>
      <c r="JIC265" s="892"/>
      <c r="JID265" s="921"/>
      <c r="JIE265" s="892"/>
      <c r="JIF265" s="921"/>
      <c r="JIG265" s="892"/>
      <c r="JIH265" s="921"/>
      <c r="JII265" s="892"/>
      <c r="JIJ265" s="921"/>
      <c r="JIK265" s="892"/>
      <c r="JIL265" s="921"/>
      <c r="JIM265" s="892"/>
      <c r="JIN265" s="921"/>
      <c r="JIO265" s="892"/>
      <c r="JIP265" s="921"/>
      <c r="JIQ265" s="892"/>
      <c r="JIR265" s="921"/>
      <c r="JIS265" s="892"/>
      <c r="JIT265" s="921"/>
      <c r="JIU265" s="892"/>
      <c r="JIV265" s="921"/>
      <c r="JIW265" s="892"/>
      <c r="JIX265" s="921"/>
      <c r="JIY265" s="892"/>
      <c r="JIZ265" s="921"/>
      <c r="JJA265" s="892"/>
      <c r="JJB265" s="921"/>
      <c r="JJC265" s="892"/>
      <c r="JJD265" s="921"/>
      <c r="JJE265" s="892"/>
      <c r="JJF265" s="921"/>
      <c r="JJG265" s="892"/>
      <c r="JJH265" s="921"/>
      <c r="JJI265" s="892"/>
      <c r="JJJ265" s="921"/>
      <c r="JJK265" s="892"/>
      <c r="JJL265" s="921"/>
      <c r="JJM265" s="892"/>
      <c r="JJN265" s="921"/>
      <c r="JJO265" s="892"/>
      <c r="JJP265" s="921"/>
      <c r="JJQ265" s="892"/>
      <c r="JJR265" s="921"/>
      <c r="JJS265" s="892"/>
      <c r="JJT265" s="921"/>
      <c r="JJU265" s="892"/>
      <c r="JJV265" s="921"/>
      <c r="JJW265" s="892"/>
      <c r="JJX265" s="921"/>
      <c r="JJY265" s="892"/>
      <c r="JJZ265" s="921"/>
      <c r="JKA265" s="892"/>
      <c r="JKB265" s="921"/>
      <c r="JKC265" s="892"/>
      <c r="JKD265" s="921"/>
      <c r="JKE265" s="892"/>
      <c r="JKF265" s="921"/>
      <c r="JKG265" s="892"/>
      <c r="JKH265" s="921"/>
      <c r="JKI265" s="892"/>
      <c r="JKJ265" s="921"/>
      <c r="JKK265" s="892"/>
      <c r="JKL265" s="921"/>
      <c r="JKM265" s="892"/>
      <c r="JKN265" s="921"/>
      <c r="JKO265" s="892"/>
      <c r="JKP265" s="921"/>
      <c r="JKQ265" s="892"/>
      <c r="JKR265" s="921"/>
      <c r="JKS265" s="892"/>
      <c r="JKT265" s="921"/>
      <c r="JKU265" s="892"/>
      <c r="JKV265" s="921"/>
      <c r="JKW265" s="892"/>
      <c r="JKX265" s="921"/>
      <c r="JKY265" s="892"/>
      <c r="JKZ265" s="921"/>
      <c r="JLA265" s="892"/>
      <c r="JLB265" s="921"/>
      <c r="JLC265" s="892"/>
      <c r="JLD265" s="921"/>
      <c r="JLE265" s="892"/>
      <c r="JLF265" s="921"/>
      <c r="JLG265" s="892"/>
      <c r="JLH265" s="921"/>
      <c r="JLI265" s="892"/>
      <c r="JLJ265" s="921"/>
      <c r="JLK265" s="892"/>
      <c r="JLL265" s="921"/>
      <c r="JLM265" s="892"/>
      <c r="JLN265" s="921"/>
      <c r="JLO265" s="892"/>
      <c r="JLP265" s="921"/>
      <c r="JLQ265" s="892"/>
      <c r="JLR265" s="921"/>
      <c r="JLS265" s="892"/>
      <c r="JLT265" s="921"/>
      <c r="JLU265" s="892"/>
      <c r="JLV265" s="921"/>
      <c r="JLW265" s="892"/>
      <c r="JLX265" s="921"/>
      <c r="JLY265" s="892"/>
      <c r="JLZ265" s="921"/>
      <c r="JMA265" s="892"/>
      <c r="JMB265" s="921"/>
      <c r="JMC265" s="892"/>
      <c r="JMD265" s="921"/>
      <c r="JME265" s="892"/>
      <c r="JMF265" s="921"/>
      <c r="JMG265" s="892"/>
      <c r="JMH265" s="921"/>
      <c r="JMI265" s="892"/>
      <c r="JMJ265" s="921"/>
      <c r="JMK265" s="892"/>
      <c r="JML265" s="921"/>
      <c r="JMM265" s="892"/>
      <c r="JMN265" s="921"/>
      <c r="JMO265" s="892"/>
      <c r="JMP265" s="921"/>
      <c r="JMQ265" s="892"/>
      <c r="JMR265" s="921"/>
      <c r="JMS265" s="892"/>
      <c r="JMT265" s="921"/>
      <c r="JMU265" s="892"/>
      <c r="JMV265" s="921"/>
      <c r="JMW265" s="892"/>
      <c r="JMX265" s="921"/>
      <c r="JMY265" s="892"/>
      <c r="JMZ265" s="921"/>
      <c r="JNA265" s="892"/>
      <c r="JNB265" s="921"/>
      <c r="JNC265" s="892"/>
      <c r="JND265" s="921"/>
      <c r="JNE265" s="892"/>
      <c r="JNF265" s="921"/>
      <c r="JNG265" s="892"/>
      <c r="JNH265" s="921"/>
      <c r="JNI265" s="892"/>
      <c r="JNJ265" s="921"/>
      <c r="JNK265" s="892"/>
      <c r="JNL265" s="921"/>
      <c r="JNM265" s="892"/>
      <c r="JNN265" s="921"/>
      <c r="JNO265" s="892"/>
      <c r="JNP265" s="921"/>
      <c r="JNQ265" s="892"/>
      <c r="JNR265" s="921"/>
      <c r="JNS265" s="892"/>
      <c r="JNT265" s="921"/>
      <c r="JNU265" s="892"/>
      <c r="JNV265" s="921"/>
      <c r="JNW265" s="892"/>
      <c r="JNX265" s="921"/>
      <c r="JNY265" s="892"/>
      <c r="JNZ265" s="921"/>
      <c r="JOA265" s="892"/>
      <c r="JOB265" s="921"/>
      <c r="JOC265" s="892"/>
      <c r="JOD265" s="921"/>
      <c r="JOE265" s="892"/>
      <c r="JOF265" s="921"/>
      <c r="JOG265" s="892"/>
      <c r="JOH265" s="921"/>
      <c r="JOI265" s="892"/>
      <c r="JOJ265" s="921"/>
      <c r="JOK265" s="892"/>
      <c r="JOL265" s="921"/>
      <c r="JOM265" s="892"/>
      <c r="JON265" s="921"/>
      <c r="JOO265" s="892"/>
      <c r="JOP265" s="921"/>
      <c r="JOQ265" s="892"/>
      <c r="JOR265" s="921"/>
      <c r="JOS265" s="892"/>
      <c r="JOT265" s="921"/>
      <c r="JOU265" s="892"/>
      <c r="JOV265" s="921"/>
      <c r="JOW265" s="892"/>
      <c r="JOX265" s="921"/>
      <c r="JOY265" s="892"/>
      <c r="JOZ265" s="921"/>
      <c r="JPA265" s="892"/>
      <c r="JPB265" s="921"/>
      <c r="JPC265" s="892"/>
      <c r="JPD265" s="921"/>
      <c r="JPE265" s="892"/>
      <c r="JPF265" s="921"/>
      <c r="JPG265" s="892"/>
      <c r="JPH265" s="921"/>
      <c r="JPI265" s="892"/>
      <c r="JPJ265" s="921"/>
      <c r="JPK265" s="892"/>
      <c r="JPL265" s="921"/>
      <c r="JPM265" s="892"/>
      <c r="JPN265" s="921"/>
      <c r="JPO265" s="892"/>
      <c r="JPP265" s="921"/>
      <c r="JPQ265" s="892"/>
      <c r="JPR265" s="921"/>
      <c r="JPS265" s="892"/>
      <c r="JPT265" s="921"/>
      <c r="JPU265" s="892"/>
      <c r="JPV265" s="921"/>
      <c r="JPW265" s="892"/>
      <c r="JPX265" s="921"/>
      <c r="JPY265" s="892"/>
      <c r="JPZ265" s="921"/>
      <c r="JQA265" s="892"/>
      <c r="JQB265" s="921"/>
      <c r="JQC265" s="892"/>
      <c r="JQD265" s="921"/>
      <c r="JQE265" s="892"/>
      <c r="JQF265" s="921"/>
      <c r="JQG265" s="892"/>
      <c r="JQH265" s="921"/>
      <c r="JQI265" s="892"/>
      <c r="JQJ265" s="921"/>
      <c r="JQK265" s="892"/>
      <c r="JQL265" s="921"/>
      <c r="JQM265" s="892"/>
      <c r="JQN265" s="921"/>
      <c r="JQO265" s="892"/>
      <c r="JQP265" s="921"/>
      <c r="JQQ265" s="892"/>
      <c r="JQR265" s="921"/>
      <c r="JQS265" s="892"/>
      <c r="JQT265" s="921"/>
      <c r="JQU265" s="892"/>
      <c r="JQV265" s="921"/>
      <c r="JQW265" s="892"/>
      <c r="JQX265" s="921"/>
      <c r="JQY265" s="892"/>
      <c r="JQZ265" s="921"/>
      <c r="JRA265" s="892"/>
      <c r="JRB265" s="921"/>
      <c r="JRC265" s="892"/>
      <c r="JRD265" s="921"/>
      <c r="JRE265" s="892"/>
      <c r="JRF265" s="921"/>
      <c r="JRG265" s="892"/>
      <c r="JRH265" s="921"/>
      <c r="JRI265" s="892"/>
      <c r="JRJ265" s="921"/>
      <c r="JRK265" s="892"/>
      <c r="JRL265" s="921"/>
      <c r="JRM265" s="892"/>
      <c r="JRN265" s="921"/>
      <c r="JRO265" s="892"/>
      <c r="JRP265" s="921"/>
      <c r="JRQ265" s="892"/>
      <c r="JRR265" s="921"/>
      <c r="JRS265" s="892"/>
      <c r="JRT265" s="921"/>
      <c r="JRU265" s="892"/>
      <c r="JRV265" s="921"/>
      <c r="JRW265" s="892"/>
      <c r="JRX265" s="921"/>
      <c r="JRY265" s="892"/>
      <c r="JRZ265" s="921"/>
      <c r="JSA265" s="892"/>
      <c r="JSB265" s="921"/>
      <c r="JSC265" s="892"/>
      <c r="JSD265" s="921"/>
      <c r="JSE265" s="892"/>
      <c r="JSF265" s="921"/>
      <c r="JSG265" s="892"/>
      <c r="JSH265" s="921"/>
      <c r="JSI265" s="892"/>
      <c r="JSJ265" s="921"/>
      <c r="JSK265" s="892"/>
      <c r="JSL265" s="921"/>
      <c r="JSM265" s="892"/>
      <c r="JSN265" s="921"/>
      <c r="JSO265" s="892"/>
      <c r="JSP265" s="921"/>
      <c r="JSQ265" s="892"/>
      <c r="JSR265" s="921"/>
      <c r="JSS265" s="892"/>
      <c r="JST265" s="921"/>
      <c r="JSU265" s="892"/>
      <c r="JSV265" s="921"/>
      <c r="JSW265" s="892"/>
      <c r="JSX265" s="921"/>
      <c r="JSY265" s="892"/>
      <c r="JSZ265" s="921"/>
      <c r="JTA265" s="892"/>
      <c r="JTB265" s="921"/>
      <c r="JTC265" s="892"/>
      <c r="JTD265" s="921"/>
      <c r="JTE265" s="892"/>
      <c r="JTF265" s="921"/>
      <c r="JTG265" s="892"/>
      <c r="JTH265" s="921"/>
      <c r="JTI265" s="892"/>
      <c r="JTJ265" s="921"/>
      <c r="JTK265" s="892"/>
      <c r="JTL265" s="921"/>
      <c r="JTM265" s="892"/>
      <c r="JTN265" s="921"/>
      <c r="JTO265" s="892"/>
      <c r="JTP265" s="921"/>
      <c r="JTQ265" s="892"/>
      <c r="JTR265" s="921"/>
      <c r="JTS265" s="892"/>
      <c r="JTT265" s="921"/>
      <c r="JTU265" s="892"/>
      <c r="JTV265" s="921"/>
      <c r="JTW265" s="892"/>
      <c r="JTX265" s="921"/>
      <c r="JTY265" s="892"/>
      <c r="JTZ265" s="921"/>
      <c r="JUA265" s="892"/>
      <c r="JUB265" s="921"/>
      <c r="JUC265" s="892"/>
      <c r="JUD265" s="921"/>
      <c r="JUE265" s="892"/>
      <c r="JUF265" s="921"/>
      <c r="JUG265" s="892"/>
      <c r="JUH265" s="921"/>
      <c r="JUI265" s="892"/>
      <c r="JUJ265" s="921"/>
      <c r="JUK265" s="892"/>
      <c r="JUL265" s="921"/>
      <c r="JUM265" s="892"/>
      <c r="JUN265" s="921"/>
      <c r="JUO265" s="892"/>
      <c r="JUP265" s="921"/>
      <c r="JUQ265" s="892"/>
      <c r="JUR265" s="921"/>
      <c r="JUS265" s="892"/>
      <c r="JUT265" s="921"/>
      <c r="JUU265" s="892"/>
      <c r="JUV265" s="921"/>
      <c r="JUW265" s="892"/>
      <c r="JUX265" s="921"/>
      <c r="JUY265" s="892"/>
      <c r="JUZ265" s="921"/>
      <c r="JVA265" s="892"/>
      <c r="JVB265" s="921"/>
      <c r="JVC265" s="892"/>
      <c r="JVD265" s="921"/>
      <c r="JVE265" s="892"/>
      <c r="JVF265" s="921"/>
      <c r="JVG265" s="892"/>
      <c r="JVH265" s="921"/>
      <c r="JVI265" s="892"/>
      <c r="JVJ265" s="921"/>
      <c r="JVK265" s="892"/>
      <c r="JVL265" s="921"/>
      <c r="JVM265" s="892"/>
      <c r="JVN265" s="921"/>
      <c r="JVO265" s="892"/>
      <c r="JVP265" s="921"/>
      <c r="JVQ265" s="892"/>
      <c r="JVR265" s="921"/>
      <c r="JVS265" s="892"/>
      <c r="JVT265" s="921"/>
      <c r="JVU265" s="892"/>
      <c r="JVV265" s="921"/>
      <c r="JVW265" s="892"/>
      <c r="JVX265" s="921"/>
      <c r="JVY265" s="892"/>
      <c r="JVZ265" s="921"/>
      <c r="JWA265" s="892"/>
      <c r="JWB265" s="921"/>
      <c r="JWC265" s="892"/>
      <c r="JWD265" s="921"/>
      <c r="JWE265" s="892"/>
      <c r="JWF265" s="921"/>
      <c r="JWG265" s="892"/>
      <c r="JWH265" s="921"/>
      <c r="JWI265" s="892"/>
      <c r="JWJ265" s="921"/>
      <c r="JWK265" s="892"/>
      <c r="JWL265" s="921"/>
      <c r="JWM265" s="892"/>
      <c r="JWN265" s="921"/>
      <c r="JWO265" s="892"/>
      <c r="JWP265" s="921"/>
      <c r="JWQ265" s="892"/>
      <c r="JWR265" s="921"/>
      <c r="JWS265" s="892"/>
      <c r="JWT265" s="921"/>
      <c r="JWU265" s="892"/>
      <c r="JWV265" s="921"/>
      <c r="JWW265" s="892"/>
      <c r="JWX265" s="921"/>
      <c r="JWY265" s="892"/>
      <c r="JWZ265" s="921"/>
      <c r="JXA265" s="892"/>
      <c r="JXB265" s="921"/>
      <c r="JXC265" s="892"/>
      <c r="JXD265" s="921"/>
      <c r="JXE265" s="892"/>
      <c r="JXF265" s="921"/>
      <c r="JXG265" s="892"/>
      <c r="JXH265" s="921"/>
      <c r="JXI265" s="892"/>
      <c r="JXJ265" s="921"/>
      <c r="JXK265" s="892"/>
      <c r="JXL265" s="921"/>
      <c r="JXM265" s="892"/>
      <c r="JXN265" s="921"/>
      <c r="JXO265" s="892"/>
      <c r="JXP265" s="921"/>
      <c r="JXQ265" s="892"/>
      <c r="JXR265" s="921"/>
      <c r="JXS265" s="892"/>
      <c r="JXT265" s="921"/>
      <c r="JXU265" s="892"/>
      <c r="JXV265" s="921"/>
      <c r="JXW265" s="892"/>
      <c r="JXX265" s="921"/>
      <c r="JXY265" s="892"/>
      <c r="JXZ265" s="921"/>
      <c r="JYA265" s="892"/>
      <c r="JYB265" s="921"/>
      <c r="JYC265" s="892"/>
      <c r="JYD265" s="921"/>
      <c r="JYE265" s="892"/>
      <c r="JYF265" s="921"/>
      <c r="JYG265" s="892"/>
      <c r="JYH265" s="921"/>
      <c r="JYI265" s="892"/>
      <c r="JYJ265" s="921"/>
      <c r="JYK265" s="892"/>
      <c r="JYL265" s="921"/>
      <c r="JYM265" s="892"/>
      <c r="JYN265" s="921"/>
      <c r="JYO265" s="892"/>
      <c r="JYP265" s="921"/>
      <c r="JYQ265" s="892"/>
      <c r="JYR265" s="921"/>
      <c r="JYS265" s="892"/>
      <c r="JYT265" s="921"/>
      <c r="JYU265" s="892"/>
      <c r="JYV265" s="921"/>
      <c r="JYW265" s="892"/>
      <c r="JYX265" s="921"/>
      <c r="JYY265" s="892"/>
      <c r="JYZ265" s="921"/>
      <c r="JZA265" s="892"/>
      <c r="JZB265" s="921"/>
      <c r="JZC265" s="892"/>
      <c r="JZD265" s="921"/>
      <c r="JZE265" s="892"/>
      <c r="JZF265" s="921"/>
      <c r="JZG265" s="892"/>
      <c r="JZH265" s="921"/>
      <c r="JZI265" s="892"/>
      <c r="JZJ265" s="921"/>
      <c r="JZK265" s="892"/>
      <c r="JZL265" s="921"/>
      <c r="JZM265" s="892"/>
      <c r="JZN265" s="921"/>
      <c r="JZO265" s="892"/>
      <c r="JZP265" s="921"/>
      <c r="JZQ265" s="892"/>
      <c r="JZR265" s="921"/>
      <c r="JZS265" s="892"/>
      <c r="JZT265" s="921"/>
      <c r="JZU265" s="892"/>
      <c r="JZV265" s="921"/>
      <c r="JZW265" s="892"/>
      <c r="JZX265" s="921"/>
      <c r="JZY265" s="892"/>
      <c r="JZZ265" s="921"/>
      <c r="KAA265" s="892"/>
      <c r="KAB265" s="921"/>
      <c r="KAC265" s="892"/>
      <c r="KAD265" s="921"/>
      <c r="KAE265" s="892"/>
      <c r="KAF265" s="921"/>
      <c r="KAG265" s="892"/>
      <c r="KAH265" s="921"/>
      <c r="KAI265" s="892"/>
      <c r="KAJ265" s="921"/>
      <c r="KAK265" s="892"/>
      <c r="KAL265" s="921"/>
      <c r="KAM265" s="892"/>
      <c r="KAN265" s="921"/>
      <c r="KAO265" s="892"/>
      <c r="KAP265" s="921"/>
      <c r="KAQ265" s="892"/>
      <c r="KAR265" s="921"/>
      <c r="KAS265" s="892"/>
      <c r="KAT265" s="921"/>
      <c r="KAU265" s="892"/>
      <c r="KAV265" s="921"/>
      <c r="KAW265" s="892"/>
      <c r="KAX265" s="921"/>
      <c r="KAY265" s="892"/>
      <c r="KAZ265" s="921"/>
      <c r="KBA265" s="892"/>
      <c r="KBB265" s="921"/>
      <c r="KBC265" s="892"/>
      <c r="KBD265" s="921"/>
      <c r="KBE265" s="892"/>
      <c r="KBF265" s="921"/>
      <c r="KBG265" s="892"/>
      <c r="KBH265" s="921"/>
      <c r="KBI265" s="892"/>
      <c r="KBJ265" s="921"/>
      <c r="KBK265" s="892"/>
      <c r="KBL265" s="921"/>
      <c r="KBM265" s="892"/>
      <c r="KBN265" s="921"/>
      <c r="KBO265" s="892"/>
      <c r="KBP265" s="921"/>
      <c r="KBQ265" s="892"/>
      <c r="KBR265" s="921"/>
      <c r="KBS265" s="892"/>
      <c r="KBT265" s="921"/>
      <c r="KBU265" s="892"/>
      <c r="KBV265" s="921"/>
      <c r="KBW265" s="892"/>
      <c r="KBX265" s="921"/>
      <c r="KBY265" s="892"/>
      <c r="KBZ265" s="921"/>
      <c r="KCA265" s="892"/>
      <c r="KCB265" s="921"/>
      <c r="KCC265" s="892"/>
      <c r="KCD265" s="921"/>
      <c r="KCE265" s="892"/>
      <c r="KCF265" s="921"/>
      <c r="KCG265" s="892"/>
      <c r="KCH265" s="921"/>
      <c r="KCI265" s="892"/>
      <c r="KCJ265" s="921"/>
      <c r="KCK265" s="892"/>
      <c r="KCL265" s="921"/>
      <c r="KCM265" s="892"/>
      <c r="KCN265" s="921"/>
      <c r="KCO265" s="892"/>
      <c r="KCP265" s="921"/>
      <c r="KCQ265" s="892"/>
      <c r="KCR265" s="921"/>
      <c r="KCS265" s="892"/>
      <c r="KCT265" s="921"/>
      <c r="KCU265" s="892"/>
      <c r="KCV265" s="921"/>
      <c r="KCW265" s="892"/>
      <c r="KCX265" s="921"/>
      <c r="KCY265" s="892"/>
      <c r="KCZ265" s="921"/>
      <c r="KDA265" s="892"/>
      <c r="KDB265" s="921"/>
      <c r="KDC265" s="892"/>
      <c r="KDD265" s="921"/>
      <c r="KDE265" s="892"/>
      <c r="KDF265" s="921"/>
      <c r="KDG265" s="892"/>
      <c r="KDH265" s="921"/>
      <c r="KDI265" s="892"/>
      <c r="KDJ265" s="921"/>
      <c r="KDK265" s="892"/>
      <c r="KDL265" s="921"/>
      <c r="KDM265" s="892"/>
      <c r="KDN265" s="921"/>
      <c r="KDO265" s="892"/>
      <c r="KDP265" s="921"/>
      <c r="KDQ265" s="892"/>
      <c r="KDR265" s="921"/>
      <c r="KDS265" s="892"/>
      <c r="KDT265" s="921"/>
      <c r="KDU265" s="892"/>
      <c r="KDV265" s="921"/>
      <c r="KDW265" s="892"/>
      <c r="KDX265" s="921"/>
      <c r="KDY265" s="892"/>
      <c r="KDZ265" s="921"/>
      <c r="KEA265" s="892"/>
      <c r="KEB265" s="921"/>
      <c r="KEC265" s="892"/>
      <c r="KED265" s="921"/>
      <c r="KEE265" s="892"/>
      <c r="KEF265" s="921"/>
      <c r="KEG265" s="892"/>
      <c r="KEH265" s="921"/>
      <c r="KEI265" s="892"/>
      <c r="KEJ265" s="921"/>
      <c r="KEK265" s="892"/>
      <c r="KEL265" s="921"/>
      <c r="KEM265" s="892"/>
      <c r="KEN265" s="921"/>
      <c r="KEO265" s="892"/>
      <c r="KEP265" s="921"/>
      <c r="KEQ265" s="892"/>
      <c r="KER265" s="921"/>
      <c r="KES265" s="892"/>
      <c r="KET265" s="921"/>
      <c r="KEU265" s="892"/>
      <c r="KEV265" s="921"/>
      <c r="KEW265" s="892"/>
      <c r="KEX265" s="921"/>
      <c r="KEY265" s="892"/>
      <c r="KEZ265" s="921"/>
      <c r="KFA265" s="892"/>
      <c r="KFB265" s="921"/>
      <c r="KFC265" s="892"/>
      <c r="KFD265" s="921"/>
      <c r="KFE265" s="892"/>
      <c r="KFF265" s="921"/>
      <c r="KFG265" s="892"/>
      <c r="KFH265" s="921"/>
      <c r="KFI265" s="892"/>
      <c r="KFJ265" s="921"/>
      <c r="KFK265" s="892"/>
      <c r="KFL265" s="921"/>
      <c r="KFM265" s="892"/>
      <c r="KFN265" s="921"/>
      <c r="KFO265" s="892"/>
      <c r="KFP265" s="921"/>
      <c r="KFQ265" s="892"/>
      <c r="KFR265" s="921"/>
      <c r="KFS265" s="892"/>
      <c r="KFT265" s="921"/>
      <c r="KFU265" s="892"/>
      <c r="KFV265" s="921"/>
      <c r="KFW265" s="892"/>
      <c r="KFX265" s="921"/>
      <c r="KFY265" s="892"/>
      <c r="KFZ265" s="921"/>
      <c r="KGA265" s="892"/>
      <c r="KGB265" s="921"/>
      <c r="KGC265" s="892"/>
      <c r="KGD265" s="921"/>
      <c r="KGE265" s="892"/>
      <c r="KGF265" s="921"/>
      <c r="KGG265" s="892"/>
      <c r="KGH265" s="921"/>
      <c r="KGI265" s="892"/>
      <c r="KGJ265" s="921"/>
      <c r="KGK265" s="892"/>
      <c r="KGL265" s="921"/>
      <c r="KGM265" s="892"/>
      <c r="KGN265" s="921"/>
      <c r="KGO265" s="892"/>
      <c r="KGP265" s="921"/>
      <c r="KGQ265" s="892"/>
      <c r="KGR265" s="921"/>
      <c r="KGS265" s="892"/>
      <c r="KGT265" s="921"/>
      <c r="KGU265" s="892"/>
      <c r="KGV265" s="921"/>
      <c r="KGW265" s="892"/>
      <c r="KGX265" s="921"/>
      <c r="KGY265" s="892"/>
      <c r="KGZ265" s="921"/>
      <c r="KHA265" s="892"/>
      <c r="KHB265" s="921"/>
      <c r="KHC265" s="892"/>
      <c r="KHD265" s="921"/>
      <c r="KHE265" s="892"/>
      <c r="KHF265" s="921"/>
      <c r="KHG265" s="892"/>
      <c r="KHH265" s="921"/>
      <c r="KHI265" s="892"/>
      <c r="KHJ265" s="921"/>
      <c r="KHK265" s="892"/>
      <c r="KHL265" s="921"/>
      <c r="KHM265" s="892"/>
      <c r="KHN265" s="921"/>
      <c r="KHO265" s="892"/>
      <c r="KHP265" s="921"/>
      <c r="KHQ265" s="892"/>
      <c r="KHR265" s="921"/>
      <c r="KHS265" s="892"/>
      <c r="KHT265" s="921"/>
      <c r="KHU265" s="892"/>
      <c r="KHV265" s="921"/>
      <c r="KHW265" s="892"/>
      <c r="KHX265" s="921"/>
      <c r="KHY265" s="892"/>
      <c r="KHZ265" s="921"/>
      <c r="KIA265" s="892"/>
      <c r="KIB265" s="921"/>
      <c r="KIC265" s="892"/>
      <c r="KID265" s="921"/>
      <c r="KIE265" s="892"/>
      <c r="KIF265" s="921"/>
      <c r="KIG265" s="892"/>
      <c r="KIH265" s="921"/>
      <c r="KII265" s="892"/>
      <c r="KIJ265" s="921"/>
      <c r="KIK265" s="892"/>
      <c r="KIL265" s="921"/>
      <c r="KIM265" s="892"/>
      <c r="KIN265" s="921"/>
      <c r="KIO265" s="892"/>
      <c r="KIP265" s="921"/>
      <c r="KIQ265" s="892"/>
      <c r="KIR265" s="921"/>
      <c r="KIS265" s="892"/>
      <c r="KIT265" s="921"/>
      <c r="KIU265" s="892"/>
      <c r="KIV265" s="921"/>
      <c r="KIW265" s="892"/>
      <c r="KIX265" s="921"/>
      <c r="KIY265" s="892"/>
      <c r="KIZ265" s="921"/>
      <c r="KJA265" s="892"/>
      <c r="KJB265" s="921"/>
      <c r="KJC265" s="892"/>
      <c r="KJD265" s="921"/>
      <c r="KJE265" s="892"/>
      <c r="KJF265" s="921"/>
      <c r="KJG265" s="892"/>
      <c r="KJH265" s="921"/>
      <c r="KJI265" s="892"/>
      <c r="KJJ265" s="921"/>
      <c r="KJK265" s="892"/>
      <c r="KJL265" s="921"/>
      <c r="KJM265" s="892"/>
      <c r="KJN265" s="921"/>
      <c r="KJO265" s="892"/>
      <c r="KJP265" s="921"/>
      <c r="KJQ265" s="892"/>
      <c r="KJR265" s="921"/>
      <c r="KJS265" s="892"/>
      <c r="KJT265" s="921"/>
      <c r="KJU265" s="892"/>
      <c r="KJV265" s="921"/>
      <c r="KJW265" s="892"/>
      <c r="KJX265" s="921"/>
      <c r="KJY265" s="892"/>
      <c r="KJZ265" s="921"/>
      <c r="KKA265" s="892"/>
      <c r="KKB265" s="921"/>
      <c r="KKC265" s="892"/>
      <c r="KKD265" s="921"/>
      <c r="KKE265" s="892"/>
      <c r="KKF265" s="921"/>
      <c r="KKG265" s="892"/>
      <c r="KKH265" s="921"/>
      <c r="KKI265" s="892"/>
      <c r="KKJ265" s="921"/>
      <c r="KKK265" s="892"/>
      <c r="KKL265" s="921"/>
      <c r="KKM265" s="892"/>
      <c r="KKN265" s="921"/>
      <c r="KKO265" s="892"/>
      <c r="KKP265" s="921"/>
      <c r="KKQ265" s="892"/>
      <c r="KKR265" s="921"/>
      <c r="KKS265" s="892"/>
      <c r="KKT265" s="921"/>
      <c r="KKU265" s="892"/>
      <c r="KKV265" s="921"/>
      <c r="KKW265" s="892"/>
      <c r="KKX265" s="921"/>
      <c r="KKY265" s="892"/>
      <c r="KKZ265" s="921"/>
      <c r="KLA265" s="892"/>
      <c r="KLB265" s="921"/>
      <c r="KLC265" s="892"/>
      <c r="KLD265" s="921"/>
      <c r="KLE265" s="892"/>
      <c r="KLF265" s="921"/>
      <c r="KLG265" s="892"/>
      <c r="KLH265" s="921"/>
      <c r="KLI265" s="892"/>
      <c r="KLJ265" s="921"/>
      <c r="KLK265" s="892"/>
      <c r="KLL265" s="921"/>
      <c r="KLM265" s="892"/>
      <c r="KLN265" s="921"/>
      <c r="KLO265" s="892"/>
      <c r="KLP265" s="921"/>
      <c r="KLQ265" s="892"/>
      <c r="KLR265" s="921"/>
      <c r="KLS265" s="892"/>
      <c r="KLT265" s="921"/>
      <c r="KLU265" s="892"/>
      <c r="KLV265" s="921"/>
      <c r="KLW265" s="892"/>
      <c r="KLX265" s="921"/>
      <c r="KLY265" s="892"/>
      <c r="KLZ265" s="921"/>
      <c r="KMA265" s="892"/>
      <c r="KMB265" s="921"/>
      <c r="KMC265" s="892"/>
      <c r="KMD265" s="921"/>
      <c r="KME265" s="892"/>
      <c r="KMF265" s="921"/>
      <c r="KMG265" s="892"/>
      <c r="KMH265" s="921"/>
      <c r="KMI265" s="892"/>
      <c r="KMJ265" s="921"/>
      <c r="KMK265" s="892"/>
      <c r="KML265" s="921"/>
      <c r="KMM265" s="892"/>
      <c r="KMN265" s="921"/>
      <c r="KMO265" s="892"/>
      <c r="KMP265" s="921"/>
      <c r="KMQ265" s="892"/>
      <c r="KMR265" s="921"/>
      <c r="KMS265" s="892"/>
      <c r="KMT265" s="921"/>
      <c r="KMU265" s="892"/>
      <c r="KMV265" s="921"/>
      <c r="KMW265" s="892"/>
      <c r="KMX265" s="921"/>
      <c r="KMY265" s="892"/>
      <c r="KMZ265" s="921"/>
      <c r="KNA265" s="892"/>
      <c r="KNB265" s="921"/>
      <c r="KNC265" s="892"/>
      <c r="KND265" s="921"/>
      <c r="KNE265" s="892"/>
      <c r="KNF265" s="921"/>
      <c r="KNG265" s="892"/>
      <c r="KNH265" s="921"/>
      <c r="KNI265" s="892"/>
      <c r="KNJ265" s="921"/>
      <c r="KNK265" s="892"/>
      <c r="KNL265" s="921"/>
      <c r="KNM265" s="892"/>
      <c r="KNN265" s="921"/>
      <c r="KNO265" s="892"/>
      <c r="KNP265" s="921"/>
      <c r="KNQ265" s="892"/>
      <c r="KNR265" s="921"/>
      <c r="KNS265" s="892"/>
      <c r="KNT265" s="921"/>
      <c r="KNU265" s="892"/>
      <c r="KNV265" s="921"/>
      <c r="KNW265" s="892"/>
      <c r="KNX265" s="921"/>
      <c r="KNY265" s="892"/>
      <c r="KNZ265" s="921"/>
      <c r="KOA265" s="892"/>
      <c r="KOB265" s="921"/>
      <c r="KOC265" s="892"/>
      <c r="KOD265" s="921"/>
      <c r="KOE265" s="892"/>
      <c r="KOF265" s="921"/>
      <c r="KOG265" s="892"/>
      <c r="KOH265" s="921"/>
      <c r="KOI265" s="892"/>
      <c r="KOJ265" s="921"/>
      <c r="KOK265" s="892"/>
      <c r="KOL265" s="921"/>
      <c r="KOM265" s="892"/>
      <c r="KON265" s="921"/>
      <c r="KOO265" s="892"/>
      <c r="KOP265" s="921"/>
      <c r="KOQ265" s="892"/>
      <c r="KOR265" s="921"/>
      <c r="KOS265" s="892"/>
      <c r="KOT265" s="921"/>
      <c r="KOU265" s="892"/>
      <c r="KOV265" s="921"/>
      <c r="KOW265" s="892"/>
      <c r="KOX265" s="921"/>
      <c r="KOY265" s="892"/>
      <c r="KOZ265" s="921"/>
      <c r="KPA265" s="892"/>
      <c r="KPB265" s="921"/>
      <c r="KPC265" s="892"/>
      <c r="KPD265" s="921"/>
      <c r="KPE265" s="892"/>
      <c r="KPF265" s="921"/>
      <c r="KPG265" s="892"/>
      <c r="KPH265" s="921"/>
      <c r="KPI265" s="892"/>
      <c r="KPJ265" s="921"/>
      <c r="KPK265" s="892"/>
      <c r="KPL265" s="921"/>
      <c r="KPM265" s="892"/>
      <c r="KPN265" s="921"/>
      <c r="KPO265" s="892"/>
      <c r="KPP265" s="921"/>
      <c r="KPQ265" s="892"/>
      <c r="KPR265" s="921"/>
      <c r="KPS265" s="892"/>
      <c r="KPT265" s="921"/>
      <c r="KPU265" s="892"/>
      <c r="KPV265" s="921"/>
      <c r="KPW265" s="892"/>
      <c r="KPX265" s="921"/>
      <c r="KPY265" s="892"/>
      <c r="KPZ265" s="921"/>
      <c r="KQA265" s="892"/>
      <c r="KQB265" s="921"/>
      <c r="KQC265" s="892"/>
      <c r="KQD265" s="921"/>
      <c r="KQE265" s="892"/>
      <c r="KQF265" s="921"/>
      <c r="KQG265" s="892"/>
      <c r="KQH265" s="921"/>
      <c r="KQI265" s="892"/>
      <c r="KQJ265" s="921"/>
      <c r="KQK265" s="892"/>
      <c r="KQL265" s="921"/>
      <c r="KQM265" s="892"/>
      <c r="KQN265" s="921"/>
      <c r="KQO265" s="892"/>
      <c r="KQP265" s="921"/>
      <c r="KQQ265" s="892"/>
      <c r="KQR265" s="921"/>
      <c r="KQS265" s="892"/>
      <c r="KQT265" s="921"/>
      <c r="KQU265" s="892"/>
      <c r="KQV265" s="921"/>
      <c r="KQW265" s="892"/>
      <c r="KQX265" s="921"/>
      <c r="KQY265" s="892"/>
      <c r="KQZ265" s="921"/>
      <c r="KRA265" s="892"/>
      <c r="KRB265" s="921"/>
      <c r="KRC265" s="892"/>
      <c r="KRD265" s="921"/>
      <c r="KRE265" s="892"/>
      <c r="KRF265" s="921"/>
      <c r="KRG265" s="892"/>
      <c r="KRH265" s="921"/>
      <c r="KRI265" s="892"/>
      <c r="KRJ265" s="921"/>
      <c r="KRK265" s="892"/>
      <c r="KRL265" s="921"/>
      <c r="KRM265" s="892"/>
      <c r="KRN265" s="921"/>
      <c r="KRO265" s="892"/>
      <c r="KRP265" s="921"/>
      <c r="KRQ265" s="892"/>
      <c r="KRR265" s="921"/>
      <c r="KRS265" s="892"/>
      <c r="KRT265" s="921"/>
      <c r="KRU265" s="892"/>
      <c r="KRV265" s="921"/>
      <c r="KRW265" s="892"/>
      <c r="KRX265" s="921"/>
      <c r="KRY265" s="892"/>
      <c r="KRZ265" s="921"/>
      <c r="KSA265" s="892"/>
      <c r="KSB265" s="921"/>
      <c r="KSC265" s="892"/>
      <c r="KSD265" s="921"/>
      <c r="KSE265" s="892"/>
      <c r="KSF265" s="921"/>
      <c r="KSG265" s="892"/>
      <c r="KSH265" s="921"/>
      <c r="KSI265" s="892"/>
      <c r="KSJ265" s="921"/>
      <c r="KSK265" s="892"/>
      <c r="KSL265" s="921"/>
      <c r="KSM265" s="892"/>
      <c r="KSN265" s="921"/>
      <c r="KSO265" s="892"/>
      <c r="KSP265" s="921"/>
      <c r="KSQ265" s="892"/>
      <c r="KSR265" s="921"/>
      <c r="KSS265" s="892"/>
      <c r="KST265" s="921"/>
      <c r="KSU265" s="892"/>
      <c r="KSV265" s="921"/>
      <c r="KSW265" s="892"/>
      <c r="KSX265" s="921"/>
      <c r="KSY265" s="892"/>
      <c r="KSZ265" s="921"/>
      <c r="KTA265" s="892"/>
      <c r="KTB265" s="921"/>
      <c r="KTC265" s="892"/>
      <c r="KTD265" s="921"/>
      <c r="KTE265" s="892"/>
      <c r="KTF265" s="921"/>
      <c r="KTG265" s="892"/>
      <c r="KTH265" s="921"/>
      <c r="KTI265" s="892"/>
      <c r="KTJ265" s="921"/>
      <c r="KTK265" s="892"/>
      <c r="KTL265" s="921"/>
      <c r="KTM265" s="892"/>
      <c r="KTN265" s="921"/>
      <c r="KTO265" s="892"/>
      <c r="KTP265" s="921"/>
      <c r="KTQ265" s="892"/>
      <c r="KTR265" s="921"/>
      <c r="KTS265" s="892"/>
      <c r="KTT265" s="921"/>
      <c r="KTU265" s="892"/>
      <c r="KTV265" s="921"/>
      <c r="KTW265" s="892"/>
      <c r="KTX265" s="921"/>
      <c r="KTY265" s="892"/>
      <c r="KTZ265" s="921"/>
      <c r="KUA265" s="892"/>
      <c r="KUB265" s="921"/>
      <c r="KUC265" s="892"/>
      <c r="KUD265" s="921"/>
      <c r="KUE265" s="892"/>
      <c r="KUF265" s="921"/>
      <c r="KUG265" s="892"/>
      <c r="KUH265" s="921"/>
      <c r="KUI265" s="892"/>
      <c r="KUJ265" s="921"/>
      <c r="KUK265" s="892"/>
      <c r="KUL265" s="921"/>
      <c r="KUM265" s="892"/>
      <c r="KUN265" s="921"/>
      <c r="KUO265" s="892"/>
      <c r="KUP265" s="921"/>
      <c r="KUQ265" s="892"/>
      <c r="KUR265" s="921"/>
      <c r="KUS265" s="892"/>
      <c r="KUT265" s="921"/>
      <c r="KUU265" s="892"/>
      <c r="KUV265" s="921"/>
      <c r="KUW265" s="892"/>
      <c r="KUX265" s="921"/>
      <c r="KUY265" s="892"/>
      <c r="KUZ265" s="921"/>
      <c r="KVA265" s="892"/>
      <c r="KVB265" s="921"/>
      <c r="KVC265" s="892"/>
      <c r="KVD265" s="921"/>
      <c r="KVE265" s="892"/>
      <c r="KVF265" s="921"/>
      <c r="KVG265" s="892"/>
      <c r="KVH265" s="921"/>
      <c r="KVI265" s="892"/>
      <c r="KVJ265" s="921"/>
      <c r="KVK265" s="892"/>
      <c r="KVL265" s="921"/>
      <c r="KVM265" s="892"/>
      <c r="KVN265" s="921"/>
      <c r="KVO265" s="892"/>
      <c r="KVP265" s="921"/>
      <c r="KVQ265" s="892"/>
      <c r="KVR265" s="921"/>
      <c r="KVS265" s="892"/>
      <c r="KVT265" s="921"/>
      <c r="KVU265" s="892"/>
      <c r="KVV265" s="921"/>
      <c r="KVW265" s="892"/>
      <c r="KVX265" s="921"/>
      <c r="KVY265" s="892"/>
      <c r="KVZ265" s="921"/>
      <c r="KWA265" s="892"/>
      <c r="KWB265" s="921"/>
      <c r="KWC265" s="892"/>
      <c r="KWD265" s="921"/>
      <c r="KWE265" s="892"/>
      <c r="KWF265" s="921"/>
      <c r="KWG265" s="892"/>
      <c r="KWH265" s="921"/>
      <c r="KWI265" s="892"/>
      <c r="KWJ265" s="921"/>
      <c r="KWK265" s="892"/>
      <c r="KWL265" s="921"/>
      <c r="KWM265" s="892"/>
      <c r="KWN265" s="921"/>
      <c r="KWO265" s="892"/>
      <c r="KWP265" s="921"/>
      <c r="KWQ265" s="892"/>
      <c r="KWR265" s="921"/>
      <c r="KWS265" s="892"/>
      <c r="KWT265" s="921"/>
      <c r="KWU265" s="892"/>
      <c r="KWV265" s="921"/>
      <c r="KWW265" s="892"/>
      <c r="KWX265" s="921"/>
      <c r="KWY265" s="892"/>
      <c r="KWZ265" s="921"/>
      <c r="KXA265" s="892"/>
      <c r="KXB265" s="921"/>
      <c r="KXC265" s="892"/>
      <c r="KXD265" s="921"/>
      <c r="KXE265" s="892"/>
      <c r="KXF265" s="921"/>
      <c r="KXG265" s="892"/>
      <c r="KXH265" s="921"/>
      <c r="KXI265" s="892"/>
      <c r="KXJ265" s="921"/>
      <c r="KXK265" s="892"/>
      <c r="KXL265" s="921"/>
      <c r="KXM265" s="892"/>
      <c r="KXN265" s="921"/>
      <c r="KXO265" s="892"/>
      <c r="KXP265" s="921"/>
      <c r="KXQ265" s="892"/>
      <c r="KXR265" s="921"/>
      <c r="KXS265" s="892"/>
      <c r="KXT265" s="921"/>
      <c r="KXU265" s="892"/>
      <c r="KXV265" s="921"/>
      <c r="KXW265" s="892"/>
      <c r="KXX265" s="921"/>
      <c r="KXY265" s="892"/>
      <c r="KXZ265" s="921"/>
      <c r="KYA265" s="892"/>
      <c r="KYB265" s="921"/>
      <c r="KYC265" s="892"/>
      <c r="KYD265" s="921"/>
      <c r="KYE265" s="892"/>
      <c r="KYF265" s="921"/>
      <c r="KYG265" s="892"/>
      <c r="KYH265" s="921"/>
      <c r="KYI265" s="892"/>
      <c r="KYJ265" s="921"/>
      <c r="KYK265" s="892"/>
      <c r="KYL265" s="921"/>
      <c r="KYM265" s="892"/>
      <c r="KYN265" s="921"/>
      <c r="KYO265" s="892"/>
      <c r="KYP265" s="921"/>
      <c r="KYQ265" s="892"/>
      <c r="KYR265" s="921"/>
      <c r="KYS265" s="892"/>
      <c r="KYT265" s="921"/>
      <c r="KYU265" s="892"/>
      <c r="KYV265" s="921"/>
      <c r="KYW265" s="892"/>
      <c r="KYX265" s="921"/>
      <c r="KYY265" s="892"/>
      <c r="KYZ265" s="921"/>
      <c r="KZA265" s="892"/>
      <c r="KZB265" s="921"/>
      <c r="KZC265" s="892"/>
      <c r="KZD265" s="921"/>
      <c r="KZE265" s="892"/>
      <c r="KZF265" s="921"/>
      <c r="KZG265" s="892"/>
      <c r="KZH265" s="921"/>
      <c r="KZI265" s="892"/>
      <c r="KZJ265" s="921"/>
      <c r="KZK265" s="892"/>
      <c r="KZL265" s="921"/>
      <c r="KZM265" s="892"/>
      <c r="KZN265" s="921"/>
      <c r="KZO265" s="892"/>
      <c r="KZP265" s="921"/>
      <c r="KZQ265" s="892"/>
      <c r="KZR265" s="921"/>
      <c r="KZS265" s="892"/>
      <c r="KZT265" s="921"/>
      <c r="KZU265" s="892"/>
      <c r="KZV265" s="921"/>
      <c r="KZW265" s="892"/>
      <c r="KZX265" s="921"/>
      <c r="KZY265" s="892"/>
      <c r="KZZ265" s="921"/>
      <c r="LAA265" s="892"/>
      <c r="LAB265" s="921"/>
      <c r="LAC265" s="892"/>
      <c r="LAD265" s="921"/>
      <c r="LAE265" s="892"/>
      <c r="LAF265" s="921"/>
      <c r="LAG265" s="892"/>
      <c r="LAH265" s="921"/>
      <c r="LAI265" s="892"/>
      <c r="LAJ265" s="921"/>
      <c r="LAK265" s="892"/>
      <c r="LAL265" s="921"/>
      <c r="LAM265" s="892"/>
      <c r="LAN265" s="921"/>
      <c r="LAO265" s="892"/>
      <c r="LAP265" s="921"/>
      <c r="LAQ265" s="892"/>
      <c r="LAR265" s="921"/>
      <c r="LAS265" s="892"/>
      <c r="LAT265" s="921"/>
      <c r="LAU265" s="892"/>
      <c r="LAV265" s="921"/>
      <c r="LAW265" s="892"/>
      <c r="LAX265" s="921"/>
      <c r="LAY265" s="892"/>
      <c r="LAZ265" s="921"/>
      <c r="LBA265" s="892"/>
      <c r="LBB265" s="921"/>
      <c r="LBC265" s="892"/>
      <c r="LBD265" s="921"/>
      <c r="LBE265" s="892"/>
      <c r="LBF265" s="921"/>
      <c r="LBG265" s="892"/>
      <c r="LBH265" s="921"/>
      <c r="LBI265" s="892"/>
      <c r="LBJ265" s="921"/>
      <c r="LBK265" s="892"/>
      <c r="LBL265" s="921"/>
      <c r="LBM265" s="892"/>
      <c r="LBN265" s="921"/>
      <c r="LBO265" s="892"/>
      <c r="LBP265" s="921"/>
      <c r="LBQ265" s="892"/>
      <c r="LBR265" s="921"/>
      <c r="LBS265" s="892"/>
      <c r="LBT265" s="921"/>
      <c r="LBU265" s="892"/>
      <c r="LBV265" s="921"/>
      <c r="LBW265" s="892"/>
      <c r="LBX265" s="921"/>
      <c r="LBY265" s="892"/>
      <c r="LBZ265" s="921"/>
      <c r="LCA265" s="892"/>
      <c r="LCB265" s="921"/>
      <c r="LCC265" s="892"/>
      <c r="LCD265" s="921"/>
      <c r="LCE265" s="892"/>
      <c r="LCF265" s="921"/>
      <c r="LCG265" s="892"/>
      <c r="LCH265" s="921"/>
      <c r="LCI265" s="892"/>
      <c r="LCJ265" s="921"/>
      <c r="LCK265" s="892"/>
      <c r="LCL265" s="921"/>
      <c r="LCM265" s="892"/>
      <c r="LCN265" s="921"/>
      <c r="LCO265" s="892"/>
      <c r="LCP265" s="921"/>
      <c r="LCQ265" s="892"/>
      <c r="LCR265" s="921"/>
      <c r="LCS265" s="892"/>
      <c r="LCT265" s="921"/>
      <c r="LCU265" s="892"/>
      <c r="LCV265" s="921"/>
      <c r="LCW265" s="892"/>
      <c r="LCX265" s="921"/>
      <c r="LCY265" s="892"/>
      <c r="LCZ265" s="921"/>
      <c r="LDA265" s="892"/>
      <c r="LDB265" s="921"/>
      <c r="LDC265" s="892"/>
      <c r="LDD265" s="921"/>
      <c r="LDE265" s="892"/>
      <c r="LDF265" s="921"/>
      <c r="LDG265" s="892"/>
      <c r="LDH265" s="921"/>
      <c r="LDI265" s="892"/>
      <c r="LDJ265" s="921"/>
      <c r="LDK265" s="892"/>
      <c r="LDL265" s="921"/>
      <c r="LDM265" s="892"/>
      <c r="LDN265" s="921"/>
      <c r="LDO265" s="892"/>
      <c r="LDP265" s="921"/>
      <c r="LDQ265" s="892"/>
      <c r="LDR265" s="921"/>
      <c r="LDS265" s="892"/>
      <c r="LDT265" s="921"/>
      <c r="LDU265" s="892"/>
      <c r="LDV265" s="921"/>
      <c r="LDW265" s="892"/>
      <c r="LDX265" s="921"/>
      <c r="LDY265" s="892"/>
      <c r="LDZ265" s="921"/>
      <c r="LEA265" s="892"/>
      <c r="LEB265" s="921"/>
      <c r="LEC265" s="892"/>
      <c r="LED265" s="921"/>
      <c r="LEE265" s="892"/>
      <c r="LEF265" s="921"/>
      <c r="LEG265" s="892"/>
      <c r="LEH265" s="921"/>
      <c r="LEI265" s="892"/>
      <c r="LEJ265" s="921"/>
      <c r="LEK265" s="892"/>
      <c r="LEL265" s="921"/>
      <c r="LEM265" s="892"/>
      <c r="LEN265" s="921"/>
      <c r="LEO265" s="892"/>
      <c r="LEP265" s="921"/>
      <c r="LEQ265" s="892"/>
      <c r="LER265" s="921"/>
      <c r="LES265" s="892"/>
      <c r="LET265" s="921"/>
      <c r="LEU265" s="892"/>
      <c r="LEV265" s="921"/>
      <c r="LEW265" s="892"/>
      <c r="LEX265" s="921"/>
      <c r="LEY265" s="892"/>
      <c r="LEZ265" s="921"/>
      <c r="LFA265" s="892"/>
      <c r="LFB265" s="921"/>
      <c r="LFC265" s="892"/>
      <c r="LFD265" s="921"/>
      <c r="LFE265" s="892"/>
      <c r="LFF265" s="921"/>
      <c r="LFG265" s="892"/>
      <c r="LFH265" s="921"/>
      <c r="LFI265" s="892"/>
      <c r="LFJ265" s="921"/>
      <c r="LFK265" s="892"/>
      <c r="LFL265" s="921"/>
      <c r="LFM265" s="892"/>
      <c r="LFN265" s="921"/>
      <c r="LFO265" s="892"/>
      <c r="LFP265" s="921"/>
      <c r="LFQ265" s="892"/>
      <c r="LFR265" s="921"/>
      <c r="LFS265" s="892"/>
      <c r="LFT265" s="921"/>
      <c r="LFU265" s="892"/>
      <c r="LFV265" s="921"/>
      <c r="LFW265" s="892"/>
      <c r="LFX265" s="921"/>
      <c r="LFY265" s="892"/>
      <c r="LFZ265" s="921"/>
      <c r="LGA265" s="892"/>
      <c r="LGB265" s="921"/>
      <c r="LGC265" s="892"/>
      <c r="LGD265" s="921"/>
      <c r="LGE265" s="892"/>
      <c r="LGF265" s="921"/>
      <c r="LGG265" s="892"/>
      <c r="LGH265" s="921"/>
      <c r="LGI265" s="892"/>
      <c r="LGJ265" s="921"/>
      <c r="LGK265" s="892"/>
      <c r="LGL265" s="921"/>
      <c r="LGM265" s="892"/>
      <c r="LGN265" s="921"/>
      <c r="LGO265" s="892"/>
      <c r="LGP265" s="921"/>
      <c r="LGQ265" s="892"/>
      <c r="LGR265" s="921"/>
      <c r="LGS265" s="892"/>
      <c r="LGT265" s="921"/>
      <c r="LGU265" s="892"/>
      <c r="LGV265" s="921"/>
      <c r="LGW265" s="892"/>
      <c r="LGX265" s="921"/>
      <c r="LGY265" s="892"/>
      <c r="LGZ265" s="921"/>
      <c r="LHA265" s="892"/>
      <c r="LHB265" s="921"/>
      <c r="LHC265" s="892"/>
      <c r="LHD265" s="921"/>
      <c r="LHE265" s="892"/>
      <c r="LHF265" s="921"/>
      <c r="LHG265" s="892"/>
      <c r="LHH265" s="921"/>
      <c r="LHI265" s="892"/>
      <c r="LHJ265" s="921"/>
      <c r="LHK265" s="892"/>
      <c r="LHL265" s="921"/>
      <c r="LHM265" s="892"/>
      <c r="LHN265" s="921"/>
      <c r="LHO265" s="892"/>
      <c r="LHP265" s="921"/>
      <c r="LHQ265" s="892"/>
      <c r="LHR265" s="921"/>
      <c r="LHS265" s="892"/>
      <c r="LHT265" s="921"/>
      <c r="LHU265" s="892"/>
      <c r="LHV265" s="921"/>
      <c r="LHW265" s="892"/>
      <c r="LHX265" s="921"/>
      <c r="LHY265" s="892"/>
      <c r="LHZ265" s="921"/>
      <c r="LIA265" s="892"/>
      <c r="LIB265" s="921"/>
      <c r="LIC265" s="892"/>
      <c r="LID265" s="921"/>
      <c r="LIE265" s="892"/>
      <c r="LIF265" s="921"/>
      <c r="LIG265" s="892"/>
      <c r="LIH265" s="921"/>
      <c r="LII265" s="892"/>
      <c r="LIJ265" s="921"/>
      <c r="LIK265" s="892"/>
      <c r="LIL265" s="921"/>
      <c r="LIM265" s="892"/>
      <c r="LIN265" s="921"/>
      <c r="LIO265" s="892"/>
      <c r="LIP265" s="921"/>
      <c r="LIQ265" s="892"/>
      <c r="LIR265" s="921"/>
      <c r="LIS265" s="892"/>
      <c r="LIT265" s="921"/>
      <c r="LIU265" s="892"/>
      <c r="LIV265" s="921"/>
      <c r="LIW265" s="892"/>
      <c r="LIX265" s="921"/>
      <c r="LIY265" s="892"/>
      <c r="LIZ265" s="921"/>
      <c r="LJA265" s="892"/>
      <c r="LJB265" s="921"/>
      <c r="LJC265" s="892"/>
      <c r="LJD265" s="921"/>
      <c r="LJE265" s="892"/>
      <c r="LJF265" s="921"/>
      <c r="LJG265" s="892"/>
      <c r="LJH265" s="921"/>
      <c r="LJI265" s="892"/>
      <c r="LJJ265" s="921"/>
      <c r="LJK265" s="892"/>
      <c r="LJL265" s="921"/>
      <c r="LJM265" s="892"/>
      <c r="LJN265" s="921"/>
      <c r="LJO265" s="892"/>
      <c r="LJP265" s="921"/>
      <c r="LJQ265" s="892"/>
      <c r="LJR265" s="921"/>
      <c r="LJS265" s="892"/>
      <c r="LJT265" s="921"/>
      <c r="LJU265" s="892"/>
      <c r="LJV265" s="921"/>
      <c r="LJW265" s="892"/>
      <c r="LJX265" s="921"/>
      <c r="LJY265" s="892"/>
      <c r="LJZ265" s="921"/>
      <c r="LKA265" s="892"/>
      <c r="LKB265" s="921"/>
      <c r="LKC265" s="892"/>
      <c r="LKD265" s="921"/>
      <c r="LKE265" s="892"/>
      <c r="LKF265" s="921"/>
      <c r="LKG265" s="892"/>
      <c r="LKH265" s="921"/>
      <c r="LKI265" s="892"/>
      <c r="LKJ265" s="921"/>
      <c r="LKK265" s="892"/>
      <c r="LKL265" s="921"/>
      <c r="LKM265" s="892"/>
      <c r="LKN265" s="921"/>
      <c r="LKO265" s="892"/>
      <c r="LKP265" s="921"/>
      <c r="LKQ265" s="892"/>
      <c r="LKR265" s="921"/>
      <c r="LKS265" s="892"/>
      <c r="LKT265" s="921"/>
      <c r="LKU265" s="892"/>
      <c r="LKV265" s="921"/>
      <c r="LKW265" s="892"/>
      <c r="LKX265" s="921"/>
      <c r="LKY265" s="892"/>
      <c r="LKZ265" s="921"/>
      <c r="LLA265" s="892"/>
      <c r="LLB265" s="921"/>
      <c r="LLC265" s="892"/>
      <c r="LLD265" s="921"/>
      <c r="LLE265" s="892"/>
      <c r="LLF265" s="921"/>
      <c r="LLG265" s="892"/>
      <c r="LLH265" s="921"/>
      <c r="LLI265" s="892"/>
      <c r="LLJ265" s="921"/>
      <c r="LLK265" s="892"/>
      <c r="LLL265" s="921"/>
      <c r="LLM265" s="892"/>
      <c r="LLN265" s="921"/>
      <c r="LLO265" s="892"/>
      <c r="LLP265" s="921"/>
      <c r="LLQ265" s="892"/>
      <c r="LLR265" s="921"/>
      <c r="LLS265" s="892"/>
      <c r="LLT265" s="921"/>
      <c r="LLU265" s="892"/>
      <c r="LLV265" s="921"/>
      <c r="LLW265" s="892"/>
      <c r="LLX265" s="921"/>
      <c r="LLY265" s="892"/>
      <c r="LLZ265" s="921"/>
      <c r="LMA265" s="892"/>
      <c r="LMB265" s="921"/>
      <c r="LMC265" s="892"/>
      <c r="LMD265" s="921"/>
      <c r="LME265" s="892"/>
      <c r="LMF265" s="921"/>
      <c r="LMG265" s="892"/>
      <c r="LMH265" s="921"/>
      <c r="LMI265" s="892"/>
      <c r="LMJ265" s="921"/>
      <c r="LMK265" s="892"/>
      <c r="LML265" s="921"/>
      <c r="LMM265" s="892"/>
      <c r="LMN265" s="921"/>
      <c r="LMO265" s="892"/>
      <c r="LMP265" s="921"/>
      <c r="LMQ265" s="892"/>
      <c r="LMR265" s="921"/>
      <c r="LMS265" s="892"/>
      <c r="LMT265" s="921"/>
      <c r="LMU265" s="892"/>
      <c r="LMV265" s="921"/>
      <c r="LMW265" s="892"/>
      <c r="LMX265" s="921"/>
      <c r="LMY265" s="892"/>
      <c r="LMZ265" s="921"/>
      <c r="LNA265" s="892"/>
      <c r="LNB265" s="921"/>
      <c r="LNC265" s="892"/>
      <c r="LND265" s="921"/>
      <c r="LNE265" s="892"/>
      <c r="LNF265" s="921"/>
      <c r="LNG265" s="892"/>
      <c r="LNH265" s="921"/>
      <c r="LNI265" s="892"/>
      <c r="LNJ265" s="921"/>
      <c r="LNK265" s="892"/>
      <c r="LNL265" s="921"/>
      <c r="LNM265" s="892"/>
      <c r="LNN265" s="921"/>
      <c r="LNO265" s="892"/>
      <c r="LNP265" s="921"/>
      <c r="LNQ265" s="892"/>
      <c r="LNR265" s="921"/>
      <c r="LNS265" s="892"/>
      <c r="LNT265" s="921"/>
      <c r="LNU265" s="892"/>
      <c r="LNV265" s="921"/>
      <c r="LNW265" s="892"/>
      <c r="LNX265" s="921"/>
      <c r="LNY265" s="892"/>
      <c r="LNZ265" s="921"/>
      <c r="LOA265" s="892"/>
      <c r="LOB265" s="921"/>
      <c r="LOC265" s="892"/>
      <c r="LOD265" s="921"/>
      <c r="LOE265" s="892"/>
      <c r="LOF265" s="921"/>
      <c r="LOG265" s="892"/>
      <c r="LOH265" s="921"/>
      <c r="LOI265" s="892"/>
      <c r="LOJ265" s="921"/>
      <c r="LOK265" s="892"/>
      <c r="LOL265" s="921"/>
      <c r="LOM265" s="892"/>
      <c r="LON265" s="921"/>
      <c r="LOO265" s="892"/>
      <c r="LOP265" s="921"/>
      <c r="LOQ265" s="892"/>
      <c r="LOR265" s="921"/>
      <c r="LOS265" s="892"/>
      <c r="LOT265" s="921"/>
      <c r="LOU265" s="892"/>
      <c r="LOV265" s="921"/>
      <c r="LOW265" s="892"/>
      <c r="LOX265" s="921"/>
      <c r="LOY265" s="892"/>
      <c r="LOZ265" s="921"/>
      <c r="LPA265" s="892"/>
      <c r="LPB265" s="921"/>
      <c r="LPC265" s="892"/>
      <c r="LPD265" s="921"/>
      <c r="LPE265" s="892"/>
      <c r="LPF265" s="921"/>
      <c r="LPG265" s="892"/>
      <c r="LPH265" s="921"/>
      <c r="LPI265" s="892"/>
      <c r="LPJ265" s="921"/>
      <c r="LPK265" s="892"/>
      <c r="LPL265" s="921"/>
      <c r="LPM265" s="892"/>
      <c r="LPN265" s="921"/>
      <c r="LPO265" s="892"/>
      <c r="LPP265" s="921"/>
      <c r="LPQ265" s="892"/>
      <c r="LPR265" s="921"/>
      <c r="LPS265" s="892"/>
      <c r="LPT265" s="921"/>
      <c r="LPU265" s="892"/>
      <c r="LPV265" s="921"/>
      <c r="LPW265" s="892"/>
      <c r="LPX265" s="921"/>
      <c r="LPY265" s="892"/>
      <c r="LPZ265" s="921"/>
      <c r="LQA265" s="892"/>
      <c r="LQB265" s="921"/>
      <c r="LQC265" s="892"/>
      <c r="LQD265" s="921"/>
      <c r="LQE265" s="892"/>
      <c r="LQF265" s="921"/>
      <c r="LQG265" s="892"/>
      <c r="LQH265" s="921"/>
      <c r="LQI265" s="892"/>
      <c r="LQJ265" s="921"/>
      <c r="LQK265" s="892"/>
      <c r="LQL265" s="921"/>
      <c r="LQM265" s="892"/>
      <c r="LQN265" s="921"/>
      <c r="LQO265" s="892"/>
      <c r="LQP265" s="921"/>
      <c r="LQQ265" s="892"/>
      <c r="LQR265" s="921"/>
      <c r="LQS265" s="892"/>
      <c r="LQT265" s="921"/>
      <c r="LQU265" s="892"/>
      <c r="LQV265" s="921"/>
      <c r="LQW265" s="892"/>
      <c r="LQX265" s="921"/>
      <c r="LQY265" s="892"/>
      <c r="LQZ265" s="921"/>
      <c r="LRA265" s="892"/>
      <c r="LRB265" s="921"/>
      <c r="LRC265" s="892"/>
      <c r="LRD265" s="921"/>
      <c r="LRE265" s="892"/>
      <c r="LRF265" s="921"/>
      <c r="LRG265" s="892"/>
      <c r="LRH265" s="921"/>
      <c r="LRI265" s="892"/>
      <c r="LRJ265" s="921"/>
      <c r="LRK265" s="892"/>
      <c r="LRL265" s="921"/>
      <c r="LRM265" s="892"/>
      <c r="LRN265" s="921"/>
      <c r="LRO265" s="892"/>
      <c r="LRP265" s="921"/>
      <c r="LRQ265" s="892"/>
      <c r="LRR265" s="921"/>
      <c r="LRS265" s="892"/>
      <c r="LRT265" s="921"/>
      <c r="LRU265" s="892"/>
      <c r="LRV265" s="921"/>
      <c r="LRW265" s="892"/>
      <c r="LRX265" s="921"/>
      <c r="LRY265" s="892"/>
      <c r="LRZ265" s="921"/>
      <c r="LSA265" s="892"/>
      <c r="LSB265" s="921"/>
      <c r="LSC265" s="892"/>
      <c r="LSD265" s="921"/>
      <c r="LSE265" s="892"/>
      <c r="LSF265" s="921"/>
      <c r="LSG265" s="892"/>
      <c r="LSH265" s="921"/>
      <c r="LSI265" s="892"/>
      <c r="LSJ265" s="921"/>
      <c r="LSK265" s="892"/>
      <c r="LSL265" s="921"/>
      <c r="LSM265" s="892"/>
      <c r="LSN265" s="921"/>
      <c r="LSO265" s="892"/>
      <c r="LSP265" s="921"/>
      <c r="LSQ265" s="892"/>
      <c r="LSR265" s="921"/>
      <c r="LSS265" s="892"/>
      <c r="LST265" s="921"/>
      <c r="LSU265" s="892"/>
      <c r="LSV265" s="921"/>
      <c r="LSW265" s="892"/>
      <c r="LSX265" s="921"/>
      <c r="LSY265" s="892"/>
      <c r="LSZ265" s="921"/>
      <c r="LTA265" s="892"/>
      <c r="LTB265" s="921"/>
      <c r="LTC265" s="892"/>
      <c r="LTD265" s="921"/>
      <c r="LTE265" s="892"/>
      <c r="LTF265" s="921"/>
      <c r="LTG265" s="892"/>
      <c r="LTH265" s="921"/>
      <c r="LTI265" s="892"/>
      <c r="LTJ265" s="921"/>
      <c r="LTK265" s="892"/>
      <c r="LTL265" s="921"/>
      <c r="LTM265" s="892"/>
      <c r="LTN265" s="921"/>
      <c r="LTO265" s="892"/>
      <c r="LTP265" s="921"/>
      <c r="LTQ265" s="892"/>
      <c r="LTR265" s="921"/>
      <c r="LTS265" s="892"/>
      <c r="LTT265" s="921"/>
      <c r="LTU265" s="892"/>
      <c r="LTV265" s="921"/>
      <c r="LTW265" s="892"/>
      <c r="LTX265" s="921"/>
      <c r="LTY265" s="892"/>
      <c r="LTZ265" s="921"/>
      <c r="LUA265" s="892"/>
      <c r="LUB265" s="921"/>
      <c r="LUC265" s="892"/>
      <c r="LUD265" s="921"/>
      <c r="LUE265" s="892"/>
      <c r="LUF265" s="921"/>
      <c r="LUG265" s="892"/>
      <c r="LUH265" s="921"/>
      <c r="LUI265" s="892"/>
      <c r="LUJ265" s="921"/>
      <c r="LUK265" s="892"/>
      <c r="LUL265" s="921"/>
      <c r="LUM265" s="892"/>
      <c r="LUN265" s="921"/>
      <c r="LUO265" s="892"/>
      <c r="LUP265" s="921"/>
      <c r="LUQ265" s="892"/>
      <c r="LUR265" s="921"/>
      <c r="LUS265" s="892"/>
      <c r="LUT265" s="921"/>
      <c r="LUU265" s="892"/>
      <c r="LUV265" s="921"/>
      <c r="LUW265" s="892"/>
      <c r="LUX265" s="921"/>
      <c r="LUY265" s="892"/>
      <c r="LUZ265" s="921"/>
      <c r="LVA265" s="892"/>
      <c r="LVB265" s="921"/>
      <c r="LVC265" s="892"/>
      <c r="LVD265" s="921"/>
      <c r="LVE265" s="892"/>
      <c r="LVF265" s="921"/>
      <c r="LVG265" s="892"/>
      <c r="LVH265" s="921"/>
      <c r="LVI265" s="892"/>
      <c r="LVJ265" s="921"/>
      <c r="LVK265" s="892"/>
      <c r="LVL265" s="921"/>
      <c r="LVM265" s="892"/>
      <c r="LVN265" s="921"/>
      <c r="LVO265" s="892"/>
      <c r="LVP265" s="921"/>
      <c r="LVQ265" s="892"/>
      <c r="LVR265" s="921"/>
      <c r="LVS265" s="892"/>
      <c r="LVT265" s="921"/>
      <c r="LVU265" s="892"/>
      <c r="LVV265" s="921"/>
      <c r="LVW265" s="892"/>
      <c r="LVX265" s="921"/>
      <c r="LVY265" s="892"/>
      <c r="LVZ265" s="921"/>
      <c r="LWA265" s="892"/>
      <c r="LWB265" s="921"/>
      <c r="LWC265" s="892"/>
      <c r="LWD265" s="921"/>
      <c r="LWE265" s="892"/>
      <c r="LWF265" s="921"/>
      <c r="LWG265" s="892"/>
      <c r="LWH265" s="921"/>
      <c r="LWI265" s="892"/>
      <c r="LWJ265" s="921"/>
      <c r="LWK265" s="892"/>
      <c r="LWL265" s="921"/>
      <c r="LWM265" s="892"/>
      <c r="LWN265" s="921"/>
      <c r="LWO265" s="892"/>
      <c r="LWP265" s="921"/>
      <c r="LWQ265" s="892"/>
      <c r="LWR265" s="921"/>
      <c r="LWS265" s="892"/>
      <c r="LWT265" s="921"/>
      <c r="LWU265" s="892"/>
      <c r="LWV265" s="921"/>
      <c r="LWW265" s="892"/>
      <c r="LWX265" s="921"/>
      <c r="LWY265" s="892"/>
      <c r="LWZ265" s="921"/>
      <c r="LXA265" s="892"/>
      <c r="LXB265" s="921"/>
      <c r="LXC265" s="892"/>
      <c r="LXD265" s="921"/>
      <c r="LXE265" s="892"/>
      <c r="LXF265" s="921"/>
      <c r="LXG265" s="892"/>
      <c r="LXH265" s="921"/>
      <c r="LXI265" s="892"/>
      <c r="LXJ265" s="921"/>
      <c r="LXK265" s="892"/>
      <c r="LXL265" s="921"/>
      <c r="LXM265" s="892"/>
      <c r="LXN265" s="921"/>
      <c r="LXO265" s="892"/>
      <c r="LXP265" s="921"/>
      <c r="LXQ265" s="892"/>
      <c r="LXR265" s="921"/>
      <c r="LXS265" s="892"/>
      <c r="LXT265" s="921"/>
      <c r="LXU265" s="892"/>
      <c r="LXV265" s="921"/>
      <c r="LXW265" s="892"/>
      <c r="LXX265" s="921"/>
      <c r="LXY265" s="892"/>
      <c r="LXZ265" s="921"/>
      <c r="LYA265" s="892"/>
      <c r="LYB265" s="921"/>
      <c r="LYC265" s="892"/>
      <c r="LYD265" s="921"/>
      <c r="LYE265" s="892"/>
      <c r="LYF265" s="921"/>
      <c r="LYG265" s="892"/>
      <c r="LYH265" s="921"/>
      <c r="LYI265" s="892"/>
      <c r="LYJ265" s="921"/>
      <c r="LYK265" s="892"/>
      <c r="LYL265" s="921"/>
      <c r="LYM265" s="892"/>
      <c r="LYN265" s="921"/>
      <c r="LYO265" s="892"/>
      <c r="LYP265" s="921"/>
      <c r="LYQ265" s="892"/>
      <c r="LYR265" s="921"/>
      <c r="LYS265" s="892"/>
      <c r="LYT265" s="921"/>
      <c r="LYU265" s="892"/>
      <c r="LYV265" s="921"/>
      <c r="LYW265" s="892"/>
      <c r="LYX265" s="921"/>
      <c r="LYY265" s="892"/>
      <c r="LYZ265" s="921"/>
      <c r="LZA265" s="892"/>
      <c r="LZB265" s="921"/>
      <c r="LZC265" s="892"/>
      <c r="LZD265" s="921"/>
      <c r="LZE265" s="892"/>
      <c r="LZF265" s="921"/>
      <c r="LZG265" s="892"/>
      <c r="LZH265" s="921"/>
      <c r="LZI265" s="892"/>
      <c r="LZJ265" s="921"/>
      <c r="LZK265" s="892"/>
      <c r="LZL265" s="921"/>
      <c r="LZM265" s="892"/>
      <c r="LZN265" s="921"/>
      <c r="LZO265" s="892"/>
      <c r="LZP265" s="921"/>
      <c r="LZQ265" s="892"/>
      <c r="LZR265" s="921"/>
      <c r="LZS265" s="892"/>
      <c r="LZT265" s="921"/>
      <c r="LZU265" s="892"/>
      <c r="LZV265" s="921"/>
      <c r="LZW265" s="892"/>
      <c r="LZX265" s="921"/>
      <c r="LZY265" s="892"/>
      <c r="LZZ265" s="921"/>
      <c r="MAA265" s="892"/>
      <c r="MAB265" s="921"/>
      <c r="MAC265" s="892"/>
      <c r="MAD265" s="921"/>
      <c r="MAE265" s="892"/>
      <c r="MAF265" s="921"/>
      <c r="MAG265" s="892"/>
      <c r="MAH265" s="921"/>
      <c r="MAI265" s="892"/>
      <c r="MAJ265" s="921"/>
      <c r="MAK265" s="892"/>
      <c r="MAL265" s="921"/>
      <c r="MAM265" s="892"/>
      <c r="MAN265" s="921"/>
      <c r="MAO265" s="892"/>
      <c r="MAP265" s="921"/>
      <c r="MAQ265" s="892"/>
      <c r="MAR265" s="921"/>
      <c r="MAS265" s="892"/>
      <c r="MAT265" s="921"/>
      <c r="MAU265" s="892"/>
      <c r="MAV265" s="921"/>
      <c r="MAW265" s="892"/>
      <c r="MAX265" s="921"/>
      <c r="MAY265" s="892"/>
      <c r="MAZ265" s="921"/>
      <c r="MBA265" s="892"/>
      <c r="MBB265" s="921"/>
      <c r="MBC265" s="892"/>
      <c r="MBD265" s="921"/>
      <c r="MBE265" s="892"/>
      <c r="MBF265" s="921"/>
      <c r="MBG265" s="892"/>
      <c r="MBH265" s="921"/>
      <c r="MBI265" s="892"/>
      <c r="MBJ265" s="921"/>
      <c r="MBK265" s="892"/>
      <c r="MBL265" s="921"/>
      <c r="MBM265" s="892"/>
      <c r="MBN265" s="921"/>
      <c r="MBO265" s="892"/>
      <c r="MBP265" s="921"/>
      <c r="MBQ265" s="892"/>
      <c r="MBR265" s="921"/>
      <c r="MBS265" s="892"/>
      <c r="MBT265" s="921"/>
      <c r="MBU265" s="892"/>
      <c r="MBV265" s="921"/>
      <c r="MBW265" s="892"/>
      <c r="MBX265" s="921"/>
      <c r="MBY265" s="892"/>
      <c r="MBZ265" s="921"/>
      <c r="MCA265" s="892"/>
      <c r="MCB265" s="921"/>
      <c r="MCC265" s="892"/>
      <c r="MCD265" s="921"/>
      <c r="MCE265" s="892"/>
      <c r="MCF265" s="921"/>
      <c r="MCG265" s="892"/>
      <c r="MCH265" s="921"/>
      <c r="MCI265" s="892"/>
      <c r="MCJ265" s="921"/>
      <c r="MCK265" s="892"/>
      <c r="MCL265" s="921"/>
      <c r="MCM265" s="892"/>
      <c r="MCN265" s="921"/>
      <c r="MCO265" s="892"/>
      <c r="MCP265" s="921"/>
      <c r="MCQ265" s="892"/>
      <c r="MCR265" s="921"/>
      <c r="MCS265" s="892"/>
      <c r="MCT265" s="921"/>
      <c r="MCU265" s="892"/>
      <c r="MCV265" s="921"/>
      <c r="MCW265" s="892"/>
      <c r="MCX265" s="921"/>
      <c r="MCY265" s="892"/>
      <c r="MCZ265" s="921"/>
      <c r="MDA265" s="892"/>
      <c r="MDB265" s="921"/>
      <c r="MDC265" s="892"/>
      <c r="MDD265" s="921"/>
      <c r="MDE265" s="892"/>
      <c r="MDF265" s="921"/>
      <c r="MDG265" s="892"/>
      <c r="MDH265" s="921"/>
      <c r="MDI265" s="892"/>
      <c r="MDJ265" s="921"/>
      <c r="MDK265" s="892"/>
      <c r="MDL265" s="921"/>
      <c r="MDM265" s="892"/>
      <c r="MDN265" s="921"/>
      <c r="MDO265" s="892"/>
      <c r="MDP265" s="921"/>
      <c r="MDQ265" s="892"/>
      <c r="MDR265" s="921"/>
      <c r="MDS265" s="892"/>
      <c r="MDT265" s="921"/>
      <c r="MDU265" s="892"/>
      <c r="MDV265" s="921"/>
      <c r="MDW265" s="892"/>
      <c r="MDX265" s="921"/>
      <c r="MDY265" s="892"/>
      <c r="MDZ265" s="921"/>
      <c r="MEA265" s="892"/>
      <c r="MEB265" s="921"/>
      <c r="MEC265" s="892"/>
      <c r="MED265" s="921"/>
      <c r="MEE265" s="892"/>
      <c r="MEF265" s="921"/>
      <c r="MEG265" s="892"/>
      <c r="MEH265" s="921"/>
      <c r="MEI265" s="892"/>
      <c r="MEJ265" s="921"/>
      <c r="MEK265" s="892"/>
      <c r="MEL265" s="921"/>
      <c r="MEM265" s="892"/>
      <c r="MEN265" s="921"/>
      <c r="MEO265" s="892"/>
      <c r="MEP265" s="921"/>
      <c r="MEQ265" s="892"/>
      <c r="MER265" s="921"/>
      <c r="MES265" s="892"/>
      <c r="MET265" s="921"/>
      <c r="MEU265" s="892"/>
      <c r="MEV265" s="921"/>
      <c r="MEW265" s="892"/>
      <c r="MEX265" s="921"/>
      <c r="MEY265" s="892"/>
      <c r="MEZ265" s="921"/>
      <c r="MFA265" s="892"/>
      <c r="MFB265" s="921"/>
      <c r="MFC265" s="892"/>
      <c r="MFD265" s="921"/>
      <c r="MFE265" s="892"/>
      <c r="MFF265" s="921"/>
      <c r="MFG265" s="892"/>
      <c r="MFH265" s="921"/>
      <c r="MFI265" s="892"/>
      <c r="MFJ265" s="921"/>
      <c r="MFK265" s="892"/>
      <c r="MFL265" s="921"/>
      <c r="MFM265" s="892"/>
      <c r="MFN265" s="921"/>
      <c r="MFO265" s="892"/>
      <c r="MFP265" s="921"/>
      <c r="MFQ265" s="892"/>
      <c r="MFR265" s="921"/>
      <c r="MFS265" s="892"/>
      <c r="MFT265" s="921"/>
      <c r="MFU265" s="892"/>
      <c r="MFV265" s="921"/>
      <c r="MFW265" s="892"/>
      <c r="MFX265" s="921"/>
      <c r="MFY265" s="892"/>
      <c r="MFZ265" s="921"/>
      <c r="MGA265" s="892"/>
      <c r="MGB265" s="921"/>
      <c r="MGC265" s="892"/>
      <c r="MGD265" s="921"/>
      <c r="MGE265" s="892"/>
      <c r="MGF265" s="921"/>
      <c r="MGG265" s="892"/>
      <c r="MGH265" s="921"/>
      <c r="MGI265" s="892"/>
      <c r="MGJ265" s="921"/>
      <c r="MGK265" s="892"/>
      <c r="MGL265" s="921"/>
      <c r="MGM265" s="892"/>
      <c r="MGN265" s="921"/>
      <c r="MGO265" s="892"/>
      <c r="MGP265" s="921"/>
      <c r="MGQ265" s="892"/>
      <c r="MGR265" s="921"/>
      <c r="MGS265" s="892"/>
      <c r="MGT265" s="921"/>
      <c r="MGU265" s="892"/>
      <c r="MGV265" s="921"/>
      <c r="MGW265" s="892"/>
      <c r="MGX265" s="921"/>
      <c r="MGY265" s="892"/>
      <c r="MGZ265" s="921"/>
      <c r="MHA265" s="892"/>
      <c r="MHB265" s="921"/>
      <c r="MHC265" s="892"/>
      <c r="MHD265" s="921"/>
      <c r="MHE265" s="892"/>
      <c r="MHF265" s="921"/>
      <c r="MHG265" s="892"/>
      <c r="MHH265" s="921"/>
      <c r="MHI265" s="892"/>
      <c r="MHJ265" s="921"/>
      <c r="MHK265" s="892"/>
      <c r="MHL265" s="921"/>
      <c r="MHM265" s="892"/>
      <c r="MHN265" s="921"/>
      <c r="MHO265" s="892"/>
      <c r="MHP265" s="921"/>
      <c r="MHQ265" s="892"/>
      <c r="MHR265" s="921"/>
      <c r="MHS265" s="892"/>
      <c r="MHT265" s="921"/>
      <c r="MHU265" s="892"/>
      <c r="MHV265" s="921"/>
      <c r="MHW265" s="892"/>
      <c r="MHX265" s="921"/>
      <c r="MHY265" s="892"/>
      <c r="MHZ265" s="921"/>
      <c r="MIA265" s="892"/>
      <c r="MIB265" s="921"/>
      <c r="MIC265" s="892"/>
      <c r="MID265" s="921"/>
      <c r="MIE265" s="892"/>
      <c r="MIF265" s="921"/>
      <c r="MIG265" s="892"/>
      <c r="MIH265" s="921"/>
      <c r="MII265" s="892"/>
      <c r="MIJ265" s="921"/>
      <c r="MIK265" s="892"/>
      <c r="MIL265" s="921"/>
      <c r="MIM265" s="892"/>
      <c r="MIN265" s="921"/>
      <c r="MIO265" s="892"/>
      <c r="MIP265" s="921"/>
      <c r="MIQ265" s="892"/>
      <c r="MIR265" s="921"/>
      <c r="MIS265" s="892"/>
      <c r="MIT265" s="921"/>
      <c r="MIU265" s="892"/>
      <c r="MIV265" s="921"/>
      <c r="MIW265" s="892"/>
      <c r="MIX265" s="921"/>
      <c r="MIY265" s="892"/>
      <c r="MIZ265" s="921"/>
      <c r="MJA265" s="892"/>
      <c r="MJB265" s="921"/>
      <c r="MJC265" s="892"/>
      <c r="MJD265" s="921"/>
      <c r="MJE265" s="892"/>
      <c r="MJF265" s="921"/>
      <c r="MJG265" s="892"/>
      <c r="MJH265" s="921"/>
      <c r="MJI265" s="892"/>
      <c r="MJJ265" s="921"/>
      <c r="MJK265" s="892"/>
      <c r="MJL265" s="921"/>
      <c r="MJM265" s="892"/>
      <c r="MJN265" s="921"/>
      <c r="MJO265" s="892"/>
      <c r="MJP265" s="921"/>
      <c r="MJQ265" s="892"/>
      <c r="MJR265" s="921"/>
      <c r="MJS265" s="892"/>
      <c r="MJT265" s="921"/>
      <c r="MJU265" s="892"/>
      <c r="MJV265" s="921"/>
      <c r="MJW265" s="892"/>
      <c r="MJX265" s="921"/>
      <c r="MJY265" s="892"/>
      <c r="MJZ265" s="921"/>
      <c r="MKA265" s="892"/>
      <c r="MKB265" s="921"/>
      <c r="MKC265" s="892"/>
      <c r="MKD265" s="921"/>
      <c r="MKE265" s="892"/>
      <c r="MKF265" s="921"/>
      <c r="MKG265" s="892"/>
      <c r="MKH265" s="921"/>
      <c r="MKI265" s="892"/>
      <c r="MKJ265" s="921"/>
      <c r="MKK265" s="892"/>
      <c r="MKL265" s="921"/>
      <c r="MKM265" s="892"/>
      <c r="MKN265" s="921"/>
      <c r="MKO265" s="892"/>
      <c r="MKP265" s="921"/>
      <c r="MKQ265" s="892"/>
      <c r="MKR265" s="921"/>
      <c r="MKS265" s="892"/>
      <c r="MKT265" s="921"/>
      <c r="MKU265" s="892"/>
      <c r="MKV265" s="921"/>
      <c r="MKW265" s="892"/>
      <c r="MKX265" s="921"/>
      <c r="MKY265" s="892"/>
      <c r="MKZ265" s="921"/>
      <c r="MLA265" s="892"/>
      <c r="MLB265" s="921"/>
      <c r="MLC265" s="892"/>
      <c r="MLD265" s="921"/>
      <c r="MLE265" s="892"/>
      <c r="MLF265" s="921"/>
      <c r="MLG265" s="892"/>
      <c r="MLH265" s="921"/>
      <c r="MLI265" s="892"/>
      <c r="MLJ265" s="921"/>
      <c r="MLK265" s="892"/>
      <c r="MLL265" s="921"/>
      <c r="MLM265" s="892"/>
      <c r="MLN265" s="921"/>
      <c r="MLO265" s="892"/>
      <c r="MLP265" s="921"/>
      <c r="MLQ265" s="892"/>
      <c r="MLR265" s="921"/>
      <c r="MLS265" s="892"/>
      <c r="MLT265" s="921"/>
      <c r="MLU265" s="892"/>
      <c r="MLV265" s="921"/>
      <c r="MLW265" s="892"/>
      <c r="MLX265" s="921"/>
      <c r="MLY265" s="892"/>
      <c r="MLZ265" s="921"/>
      <c r="MMA265" s="892"/>
      <c r="MMB265" s="921"/>
      <c r="MMC265" s="892"/>
      <c r="MMD265" s="921"/>
      <c r="MME265" s="892"/>
      <c r="MMF265" s="921"/>
      <c r="MMG265" s="892"/>
      <c r="MMH265" s="921"/>
      <c r="MMI265" s="892"/>
      <c r="MMJ265" s="921"/>
      <c r="MMK265" s="892"/>
      <c r="MML265" s="921"/>
      <c r="MMM265" s="892"/>
      <c r="MMN265" s="921"/>
      <c r="MMO265" s="892"/>
      <c r="MMP265" s="921"/>
      <c r="MMQ265" s="892"/>
      <c r="MMR265" s="921"/>
      <c r="MMS265" s="892"/>
      <c r="MMT265" s="921"/>
      <c r="MMU265" s="892"/>
      <c r="MMV265" s="921"/>
      <c r="MMW265" s="892"/>
      <c r="MMX265" s="921"/>
      <c r="MMY265" s="892"/>
      <c r="MMZ265" s="921"/>
      <c r="MNA265" s="892"/>
      <c r="MNB265" s="921"/>
      <c r="MNC265" s="892"/>
      <c r="MND265" s="921"/>
      <c r="MNE265" s="892"/>
      <c r="MNF265" s="921"/>
      <c r="MNG265" s="892"/>
      <c r="MNH265" s="921"/>
      <c r="MNI265" s="892"/>
      <c r="MNJ265" s="921"/>
      <c r="MNK265" s="892"/>
      <c r="MNL265" s="921"/>
      <c r="MNM265" s="892"/>
      <c r="MNN265" s="921"/>
      <c r="MNO265" s="892"/>
      <c r="MNP265" s="921"/>
      <c r="MNQ265" s="892"/>
      <c r="MNR265" s="921"/>
      <c r="MNS265" s="892"/>
      <c r="MNT265" s="921"/>
      <c r="MNU265" s="892"/>
      <c r="MNV265" s="921"/>
      <c r="MNW265" s="892"/>
      <c r="MNX265" s="921"/>
      <c r="MNY265" s="892"/>
      <c r="MNZ265" s="921"/>
      <c r="MOA265" s="892"/>
      <c r="MOB265" s="921"/>
      <c r="MOC265" s="892"/>
      <c r="MOD265" s="921"/>
      <c r="MOE265" s="892"/>
      <c r="MOF265" s="921"/>
      <c r="MOG265" s="892"/>
      <c r="MOH265" s="921"/>
      <c r="MOI265" s="892"/>
      <c r="MOJ265" s="921"/>
      <c r="MOK265" s="892"/>
      <c r="MOL265" s="921"/>
      <c r="MOM265" s="892"/>
      <c r="MON265" s="921"/>
      <c r="MOO265" s="892"/>
      <c r="MOP265" s="921"/>
      <c r="MOQ265" s="892"/>
      <c r="MOR265" s="921"/>
      <c r="MOS265" s="892"/>
      <c r="MOT265" s="921"/>
      <c r="MOU265" s="892"/>
      <c r="MOV265" s="921"/>
      <c r="MOW265" s="892"/>
      <c r="MOX265" s="921"/>
      <c r="MOY265" s="892"/>
      <c r="MOZ265" s="921"/>
      <c r="MPA265" s="892"/>
      <c r="MPB265" s="921"/>
      <c r="MPC265" s="892"/>
      <c r="MPD265" s="921"/>
      <c r="MPE265" s="892"/>
      <c r="MPF265" s="921"/>
      <c r="MPG265" s="892"/>
      <c r="MPH265" s="921"/>
      <c r="MPI265" s="892"/>
      <c r="MPJ265" s="921"/>
      <c r="MPK265" s="892"/>
      <c r="MPL265" s="921"/>
      <c r="MPM265" s="892"/>
      <c r="MPN265" s="921"/>
      <c r="MPO265" s="892"/>
      <c r="MPP265" s="921"/>
      <c r="MPQ265" s="892"/>
      <c r="MPR265" s="921"/>
      <c r="MPS265" s="892"/>
      <c r="MPT265" s="921"/>
      <c r="MPU265" s="892"/>
      <c r="MPV265" s="921"/>
      <c r="MPW265" s="892"/>
      <c r="MPX265" s="921"/>
      <c r="MPY265" s="892"/>
      <c r="MPZ265" s="921"/>
      <c r="MQA265" s="892"/>
      <c r="MQB265" s="921"/>
      <c r="MQC265" s="892"/>
      <c r="MQD265" s="921"/>
      <c r="MQE265" s="892"/>
      <c r="MQF265" s="921"/>
      <c r="MQG265" s="892"/>
      <c r="MQH265" s="921"/>
      <c r="MQI265" s="892"/>
      <c r="MQJ265" s="921"/>
      <c r="MQK265" s="892"/>
      <c r="MQL265" s="921"/>
      <c r="MQM265" s="892"/>
      <c r="MQN265" s="921"/>
      <c r="MQO265" s="892"/>
      <c r="MQP265" s="921"/>
      <c r="MQQ265" s="892"/>
      <c r="MQR265" s="921"/>
      <c r="MQS265" s="892"/>
      <c r="MQT265" s="921"/>
      <c r="MQU265" s="892"/>
      <c r="MQV265" s="921"/>
      <c r="MQW265" s="892"/>
      <c r="MQX265" s="921"/>
      <c r="MQY265" s="892"/>
      <c r="MQZ265" s="921"/>
      <c r="MRA265" s="892"/>
      <c r="MRB265" s="921"/>
      <c r="MRC265" s="892"/>
      <c r="MRD265" s="921"/>
      <c r="MRE265" s="892"/>
      <c r="MRF265" s="921"/>
      <c r="MRG265" s="892"/>
      <c r="MRH265" s="921"/>
      <c r="MRI265" s="892"/>
      <c r="MRJ265" s="921"/>
      <c r="MRK265" s="892"/>
      <c r="MRL265" s="921"/>
      <c r="MRM265" s="892"/>
      <c r="MRN265" s="921"/>
      <c r="MRO265" s="892"/>
      <c r="MRP265" s="921"/>
      <c r="MRQ265" s="892"/>
      <c r="MRR265" s="921"/>
      <c r="MRS265" s="892"/>
      <c r="MRT265" s="921"/>
      <c r="MRU265" s="892"/>
      <c r="MRV265" s="921"/>
      <c r="MRW265" s="892"/>
      <c r="MRX265" s="921"/>
      <c r="MRY265" s="892"/>
      <c r="MRZ265" s="921"/>
      <c r="MSA265" s="892"/>
      <c r="MSB265" s="921"/>
      <c r="MSC265" s="892"/>
      <c r="MSD265" s="921"/>
      <c r="MSE265" s="892"/>
      <c r="MSF265" s="921"/>
      <c r="MSG265" s="892"/>
      <c r="MSH265" s="921"/>
      <c r="MSI265" s="892"/>
      <c r="MSJ265" s="921"/>
      <c r="MSK265" s="892"/>
      <c r="MSL265" s="921"/>
      <c r="MSM265" s="892"/>
      <c r="MSN265" s="921"/>
      <c r="MSO265" s="892"/>
      <c r="MSP265" s="921"/>
      <c r="MSQ265" s="892"/>
      <c r="MSR265" s="921"/>
      <c r="MSS265" s="892"/>
      <c r="MST265" s="921"/>
      <c r="MSU265" s="892"/>
      <c r="MSV265" s="921"/>
      <c r="MSW265" s="892"/>
      <c r="MSX265" s="921"/>
      <c r="MSY265" s="892"/>
      <c r="MSZ265" s="921"/>
      <c r="MTA265" s="892"/>
      <c r="MTB265" s="921"/>
      <c r="MTC265" s="892"/>
      <c r="MTD265" s="921"/>
      <c r="MTE265" s="892"/>
      <c r="MTF265" s="921"/>
      <c r="MTG265" s="892"/>
      <c r="MTH265" s="921"/>
      <c r="MTI265" s="892"/>
      <c r="MTJ265" s="921"/>
      <c r="MTK265" s="892"/>
      <c r="MTL265" s="921"/>
      <c r="MTM265" s="892"/>
      <c r="MTN265" s="921"/>
      <c r="MTO265" s="892"/>
      <c r="MTP265" s="921"/>
      <c r="MTQ265" s="892"/>
      <c r="MTR265" s="921"/>
      <c r="MTS265" s="892"/>
      <c r="MTT265" s="921"/>
      <c r="MTU265" s="892"/>
      <c r="MTV265" s="921"/>
      <c r="MTW265" s="892"/>
      <c r="MTX265" s="921"/>
      <c r="MTY265" s="892"/>
      <c r="MTZ265" s="921"/>
      <c r="MUA265" s="892"/>
      <c r="MUB265" s="921"/>
      <c r="MUC265" s="892"/>
      <c r="MUD265" s="921"/>
      <c r="MUE265" s="892"/>
      <c r="MUF265" s="921"/>
      <c r="MUG265" s="892"/>
      <c r="MUH265" s="921"/>
      <c r="MUI265" s="892"/>
      <c r="MUJ265" s="921"/>
      <c r="MUK265" s="892"/>
      <c r="MUL265" s="921"/>
      <c r="MUM265" s="892"/>
      <c r="MUN265" s="921"/>
      <c r="MUO265" s="892"/>
      <c r="MUP265" s="921"/>
      <c r="MUQ265" s="892"/>
      <c r="MUR265" s="921"/>
      <c r="MUS265" s="892"/>
      <c r="MUT265" s="921"/>
      <c r="MUU265" s="892"/>
      <c r="MUV265" s="921"/>
      <c r="MUW265" s="892"/>
      <c r="MUX265" s="921"/>
      <c r="MUY265" s="892"/>
      <c r="MUZ265" s="921"/>
      <c r="MVA265" s="892"/>
      <c r="MVB265" s="921"/>
      <c r="MVC265" s="892"/>
      <c r="MVD265" s="921"/>
      <c r="MVE265" s="892"/>
      <c r="MVF265" s="921"/>
      <c r="MVG265" s="892"/>
      <c r="MVH265" s="921"/>
      <c r="MVI265" s="892"/>
      <c r="MVJ265" s="921"/>
      <c r="MVK265" s="892"/>
      <c r="MVL265" s="921"/>
      <c r="MVM265" s="892"/>
      <c r="MVN265" s="921"/>
      <c r="MVO265" s="892"/>
      <c r="MVP265" s="921"/>
      <c r="MVQ265" s="892"/>
      <c r="MVR265" s="921"/>
      <c r="MVS265" s="892"/>
      <c r="MVT265" s="921"/>
      <c r="MVU265" s="892"/>
      <c r="MVV265" s="921"/>
      <c r="MVW265" s="892"/>
      <c r="MVX265" s="921"/>
      <c r="MVY265" s="892"/>
      <c r="MVZ265" s="921"/>
      <c r="MWA265" s="892"/>
      <c r="MWB265" s="921"/>
      <c r="MWC265" s="892"/>
      <c r="MWD265" s="921"/>
      <c r="MWE265" s="892"/>
      <c r="MWF265" s="921"/>
      <c r="MWG265" s="892"/>
      <c r="MWH265" s="921"/>
      <c r="MWI265" s="892"/>
      <c r="MWJ265" s="921"/>
      <c r="MWK265" s="892"/>
      <c r="MWL265" s="921"/>
      <c r="MWM265" s="892"/>
      <c r="MWN265" s="921"/>
      <c r="MWO265" s="892"/>
      <c r="MWP265" s="921"/>
      <c r="MWQ265" s="892"/>
      <c r="MWR265" s="921"/>
      <c r="MWS265" s="892"/>
      <c r="MWT265" s="921"/>
      <c r="MWU265" s="892"/>
      <c r="MWV265" s="921"/>
      <c r="MWW265" s="892"/>
      <c r="MWX265" s="921"/>
      <c r="MWY265" s="892"/>
      <c r="MWZ265" s="921"/>
      <c r="MXA265" s="892"/>
      <c r="MXB265" s="921"/>
      <c r="MXC265" s="892"/>
      <c r="MXD265" s="921"/>
      <c r="MXE265" s="892"/>
      <c r="MXF265" s="921"/>
      <c r="MXG265" s="892"/>
      <c r="MXH265" s="921"/>
      <c r="MXI265" s="892"/>
      <c r="MXJ265" s="921"/>
      <c r="MXK265" s="892"/>
      <c r="MXL265" s="921"/>
      <c r="MXM265" s="892"/>
      <c r="MXN265" s="921"/>
      <c r="MXO265" s="892"/>
      <c r="MXP265" s="921"/>
      <c r="MXQ265" s="892"/>
      <c r="MXR265" s="921"/>
      <c r="MXS265" s="892"/>
      <c r="MXT265" s="921"/>
      <c r="MXU265" s="892"/>
      <c r="MXV265" s="921"/>
      <c r="MXW265" s="892"/>
      <c r="MXX265" s="921"/>
      <c r="MXY265" s="892"/>
      <c r="MXZ265" s="921"/>
      <c r="MYA265" s="892"/>
      <c r="MYB265" s="921"/>
      <c r="MYC265" s="892"/>
      <c r="MYD265" s="921"/>
      <c r="MYE265" s="892"/>
      <c r="MYF265" s="921"/>
      <c r="MYG265" s="892"/>
      <c r="MYH265" s="921"/>
      <c r="MYI265" s="892"/>
      <c r="MYJ265" s="921"/>
      <c r="MYK265" s="892"/>
      <c r="MYL265" s="921"/>
      <c r="MYM265" s="892"/>
      <c r="MYN265" s="921"/>
      <c r="MYO265" s="892"/>
      <c r="MYP265" s="921"/>
      <c r="MYQ265" s="892"/>
      <c r="MYR265" s="921"/>
      <c r="MYS265" s="892"/>
      <c r="MYT265" s="921"/>
      <c r="MYU265" s="892"/>
      <c r="MYV265" s="921"/>
      <c r="MYW265" s="892"/>
      <c r="MYX265" s="921"/>
      <c r="MYY265" s="892"/>
      <c r="MYZ265" s="921"/>
      <c r="MZA265" s="892"/>
      <c r="MZB265" s="921"/>
      <c r="MZC265" s="892"/>
      <c r="MZD265" s="921"/>
      <c r="MZE265" s="892"/>
      <c r="MZF265" s="921"/>
      <c r="MZG265" s="892"/>
      <c r="MZH265" s="921"/>
      <c r="MZI265" s="892"/>
      <c r="MZJ265" s="921"/>
      <c r="MZK265" s="892"/>
      <c r="MZL265" s="921"/>
      <c r="MZM265" s="892"/>
      <c r="MZN265" s="921"/>
      <c r="MZO265" s="892"/>
      <c r="MZP265" s="921"/>
      <c r="MZQ265" s="892"/>
      <c r="MZR265" s="921"/>
      <c r="MZS265" s="892"/>
      <c r="MZT265" s="921"/>
      <c r="MZU265" s="892"/>
      <c r="MZV265" s="921"/>
      <c r="MZW265" s="892"/>
      <c r="MZX265" s="921"/>
      <c r="MZY265" s="892"/>
      <c r="MZZ265" s="921"/>
      <c r="NAA265" s="892"/>
      <c r="NAB265" s="921"/>
      <c r="NAC265" s="892"/>
      <c r="NAD265" s="921"/>
      <c r="NAE265" s="892"/>
      <c r="NAF265" s="921"/>
      <c r="NAG265" s="892"/>
      <c r="NAH265" s="921"/>
      <c r="NAI265" s="892"/>
      <c r="NAJ265" s="921"/>
      <c r="NAK265" s="892"/>
      <c r="NAL265" s="921"/>
      <c r="NAM265" s="892"/>
      <c r="NAN265" s="921"/>
      <c r="NAO265" s="892"/>
      <c r="NAP265" s="921"/>
      <c r="NAQ265" s="892"/>
      <c r="NAR265" s="921"/>
      <c r="NAS265" s="892"/>
      <c r="NAT265" s="921"/>
      <c r="NAU265" s="892"/>
      <c r="NAV265" s="921"/>
      <c r="NAW265" s="892"/>
      <c r="NAX265" s="921"/>
      <c r="NAY265" s="892"/>
      <c r="NAZ265" s="921"/>
      <c r="NBA265" s="892"/>
      <c r="NBB265" s="921"/>
      <c r="NBC265" s="892"/>
      <c r="NBD265" s="921"/>
      <c r="NBE265" s="892"/>
      <c r="NBF265" s="921"/>
      <c r="NBG265" s="892"/>
      <c r="NBH265" s="921"/>
      <c r="NBI265" s="892"/>
      <c r="NBJ265" s="921"/>
      <c r="NBK265" s="892"/>
      <c r="NBL265" s="921"/>
      <c r="NBM265" s="892"/>
      <c r="NBN265" s="921"/>
      <c r="NBO265" s="892"/>
      <c r="NBP265" s="921"/>
      <c r="NBQ265" s="892"/>
      <c r="NBR265" s="921"/>
      <c r="NBS265" s="892"/>
      <c r="NBT265" s="921"/>
      <c r="NBU265" s="892"/>
      <c r="NBV265" s="921"/>
      <c r="NBW265" s="892"/>
      <c r="NBX265" s="921"/>
      <c r="NBY265" s="892"/>
      <c r="NBZ265" s="921"/>
      <c r="NCA265" s="892"/>
      <c r="NCB265" s="921"/>
      <c r="NCC265" s="892"/>
      <c r="NCD265" s="921"/>
      <c r="NCE265" s="892"/>
      <c r="NCF265" s="921"/>
      <c r="NCG265" s="892"/>
      <c r="NCH265" s="921"/>
      <c r="NCI265" s="892"/>
      <c r="NCJ265" s="921"/>
      <c r="NCK265" s="892"/>
      <c r="NCL265" s="921"/>
      <c r="NCM265" s="892"/>
      <c r="NCN265" s="921"/>
      <c r="NCO265" s="892"/>
      <c r="NCP265" s="921"/>
      <c r="NCQ265" s="892"/>
      <c r="NCR265" s="921"/>
      <c r="NCS265" s="892"/>
      <c r="NCT265" s="921"/>
      <c r="NCU265" s="892"/>
      <c r="NCV265" s="921"/>
      <c r="NCW265" s="892"/>
      <c r="NCX265" s="921"/>
      <c r="NCY265" s="892"/>
      <c r="NCZ265" s="921"/>
      <c r="NDA265" s="892"/>
      <c r="NDB265" s="921"/>
      <c r="NDC265" s="892"/>
      <c r="NDD265" s="921"/>
      <c r="NDE265" s="892"/>
      <c r="NDF265" s="921"/>
      <c r="NDG265" s="892"/>
      <c r="NDH265" s="921"/>
      <c r="NDI265" s="892"/>
      <c r="NDJ265" s="921"/>
      <c r="NDK265" s="892"/>
      <c r="NDL265" s="921"/>
      <c r="NDM265" s="892"/>
      <c r="NDN265" s="921"/>
      <c r="NDO265" s="892"/>
      <c r="NDP265" s="921"/>
      <c r="NDQ265" s="892"/>
      <c r="NDR265" s="921"/>
      <c r="NDS265" s="892"/>
      <c r="NDT265" s="921"/>
      <c r="NDU265" s="892"/>
      <c r="NDV265" s="921"/>
      <c r="NDW265" s="892"/>
      <c r="NDX265" s="921"/>
      <c r="NDY265" s="892"/>
      <c r="NDZ265" s="921"/>
      <c r="NEA265" s="892"/>
      <c r="NEB265" s="921"/>
      <c r="NEC265" s="892"/>
      <c r="NED265" s="921"/>
      <c r="NEE265" s="892"/>
      <c r="NEF265" s="921"/>
      <c r="NEG265" s="892"/>
      <c r="NEH265" s="921"/>
      <c r="NEI265" s="892"/>
      <c r="NEJ265" s="921"/>
      <c r="NEK265" s="892"/>
      <c r="NEL265" s="921"/>
      <c r="NEM265" s="892"/>
      <c r="NEN265" s="921"/>
      <c r="NEO265" s="892"/>
      <c r="NEP265" s="921"/>
      <c r="NEQ265" s="892"/>
      <c r="NER265" s="921"/>
      <c r="NES265" s="892"/>
      <c r="NET265" s="921"/>
      <c r="NEU265" s="892"/>
      <c r="NEV265" s="921"/>
      <c r="NEW265" s="892"/>
      <c r="NEX265" s="921"/>
      <c r="NEY265" s="892"/>
      <c r="NEZ265" s="921"/>
      <c r="NFA265" s="892"/>
      <c r="NFB265" s="921"/>
      <c r="NFC265" s="892"/>
      <c r="NFD265" s="921"/>
      <c r="NFE265" s="892"/>
      <c r="NFF265" s="921"/>
      <c r="NFG265" s="892"/>
      <c r="NFH265" s="921"/>
      <c r="NFI265" s="892"/>
      <c r="NFJ265" s="921"/>
      <c r="NFK265" s="892"/>
      <c r="NFL265" s="921"/>
      <c r="NFM265" s="892"/>
      <c r="NFN265" s="921"/>
      <c r="NFO265" s="892"/>
      <c r="NFP265" s="921"/>
      <c r="NFQ265" s="892"/>
      <c r="NFR265" s="921"/>
      <c r="NFS265" s="892"/>
      <c r="NFT265" s="921"/>
      <c r="NFU265" s="892"/>
      <c r="NFV265" s="921"/>
      <c r="NFW265" s="892"/>
      <c r="NFX265" s="921"/>
      <c r="NFY265" s="892"/>
      <c r="NFZ265" s="921"/>
      <c r="NGA265" s="892"/>
      <c r="NGB265" s="921"/>
      <c r="NGC265" s="892"/>
      <c r="NGD265" s="921"/>
      <c r="NGE265" s="892"/>
      <c r="NGF265" s="921"/>
      <c r="NGG265" s="892"/>
      <c r="NGH265" s="921"/>
      <c r="NGI265" s="892"/>
      <c r="NGJ265" s="921"/>
      <c r="NGK265" s="892"/>
      <c r="NGL265" s="921"/>
      <c r="NGM265" s="892"/>
      <c r="NGN265" s="921"/>
      <c r="NGO265" s="892"/>
      <c r="NGP265" s="921"/>
      <c r="NGQ265" s="892"/>
      <c r="NGR265" s="921"/>
      <c r="NGS265" s="892"/>
      <c r="NGT265" s="921"/>
      <c r="NGU265" s="892"/>
      <c r="NGV265" s="921"/>
      <c r="NGW265" s="892"/>
      <c r="NGX265" s="921"/>
      <c r="NGY265" s="892"/>
      <c r="NGZ265" s="921"/>
      <c r="NHA265" s="892"/>
      <c r="NHB265" s="921"/>
      <c r="NHC265" s="892"/>
      <c r="NHD265" s="921"/>
      <c r="NHE265" s="892"/>
      <c r="NHF265" s="921"/>
      <c r="NHG265" s="892"/>
      <c r="NHH265" s="921"/>
      <c r="NHI265" s="892"/>
      <c r="NHJ265" s="921"/>
      <c r="NHK265" s="892"/>
      <c r="NHL265" s="921"/>
      <c r="NHM265" s="892"/>
      <c r="NHN265" s="921"/>
      <c r="NHO265" s="892"/>
      <c r="NHP265" s="921"/>
      <c r="NHQ265" s="892"/>
      <c r="NHR265" s="921"/>
      <c r="NHS265" s="892"/>
      <c r="NHT265" s="921"/>
      <c r="NHU265" s="892"/>
      <c r="NHV265" s="921"/>
      <c r="NHW265" s="892"/>
      <c r="NHX265" s="921"/>
      <c r="NHY265" s="892"/>
      <c r="NHZ265" s="921"/>
      <c r="NIA265" s="892"/>
      <c r="NIB265" s="921"/>
      <c r="NIC265" s="892"/>
      <c r="NID265" s="921"/>
      <c r="NIE265" s="892"/>
      <c r="NIF265" s="921"/>
      <c r="NIG265" s="892"/>
      <c r="NIH265" s="921"/>
      <c r="NII265" s="892"/>
      <c r="NIJ265" s="921"/>
      <c r="NIK265" s="892"/>
      <c r="NIL265" s="921"/>
      <c r="NIM265" s="892"/>
      <c r="NIN265" s="921"/>
      <c r="NIO265" s="892"/>
      <c r="NIP265" s="921"/>
      <c r="NIQ265" s="892"/>
      <c r="NIR265" s="921"/>
      <c r="NIS265" s="892"/>
      <c r="NIT265" s="921"/>
      <c r="NIU265" s="892"/>
      <c r="NIV265" s="921"/>
      <c r="NIW265" s="892"/>
      <c r="NIX265" s="921"/>
      <c r="NIY265" s="892"/>
      <c r="NIZ265" s="921"/>
      <c r="NJA265" s="892"/>
      <c r="NJB265" s="921"/>
      <c r="NJC265" s="892"/>
      <c r="NJD265" s="921"/>
      <c r="NJE265" s="892"/>
      <c r="NJF265" s="921"/>
      <c r="NJG265" s="892"/>
      <c r="NJH265" s="921"/>
      <c r="NJI265" s="892"/>
      <c r="NJJ265" s="921"/>
      <c r="NJK265" s="892"/>
      <c r="NJL265" s="921"/>
      <c r="NJM265" s="892"/>
      <c r="NJN265" s="921"/>
      <c r="NJO265" s="892"/>
      <c r="NJP265" s="921"/>
      <c r="NJQ265" s="892"/>
      <c r="NJR265" s="921"/>
      <c r="NJS265" s="892"/>
      <c r="NJT265" s="921"/>
      <c r="NJU265" s="892"/>
      <c r="NJV265" s="921"/>
      <c r="NJW265" s="892"/>
      <c r="NJX265" s="921"/>
      <c r="NJY265" s="892"/>
      <c r="NJZ265" s="921"/>
      <c r="NKA265" s="892"/>
      <c r="NKB265" s="921"/>
      <c r="NKC265" s="892"/>
      <c r="NKD265" s="921"/>
      <c r="NKE265" s="892"/>
      <c r="NKF265" s="921"/>
      <c r="NKG265" s="892"/>
      <c r="NKH265" s="921"/>
      <c r="NKI265" s="892"/>
      <c r="NKJ265" s="921"/>
      <c r="NKK265" s="892"/>
      <c r="NKL265" s="921"/>
      <c r="NKM265" s="892"/>
      <c r="NKN265" s="921"/>
      <c r="NKO265" s="892"/>
      <c r="NKP265" s="921"/>
      <c r="NKQ265" s="892"/>
      <c r="NKR265" s="921"/>
      <c r="NKS265" s="892"/>
      <c r="NKT265" s="921"/>
      <c r="NKU265" s="892"/>
      <c r="NKV265" s="921"/>
      <c r="NKW265" s="892"/>
      <c r="NKX265" s="921"/>
      <c r="NKY265" s="892"/>
      <c r="NKZ265" s="921"/>
      <c r="NLA265" s="892"/>
      <c r="NLB265" s="921"/>
      <c r="NLC265" s="892"/>
      <c r="NLD265" s="921"/>
      <c r="NLE265" s="892"/>
      <c r="NLF265" s="921"/>
      <c r="NLG265" s="892"/>
      <c r="NLH265" s="921"/>
      <c r="NLI265" s="892"/>
      <c r="NLJ265" s="921"/>
      <c r="NLK265" s="892"/>
      <c r="NLL265" s="921"/>
      <c r="NLM265" s="892"/>
      <c r="NLN265" s="921"/>
      <c r="NLO265" s="892"/>
      <c r="NLP265" s="921"/>
      <c r="NLQ265" s="892"/>
      <c r="NLR265" s="921"/>
      <c r="NLS265" s="892"/>
      <c r="NLT265" s="921"/>
      <c r="NLU265" s="892"/>
      <c r="NLV265" s="921"/>
      <c r="NLW265" s="892"/>
      <c r="NLX265" s="921"/>
      <c r="NLY265" s="892"/>
      <c r="NLZ265" s="921"/>
      <c r="NMA265" s="892"/>
      <c r="NMB265" s="921"/>
      <c r="NMC265" s="892"/>
      <c r="NMD265" s="921"/>
      <c r="NME265" s="892"/>
      <c r="NMF265" s="921"/>
      <c r="NMG265" s="892"/>
      <c r="NMH265" s="921"/>
      <c r="NMI265" s="892"/>
      <c r="NMJ265" s="921"/>
      <c r="NMK265" s="892"/>
      <c r="NML265" s="921"/>
      <c r="NMM265" s="892"/>
      <c r="NMN265" s="921"/>
      <c r="NMO265" s="892"/>
      <c r="NMP265" s="921"/>
      <c r="NMQ265" s="892"/>
      <c r="NMR265" s="921"/>
      <c r="NMS265" s="892"/>
      <c r="NMT265" s="921"/>
      <c r="NMU265" s="892"/>
      <c r="NMV265" s="921"/>
      <c r="NMW265" s="892"/>
      <c r="NMX265" s="921"/>
      <c r="NMY265" s="892"/>
      <c r="NMZ265" s="921"/>
      <c r="NNA265" s="892"/>
      <c r="NNB265" s="921"/>
      <c r="NNC265" s="892"/>
      <c r="NND265" s="921"/>
      <c r="NNE265" s="892"/>
      <c r="NNF265" s="921"/>
      <c r="NNG265" s="892"/>
      <c r="NNH265" s="921"/>
      <c r="NNI265" s="892"/>
      <c r="NNJ265" s="921"/>
      <c r="NNK265" s="892"/>
      <c r="NNL265" s="921"/>
      <c r="NNM265" s="892"/>
      <c r="NNN265" s="921"/>
      <c r="NNO265" s="892"/>
      <c r="NNP265" s="921"/>
      <c r="NNQ265" s="892"/>
      <c r="NNR265" s="921"/>
      <c r="NNS265" s="892"/>
      <c r="NNT265" s="921"/>
      <c r="NNU265" s="892"/>
      <c r="NNV265" s="921"/>
      <c r="NNW265" s="892"/>
      <c r="NNX265" s="921"/>
      <c r="NNY265" s="892"/>
      <c r="NNZ265" s="921"/>
      <c r="NOA265" s="892"/>
      <c r="NOB265" s="921"/>
      <c r="NOC265" s="892"/>
      <c r="NOD265" s="921"/>
      <c r="NOE265" s="892"/>
      <c r="NOF265" s="921"/>
      <c r="NOG265" s="892"/>
      <c r="NOH265" s="921"/>
      <c r="NOI265" s="892"/>
      <c r="NOJ265" s="921"/>
      <c r="NOK265" s="892"/>
      <c r="NOL265" s="921"/>
      <c r="NOM265" s="892"/>
      <c r="NON265" s="921"/>
      <c r="NOO265" s="892"/>
      <c r="NOP265" s="921"/>
      <c r="NOQ265" s="892"/>
      <c r="NOR265" s="921"/>
      <c r="NOS265" s="892"/>
      <c r="NOT265" s="921"/>
      <c r="NOU265" s="892"/>
      <c r="NOV265" s="921"/>
      <c r="NOW265" s="892"/>
      <c r="NOX265" s="921"/>
      <c r="NOY265" s="892"/>
      <c r="NOZ265" s="921"/>
      <c r="NPA265" s="892"/>
      <c r="NPB265" s="921"/>
      <c r="NPC265" s="892"/>
      <c r="NPD265" s="921"/>
      <c r="NPE265" s="892"/>
      <c r="NPF265" s="921"/>
      <c r="NPG265" s="892"/>
      <c r="NPH265" s="921"/>
      <c r="NPI265" s="892"/>
      <c r="NPJ265" s="921"/>
      <c r="NPK265" s="892"/>
      <c r="NPL265" s="921"/>
      <c r="NPM265" s="892"/>
      <c r="NPN265" s="921"/>
      <c r="NPO265" s="892"/>
      <c r="NPP265" s="921"/>
      <c r="NPQ265" s="892"/>
      <c r="NPR265" s="921"/>
      <c r="NPS265" s="892"/>
      <c r="NPT265" s="921"/>
      <c r="NPU265" s="892"/>
      <c r="NPV265" s="921"/>
      <c r="NPW265" s="892"/>
      <c r="NPX265" s="921"/>
      <c r="NPY265" s="892"/>
      <c r="NPZ265" s="921"/>
      <c r="NQA265" s="892"/>
      <c r="NQB265" s="921"/>
      <c r="NQC265" s="892"/>
      <c r="NQD265" s="921"/>
      <c r="NQE265" s="892"/>
      <c r="NQF265" s="921"/>
      <c r="NQG265" s="892"/>
      <c r="NQH265" s="921"/>
      <c r="NQI265" s="892"/>
      <c r="NQJ265" s="921"/>
      <c r="NQK265" s="892"/>
      <c r="NQL265" s="921"/>
      <c r="NQM265" s="892"/>
      <c r="NQN265" s="921"/>
      <c r="NQO265" s="892"/>
      <c r="NQP265" s="921"/>
      <c r="NQQ265" s="892"/>
      <c r="NQR265" s="921"/>
      <c r="NQS265" s="892"/>
      <c r="NQT265" s="921"/>
      <c r="NQU265" s="892"/>
      <c r="NQV265" s="921"/>
      <c r="NQW265" s="892"/>
      <c r="NQX265" s="921"/>
      <c r="NQY265" s="892"/>
      <c r="NQZ265" s="921"/>
      <c r="NRA265" s="892"/>
      <c r="NRB265" s="921"/>
      <c r="NRC265" s="892"/>
      <c r="NRD265" s="921"/>
      <c r="NRE265" s="892"/>
      <c r="NRF265" s="921"/>
      <c r="NRG265" s="892"/>
      <c r="NRH265" s="921"/>
      <c r="NRI265" s="892"/>
      <c r="NRJ265" s="921"/>
      <c r="NRK265" s="892"/>
      <c r="NRL265" s="921"/>
      <c r="NRM265" s="892"/>
      <c r="NRN265" s="921"/>
      <c r="NRO265" s="892"/>
      <c r="NRP265" s="921"/>
      <c r="NRQ265" s="892"/>
      <c r="NRR265" s="921"/>
      <c r="NRS265" s="892"/>
      <c r="NRT265" s="921"/>
      <c r="NRU265" s="892"/>
      <c r="NRV265" s="921"/>
      <c r="NRW265" s="892"/>
      <c r="NRX265" s="921"/>
      <c r="NRY265" s="892"/>
      <c r="NRZ265" s="921"/>
      <c r="NSA265" s="892"/>
      <c r="NSB265" s="921"/>
      <c r="NSC265" s="892"/>
      <c r="NSD265" s="921"/>
      <c r="NSE265" s="892"/>
      <c r="NSF265" s="921"/>
      <c r="NSG265" s="892"/>
      <c r="NSH265" s="921"/>
      <c r="NSI265" s="892"/>
      <c r="NSJ265" s="921"/>
      <c r="NSK265" s="892"/>
      <c r="NSL265" s="921"/>
      <c r="NSM265" s="892"/>
      <c r="NSN265" s="921"/>
      <c r="NSO265" s="892"/>
      <c r="NSP265" s="921"/>
      <c r="NSQ265" s="892"/>
      <c r="NSR265" s="921"/>
      <c r="NSS265" s="892"/>
      <c r="NST265" s="921"/>
      <c r="NSU265" s="892"/>
      <c r="NSV265" s="921"/>
      <c r="NSW265" s="892"/>
      <c r="NSX265" s="921"/>
      <c r="NSY265" s="892"/>
      <c r="NSZ265" s="921"/>
      <c r="NTA265" s="892"/>
      <c r="NTB265" s="921"/>
      <c r="NTC265" s="892"/>
      <c r="NTD265" s="921"/>
      <c r="NTE265" s="892"/>
      <c r="NTF265" s="921"/>
      <c r="NTG265" s="892"/>
      <c r="NTH265" s="921"/>
      <c r="NTI265" s="892"/>
      <c r="NTJ265" s="921"/>
      <c r="NTK265" s="892"/>
      <c r="NTL265" s="921"/>
      <c r="NTM265" s="892"/>
      <c r="NTN265" s="921"/>
      <c r="NTO265" s="892"/>
      <c r="NTP265" s="921"/>
      <c r="NTQ265" s="892"/>
      <c r="NTR265" s="921"/>
      <c r="NTS265" s="892"/>
      <c r="NTT265" s="921"/>
      <c r="NTU265" s="892"/>
      <c r="NTV265" s="921"/>
      <c r="NTW265" s="892"/>
      <c r="NTX265" s="921"/>
      <c r="NTY265" s="892"/>
      <c r="NTZ265" s="921"/>
      <c r="NUA265" s="892"/>
      <c r="NUB265" s="921"/>
      <c r="NUC265" s="892"/>
      <c r="NUD265" s="921"/>
      <c r="NUE265" s="892"/>
      <c r="NUF265" s="921"/>
      <c r="NUG265" s="892"/>
      <c r="NUH265" s="921"/>
      <c r="NUI265" s="892"/>
      <c r="NUJ265" s="921"/>
      <c r="NUK265" s="892"/>
      <c r="NUL265" s="921"/>
      <c r="NUM265" s="892"/>
      <c r="NUN265" s="921"/>
      <c r="NUO265" s="892"/>
      <c r="NUP265" s="921"/>
      <c r="NUQ265" s="892"/>
      <c r="NUR265" s="921"/>
      <c r="NUS265" s="892"/>
      <c r="NUT265" s="921"/>
      <c r="NUU265" s="892"/>
      <c r="NUV265" s="921"/>
      <c r="NUW265" s="892"/>
      <c r="NUX265" s="921"/>
      <c r="NUY265" s="892"/>
      <c r="NUZ265" s="921"/>
      <c r="NVA265" s="892"/>
      <c r="NVB265" s="921"/>
      <c r="NVC265" s="892"/>
      <c r="NVD265" s="921"/>
      <c r="NVE265" s="892"/>
      <c r="NVF265" s="921"/>
      <c r="NVG265" s="892"/>
      <c r="NVH265" s="921"/>
      <c r="NVI265" s="892"/>
      <c r="NVJ265" s="921"/>
      <c r="NVK265" s="892"/>
      <c r="NVL265" s="921"/>
      <c r="NVM265" s="892"/>
      <c r="NVN265" s="921"/>
      <c r="NVO265" s="892"/>
      <c r="NVP265" s="921"/>
      <c r="NVQ265" s="892"/>
      <c r="NVR265" s="921"/>
      <c r="NVS265" s="892"/>
      <c r="NVT265" s="921"/>
      <c r="NVU265" s="892"/>
      <c r="NVV265" s="921"/>
      <c r="NVW265" s="892"/>
      <c r="NVX265" s="921"/>
      <c r="NVY265" s="892"/>
      <c r="NVZ265" s="921"/>
      <c r="NWA265" s="892"/>
      <c r="NWB265" s="921"/>
      <c r="NWC265" s="892"/>
      <c r="NWD265" s="921"/>
      <c r="NWE265" s="892"/>
      <c r="NWF265" s="921"/>
      <c r="NWG265" s="892"/>
      <c r="NWH265" s="921"/>
      <c r="NWI265" s="892"/>
      <c r="NWJ265" s="921"/>
      <c r="NWK265" s="892"/>
      <c r="NWL265" s="921"/>
      <c r="NWM265" s="892"/>
      <c r="NWN265" s="921"/>
      <c r="NWO265" s="892"/>
      <c r="NWP265" s="921"/>
      <c r="NWQ265" s="892"/>
      <c r="NWR265" s="921"/>
      <c r="NWS265" s="892"/>
      <c r="NWT265" s="921"/>
      <c r="NWU265" s="892"/>
      <c r="NWV265" s="921"/>
      <c r="NWW265" s="892"/>
      <c r="NWX265" s="921"/>
      <c r="NWY265" s="892"/>
      <c r="NWZ265" s="921"/>
      <c r="NXA265" s="892"/>
      <c r="NXB265" s="921"/>
      <c r="NXC265" s="892"/>
      <c r="NXD265" s="921"/>
      <c r="NXE265" s="892"/>
      <c r="NXF265" s="921"/>
      <c r="NXG265" s="892"/>
      <c r="NXH265" s="921"/>
      <c r="NXI265" s="892"/>
      <c r="NXJ265" s="921"/>
      <c r="NXK265" s="892"/>
      <c r="NXL265" s="921"/>
      <c r="NXM265" s="892"/>
      <c r="NXN265" s="921"/>
      <c r="NXO265" s="892"/>
      <c r="NXP265" s="921"/>
      <c r="NXQ265" s="892"/>
      <c r="NXR265" s="921"/>
      <c r="NXS265" s="892"/>
      <c r="NXT265" s="921"/>
      <c r="NXU265" s="892"/>
      <c r="NXV265" s="921"/>
      <c r="NXW265" s="892"/>
      <c r="NXX265" s="921"/>
      <c r="NXY265" s="892"/>
      <c r="NXZ265" s="921"/>
      <c r="NYA265" s="892"/>
      <c r="NYB265" s="921"/>
      <c r="NYC265" s="892"/>
      <c r="NYD265" s="921"/>
      <c r="NYE265" s="892"/>
      <c r="NYF265" s="921"/>
      <c r="NYG265" s="892"/>
      <c r="NYH265" s="921"/>
      <c r="NYI265" s="892"/>
      <c r="NYJ265" s="921"/>
      <c r="NYK265" s="892"/>
      <c r="NYL265" s="921"/>
      <c r="NYM265" s="892"/>
      <c r="NYN265" s="921"/>
      <c r="NYO265" s="892"/>
      <c r="NYP265" s="921"/>
      <c r="NYQ265" s="892"/>
      <c r="NYR265" s="921"/>
      <c r="NYS265" s="892"/>
      <c r="NYT265" s="921"/>
      <c r="NYU265" s="892"/>
      <c r="NYV265" s="921"/>
      <c r="NYW265" s="892"/>
      <c r="NYX265" s="921"/>
      <c r="NYY265" s="892"/>
      <c r="NYZ265" s="921"/>
      <c r="NZA265" s="892"/>
      <c r="NZB265" s="921"/>
      <c r="NZC265" s="892"/>
      <c r="NZD265" s="921"/>
      <c r="NZE265" s="892"/>
      <c r="NZF265" s="921"/>
      <c r="NZG265" s="892"/>
      <c r="NZH265" s="921"/>
      <c r="NZI265" s="892"/>
      <c r="NZJ265" s="921"/>
      <c r="NZK265" s="892"/>
      <c r="NZL265" s="921"/>
      <c r="NZM265" s="892"/>
      <c r="NZN265" s="921"/>
      <c r="NZO265" s="892"/>
      <c r="NZP265" s="921"/>
      <c r="NZQ265" s="892"/>
      <c r="NZR265" s="921"/>
      <c r="NZS265" s="892"/>
      <c r="NZT265" s="921"/>
      <c r="NZU265" s="892"/>
      <c r="NZV265" s="921"/>
      <c r="NZW265" s="892"/>
      <c r="NZX265" s="921"/>
      <c r="NZY265" s="892"/>
      <c r="NZZ265" s="921"/>
      <c r="OAA265" s="892"/>
      <c r="OAB265" s="921"/>
      <c r="OAC265" s="892"/>
      <c r="OAD265" s="921"/>
      <c r="OAE265" s="892"/>
      <c r="OAF265" s="921"/>
      <c r="OAG265" s="892"/>
      <c r="OAH265" s="921"/>
      <c r="OAI265" s="892"/>
      <c r="OAJ265" s="921"/>
      <c r="OAK265" s="892"/>
      <c r="OAL265" s="921"/>
      <c r="OAM265" s="892"/>
      <c r="OAN265" s="921"/>
      <c r="OAO265" s="892"/>
      <c r="OAP265" s="921"/>
      <c r="OAQ265" s="892"/>
      <c r="OAR265" s="921"/>
      <c r="OAS265" s="892"/>
      <c r="OAT265" s="921"/>
      <c r="OAU265" s="892"/>
      <c r="OAV265" s="921"/>
      <c r="OAW265" s="892"/>
      <c r="OAX265" s="921"/>
      <c r="OAY265" s="892"/>
      <c r="OAZ265" s="921"/>
      <c r="OBA265" s="892"/>
      <c r="OBB265" s="921"/>
      <c r="OBC265" s="892"/>
      <c r="OBD265" s="921"/>
      <c r="OBE265" s="892"/>
      <c r="OBF265" s="921"/>
      <c r="OBG265" s="892"/>
      <c r="OBH265" s="921"/>
      <c r="OBI265" s="892"/>
      <c r="OBJ265" s="921"/>
      <c r="OBK265" s="892"/>
      <c r="OBL265" s="921"/>
      <c r="OBM265" s="892"/>
      <c r="OBN265" s="921"/>
      <c r="OBO265" s="892"/>
      <c r="OBP265" s="921"/>
      <c r="OBQ265" s="892"/>
      <c r="OBR265" s="921"/>
      <c r="OBS265" s="892"/>
      <c r="OBT265" s="921"/>
      <c r="OBU265" s="892"/>
      <c r="OBV265" s="921"/>
      <c r="OBW265" s="892"/>
      <c r="OBX265" s="921"/>
      <c r="OBY265" s="892"/>
      <c r="OBZ265" s="921"/>
      <c r="OCA265" s="892"/>
      <c r="OCB265" s="921"/>
      <c r="OCC265" s="892"/>
      <c r="OCD265" s="921"/>
      <c r="OCE265" s="892"/>
      <c r="OCF265" s="921"/>
      <c r="OCG265" s="892"/>
      <c r="OCH265" s="921"/>
      <c r="OCI265" s="892"/>
      <c r="OCJ265" s="921"/>
      <c r="OCK265" s="892"/>
      <c r="OCL265" s="921"/>
      <c r="OCM265" s="892"/>
      <c r="OCN265" s="921"/>
      <c r="OCO265" s="892"/>
      <c r="OCP265" s="921"/>
      <c r="OCQ265" s="892"/>
      <c r="OCR265" s="921"/>
      <c r="OCS265" s="892"/>
      <c r="OCT265" s="921"/>
      <c r="OCU265" s="892"/>
      <c r="OCV265" s="921"/>
      <c r="OCW265" s="892"/>
      <c r="OCX265" s="921"/>
      <c r="OCY265" s="892"/>
      <c r="OCZ265" s="921"/>
      <c r="ODA265" s="892"/>
      <c r="ODB265" s="921"/>
      <c r="ODC265" s="892"/>
      <c r="ODD265" s="921"/>
      <c r="ODE265" s="892"/>
      <c r="ODF265" s="921"/>
      <c r="ODG265" s="892"/>
      <c r="ODH265" s="921"/>
      <c r="ODI265" s="892"/>
      <c r="ODJ265" s="921"/>
      <c r="ODK265" s="892"/>
      <c r="ODL265" s="921"/>
      <c r="ODM265" s="892"/>
      <c r="ODN265" s="921"/>
      <c r="ODO265" s="892"/>
      <c r="ODP265" s="921"/>
      <c r="ODQ265" s="892"/>
      <c r="ODR265" s="921"/>
      <c r="ODS265" s="892"/>
      <c r="ODT265" s="921"/>
      <c r="ODU265" s="892"/>
      <c r="ODV265" s="921"/>
      <c r="ODW265" s="892"/>
      <c r="ODX265" s="921"/>
      <c r="ODY265" s="892"/>
      <c r="ODZ265" s="921"/>
      <c r="OEA265" s="892"/>
      <c r="OEB265" s="921"/>
      <c r="OEC265" s="892"/>
      <c r="OED265" s="921"/>
      <c r="OEE265" s="892"/>
      <c r="OEF265" s="921"/>
      <c r="OEG265" s="892"/>
      <c r="OEH265" s="921"/>
      <c r="OEI265" s="892"/>
      <c r="OEJ265" s="921"/>
      <c r="OEK265" s="892"/>
      <c r="OEL265" s="921"/>
      <c r="OEM265" s="892"/>
      <c r="OEN265" s="921"/>
      <c r="OEO265" s="892"/>
      <c r="OEP265" s="921"/>
      <c r="OEQ265" s="892"/>
      <c r="OER265" s="921"/>
      <c r="OES265" s="892"/>
      <c r="OET265" s="921"/>
      <c r="OEU265" s="892"/>
      <c r="OEV265" s="921"/>
      <c r="OEW265" s="892"/>
      <c r="OEX265" s="921"/>
      <c r="OEY265" s="892"/>
      <c r="OEZ265" s="921"/>
      <c r="OFA265" s="892"/>
      <c r="OFB265" s="921"/>
      <c r="OFC265" s="892"/>
      <c r="OFD265" s="921"/>
      <c r="OFE265" s="892"/>
      <c r="OFF265" s="921"/>
      <c r="OFG265" s="892"/>
      <c r="OFH265" s="921"/>
      <c r="OFI265" s="892"/>
      <c r="OFJ265" s="921"/>
      <c r="OFK265" s="892"/>
      <c r="OFL265" s="921"/>
      <c r="OFM265" s="892"/>
      <c r="OFN265" s="921"/>
      <c r="OFO265" s="892"/>
      <c r="OFP265" s="921"/>
      <c r="OFQ265" s="892"/>
      <c r="OFR265" s="921"/>
      <c r="OFS265" s="892"/>
      <c r="OFT265" s="921"/>
      <c r="OFU265" s="892"/>
      <c r="OFV265" s="921"/>
      <c r="OFW265" s="892"/>
      <c r="OFX265" s="921"/>
      <c r="OFY265" s="892"/>
      <c r="OFZ265" s="921"/>
      <c r="OGA265" s="892"/>
      <c r="OGB265" s="921"/>
      <c r="OGC265" s="892"/>
      <c r="OGD265" s="921"/>
      <c r="OGE265" s="892"/>
      <c r="OGF265" s="921"/>
      <c r="OGG265" s="892"/>
      <c r="OGH265" s="921"/>
      <c r="OGI265" s="892"/>
      <c r="OGJ265" s="921"/>
      <c r="OGK265" s="892"/>
      <c r="OGL265" s="921"/>
      <c r="OGM265" s="892"/>
      <c r="OGN265" s="921"/>
      <c r="OGO265" s="892"/>
      <c r="OGP265" s="921"/>
      <c r="OGQ265" s="892"/>
      <c r="OGR265" s="921"/>
      <c r="OGS265" s="892"/>
      <c r="OGT265" s="921"/>
      <c r="OGU265" s="892"/>
      <c r="OGV265" s="921"/>
      <c r="OGW265" s="892"/>
      <c r="OGX265" s="921"/>
      <c r="OGY265" s="892"/>
      <c r="OGZ265" s="921"/>
      <c r="OHA265" s="892"/>
      <c r="OHB265" s="921"/>
      <c r="OHC265" s="892"/>
      <c r="OHD265" s="921"/>
      <c r="OHE265" s="892"/>
      <c r="OHF265" s="921"/>
      <c r="OHG265" s="892"/>
      <c r="OHH265" s="921"/>
      <c r="OHI265" s="892"/>
      <c r="OHJ265" s="921"/>
      <c r="OHK265" s="892"/>
      <c r="OHL265" s="921"/>
      <c r="OHM265" s="892"/>
      <c r="OHN265" s="921"/>
      <c r="OHO265" s="892"/>
      <c r="OHP265" s="921"/>
      <c r="OHQ265" s="892"/>
      <c r="OHR265" s="921"/>
      <c r="OHS265" s="892"/>
      <c r="OHT265" s="921"/>
      <c r="OHU265" s="892"/>
      <c r="OHV265" s="921"/>
      <c r="OHW265" s="892"/>
      <c r="OHX265" s="921"/>
      <c r="OHY265" s="892"/>
      <c r="OHZ265" s="921"/>
      <c r="OIA265" s="892"/>
      <c r="OIB265" s="921"/>
      <c r="OIC265" s="892"/>
      <c r="OID265" s="921"/>
      <c r="OIE265" s="892"/>
      <c r="OIF265" s="921"/>
      <c r="OIG265" s="892"/>
      <c r="OIH265" s="921"/>
      <c r="OII265" s="892"/>
      <c r="OIJ265" s="921"/>
      <c r="OIK265" s="892"/>
      <c r="OIL265" s="921"/>
      <c r="OIM265" s="892"/>
      <c r="OIN265" s="921"/>
      <c r="OIO265" s="892"/>
      <c r="OIP265" s="921"/>
      <c r="OIQ265" s="892"/>
      <c r="OIR265" s="921"/>
      <c r="OIS265" s="892"/>
      <c r="OIT265" s="921"/>
      <c r="OIU265" s="892"/>
      <c r="OIV265" s="921"/>
      <c r="OIW265" s="892"/>
      <c r="OIX265" s="921"/>
      <c r="OIY265" s="892"/>
      <c r="OIZ265" s="921"/>
      <c r="OJA265" s="892"/>
      <c r="OJB265" s="921"/>
      <c r="OJC265" s="892"/>
      <c r="OJD265" s="921"/>
      <c r="OJE265" s="892"/>
      <c r="OJF265" s="921"/>
      <c r="OJG265" s="892"/>
      <c r="OJH265" s="921"/>
      <c r="OJI265" s="892"/>
      <c r="OJJ265" s="921"/>
      <c r="OJK265" s="892"/>
      <c r="OJL265" s="921"/>
      <c r="OJM265" s="892"/>
      <c r="OJN265" s="921"/>
      <c r="OJO265" s="892"/>
      <c r="OJP265" s="921"/>
      <c r="OJQ265" s="892"/>
      <c r="OJR265" s="921"/>
      <c r="OJS265" s="892"/>
      <c r="OJT265" s="921"/>
      <c r="OJU265" s="892"/>
      <c r="OJV265" s="921"/>
      <c r="OJW265" s="892"/>
      <c r="OJX265" s="921"/>
      <c r="OJY265" s="892"/>
      <c r="OJZ265" s="921"/>
      <c r="OKA265" s="892"/>
      <c r="OKB265" s="921"/>
      <c r="OKC265" s="892"/>
      <c r="OKD265" s="921"/>
      <c r="OKE265" s="892"/>
      <c r="OKF265" s="921"/>
      <c r="OKG265" s="892"/>
      <c r="OKH265" s="921"/>
      <c r="OKI265" s="892"/>
      <c r="OKJ265" s="921"/>
      <c r="OKK265" s="892"/>
      <c r="OKL265" s="921"/>
      <c r="OKM265" s="892"/>
      <c r="OKN265" s="921"/>
      <c r="OKO265" s="892"/>
      <c r="OKP265" s="921"/>
      <c r="OKQ265" s="892"/>
      <c r="OKR265" s="921"/>
      <c r="OKS265" s="892"/>
      <c r="OKT265" s="921"/>
      <c r="OKU265" s="892"/>
      <c r="OKV265" s="921"/>
      <c r="OKW265" s="892"/>
      <c r="OKX265" s="921"/>
      <c r="OKY265" s="892"/>
      <c r="OKZ265" s="921"/>
      <c r="OLA265" s="892"/>
      <c r="OLB265" s="921"/>
      <c r="OLC265" s="892"/>
      <c r="OLD265" s="921"/>
      <c r="OLE265" s="892"/>
      <c r="OLF265" s="921"/>
      <c r="OLG265" s="892"/>
      <c r="OLH265" s="921"/>
      <c r="OLI265" s="892"/>
      <c r="OLJ265" s="921"/>
      <c r="OLK265" s="892"/>
      <c r="OLL265" s="921"/>
      <c r="OLM265" s="892"/>
      <c r="OLN265" s="921"/>
      <c r="OLO265" s="892"/>
      <c r="OLP265" s="921"/>
      <c r="OLQ265" s="892"/>
      <c r="OLR265" s="921"/>
      <c r="OLS265" s="892"/>
      <c r="OLT265" s="921"/>
      <c r="OLU265" s="892"/>
      <c r="OLV265" s="921"/>
      <c r="OLW265" s="892"/>
      <c r="OLX265" s="921"/>
      <c r="OLY265" s="892"/>
      <c r="OLZ265" s="921"/>
      <c r="OMA265" s="892"/>
      <c r="OMB265" s="921"/>
      <c r="OMC265" s="892"/>
      <c r="OMD265" s="921"/>
      <c r="OME265" s="892"/>
      <c r="OMF265" s="921"/>
      <c r="OMG265" s="892"/>
      <c r="OMH265" s="921"/>
      <c r="OMI265" s="892"/>
      <c r="OMJ265" s="921"/>
      <c r="OMK265" s="892"/>
      <c r="OML265" s="921"/>
      <c r="OMM265" s="892"/>
      <c r="OMN265" s="921"/>
      <c r="OMO265" s="892"/>
      <c r="OMP265" s="921"/>
      <c r="OMQ265" s="892"/>
      <c r="OMR265" s="921"/>
      <c r="OMS265" s="892"/>
      <c r="OMT265" s="921"/>
      <c r="OMU265" s="892"/>
      <c r="OMV265" s="921"/>
      <c r="OMW265" s="892"/>
      <c r="OMX265" s="921"/>
      <c r="OMY265" s="892"/>
      <c r="OMZ265" s="921"/>
      <c r="ONA265" s="892"/>
      <c r="ONB265" s="921"/>
      <c r="ONC265" s="892"/>
      <c r="OND265" s="921"/>
      <c r="ONE265" s="892"/>
      <c r="ONF265" s="921"/>
      <c r="ONG265" s="892"/>
      <c r="ONH265" s="921"/>
      <c r="ONI265" s="892"/>
      <c r="ONJ265" s="921"/>
      <c r="ONK265" s="892"/>
      <c r="ONL265" s="921"/>
      <c r="ONM265" s="892"/>
      <c r="ONN265" s="921"/>
      <c r="ONO265" s="892"/>
      <c r="ONP265" s="921"/>
      <c r="ONQ265" s="892"/>
      <c r="ONR265" s="921"/>
      <c r="ONS265" s="892"/>
      <c r="ONT265" s="921"/>
      <c r="ONU265" s="892"/>
      <c r="ONV265" s="921"/>
      <c r="ONW265" s="892"/>
      <c r="ONX265" s="921"/>
      <c r="ONY265" s="892"/>
      <c r="ONZ265" s="921"/>
      <c r="OOA265" s="892"/>
      <c r="OOB265" s="921"/>
      <c r="OOC265" s="892"/>
      <c r="OOD265" s="921"/>
      <c r="OOE265" s="892"/>
      <c r="OOF265" s="921"/>
      <c r="OOG265" s="892"/>
      <c r="OOH265" s="921"/>
      <c r="OOI265" s="892"/>
      <c r="OOJ265" s="921"/>
      <c r="OOK265" s="892"/>
      <c r="OOL265" s="921"/>
      <c r="OOM265" s="892"/>
      <c r="OON265" s="921"/>
      <c r="OOO265" s="892"/>
      <c r="OOP265" s="921"/>
      <c r="OOQ265" s="892"/>
      <c r="OOR265" s="921"/>
      <c r="OOS265" s="892"/>
      <c r="OOT265" s="921"/>
      <c r="OOU265" s="892"/>
      <c r="OOV265" s="921"/>
      <c r="OOW265" s="892"/>
      <c r="OOX265" s="921"/>
      <c r="OOY265" s="892"/>
      <c r="OOZ265" s="921"/>
      <c r="OPA265" s="892"/>
      <c r="OPB265" s="921"/>
      <c r="OPC265" s="892"/>
      <c r="OPD265" s="921"/>
      <c r="OPE265" s="892"/>
      <c r="OPF265" s="921"/>
      <c r="OPG265" s="892"/>
      <c r="OPH265" s="921"/>
      <c r="OPI265" s="892"/>
      <c r="OPJ265" s="921"/>
      <c r="OPK265" s="892"/>
      <c r="OPL265" s="921"/>
      <c r="OPM265" s="892"/>
      <c r="OPN265" s="921"/>
      <c r="OPO265" s="892"/>
      <c r="OPP265" s="921"/>
      <c r="OPQ265" s="892"/>
      <c r="OPR265" s="921"/>
      <c r="OPS265" s="892"/>
      <c r="OPT265" s="921"/>
      <c r="OPU265" s="892"/>
      <c r="OPV265" s="921"/>
      <c r="OPW265" s="892"/>
      <c r="OPX265" s="921"/>
      <c r="OPY265" s="892"/>
      <c r="OPZ265" s="921"/>
      <c r="OQA265" s="892"/>
      <c r="OQB265" s="921"/>
      <c r="OQC265" s="892"/>
      <c r="OQD265" s="921"/>
      <c r="OQE265" s="892"/>
      <c r="OQF265" s="921"/>
      <c r="OQG265" s="892"/>
      <c r="OQH265" s="921"/>
      <c r="OQI265" s="892"/>
      <c r="OQJ265" s="921"/>
      <c r="OQK265" s="892"/>
      <c r="OQL265" s="921"/>
      <c r="OQM265" s="892"/>
      <c r="OQN265" s="921"/>
      <c r="OQO265" s="892"/>
      <c r="OQP265" s="921"/>
      <c r="OQQ265" s="892"/>
      <c r="OQR265" s="921"/>
      <c r="OQS265" s="892"/>
      <c r="OQT265" s="921"/>
      <c r="OQU265" s="892"/>
      <c r="OQV265" s="921"/>
      <c r="OQW265" s="892"/>
      <c r="OQX265" s="921"/>
      <c r="OQY265" s="892"/>
      <c r="OQZ265" s="921"/>
      <c r="ORA265" s="892"/>
      <c r="ORB265" s="921"/>
      <c r="ORC265" s="892"/>
      <c r="ORD265" s="921"/>
      <c r="ORE265" s="892"/>
      <c r="ORF265" s="921"/>
      <c r="ORG265" s="892"/>
      <c r="ORH265" s="921"/>
      <c r="ORI265" s="892"/>
      <c r="ORJ265" s="921"/>
      <c r="ORK265" s="892"/>
      <c r="ORL265" s="921"/>
      <c r="ORM265" s="892"/>
      <c r="ORN265" s="921"/>
      <c r="ORO265" s="892"/>
      <c r="ORP265" s="921"/>
      <c r="ORQ265" s="892"/>
      <c r="ORR265" s="921"/>
      <c r="ORS265" s="892"/>
      <c r="ORT265" s="921"/>
      <c r="ORU265" s="892"/>
      <c r="ORV265" s="921"/>
      <c r="ORW265" s="892"/>
      <c r="ORX265" s="921"/>
      <c r="ORY265" s="892"/>
      <c r="ORZ265" s="921"/>
      <c r="OSA265" s="892"/>
      <c r="OSB265" s="921"/>
      <c r="OSC265" s="892"/>
      <c r="OSD265" s="921"/>
      <c r="OSE265" s="892"/>
      <c r="OSF265" s="921"/>
      <c r="OSG265" s="892"/>
      <c r="OSH265" s="921"/>
      <c r="OSI265" s="892"/>
      <c r="OSJ265" s="921"/>
      <c r="OSK265" s="892"/>
      <c r="OSL265" s="921"/>
      <c r="OSM265" s="892"/>
      <c r="OSN265" s="921"/>
      <c r="OSO265" s="892"/>
      <c r="OSP265" s="921"/>
      <c r="OSQ265" s="892"/>
      <c r="OSR265" s="921"/>
      <c r="OSS265" s="892"/>
      <c r="OST265" s="921"/>
      <c r="OSU265" s="892"/>
      <c r="OSV265" s="921"/>
      <c r="OSW265" s="892"/>
      <c r="OSX265" s="921"/>
      <c r="OSY265" s="892"/>
      <c r="OSZ265" s="921"/>
      <c r="OTA265" s="892"/>
      <c r="OTB265" s="921"/>
      <c r="OTC265" s="892"/>
      <c r="OTD265" s="921"/>
      <c r="OTE265" s="892"/>
      <c r="OTF265" s="921"/>
      <c r="OTG265" s="892"/>
      <c r="OTH265" s="921"/>
      <c r="OTI265" s="892"/>
      <c r="OTJ265" s="921"/>
      <c r="OTK265" s="892"/>
      <c r="OTL265" s="921"/>
      <c r="OTM265" s="892"/>
      <c r="OTN265" s="921"/>
      <c r="OTO265" s="892"/>
      <c r="OTP265" s="921"/>
      <c r="OTQ265" s="892"/>
      <c r="OTR265" s="921"/>
      <c r="OTS265" s="892"/>
      <c r="OTT265" s="921"/>
      <c r="OTU265" s="892"/>
      <c r="OTV265" s="921"/>
      <c r="OTW265" s="892"/>
      <c r="OTX265" s="921"/>
      <c r="OTY265" s="892"/>
      <c r="OTZ265" s="921"/>
      <c r="OUA265" s="892"/>
      <c r="OUB265" s="921"/>
      <c r="OUC265" s="892"/>
      <c r="OUD265" s="921"/>
      <c r="OUE265" s="892"/>
      <c r="OUF265" s="921"/>
      <c r="OUG265" s="892"/>
      <c r="OUH265" s="921"/>
      <c r="OUI265" s="892"/>
      <c r="OUJ265" s="921"/>
      <c r="OUK265" s="892"/>
      <c r="OUL265" s="921"/>
      <c r="OUM265" s="892"/>
      <c r="OUN265" s="921"/>
      <c r="OUO265" s="892"/>
      <c r="OUP265" s="921"/>
      <c r="OUQ265" s="892"/>
      <c r="OUR265" s="921"/>
      <c r="OUS265" s="892"/>
      <c r="OUT265" s="921"/>
      <c r="OUU265" s="892"/>
      <c r="OUV265" s="921"/>
      <c r="OUW265" s="892"/>
      <c r="OUX265" s="921"/>
      <c r="OUY265" s="892"/>
      <c r="OUZ265" s="921"/>
      <c r="OVA265" s="892"/>
      <c r="OVB265" s="921"/>
      <c r="OVC265" s="892"/>
      <c r="OVD265" s="921"/>
      <c r="OVE265" s="892"/>
      <c r="OVF265" s="921"/>
      <c r="OVG265" s="892"/>
      <c r="OVH265" s="921"/>
      <c r="OVI265" s="892"/>
      <c r="OVJ265" s="921"/>
      <c r="OVK265" s="892"/>
      <c r="OVL265" s="921"/>
      <c r="OVM265" s="892"/>
      <c r="OVN265" s="921"/>
      <c r="OVO265" s="892"/>
      <c r="OVP265" s="921"/>
      <c r="OVQ265" s="892"/>
      <c r="OVR265" s="921"/>
      <c r="OVS265" s="892"/>
      <c r="OVT265" s="921"/>
      <c r="OVU265" s="892"/>
      <c r="OVV265" s="921"/>
      <c r="OVW265" s="892"/>
      <c r="OVX265" s="921"/>
      <c r="OVY265" s="892"/>
      <c r="OVZ265" s="921"/>
      <c r="OWA265" s="892"/>
      <c r="OWB265" s="921"/>
      <c r="OWC265" s="892"/>
      <c r="OWD265" s="921"/>
      <c r="OWE265" s="892"/>
      <c r="OWF265" s="921"/>
      <c r="OWG265" s="892"/>
      <c r="OWH265" s="921"/>
      <c r="OWI265" s="892"/>
      <c r="OWJ265" s="921"/>
      <c r="OWK265" s="892"/>
      <c r="OWL265" s="921"/>
      <c r="OWM265" s="892"/>
      <c r="OWN265" s="921"/>
      <c r="OWO265" s="892"/>
      <c r="OWP265" s="921"/>
      <c r="OWQ265" s="892"/>
      <c r="OWR265" s="921"/>
      <c r="OWS265" s="892"/>
      <c r="OWT265" s="921"/>
      <c r="OWU265" s="892"/>
      <c r="OWV265" s="921"/>
      <c r="OWW265" s="892"/>
      <c r="OWX265" s="921"/>
      <c r="OWY265" s="892"/>
      <c r="OWZ265" s="921"/>
      <c r="OXA265" s="892"/>
      <c r="OXB265" s="921"/>
      <c r="OXC265" s="892"/>
      <c r="OXD265" s="921"/>
      <c r="OXE265" s="892"/>
      <c r="OXF265" s="921"/>
      <c r="OXG265" s="892"/>
      <c r="OXH265" s="921"/>
      <c r="OXI265" s="892"/>
      <c r="OXJ265" s="921"/>
      <c r="OXK265" s="892"/>
      <c r="OXL265" s="921"/>
      <c r="OXM265" s="892"/>
      <c r="OXN265" s="921"/>
      <c r="OXO265" s="892"/>
      <c r="OXP265" s="921"/>
      <c r="OXQ265" s="892"/>
      <c r="OXR265" s="921"/>
      <c r="OXS265" s="892"/>
      <c r="OXT265" s="921"/>
      <c r="OXU265" s="892"/>
      <c r="OXV265" s="921"/>
      <c r="OXW265" s="892"/>
      <c r="OXX265" s="921"/>
      <c r="OXY265" s="892"/>
      <c r="OXZ265" s="921"/>
      <c r="OYA265" s="892"/>
      <c r="OYB265" s="921"/>
      <c r="OYC265" s="892"/>
      <c r="OYD265" s="921"/>
      <c r="OYE265" s="892"/>
      <c r="OYF265" s="921"/>
      <c r="OYG265" s="892"/>
      <c r="OYH265" s="921"/>
      <c r="OYI265" s="892"/>
      <c r="OYJ265" s="921"/>
      <c r="OYK265" s="892"/>
      <c r="OYL265" s="921"/>
      <c r="OYM265" s="892"/>
      <c r="OYN265" s="921"/>
      <c r="OYO265" s="892"/>
      <c r="OYP265" s="921"/>
      <c r="OYQ265" s="892"/>
      <c r="OYR265" s="921"/>
      <c r="OYS265" s="892"/>
      <c r="OYT265" s="921"/>
      <c r="OYU265" s="892"/>
      <c r="OYV265" s="921"/>
      <c r="OYW265" s="892"/>
      <c r="OYX265" s="921"/>
      <c r="OYY265" s="892"/>
      <c r="OYZ265" s="921"/>
      <c r="OZA265" s="892"/>
      <c r="OZB265" s="921"/>
      <c r="OZC265" s="892"/>
      <c r="OZD265" s="921"/>
      <c r="OZE265" s="892"/>
      <c r="OZF265" s="921"/>
      <c r="OZG265" s="892"/>
      <c r="OZH265" s="921"/>
      <c r="OZI265" s="892"/>
      <c r="OZJ265" s="921"/>
      <c r="OZK265" s="892"/>
      <c r="OZL265" s="921"/>
      <c r="OZM265" s="892"/>
      <c r="OZN265" s="921"/>
      <c r="OZO265" s="892"/>
      <c r="OZP265" s="921"/>
      <c r="OZQ265" s="892"/>
      <c r="OZR265" s="921"/>
      <c r="OZS265" s="892"/>
      <c r="OZT265" s="921"/>
      <c r="OZU265" s="892"/>
      <c r="OZV265" s="921"/>
      <c r="OZW265" s="892"/>
      <c r="OZX265" s="921"/>
      <c r="OZY265" s="892"/>
      <c r="OZZ265" s="921"/>
      <c r="PAA265" s="892"/>
      <c r="PAB265" s="921"/>
      <c r="PAC265" s="892"/>
      <c r="PAD265" s="921"/>
      <c r="PAE265" s="892"/>
      <c r="PAF265" s="921"/>
      <c r="PAG265" s="892"/>
      <c r="PAH265" s="921"/>
      <c r="PAI265" s="892"/>
      <c r="PAJ265" s="921"/>
      <c r="PAK265" s="892"/>
      <c r="PAL265" s="921"/>
      <c r="PAM265" s="892"/>
      <c r="PAN265" s="921"/>
      <c r="PAO265" s="892"/>
      <c r="PAP265" s="921"/>
      <c r="PAQ265" s="892"/>
      <c r="PAR265" s="921"/>
      <c r="PAS265" s="892"/>
      <c r="PAT265" s="921"/>
      <c r="PAU265" s="892"/>
      <c r="PAV265" s="921"/>
      <c r="PAW265" s="892"/>
      <c r="PAX265" s="921"/>
      <c r="PAY265" s="892"/>
      <c r="PAZ265" s="921"/>
      <c r="PBA265" s="892"/>
      <c r="PBB265" s="921"/>
      <c r="PBC265" s="892"/>
      <c r="PBD265" s="921"/>
      <c r="PBE265" s="892"/>
      <c r="PBF265" s="921"/>
      <c r="PBG265" s="892"/>
      <c r="PBH265" s="921"/>
      <c r="PBI265" s="892"/>
      <c r="PBJ265" s="921"/>
      <c r="PBK265" s="892"/>
      <c r="PBL265" s="921"/>
      <c r="PBM265" s="892"/>
      <c r="PBN265" s="921"/>
      <c r="PBO265" s="892"/>
      <c r="PBP265" s="921"/>
      <c r="PBQ265" s="892"/>
      <c r="PBR265" s="921"/>
      <c r="PBS265" s="892"/>
      <c r="PBT265" s="921"/>
      <c r="PBU265" s="892"/>
      <c r="PBV265" s="921"/>
      <c r="PBW265" s="892"/>
      <c r="PBX265" s="921"/>
      <c r="PBY265" s="892"/>
      <c r="PBZ265" s="921"/>
      <c r="PCA265" s="892"/>
      <c r="PCB265" s="921"/>
      <c r="PCC265" s="892"/>
      <c r="PCD265" s="921"/>
      <c r="PCE265" s="892"/>
      <c r="PCF265" s="921"/>
      <c r="PCG265" s="892"/>
      <c r="PCH265" s="921"/>
      <c r="PCI265" s="892"/>
      <c r="PCJ265" s="921"/>
      <c r="PCK265" s="892"/>
      <c r="PCL265" s="921"/>
      <c r="PCM265" s="892"/>
      <c r="PCN265" s="921"/>
      <c r="PCO265" s="892"/>
      <c r="PCP265" s="921"/>
      <c r="PCQ265" s="892"/>
      <c r="PCR265" s="921"/>
      <c r="PCS265" s="892"/>
      <c r="PCT265" s="921"/>
      <c r="PCU265" s="892"/>
      <c r="PCV265" s="921"/>
      <c r="PCW265" s="892"/>
      <c r="PCX265" s="921"/>
      <c r="PCY265" s="892"/>
      <c r="PCZ265" s="921"/>
      <c r="PDA265" s="892"/>
      <c r="PDB265" s="921"/>
      <c r="PDC265" s="892"/>
      <c r="PDD265" s="921"/>
      <c r="PDE265" s="892"/>
      <c r="PDF265" s="921"/>
      <c r="PDG265" s="892"/>
      <c r="PDH265" s="921"/>
      <c r="PDI265" s="892"/>
      <c r="PDJ265" s="921"/>
      <c r="PDK265" s="892"/>
      <c r="PDL265" s="921"/>
      <c r="PDM265" s="892"/>
      <c r="PDN265" s="921"/>
      <c r="PDO265" s="892"/>
      <c r="PDP265" s="921"/>
      <c r="PDQ265" s="892"/>
      <c r="PDR265" s="921"/>
      <c r="PDS265" s="892"/>
      <c r="PDT265" s="921"/>
      <c r="PDU265" s="892"/>
      <c r="PDV265" s="921"/>
      <c r="PDW265" s="892"/>
      <c r="PDX265" s="921"/>
      <c r="PDY265" s="892"/>
      <c r="PDZ265" s="921"/>
      <c r="PEA265" s="892"/>
      <c r="PEB265" s="921"/>
      <c r="PEC265" s="892"/>
      <c r="PED265" s="921"/>
      <c r="PEE265" s="892"/>
      <c r="PEF265" s="921"/>
      <c r="PEG265" s="892"/>
      <c r="PEH265" s="921"/>
      <c r="PEI265" s="892"/>
      <c r="PEJ265" s="921"/>
      <c r="PEK265" s="892"/>
      <c r="PEL265" s="921"/>
      <c r="PEM265" s="892"/>
      <c r="PEN265" s="921"/>
      <c r="PEO265" s="892"/>
      <c r="PEP265" s="921"/>
      <c r="PEQ265" s="892"/>
      <c r="PER265" s="921"/>
      <c r="PES265" s="892"/>
      <c r="PET265" s="921"/>
      <c r="PEU265" s="892"/>
      <c r="PEV265" s="921"/>
      <c r="PEW265" s="892"/>
      <c r="PEX265" s="921"/>
      <c r="PEY265" s="892"/>
      <c r="PEZ265" s="921"/>
      <c r="PFA265" s="892"/>
      <c r="PFB265" s="921"/>
      <c r="PFC265" s="892"/>
      <c r="PFD265" s="921"/>
      <c r="PFE265" s="892"/>
      <c r="PFF265" s="921"/>
      <c r="PFG265" s="892"/>
      <c r="PFH265" s="921"/>
      <c r="PFI265" s="892"/>
      <c r="PFJ265" s="921"/>
      <c r="PFK265" s="892"/>
      <c r="PFL265" s="921"/>
      <c r="PFM265" s="892"/>
      <c r="PFN265" s="921"/>
      <c r="PFO265" s="892"/>
      <c r="PFP265" s="921"/>
      <c r="PFQ265" s="892"/>
      <c r="PFR265" s="921"/>
      <c r="PFS265" s="892"/>
      <c r="PFT265" s="921"/>
      <c r="PFU265" s="892"/>
      <c r="PFV265" s="921"/>
      <c r="PFW265" s="892"/>
      <c r="PFX265" s="921"/>
      <c r="PFY265" s="892"/>
      <c r="PFZ265" s="921"/>
      <c r="PGA265" s="892"/>
      <c r="PGB265" s="921"/>
      <c r="PGC265" s="892"/>
      <c r="PGD265" s="921"/>
      <c r="PGE265" s="892"/>
      <c r="PGF265" s="921"/>
      <c r="PGG265" s="892"/>
      <c r="PGH265" s="921"/>
      <c r="PGI265" s="892"/>
      <c r="PGJ265" s="921"/>
      <c r="PGK265" s="892"/>
      <c r="PGL265" s="921"/>
      <c r="PGM265" s="892"/>
      <c r="PGN265" s="921"/>
      <c r="PGO265" s="892"/>
      <c r="PGP265" s="921"/>
      <c r="PGQ265" s="892"/>
      <c r="PGR265" s="921"/>
      <c r="PGS265" s="892"/>
      <c r="PGT265" s="921"/>
      <c r="PGU265" s="892"/>
      <c r="PGV265" s="921"/>
      <c r="PGW265" s="892"/>
      <c r="PGX265" s="921"/>
      <c r="PGY265" s="892"/>
      <c r="PGZ265" s="921"/>
      <c r="PHA265" s="892"/>
      <c r="PHB265" s="921"/>
      <c r="PHC265" s="892"/>
      <c r="PHD265" s="921"/>
      <c r="PHE265" s="892"/>
      <c r="PHF265" s="921"/>
      <c r="PHG265" s="892"/>
      <c r="PHH265" s="921"/>
      <c r="PHI265" s="892"/>
      <c r="PHJ265" s="921"/>
      <c r="PHK265" s="892"/>
      <c r="PHL265" s="921"/>
      <c r="PHM265" s="892"/>
      <c r="PHN265" s="921"/>
      <c r="PHO265" s="892"/>
      <c r="PHP265" s="921"/>
      <c r="PHQ265" s="892"/>
      <c r="PHR265" s="921"/>
      <c r="PHS265" s="892"/>
      <c r="PHT265" s="921"/>
      <c r="PHU265" s="892"/>
      <c r="PHV265" s="921"/>
      <c r="PHW265" s="892"/>
      <c r="PHX265" s="921"/>
      <c r="PHY265" s="892"/>
      <c r="PHZ265" s="921"/>
      <c r="PIA265" s="892"/>
      <c r="PIB265" s="921"/>
      <c r="PIC265" s="892"/>
      <c r="PID265" s="921"/>
      <c r="PIE265" s="892"/>
      <c r="PIF265" s="921"/>
      <c r="PIG265" s="892"/>
      <c r="PIH265" s="921"/>
      <c r="PII265" s="892"/>
      <c r="PIJ265" s="921"/>
      <c r="PIK265" s="892"/>
      <c r="PIL265" s="921"/>
      <c r="PIM265" s="892"/>
      <c r="PIN265" s="921"/>
      <c r="PIO265" s="892"/>
      <c r="PIP265" s="921"/>
      <c r="PIQ265" s="892"/>
      <c r="PIR265" s="921"/>
      <c r="PIS265" s="892"/>
      <c r="PIT265" s="921"/>
      <c r="PIU265" s="892"/>
      <c r="PIV265" s="921"/>
      <c r="PIW265" s="892"/>
      <c r="PIX265" s="921"/>
      <c r="PIY265" s="892"/>
      <c r="PIZ265" s="921"/>
      <c r="PJA265" s="892"/>
      <c r="PJB265" s="921"/>
      <c r="PJC265" s="892"/>
      <c r="PJD265" s="921"/>
      <c r="PJE265" s="892"/>
      <c r="PJF265" s="921"/>
      <c r="PJG265" s="892"/>
      <c r="PJH265" s="921"/>
      <c r="PJI265" s="892"/>
      <c r="PJJ265" s="921"/>
      <c r="PJK265" s="892"/>
      <c r="PJL265" s="921"/>
      <c r="PJM265" s="892"/>
      <c r="PJN265" s="921"/>
      <c r="PJO265" s="892"/>
      <c r="PJP265" s="921"/>
      <c r="PJQ265" s="892"/>
      <c r="PJR265" s="921"/>
      <c r="PJS265" s="892"/>
      <c r="PJT265" s="921"/>
      <c r="PJU265" s="892"/>
      <c r="PJV265" s="921"/>
      <c r="PJW265" s="892"/>
      <c r="PJX265" s="921"/>
      <c r="PJY265" s="892"/>
      <c r="PJZ265" s="921"/>
      <c r="PKA265" s="892"/>
      <c r="PKB265" s="921"/>
      <c r="PKC265" s="892"/>
      <c r="PKD265" s="921"/>
      <c r="PKE265" s="892"/>
      <c r="PKF265" s="921"/>
      <c r="PKG265" s="892"/>
      <c r="PKH265" s="921"/>
      <c r="PKI265" s="892"/>
      <c r="PKJ265" s="921"/>
      <c r="PKK265" s="892"/>
      <c r="PKL265" s="921"/>
      <c r="PKM265" s="892"/>
      <c r="PKN265" s="921"/>
      <c r="PKO265" s="892"/>
      <c r="PKP265" s="921"/>
      <c r="PKQ265" s="892"/>
      <c r="PKR265" s="921"/>
      <c r="PKS265" s="892"/>
      <c r="PKT265" s="921"/>
      <c r="PKU265" s="892"/>
      <c r="PKV265" s="921"/>
      <c r="PKW265" s="892"/>
      <c r="PKX265" s="921"/>
      <c r="PKY265" s="892"/>
      <c r="PKZ265" s="921"/>
      <c r="PLA265" s="892"/>
      <c r="PLB265" s="921"/>
      <c r="PLC265" s="892"/>
      <c r="PLD265" s="921"/>
      <c r="PLE265" s="892"/>
      <c r="PLF265" s="921"/>
      <c r="PLG265" s="892"/>
      <c r="PLH265" s="921"/>
      <c r="PLI265" s="892"/>
      <c r="PLJ265" s="921"/>
      <c r="PLK265" s="892"/>
      <c r="PLL265" s="921"/>
      <c r="PLM265" s="892"/>
      <c r="PLN265" s="921"/>
      <c r="PLO265" s="892"/>
      <c r="PLP265" s="921"/>
      <c r="PLQ265" s="892"/>
      <c r="PLR265" s="921"/>
      <c r="PLS265" s="892"/>
      <c r="PLT265" s="921"/>
      <c r="PLU265" s="892"/>
      <c r="PLV265" s="921"/>
      <c r="PLW265" s="892"/>
      <c r="PLX265" s="921"/>
      <c r="PLY265" s="892"/>
      <c r="PLZ265" s="921"/>
      <c r="PMA265" s="892"/>
      <c r="PMB265" s="921"/>
      <c r="PMC265" s="892"/>
      <c r="PMD265" s="921"/>
      <c r="PME265" s="892"/>
      <c r="PMF265" s="921"/>
      <c r="PMG265" s="892"/>
      <c r="PMH265" s="921"/>
      <c r="PMI265" s="892"/>
      <c r="PMJ265" s="921"/>
      <c r="PMK265" s="892"/>
      <c r="PML265" s="921"/>
      <c r="PMM265" s="892"/>
      <c r="PMN265" s="921"/>
      <c r="PMO265" s="892"/>
      <c r="PMP265" s="921"/>
      <c r="PMQ265" s="892"/>
      <c r="PMR265" s="921"/>
      <c r="PMS265" s="892"/>
      <c r="PMT265" s="921"/>
      <c r="PMU265" s="892"/>
      <c r="PMV265" s="921"/>
      <c r="PMW265" s="892"/>
      <c r="PMX265" s="921"/>
      <c r="PMY265" s="892"/>
      <c r="PMZ265" s="921"/>
      <c r="PNA265" s="892"/>
      <c r="PNB265" s="921"/>
      <c r="PNC265" s="892"/>
      <c r="PND265" s="921"/>
      <c r="PNE265" s="892"/>
      <c r="PNF265" s="921"/>
      <c r="PNG265" s="892"/>
      <c r="PNH265" s="921"/>
      <c r="PNI265" s="892"/>
      <c r="PNJ265" s="921"/>
      <c r="PNK265" s="892"/>
      <c r="PNL265" s="921"/>
      <c r="PNM265" s="892"/>
      <c r="PNN265" s="921"/>
      <c r="PNO265" s="892"/>
      <c r="PNP265" s="921"/>
      <c r="PNQ265" s="892"/>
      <c r="PNR265" s="921"/>
      <c r="PNS265" s="892"/>
      <c r="PNT265" s="921"/>
      <c r="PNU265" s="892"/>
      <c r="PNV265" s="921"/>
      <c r="PNW265" s="892"/>
      <c r="PNX265" s="921"/>
      <c r="PNY265" s="892"/>
      <c r="PNZ265" s="921"/>
      <c r="POA265" s="892"/>
      <c r="POB265" s="921"/>
      <c r="POC265" s="892"/>
      <c r="POD265" s="921"/>
      <c r="POE265" s="892"/>
      <c r="POF265" s="921"/>
      <c r="POG265" s="892"/>
      <c r="POH265" s="921"/>
      <c r="POI265" s="892"/>
      <c r="POJ265" s="921"/>
      <c r="POK265" s="892"/>
      <c r="POL265" s="921"/>
      <c r="POM265" s="892"/>
      <c r="PON265" s="921"/>
      <c r="POO265" s="892"/>
      <c r="POP265" s="921"/>
      <c r="POQ265" s="892"/>
      <c r="POR265" s="921"/>
      <c r="POS265" s="892"/>
      <c r="POT265" s="921"/>
      <c r="POU265" s="892"/>
      <c r="POV265" s="921"/>
      <c r="POW265" s="892"/>
      <c r="POX265" s="921"/>
      <c r="POY265" s="892"/>
      <c r="POZ265" s="921"/>
      <c r="PPA265" s="892"/>
      <c r="PPB265" s="921"/>
      <c r="PPC265" s="892"/>
      <c r="PPD265" s="921"/>
      <c r="PPE265" s="892"/>
      <c r="PPF265" s="921"/>
      <c r="PPG265" s="892"/>
      <c r="PPH265" s="921"/>
      <c r="PPI265" s="892"/>
      <c r="PPJ265" s="921"/>
      <c r="PPK265" s="892"/>
      <c r="PPL265" s="921"/>
      <c r="PPM265" s="892"/>
      <c r="PPN265" s="921"/>
      <c r="PPO265" s="892"/>
      <c r="PPP265" s="921"/>
      <c r="PPQ265" s="892"/>
      <c r="PPR265" s="921"/>
      <c r="PPS265" s="892"/>
      <c r="PPT265" s="921"/>
      <c r="PPU265" s="892"/>
      <c r="PPV265" s="921"/>
      <c r="PPW265" s="892"/>
      <c r="PPX265" s="921"/>
      <c r="PPY265" s="892"/>
      <c r="PPZ265" s="921"/>
      <c r="PQA265" s="892"/>
      <c r="PQB265" s="921"/>
      <c r="PQC265" s="892"/>
      <c r="PQD265" s="921"/>
      <c r="PQE265" s="892"/>
      <c r="PQF265" s="921"/>
      <c r="PQG265" s="892"/>
      <c r="PQH265" s="921"/>
      <c r="PQI265" s="892"/>
      <c r="PQJ265" s="921"/>
      <c r="PQK265" s="892"/>
      <c r="PQL265" s="921"/>
      <c r="PQM265" s="892"/>
      <c r="PQN265" s="921"/>
      <c r="PQO265" s="892"/>
      <c r="PQP265" s="921"/>
      <c r="PQQ265" s="892"/>
      <c r="PQR265" s="921"/>
      <c r="PQS265" s="892"/>
      <c r="PQT265" s="921"/>
      <c r="PQU265" s="892"/>
      <c r="PQV265" s="921"/>
      <c r="PQW265" s="892"/>
      <c r="PQX265" s="921"/>
      <c r="PQY265" s="892"/>
      <c r="PQZ265" s="921"/>
      <c r="PRA265" s="892"/>
      <c r="PRB265" s="921"/>
      <c r="PRC265" s="892"/>
      <c r="PRD265" s="921"/>
      <c r="PRE265" s="892"/>
      <c r="PRF265" s="921"/>
      <c r="PRG265" s="892"/>
      <c r="PRH265" s="921"/>
      <c r="PRI265" s="892"/>
      <c r="PRJ265" s="921"/>
      <c r="PRK265" s="892"/>
      <c r="PRL265" s="921"/>
      <c r="PRM265" s="892"/>
      <c r="PRN265" s="921"/>
      <c r="PRO265" s="892"/>
      <c r="PRP265" s="921"/>
      <c r="PRQ265" s="892"/>
      <c r="PRR265" s="921"/>
      <c r="PRS265" s="892"/>
      <c r="PRT265" s="921"/>
      <c r="PRU265" s="892"/>
      <c r="PRV265" s="921"/>
      <c r="PRW265" s="892"/>
      <c r="PRX265" s="921"/>
      <c r="PRY265" s="892"/>
      <c r="PRZ265" s="921"/>
      <c r="PSA265" s="892"/>
      <c r="PSB265" s="921"/>
      <c r="PSC265" s="892"/>
      <c r="PSD265" s="921"/>
      <c r="PSE265" s="892"/>
      <c r="PSF265" s="921"/>
      <c r="PSG265" s="892"/>
      <c r="PSH265" s="921"/>
      <c r="PSI265" s="892"/>
      <c r="PSJ265" s="921"/>
      <c r="PSK265" s="892"/>
      <c r="PSL265" s="921"/>
      <c r="PSM265" s="892"/>
      <c r="PSN265" s="921"/>
      <c r="PSO265" s="892"/>
      <c r="PSP265" s="921"/>
      <c r="PSQ265" s="892"/>
      <c r="PSR265" s="921"/>
      <c r="PSS265" s="892"/>
      <c r="PST265" s="921"/>
      <c r="PSU265" s="892"/>
      <c r="PSV265" s="921"/>
      <c r="PSW265" s="892"/>
      <c r="PSX265" s="921"/>
      <c r="PSY265" s="892"/>
      <c r="PSZ265" s="921"/>
      <c r="PTA265" s="892"/>
      <c r="PTB265" s="921"/>
      <c r="PTC265" s="892"/>
      <c r="PTD265" s="921"/>
      <c r="PTE265" s="892"/>
      <c r="PTF265" s="921"/>
      <c r="PTG265" s="892"/>
      <c r="PTH265" s="921"/>
      <c r="PTI265" s="892"/>
      <c r="PTJ265" s="921"/>
      <c r="PTK265" s="892"/>
      <c r="PTL265" s="921"/>
      <c r="PTM265" s="892"/>
      <c r="PTN265" s="921"/>
      <c r="PTO265" s="892"/>
      <c r="PTP265" s="921"/>
      <c r="PTQ265" s="892"/>
      <c r="PTR265" s="921"/>
      <c r="PTS265" s="892"/>
      <c r="PTT265" s="921"/>
      <c r="PTU265" s="892"/>
      <c r="PTV265" s="921"/>
      <c r="PTW265" s="892"/>
      <c r="PTX265" s="921"/>
      <c r="PTY265" s="892"/>
      <c r="PTZ265" s="921"/>
      <c r="PUA265" s="892"/>
      <c r="PUB265" s="921"/>
      <c r="PUC265" s="892"/>
      <c r="PUD265" s="921"/>
      <c r="PUE265" s="892"/>
      <c r="PUF265" s="921"/>
      <c r="PUG265" s="892"/>
      <c r="PUH265" s="921"/>
      <c r="PUI265" s="892"/>
      <c r="PUJ265" s="921"/>
      <c r="PUK265" s="892"/>
      <c r="PUL265" s="921"/>
      <c r="PUM265" s="892"/>
      <c r="PUN265" s="921"/>
      <c r="PUO265" s="892"/>
      <c r="PUP265" s="921"/>
      <c r="PUQ265" s="892"/>
      <c r="PUR265" s="921"/>
      <c r="PUS265" s="892"/>
      <c r="PUT265" s="921"/>
      <c r="PUU265" s="892"/>
      <c r="PUV265" s="921"/>
      <c r="PUW265" s="892"/>
      <c r="PUX265" s="921"/>
      <c r="PUY265" s="892"/>
      <c r="PUZ265" s="921"/>
      <c r="PVA265" s="892"/>
      <c r="PVB265" s="921"/>
      <c r="PVC265" s="892"/>
      <c r="PVD265" s="921"/>
      <c r="PVE265" s="892"/>
      <c r="PVF265" s="921"/>
      <c r="PVG265" s="892"/>
      <c r="PVH265" s="921"/>
      <c r="PVI265" s="892"/>
      <c r="PVJ265" s="921"/>
      <c r="PVK265" s="892"/>
      <c r="PVL265" s="921"/>
      <c r="PVM265" s="892"/>
      <c r="PVN265" s="921"/>
      <c r="PVO265" s="892"/>
      <c r="PVP265" s="921"/>
      <c r="PVQ265" s="892"/>
      <c r="PVR265" s="921"/>
      <c r="PVS265" s="892"/>
      <c r="PVT265" s="921"/>
      <c r="PVU265" s="892"/>
      <c r="PVV265" s="921"/>
      <c r="PVW265" s="892"/>
      <c r="PVX265" s="921"/>
      <c r="PVY265" s="892"/>
      <c r="PVZ265" s="921"/>
      <c r="PWA265" s="892"/>
      <c r="PWB265" s="921"/>
      <c r="PWC265" s="892"/>
      <c r="PWD265" s="921"/>
      <c r="PWE265" s="892"/>
      <c r="PWF265" s="921"/>
      <c r="PWG265" s="892"/>
      <c r="PWH265" s="921"/>
      <c r="PWI265" s="892"/>
      <c r="PWJ265" s="921"/>
      <c r="PWK265" s="892"/>
      <c r="PWL265" s="921"/>
      <c r="PWM265" s="892"/>
      <c r="PWN265" s="921"/>
      <c r="PWO265" s="892"/>
      <c r="PWP265" s="921"/>
      <c r="PWQ265" s="892"/>
      <c r="PWR265" s="921"/>
      <c r="PWS265" s="892"/>
      <c r="PWT265" s="921"/>
      <c r="PWU265" s="892"/>
      <c r="PWV265" s="921"/>
      <c r="PWW265" s="892"/>
      <c r="PWX265" s="921"/>
      <c r="PWY265" s="892"/>
      <c r="PWZ265" s="921"/>
      <c r="PXA265" s="892"/>
      <c r="PXB265" s="921"/>
      <c r="PXC265" s="892"/>
      <c r="PXD265" s="921"/>
      <c r="PXE265" s="892"/>
      <c r="PXF265" s="921"/>
      <c r="PXG265" s="892"/>
      <c r="PXH265" s="921"/>
      <c r="PXI265" s="892"/>
      <c r="PXJ265" s="921"/>
      <c r="PXK265" s="892"/>
      <c r="PXL265" s="921"/>
      <c r="PXM265" s="892"/>
      <c r="PXN265" s="921"/>
      <c r="PXO265" s="892"/>
      <c r="PXP265" s="921"/>
      <c r="PXQ265" s="892"/>
      <c r="PXR265" s="921"/>
      <c r="PXS265" s="892"/>
      <c r="PXT265" s="921"/>
      <c r="PXU265" s="892"/>
      <c r="PXV265" s="921"/>
      <c r="PXW265" s="892"/>
      <c r="PXX265" s="921"/>
      <c r="PXY265" s="892"/>
      <c r="PXZ265" s="921"/>
      <c r="PYA265" s="892"/>
      <c r="PYB265" s="921"/>
      <c r="PYC265" s="892"/>
      <c r="PYD265" s="921"/>
      <c r="PYE265" s="892"/>
      <c r="PYF265" s="921"/>
      <c r="PYG265" s="892"/>
      <c r="PYH265" s="921"/>
      <c r="PYI265" s="892"/>
      <c r="PYJ265" s="921"/>
      <c r="PYK265" s="892"/>
      <c r="PYL265" s="921"/>
      <c r="PYM265" s="892"/>
      <c r="PYN265" s="921"/>
      <c r="PYO265" s="892"/>
      <c r="PYP265" s="921"/>
      <c r="PYQ265" s="892"/>
      <c r="PYR265" s="921"/>
      <c r="PYS265" s="892"/>
      <c r="PYT265" s="921"/>
      <c r="PYU265" s="892"/>
      <c r="PYV265" s="921"/>
      <c r="PYW265" s="892"/>
      <c r="PYX265" s="921"/>
      <c r="PYY265" s="892"/>
      <c r="PYZ265" s="921"/>
      <c r="PZA265" s="892"/>
      <c r="PZB265" s="921"/>
      <c r="PZC265" s="892"/>
      <c r="PZD265" s="921"/>
      <c r="PZE265" s="892"/>
      <c r="PZF265" s="921"/>
      <c r="PZG265" s="892"/>
      <c r="PZH265" s="921"/>
      <c r="PZI265" s="892"/>
      <c r="PZJ265" s="921"/>
      <c r="PZK265" s="892"/>
      <c r="PZL265" s="921"/>
      <c r="PZM265" s="892"/>
      <c r="PZN265" s="921"/>
      <c r="PZO265" s="892"/>
      <c r="PZP265" s="921"/>
      <c r="PZQ265" s="892"/>
      <c r="PZR265" s="921"/>
      <c r="PZS265" s="892"/>
      <c r="PZT265" s="921"/>
      <c r="PZU265" s="892"/>
      <c r="PZV265" s="921"/>
      <c r="PZW265" s="892"/>
      <c r="PZX265" s="921"/>
      <c r="PZY265" s="892"/>
      <c r="PZZ265" s="921"/>
      <c r="QAA265" s="892"/>
      <c r="QAB265" s="921"/>
      <c r="QAC265" s="892"/>
      <c r="QAD265" s="921"/>
      <c r="QAE265" s="892"/>
      <c r="QAF265" s="921"/>
      <c r="QAG265" s="892"/>
      <c r="QAH265" s="921"/>
      <c r="QAI265" s="892"/>
      <c r="QAJ265" s="921"/>
      <c r="QAK265" s="892"/>
      <c r="QAL265" s="921"/>
      <c r="QAM265" s="892"/>
      <c r="QAN265" s="921"/>
      <c r="QAO265" s="892"/>
      <c r="QAP265" s="921"/>
      <c r="QAQ265" s="892"/>
      <c r="QAR265" s="921"/>
      <c r="QAS265" s="892"/>
      <c r="QAT265" s="921"/>
      <c r="QAU265" s="892"/>
      <c r="QAV265" s="921"/>
      <c r="QAW265" s="892"/>
      <c r="QAX265" s="921"/>
      <c r="QAY265" s="892"/>
      <c r="QAZ265" s="921"/>
      <c r="QBA265" s="892"/>
      <c r="QBB265" s="921"/>
      <c r="QBC265" s="892"/>
      <c r="QBD265" s="921"/>
      <c r="QBE265" s="892"/>
      <c r="QBF265" s="921"/>
      <c r="QBG265" s="892"/>
      <c r="QBH265" s="921"/>
      <c r="QBI265" s="892"/>
      <c r="QBJ265" s="921"/>
      <c r="QBK265" s="892"/>
      <c r="QBL265" s="921"/>
      <c r="QBM265" s="892"/>
      <c r="QBN265" s="921"/>
      <c r="QBO265" s="892"/>
      <c r="QBP265" s="921"/>
      <c r="QBQ265" s="892"/>
      <c r="QBR265" s="921"/>
      <c r="QBS265" s="892"/>
      <c r="QBT265" s="921"/>
      <c r="QBU265" s="892"/>
      <c r="QBV265" s="921"/>
      <c r="QBW265" s="892"/>
      <c r="QBX265" s="921"/>
      <c r="QBY265" s="892"/>
      <c r="QBZ265" s="921"/>
      <c r="QCA265" s="892"/>
      <c r="QCB265" s="921"/>
      <c r="QCC265" s="892"/>
      <c r="QCD265" s="921"/>
      <c r="QCE265" s="892"/>
      <c r="QCF265" s="921"/>
      <c r="QCG265" s="892"/>
      <c r="QCH265" s="921"/>
      <c r="QCI265" s="892"/>
      <c r="QCJ265" s="921"/>
      <c r="QCK265" s="892"/>
      <c r="QCL265" s="921"/>
      <c r="QCM265" s="892"/>
      <c r="QCN265" s="921"/>
      <c r="QCO265" s="892"/>
      <c r="QCP265" s="921"/>
      <c r="QCQ265" s="892"/>
      <c r="QCR265" s="921"/>
      <c r="QCS265" s="892"/>
      <c r="QCT265" s="921"/>
      <c r="QCU265" s="892"/>
      <c r="QCV265" s="921"/>
      <c r="QCW265" s="892"/>
      <c r="QCX265" s="921"/>
      <c r="QCY265" s="892"/>
      <c r="QCZ265" s="921"/>
      <c r="QDA265" s="892"/>
      <c r="QDB265" s="921"/>
      <c r="QDC265" s="892"/>
      <c r="QDD265" s="921"/>
      <c r="QDE265" s="892"/>
      <c r="QDF265" s="921"/>
      <c r="QDG265" s="892"/>
      <c r="QDH265" s="921"/>
      <c r="QDI265" s="892"/>
      <c r="QDJ265" s="921"/>
      <c r="QDK265" s="892"/>
      <c r="QDL265" s="921"/>
      <c r="QDM265" s="892"/>
      <c r="QDN265" s="921"/>
      <c r="QDO265" s="892"/>
      <c r="QDP265" s="921"/>
      <c r="QDQ265" s="892"/>
      <c r="QDR265" s="921"/>
      <c r="QDS265" s="892"/>
      <c r="QDT265" s="921"/>
      <c r="QDU265" s="892"/>
      <c r="QDV265" s="921"/>
      <c r="QDW265" s="892"/>
      <c r="QDX265" s="921"/>
      <c r="QDY265" s="892"/>
      <c r="QDZ265" s="921"/>
      <c r="QEA265" s="892"/>
      <c r="QEB265" s="921"/>
      <c r="QEC265" s="892"/>
      <c r="QED265" s="921"/>
      <c r="QEE265" s="892"/>
      <c r="QEF265" s="921"/>
      <c r="QEG265" s="892"/>
      <c r="QEH265" s="921"/>
      <c r="QEI265" s="892"/>
      <c r="QEJ265" s="921"/>
      <c r="QEK265" s="892"/>
      <c r="QEL265" s="921"/>
      <c r="QEM265" s="892"/>
      <c r="QEN265" s="921"/>
      <c r="QEO265" s="892"/>
      <c r="QEP265" s="921"/>
      <c r="QEQ265" s="892"/>
      <c r="QER265" s="921"/>
      <c r="QES265" s="892"/>
      <c r="QET265" s="921"/>
      <c r="QEU265" s="892"/>
      <c r="QEV265" s="921"/>
      <c r="QEW265" s="892"/>
      <c r="QEX265" s="921"/>
      <c r="QEY265" s="892"/>
      <c r="QEZ265" s="921"/>
      <c r="QFA265" s="892"/>
      <c r="QFB265" s="921"/>
      <c r="QFC265" s="892"/>
      <c r="QFD265" s="921"/>
      <c r="QFE265" s="892"/>
      <c r="QFF265" s="921"/>
      <c r="QFG265" s="892"/>
      <c r="QFH265" s="921"/>
      <c r="QFI265" s="892"/>
      <c r="QFJ265" s="921"/>
      <c r="QFK265" s="892"/>
      <c r="QFL265" s="921"/>
      <c r="QFM265" s="892"/>
      <c r="QFN265" s="921"/>
      <c r="QFO265" s="892"/>
      <c r="QFP265" s="921"/>
      <c r="QFQ265" s="892"/>
      <c r="QFR265" s="921"/>
      <c r="QFS265" s="892"/>
      <c r="QFT265" s="921"/>
      <c r="QFU265" s="892"/>
      <c r="QFV265" s="921"/>
      <c r="QFW265" s="892"/>
      <c r="QFX265" s="921"/>
      <c r="QFY265" s="892"/>
      <c r="QFZ265" s="921"/>
      <c r="QGA265" s="892"/>
      <c r="QGB265" s="921"/>
      <c r="QGC265" s="892"/>
      <c r="QGD265" s="921"/>
      <c r="QGE265" s="892"/>
      <c r="QGF265" s="921"/>
      <c r="QGG265" s="892"/>
      <c r="QGH265" s="921"/>
      <c r="QGI265" s="892"/>
      <c r="QGJ265" s="921"/>
      <c r="QGK265" s="892"/>
      <c r="QGL265" s="921"/>
      <c r="QGM265" s="892"/>
      <c r="QGN265" s="921"/>
      <c r="QGO265" s="892"/>
      <c r="QGP265" s="921"/>
      <c r="QGQ265" s="892"/>
      <c r="QGR265" s="921"/>
      <c r="QGS265" s="892"/>
      <c r="QGT265" s="921"/>
      <c r="QGU265" s="892"/>
      <c r="QGV265" s="921"/>
      <c r="QGW265" s="892"/>
      <c r="QGX265" s="921"/>
      <c r="QGY265" s="892"/>
      <c r="QGZ265" s="921"/>
      <c r="QHA265" s="892"/>
      <c r="QHB265" s="921"/>
      <c r="QHC265" s="892"/>
      <c r="QHD265" s="921"/>
      <c r="QHE265" s="892"/>
      <c r="QHF265" s="921"/>
      <c r="QHG265" s="892"/>
      <c r="QHH265" s="921"/>
      <c r="QHI265" s="892"/>
      <c r="QHJ265" s="921"/>
      <c r="QHK265" s="892"/>
      <c r="QHL265" s="921"/>
      <c r="QHM265" s="892"/>
      <c r="QHN265" s="921"/>
      <c r="QHO265" s="892"/>
      <c r="QHP265" s="921"/>
      <c r="QHQ265" s="892"/>
      <c r="QHR265" s="921"/>
      <c r="QHS265" s="892"/>
      <c r="QHT265" s="921"/>
      <c r="QHU265" s="892"/>
      <c r="QHV265" s="921"/>
      <c r="QHW265" s="892"/>
      <c r="QHX265" s="921"/>
      <c r="QHY265" s="892"/>
      <c r="QHZ265" s="921"/>
      <c r="QIA265" s="892"/>
      <c r="QIB265" s="921"/>
      <c r="QIC265" s="892"/>
      <c r="QID265" s="921"/>
      <c r="QIE265" s="892"/>
      <c r="QIF265" s="921"/>
      <c r="QIG265" s="892"/>
      <c r="QIH265" s="921"/>
      <c r="QII265" s="892"/>
      <c r="QIJ265" s="921"/>
      <c r="QIK265" s="892"/>
      <c r="QIL265" s="921"/>
      <c r="QIM265" s="892"/>
      <c r="QIN265" s="921"/>
      <c r="QIO265" s="892"/>
      <c r="QIP265" s="921"/>
      <c r="QIQ265" s="892"/>
      <c r="QIR265" s="921"/>
      <c r="QIS265" s="892"/>
      <c r="QIT265" s="921"/>
      <c r="QIU265" s="892"/>
      <c r="QIV265" s="921"/>
      <c r="QIW265" s="892"/>
      <c r="QIX265" s="921"/>
      <c r="QIY265" s="892"/>
      <c r="QIZ265" s="921"/>
      <c r="QJA265" s="892"/>
      <c r="QJB265" s="921"/>
      <c r="QJC265" s="892"/>
      <c r="QJD265" s="921"/>
      <c r="QJE265" s="892"/>
      <c r="QJF265" s="921"/>
      <c r="QJG265" s="892"/>
      <c r="QJH265" s="921"/>
      <c r="QJI265" s="892"/>
      <c r="QJJ265" s="921"/>
      <c r="QJK265" s="892"/>
      <c r="QJL265" s="921"/>
      <c r="QJM265" s="892"/>
      <c r="QJN265" s="921"/>
      <c r="QJO265" s="892"/>
      <c r="QJP265" s="921"/>
      <c r="QJQ265" s="892"/>
      <c r="QJR265" s="921"/>
      <c r="QJS265" s="892"/>
      <c r="QJT265" s="921"/>
      <c r="QJU265" s="892"/>
      <c r="QJV265" s="921"/>
      <c r="QJW265" s="892"/>
      <c r="QJX265" s="921"/>
      <c r="QJY265" s="892"/>
      <c r="QJZ265" s="921"/>
      <c r="QKA265" s="892"/>
      <c r="QKB265" s="921"/>
      <c r="QKC265" s="892"/>
      <c r="QKD265" s="921"/>
      <c r="QKE265" s="892"/>
      <c r="QKF265" s="921"/>
      <c r="QKG265" s="892"/>
      <c r="QKH265" s="921"/>
      <c r="QKI265" s="892"/>
      <c r="QKJ265" s="921"/>
      <c r="QKK265" s="892"/>
      <c r="QKL265" s="921"/>
      <c r="QKM265" s="892"/>
      <c r="QKN265" s="921"/>
      <c r="QKO265" s="892"/>
      <c r="QKP265" s="921"/>
      <c r="QKQ265" s="892"/>
      <c r="QKR265" s="921"/>
      <c r="QKS265" s="892"/>
      <c r="QKT265" s="921"/>
      <c r="QKU265" s="892"/>
      <c r="QKV265" s="921"/>
      <c r="QKW265" s="892"/>
      <c r="QKX265" s="921"/>
      <c r="QKY265" s="892"/>
      <c r="QKZ265" s="921"/>
      <c r="QLA265" s="892"/>
      <c r="QLB265" s="921"/>
      <c r="QLC265" s="892"/>
      <c r="QLD265" s="921"/>
      <c r="QLE265" s="892"/>
      <c r="QLF265" s="921"/>
      <c r="QLG265" s="892"/>
      <c r="QLH265" s="921"/>
      <c r="QLI265" s="892"/>
      <c r="QLJ265" s="921"/>
      <c r="QLK265" s="892"/>
      <c r="QLL265" s="921"/>
      <c r="QLM265" s="892"/>
      <c r="QLN265" s="921"/>
      <c r="QLO265" s="892"/>
      <c r="QLP265" s="921"/>
      <c r="QLQ265" s="892"/>
      <c r="QLR265" s="921"/>
      <c r="QLS265" s="892"/>
      <c r="QLT265" s="921"/>
      <c r="QLU265" s="892"/>
      <c r="QLV265" s="921"/>
      <c r="QLW265" s="892"/>
      <c r="QLX265" s="921"/>
      <c r="QLY265" s="892"/>
      <c r="QLZ265" s="921"/>
      <c r="QMA265" s="892"/>
      <c r="QMB265" s="921"/>
      <c r="QMC265" s="892"/>
      <c r="QMD265" s="921"/>
      <c r="QME265" s="892"/>
      <c r="QMF265" s="921"/>
      <c r="QMG265" s="892"/>
      <c r="QMH265" s="921"/>
      <c r="QMI265" s="892"/>
      <c r="QMJ265" s="921"/>
      <c r="QMK265" s="892"/>
      <c r="QML265" s="921"/>
      <c r="QMM265" s="892"/>
      <c r="QMN265" s="921"/>
      <c r="QMO265" s="892"/>
      <c r="QMP265" s="921"/>
      <c r="QMQ265" s="892"/>
      <c r="QMR265" s="921"/>
      <c r="QMS265" s="892"/>
      <c r="QMT265" s="921"/>
      <c r="QMU265" s="892"/>
      <c r="QMV265" s="921"/>
      <c r="QMW265" s="892"/>
      <c r="QMX265" s="921"/>
      <c r="QMY265" s="892"/>
      <c r="QMZ265" s="921"/>
      <c r="QNA265" s="892"/>
      <c r="QNB265" s="921"/>
      <c r="QNC265" s="892"/>
      <c r="QND265" s="921"/>
      <c r="QNE265" s="892"/>
      <c r="QNF265" s="921"/>
      <c r="QNG265" s="892"/>
      <c r="QNH265" s="921"/>
      <c r="QNI265" s="892"/>
      <c r="QNJ265" s="921"/>
      <c r="QNK265" s="892"/>
      <c r="QNL265" s="921"/>
      <c r="QNM265" s="892"/>
      <c r="QNN265" s="921"/>
      <c r="QNO265" s="892"/>
      <c r="QNP265" s="921"/>
      <c r="QNQ265" s="892"/>
      <c r="QNR265" s="921"/>
      <c r="QNS265" s="892"/>
      <c r="QNT265" s="921"/>
      <c r="QNU265" s="892"/>
      <c r="QNV265" s="921"/>
      <c r="QNW265" s="892"/>
      <c r="QNX265" s="921"/>
      <c r="QNY265" s="892"/>
      <c r="QNZ265" s="921"/>
      <c r="QOA265" s="892"/>
      <c r="QOB265" s="921"/>
      <c r="QOC265" s="892"/>
      <c r="QOD265" s="921"/>
      <c r="QOE265" s="892"/>
      <c r="QOF265" s="921"/>
      <c r="QOG265" s="892"/>
      <c r="QOH265" s="921"/>
      <c r="QOI265" s="892"/>
      <c r="QOJ265" s="921"/>
      <c r="QOK265" s="892"/>
      <c r="QOL265" s="921"/>
      <c r="QOM265" s="892"/>
      <c r="QON265" s="921"/>
      <c r="QOO265" s="892"/>
      <c r="QOP265" s="921"/>
      <c r="QOQ265" s="892"/>
      <c r="QOR265" s="921"/>
      <c r="QOS265" s="892"/>
      <c r="QOT265" s="921"/>
      <c r="QOU265" s="892"/>
      <c r="QOV265" s="921"/>
      <c r="QOW265" s="892"/>
      <c r="QOX265" s="921"/>
      <c r="QOY265" s="892"/>
      <c r="QOZ265" s="921"/>
      <c r="QPA265" s="892"/>
      <c r="QPB265" s="921"/>
      <c r="QPC265" s="892"/>
      <c r="QPD265" s="921"/>
      <c r="QPE265" s="892"/>
      <c r="QPF265" s="921"/>
      <c r="QPG265" s="892"/>
      <c r="QPH265" s="921"/>
      <c r="QPI265" s="892"/>
      <c r="QPJ265" s="921"/>
      <c r="QPK265" s="892"/>
      <c r="QPL265" s="921"/>
      <c r="QPM265" s="892"/>
      <c r="QPN265" s="921"/>
      <c r="QPO265" s="892"/>
      <c r="QPP265" s="921"/>
      <c r="QPQ265" s="892"/>
      <c r="QPR265" s="921"/>
      <c r="QPS265" s="892"/>
      <c r="QPT265" s="921"/>
      <c r="QPU265" s="892"/>
      <c r="QPV265" s="921"/>
      <c r="QPW265" s="892"/>
      <c r="QPX265" s="921"/>
      <c r="QPY265" s="892"/>
      <c r="QPZ265" s="921"/>
      <c r="QQA265" s="892"/>
      <c r="QQB265" s="921"/>
      <c r="QQC265" s="892"/>
      <c r="QQD265" s="921"/>
      <c r="QQE265" s="892"/>
      <c r="QQF265" s="921"/>
      <c r="QQG265" s="892"/>
      <c r="QQH265" s="921"/>
      <c r="QQI265" s="892"/>
      <c r="QQJ265" s="921"/>
      <c r="QQK265" s="892"/>
      <c r="QQL265" s="921"/>
      <c r="QQM265" s="892"/>
      <c r="QQN265" s="921"/>
      <c r="QQO265" s="892"/>
      <c r="QQP265" s="921"/>
      <c r="QQQ265" s="892"/>
      <c r="QQR265" s="921"/>
      <c r="QQS265" s="892"/>
      <c r="QQT265" s="921"/>
      <c r="QQU265" s="892"/>
      <c r="QQV265" s="921"/>
      <c r="QQW265" s="892"/>
      <c r="QQX265" s="921"/>
      <c r="QQY265" s="892"/>
      <c r="QQZ265" s="921"/>
      <c r="QRA265" s="892"/>
      <c r="QRB265" s="921"/>
      <c r="QRC265" s="892"/>
      <c r="QRD265" s="921"/>
      <c r="QRE265" s="892"/>
      <c r="QRF265" s="921"/>
      <c r="QRG265" s="892"/>
      <c r="QRH265" s="921"/>
      <c r="QRI265" s="892"/>
      <c r="QRJ265" s="921"/>
      <c r="QRK265" s="892"/>
      <c r="QRL265" s="921"/>
      <c r="QRM265" s="892"/>
      <c r="QRN265" s="921"/>
      <c r="QRO265" s="892"/>
      <c r="QRP265" s="921"/>
      <c r="QRQ265" s="892"/>
      <c r="QRR265" s="921"/>
      <c r="QRS265" s="892"/>
      <c r="QRT265" s="921"/>
      <c r="QRU265" s="892"/>
      <c r="QRV265" s="921"/>
      <c r="QRW265" s="892"/>
      <c r="QRX265" s="921"/>
      <c r="QRY265" s="892"/>
      <c r="QRZ265" s="921"/>
      <c r="QSA265" s="892"/>
      <c r="QSB265" s="921"/>
      <c r="QSC265" s="892"/>
      <c r="QSD265" s="921"/>
      <c r="QSE265" s="892"/>
      <c r="QSF265" s="921"/>
      <c r="QSG265" s="892"/>
      <c r="QSH265" s="921"/>
      <c r="QSI265" s="892"/>
      <c r="QSJ265" s="921"/>
      <c r="QSK265" s="892"/>
      <c r="QSL265" s="921"/>
      <c r="QSM265" s="892"/>
      <c r="QSN265" s="921"/>
      <c r="QSO265" s="892"/>
      <c r="QSP265" s="921"/>
      <c r="QSQ265" s="892"/>
      <c r="QSR265" s="921"/>
      <c r="QSS265" s="892"/>
      <c r="QST265" s="921"/>
      <c r="QSU265" s="892"/>
      <c r="QSV265" s="921"/>
      <c r="QSW265" s="892"/>
      <c r="QSX265" s="921"/>
      <c r="QSY265" s="892"/>
      <c r="QSZ265" s="921"/>
      <c r="QTA265" s="892"/>
      <c r="QTB265" s="921"/>
      <c r="QTC265" s="892"/>
      <c r="QTD265" s="921"/>
      <c r="QTE265" s="892"/>
      <c r="QTF265" s="921"/>
      <c r="QTG265" s="892"/>
      <c r="QTH265" s="921"/>
      <c r="QTI265" s="892"/>
      <c r="QTJ265" s="921"/>
      <c r="QTK265" s="892"/>
      <c r="QTL265" s="921"/>
      <c r="QTM265" s="892"/>
      <c r="QTN265" s="921"/>
      <c r="QTO265" s="892"/>
      <c r="QTP265" s="921"/>
      <c r="QTQ265" s="892"/>
      <c r="QTR265" s="921"/>
      <c r="QTS265" s="892"/>
      <c r="QTT265" s="921"/>
      <c r="QTU265" s="892"/>
      <c r="QTV265" s="921"/>
      <c r="QTW265" s="892"/>
      <c r="QTX265" s="921"/>
      <c r="QTY265" s="892"/>
      <c r="QTZ265" s="921"/>
      <c r="QUA265" s="892"/>
      <c r="QUB265" s="921"/>
      <c r="QUC265" s="892"/>
      <c r="QUD265" s="921"/>
      <c r="QUE265" s="892"/>
      <c r="QUF265" s="921"/>
      <c r="QUG265" s="892"/>
      <c r="QUH265" s="921"/>
      <c r="QUI265" s="892"/>
      <c r="QUJ265" s="921"/>
      <c r="QUK265" s="892"/>
      <c r="QUL265" s="921"/>
      <c r="QUM265" s="892"/>
      <c r="QUN265" s="921"/>
      <c r="QUO265" s="892"/>
      <c r="QUP265" s="921"/>
      <c r="QUQ265" s="892"/>
      <c r="QUR265" s="921"/>
      <c r="QUS265" s="892"/>
      <c r="QUT265" s="921"/>
      <c r="QUU265" s="892"/>
      <c r="QUV265" s="921"/>
      <c r="QUW265" s="892"/>
      <c r="QUX265" s="921"/>
      <c r="QUY265" s="892"/>
      <c r="QUZ265" s="921"/>
      <c r="QVA265" s="892"/>
      <c r="QVB265" s="921"/>
      <c r="QVC265" s="892"/>
      <c r="QVD265" s="921"/>
      <c r="QVE265" s="892"/>
      <c r="QVF265" s="921"/>
      <c r="QVG265" s="892"/>
      <c r="QVH265" s="921"/>
      <c r="QVI265" s="892"/>
      <c r="QVJ265" s="921"/>
      <c r="QVK265" s="892"/>
      <c r="QVL265" s="921"/>
      <c r="QVM265" s="892"/>
      <c r="QVN265" s="921"/>
      <c r="QVO265" s="892"/>
      <c r="QVP265" s="921"/>
      <c r="QVQ265" s="892"/>
      <c r="QVR265" s="921"/>
      <c r="QVS265" s="892"/>
      <c r="QVT265" s="921"/>
      <c r="QVU265" s="892"/>
      <c r="QVV265" s="921"/>
      <c r="QVW265" s="892"/>
      <c r="QVX265" s="921"/>
      <c r="QVY265" s="892"/>
      <c r="QVZ265" s="921"/>
      <c r="QWA265" s="892"/>
      <c r="QWB265" s="921"/>
      <c r="QWC265" s="892"/>
      <c r="QWD265" s="921"/>
      <c r="QWE265" s="892"/>
      <c r="QWF265" s="921"/>
      <c r="QWG265" s="892"/>
      <c r="QWH265" s="921"/>
      <c r="QWI265" s="892"/>
      <c r="QWJ265" s="921"/>
      <c r="QWK265" s="892"/>
      <c r="QWL265" s="921"/>
      <c r="QWM265" s="892"/>
      <c r="QWN265" s="921"/>
      <c r="QWO265" s="892"/>
      <c r="QWP265" s="921"/>
      <c r="QWQ265" s="892"/>
      <c r="QWR265" s="921"/>
      <c r="QWS265" s="892"/>
      <c r="QWT265" s="921"/>
      <c r="QWU265" s="892"/>
      <c r="QWV265" s="921"/>
      <c r="QWW265" s="892"/>
      <c r="QWX265" s="921"/>
      <c r="QWY265" s="892"/>
      <c r="QWZ265" s="921"/>
      <c r="QXA265" s="892"/>
      <c r="QXB265" s="921"/>
      <c r="QXC265" s="892"/>
      <c r="QXD265" s="921"/>
      <c r="QXE265" s="892"/>
      <c r="QXF265" s="921"/>
      <c r="QXG265" s="892"/>
      <c r="QXH265" s="921"/>
      <c r="QXI265" s="892"/>
      <c r="QXJ265" s="921"/>
      <c r="QXK265" s="892"/>
      <c r="QXL265" s="921"/>
      <c r="QXM265" s="892"/>
      <c r="QXN265" s="921"/>
      <c r="QXO265" s="892"/>
      <c r="QXP265" s="921"/>
      <c r="QXQ265" s="892"/>
      <c r="QXR265" s="921"/>
      <c r="QXS265" s="892"/>
      <c r="QXT265" s="921"/>
      <c r="QXU265" s="892"/>
      <c r="QXV265" s="921"/>
      <c r="QXW265" s="892"/>
      <c r="QXX265" s="921"/>
      <c r="QXY265" s="892"/>
      <c r="QXZ265" s="921"/>
      <c r="QYA265" s="892"/>
      <c r="QYB265" s="921"/>
      <c r="QYC265" s="892"/>
      <c r="QYD265" s="921"/>
      <c r="QYE265" s="892"/>
      <c r="QYF265" s="921"/>
      <c r="QYG265" s="892"/>
      <c r="QYH265" s="921"/>
      <c r="QYI265" s="892"/>
      <c r="QYJ265" s="921"/>
      <c r="QYK265" s="892"/>
      <c r="QYL265" s="921"/>
      <c r="QYM265" s="892"/>
      <c r="QYN265" s="921"/>
      <c r="QYO265" s="892"/>
      <c r="QYP265" s="921"/>
      <c r="QYQ265" s="892"/>
      <c r="QYR265" s="921"/>
      <c r="QYS265" s="892"/>
      <c r="QYT265" s="921"/>
      <c r="QYU265" s="892"/>
      <c r="QYV265" s="921"/>
      <c r="QYW265" s="892"/>
      <c r="QYX265" s="921"/>
      <c r="QYY265" s="892"/>
      <c r="QYZ265" s="921"/>
      <c r="QZA265" s="892"/>
      <c r="QZB265" s="921"/>
      <c r="QZC265" s="892"/>
      <c r="QZD265" s="921"/>
      <c r="QZE265" s="892"/>
      <c r="QZF265" s="921"/>
      <c r="QZG265" s="892"/>
      <c r="QZH265" s="921"/>
      <c r="QZI265" s="892"/>
      <c r="QZJ265" s="921"/>
      <c r="QZK265" s="892"/>
      <c r="QZL265" s="921"/>
      <c r="QZM265" s="892"/>
      <c r="QZN265" s="921"/>
      <c r="QZO265" s="892"/>
      <c r="QZP265" s="921"/>
      <c r="QZQ265" s="892"/>
      <c r="QZR265" s="921"/>
      <c r="QZS265" s="892"/>
      <c r="QZT265" s="921"/>
      <c r="QZU265" s="892"/>
      <c r="QZV265" s="921"/>
      <c r="QZW265" s="892"/>
      <c r="QZX265" s="921"/>
      <c r="QZY265" s="892"/>
      <c r="QZZ265" s="921"/>
      <c r="RAA265" s="892"/>
      <c r="RAB265" s="921"/>
      <c r="RAC265" s="892"/>
      <c r="RAD265" s="921"/>
      <c r="RAE265" s="892"/>
      <c r="RAF265" s="921"/>
      <c r="RAG265" s="892"/>
      <c r="RAH265" s="921"/>
      <c r="RAI265" s="892"/>
      <c r="RAJ265" s="921"/>
      <c r="RAK265" s="892"/>
      <c r="RAL265" s="921"/>
      <c r="RAM265" s="892"/>
      <c r="RAN265" s="921"/>
      <c r="RAO265" s="892"/>
      <c r="RAP265" s="921"/>
      <c r="RAQ265" s="892"/>
      <c r="RAR265" s="921"/>
      <c r="RAS265" s="892"/>
      <c r="RAT265" s="921"/>
      <c r="RAU265" s="892"/>
      <c r="RAV265" s="921"/>
      <c r="RAW265" s="892"/>
      <c r="RAX265" s="921"/>
      <c r="RAY265" s="892"/>
      <c r="RAZ265" s="921"/>
      <c r="RBA265" s="892"/>
      <c r="RBB265" s="921"/>
      <c r="RBC265" s="892"/>
      <c r="RBD265" s="921"/>
      <c r="RBE265" s="892"/>
      <c r="RBF265" s="921"/>
      <c r="RBG265" s="892"/>
      <c r="RBH265" s="921"/>
      <c r="RBI265" s="892"/>
      <c r="RBJ265" s="921"/>
      <c r="RBK265" s="892"/>
      <c r="RBL265" s="921"/>
      <c r="RBM265" s="892"/>
      <c r="RBN265" s="921"/>
      <c r="RBO265" s="892"/>
      <c r="RBP265" s="921"/>
      <c r="RBQ265" s="892"/>
      <c r="RBR265" s="921"/>
      <c r="RBS265" s="892"/>
      <c r="RBT265" s="921"/>
      <c r="RBU265" s="892"/>
      <c r="RBV265" s="921"/>
      <c r="RBW265" s="892"/>
      <c r="RBX265" s="921"/>
      <c r="RBY265" s="892"/>
      <c r="RBZ265" s="921"/>
      <c r="RCA265" s="892"/>
      <c r="RCB265" s="921"/>
      <c r="RCC265" s="892"/>
      <c r="RCD265" s="921"/>
      <c r="RCE265" s="892"/>
      <c r="RCF265" s="921"/>
      <c r="RCG265" s="892"/>
      <c r="RCH265" s="921"/>
      <c r="RCI265" s="892"/>
      <c r="RCJ265" s="921"/>
      <c r="RCK265" s="892"/>
      <c r="RCL265" s="921"/>
      <c r="RCM265" s="892"/>
      <c r="RCN265" s="921"/>
      <c r="RCO265" s="892"/>
      <c r="RCP265" s="921"/>
      <c r="RCQ265" s="892"/>
      <c r="RCR265" s="921"/>
      <c r="RCS265" s="892"/>
      <c r="RCT265" s="921"/>
      <c r="RCU265" s="892"/>
      <c r="RCV265" s="921"/>
      <c r="RCW265" s="892"/>
      <c r="RCX265" s="921"/>
      <c r="RCY265" s="892"/>
      <c r="RCZ265" s="921"/>
      <c r="RDA265" s="892"/>
      <c r="RDB265" s="921"/>
      <c r="RDC265" s="892"/>
      <c r="RDD265" s="921"/>
      <c r="RDE265" s="892"/>
      <c r="RDF265" s="921"/>
      <c r="RDG265" s="892"/>
      <c r="RDH265" s="921"/>
      <c r="RDI265" s="892"/>
      <c r="RDJ265" s="921"/>
      <c r="RDK265" s="892"/>
      <c r="RDL265" s="921"/>
      <c r="RDM265" s="892"/>
      <c r="RDN265" s="921"/>
      <c r="RDO265" s="892"/>
      <c r="RDP265" s="921"/>
      <c r="RDQ265" s="892"/>
      <c r="RDR265" s="921"/>
      <c r="RDS265" s="892"/>
      <c r="RDT265" s="921"/>
      <c r="RDU265" s="892"/>
      <c r="RDV265" s="921"/>
      <c r="RDW265" s="892"/>
      <c r="RDX265" s="921"/>
      <c r="RDY265" s="892"/>
      <c r="RDZ265" s="921"/>
      <c r="REA265" s="892"/>
      <c r="REB265" s="921"/>
      <c r="REC265" s="892"/>
      <c r="RED265" s="921"/>
      <c r="REE265" s="892"/>
      <c r="REF265" s="921"/>
      <c r="REG265" s="892"/>
      <c r="REH265" s="921"/>
      <c r="REI265" s="892"/>
      <c r="REJ265" s="921"/>
      <c r="REK265" s="892"/>
      <c r="REL265" s="921"/>
      <c r="REM265" s="892"/>
      <c r="REN265" s="921"/>
      <c r="REO265" s="892"/>
      <c r="REP265" s="921"/>
      <c r="REQ265" s="892"/>
      <c r="RER265" s="921"/>
      <c r="RES265" s="892"/>
      <c r="RET265" s="921"/>
      <c r="REU265" s="892"/>
      <c r="REV265" s="921"/>
      <c r="REW265" s="892"/>
      <c r="REX265" s="921"/>
      <c r="REY265" s="892"/>
      <c r="REZ265" s="921"/>
      <c r="RFA265" s="892"/>
      <c r="RFB265" s="921"/>
      <c r="RFC265" s="892"/>
      <c r="RFD265" s="921"/>
      <c r="RFE265" s="892"/>
      <c r="RFF265" s="921"/>
      <c r="RFG265" s="892"/>
      <c r="RFH265" s="921"/>
      <c r="RFI265" s="892"/>
      <c r="RFJ265" s="921"/>
      <c r="RFK265" s="892"/>
      <c r="RFL265" s="921"/>
      <c r="RFM265" s="892"/>
      <c r="RFN265" s="921"/>
      <c r="RFO265" s="892"/>
      <c r="RFP265" s="921"/>
      <c r="RFQ265" s="892"/>
      <c r="RFR265" s="921"/>
      <c r="RFS265" s="892"/>
      <c r="RFT265" s="921"/>
      <c r="RFU265" s="892"/>
      <c r="RFV265" s="921"/>
      <c r="RFW265" s="892"/>
      <c r="RFX265" s="921"/>
      <c r="RFY265" s="892"/>
      <c r="RFZ265" s="921"/>
      <c r="RGA265" s="892"/>
      <c r="RGB265" s="921"/>
      <c r="RGC265" s="892"/>
      <c r="RGD265" s="921"/>
      <c r="RGE265" s="892"/>
      <c r="RGF265" s="921"/>
      <c r="RGG265" s="892"/>
      <c r="RGH265" s="921"/>
      <c r="RGI265" s="892"/>
      <c r="RGJ265" s="921"/>
      <c r="RGK265" s="892"/>
      <c r="RGL265" s="921"/>
      <c r="RGM265" s="892"/>
      <c r="RGN265" s="921"/>
      <c r="RGO265" s="892"/>
      <c r="RGP265" s="921"/>
      <c r="RGQ265" s="892"/>
      <c r="RGR265" s="921"/>
      <c r="RGS265" s="892"/>
      <c r="RGT265" s="921"/>
      <c r="RGU265" s="892"/>
      <c r="RGV265" s="921"/>
      <c r="RGW265" s="892"/>
      <c r="RGX265" s="921"/>
      <c r="RGY265" s="892"/>
      <c r="RGZ265" s="921"/>
      <c r="RHA265" s="892"/>
      <c r="RHB265" s="921"/>
      <c r="RHC265" s="892"/>
      <c r="RHD265" s="921"/>
      <c r="RHE265" s="892"/>
      <c r="RHF265" s="921"/>
      <c r="RHG265" s="892"/>
      <c r="RHH265" s="921"/>
      <c r="RHI265" s="892"/>
      <c r="RHJ265" s="921"/>
      <c r="RHK265" s="892"/>
      <c r="RHL265" s="921"/>
      <c r="RHM265" s="892"/>
      <c r="RHN265" s="921"/>
      <c r="RHO265" s="892"/>
      <c r="RHP265" s="921"/>
      <c r="RHQ265" s="892"/>
      <c r="RHR265" s="921"/>
      <c r="RHS265" s="892"/>
      <c r="RHT265" s="921"/>
      <c r="RHU265" s="892"/>
      <c r="RHV265" s="921"/>
      <c r="RHW265" s="892"/>
      <c r="RHX265" s="921"/>
      <c r="RHY265" s="892"/>
      <c r="RHZ265" s="921"/>
      <c r="RIA265" s="892"/>
      <c r="RIB265" s="921"/>
      <c r="RIC265" s="892"/>
      <c r="RID265" s="921"/>
      <c r="RIE265" s="892"/>
      <c r="RIF265" s="921"/>
      <c r="RIG265" s="892"/>
      <c r="RIH265" s="921"/>
      <c r="RII265" s="892"/>
      <c r="RIJ265" s="921"/>
      <c r="RIK265" s="892"/>
      <c r="RIL265" s="921"/>
      <c r="RIM265" s="892"/>
      <c r="RIN265" s="921"/>
      <c r="RIO265" s="892"/>
      <c r="RIP265" s="921"/>
      <c r="RIQ265" s="892"/>
      <c r="RIR265" s="921"/>
      <c r="RIS265" s="892"/>
      <c r="RIT265" s="921"/>
      <c r="RIU265" s="892"/>
      <c r="RIV265" s="921"/>
      <c r="RIW265" s="892"/>
      <c r="RIX265" s="921"/>
      <c r="RIY265" s="892"/>
      <c r="RIZ265" s="921"/>
      <c r="RJA265" s="892"/>
      <c r="RJB265" s="921"/>
      <c r="RJC265" s="892"/>
      <c r="RJD265" s="921"/>
      <c r="RJE265" s="892"/>
      <c r="RJF265" s="921"/>
      <c r="RJG265" s="892"/>
      <c r="RJH265" s="921"/>
      <c r="RJI265" s="892"/>
      <c r="RJJ265" s="921"/>
      <c r="RJK265" s="892"/>
      <c r="RJL265" s="921"/>
      <c r="RJM265" s="892"/>
      <c r="RJN265" s="921"/>
      <c r="RJO265" s="892"/>
      <c r="RJP265" s="921"/>
      <c r="RJQ265" s="892"/>
      <c r="RJR265" s="921"/>
      <c r="RJS265" s="892"/>
      <c r="RJT265" s="921"/>
      <c r="RJU265" s="892"/>
      <c r="RJV265" s="921"/>
      <c r="RJW265" s="892"/>
      <c r="RJX265" s="921"/>
      <c r="RJY265" s="892"/>
      <c r="RJZ265" s="921"/>
      <c r="RKA265" s="892"/>
      <c r="RKB265" s="921"/>
      <c r="RKC265" s="892"/>
      <c r="RKD265" s="921"/>
      <c r="RKE265" s="892"/>
      <c r="RKF265" s="921"/>
      <c r="RKG265" s="892"/>
      <c r="RKH265" s="921"/>
      <c r="RKI265" s="892"/>
      <c r="RKJ265" s="921"/>
      <c r="RKK265" s="892"/>
      <c r="RKL265" s="921"/>
      <c r="RKM265" s="892"/>
      <c r="RKN265" s="921"/>
      <c r="RKO265" s="892"/>
      <c r="RKP265" s="921"/>
      <c r="RKQ265" s="892"/>
      <c r="RKR265" s="921"/>
      <c r="RKS265" s="892"/>
      <c r="RKT265" s="921"/>
      <c r="RKU265" s="892"/>
      <c r="RKV265" s="921"/>
      <c r="RKW265" s="892"/>
      <c r="RKX265" s="921"/>
      <c r="RKY265" s="892"/>
      <c r="RKZ265" s="921"/>
      <c r="RLA265" s="892"/>
      <c r="RLB265" s="921"/>
      <c r="RLC265" s="892"/>
      <c r="RLD265" s="921"/>
      <c r="RLE265" s="892"/>
      <c r="RLF265" s="921"/>
      <c r="RLG265" s="892"/>
      <c r="RLH265" s="921"/>
      <c r="RLI265" s="892"/>
      <c r="RLJ265" s="921"/>
      <c r="RLK265" s="892"/>
      <c r="RLL265" s="921"/>
      <c r="RLM265" s="892"/>
      <c r="RLN265" s="921"/>
      <c r="RLO265" s="892"/>
      <c r="RLP265" s="921"/>
      <c r="RLQ265" s="892"/>
      <c r="RLR265" s="921"/>
      <c r="RLS265" s="892"/>
      <c r="RLT265" s="921"/>
      <c r="RLU265" s="892"/>
      <c r="RLV265" s="921"/>
      <c r="RLW265" s="892"/>
      <c r="RLX265" s="921"/>
      <c r="RLY265" s="892"/>
      <c r="RLZ265" s="921"/>
      <c r="RMA265" s="892"/>
      <c r="RMB265" s="921"/>
      <c r="RMC265" s="892"/>
      <c r="RMD265" s="921"/>
      <c r="RME265" s="892"/>
      <c r="RMF265" s="921"/>
      <c r="RMG265" s="892"/>
      <c r="RMH265" s="921"/>
      <c r="RMI265" s="892"/>
      <c r="RMJ265" s="921"/>
      <c r="RMK265" s="892"/>
      <c r="RML265" s="921"/>
      <c r="RMM265" s="892"/>
      <c r="RMN265" s="921"/>
      <c r="RMO265" s="892"/>
      <c r="RMP265" s="921"/>
      <c r="RMQ265" s="892"/>
      <c r="RMR265" s="921"/>
      <c r="RMS265" s="892"/>
      <c r="RMT265" s="921"/>
      <c r="RMU265" s="892"/>
      <c r="RMV265" s="921"/>
      <c r="RMW265" s="892"/>
      <c r="RMX265" s="921"/>
      <c r="RMY265" s="892"/>
      <c r="RMZ265" s="921"/>
      <c r="RNA265" s="892"/>
      <c r="RNB265" s="921"/>
      <c r="RNC265" s="892"/>
      <c r="RND265" s="921"/>
      <c r="RNE265" s="892"/>
      <c r="RNF265" s="921"/>
      <c r="RNG265" s="892"/>
      <c r="RNH265" s="921"/>
      <c r="RNI265" s="892"/>
      <c r="RNJ265" s="921"/>
      <c r="RNK265" s="892"/>
      <c r="RNL265" s="921"/>
      <c r="RNM265" s="892"/>
      <c r="RNN265" s="921"/>
      <c r="RNO265" s="892"/>
      <c r="RNP265" s="921"/>
      <c r="RNQ265" s="892"/>
      <c r="RNR265" s="921"/>
      <c r="RNS265" s="892"/>
      <c r="RNT265" s="921"/>
      <c r="RNU265" s="892"/>
      <c r="RNV265" s="921"/>
      <c r="RNW265" s="892"/>
      <c r="RNX265" s="921"/>
      <c r="RNY265" s="892"/>
      <c r="RNZ265" s="921"/>
      <c r="ROA265" s="892"/>
      <c r="ROB265" s="921"/>
      <c r="ROC265" s="892"/>
      <c r="ROD265" s="921"/>
      <c r="ROE265" s="892"/>
      <c r="ROF265" s="921"/>
      <c r="ROG265" s="892"/>
      <c r="ROH265" s="921"/>
      <c r="ROI265" s="892"/>
      <c r="ROJ265" s="921"/>
      <c r="ROK265" s="892"/>
      <c r="ROL265" s="921"/>
      <c r="ROM265" s="892"/>
      <c r="RON265" s="921"/>
      <c r="ROO265" s="892"/>
      <c r="ROP265" s="921"/>
      <c r="ROQ265" s="892"/>
      <c r="ROR265" s="921"/>
      <c r="ROS265" s="892"/>
      <c r="ROT265" s="921"/>
      <c r="ROU265" s="892"/>
      <c r="ROV265" s="921"/>
      <c r="ROW265" s="892"/>
      <c r="ROX265" s="921"/>
      <c r="ROY265" s="892"/>
      <c r="ROZ265" s="921"/>
      <c r="RPA265" s="892"/>
      <c r="RPB265" s="921"/>
      <c r="RPC265" s="892"/>
      <c r="RPD265" s="921"/>
      <c r="RPE265" s="892"/>
      <c r="RPF265" s="921"/>
      <c r="RPG265" s="892"/>
      <c r="RPH265" s="921"/>
      <c r="RPI265" s="892"/>
      <c r="RPJ265" s="921"/>
      <c r="RPK265" s="892"/>
      <c r="RPL265" s="921"/>
      <c r="RPM265" s="892"/>
      <c r="RPN265" s="921"/>
      <c r="RPO265" s="892"/>
      <c r="RPP265" s="921"/>
      <c r="RPQ265" s="892"/>
      <c r="RPR265" s="921"/>
      <c r="RPS265" s="892"/>
      <c r="RPT265" s="921"/>
      <c r="RPU265" s="892"/>
      <c r="RPV265" s="921"/>
      <c r="RPW265" s="892"/>
      <c r="RPX265" s="921"/>
      <c r="RPY265" s="892"/>
      <c r="RPZ265" s="921"/>
      <c r="RQA265" s="892"/>
      <c r="RQB265" s="921"/>
      <c r="RQC265" s="892"/>
      <c r="RQD265" s="921"/>
      <c r="RQE265" s="892"/>
      <c r="RQF265" s="921"/>
      <c r="RQG265" s="892"/>
      <c r="RQH265" s="921"/>
      <c r="RQI265" s="892"/>
      <c r="RQJ265" s="921"/>
      <c r="RQK265" s="892"/>
      <c r="RQL265" s="921"/>
      <c r="RQM265" s="892"/>
      <c r="RQN265" s="921"/>
      <c r="RQO265" s="892"/>
      <c r="RQP265" s="921"/>
      <c r="RQQ265" s="892"/>
      <c r="RQR265" s="921"/>
      <c r="RQS265" s="892"/>
      <c r="RQT265" s="921"/>
      <c r="RQU265" s="892"/>
      <c r="RQV265" s="921"/>
      <c r="RQW265" s="892"/>
      <c r="RQX265" s="921"/>
      <c r="RQY265" s="892"/>
      <c r="RQZ265" s="921"/>
      <c r="RRA265" s="892"/>
      <c r="RRB265" s="921"/>
      <c r="RRC265" s="892"/>
      <c r="RRD265" s="921"/>
      <c r="RRE265" s="892"/>
      <c r="RRF265" s="921"/>
      <c r="RRG265" s="892"/>
      <c r="RRH265" s="921"/>
      <c r="RRI265" s="892"/>
      <c r="RRJ265" s="921"/>
      <c r="RRK265" s="892"/>
      <c r="RRL265" s="921"/>
      <c r="RRM265" s="892"/>
      <c r="RRN265" s="921"/>
      <c r="RRO265" s="892"/>
      <c r="RRP265" s="921"/>
      <c r="RRQ265" s="892"/>
      <c r="RRR265" s="921"/>
      <c r="RRS265" s="892"/>
      <c r="RRT265" s="921"/>
      <c r="RRU265" s="892"/>
      <c r="RRV265" s="921"/>
      <c r="RRW265" s="892"/>
      <c r="RRX265" s="921"/>
      <c r="RRY265" s="892"/>
      <c r="RRZ265" s="921"/>
      <c r="RSA265" s="892"/>
      <c r="RSB265" s="921"/>
      <c r="RSC265" s="892"/>
      <c r="RSD265" s="921"/>
      <c r="RSE265" s="892"/>
      <c r="RSF265" s="921"/>
      <c r="RSG265" s="892"/>
      <c r="RSH265" s="921"/>
      <c r="RSI265" s="892"/>
      <c r="RSJ265" s="921"/>
      <c r="RSK265" s="892"/>
      <c r="RSL265" s="921"/>
      <c r="RSM265" s="892"/>
      <c r="RSN265" s="921"/>
      <c r="RSO265" s="892"/>
      <c r="RSP265" s="921"/>
      <c r="RSQ265" s="892"/>
      <c r="RSR265" s="921"/>
      <c r="RSS265" s="892"/>
      <c r="RST265" s="921"/>
      <c r="RSU265" s="892"/>
      <c r="RSV265" s="921"/>
      <c r="RSW265" s="892"/>
      <c r="RSX265" s="921"/>
      <c r="RSY265" s="892"/>
      <c r="RSZ265" s="921"/>
      <c r="RTA265" s="892"/>
      <c r="RTB265" s="921"/>
      <c r="RTC265" s="892"/>
      <c r="RTD265" s="921"/>
      <c r="RTE265" s="892"/>
      <c r="RTF265" s="921"/>
      <c r="RTG265" s="892"/>
      <c r="RTH265" s="921"/>
      <c r="RTI265" s="892"/>
      <c r="RTJ265" s="921"/>
      <c r="RTK265" s="892"/>
      <c r="RTL265" s="921"/>
      <c r="RTM265" s="892"/>
      <c r="RTN265" s="921"/>
      <c r="RTO265" s="892"/>
      <c r="RTP265" s="921"/>
      <c r="RTQ265" s="892"/>
      <c r="RTR265" s="921"/>
      <c r="RTS265" s="892"/>
      <c r="RTT265" s="921"/>
      <c r="RTU265" s="892"/>
      <c r="RTV265" s="921"/>
      <c r="RTW265" s="892"/>
      <c r="RTX265" s="921"/>
      <c r="RTY265" s="892"/>
      <c r="RTZ265" s="921"/>
      <c r="RUA265" s="892"/>
      <c r="RUB265" s="921"/>
      <c r="RUC265" s="892"/>
      <c r="RUD265" s="921"/>
      <c r="RUE265" s="892"/>
      <c r="RUF265" s="921"/>
      <c r="RUG265" s="892"/>
      <c r="RUH265" s="921"/>
      <c r="RUI265" s="892"/>
      <c r="RUJ265" s="921"/>
      <c r="RUK265" s="892"/>
      <c r="RUL265" s="921"/>
      <c r="RUM265" s="892"/>
      <c r="RUN265" s="921"/>
      <c r="RUO265" s="892"/>
      <c r="RUP265" s="921"/>
      <c r="RUQ265" s="892"/>
      <c r="RUR265" s="921"/>
      <c r="RUS265" s="892"/>
      <c r="RUT265" s="921"/>
      <c r="RUU265" s="892"/>
      <c r="RUV265" s="921"/>
      <c r="RUW265" s="892"/>
      <c r="RUX265" s="921"/>
      <c r="RUY265" s="892"/>
      <c r="RUZ265" s="921"/>
      <c r="RVA265" s="892"/>
      <c r="RVB265" s="921"/>
      <c r="RVC265" s="892"/>
      <c r="RVD265" s="921"/>
      <c r="RVE265" s="892"/>
      <c r="RVF265" s="921"/>
      <c r="RVG265" s="892"/>
      <c r="RVH265" s="921"/>
      <c r="RVI265" s="892"/>
      <c r="RVJ265" s="921"/>
      <c r="RVK265" s="892"/>
      <c r="RVL265" s="921"/>
      <c r="RVM265" s="892"/>
      <c r="RVN265" s="921"/>
      <c r="RVO265" s="892"/>
      <c r="RVP265" s="921"/>
      <c r="RVQ265" s="892"/>
      <c r="RVR265" s="921"/>
      <c r="RVS265" s="892"/>
      <c r="RVT265" s="921"/>
      <c r="RVU265" s="892"/>
      <c r="RVV265" s="921"/>
      <c r="RVW265" s="892"/>
      <c r="RVX265" s="921"/>
      <c r="RVY265" s="892"/>
      <c r="RVZ265" s="921"/>
      <c r="RWA265" s="892"/>
      <c r="RWB265" s="921"/>
      <c r="RWC265" s="892"/>
      <c r="RWD265" s="921"/>
      <c r="RWE265" s="892"/>
      <c r="RWF265" s="921"/>
      <c r="RWG265" s="892"/>
      <c r="RWH265" s="921"/>
      <c r="RWI265" s="892"/>
      <c r="RWJ265" s="921"/>
      <c r="RWK265" s="892"/>
      <c r="RWL265" s="921"/>
      <c r="RWM265" s="892"/>
      <c r="RWN265" s="921"/>
      <c r="RWO265" s="892"/>
      <c r="RWP265" s="921"/>
      <c r="RWQ265" s="892"/>
      <c r="RWR265" s="921"/>
      <c r="RWS265" s="892"/>
      <c r="RWT265" s="921"/>
      <c r="RWU265" s="892"/>
      <c r="RWV265" s="921"/>
      <c r="RWW265" s="892"/>
      <c r="RWX265" s="921"/>
      <c r="RWY265" s="892"/>
      <c r="RWZ265" s="921"/>
      <c r="RXA265" s="892"/>
      <c r="RXB265" s="921"/>
      <c r="RXC265" s="892"/>
      <c r="RXD265" s="921"/>
      <c r="RXE265" s="892"/>
      <c r="RXF265" s="921"/>
      <c r="RXG265" s="892"/>
      <c r="RXH265" s="921"/>
      <c r="RXI265" s="892"/>
      <c r="RXJ265" s="921"/>
      <c r="RXK265" s="892"/>
      <c r="RXL265" s="921"/>
      <c r="RXM265" s="892"/>
      <c r="RXN265" s="921"/>
      <c r="RXO265" s="892"/>
      <c r="RXP265" s="921"/>
      <c r="RXQ265" s="892"/>
      <c r="RXR265" s="921"/>
      <c r="RXS265" s="892"/>
      <c r="RXT265" s="921"/>
      <c r="RXU265" s="892"/>
      <c r="RXV265" s="921"/>
      <c r="RXW265" s="892"/>
      <c r="RXX265" s="921"/>
      <c r="RXY265" s="892"/>
      <c r="RXZ265" s="921"/>
      <c r="RYA265" s="892"/>
      <c r="RYB265" s="921"/>
      <c r="RYC265" s="892"/>
      <c r="RYD265" s="921"/>
      <c r="RYE265" s="892"/>
      <c r="RYF265" s="921"/>
      <c r="RYG265" s="892"/>
      <c r="RYH265" s="921"/>
      <c r="RYI265" s="892"/>
      <c r="RYJ265" s="921"/>
      <c r="RYK265" s="892"/>
      <c r="RYL265" s="921"/>
      <c r="RYM265" s="892"/>
      <c r="RYN265" s="921"/>
      <c r="RYO265" s="892"/>
      <c r="RYP265" s="921"/>
      <c r="RYQ265" s="892"/>
      <c r="RYR265" s="921"/>
      <c r="RYS265" s="892"/>
      <c r="RYT265" s="921"/>
      <c r="RYU265" s="892"/>
      <c r="RYV265" s="921"/>
      <c r="RYW265" s="892"/>
      <c r="RYX265" s="921"/>
      <c r="RYY265" s="892"/>
      <c r="RYZ265" s="921"/>
      <c r="RZA265" s="892"/>
      <c r="RZB265" s="921"/>
      <c r="RZC265" s="892"/>
      <c r="RZD265" s="921"/>
      <c r="RZE265" s="892"/>
      <c r="RZF265" s="921"/>
      <c r="RZG265" s="892"/>
      <c r="RZH265" s="921"/>
      <c r="RZI265" s="892"/>
      <c r="RZJ265" s="921"/>
      <c r="RZK265" s="892"/>
      <c r="RZL265" s="921"/>
      <c r="RZM265" s="892"/>
      <c r="RZN265" s="921"/>
      <c r="RZO265" s="892"/>
      <c r="RZP265" s="921"/>
      <c r="RZQ265" s="892"/>
      <c r="RZR265" s="921"/>
      <c r="RZS265" s="892"/>
      <c r="RZT265" s="921"/>
      <c r="RZU265" s="892"/>
      <c r="RZV265" s="921"/>
      <c r="RZW265" s="892"/>
      <c r="RZX265" s="921"/>
      <c r="RZY265" s="892"/>
      <c r="RZZ265" s="921"/>
      <c r="SAA265" s="892"/>
      <c r="SAB265" s="921"/>
      <c r="SAC265" s="892"/>
      <c r="SAD265" s="921"/>
      <c r="SAE265" s="892"/>
      <c r="SAF265" s="921"/>
      <c r="SAG265" s="892"/>
      <c r="SAH265" s="921"/>
      <c r="SAI265" s="892"/>
      <c r="SAJ265" s="921"/>
      <c r="SAK265" s="892"/>
      <c r="SAL265" s="921"/>
      <c r="SAM265" s="892"/>
      <c r="SAN265" s="921"/>
      <c r="SAO265" s="892"/>
      <c r="SAP265" s="921"/>
      <c r="SAQ265" s="892"/>
      <c r="SAR265" s="921"/>
      <c r="SAS265" s="892"/>
      <c r="SAT265" s="921"/>
      <c r="SAU265" s="892"/>
      <c r="SAV265" s="921"/>
      <c r="SAW265" s="892"/>
      <c r="SAX265" s="921"/>
      <c r="SAY265" s="892"/>
      <c r="SAZ265" s="921"/>
      <c r="SBA265" s="892"/>
      <c r="SBB265" s="921"/>
      <c r="SBC265" s="892"/>
      <c r="SBD265" s="921"/>
      <c r="SBE265" s="892"/>
      <c r="SBF265" s="921"/>
      <c r="SBG265" s="892"/>
      <c r="SBH265" s="921"/>
      <c r="SBI265" s="892"/>
      <c r="SBJ265" s="921"/>
      <c r="SBK265" s="892"/>
      <c r="SBL265" s="921"/>
      <c r="SBM265" s="892"/>
      <c r="SBN265" s="921"/>
      <c r="SBO265" s="892"/>
      <c r="SBP265" s="921"/>
      <c r="SBQ265" s="892"/>
      <c r="SBR265" s="921"/>
      <c r="SBS265" s="892"/>
      <c r="SBT265" s="921"/>
      <c r="SBU265" s="892"/>
      <c r="SBV265" s="921"/>
      <c r="SBW265" s="892"/>
      <c r="SBX265" s="921"/>
      <c r="SBY265" s="892"/>
      <c r="SBZ265" s="921"/>
      <c r="SCA265" s="892"/>
      <c r="SCB265" s="921"/>
      <c r="SCC265" s="892"/>
      <c r="SCD265" s="921"/>
      <c r="SCE265" s="892"/>
      <c r="SCF265" s="921"/>
      <c r="SCG265" s="892"/>
      <c r="SCH265" s="921"/>
      <c r="SCI265" s="892"/>
      <c r="SCJ265" s="921"/>
      <c r="SCK265" s="892"/>
      <c r="SCL265" s="921"/>
      <c r="SCM265" s="892"/>
      <c r="SCN265" s="921"/>
      <c r="SCO265" s="892"/>
      <c r="SCP265" s="921"/>
      <c r="SCQ265" s="892"/>
      <c r="SCR265" s="921"/>
      <c r="SCS265" s="892"/>
      <c r="SCT265" s="921"/>
      <c r="SCU265" s="892"/>
      <c r="SCV265" s="921"/>
      <c r="SCW265" s="892"/>
      <c r="SCX265" s="921"/>
      <c r="SCY265" s="892"/>
      <c r="SCZ265" s="921"/>
      <c r="SDA265" s="892"/>
      <c r="SDB265" s="921"/>
      <c r="SDC265" s="892"/>
      <c r="SDD265" s="921"/>
      <c r="SDE265" s="892"/>
      <c r="SDF265" s="921"/>
      <c r="SDG265" s="892"/>
      <c r="SDH265" s="921"/>
      <c r="SDI265" s="892"/>
      <c r="SDJ265" s="921"/>
      <c r="SDK265" s="892"/>
      <c r="SDL265" s="921"/>
      <c r="SDM265" s="892"/>
      <c r="SDN265" s="921"/>
      <c r="SDO265" s="892"/>
      <c r="SDP265" s="921"/>
      <c r="SDQ265" s="892"/>
      <c r="SDR265" s="921"/>
      <c r="SDS265" s="892"/>
      <c r="SDT265" s="921"/>
      <c r="SDU265" s="892"/>
      <c r="SDV265" s="921"/>
      <c r="SDW265" s="892"/>
      <c r="SDX265" s="921"/>
      <c r="SDY265" s="892"/>
      <c r="SDZ265" s="921"/>
      <c r="SEA265" s="892"/>
      <c r="SEB265" s="921"/>
      <c r="SEC265" s="892"/>
      <c r="SED265" s="921"/>
      <c r="SEE265" s="892"/>
      <c r="SEF265" s="921"/>
      <c r="SEG265" s="892"/>
      <c r="SEH265" s="921"/>
      <c r="SEI265" s="892"/>
      <c r="SEJ265" s="921"/>
      <c r="SEK265" s="892"/>
      <c r="SEL265" s="921"/>
      <c r="SEM265" s="892"/>
      <c r="SEN265" s="921"/>
      <c r="SEO265" s="892"/>
      <c r="SEP265" s="921"/>
      <c r="SEQ265" s="892"/>
      <c r="SER265" s="921"/>
      <c r="SES265" s="892"/>
      <c r="SET265" s="921"/>
      <c r="SEU265" s="892"/>
      <c r="SEV265" s="921"/>
      <c r="SEW265" s="892"/>
      <c r="SEX265" s="921"/>
      <c r="SEY265" s="892"/>
      <c r="SEZ265" s="921"/>
      <c r="SFA265" s="892"/>
      <c r="SFB265" s="921"/>
      <c r="SFC265" s="892"/>
      <c r="SFD265" s="921"/>
      <c r="SFE265" s="892"/>
      <c r="SFF265" s="921"/>
      <c r="SFG265" s="892"/>
      <c r="SFH265" s="921"/>
      <c r="SFI265" s="892"/>
      <c r="SFJ265" s="921"/>
      <c r="SFK265" s="892"/>
      <c r="SFL265" s="921"/>
      <c r="SFM265" s="892"/>
      <c r="SFN265" s="921"/>
      <c r="SFO265" s="892"/>
      <c r="SFP265" s="921"/>
      <c r="SFQ265" s="892"/>
      <c r="SFR265" s="921"/>
      <c r="SFS265" s="892"/>
      <c r="SFT265" s="921"/>
      <c r="SFU265" s="892"/>
      <c r="SFV265" s="921"/>
      <c r="SFW265" s="892"/>
      <c r="SFX265" s="921"/>
      <c r="SFY265" s="892"/>
      <c r="SFZ265" s="921"/>
      <c r="SGA265" s="892"/>
      <c r="SGB265" s="921"/>
      <c r="SGC265" s="892"/>
      <c r="SGD265" s="921"/>
      <c r="SGE265" s="892"/>
      <c r="SGF265" s="921"/>
      <c r="SGG265" s="892"/>
      <c r="SGH265" s="921"/>
      <c r="SGI265" s="892"/>
      <c r="SGJ265" s="921"/>
      <c r="SGK265" s="892"/>
      <c r="SGL265" s="921"/>
      <c r="SGM265" s="892"/>
      <c r="SGN265" s="921"/>
      <c r="SGO265" s="892"/>
      <c r="SGP265" s="921"/>
      <c r="SGQ265" s="892"/>
      <c r="SGR265" s="921"/>
      <c r="SGS265" s="892"/>
      <c r="SGT265" s="921"/>
      <c r="SGU265" s="892"/>
      <c r="SGV265" s="921"/>
      <c r="SGW265" s="892"/>
      <c r="SGX265" s="921"/>
      <c r="SGY265" s="892"/>
      <c r="SGZ265" s="921"/>
      <c r="SHA265" s="892"/>
      <c r="SHB265" s="921"/>
      <c r="SHC265" s="892"/>
      <c r="SHD265" s="921"/>
      <c r="SHE265" s="892"/>
      <c r="SHF265" s="921"/>
      <c r="SHG265" s="892"/>
      <c r="SHH265" s="921"/>
      <c r="SHI265" s="892"/>
      <c r="SHJ265" s="921"/>
      <c r="SHK265" s="892"/>
      <c r="SHL265" s="921"/>
      <c r="SHM265" s="892"/>
      <c r="SHN265" s="921"/>
      <c r="SHO265" s="892"/>
      <c r="SHP265" s="921"/>
      <c r="SHQ265" s="892"/>
      <c r="SHR265" s="921"/>
      <c r="SHS265" s="892"/>
      <c r="SHT265" s="921"/>
      <c r="SHU265" s="892"/>
      <c r="SHV265" s="921"/>
      <c r="SHW265" s="892"/>
      <c r="SHX265" s="921"/>
      <c r="SHY265" s="892"/>
      <c r="SHZ265" s="921"/>
      <c r="SIA265" s="892"/>
      <c r="SIB265" s="921"/>
      <c r="SIC265" s="892"/>
      <c r="SID265" s="921"/>
      <c r="SIE265" s="892"/>
      <c r="SIF265" s="921"/>
      <c r="SIG265" s="892"/>
      <c r="SIH265" s="921"/>
      <c r="SII265" s="892"/>
      <c r="SIJ265" s="921"/>
      <c r="SIK265" s="892"/>
      <c r="SIL265" s="921"/>
      <c r="SIM265" s="892"/>
      <c r="SIN265" s="921"/>
      <c r="SIO265" s="892"/>
      <c r="SIP265" s="921"/>
      <c r="SIQ265" s="892"/>
      <c r="SIR265" s="921"/>
      <c r="SIS265" s="892"/>
      <c r="SIT265" s="921"/>
      <c r="SIU265" s="892"/>
      <c r="SIV265" s="921"/>
      <c r="SIW265" s="892"/>
      <c r="SIX265" s="921"/>
      <c r="SIY265" s="892"/>
      <c r="SIZ265" s="921"/>
      <c r="SJA265" s="892"/>
      <c r="SJB265" s="921"/>
      <c r="SJC265" s="892"/>
      <c r="SJD265" s="921"/>
      <c r="SJE265" s="892"/>
      <c r="SJF265" s="921"/>
      <c r="SJG265" s="892"/>
      <c r="SJH265" s="921"/>
      <c r="SJI265" s="892"/>
      <c r="SJJ265" s="921"/>
      <c r="SJK265" s="892"/>
      <c r="SJL265" s="921"/>
      <c r="SJM265" s="892"/>
      <c r="SJN265" s="921"/>
      <c r="SJO265" s="892"/>
      <c r="SJP265" s="921"/>
      <c r="SJQ265" s="892"/>
      <c r="SJR265" s="921"/>
      <c r="SJS265" s="892"/>
      <c r="SJT265" s="921"/>
      <c r="SJU265" s="892"/>
      <c r="SJV265" s="921"/>
      <c r="SJW265" s="892"/>
      <c r="SJX265" s="921"/>
      <c r="SJY265" s="892"/>
      <c r="SJZ265" s="921"/>
      <c r="SKA265" s="892"/>
      <c r="SKB265" s="921"/>
      <c r="SKC265" s="892"/>
      <c r="SKD265" s="921"/>
      <c r="SKE265" s="892"/>
      <c r="SKF265" s="921"/>
      <c r="SKG265" s="892"/>
      <c r="SKH265" s="921"/>
      <c r="SKI265" s="892"/>
      <c r="SKJ265" s="921"/>
      <c r="SKK265" s="892"/>
      <c r="SKL265" s="921"/>
      <c r="SKM265" s="892"/>
      <c r="SKN265" s="921"/>
      <c r="SKO265" s="892"/>
      <c r="SKP265" s="921"/>
      <c r="SKQ265" s="892"/>
      <c r="SKR265" s="921"/>
      <c r="SKS265" s="892"/>
      <c r="SKT265" s="921"/>
      <c r="SKU265" s="892"/>
      <c r="SKV265" s="921"/>
      <c r="SKW265" s="892"/>
      <c r="SKX265" s="921"/>
      <c r="SKY265" s="892"/>
      <c r="SKZ265" s="921"/>
      <c r="SLA265" s="892"/>
      <c r="SLB265" s="921"/>
      <c r="SLC265" s="892"/>
      <c r="SLD265" s="921"/>
      <c r="SLE265" s="892"/>
      <c r="SLF265" s="921"/>
      <c r="SLG265" s="892"/>
      <c r="SLH265" s="921"/>
      <c r="SLI265" s="892"/>
      <c r="SLJ265" s="921"/>
      <c r="SLK265" s="892"/>
      <c r="SLL265" s="921"/>
      <c r="SLM265" s="892"/>
      <c r="SLN265" s="921"/>
      <c r="SLO265" s="892"/>
      <c r="SLP265" s="921"/>
      <c r="SLQ265" s="892"/>
      <c r="SLR265" s="921"/>
      <c r="SLS265" s="892"/>
      <c r="SLT265" s="921"/>
      <c r="SLU265" s="892"/>
      <c r="SLV265" s="921"/>
      <c r="SLW265" s="892"/>
      <c r="SLX265" s="921"/>
      <c r="SLY265" s="892"/>
      <c r="SLZ265" s="921"/>
      <c r="SMA265" s="892"/>
      <c r="SMB265" s="921"/>
      <c r="SMC265" s="892"/>
      <c r="SMD265" s="921"/>
      <c r="SME265" s="892"/>
      <c r="SMF265" s="921"/>
      <c r="SMG265" s="892"/>
      <c r="SMH265" s="921"/>
      <c r="SMI265" s="892"/>
      <c r="SMJ265" s="921"/>
      <c r="SMK265" s="892"/>
      <c r="SML265" s="921"/>
      <c r="SMM265" s="892"/>
      <c r="SMN265" s="921"/>
      <c r="SMO265" s="892"/>
      <c r="SMP265" s="921"/>
      <c r="SMQ265" s="892"/>
      <c r="SMR265" s="921"/>
      <c r="SMS265" s="892"/>
      <c r="SMT265" s="921"/>
      <c r="SMU265" s="892"/>
      <c r="SMV265" s="921"/>
      <c r="SMW265" s="892"/>
      <c r="SMX265" s="921"/>
      <c r="SMY265" s="892"/>
      <c r="SMZ265" s="921"/>
      <c r="SNA265" s="892"/>
      <c r="SNB265" s="921"/>
      <c r="SNC265" s="892"/>
      <c r="SND265" s="921"/>
      <c r="SNE265" s="892"/>
      <c r="SNF265" s="921"/>
      <c r="SNG265" s="892"/>
      <c r="SNH265" s="921"/>
      <c r="SNI265" s="892"/>
      <c r="SNJ265" s="921"/>
      <c r="SNK265" s="892"/>
      <c r="SNL265" s="921"/>
      <c r="SNM265" s="892"/>
      <c r="SNN265" s="921"/>
      <c r="SNO265" s="892"/>
      <c r="SNP265" s="921"/>
      <c r="SNQ265" s="892"/>
      <c r="SNR265" s="921"/>
      <c r="SNS265" s="892"/>
      <c r="SNT265" s="921"/>
      <c r="SNU265" s="892"/>
      <c r="SNV265" s="921"/>
      <c r="SNW265" s="892"/>
      <c r="SNX265" s="921"/>
      <c r="SNY265" s="892"/>
      <c r="SNZ265" s="921"/>
      <c r="SOA265" s="892"/>
      <c r="SOB265" s="921"/>
      <c r="SOC265" s="892"/>
      <c r="SOD265" s="921"/>
      <c r="SOE265" s="892"/>
      <c r="SOF265" s="921"/>
      <c r="SOG265" s="892"/>
      <c r="SOH265" s="921"/>
      <c r="SOI265" s="892"/>
      <c r="SOJ265" s="921"/>
      <c r="SOK265" s="892"/>
      <c r="SOL265" s="921"/>
      <c r="SOM265" s="892"/>
      <c r="SON265" s="921"/>
      <c r="SOO265" s="892"/>
      <c r="SOP265" s="921"/>
      <c r="SOQ265" s="892"/>
      <c r="SOR265" s="921"/>
      <c r="SOS265" s="892"/>
      <c r="SOT265" s="921"/>
      <c r="SOU265" s="892"/>
      <c r="SOV265" s="921"/>
      <c r="SOW265" s="892"/>
      <c r="SOX265" s="921"/>
      <c r="SOY265" s="892"/>
      <c r="SOZ265" s="921"/>
      <c r="SPA265" s="892"/>
      <c r="SPB265" s="921"/>
      <c r="SPC265" s="892"/>
      <c r="SPD265" s="921"/>
      <c r="SPE265" s="892"/>
      <c r="SPF265" s="921"/>
      <c r="SPG265" s="892"/>
      <c r="SPH265" s="921"/>
      <c r="SPI265" s="892"/>
      <c r="SPJ265" s="921"/>
      <c r="SPK265" s="892"/>
      <c r="SPL265" s="921"/>
      <c r="SPM265" s="892"/>
      <c r="SPN265" s="921"/>
      <c r="SPO265" s="892"/>
      <c r="SPP265" s="921"/>
      <c r="SPQ265" s="892"/>
      <c r="SPR265" s="921"/>
      <c r="SPS265" s="892"/>
      <c r="SPT265" s="921"/>
      <c r="SPU265" s="892"/>
      <c r="SPV265" s="921"/>
      <c r="SPW265" s="892"/>
      <c r="SPX265" s="921"/>
      <c r="SPY265" s="892"/>
      <c r="SPZ265" s="921"/>
      <c r="SQA265" s="892"/>
      <c r="SQB265" s="921"/>
      <c r="SQC265" s="892"/>
      <c r="SQD265" s="921"/>
      <c r="SQE265" s="892"/>
      <c r="SQF265" s="921"/>
      <c r="SQG265" s="892"/>
      <c r="SQH265" s="921"/>
      <c r="SQI265" s="892"/>
      <c r="SQJ265" s="921"/>
      <c r="SQK265" s="892"/>
      <c r="SQL265" s="921"/>
      <c r="SQM265" s="892"/>
      <c r="SQN265" s="921"/>
      <c r="SQO265" s="892"/>
      <c r="SQP265" s="921"/>
      <c r="SQQ265" s="892"/>
      <c r="SQR265" s="921"/>
      <c r="SQS265" s="892"/>
      <c r="SQT265" s="921"/>
      <c r="SQU265" s="892"/>
      <c r="SQV265" s="921"/>
      <c r="SQW265" s="892"/>
      <c r="SQX265" s="921"/>
      <c r="SQY265" s="892"/>
      <c r="SQZ265" s="921"/>
      <c r="SRA265" s="892"/>
      <c r="SRB265" s="921"/>
      <c r="SRC265" s="892"/>
      <c r="SRD265" s="921"/>
      <c r="SRE265" s="892"/>
      <c r="SRF265" s="921"/>
      <c r="SRG265" s="892"/>
      <c r="SRH265" s="921"/>
      <c r="SRI265" s="892"/>
      <c r="SRJ265" s="921"/>
      <c r="SRK265" s="892"/>
      <c r="SRL265" s="921"/>
      <c r="SRM265" s="892"/>
      <c r="SRN265" s="921"/>
      <c r="SRO265" s="892"/>
      <c r="SRP265" s="921"/>
      <c r="SRQ265" s="892"/>
      <c r="SRR265" s="921"/>
      <c r="SRS265" s="892"/>
      <c r="SRT265" s="921"/>
      <c r="SRU265" s="892"/>
      <c r="SRV265" s="921"/>
      <c r="SRW265" s="892"/>
      <c r="SRX265" s="921"/>
      <c r="SRY265" s="892"/>
      <c r="SRZ265" s="921"/>
      <c r="SSA265" s="892"/>
      <c r="SSB265" s="921"/>
      <c r="SSC265" s="892"/>
      <c r="SSD265" s="921"/>
      <c r="SSE265" s="892"/>
      <c r="SSF265" s="921"/>
      <c r="SSG265" s="892"/>
      <c r="SSH265" s="921"/>
      <c r="SSI265" s="892"/>
      <c r="SSJ265" s="921"/>
      <c r="SSK265" s="892"/>
      <c r="SSL265" s="921"/>
      <c r="SSM265" s="892"/>
      <c r="SSN265" s="921"/>
      <c r="SSO265" s="892"/>
      <c r="SSP265" s="921"/>
      <c r="SSQ265" s="892"/>
      <c r="SSR265" s="921"/>
      <c r="SSS265" s="892"/>
      <c r="SST265" s="921"/>
      <c r="SSU265" s="892"/>
      <c r="SSV265" s="921"/>
      <c r="SSW265" s="892"/>
      <c r="SSX265" s="921"/>
      <c r="SSY265" s="892"/>
      <c r="SSZ265" s="921"/>
      <c r="STA265" s="892"/>
      <c r="STB265" s="921"/>
      <c r="STC265" s="892"/>
      <c r="STD265" s="921"/>
      <c r="STE265" s="892"/>
      <c r="STF265" s="921"/>
      <c r="STG265" s="892"/>
      <c r="STH265" s="921"/>
      <c r="STI265" s="892"/>
      <c r="STJ265" s="921"/>
      <c r="STK265" s="892"/>
      <c r="STL265" s="921"/>
      <c r="STM265" s="892"/>
      <c r="STN265" s="921"/>
      <c r="STO265" s="892"/>
      <c r="STP265" s="921"/>
      <c r="STQ265" s="892"/>
      <c r="STR265" s="921"/>
      <c r="STS265" s="892"/>
      <c r="STT265" s="921"/>
      <c r="STU265" s="892"/>
      <c r="STV265" s="921"/>
      <c r="STW265" s="892"/>
      <c r="STX265" s="921"/>
      <c r="STY265" s="892"/>
      <c r="STZ265" s="921"/>
      <c r="SUA265" s="892"/>
      <c r="SUB265" s="921"/>
      <c r="SUC265" s="892"/>
      <c r="SUD265" s="921"/>
      <c r="SUE265" s="892"/>
      <c r="SUF265" s="921"/>
      <c r="SUG265" s="892"/>
      <c r="SUH265" s="921"/>
      <c r="SUI265" s="892"/>
      <c r="SUJ265" s="921"/>
      <c r="SUK265" s="892"/>
      <c r="SUL265" s="921"/>
      <c r="SUM265" s="892"/>
      <c r="SUN265" s="921"/>
      <c r="SUO265" s="892"/>
      <c r="SUP265" s="921"/>
      <c r="SUQ265" s="892"/>
      <c r="SUR265" s="921"/>
      <c r="SUS265" s="892"/>
      <c r="SUT265" s="921"/>
      <c r="SUU265" s="892"/>
      <c r="SUV265" s="921"/>
      <c r="SUW265" s="892"/>
      <c r="SUX265" s="921"/>
      <c r="SUY265" s="892"/>
      <c r="SUZ265" s="921"/>
      <c r="SVA265" s="892"/>
      <c r="SVB265" s="921"/>
      <c r="SVC265" s="892"/>
      <c r="SVD265" s="921"/>
      <c r="SVE265" s="892"/>
      <c r="SVF265" s="921"/>
      <c r="SVG265" s="892"/>
      <c r="SVH265" s="921"/>
      <c r="SVI265" s="892"/>
      <c r="SVJ265" s="921"/>
      <c r="SVK265" s="892"/>
      <c r="SVL265" s="921"/>
      <c r="SVM265" s="892"/>
      <c r="SVN265" s="921"/>
      <c r="SVO265" s="892"/>
      <c r="SVP265" s="921"/>
      <c r="SVQ265" s="892"/>
      <c r="SVR265" s="921"/>
      <c r="SVS265" s="892"/>
      <c r="SVT265" s="921"/>
      <c r="SVU265" s="892"/>
      <c r="SVV265" s="921"/>
      <c r="SVW265" s="892"/>
      <c r="SVX265" s="921"/>
      <c r="SVY265" s="892"/>
      <c r="SVZ265" s="921"/>
      <c r="SWA265" s="892"/>
      <c r="SWB265" s="921"/>
      <c r="SWC265" s="892"/>
      <c r="SWD265" s="921"/>
      <c r="SWE265" s="892"/>
      <c r="SWF265" s="921"/>
      <c r="SWG265" s="892"/>
      <c r="SWH265" s="921"/>
      <c r="SWI265" s="892"/>
      <c r="SWJ265" s="921"/>
      <c r="SWK265" s="892"/>
      <c r="SWL265" s="921"/>
      <c r="SWM265" s="892"/>
      <c r="SWN265" s="921"/>
      <c r="SWO265" s="892"/>
      <c r="SWP265" s="921"/>
      <c r="SWQ265" s="892"/>
      <c r="SWR265" s="921"/>
      <c r="SWS265" s="892"/>
      <c r="SWT265" s="921"/>
      <c r="SWU265" s="892"/>
      <c r="SWV265" s="921"/>
      <c r="SWW265" s="892"/>
      <c r="SWX265" s="921"/>
      <c r="SWY265" s="892"/>
      <c r="SWZ265" s="921"/>
      <c r="SXA265" s="892"/>
      <c r="SXB265" s="921"/>
      <c r="SXC265" s="892"/>
      <c r="SXD265" s="921"/>
      <c r="SXE265" s="892"/>
      <c r="SXF265" s="921"/>
      <c r="SXG265" s="892"/>
      <c r="SXH265" s="921"/>
      <c r="SXI265" s="892"/>
      <c r="SXJ265" s="921"/>
      <c r="SXK265" s="892"/>
      <c r="SXL265" s="921"/>
      <c r="SXM265" s="892"/>
      <c r="SXN265" s="921"/>
      <c r="SXO265" s="892"/>
      <c r="SXP265" s="921"/>
      <c r="SXQ265" s="892"/>
      <c r="SXR265" s="921"/>
      <c r="SXS265" s="892"/>
      <c r="SXT265" s="921"/>
      <c r="SXU265" s="892"/>
      <c r="SXV265" s="921"/>
      <c r="SXW265" s="892"/>
      <c r="SXX265" s="921"/>
      <c r="SXY265" s="892"/>
      <c r="SXZ265" s="921"/>
      <c r="SYA265" s="892"/>
      <c r="SYB265" s="921"/>
      <c r="SYC265" s="892"/>
      <c r="SYD265" s="921"/>
      <c r="SYE265" s="892"/>
      <c r="SYF265" s="921"/>
      <c r="SYG265" s="892"/>
      <c r="SYH265" s="921"/>
      <c r="SYI265" s="892"/>
      <c r="SYJ265" s="921"/>
      <c r="SYK265" s="892"/>
      <c r="SYL265" s="921"/>
      <c r="SYM265" s="892"/>
      <c r="SYN265" s="921"/>
      <c r="SYO265" s="892"/>
      <c r="SYP265" s="921"/>
      <c r="SYQ265" s="892"/>
      <c r="SYR265" s="921"/>
      <c r="SYS265" s="892"/>
      <c r="SYT265" s="921"/>
      <c r="SYU265" s="892"/>
      <c r="SYV265" s="921"/>
      <c r="SYW265" s="892"/>
      <c r="SYX265" s="921"/>
      <c r="SYY265" s="892"/>
      <c r="SYZ265" s="921"/>
      <c r="SZA265" s="892"/>
      <c r="SZB265" s="921"/>
      <c r="SZC265" s="892"/>
      <c r="SZD265" s="921"/>
      <c r="SZE265" s="892"/>
      <c r="SZF265" s="921"/>
      <c r="SZG265" s="892"/>
      <c r="SZH265" s="921"/>
      <c r="SZI265" s="892"/>
      <c r="SZJ265" s="921"/>
      <c r="SZK265" s="892"/>
      <c r="SZL265" s="921"/>
      <c r="SZM265" s="892"/>
      <c r="SZN265" s="921"/>
      <c r="SZO265" s="892"/>
      <c r="SZP265" s="921"/>
      <c r="SZQ265" s="892"/>
      <c r="SZR265" s="921"/>
      <c r="SZS265" s="892"/>
      <c r="SZT265" s="921"/>
      <c r="SZU265" s="892"/>
      <c r="SZV265" s="921"/>
      <c r="SZW265" s="892"/>
      <c r="SZX265" s="921"/>
      <c r="SZY265" s="892"/>
      <c r="SZZ265" s="921"/>
      <c r="TAA265" s="892"/>
      <c r="TAB265" s="921"/>
      <c r="TAC265" s="892"/>
      <c r="TAD265" s="921"/>
      <c r="TAE265" s="892"/>
      <c r="TAF265" s="921"/>
      <c r="TAG265" s="892"/>
      <c r="TAH265" s="921"/>
      <c r="TAI265" s="892"/>
      <c r="TAJ265" s="921"/>
      <c r="TAK265" s="892"/>
      <c r="TAL265" s="921"/>
      <c r="TAM265" s="892"/>
      <c r="TAN265" s="921"/>
      <c r="TAO265" s="892"/>
      <c r="TAP265" s="921"/>
      <c r="TAQ265" s="892"/>
      <c r="TAR265" s="921"/>
      <c r="TAS265" s="892"/>
      <c r="TAT265" s="921"/>
      <c r="TAU265" s="892"/>
      <c r="TAV265" s="921"/>
      <c r="TAW265" s="892"/>
      <c r="TAX265" s="921"/>
      <c r="TAY265" s="892"/>
      <c r="TAZ265" s="921"/>
      <c r="TBA265" s="892"/>
      <c r="TBB265" s="921"/>
      <c r="TBC265" s="892"/>
      <c r="TBD265" s="921"/>
      <c r="TBE265" s="892"/>
      <c r="TBF265" s="921"/>
      <c r="TBG265" s="892"/>
      <c r="TBH265" s="921"/>
      <c r="TBI265" s="892"/>
      <c r="TBJ265" s="921"/>
      <c r="TBK265" s="892"/>
      <c r="TBL265" s="921"/>
      <c r="TBM265" s="892"/>
      <c r="TBN265" s="921"/>
      <c r="TBO265" s="892"/>
      <c r="TBP265" s="921"/>
      <c r="TBQ265" s="892"/>
      <c r="TBR265" s="921"/>
      <c r="TBS265" s="892"/>
      <c r="TBT265" s="921"/>
      <c r="TBU265" s="892"/>
      <c r="TBV265" s="921"/>
      <c r="TBW265" s="892"/>
      <c r="TBX265" s="921"/>
      <c r="TBY265" s="892"/>
      <c r="TBZ265" s="921"/>
      <c r="TCA265" s="892"/>
      <c r="TCB265" s="921"/>
      <c r="TCC265" s="892"/>
      <c r="TCD265" s="921"/>
      <c r="TCE265" s="892"/>
      <c r="TCF265" s="921"/>
      <c r="TCG265" s="892"/>
      <c r="TCH265" s="921"/>
      <c r="TCI265" s="892"/>
      <c r="TCJ265" s="921"/>
      <c r="TCK265" s="892"/>
      <c r="TCL265" s="921"/>
      <c r="TCM265" s="892"/>
      <c r="TCN265" s="921"/>
      <c r="TCO265" s="892"/>
      <c r="TCP265" s="921"/>
      <c r="TCQ265" s="892"/>
      <c r="TCR265" s="921"/>
      <c r="TCS265" s="892"/>
      <c r="TCT265" s="921"/>
      <c r="TCU265" s="892"/>
      <c r="TCV265" s="921"/>
      <c r="TCW265" s="892"/>
      <c r="TCX265" s="921"/>
      <c r="TCY265" s="892"/>
      <c r="TCZ265" s="921"/>
      <c r="TDA265" s="892"/>
      <c r="TDB265" s="921"/>
      <c r="TDC265" s="892"/>
      <c r="TDD265" s="921"/>
      <c r="TDE265" s="892"/>
      <c r="TDF265" s="921"/>
      <c r="TDG265" s="892"/>
      <c r="TDH265" s="921"/>
      <c r="TDI265" s="892"/>
      <c r="TDJ265" s="921"/>
      <c r="TDK265" s="892"/>
      <c r="TDL265" s="921"/>
      <c r="TDM265" s="892"/>
      <c r="TDN265" s="921"/>
      <c r="TDO265" s="892"/>
      <c r="TDP265" s="921"/>
      <c r="TDQ265" s="892"/>
      <c r="TDR265" s="921"/>
      <c r="TDS265" s="892"/>
      <c r="TDT265" s="921"/>
      <c r="TDU265" s="892"/>
      <c r="TDV265" s="921"/>
      <c r="TDW265" s="892"/>
      <c r="TDX265" s="921"/>
      <c r="TDY265" s="892"/>
      <c r="TDZ265" s="921"/>
      <c r="TEA265" s="892"/>
      <c r="TEB265" s="921"/>
      <c r="TEC265" s="892"/>
      <c r="TED265" s="921"/>
      <c r="TEE265" s="892"/>
      <c r="TEF265" s="921"/>
      <c r="TEG265" s="892"/>
      <c r="TEH265" s="921"/>
      <c r="TEI265" s="892"/>
      <c r="TEJ265" s="921"/>
      <c r="TEK265" s="892"/>
      <c r="TEL265" s="921"/>
      <c r="TEM265" s="892"/>
      <c r="TEN265" s="921"/>
      <c r="TEO265" s="892"/>
      <c r="TEP265" s="921"/>
      <c r="TEQ265" s="892"/>
      <c r="TER265" s="921"/>
      <c r="TES265" s="892"/>
      <c r="TET265" s="921"/>
      <c r="TEU265" s="892"/>
      <c r="TEV265" s="921"/>
      <c r="TEW265" s="892"/>
      <c r="TEX265" s="921"/>
      <c r="TEY265" s="892"/>
      <c r="TEZ265" s="921"/>
      <c r="TFA265" s="892"/>
      <c r="TFB265" s="921"/>
      <c r="TFC265" s="892"/>
      <c r="TFD265" s="921"/>
      <c r="TFE265" s="892"/>
      <c r="TFF265" s="921"/>
      <c r="TFG265" s="892"/>
      <c r="TFH265" s="921"/>
      <c r="TFI265" s="892"/>
      <c r="TFJ265" s="921"/>
      <c r="TFK265" s="892"/>
      <c r="TFL265" s="921"/>
      <c r="TFM265" s="892"/>
      <c r="TFN265" s="921"/>
      <c r="TFO265" s="892"/>
      <c r="TFP265" s="921"/>
      <c r="TFQ265" s="892"/>
      <c r="TFR265" s="921"/>
      <c r="TFS265" s="892"/>
      <c r="TFT265" s="921"/>
      <c r="TFU265" s="892"/>
      <c r="TFV265" s="921"/>
      <c r="TFW265" s="892"/>
      <c r="TFX265" s="921"/>
      <c r="TFY265" s="892"/>
      <c r="TFZ265" s="921"/>
      <c r="TGA265" s="892"/>
      <c r="TGB265" s="921"/>
      <c r="TGC265" s="892"/>
      <c r="TGD265" s="921"/>
      <c r="TGE265" s="892"/>
      <c r="TGF265" s="921"/>
      <c r="TGG265" s="892"/>
      <c r="TGH265" s="921"/>
      <c r="TGI265" s="892"/>
      <c r="TGJ265" s="921"/>
      <c r="TGK265" s="892"/>
      <c r="TGL265" s="921"/>
      <c r="TGM265" s="892"/>
      <c r="TGN265" s="921"/>
      <c r="TGO265" s="892"/>
      <c r="TGP265" s="921"/>
      <c r="TGQ265" s="892"/>
      <c r="TGR265" s="921"/>
      <c r="TGS265" s="892"/>
      <c r="TGT265" s="921"/>
      <c r="TGU265" s="892"/>
      <c r="TGV265" s="921"/>
      <c r="TGW265" s="892"/>
      <c r="TGX265" s="921"/>
      <c r="TGY265" s="892"/>
      <c r="TGZ265" s="921"/>
      <c r="THA265" s="892"/>
      <c r="THB265" s="921"/>
      <c r="THC265" s="892"/>
      <c r="THD265" s="921"/>
      <c r="THE265" s="892"/>
      <c r="THF265" s="921"/>
      <c r="THG265" s="892"/>
      <c r="THH265" s="921"/>
      <c r="THI265" s="892"/>
      <c r="THJ265" s="921"/>
      <c r="THK265" s="892"/>
      <c r="THL265" s="921"/>
      <c r="THM265" s="892"/>
      <c r="THN265" s="921"/>
      <c r="THO265" s="892"/>
      <c r="THP265" s="921"/>
      <c r="THQ265" s="892"/>
      <c r="THR265" s="921"/>
      <c r="THS265" s="892"/>
      <c r="THT265" s="921"/>
      <c r="THU265" s="892"/>
      <c r="THV265" s="921"/>
      <c r="THW265" s="892"/>
      <c r="THX265" s="921"/>
      <c r="THY265" s="892"/>
      <c r="THZ265" s="921"/>
      <c r="TIA265" s="892"/>
      <c r="TIB265" s="921"/>
      <c r="TIC265" s="892"/>
      <c r="TID265" s="921"/>
      <c r="TIE265" s="892"/>
      <c r="TIF265" s="921"/>
      <c r="TIG265" s="892"/>
      <c r="TIH265" s="921"/>
      <c r="TII265" s="892"/>
      <c r="TIJ265" s="921"/>
      <c r="TIK265" s="892"/>
      <c r="TIL265" s="921"/>
      <c r="TIM265" s="892"/>
      <c r="TIN265" s="921"/>
      <c r="TIO265" s="892"/>
      <c r="TIP265" s="921"/>
      <c r="TIQ265" s="892"/>
      <c r="TIR265" s="921"/>
      <c r="TIS265" s="892"/>
      <c r="TIT265" s="921"/>
      <c r="TIU265" s="892"/>
      <c r="TIV265" s="921"/>
      <c r="TIW265" s="892"/>
      <c r="TIX265" s="921"/>
      <c r="TIY265" s="892"/>
      <c r="TIZ265" s="921"/>
      <c r="TJA265" s="892"/>
      <c r="TJB265" s="921"/>
      <c r="TJC265" s="892"/>
      <c r="TJD265" s="921"/>
      <c r="TJE265" s="892"/>
      <c r="TJF265" s="921"/>
      <c r="TJG265" s="892"/>
      <c r="TJH265" s="921"/>
      <c r="TJI265" s="892"/>
      <c r="TJJ265" s="921"/>
      <c r="TJK265" s="892"/>
      <c r="TJL265" s="921"/>
      <c r="TJM265" s="892"/>
      <c r="TJN265" s="921"/>
      <c r="TJO265" s="892"/>
      <c r="TJP265" s="921"/>
      <c r="TJQ265" s="892"/>
      <c r="TJR265" s="921"/>
      <c r="TJS265" s="892"/>
      <c r="TJT265" s="921"/>
      <c r="TJU265" s="892"/>
      <c r="TJV265" s="921"/>
      <c r="TJW265" s="892"/>
      <c r="TJX265" s="921"/>
      <c r="TJY265" s="892"/>
      <c r="TJZ265" s="921"/>
      <c r="TKA265" s="892"/>
      <c r="TKB265" s="921"/>
      <c r="TKC265" s="892"/>
      <c r="TKD265" s="921"/>
      <c r="TKE265" s="892"/>
      <c r="TKF265" s="921"/>
      <c r="TKG265" s="892"/>
      <c r="TKH265" s="921"/>
      <c r="TKI265" s="892"/>
      <c r="TKJ265" s="921"/>
      <c r="TKK265" s="892"/>
      <c r="TKL265" s="921"/>
      <c r="TKM265" s="892"/>
      <c r="TKN265" s="921"/>
      <c r="TKO265" s="892"/>
      <c r="TKP265" s="921"/>
      <c r="TKQ265" s="892"/>
      <c r="TKR265" s="921"/>
      <c r="TKS265" s="892"/>
      <c r="TKT265" s="921"/>
      <c r="TKU265" s="892"/>
      <c r="TKV265" s="921"/>
      <c r="TKW265" s="892"/>
      <c r="TKX265" s="921"/>
      <c r="TKY265" s="892"/>
      <c r="TKZ265" s="921"/>
      <c r="TLA265" s="892"/>
      <c r="TLB265" s="921"/>
      <c r="TLC265" s="892"/>
      <c r="TLD265" s="921"/>
      <c r="TLE265" s="892"/>
      <c r="TLF265" s="921"/>
      <c r="TLG265" s="892"/>
      <c r="TLH265" s="921"/>
      <c r="TLI265" s="892"/>
      <c r="TLJ265" s="921"/>
      <c r="TLK265" s="892"/>
      <c r="TLL265" s="921"/>
      <c r="TLM265" s="892"/>
      <c r="TLN265" s="921"/>
      <c r="TLO265" s="892"/>
      <c r="TLP265" s="921"/>
      <c r="TLQ265" s="892"/>
      <c r="TLR265" s="921"/>
      <c r="TLS265" s="892"/>
      <c r="TLT265" s="921"/>
      <c r="TLU265" s="892"/>
      <c r="TLV265" s="921"/>
      <c r="TLW265" s="892"/>
      <c r="TLX265" s="921"/>
      <c r="TLY265" s="892"/>
      <c r="TLZ265" s="921"/>
      <c r="TMA265" s="892"/>
      <c r="TMB265" s="921"/>
      <c r="TMC265" s="892"/>
      <c r="TMD265" s="921"/>
      <c r="TME265" s="892"/>
      <c r="TMF265" s="921"/>
      <c r="TMG265" s="892"/>
      <c r="TMH265" s="921"/>
      <c r="TMI265" s="892"/>
      <c r="TMJ265" s="921"/>
      <c r="TMK265" s="892"/>
      <c r="TML265" s="921"/>
      <c r="TMM265" s="892"/>
      <c r="TMN265" s="921"/>
      <c r="TMO265" s="892"/>
      <c r="TMP265" s="921"/>
      <c r="TMQ265" s="892"/>
      <c r="TMR265" s="921"/>
      <c r="TMS265" s="892"/>
      <c r="TMT265" s="921"/>
      <c r="TMU265" s="892"/>
      <c r="TMV265" s="921"/>
      <c r="TMW265" s="892"/>
      <c r="TMX265" s="921"/>
      <c r="TMY265" s="892"/>
      <c r="TMZ265" s="921"/>
      <c r="TNA265" s="892"/>
      <c r="TNB265" s="921"/>
      <c r="TNC265" s="892"/>
      <c r="TND265" s="921"/>
      <c r="TNE265" s="892"/>
      <c r="TNF265" s="921"/>
      <c r="TNG265" s="892"/>
      <c r="TNH265" s="921"/>
      <c r="TNI265" s="892"/>
      <c r="TNJ265" s="921"/>
      <c r="TNK265" s="892"/>
      <c r="TNL265" s="921"/>
      <c r="TNM265" s="892"/>
      <c r="TNN265" s="921"/>
      <c r="TNO265" s="892"/>
      <c r="TNP265" s="921"/>
      <c r="TNQ265" s="892"/>
      <c r="TNR265" s="921"/>
      <c r="TNS265" s="892"/>
      <c r="TNT265" s="921"/>
      <c r="TNU265" s="892"/>
      <c r="TNV265" s="921"/>
      <c r="TNW265" s="892"/>
      <c r="TNX265" s="921"/>
      <c r="TNY265" s="892"/>
      <c r="TNZ265" s="921"/>
      <c r="TOA265" s="892"/>
      <c r="TOB265" s="921"/>
      <c r="TOC265" s="892"/>
      <c r="TOD265" s="921"/>
      <c r="TOE265" s="892"/>
      <c r="TOF265" s="921"/>
      <c r="TOG265" s="892"/>
      <c r="TOH265" s="921"/>
      <c r="TOI265" s="892"/>
      <c r="TOJ265" s="921"/>
      <c r="TOK265" s="892"/>
      <c r="TOL265" s="921"/>
      <c r="TOM265" s="892"/>
      <c r="TON265" s="921"/>
      <c r="TOO265" s="892"/>
      <c r="TOP265" s="921"/>
      <c r="TOQ265" s="892"/>
      <c r="TOR265" s="921"/>
      <c r="TOS265" s="892"/>
      <c r="TOT265" s="921"/>
      <c r="TOU265" s="892"/>
      <c r="TOV265" s="921"/>
      <c r="TOW265" s="892"/>
      <c r="TOX265" s="921"/>
      <c r="TOY265" s="892"/>
      <c r="TOZ265" s="921"/>
      <c r="TPA265" s="892"/>
      <c r="TPB265" s="921"/>
      <c r="TPC265" s="892"/>
      <c r="TPD265" s="921"/>
      <c r="TPE265" s="892"/>
      <c r="TPF265" s="921"/>
      <c r="TPG265" s="892"/>
      <c r="TPH265" s="921"/>
      <c r="TPI265" s="892"/>
      <c r="TPJ265" s="921"/>
      <c r="TPK265" s="892"/>
      <c r="TPL265" s="921"/>
      <c r="TPM265" s="892"/>
      <c r="TPN265" s="921"/>
      <c r="TPO265" s="892"/>
      <c r="TPP265" s="921"/>
      <c r="TPQ265" s="892"/>
      <c r="TPR265" s="921"/>
      <c r="TPS265" s="892"/>
      <c r="TPT265" s="921"/>
      <c r="TPU265" s="892"/>
      <c r="TPV265" s="921"/>
      <c r="TPW265" s="892"/>
      <c r="TPX265" s="921"/>
      <c r="TPY265" s="892"/>
      <c r="TPZ265" s="921"/>
      <c r="TQA265" s="892"/>
      <c r="TQB265" s="921"/>
      <c r="TQC265" s="892"/>
      <c r="TQD265" s="921"/>
      <c r="TQE265" s="892"/>
      <c r="TQF265" s="921"/>
      <c r="TQG265" s="892"/>
      <c r="TQH265" s="921"/>
      <c r="TQI265" s="892"/>
      <c r="TQJ265" s="921"/>
      <c r="TQK265" s="892"/>
      <c r="TQL265" s="921"/>
      <c r="TQM265" s="892"/>
      <c r="TQN265" s="921"/>
      <c r="TQO265" s="892"/>
      <c r="TQP265" s="921"/>
      <c r="TQQ265" s="892"/>
      <c r="TQR265" s="921"/>
      <c r="TQS265" s="892"/>
      <c r="TQT265" s="921"/>
      <c r="TQU265" s="892"/>
      <c r="TQV265" s="921"/>
      <c r="TQW265" s="892"/>
      <c r="TQX265" s="921"/>
      <c r="TQY265" s="892"/>
      <c r="TQZ265" s="921"/>
      <c r="TRA265" s="892"/>
      <c r="TRB265" s="921"/>
      <c r="TRC265" s="892"/>
      <c r="TRD265" s="921"/>
      <c r="TRE265" s="892"/>
      <c r="TRF265" s="921"/>
      <c r="TRG265" s="892"/>
      <c r="TRH265" s="921"/>
      <c r="TRI265" s="892"/>
      <c r="TRJ265" s="921"/>
      <c r="TRK265" s="892"/>
      <c r="TRL265" s="921"/>
      <c r="TRM265" s="892"/>
      <c r="TRN265" s="921"/>
      <c r="TRO265" s="892"/>
      <c r="TRP265" s="921"/>
      <c r="TRQ265" s="892"/>
      <c r="TRR265" s="921"/>
      <c r="TRS265" s="892"/>
      <c r="TRT265" s="921"/>
      <c r="TRU265" s="892"/>
      <c r="TRV265" s="921"/>
      <c r="TRW265" s="892"/>
      <c r="TRX265" s="921"/>
      <c r="TRY265" s="892"/>
      <c r="TRZ265" s="921"/>
      <c r="TSA265" s="892"/>
      <c r="TSB265" s="921"/>
      <c r="TSC265" s="892"/>
      <c r="TSD265" s="921"/>
      <c r="TSE265" s="892"/>
      <c r="TSF265" s="921"/>
      <c r="TSG265" s="892"/>
      <c r="TSH265" s="921"/>
      <c r="TSI265" s="892"/>
      <c r="TSJ265" s="921"/>
      <c r="TSK265" s="892"/>
      <c r="TSL265" s="921"/>
      <c r="TSM265" s="892"/>
      <c r="TSN265" s="921"/>
      <c r="TSO265" s="892"/>
      <c r="TSP265" s="921"/>
      <c r="TSQ265" s="892"/>
      <c r="TSR265" s="921"/>
      <c r="TSS265" s="892"/>
      <c r="TST265" s="921"/>
      <c r="TSU265" s="892"/>
      <c r="TSV265" s="921"/>
      <c r="TSW265" s="892"/>
      <c r="TSX265" s="921"/>
      <c r="TSY265" s="892"/>
      <c r="TSZ265" s="921"/>
      <c r="TTA265" s="892"/>
      <c r="TTB265" s="921"/>
      <c r="TTC265" s="892"/>
      <c r="TTD265" s="921"/>
      <c r="TTE265" s="892"/>
      <c r="TTF265" s="921"/>
      <c r="TTG265" s="892"/>
      <c r="TTH265" s="921"/>
      <c r="TTI265" s="892"/>
      <c r="TTJ265" s="921"/>
      <c r="TTK265" s="892"/>
      <c r="TTL265" s="921"/>
      <c r="TTM265" s="892"/>
      <c r="TTN265" s="921"/>
      <c r="TTO265" s="892"/>
      <c r="TTP265" s="921"/>
      <c r="TTQ265" s="892"/>
      <c r="TTR265" s="921"/>
      <c r="TTS265" s="892"/>
      <c r="TTT265" s="921"/>
      <c r="TTU265" s="892"/>
      <c r="TTV265" s="921"/>
      <c r="TTW265" s="892"/>
      <c r="TTX265" s="921"/>
      <c r="TTY265" s="892"/>
      <c r="TTZ265" s="921"/>
      <c r="TUA265" s="892"/>
      <c r="TUB265" s="921"/>
      <c r="TUC265" s="892"/>
      <c r="TUD265" s="921"/>
      <c r="TUE265" s="892"/>
      <c r="TUF265" s="921"/>
      <c r="TUG265" s="892"/>
      <c r="TUH265" s="921"/>
      <c r="TUI265" s="892"/>
      <c r="TUJ265" s="921"/>
      <c r="TUK265" s="892"/>
      <c r="TUL265" s="921"/>
      <c r="TUM265" s="892"/>
      <c r="TUN265" s="921"/>
      <c r="TUO265" s="892"/>
      <c r="TUP265" s="921"/>
      <c r="TUQ265" s="892"/>
      <c r="TUR265" s="921"/>
      <c r="TUS265" s="892"/>
      <c r="TUT265" s="921"/>
      <c r="TUU265" s="892"/>
      <c r="TUV265" s="921"/>
      <c r="TUW265" s="892"/>
      <c r="TUX265" s="921"/>
      <c r="TUY265" s="892"/>
      <c r="TUZ265" s="921"/>
      <c r="TVA265" s="892"/>
      <c r="TVB265" s="921"/>
      <c r="TVC265" s="892"/>
      <c r="TVD265" s="921"/>
      <c r="TVE265" s="892"/>
      <c r="TVF265" s="921"/>
      <c r="TVG265" s="892"/>
      <c r="TVH265" s="921"/>
      <c r="TVI265" s="892"/>
      <c r="TVJ265" s="921"/>
      <c r="TVK265" s="892"/>
      <c r="TVL265" s="921"/>
      <c r="TVM265" s="892"/>
      <c r="TVN265" s="921"/>
      <c r="TVO265" s="892"/>
      <c r="TVP265" s="921"/>
      <c r="TVQ265" s="892"/>
      <c r="TVR265" s="921"/>
      <c r="TVS265" s="892"/>
      <c r="TVT265" s="921"/>
      <c r="TVU265" s="892"/>
      <c r="TVV265" s="921"/>
      <c r="TVW265" s="892"/>
      <c r="TVX265" s="921"/>
      <c r="TVY265" s="892"/>
      <c r="TVZ265" s="921"/>
      <c r="TWA265" s="892"/>
      <c r="TWB265" s="921"/>
      <c r="TWC265" s="892"/>
      <c r="TWD265" s="921"/>
      <c r="TWE265" s="892"/>
      <c r="TWF265" s="921"/>
      <c r="TWG265" s="892"/>
      <c r="TWH265" s="921"/>
      <c r="TWI265" s="892"/>
      <c r="TWJ265" s="921"/>
      <c r="TWK265" s="892"/>
      <c r="TWL265" s="921"/>
      <c r="TWM265" s="892"/>
      <c r="TWN265" s="921"/>
      <c r="TWO265" s="892"/>
      <c r="TWP265" s="921"/>
      <c r="TWQ265" s="892"/>
      <c r="TWR265" s="921"/>
      <c r="TWS265" s="892"/>
      <c r="TWT265" s="921"/>
      <c r="TWU265" s="892"/>
      <c r="TWV265" s="921"/>
      <c r="TWW265" s="892"/>
      <c r="TWX265" s="921"/>
      <c r="TWY265" s="892"/>
      <c r="TWZ265" s="921"/>
      <c r="TXA265" s="892"/>
      <c r="TXB265" s="921"/>
      <c r="TXC265" s="892"/>
      <c r="TXD265" s="921"/>
      <c r="TXE265" s="892"/>
      <c r="TXF265" s="921"/>
      <c r="TXG265" s="892"/>
      <c r="TXH265" s="921"/>
      <c r="TXI265" s="892"/>
      <c r="TXJ265" s="921"/>
      <c r="TXK265" s="892"/>
      <c r="TXL265" s="921"/>
      <c r="TXM265" s="892"/>
      <c r="TXN265" s="921"/>
      <c r="TXO265" s="892"/>
      <c r="TXP265" s="921"/>
      <c r="TXQ265" s="892"/>
      <c r="TXR265" s="921"/>
      <c r="TXS265" s="892"/>
      <c r="TXT265" s="921"/>
      <c r="TXU265" s="892"/>
      <c r="TXV265" s="921"/>
      <c r="TXW265" s="892"/>
      <c r="TXX265" s="921"/>
      <c r="TXY265" s="892"/>
      <c r="TXZ265" s="921"/>
      <c r="TYA265" s="892"/>
      <c r="TYB265" s="921"/>
      <c r="TYC265" s="892"/>
      <c r="TYD265" s="921"/>
      <c r="TYE265" s="892"/>
      <c r="TYF265" s="921"/>
      <c r="TYG265" s="892"/>
      <c r="TYH265" s="921"/>
      <c r="TYI265" s="892"/>
      <c r="TYJ265" s="921"/>
      <c r="TYK265" s="892"/>
      <c r="TYL265" s="921"/>
      <c r="TYM265" s="892"/>
      <c r="TYN265" s="921"/>
      <c r="TYO265" s="892"/>
      <c r="TYP265" s="921"/>
      <c r="TYQ265" s="892"/>
      <c r="TYR265" s="921"/>
      <c r="TYS265" s="892"/>
      <c r="TYT265" s="921"/>
      <c r="TYU265" s="892"/>
      <c r="TYV265" s="921"/>
      <c r="TYW265" s="892"/>
      <c r="TYX265" s="921"/>
      <c r="TYY265" s="892"/>
      <c r="TYZ265" s="921"/>
      <c r="TZA265" s="892"/>
      <c r="TZB265" s="921"/>
      <c r="TZC265" s="892"/>
      <c r="TZD265" s="921"/>
      <c r="TZE265" s="892"/>
      <c r="TZF265" s="921"/>
      <c r="TZG265" s="892"/>
      <c r="TZH265" s="921"/>
      <c r="TZI265" s="892"/>
      <c r="TZJ265" s="921"/>
      <c r="TZK265" s="892"/>
      <c r="TZL265" s="921"/>
      <c r="TZM265" s="892"/>
      <c r="TZN265" s="921"/>
      <c r="TZO265" s="892"/>
      <c r="TZP265" s="921"/>
      <c r="TZQ265" s="892"/>
      <c r="TZR265" s="921"/>
      <c r="TZS265" s="892"/>
      <c r="TZT265" s="921"/>
      <c r="TZU265" s="892"/>
      <c r="TZV265" s="921"/>
      <c r="TZW265" s="892"/>
      <c r="TZX265" s="921"/>
      <c r="TZY265" s="892"/>
      <c r="TZZ265" s="921"/>
      <c r="UAA265" s="892"/>
      <c r="UAB265" s="921"/>
      <c r="UAC265" s="892"/>
      <c r="UAD265" s="921"/>
      <c r="UAE265" s="892"/>
      <c r="UAF265" s="921"/>
      <c r="UAG265" s="892"/>
      <c r="UAH265" s="921"/>
      <c r="UAI265" s="892"/>
      <c r="UAJ265" s="921"/>
      <c r="UAK265" s="892"/>
      <c r="UAL265" s="921"/>
      <c r="UAM265" s="892"/>
      <c r="UAN265" s="921"/>
      <c r="UAO265" s="892"/>
      <c r="UAP265" s="921"/>
      <c r="UAQ265" s="892"/>
      <c r="UAR265" s="921"/>
      <c r="UAS265" s="892"/>
      <c r="UAT265" s="921"/>
      <c r="UAU265" s="892"/>
      <c r="UAV265" s="921"/>
      <c r="UAW265" s="892"/>
      <c r="UAX265" s="921"/>
      <c r="UAY265" s="892"/>
      <c r="UAZ265" s="921"/>
      <c r="UBA265" s="892"/>
      <c r="UBB265" s="921"/>
      <c r="UBC265" s="892"/>
      <c r="UBD265" s="921"/>
      <c r="UBE265" s="892"/>
      <c r="UBF265" s="921"/>
      <c r="UBG265" s="892"/>
      <c r="UBH265" s="921"/>
      <c r="UBI265" s="892"/>
      <c r="UBJ265" s="921"/>
      <c r="UBK265" s="892"/>
      <c r="UBL265" s="921"/>
      <c r="UBM265" s="892"/>
      <c r="UBN265" s="921"/>
      <c r="UBO265" s="892"/>
      <c r="UBP265" s="921"/>
      <c r="UBQ265" s="892"/>
      <c r="UBR265" s="921"/>
      <c r="UBS265" s="892"/>
      <c r="UBT265" s="921"/>
      <c r="UBU265" s="892"/>
      <c r="UBV265" s="921"/>
      <c r="UBW265" s="892"/>
      <c r="UBX265" s="921"/>
      <c r="UBY265" s="892"/>
      <c r="UBZ265" s="921"/>
      <c r="UCA265" s="892"/>
      <c r="UCB265" s="921"/>
      <c r="UCC265" s="892"/>
      <c r="UCD265" s="921"/>
      <c r="UCE265" s="892"/>
      <c r="UCF265" s="921"/>
      <c r="UCG265" s="892"/>
      <c r="UCH265" s="921"/>
      <c r="UCI265" s="892"/>
      <c r="UCJ265" s="921"/>
      <c r="UCK265" s="892"/>
      <c r="UCL265" s="921"/>
      <c r="UCM265" s="892"/>
      <c r="UCN265" s="921"/>
      <c r="UCO265" s="892"/>
      <c r="UCP265" s="921"/>
      <c r="UCQ265" s="892"/>
      <c r="UCR265" s="921"/>
      <c r="UCS265" s="892"/>
      <c r="UCT265" s="921"/>
      <c r="UCU265" s="892"/>
      <c r="UCV265" s="921"/>
      <c r="UCW265" s="892"/>
      <c r="UCX265" s="921"/>
      <c r="UCY265" s="892"/>
      <c r="UCZ265" s="921"/>
      <c r="UDA265" s="892"/>
      <c r="UDB265" s="921"/>
      <c r="UDC265" s="892"/>
      <c r="UDD265" s="921"/>
      <c r="UDE265" s="892"/>
      <c r="UDF265" s="921"/>
      <c r="UDG265" s="892"/>
      <c r="UDH265" s="921"/>
      <c r="UDI265" s="892"/>
      <c r="UDJ265" s="921"/>
      <c r="UDK265" s="892"/>
      <c r="UDL265" s="921"/>
      <c r="UDM265" s="892"/>
      <c r="UDN265" s="921"/>
      <c r="UDO265" s="892"/>
      <c r="UDP265" s="921"/>
      <c r="UDQ265" s="892"/>
      <c r="UDR265" s="921"/>
      <c r="UDS265" s="892"/>
      <c r="UDT265" s="921"/>
      <c r="UDU265" s="892"/>
      <c r="UDV265" s="921"/>
      <c r="UDW265" s="892"/>
      <c r="UDX265" s="921"/>
      <c r="UDY265" s="892"/>
      <c r="UDZ265" s="921"/>
      <c r="UEA265" s="892"/>
      <c r="UEB265" s="921"/>
      <c r="UEC265" s="892"/>
      <c r="UED265" s="921"/>
      <c r="UEE265" s="892"/>
      <c r="UEF265" s="921"/>
      <c r="UEG265" s="892"/>
      <c r="UEH265" s="921"/>
      <c r="UEI265" s="892"/>
      <c r="UEJ265" s="921"/>
      <c r="UEK265" s="892"/>
      <c r="UEL265" s="921"/>
      <c r="UEM265" s="892"/>
      <c r="UEN265" s="921"/>
      <c r="UEO265" s="892"/>
      <c r="UEP265" s="921"/>
      <c r="UEQ265" s="892"/>
      <c r="UER265" s="921"/>
      <c r="UES265" s="892"/>
      <c r="UET265" s="921"/>
      <c r="UEU265" s="892"/>
      <c r="UEV265" s="921"/>
      <c r="UEW265" s="892"/>
      <c r="UEX265" s="921"/>
      <c r="UEY265" s="892"/>
      <c r="UEZ265" s="921"/>
      <c r="UFA265" s="892"/>
      <c r="UFB265" s="921"/>
      <c r="UFC265" s="892"/>
      <c r="UFD265" s="921"/>
      <c r="UFE265" s="892"/>
      <c r="UFF265" s="921"/>
      <c r="UFG265" s="892"/>
      <c r="UFH265" s="921"/>
      <c r="UFI265" s="892"/>
      <c r="UFJ265" s="921"/>
      <c r="UFK265" s="892"/>
      <c r="UFL265" s="921"/>
      <c r="UFM265" s="892"/>
      <c r="UFN265" s="921"/>
      <c r="UFO265" s="892"/>
      <c r="UFP265" s="921"/>
      <c r="UFQ265" s="892"/>
      <c r="UFR265" s="921"/>
      <c r="UFS265" s="892"/>
      <c r="UFT265" s="921"/>
      <c r="UFU265" s="892"/>
      <c r="UFV265" s="921"/>
      <c r="UFW265" s="892"/>
      <c r="UFX265" s="921"/>
      <c r="UFY265" s="892"/>
      <c r="UFZ265" s="921"/>
      <c r="UGA265" s="892"/>
      <c r="UGB265" s="921"/>
      <c r="UGC265" s="892"/>
      <c r="UGD265" s="921"/>
      <c r="UGE265" s="892"/>
      <c r="UGF265" s="921"/>
      <c r="UGG265" s="892"/>
      <c r="UGH265" s="921"/>
      <c r="UGI265" s="892"/>
      <c r="UGJ265" s="921"/>
      <c r="UGK265" s="892"/>
      <c r="UGL265" s="921"/>
      <c r="UGM265" s="892"/>
      <c r="UGN265" s="921"/>
      <c r="UGO265" s="892"/>
      <c r="UGP265" s="921"/>
      <c r="UGQ265" s="892"/>
      <c r="UGR265" s="921"/>
      <c r="UGS265" s="892"/>
      <c r="UGT265" s="921"/>
      <c r="UGU265" s="892"/>
      <c r="UGV265" s="921"/>
      <c r="UGW265" s="892"/>
      <c r="UGX265" s="921"/>
      <c r="UGY265" s="892"/>
      <c r="UGZ265" s="921"/>
      <c r="UHA265" s="892"/>
      <c r="UHB265" s="921"/>
      <c r="UHC265" s="892"/>
      <c r="UHD265" s="921"/>
      <c r="UHE265" s="892"/>
      <c r="UHF265" s="921"/>
      <c r="UHG265" s="892"/>
      <c r="UHH265" s="921"/>
      <c r="UHI265" s="892"/>
      <c r="UHJ265" s="921"/>
      <c r="UHK265" s="892"/>
      <c r="UHL265" s="921"/>
      <c r="UHM265" s="892"/>
      <c r="UHN265" s="921"/>
      <c r="UHO265" s="892"/>
      <c r="UHP265" s="921"/>
      <c r="UHQ265" s="892"/>
      <c r="UHR265" s="921"/>
      <c r="UHS265" s="892"/>
      <c r="UHT265" s="921"/>
      <c r="UHU265" s="892"/>
      <c r="UHV265" s="921"/>
      <c r="UHW265" s="892"/>
      <c r="UHX265" s="921"/>
      <c r="UHY265" s="892"/>
      <c r="UHZ265" s="921"/>
      <c r="UIA265" s="892"/>
      <c r="UIB265" s="921"/>
      <c r="UIC265" s="892"/>
      <c r="UID265" s="921"/>
      <c r="UIE265" s="892"/>
      <c r="UIF265" s="921"/>
      <c r="UIG265" s="892"/>
      <c r="UIH265" s="921"/>
      <c r="UII265" s="892"/>
      <c r="UIJ265" s="921"/>
      <c r="UIK265" s="892"/>
      <c r="UIL265" s="921"/>
      <c r="UIM265" s="892"/>
      <c r="UIN265" s="921"/>
      <c r="UIO265" s="892"/>
      <c r="UIP265" s="921"/>
      <c r="UIQ265" s="892"/>
      <c r="UIR265" s="921"/>
      <c r="UIS265" s="892"/>
      <c r="UIT265" s="921"/>
      <c r="UIU265" s="892"/>
      <c r="UIV265" s="921"/>
      <c r="UIW265" s="892"/>
      <c r="UIX265" s="921"/>
      <c r="UIY265" s="892"/>
      <c r="UIZ265" s="921"/>
      <c r="UJA265" s="892"/>
      <c r="UJB265" s="921"/>
      <c r="UJC265" s="892"/>
      <c r="UJD265" s="921"/>
      <c r="UJE265" s="892"/>
      <c r="UJF265" s="921"/>
      <c r="UJG265" s="892"/>
      <c r="UJH265" s="921"/>
      <c r="UJI265" s="892"/>
      <c r="UJJ265" s="921"/>
      <c r="UJK265" s="892"/>
      <c r="UJL265" s="921"/>
      <c r="UJM265" s="892"/>
      <c r="UJN265" s="921"/>
      <c r="UJO265" s="892"/>
      <c r="UJP265" s="921"/>
      <c r="UJQ265" s="892"/>
      <c r="UJR265" s="921"/>
      <c r="UJS265" s="892"/>
      <c r="UJT265" s="921"/>
      <c r="UJU265" s="892"/>
      <c r="UJV265" s="921"/>
      <c r="UJW265" s="892"/>
      <c r="UJX265" s="921"/>
      <c r="UJY265" s="892"/>
      <c r="UJZ265" s="921"/>
      <c r="UKA265" s="892"/>
      <c r="UKB265" s="921"/>
      <c r="UKC265" s="892"/>
      <c r="UKD265" s="921"/>
      <c r="UKE265" s="892"/>
      <c r="UKF265" s="921"/>
      <c r="UKG265" s="892"/>
      <c r="UKH265" s="921"/>
      <c r="UKI265" s="892"/>
      <c r="UKJ265" s="921"/>
      <c r="UKK265" s="892"/>
      <c r="UKL265" s="921"/>
      <c r="UKM265" s="892"/>
      <c r="UKN265" s="921"/>
      <c r="UKO265" s="892"/>
      <c r="UKP265" s="921"/>
      <c r="UKQ265" s="892"/>
      <c r="UKR265" s="921"/>
      <c r="UKS265" s="892"/>
      <c r="UKT265" s="921"/>
      <c r="UKU265" s="892"/>
      <c r="UKV265" s="921"/>
      <c r="UKW265" s="892"/>
      <c r="UKX265" s="921"/>
      <c r="UKY265" s="892"/>
      <c r="UKZ265" s="921"/>
      <c r="ULA265" s="892"/>
      <c r="ULB265" s="921"/>
      <c r="ULC265" s="892"/>
      <c r="ULD265" s="921"/>
      <c r="ULE265" s="892"/>
      <c r="ULF265" s="921"/>
      <c r="ULG265" s="892"/>
      <c r="ULH265" s="921"/>
      <c r="ULI265" s="892"/>
      <c r="ULJ265" s="921"/>
      <c r="ULK265" s="892"/>
      <c r="ULL265" s="921"/>
      <c r="ULM265" s="892"/>
      <c r="ULN265" s="921"/>
      <c r="ULO265" s="892"/>
      <c r="ULP265" s="921"/>
      <c r="ULQ265" s="892"/>
      <c r="ULR265" s="921"/>
      <c r="ULS265" s="892"/>
      <c r="ULT265" s="921"/>
      <c r="ULU265" s="892"/>
      <c r="ULV265" s="921"/>
      <c r="ULW265" s="892"/>
      <c r="ULX265" s="921"/>
      <c r="ULY265" s="892"/>
      <c r="ULZ265" s="921"/>
      <c r="UMA265" s="892"/>
      <c r="UMB265" s="921"/>
      <c r="UMC265" s="892"/>
      <c r="UMD265" s="921"/>
      <c r="UME265" s="892"/>
      <c r="UMF265" s="921"/>
      <c r="UMG265" s="892"/>
      <c r="UMH265" s="921"/>
      <c r="UMI265" s="892"/>
      <c r="UMJ265" s="921"/>
      <c r="UMK265" s="892"/>
      <c r="UML265" s="921"/>
      <c r="UMM265" s="892"/>
      <c r="UMN265" s="921"/>
      <c r="UMO265" s="892"/>
      <c r="UMP265" s="921"/>
      <c r="UMQ265" s="892"/>
      <c r="UMR265" s="921"/>
      <c r="UMS265" s="892"/>
      <c r="UMT265" s="921"/>
      <c r="UMU265" s="892"/>
      <c r="UMV265" s="921"/>
      <c r="UMW265" s="892"/>
      <c r="UMX265" s="921"/>
      <c r="UMY265" s="892"/>
      <c r="UMZ265" s="921"/>
      <c r="UNA265" s="892"/>
      <c r="UNB265" s="921"/>
      <c r="UNC265" s="892"/>
      <c r="UND265" s="921"/>
      <c r="UNE265" s="892"/>
      <c r="UNF265" s="921"/>
      <c r="UNG265" s="892"/>
      <c r="UNH265" s="921"/>
      <c r="UNI265" s="892"/>
      <c r="UNJ265" s="921"/>
      <c r="UNK265" s="892"/>
      <c r="UNL265" s="921"/>
      <c r="UNM265" s="892"/>
      <c r="UNN265" s="921"/>
      <c r="UNO265" s="892"/>
      <c r="UNP265" s="921"/>
      <c r="UNQ265" s="892"/>
      <c r="UNR265" s="921"/>
      <c r="UNS265" s="892"/>
      <c r="UNT265" s="921"/>
      <c r="UNU265" s="892"/>
      <c r="UNV265" s="921"/>
      <c r="UNW265" s="892"/>
      <c r="UNX265" s="921"/>
      <c r="UNY265" s="892"/>
      <c r="UNZ265" s="921"/>
      <c r="UOA265" s="892"/>
      <c r="UOB265" s="921"/>
      <c r="UOC265" s="892"/>
      <c r="UOD265" s="921"/>
      <c r="UOE265" s="892"/>
      <c r="UOF265" s="921"/>
      <c r="UOG265" s="892"/>
      <c r="UOH265" s="921"/>
      <c r="UOI265" s="892"/>
      <c r="UOJ265" s="921"/>
      <c r="UOK265" s="892"/>
      <c r="UOL265" s="921"/>
      <c r="UOM265" s="892"/>
      <c r="UON265" s="921"/>
      <c r="UOO265" s="892"/>
      <c r="UOP265" s="921"/>
      <c r="UOQ265" s="892"/>
      <c r="UOR265" s="921"/>
      <c r="UOS265" s="892"/>
      <c r="UOT265" s="921"/>
      <c r="UOU265" s="892"/>
      <c r="UOV265" s="921"/>
      <c r="UOW265" s="892"/>
      <c r="UOX265" s="921"/>
      <c r="UOY265" s="892"/>
      <c r="UOZ265" s="921"/>
      <c r="UPA265" s="892"/>
      <c r="UPB265" s="921"/>
      <c r="UPC265" s="892"/>
      <c r="UPD265" s="921"/>
      <c r="UPE265" s="892"/>
      <c r="UPF265" s="921"/>
      <c r="UPG265" s="892"/>
      <c r="UPH265" s="921"/>
      <c r="UPI265" s="892"/>
      <c r="UPJ265" s="921"/>
      <c r="UPK265" s="892"/>
      <c r="UPL265" s="921"/>
      <c r="UPM265" s="892"/>
      <c r="UPN265" s="921"/>
      <c r="UPO265" s="892"/>
      <c r="UPP265" s="921"/>
      <c r="UPQ265" s="892"/>
      <c r="UPR265" s="921"/>
      <c r="UPS265" s="892"/>
      <c r="UPT265" s="921"/>
      <c r="UPU265" s="892"/>
      <c r="UPV265" s="921"/>
      <c r="UPW265" s="892"/>
      <c r="UPX265" s="921"/>
      <c r="UPY265" s="892"/>
      <c r="UPZ265" s="921"/>
      <c r="UQA265" s="892"/>
      <c r="UQB265" s="921"/>
      <c r="UQC265" s="892"/>
      <c r="UQD265" s="921"/>
      <c r="UQE265" s="892"/>
      <c r="UQF265" s="921"/>
      <c r="UQG265" s="892"/>
      <c r="UQH265" s="921"/>
      <c r="UQI265" s="892"/>
      <c r="UQJ265" s="921"/>
      <c r="UQK265" s="892"/>
      <c r="UQL265" s="921"/>
      <c r="UQM265" s="892"/>
      <c r="UQN265" s="921"/>
      <c r="UQO265" s="892"/>
      <c r="UQP265" s="921"/>
      <c r="UQQ265" s="892"/>
      <c r="UQR265" s="921"/>
      <c r="UQS265" s="892"/>
      <c r="UQT265" s="921"/>
      <c r="UQU265" s="892"/>
      <c r="UQV265" s="921"/>
      <c r="UQW265" s="892"/>
      <c r="UQX265" s="921"/>
      <c r="UQY265" s="892"/>
      <c r="UQZ265" s="921"/>
      <c r="URA265" s="892"/>
      <c r="URB265" s="921"/>
      <c r="URC265" s="892"/>
      <c r="URD265" s="921"/>
      <c r="URE265" s="892"/>
      <c r="URF265" s="921"/>
      <c r="URG265" s="892"/>
      <c r="URH265" s="921"/>
      <c r="URI265" s="892"/>
      <c r="URJ265" s="921"/>
      <c r="URK265" s="892"/>
      <c r="URL265" s="921"/>
      <c r="URM265" s="892"/>
      <c r="URN265" s="921"/>
      <c r="URO265" s="892"/>
      <c r="URP265" s="921"/>
      <c r="URQ265" s="892"/>
      <c r="URR265" s="921"/>
      <c r="URS265" s="892"/>
      <c r="URT265" s="921"/>
      <c r="URU265" s="892"/>
      <c r="URV265" s="921"/>
      <c r="URW265" s="892"/>
      <c r="URX265" s="921"/>
      <c r="URY265" s="892"/>
      <c r="URZ265" s="921"/>
      <c r="USA265" s="892"/>
      <c r="USB265" s="921"/>
      <c r="USC265" s="892"/>
      <c r="USD265" s="921"/>
      <c r="USE265" s="892"/>
      <c r="USF265" s="921"/>
      <c r="USG265" s="892"/>
      <c r="USH265" s="921"/>
      <c r="USI265" s="892"/>
      <c r="USJ265" s="921"/>
      <c r="USK265" s="892"/>
      <c r="USL265" s="921"/>
      <c r="USM265" s="892"/>
      <c r="USN265" s="921"/>
      <c r="USO265" s="892"/>
      <c r="USP265" s="921"/>
      <c r="USQ265" s="892"/>
      <c r="USR265" s="921"/>
      <c r="USS265" s="892"/>
      <c r="UST265" s="921"/>
      <c r="USU265" s="892"/>
      <c r="USV265" s="921"/>
      <c r="USW265" s="892"/>
      <c r="USX265" s="921"/>
      <c r="USY265" s="892"/>
      <c r="USZ265" s="921"/>
      <c r="UTA265" s="892"/>
      <c r="UTB265" s="921"/>
      <c r="UTC265" s="892"/>
      <c r="UTD265" s="921"/>
      <c r="UTE265" s="892"/>
      <c r="UTF265" s="921"/>
      <c r="UTG265" s="892"/>
      <c r="UTH265" s="921"/>
      <c r="UTI265" s="892"/>
      <c r="UTJ265" s="921"/>
      <c r="UTK265" s="892"/>
      <c r="UTL265" s="921"/>
      <c r="UTM265" s="892"/>
      <c r="UTN265" s="921"/>
      <c r="UTO265" s="892"/>
      <c r="UTP265" s="921"/>
      <c r="UTQ265" s="892"/>
      <c r="UTR265" s="921"/>
      <c r="UTS265" s="892"/>
      <c r="UTT265" s="921"/>
      <c r="UTU265" s="892"/>
      <c r="UTV265" s="921"/>
      <c r="UTW265" s="892"/>
      <c r="UTX265" s="921"/>
      <c r="UTY265" s="892"/>
      <c r="UTZ265" s="921"/>
      <c r="UUA265" s="892"/>
      <c r="UUB265" s="921"/>
      <c r="UUC265" s="892"/>
      <c r="UUD265" s="921"/>
      <c r="UUE265" s="892"/>
      <c r="UUF265" s="921"/>
      <c r="UUG265" s="892"/>
      <c r="UUH265" s="921"/>
      <c r="UUI265" s="892"/>
      <c r="UUJ265" s="921"/>
      <c r="UUK265" s="892"/>
      <c r="UUL265" s="921"/>
      <c r="UUM265" s="892"/>
      <c r="UUN265" s="921"/>
      <c r="UUO265" s="892"/>
      <c r="UUP265" s="921"/>
      <c r="UUQ265" s="892"/>
      <c r="UUR265" s="921"/>
      <c r="UUS265" s="892"/>
      <c r="UUT265" s="921"/>
      <c r="UUU265" s="892"/>
      <c r="UUV265" s="921"/>
      <c r="UUW265" s="892"/>
      <c r="UUX265" s="921"/>
      <c r="UUY265" s="892"/>
      <c r="UUZ265" s="921"/>
      <c r="UVA265" s="892"/>
      <c r="UVB265" s="921"/>
      <c r="UVC265" s="892"/>
      <c r="UVD265" s="921"/>
      <c r="UVE265" s="892"/>
      <c r="UVF265" s="921"/>
      <c r="UVG265" s="892"/>
      <c r="UVH265" s="921"/>
      <c r="UVI265" s="892"/>
      <c r="UVJ265" s="921"/>
      <c r="UVK265" s="892"/>
      <c r="UVL265" s="921"/>
      <c r="UVM265" s="892"/>
      <c r="UVN265" s="921"/>
      <c r="UVO265" s="892"/>
      <c r="UVP265" s="921"/>
      <c r="UVQ265" s="892"/>
      <c r="UVR265" s="921"/>
      <c r="UVS265" s="892"/>
      <c r="UVT265" s="921"/>
      <c r="UVU265" s="892"/>
      <c r="UVV265" s="921"/>
      <c r="UVW265" s="892"/>
      <c r="UVX265" s="921"/>
      <c r="UVY265" s="892"/>
      <c r="UVZ265" s="921"/>
      <c r="UWA265" s="892"/>
      <c r="UWB265" s="921"/>
      <c r="UWC265" s="892"/>
      <c r="UWD265" s="921"/>
      <c r="UWE265" s="892"/>
      <c r="UWF265" s="921"/>
      <c r="UWG265" s="892"/>
      <c r="UWH265" s="921"/>
      <c r="UWI265" s="892"/>
      <c r="UWJ265" s="921"/>
      <c r="UWK265" s="892"/>
      <c r="UWL265" s="921"/>
      <c r="UWM265" s="892"/>
      <c r="UWN265" s="921"/>
      <c r="UWO265" s="892"/>
      <c r="UWP265" s="921"/>
      <c r="UWQ265" s="892"/>
      <c r="UWR265" s="921"/>
      <c r="UWS265" s="892"/>
      <c r="UWT265" s="921"/>
      <c r="UWU265" s="892"/>
      <c r="UWV265" s="921"/>
      <c r="UWW265" s="892"/>
      <c r="UWX265" s="921"/>
      <c r="UWY265" s="892"/>
      <c r="UWZ265" s="921"/>
      <c r="UXA265" s="892"/>
      <c r="UXB265" s="921"/>
      <c r="UXC265" s="892"/>
      <c r="UXD265" s="921"/>
      <c r="UXE265" s="892"/>
      <c r="UXF265" s="921"/>
      <c r="UXG265" s="892"/>
      <c r="UXH265" s="921"/>
      <c r="UXI265" s="892"/>
      <c r="UXJ265" s="921"/>
      <c r="UXK265" s="892"/>
      <c r="UXL265" s="921"/>
      <c r="UXM265" s="892"/>
      <c r="UXN265" s="921"/>
      <c r="UXO265" s="892"/>
      <c r="UXP265" s="921"/>
      <c r="UXQ265" s="892"/>
      <c r="UXR265" s="921"/>
      <c r="UXS265" s="892"/>
      <c r="UXT265" s="921"/>
      <c r="UXU265" s="892"/>
      <c r="UXV265" s="921"/>
      <c r="UXW265" s="892"/>
      <c r="UXX265" s="921"/>
      <c r="UXY265" s="892"/>
      <c r="UXZ265" s="921"/>
      <c r="UYA265" s="892"/>
      <c r="UYB265" s="921"/>
      <c r="UYC265" s="892"/>
      <c r="UYD265" s="921"/>
      <c r="UYE265" s="892"/>
      <c r="UYF265" s="921"/>
      <c r="UYG265" s="892"/>
      <c r="UYH265" s="921"/>
      <c r="UYI265" s="892"/>
      <c r="UYJ265" s="921"/>
      <c r="UYK265" s="892"/>
      <c r="UYL265" s="921"/>
      <c r="UYM265" s="892"/>
      <c r="UYN265" s="921"/>
      <c r="UYO265" s="892"/>
      <c r="UYP265" s="921"/>
      <c r="UYQ265" s="892"/>
      <c r="UYR265" s="921"/>
      <c r="UYS265" s="892"/>
      <c r="UYT265" s="921"/>
      <c r="UYU265" s="892"/>
      <c r="UYV265" s="921"/>
      <c r="UYW265" s="892"/>
      <c r="UYX265" s="921"/>
      <c r="UYY265" s="892"/>
      <c r="UYZ265" s="921"/>
      <c r="UZA265" s="892"/>
      <c r="UZB265" s="921"/>
      <c r="UZC265" s="892"/>
      <c r="UZD265" s="921"/>
      <c r="UZE265" s="892"/>
      <c r="UZF265" s="921"/>
      <c r="UZG265" s="892"/>
      <c r="UZH265" s="921"/>
      <c r="UZI265" s="892"/>
      <c r="UZJ265" s="921"/>
      <c r="UZK265" s="892"/>
      <c r="UZL265" s="921"/>
      <c r="UZM265" s="892"/>
      <c r="UZN265" s="921"/>
      <c r="UZO265" s="892"/>
      <c r="UZP265" s="921"/>
      <c r="UZQ265" s="892"/>
      <c r="UZR265" s="921"/>
      <c r="UZS265" s="892"/>
      <c r="UZT265" s="921"/>
      <c r="UZU265" s="892"/>
      <c r="UZV265" s="921"/>
      <c r="UZW265" s="892"/>
      <c r="UZX265" s="921"/>
      <c r="UZY265" s="892"/>
      <c r="UZZ265" s="921"/>
      <c r="VAA265" s="892"/>
      <c r="VAB265" s="921"/>
      <c r="VAC265" s="892"/>
      <c r="VAD265" s="921"/>
      <c r="VAE265" s="892"/>
      <c r="VAF265" s="921"/>
      <c r="VAG265" s="892"/>
      <c r="VAH265" s="921"/>
      <c r="VAI265" s="892"/>
      <c r="VAJ265" s="921"/>
      <c r="VAK265" s="892"/>
      <c r="VAL265" s="921"/>
      <c r="VAM265" s="892"/>
      <c r="VAN265" s="921"/>
      <c r="VAO265" s="892"/>
      <c r="VAP265" s="921"/>
      <c r="VAQ265" s="892"/>
      <c r="VAR265" s="921"/>
      <c r="VAS265" s="892"/>
      <c r="VAT265" s="921"/>
      <c r="VAU265" s="892"/>
      <c r="VAV265" s="921"/>
      <c r="VAW265" s="892"/>
      <c r="VAX265" s="921"/>
      <c r="VAY265" s="892"/>
      <c r="VAZ265" s="921"/>
      <c r="VBA265" s="892"/>
      <c r="VBB265" s="921"/>
      <c r="VBC265" s="892"/>
      <c r="VBD265" s="921"/>
      <c r="VBE265" s="892"/>
      <c r="VBF265" s="921"/>
      <c r="VBG265" s="892"/>
      <c r="VBH265" s="921"/>
      <c r="VBI265" s="892"/>
      <c r="VBJ265" s="921"/>
      <c r="VBK265" s="892"/>
      <c r="VBL265" s="921"/>
      <c r="VBM265" s="892"/>
      <c r="VBN265" s="921"/>
      <c r="VBO265" s="892"/>
      <c r="VBP265" s="921"/>
      <c r="VBQ265" s="892"/>
      <c r="VBR265" s="921"/>
      <c r="VBS265" s="892"/>
      <c r="VBT265" s="921"/>
      <c r="VBU265" s="892"/>
      <c r="VBV265" s="921"/>
      <c r="VBW265" s="892"/>
      <c r="VBX265" s="921"/>
      <c r="VBY265" s="892"/>
      <c r="VBZ265" s="921"/>
      <c r="VCA265" s="892"/>
      <c r="VCB265" s="921"/>
      <c r="VCC265" s="892"/>
      <c r="VCD265" s="921"/>
      <c r="VCE265" s="892"/>
      <c r="VCF265" s="921"/>
      <c r="VCG265" s="892"/>
      <c r="VCH265" s="921"/>
      <c r="VCI265" s="892"/>
      <c r="VCJ265" s="921"/>
      <c r="VCK265" s="892"/>
      <c r="VCL265" s="921"/>
      <c r="VCM265" s="892"/>
      <c r="VCN265" s="921"/>
      <c r="VCO265" s="892"/>
      <c r="VCP265" s="921"/>
      <c r="VCQ265" s="892"/>
      <c r="VCR265" s="921"/>
      <c r="VCS265" s="892"/>
      <c r="VCT265" s="921"/>
      <c r="VCU265" s="892"/>
      <c r="VCV265" s="921"/>
      <c r="VCW265" s="892"/>
      <c r="VCX265" s="921"/>
      <c r="VCY265" s="892"/>
      <c r="VCZ265" s="921"/>
      <c r="VDA265" s="892"/>
      <c r="VDB265" s="921"/>
      <c r="VDC265" s="892"/>
      <c r="VDD265" s="921"/>
      <c r="VDE265" s="892"/>
      <c r="VDF265" s="921"/>
      <c r="VDG265" s="892"/>
      <c r="VDH265" s="921"/>
      <c r="VDI265" s="892"/>
      <c r="VDJ265" s="921"/>
      <c r="VDK265" s="892"/>
      <c r="VDL265" s="921"/>
      <c r="VDM265" s="892"/>
      <c r="VDN265" s="921"/>
      <c r="VDO265" s="892"/>
      <c r="VDP265" s="921"/>
      <c r="VDQ265" s="892"/>
      <c r="VDR265" s="921"/>
      <c r="VDS265" s="892"/>
      <c r="VDT265" s="921"/>
      <c r="VDU265" s="892"/>
      <c r="VDV265" s="921"/>
      <c r="VDW265" s="892"/>
      <c r="VDX265" s="921"/>
      <c r="VDY265" s="892"/>
      <c r="VDZ265" s="921"/>
      <c r="VEA265" s="892"/>
      <c r="VEB265" s="921"/>
      <c r="VEC265" s="892"/>
      <c r="VED265" s="921"/>
      <c r="VEE265" s="892"/>
      <c r="VEF265" s="921"/>
      <c r="VEG265" s="892"/>
      <c r="VEH265" s="921"/>
      <c r="VEI265" s="892"/>
      <c r="VEJ265" s="921"/>
      <c r="VEK265" s="892"/>
      <c r="VEL265" s="921"/>
      <c r="VEM265" s="892"/>
      <c r="VEN265" s="921"/>
      <c r="VEO265" s="892"/>
      <c r="VEP265" s="921"/>
      <c r="VEQ265" s="892"/>
      <c r="VER265" s="921"/>
      <c r="VES265" s="892"/>
      <c r="VET265" s="921"/>
      <c r="VEU265" s="892"/>
      <c r="VEV265" s="921"/>
      <c r="VEW265" s="892"/>
      <c r="VEX265" s="921"/>
      <c r="VEY265" s="892"/>
      <c r="VEZ265" s="921"/>
      <c r="VFA265" s="892"/>
      <c r="VFB265" s="921"/>
      <c r="VFC265" s="892"/>
      <c r="VFD265" s="921"/>
      <c r="VFE265" s="892"/>
      <c r="VFF265" s="921"/>
      <c r="VFG265" s="892"/>
      <c r="VFH265" s="921"/>
      <c r="VFI265" s="892"/>
      <c r="VFJ265" s="921"/>
      <c r="VFK265" s="892"/>
      <c r="VFL265" s="921"/>
      <c r="VFM265" s="892"/>
      <c r="VFN265" s="921"/>
      <c r="VFO265" s="892"/>
      <c r="VFP265" s="921"/>
      <c r="VFQ265" s="892"/>
      <c r="VFR265" s="921"/>
      <c r="VFS265" s="892"/>
      <c r="VFT265" s="921"/>
      <c r="VFU265" s="892"/>
      <c r="VFV265" s="921"/>
      <c r="VFW265" s="892"/>
      <c r="VFX265" s="921"/>
      <c r="VFY265" s="892"/>
      <c r="VFZ265" s="921"/>
      <c r="VGA265" s="892"/>
      <c r="VGB265" s="921"/>
      <c r="VGC265" s="892"/>
      <c r="VGD265" s="921"/>
      <c r="VGE265" s="892"/>
      <c r="VGF265" s="921"/>
      <c r="VGG265" s="892"/>
      <c r="VGH265" s="921"/>
      <c r="VGI265" s="892"/>
      <c r="VGJ265" s="921"/>
      <c r="VGK265" s="892"/>
      <c r="VGL265" s="921"/>
      <c r="VGM265" s="892"/>
      <c r="VGN265" s="921"/>
      <c r="VGO265" s="892"/>
      <c r="VGP265" s="921"/>
      <c r="VGQ265" s="892"/>
      <c r="VGR265" s="921"/>
      <c r="VGS265" s="892"/>
      <c r="VGT265" s="921"/>
      <c r="VGU265" s="892"/>
      <c r="VGV265" s="921"/>
      <c r="VGW265" s="892"/>
      <c r="VGX265" s="921"/>
      <c r="VGY265" s="892"/>
      <c r="VGZ265" s="921"/>
      <c r="VHA265" s="892"/>
      <c r="VHB265" s="921"/>
      <c r="VHC265" s="892"/>
      <c r="VHD265" s="921"/>
      <c r="VHE265" s="892"/>
      <c r="VHF265" s="921"/>
      <c r="VHG265" s="892"/>
      <c r="VHH265" s="921"/>
      <c r="VHI265" s="892"/>
      <c r="VHJ265" s="921"/>
      <c r="VHK265" s="892"/>
      <c r="VHL265" s="921"/>
      <c r="VHM265" s="892"/>
      <c r="VHN265" s="921"/>
      <c r="VHO265" s="892"/>
      <c r="VHP265" s="921"/>
      <c r="VHQ265" s="892"/>
      <c r="VHR265" s="921"/>
      <c r="VHS265" s="892"/>
      <c r="VHT265" s="921"/>
      <c r="VHU265" s="892"/>
      <c r="VHV265" s="921"/>
      <c r="VHW265" s="892"/>
      <c r="VHX265" s="921"/>
      <c r="VHY265" s="892"/>
      <c r="VHZ265" s="921"/>
      <c r="VIA265" s="892"/>
      <c r="VIB265" s="921"/>
      <c r="VIC265" s="892"/>
      <c r="VID265" s="921"/>
      <c r="VIE265" s="892"/>
      <c r="VIF265" s="921"/>
      <c r="VIG265" s="892"/>
      <c r="VIH265" s="921"/>
      <c r="VII265" s="892"/>
      <c r="VIJ265" s="921"/>
      <c r="VIK265" s="892"/>
      <c r="VIL265" s="921"/>
      <c r="VIM265" s="892"/>
      <c r="VIN265" s="921"/>
      <c r="VIO265" s="892"/>
      <c r="VIP265" s="921"/>
      <c r="VIQ265" s="892"/>
      <c r="VIR265" s="921"/>
      <c r="VIS265" s="892"/>
      <c r="VIT265" s="921"/>
      <c r="VIU265" s="892"/>
      <c r="VIV265" s="921"/>
      <c r="VIW265" s="892"/>
      <c r="VIX265" s="921"/>
      <c r="VIY265" s="892"/>
      <c r="VIZ265" s="921"/>
      <c r="VJA265" s="892"/>
    </row>
    <row r="266" spans="1:15133" s="892" customFormat="1">
      <c r="A266" s="1088" t="s">
        <v>1855</v>
      </c>
      <c r="C266" s="1088" t="s">
        <v>1876</v>
      </c>
      <c r="E266" s="1088" t="s">
        <v>1876</v>
      </c>
      <c r="G266" s="1088" t="s">
        <v>1876</v>
      </c>
      <c r="I266" s="1088" t="s">
        <v>1876</v>
      </c>
      <c r="K266" s="1088" t="s">
        <v>1876</v>
      </c>
      <c r="M266" s="1088" t="s">
        <v>1876</v>
      </c>
      <c r="O266" s="1088" t="s">
        <v>1876</v>
      </c>
      <c r="Q266" s="1088" t="s">
        <v>1876</v>
      </c>
      <c r="S266" s="1088" t="s">
        <v>1876</v>
      </c>
      <c r="U266" s="1088" t="s">
        <v>1876</v>
      </c>
      <c r="W266" s="1088" t="s">
        <v>1876</v>
      </c>
      <c r="Y266" s="1088" t="s">
        <v>1876</v>
      </c>
      <c r="AA266" s="1088" t="s">
        <v>1876</v>
      </c>
      <c r="AC266" s="1088" t="s">
        <v>1876</v>
      </c>
      <c r="AE266" s="1088" t="s">
        <v>1876</v>
      </c>
      <c r="AG266" s="1088" t="s">
        <v>1876</v>
      </c>
      <c r="AI266" s="1088" t="s">
        <v>1876</v>
      </c>
      <c r="AK266" s="1088" t="s">
        <v>1876</v>
      </c>
      <c r="AM266" s="1088" t="s">
        <v>1876</v>
      </c>
      <c r="AO266" s="1088" t="s">
        <v>1876</v>
      </c>
      <c r="AQ266" s="1088" t="s">
        <v>1876</v>
      </c>
      <c r="AS266" s="1088" t="s">
        <v>1876</v>
      </c>
      <c r="AU266" s="1088" t="s">
        <v>1876</v>
      </c>
      <c r="AW266" s="1088" t="s">
        <v>1876</v>
      </c>
      <c r="AY266" s="1088" t="s">
        <v>1876</v>
      </c>
      <c r="BA266" s="1088" t="s">
        <v>1876</v>
      </c>
      <c r="BC266" s="1088" t="s">
        <v>1876</v>
      </c>
      <c r="BE266" s="1088" t="s">
        <v>1876</v>
      </c>
      <c r="BG266" s="1088" t="s">
        <v>1876</v>
      </c>
      <c r="BI266" s="1088" t="s">
        <v>1876</v>
      </c>
      <c r="BK266" s="1088" t="s">
        <v>1876</v>
      </c>
      <c r="BM266" s="1088" t="s">
        <v>1876</v>
      </c>
      <c r="BO266" s="1088" t="s">
        <v>1876</v>
      </c>
      <c r="BQ266" s="1088" t="s">
        <v>1876</v>
      </c>
      <c r="BS266" s="1088" t="s">
        <v>1876</v>
      </c>
      <c r="BU266" s="1088" t="s">
        <v>1876</v>
      </c>
      <c r="BW266" s="1088" t="s">
        <v>1876</v>
      </c>
      <c r="BY266" s="1088" t="s">
        <v>1876</v>
      </c>
      <c r="CA266" s="1088" t="s">
        <v>1876</v>
      </c>
      <c r="CC266" s="1088" t="s">
        <v>1876</v>
      </c>
      <c r="CE266" s="1088" t="s">
        <v>1876</v>
      </c>
      <c r="CG266" s="1088" t="s">
        <v>1876</v>
      </c>
      <c r="CI266" s="1088" t="s">
        <v>1876</v>
      </c>
      <c r="CK266" s="1088" t="s">
        <v>1876</v>
      </c>
      <c r="CM266" s="1088" t="s">
        <v>1876</v>
      </c>
      <c r="CO266" s="1088" t="s">
        <v>1876</v>
      </c>
      <c r="CQ266" s="1088" t="s">
        <v>1876</v>
      </c>
      <c r="CS266" s="1088" t="s">
        <v>1876</v>
      </c>
      <c r="CU266" s="1088" t="s">
        <v>1876</v>
      </c>
      <c r="CW266" s="1088" t="s">
        <v>1876</v>
      </c>
      <c r="CY266" s="1088" t="s">
        <v>1876</v>
      </c>
      <c r="DA266" s="1088" t="s">
        <v>1876</v>
      </c>
      <c r="DC266" s="1088" t="s">
        <v>1876</v>
      </c>
      <c r="DE266" s="1088" t="s">
        <v>1876</v>
      </c>
      <c r="DG266" s="1088" t="s">
        <v>1876</v>
      </c>
      <c r="DI266" s="1088" t="s">
        <v>1876</v>
      </c>
      <c r="DL266" s="1088" t="s">
        <v>1876</v>
      </c>
      <c r="DN266" s="1088" t="s">
        <v>1876</v>
      </c>
      <c r="DP266" s="1088" t="s">
        <v>1876</v>
      </c>
      <c r="DR266" s="1088" t="s">
        <v>1876</v>
      </c>
      <c r="DT266" s="1088" t="s">
        <v>1876</v>
      </c>
      <c r="DV266" s="1088" t="s">
        <v>1876</v>
      </c>
      <c r="DX266" s="1088" t="s">
        <v>1876</v>
      </c>
      <c r="DZ266" s="1088" t="s">
        <v>1876</v>
      </c>
      <c r="EB266" s="1088" t="s">
        <v>1876</v>
      </c>
      <c r="ED266" s="1088" t="s">
        <v>1876</v>
      </c>
      <c r="EF266" s="1088" t="s">
        <v>1876</v>
      </c>
      <c r="EH266" s="1088" t="s">
        <v>1876</v>
      </c>
      <c r="EJ266" s="1088" t="s">
        <v>1876</v>
      </c>
      <c r="EL266" s="1088" t="s">
        <v>1876</v>
      </c>
      <c r="EN266" s="1088" t="s">
        <v>1876</v>
      </c>
      <c r="EP266" s="1088" t="s">
        <v>1876</v>
      </c>
      <c r="ER266" s="1088" t="s">
        <v>1876</v>
      </c>
      <c r="ET266" s="1088" t="s">
        <v>1876</v>
      </c>
      <c r="EV266" s="1088" t="s">
        <v>1876</v>
      </c>
      <c r="EX266" s="1088" t="s">
        <v>1876</v>
      </c>
      <c r="EZ266" s="1088" t="s">
        <v>1876</v>
      </c>
      <c r="FB266" s="1088" t="s">
        <v>1876</v>
      </c>
      <c r="FD266" s="1088" t="s">
        <v>1876</v>
      </c>
      <c r="FF266" s="1088" t="s">
        <v>1876</v>
      </c>
      <c r="FH266" s="1088" t="s">
        <v>1876</v>
      </c>
      <c r="FJ266" s="1088" t="s">
        <v>1876</v>
      </c>
      <c r="FL266" s="1088" t="s">
        <v>1876</v>
      </c>
      <c r="FN266" s="1088" t="s">
        <v>1876</v>
      </c>
      <c r="FP266" s="1088" t="s">
        <v>1876</v>
      </c>
      <c r="FR266" s="1088" t="s">
        <v>1876</v>
      </c>
      <c r="FT266" s="1088" t="s">
        <v>1876</v>
      </c>
      <c r="FV266" s="1088" t="s">
        <v>1876</v>
      </c>
      <c r="FX266" s="1088" t="s">
        <v>1876</v>
      </c>
      <c r="FZ266" s="1088" t="s">
        <v>1876</v>
      </c>
      <c r="GB266" s="1088" t="s">
        <v>1876</v>
      </c>
      <c r="GD266" s="1088" t="s">
        <v>1876</v>
      </c>
      <c r="GF266" s="1088" t="s">
        <v>1876</v>
      </c>
      <c r="GH266" s="1088" t="s">
        <v>1876</v>
      </c>
      <c r="GJ266" s="1088" t="s">
        <v>1876</v>
      </c>
      <c r="GL266" s="1088" t="s">
        <v>1876</v>
      </c>
      <c r="GN266" s="1088" t="s">
        <v>1876</v>
      </c>
      <c r="GP266" s="1088" t="s">
        <v>1876</v>
      </c>
      <c r="GR266" s="1088" t="s">
        <v>1876</v>
      </c>
      <c r="GT266" s="1088" t="s">
        <v>1876</v>
      </c>
      <c r="GV266" s="1088" t="s">
        <v>1876</v>
      </c>
      <c r="GX266" s="1088" t="s">
        <v>1876</v>
      </c>
      <c r="GZ266" s="1088" t="s">
        <v>1876</v>
      </c>
      <c r="HB266" s="1088" t="s">
        <v>1876</v>
      </c>
      <c r="HD266" s="1088" t="s">
        <v>1876</v>
      </c>
      <c r="HF266" s="1088" t="s">
        <v>1876</v>
      </c>
      <c r="HH266" s="1088" t="s">
        <v>1876</v>
      </c>
      <c r="HJ266" s="1088" t="s">
        <v>1876</v>
      </c>
      <c r="HL266" s="1088" t="s">
        <v>1876</v>
      </c>
      <c r="HN266" s="1088" t="s">
        <v>1876</v>
      </c>
      <c r="HP266" s="1088" t="s">
        <v>1876</v>
      </c>
      <c r="HR266" s="1088" t="s">
        <v>1876</v>
      </c>
      <c r="HT266" s="1088" t="s">
        <v>1876</v>
      </c>
      <c r="HV266" s="1088" t="s">
        <v>1876</v>
      </c>
      <c r="HX266" s="1088" t="s">
        <v>1876</v>
      </c>
      <c r="HZ266" s="1088" t="s">
        <v>1876</v>
      </c>
      <c r="IB266" s="1088" t="s">
        <v>1876</v>
      </c>
      <c r="ID266" s="1088" t="s">
        <v>1876</v>
      </c>
      <c r="IF266" s="1088" t="s">
        <v>1876</v>
      </c>
      <c r="IH266" s="1088" t="s">
        <v>1876</v>
      </c>
      <c r="IJ266" s="1088" t="s">
        <v>1876</v>
      </c>
      <c r="IL266" s="1088" t="s">
        <v>1876</v>
      </c>
      <c r="IN266" s="1088" t="s">
        <v>1876</v>
      </c>
      <c r="IP266" s="1088" t="s">
        <v>1876</v>
      </c>
      <c r="IR266" s="1088" t="s">
        <v>1876</v>
      </c>
      <c r="IT266" s="1088" t="s">
        <v>1876</v>
      </c>
      <c r="IV266" s="1088" t="s">
        <v>1876</v>
      </c>
      <c r="IX266" s="1088" t="s">
        <v>1876</v>
      </c>
      <c r="IZ266" s="1088" t="s">
        <v>1876</v>
      </c>
      <c r="JB266" s="1088" t="s">
        <v>1876</v>
      </c>
      <c r="JD266" s="1088" t="s">
        <v>1876</v>
      </c>
      <c r="JF266" s="1088" t="s">
        <v>1876</v>
      </c>
      <c r="JH266" s="1088" t="s">
        <v>1876</v>
      </c>
      <c r="JJ266" s="1088" t="s">
        <v>1876</v>
      </c>
      <c r="JL266" s="1088" t="s">
        <v>1876</v>
      </c>
      <c r="JN266" s="1088" t="s">
        <v>1876</v>
      </c>
      <c r="JP266" s="1088" t="s">
        <v>1876</v>
      </c>
      <c r="JR266" s="1088" t="s">
        <v>1876</v>
      </c>
      <c r="JT266" s="1088" t="s">
        <v>1876</v>
      </c>
      <c r="JV266" s="1088" t="s">
        <v>1876</v>
      </c>
      <c r="JX266" s="1088" t="s">
        <v>1876</v>
      </c>
      <c r="JZ266" s="1088" t="s">
        <v>1876</v>
      </c>
      <c r="KB266" s="1088" t="s">
        <v>1876</v>
      </c>
      <c r="KD266" s="1088" t="s">
        <v>1876</v>
      </c>
      <c r="KF266" s="1088" t="s">
        <v>1876</v>
      </c>
      <c r="KH266" s="1088" t="s">
        <v>1876</v>
      </c>
      <c r="KJ266" s="1088" t="s">
        <v>1876</v>
      </c>
      <c r="KL266" s="1088" t="s">
        <v>1876</v>
      </c>
      <c r="KN266" s="1088" t="s">
        <v>1876</v>
      </c>
      <c r="KP266" s="1088" t="s">
        <v>1876</v>
      </c>
      <c r="KR266" s="1088" t="s">
        <v>1876</v>
      </c>
      <c r="KT266" s="1088" t="s">
        <v>1876</v>
      </c>
      <c r="KV266" s="1088" t="s">
        <v>1876</v>
      </c>
      <c r="KX266" s="1088" t="s">
        <v>1876</v>
      </c>
      <c r="KZ266" s="1088" t="s">
        <v>1876</v>
      </c>
      <c r="LB266" s="1088" t="s">
        <v>1876</v>
      </c>
      <c r="LD266" s="1088" t="s">
        <v>1876</v>
      </c>
      <c r="LF266" s="1088" t="s">
        <v>1876</v>
      </c>
      <c r="LH266" s="1088" t="s">
        <v>1876</v>
      </c>
      <c r="LJ266" s="1088" t="s">
        <v>1876</v>
      </c>
      <c r="LL266" s="1088" t="s">
        <v>1876</v>
      </c>
      <c r="LN266" s="1088" t="s">
        <v>1876</v>
      </c>
      <c r="LP266" s="1088" t="s">
        <v>1876</v>
      </c>
      <c r="LR266" s="1088" t="s">
        <v>1876</v>
      </c>
      <c r="LT266" s="1088" t="s">
        <v>1876</v>
      </c>
      <c r="LV266" s="1088" t="s">
        <v>1876</v>
      </c>
      <c r="LX266" s="1088" t="s">
        <v>1876</v>
      </c>
      <c r="LZ266" s="1088" t="s">
        <v>1876</v>
      </c>
      <c r="MB266" s="1088" t="s">
        <v>1876</v>
      </c>
      <c r="MD266" s="1088" t="s">
        <v>1876</v>
      </c>
      <c r="MF266" s="1088" t="s">
        <v>1876</v>
      </c>
      <c r="MH266" s="1088" t="s">
        <v>1876</v>
      </c>
      <c r="MJ266" s="1088" t="s">
        <v>1876</v>
      </c>
      <c r="ML266" s="1088" t="s">
        <v>1876</v>
      </c>
      <c r="MN266" s="1088" t="s">
        <v>1876</v>
      </c>
      <c r="MP266" s="1088" t="s">
        <v>1876</v>
      </c>
      <c r="MR266" s="1088" t="s">
        <v>1876</v>
      </c>
      <c r="MT266" s="1088" t="s">
        <v>1876</v>
      </c>
      <c r="MV266" s="1088" t="s">
        <v>1876</v>
      </c>
      <c r="MX266" s="1088" t="s">
        <v>1876</v>
      </c>
      <c r="MZ266" s="1088" t="s">
        <v>1876</v>
      </c>
      <c r="NB266" s="1088" t="s">
        <v>1876</v>
      </c>
      <c r="ND266" s="1088" t="s">
        <v>1876</v>
      </c>
      <c r="NF266" s="1088" t="s">
        <v>1876</v>
      </c>
      <c r="NH266" s="1088" t="s">
        <v>1876</v>
      </c>
      <c r="NJ266" s="1088" t="s">
        <v>1876</v>
      </c>
      <c r="NL266" s="1088" t="s">
        <v>1876</v>
      </c>
      <c r="NN266" s="1088" t="s">
        <v>1876</v>
      </c>
      <c r="NP266" s="1088" t="s">
        <v>1876</v>
      </c>
      <c r="NR266" s="1088" t="s">
        <v>1876</v>
      </c>
      <c r="NT266" s="1088" t="s">
        <v>1876</v>
      </c>
      <c r="NV266" s="1088" t="s">
        <v>1876</v>
      </c>
      <c r="NX266" s="1088" t="s">
        <v>1876</v>
      </c>
      <c r="NZ266" s="1088" t="s">
        <v>1876</v>
      </c>
      <c r="OB266" s="1088" t="s">
        <v>1876</v>
      </c>
      <c r="OD266" s="1088" t="s">
        <v>1876</v>
      </c>
      <c r="OF266" s="1088" t="s">
        <v>1876</v>
      </c>
      <c r="OH266" s="1088" t="s">
        <v>1876</v>
      </c>
      <c r="OJ266" s="1088" t="s">
        <v>1876</v>
      </c>
      <c r="OL266" s="1088" t="s">
        <v>1876</v>
      </c>
      <c r="ON266" s="1088" t="s">
        <v>1876</v>
      </c>
      <c r="OP266" s="1088" t="s">
        <v>1876</v>
      </c>
      <c r="OR266" s="1088" t="s">
        <v>1876</v>
      </c>
      <c r="OT266" s="1088" t="s">
        <v>1876</v>
      </c>
      <c r="OV266" s="1088" t="s">
        <v>1876</v>
      </c>
      <c r="OX266" s="1088" t="s">
        <v>1876</v>
      </c>
      <c r="OZ266" s="1088" t="s">
        <v>1876</v>
      </c>
      <c r="PB266" s="1088" t="s">
        <v>1876</v>
      </c>
      <c r="PD266" s="1088" t="s">
        <v>1876</v>
      </c>
      <c r="PF266" s="1088" t="s">
        <v>1876</v>
      </c>
      <c r="PH266" s="1088" t="s">
        <v>1876</v>
      </c>
      <c r="PJ266" s="1088" t="s">
        <v>1876</v>
      </c>
      <c r="PL266" s="1088" t="s">
        <v>1876</v>
      </c>
      <c r="PN266" s="1088" t="s">
        <v>1876</v>
      </c>
      <c r="PP266" s="1088" t="s">
        <v>1876</v>
      </c>
      <c r="PR266" s="1088" t="s">
        <v>1876</v>
      </c>
      <c r="PT266" s="1088" t="s">
        <v>1876</v>
      </c>
      <c r="PV266" s="1088" t="s">
        <v>1876</v>
      </c>
      <c r="PX266" s="1088" t="s">
        <v>1876</v>
      </c>
      <c r="PZ266" s="1088" t="s">
        <v>1876</v>
      </c>
      <c r="QB266" s="1088" t="s">
        <v>1876</v>
      </c>
      <c r="QD266" s="1088" t="s">
        <v>1876</v>
      </c>
      <c r="QF266" s="1088" t="s">
        <v>1876</v>
      </c>
      <c r="QH266" s="1088" t="s">
        <v>1876</v>
      </c>
      <c r="QJ266" s="1088" t="s">
        <v>1876</v>
      </c>
      <c r="QL266" s="1088" t="s">
        <v>1876</v>
      </c>
      <c r="QN266" s="1088" t="s">
        <v>1876</v>
      </c>
      <c r="QP266" s="1088" t="s">
        <v>1876</v>
      </c>
      <c r="QR266" s="1088" t="s">
        <v>1876</v>
      </c>
      <c r="QT266" s="1088" t="s">
        <v>1876</v>
      </c>
      <c r="QV266" s="1088" t="s">
        <v>1876</v>
      </c>
      <c r="QX266" s="1088" t="s">
        <v>1876</v>
      </c>
      <c r="QZ266" s="1088" t="s">
        <v>1876</v>
      </c>
      <c r="RB266" s="1088" t="s">
        <v>1876</v>
      </c>
      <c r="RD266" s="1088" t="s">
        <v>1876</v>
      </c>
      <c r="RF266" s="1088" t="s">
        <v>1876</v>
      </c>
      <c r="RH266" s="1088" t="s">
        <v>1876</v>
      </c>
      <c r="RJ266" s="1088" t="s">
        <v>1876</v>
      </c>
      <c r="RL266" s="1088" t="s">
        <v>1876</v>
      </c>
      <c r="RN266" s="1088" t="s">
        <v>1876</v>
      </c>
      <c r="RP266" s="1088" t="s">
        <v>1876</v>
      </c>
      <c r="RR266" s="1088" t="s">
        <v>1876</v>
      </c>
      <c r="RT266" s="1088" t="s">
        <v>1876</v>
      </c>
      <c r="RV266" s="1088" t="s">
        <v>1876</v>
      </c>
      <c r="RX266" s="1088" t="s">
        <v>1876</v>
      </c>
      <c r="RZ266" s="1088" t="s">
        <v>1876</v>
      </c>
      <c r="SB266" s="1088" t="s">
        <v>1876</v>
      </c>
      <c r="SD266" s="1088" t="s">
        <v>1876</v>
      </c>
      <c r="SF266" s="1088" t="s">
        <v>1876</v>
      </c>
      <c r="SH266" s="1088" t="s">
        <v>1876</v>
      </c>
      <c r="SJ266" s="1088" t="s">
        <v>1876</v>
      </c>
      <c r="SL266" s="1088" t="s">
        <v>1876</v>
      </c>
      <c r="SN266" s="1088" t="s">
        <v>1876</v>
      </c>
      <c r="SP266" s="1088" t="s">
        <v>1876</v>
      </c>
      <c r="SR266" s="1088" t="s">
        <v>1876</v>
      </c>
      <c r="ST266" s="1088" t="s">
        <v>1876</v>
      </c>
      <c r="SV266" s="1088" t="s">
        <v>1876</v>
      </c>
      <c r="SX266" s="1088" t="s">
        <v>1876</v>
      </c>
      <c r="SZ266" s="1088" t="s">
        <v>1876</v>
      </c>
      <c r="TB266" s="1088" t="s">
        <v>1876</v>
      </c>
      <c r="TD266" s="1088" t="s">
        <v>1876</v>
      </c>
      <c r="TF266" s="1088" t="s">
        <v>1876</v>
      </c>
      <c r="TH266" s="1088" t="s">
        <v>1876</v>
      </c>
      <c r="TJ266" s="1088" t="s">
        <v>1876</v>
      </c>
      <c r="TL266" s="1088" t="s">
        <v>1876</v>
      </c>
      <c r="TN266" s="1088" t="s">
        <v>1876</v>
      </c>
      <c r="TP266" s="1088" t="s">
        <v>1876</v>
      </c>
      <c r="TR266" s="1088" t="s">
        <v>1876</v>
      </c>
      <c r="TT266" s="1088" t="s">
        <v>1876</v>
      </c>
      <c r="TV266" s="1088" t="s">
        <v>1876</v>
      </c>
      <c r="TX266" s="1088" t="s">
        <v>1876</v>
      </c>
      <c r="TZ266" s="1088" t="s">
        <v>1876</v>
      </c>
      <c r="UB266" s="1088" t="s">
        <v>1876</v>
      </c>
      <c r="UD266" s="1088" t="s">
        <v>1876</v>
      </c>
      <c r="UF266" s="1088" t="s">
        <v>1876</v>
      </c>
      <c r="UH266" s="1088" t="s">
        <v>1876</v>
      </c>
      <c r="UJ266" s="1088" t="s">
        <v>1876</v>
      </c>
      <c r="UL266" s="1088" t="s">
        <v>1876</v>
      </c>
      <c r="UN266" s="1088" t="s">
        <v>1876</v>
      </c>
      <c r="UP266" s="1088" t="s">
        <v>1876</v>
      </c>
      <c r="UR266" s="1088" t="s">
        <v>1876</v>
      </c>
      <c r="UT266" s="1088" t="s">
        <v>1876</v>
      </c>
      <c r="UV266" s="1088" t="s">
        <v>1876</v>
      </c>
      <c r="UX266" s="1088" t="s">
        <v>1876</v>
      </c>
      <c r="UZ266" s="1088" t="s">
        <v>1876</v>
      </c>
      <c r="VB266" s="1088" t="s">
        <v>1876</v>
      </c>
      <c r="VD266" s="1088" t="s">
        <v>1876</v>
      </c>
      <c r="VF266" s="1088" t="s">
        <v>1876</v>
      </c>
      <c r="VH266" s="1088" t="s">
        <v>1876</v>
      </c>
      <c r="VJ266" s="1088" t="s">
        <v>1876</v>
      </c>
      <c r="VL266" s="1088" t="s">
        <v>1876</v>
      </c>
      <c r="VN266" s="1088" t="s">
        <v>1876</v>
      </c>
      <c r="VP266" s="1088" t="s">
        <v>1876</v>
      </c>
      <c r="VR266" s="1088" t="s">
        <v>1876</v>
      </c>
      <c r="VT266" s="1088" t="s">
        <v>1876</v>
      </c>
      <c r="VV266" s="1088" t="s">
        <v>1876</v>
      </c>
      <c r="VX266" s="1088" t="s">
        <v>1876</v>
      </c>
      <c r="VZ266" s="1088" t="s">
        <v>1876</v>
      </c>
      <c r="WB266" s="1088" t="s">
        <v>1876</v>
      </c>
      <c r="WD266" s="1088" t="s">
        <v>1876</v>
      </c>
      <c r="WF266" s="1088" t="s">
        <v>1876</v>
      </c>
      <c r="WH266" s="1088" t="s">
        <v>1876</v>
      </c>
      <c r="WJ266" s="1088" t="s">
        <v>1876</v>
      </c>
      <c r="WL266" s="1088" t="s">
        <v>1876</v>
      </c>
      <c r="WN266" s="1088" t="s">
        <v>1876</v>
      </c>
      <c r="WP266" s="1088" t="s">
        <v>1876</v>
      </c>
      <c r="WR266" s="1088" t="s">
        <v>1876</v>
      </c>
      <c r="WT266" s="1088" t="s">
        <v>1876</v>
      </c>
      <c r="WV266" s="1088" t="s">
        <v>1876</v>
      </c>
      <c r="WX266" s="1088" t="s">
        <v>1876</v>
      </c>
      <c r="WZ266" s="1088" t="s">
        <v>1876</v>
      </c>
      <c r="XB266" s="1088" t="s">
        <v>1876</v>
      </c>
      <c r="XD266" s="1088" t="s">
        <v>1876</v>
      </c>
      <c r="XF266" s="1088" t="s">
        <v>1876</v>
      </c>
      <c r="XH266" s="1088" t="s">
        <v>1876</v>
      </c>
      <c r="XJ266" s="1088" t="s">
        <v>1876</v>
      </c>
      <c r="XL266" s="1088" t="s">
        <v>1876</v>
      </c>
      <c r="XN266" s="1088" t="s">
        <v>1876</v>
      </c>
      <c r="XP266" s="1088" t="s">
        <v>1876</v>
      </c>
      <c r="XR266" s="1088" t="s">
        <v>1876</v>
      </c>
      <c r="XT266" s="1088" t="s">
        <v>1876</v>
      </c>
      <c r="XV266" s="1088" t="s">
        <v>1876</v>
      </c>
      <c r="XX266" s="1088" t="s">
        <v>1876</v>
      </c>
      <c r="XZ266" s="1088" t="s">
        <v>1876</v>
      </c>
      <c r="YB266" s="1088" t="s">
        <v>1876</v>
      </c>
      <c r="YD266" s="1088" t="s">
        <v>1876</v>
      </c>
      <c r="YF266" s="1088" t="s">
        <v>1876</v>
      </c>
      <c r="YH266" s="1088" t="s">
        <v>1876</v>
      </c>
      <c r="YJ266" s="1088" t="s">
        <v>1876</v>
      </c>
      <c r="YL266" s="1088" t="s">
        <v>1876</v>
      </c>
      <c r="YN266" s="1088" t="s">
        <v>1876</v>
      </c>
      <c r="YP266" s="1088" t="s">
        <v>1876</v>
      </c>
      <c r="YR266" s="1088" t="s">
        <v>1876</v>
      </c>
      <c r="YT266" s="1088" t="s">
        <v>1876</v>
      </c>
      <c r="YV266" s="1088" t="s">
        <v>1876</v>
      </c>
      <c r="YX266" s="1088" t="s">
        <v>1876</v>
      </c>
      <c r="YZ266" s="1088" t="s">
        <v>1876</v>
      </c>
      <c r="ZB266" s="1088" t="s">
        <v>1876</v>
      </c>
      <c r="ZD266" s="1088" t="s">
        <v>1876</v>
      </c>
      <c r="ZF266" s="1088" t="s">
        <v>1876</v>
      </c>
      <c r="ZH266" s="1088" t="s">
        <v>1876</v>
      </c>
      <c r="ZJ266" s="1088" t="s">
        <v>1876</v>
      </c>
      <c r="ZL266" s="1088" t="s">
        <v>1876</v>
      </c>
      <c r="ZN266" s="1088" t="s">
        <v>1876</v>
      </c>
      <c r="ZP266" s="1088" t="s">
        <v>1876</v>
      </c>
      <c r="ZR266" s="1088" t="s">
        <v>1876</v>
      </c>
      <c r="ZT266" s="1088" t="s">
        <v>1876</v>
      </c>
      <c r="ZV266" s="1088" t="s">
        <v>1876</v>
      </c>
      <c r="ZX266" s="1088" t="s">
        <v>1876</v>
      </c>
      <c r="ZZ266" s="1088" t="s">
        <v>1876</v>
      </c>
      <c r="AAB266" s="1088" t="s">
        <v>1876</v>
      </c>
      <c r="AAD266" s="1088" t="s">
        <v>1876</v>
      </c>
      <c r="AAF266" s="1088" t="s">
        <v>1876</v>
      </c>
      <c r="AAH266" s="1088" t="s">
        <v>1876</v>
      </c>
      <c r="AAJ266" s="1088" t="s">
        <v>1876</v>
      </c>
      <c r="AAL266" s="1088" t="s">
        <v>1876</v>
      </c>
      <c r="AAN266" s="1088" t="s">
        <v>1876</v>
      </c>
      <c r="AAP266" s="1088" t="s">
        <v>1876</v>
      </c>
      <c r="AAR266" s="1088" t="s">
        <v>1876</v>
      </c>
      <c r="AAT266" s="1088" t="s">
        <v>1876</v>
      </c>
      <c r="AAV266" s="1088" t="s">
        <v>1876</v>
      </c>
      <c r="AAX266" s="1088" t="s">
        <v>1876</v>
      </c>
      <c r="AAZ266" s="1088" t="s">
        <v>1876</v>
      </c>
      <c r="ABB266" s="1088" t="s">
        <v>1876</v>
      </c>
      <c r="ABD266" s="1088" t="s">
        <v>1876</v>
      </c>
      <c r="ABF266" s="1088" t="s">
        <v>1876</v>
      </c>
      <c r="ABH266" s="1088" t="s">
        <v>1876</v>
      </c>
      <c r="ABJ266" s="1088" t="s">
        <v>1876</v>
      </c>
      <c r="ABL266" s="1088" t="s">
        <v>1876</v>
      </c>
      <c r="ABN266" s="1088" t="s">
        <v>1876</v>
      </c>
      <c r="ABP266" s="1088" t="s">
        <v>1876</v>
      </c>
      <c r="ABR266" s="1088" t="s">
        <v>1876</v>
      </c>
      <c r="ABT266" s="1088" t="s">
        <v>1876</v>
      </c>
      <c r="ABV266" s="1088" t="s">
        <v>1876</v>
      </c>
      <c r="ABX266" s="1088" t="s">
        <v>1876</v>
      </c>
      <c r="ABZ266" s="1088" t="s">
        <v>1876</v>
      </c>
      <c r="ACB266" s="1088" t="s">
        <v>1876</v>
      </c>
      <c r="ACD266" s="1088" t="s">
        <v>1876</v>
      </c>
      <c r="ACF266" s="1088" t="s">
        <v>1876</v>
      </c>
      <c r="ACH266" s="1088" t="s">
        <v>1876</v>
      </c>
      <c r="ACJ266" s="1088" t="s">
        <v>1876</v>
      </c>
      <c r="ACL266" s="1088" t="s">
        <v>1876</v>
      </c>
      <c r="ACN266" s="1088" t="s">
        <v>1876</v>
      </c>
      <c r="ACP266" s="1088" t="s">
        <v>1876</v>
      </c>
      <c r="ACR266" s="1088" t="s">
        <v>1876</v>
      </c>
      <c r="ACT266" s="1088" t="s">
        <v>1876</v>
      </c>
      <c r="ACV266" s="1088" t="s">
        <v>1876</v>
      </c>
      <c r="ACX266" s="1088" t="s">
        <v>1876</v>
      </c>
      <c r="ACZ266" s="1088" t="s">
        <v>1876</v>
      </c>
      <c r="ADB266" s="1088" t="s">
        <v>1876</v>
      </c>
      <c r="ADD266" s="1088" t="s">
        <v>1876</v>
      </c>
      <c r="ADF266" s="1088" t="s">
        <v>1876</v>
      </c>
      <c r="ADH266" s="1088" t="s">
        <v>1876</v>
      </c>
      <c r="ADJ266" s="1088" t="s">
        <v>1876</v>
      </c>
      <c r="ADL266" s="1088" t="s">
        <v>1876</v>
      </c>
      <c r="ADN266" s="1088" t="s">
        <v>1876</v>
      </c>
      <c r="ADP266" s="1088" t="s">
        <v>1876</v>
      </c>
      <c r="ADR266" s="1088" t="s">
        <v>1876</v>
      </c>
      <c r="ADT266" s="1088" t="s">
        <v>1876</v>
      </c>
      <c r="ADV266" s="1088" t="s">
        <v>1876</v>
      </c>
      <c r="ADX266" s="1088" t="s">
        <v>1876</v>
      </c>
      <c r="ADZ266" s="1088" t="s">
        <v>1876</v>
      </c>
      <c r="AEB266" s="1088" t="s">
        <v>1876</v>
      </c>
      <c r="AED266" s="1088" t="s">
        <v>1876</v>
      </c>
      <c r="AEF266" s="1088" t="s">
        <v>1876</v>
      </c>
      <c r="AEH266" s="1088" t="s">
        <v>1876</v>
      </c>
      <c r="AEJ266" s="1088" t="s">
        <v>1876</v>
      </c>
      <c r="AEL266" s="1088" t="s">
        <v>1876</v>
      </c>
      <c r="AEN266" s="1088" t="s">
        <v>1876</v>
      </c>
      <c r="AEP266" s="1088" t="s">
        <v>1876</v>
      </c>
      <c r="AER266" s="1088" t="s">
        <v>1876</v>
      </c>
      <c r="AET266" s="1088" t="s">
        <v>1876</v>
      </c>
      <c r="AEV266" s="1088" t="s">
        <v>1876</v>
      </c>
      <c r="AEX266" s="1088" t="s">
        <v>1876</v>
      </c>
      <c r="AEZ266" s="1088" t="s">
        <v>1876</v>
      </c>
      <c r="AFB266" s="1088" t="s">
        <v>1876</v>
      </c>
      <c r="AFD266" s="1088" t="s">
        <v>1876</v>
      </c>
      <c r="AFF266" s="1088" t="s">
        <v>1876</v>
      </c>
      <c r="AFH266" s="1088" t="s">
        <v>1876</v>
      </c>
      <c r="AFJ266" s="1088" t="s">
        <v>1876</v>
      </c>
      <c r="AFL266" s="1088" t="s">
        <v>1876</v>
      </c>
      <c r="AFN266" s="1088" t="s">
        <v>1876</v>
      </c>
      <c r="AFP266" s="1088" t="s">
        <v>1876</v>
      </c>
      <c r="AFR266" s="1088" t="s">
        <v>1876</v>
      </c>
      <c r="AFT266" s="1088" t="s">
        <v>1876</v>
      </c>
      <c r="AFV266" s="1088" t="s">
        <v>1876</v>
      </c>
      <c r="AFX266" s="1088" t="s">
        <v>1876</v>
      </c>
      <c r="AFZ266" s="1088" t="s">
        <v>1876</v>
      </c>
      <c r="AGB266" s="1088" t="s">
        <v>1876</v>
      </c>
      <c r="AGD266" s="1088" t="s">
        <v>1876</v>
      </c>
      <c r="AGF266" s="1088" t="s">
        <v>1876</v>
      </c>
      <c r="AGH266" s="1088" t="s">
        <v>1876</v>
      </c>
      <c r="AGJ266" s="1088" t="s">
        <v>1876</v>
      </c>
      <c r="AGL266" s="1088" t="s">
        <v>1876</v>
      </c>
      <c r="AGN266" s="1088" t="s">
        <v>1876</v>
      </c>
      <c r="AGP266" s="1088" t="s">
        <v>1876</v>
      </c>
      <c r="AGR266" s="1088" t="s">
        <v>1876</v>
      </c>
      <c r="AGT266" s="1088" t="s">
        <v>1876</v>
      </c>
      <c r="AGV266" s="1088" t="s">
        <v>1876</v>
      </c>
      <c r="AGX266" s="1088" t="s">
        <v>1876</v>
      </c>
      <c r="AGZ266" s="1088" t="s">
        <v>1876</v>
      </c>
      <c r="AHB266" s="1088" t="s">
        <v>1876</v>
      </c>
      <c r="AHD266" s="1088" t="s">
        <v>1876</v>
      </c>
      <c r="AHF266" s="1088" t="s">
        <v>1876</v>
      </c>
      <c r="AHH266" s="1088" t="s">
        <v>1876</v>
      </c>
      <c r="AHJ266" s="1088" t="s">
        <v>1876</v>
      </c>
      <c r="AHL266" s="1088" t="s">
        <v>1876</v>
      </c>
      <c r="AHN266" s="1088" t="s">
        <v>1876</v>
      </c>
      <c r="AHP266" s="1088" t="s">
        <v>1876</v>
      </c>
      <c r="AHR266" s="1088" t="s">
        <v>1876</v>
      </c>
      <c r="AHT266" s="1088" t="s">
        <v>1876</v>
      </c>
      <c r="AHV266" s="1088" t="s">
        <v>1876</v>
      </c>
      <c r="AHX266" s="1088" t="s">
        <v>1876</v>
      </c>
      <c r="AHZ266" s="1088" t="s">
        <v>1876</v>
      </c>
      <c r="AIB266" s="1088" t="s">
        <v>1876</v>
      </c>
      <c r="AID266" s="1088" t="s">
        <v>1876</v>
      </c>
      <c r="AIF266" s="1088" t="s">
        <v>1876</v>
      </c>
      <c r="AIH266" s="1088" t="s">
        <v>1876</v>
      </c>
      <c r="AIJ266" s="1088" t="s">
        <v>1876</v>
      </c>
      <c r="AIL266" s="1088" t="s">
        <v>1876</v>
      </c>
      <c r="AIN266" s="1088" t="s">
        <v>1876</v>
      </c>
      <c r="AIP266" s="1088" t="s">
        <v>1876</v>
      </c>
      <c r="AIR266" s="1088" t="s">
        <v>1876</v>
      </c>
      <c r="AIT266" s="1088" t="s">
        <v>1876</v>
      </c>
      <c r="AIV266" s="1088" t="s">
        <v>1876</v>
      </c>
      <c r="AIX266" s="1088" t="s">
        <v>1876</v>
      </c>
      <c r="AIZ266" s="1088" t="s">
        <v>1876</v>
      </c>
      <c r="AJB266" s="1088" t="s">
        <v>1876</v>
      </c>
      <c r="AJD266" s="1088" t="s">
        <v>1876</v>
      </c>
      <c r="AJF266" s="1088" t="s">
        <v>1876</v>
      </c>
      <c r="AJH266" s="1088" t="s">
        <v>1876</v>
      </c>
      <c r="AJJ266" s="1088" t="s">
        <v>1876</v>
      </c>
      <c r="AJL266" s="1088" t="s">
        <v>1876</v>
      </c>
      <c r="AJN266" s="1088" t="s">
        <v>1876</v>
      </c>
      <c r="AJP266" s="1088" t="s">
        <v>1876</v>
      </c>
      <c r="AJR266" s="1088" t="s">
        <v>1876</v>
      </c>
      <c r="AJT266" s="1088" t="s">
        <v>1876</v>
      </c>
      <c r="AJV266" s="1088" t="s">
        <v>1876</v>
      </c>
      <c r="AJX266" s="1088" t="s">
        <v>1876</v>
      </c>
      <c r="AJZ266" s="1088" t="s">
        <v>1876</v>
      </c>
      <c r="AKB266" s="1088" t="s">
        <v>1876</v>
      </c>
      <c r="AKD266" s="1088" t="s">
        <v>1876</v>
      </c>
      <c r="AKF266" s="1088" t="s">
        <v>1876</v>
      </c>
      <c r="AKH266" s="1088" t="s">
        <v>1876</v>
      </c>
      <c r="AKJ266" s="1088" t="s">
        <v>1876</v>
      </c>
      <c r="AKL266" s="1088" t="s">
        <v>1876</v>
      </c>
      <c r="AKN266" s="1088" t="s">
        <v>1876</v>
      </c>
      <c r="AKP266" s="1088" t="s">
        <v>1876</v>
      </c>
      <c r="AKR266" s="1088" t="s">
        <v>1876</v>
      </c>
      <c r="AKT266" s="1088" t="s">
        <v>1876</v>
      </c>
      <c r="AKV266" s="1088" t="s">
        <v>1876</v>
      </c>
      <c r="AKX266" s="1088" t="s">
        <v>1876</v>
      </c>
      <c r="AKZ266" s="1088" t="s">
        <v>1876</v>
      </c>
      <c r="ALB266" s="1088" t="s">
        <v>1876</v>
      </c>
      <c r="ALD266" s="1088" t="s">
        <v>1876</v>
      </c>
      <c r="ALF266" s="1088" t="s">
        <v>1876</v>
      </c>
      <c r="ALH266" s="1088" t="s">
        <v>1876</v>
      </c>
      <c r="ALJ266" s="1088" t="s">
        <v>1876</v>
      </c>
      <c r="ALL266" s="1088" t="s">
        <v>1876</v>
      </c>
      <c r="ALN266" s="1088" t="s">
        <v>1876</v>
      </c>
      <c r="ALP266" s="1088" t="s">
        <v>1876</v>
      </c>
      <c r="ALR266" s="1088" t="s">
        <v>1876</v>
      </c>
      <c r="ALT266" s="1088" t="s">
        <v>1876</v>
      </c>
      <c r="ALV266" s="1088" t="s">
        <v>1876</v>
      </c>
      <c r="ALX266" s="1088" t="s">
        <v>1876</v>
      </c>
      <c r="ALZ266" s="1088" t="s">
        <v>1876</v>
      </c>
      <c r="AMB266" s="1088" t="s">
        <v>1876</v>
      </c>
      <c r="AMD266" s="1088" t="s">
        <v>1876</v>
      </c>
      <c r="AMF266" s="1088" t="s">
        <v>1876</v>
      </c>
      <c r="AMH266" s="1088" t="s">
        <v>1876</v>
      </c>
      <c r="AMJ266" s="1088" t="s">
        <v>1876</v>
      </c>
      <c r="AML266" s="1088" t="s">
        <v>1876</v>
      </c>
      <c r="AMN266" s="1088" t="s">
        <v>1876</v>
      </c>
      <c r="AMP266" s="1088" t="s">
        <v>1876</v>
      </c>
      <c r="AMR266" s="1088" t="s">
        <v>1876</v>
      </c>
      <c r="AMT266" s="1088" t="s">
        <v>1876</v>
      </c>
      <c r="AMV266" s="1088" t="s">
        <v>1876</v>
      </c>
      <c r="AMX266" s="1088" t="s">
        <v>1876</v>
      </c>
      <c r="AMZ266" s="1088" t="s">
        <v>1876</v>
      </c>
      <c r="ANB266" s="1088" t="s">
        <v>1876</v>
      </c>
      <c r="AND266" s="1088" t="s">
        <v>1876</v>
      </c>
      <c r="ANF266" s="1088" t="s">
        <v>1876</v>
      </c>
      <c r="ANH266" s="1088" t="s">
        <v>1876</v>
      </c>
      <c r="ANJ266" s="1088" t="s">
        <v>1876</v>
      </c>
      <c r="ANL266" s="1088" t="s">
        <v>1876</v>
      </c>
      <c r="ANN266" s="1088" t="s">
        <v>1876</v>
      </c>
      <c r="ANP266" s="1088" t="s">
        <v>1876</v>
      </c>
      <c r="ANR266" s="1088" t="s">
        <v>1876</v>
      </c>
      <c r="ANT266" s="1088" t="s">
        <v>1876</v>
      </c>
      <c r="ANV266" s="1088" t="s">
        <v>1876</v>
      </c>
      <c r="ANX266" s="1088" t="s">
        <v>1876</v>
      </c>
      <c r="ANZ266" s="1088" t="s">
        <v>1876</v>
      </c>
      <c r="AOB266" s="1088" t="s">
        <v>1876</v>
      </c>
      <c r="AOD266" s="1088" t="s">
        <v>1876</v>
      </c>
      <c r="AOF266" s="1088" t="s">
        <v>1876</v>
      </c>
      <c r="AOH266" s="1088" t="s">
        <v>1876</v>
      </c>
      <c r="AOJ266" s="1088" t="s">
        <v>1876</v>
      </c>
      <c r="AOL266" s="1088" t="s">
        <v>1876</v>
      </c>
      <c r="AON266" s="1088" t="s">
        <v>1876</v>
      </c>
      <c r="AOP266" s="1088" t="s">
        <v>1876</v>
      </c>
      <c r="AOR266" s="1088" t="s">
        <v>1876</v>
      </c>
      <c r="AOT266" s="1088" t="s">
        <v>1876</v>
      </c>
      <c r="AOV266" s="1088" t="s">
        <v>1876</v>
      </c>
      <c r="AOX266" s="1088" t="s">
        <v>1876</v>
      </c>
      <c r="AOZ266" s="1088" t="s">
        <v>1876</v>
      </c>
      <c r="APB266" s="1088" t="s">
        <v>1876</v>
      </c>
      <c r="APD266" s="1088" t="s">
        <v>1876</v>
      </c>
      <c r="APF266" s="1088" t="s">
        <v>1876</v>
      </c>
      <c r="APH266" s="1088" t="s">
        <v>1876</v>
      </c>
      <c r="APJ266" s="1088" t="s">
        <v>1876</v>
      </c>
      <c r="APL266" s="1088" t="s">
        <v>1876</v>
      </c>
      <c r="APN266" s="1088" t="s">
        <v>1876</v>
      </c>
      <c r="APP266" s="1088" t="s">
        <v>1876</v>
      </c>
      <c r="APR266" s="1088" t="s">
        <v>1876</v>
      </c>
      <c r="APT266" s="1088" t="s">
        <v>1876</v>
      </c>
      <c r="APV266" s="1088" t="s">
        <v>1876</v>
      </c>
      <c r="APX266" s="1088" t="s">
        <v>1876</v>
      </c>
      <c r="APZ266" s="1088" t="s">
        <v>1876</v>
      </c>
      <c r="AQB266" s="1088" t="s">
        <v>1876</v>
      </c>
      <c r="AQD266" s="1088" t="s">
        <v>1876</v>
      </c>
      <c r="AQF266" s="1088" t="s">
        <v>1876</v>
      </c>
      <c r="AQH266" s="1088" t="s">
        <v>1876</v>
      </c>
      <c r="AQJ266" s="1088" t="s">
        <v>1876</v>
      </c>
      <c r="AQL266" s="1088" t="s">
        <v>1876</v>
      </c>
      <c r="AQN266" s="1088" t="s">
        <v>1876</v>
      </c>
      <c r="AQP266" s="1088" t="s">
        <v>1876</v>
      </c>
      <c r="AQR266" s="1088" t="s">
        <v>1876</v>
      </c>
      <c r="AQT266" s="1088" t="s">
        <v>1876</v>
      </c>
      <c r="AQV266" s="1088" t="s">
        <v>1876</v>
      </c>
      <c r="AQX266" s="1088" t="s">
        <v>1876</v>
      </c>
      <c r="AQZ266" s="1088" t="s">
        <v>1876</v>
      </c>
      <c r="ARB266" s="1088" t="s">
        <v>1876</v>
      </c>
      <c r="ARD266" s="1088" t="s">
        <v>1876</v>
      </c>
      <c r="ARF266" s="1088" t="s">
        <v>1876</v>
      </c>
      <c r="ARH266" s="1088" t="s">
        <v>1876</v>
      </c>
      <c r="ARJ266" s="1088" t="s">
        <v>1876</v>
      </c>
      <c r="ARL266" s="1088" t="s">
        <v>1876</v>
      </c>
      <c r="ARN266" s="1088" t="s">
        <v>1876</v>
      </c>
      <c r="ARP266" s="1088" t="s">
        <v>1876</v>
      </c>
      <c r="ARR266" s="1088" t="s">
        <v>1876</v>
      </c>
      <c r="ART266" s="1088" t="s">
        <v>1876</v>
      </c>
      <c r="ARV266" s="1088" t="s">
        <v>1876</v>
      </c>
      <c r="ARX266" s="1088" t="s">
        <v>1876</v>
      </c>
      <c r="ARZ266" s="1088" t="s">
        <v>1876</v>
      </c>
      <c r="ASB266" s="1088" t="s">
        <v>1876</v>
      </c>
      <c r="ASD266" s="1088" t="s">
        <v>1876</v>
      </c>
      <c r="ASF266" s="1088" t="s">
        <v>1876</v>
      </c>
      <c r="ASH266" s="1088" t="s">
        <v>1876</v>
      </c>
      <c r="ASJ266" s="1088" t="s">
        <v>1876</v>
      </c>
      <c r="ASL266" s="1088" t="s">
        <v>1876</v>
      </c>
      <c r="ASN266" s="1088" t="s">
        <v>1876</v>
      </c>
      <c r="ASP266" s="1088" t="s">
        <v>1876</v>
      </c>
      <c r="ASR266" s="1088" t="s">
        <v>1876</v>
      </c>
      <c r="AST266" s="1088" t="s">
        <v>1876</v>
      </c>
      <c r="ASV266" s="1088" t="s">
        <v>1876</v>
      </c>
      <c r="ASX266" s="1088" t="s">
        <v>1876</v>
      </c>
      <c r="ASZ266" s="1088" t="s">
        <v>1876</v>
      </c>
      <c r="ATB266" s="1088" t="s">
        <v>1876</v>
      </c>
      <c r="ATD266" s="1088" t="s">
        <v>1876</v>
      </c>
      <c r="ATF266" s="1088" t="s">
        <v>1876</v>
      </c>
      <c r="ATH266" s="1088" t="s">
        <v>1876</v>
      </c>
      <c r="ATJ266" s="1088" t="s">
        <v>1876</v>
      </c>
      <c r="ATL266" s="1088" t="s">
        <v>1876</v>
      </c>
      <c r="ATN266" s="1088" t="s">
        <v>1876</v>
      </c>
      <c r="ATP266" s="1088" t="s">
        <v>1876</v>
      </c>
      <c r="ATR266" s="1088" t="s">
        <v>1876</v>
      </c>
      <c r="ATT266" s="1088" t="s">
        <v>1876</v>
      </c>
      <c r="ATV266" s="1088" t="s">
        <v>1876</v>
      </c>
      <c r="ATX266" s="1088" t="s">
        <v>1876</v>
      </c>
      <c r="ATZ266" s="1088" t="s">
        <v>1876</v>
      </c>
      <c r="AUB266" s="1088" t="s">
        <v>1876</v>
      </c>
      <c r="AUD266" s="1088" t="s">
        <v>1876</v>
      </c>
      <c r="AUF266" s="1088" t="s">
        <v>1876</v>
      </c>
      <c r="AUH266" s="1088" t="s">
        <v>1876</v>
      </c>
      <c r="AUJ266" s="1088" t="s">
        <v>1876</v>
      </c>
      <c r="AUL266" s="1088" t="s">
        <v>1876</v>
      </c>
      <c r="AUN266" s="1088" t="s">
        <v>1876</v>
      </c>
      <c r="AUP266" s="1088" t="s">
        <v>1876</v>
      </c>
      <c r="AUR266" s="1088" t="s">
        <v>1876</v>
      </c>
      <c r="AUT266" s="1088" t="s">
        <v>1876</v>
      </c>
      <c r="AUV266" s="1088" t="s">
        <v>1876</v>
      </c>
      <c r="AUX266" s="1088" t="s">
        <v>1876</v>
      </c>
      <c r="AUZ266" s="1088" t="s">
        <v>1876</v>
      </c>
      <c r="AVB266" s="1088" t="s">
        <v>1876</v>
      </c>
      <c r="AVD266" s="1088" t="s">
        <v>1876</v>
      </c>
      <c r="AVF266" s="1088" t="s">
        <v>1876</v>
      </c>
      <c r="AVH266" s="1088" t="s">
        <v>1876</v>
      </c>
      <c r="AVJ266" s="1088" t="s">
        <v>1876</v>
      </c>
      <c r="AVL266" s="1088" t="s">
        <v>1876</v>
      </c>
      <c r="AVN266" s="1088" t="s">
        <v>1876</v>
      </c>
      <c r="AVP266" s="1088" t="s">
        <v>1876</v>
      </c>
      <c r="AVR266" s="1088" t="s">
        <v>1876</v>
      </c>
      <c r="AVT266" s="1088" t="s">
        <v>1876</v>
      </c>
      <c r="AVV266" s="1088" t="s">
        <v>1876</v>
      </c>
      <c r="AVX266" s="1088" t="s">
        <v>1876</v>
      </c>
      <c r="AVZ266" s="1088" t="s">
        <v>1876</v>
      </c>
      <c r="AWB266" s="1088" t="s">
        <v>1876</v>
      </c>
      <c r="AWD266" s="1088" t="s">
        <v>1876</v>
      </c>
      <c r="AWF266" s="1088" t="s">
        <v>1876</v>
      </c>
      <c r="AWH266" s="1088" t="s">
        <v>1876</v>
      </c>
      <c r="AWJ266" s="1088" t="s">
        <v>1876</v>
      </c>
      <c r="AWL266" s="1088" t="s">
        <v>1876</v>
      </c>
      <c r="AWN266" s="1088" t="s">
        <v>1876</v>
      </c>
      <c r="AWP266" s="1088" t="s">
        <v>1876</v>
      </c>
      <c r="AWR266" s="1088" t="s">
        <v>1876</v>
      </c>
      <c r="AWT266" s="1088" t="s">
        <v>1876</v>
      </c>
      <c r="AWV266" s="1088" t="s">
        <v>1876</v>
      </c>
      <c r="AWX266" s="1088" t="s">
        <v>1876</v>
      </c>
      <c r="AWZ266" s="1088" t="s">
        <v>1876</v>
      </c>
      <c r="AXB266" s="1088" t="s">
        <v>1876</v>
      </c>
      <c r="AXD266" s="1088" t="s">
        <v>1876</v>
      </c>
      <c r="AXF266" s="1088" t="s">
        <v>1876</v>
      </c>
      <c r="AXH266" s="1088" t="s">
        <v>1876</v>
      </c>
      <c r="AXJ266" s="1088" t="s">
        <v>1876</v>
      </c>
      <c r="AXL266" s="1088" t="s">
        <v>1876</v>
      </c>
      <c r="AXN266" s="1088" t="s">
        <v>1876</v>
      </c>
      <c r="AXP266" s="1088" t="s">
        <v>1876</v>
      </c>
      <c r="AXR266" s="1088" t="s">
        <v>1876</v>
      </c>
      <c r="AXT266" s="1088" t="s">
        <v>1876</v>
      </c>
      <c r="AXV266" s="1088" t="s">
        <v>1876</v>
      </c>
      <c r="AXX266" s="1088" t="s">
        <v>1876</v>
      </c>
      <c r="AXZ266" s="1088" t="s">
        <v>1876</v>
      </c>
      <c r="AYB266" s="1088" t="s">
        <v>1876</v>
      </c>
      <c r="AYD266" s="1088" t="s">
        <v>1876</v>
      </c>
      <c r="AYF266" s="1088" t="s">
        <v>1876</v>
      </c>
      <c r="AYH266" s="1088" t="s">
        <v>1876</v>
      </c>
      <c r="AYJ266" s="1088" t="s">
        <v>1876</v>
      </c>
      <c r="AYL266" s="1088" t="s">
        <v>1876</v>
      </c>
      <c r="AYN266" s="1088" t="s">
        <v>1876</v>
      </c>
      <c r="AYP266" s="1088" t="s">
        <v>1876</v>
      </c>
      <c r="AYR266" s="1088" t="s">
        <v>1876</v>
      </c>
      <c r="AYT266" s="1088" t="s">
        <v>1876</v>
      </c>
      <c r="AYV266" s="1088" t="s">
        <v>1876</v>
      </c>
      <c r="AYX266" s="1088" t="s">
        <v>1876</v>
      </c>
      <c r="AYZ266" s="1088" t="s">
        <v>1876</v>
      </c>
      <c r="AZB266" s="1088" t="s">
        <v>1876</v>
      </c>
      <c r="AZD266" s="1088" t="s">
        <v>1876</v>
      </c>
      <c r="AZF266" s="1088" t="s">
        <v>1876</v>
      </c>
      <c r="AZH266" s="1088" t="s">
        <v>1876</v>
      </c>
      <c r="AZJ266" s="1088" t="s">
        <v>1876</v>
      </c>
      <c r="AZL266" s="1088" t="s">
        <v>1876</v>
      </c>
      <c r="AZN266" s="1088" t="s">
        <v>1876</v>
      </c>
      <c r="AZP266" s="1088" t="s">
        <v>1876</v>
      </c>
      <c r="AZR266" s="1088" t="s">
        <v>1876</v>
      </c>
      <c r="AZT266" s="1088" t="s">
        <v>1876</v>
      </c>
      <c r="AZV266" s="1088" t="s">
        <v>1876</v>
      </c>
      <c r="AZX266" s="1088" t="s">
        <v>1876</v>
      </c>
      <c r="AZZ266" s="1088" t="s">
        <v>1876</v>
      </c>
      <c r="BAB266" s="1088" t="s">
        <v>1876</v>
      </c>
      <c r="BAD266" s="1088" t="s">
        <v>1876</v>
      </c>
      <c r="BAF266" s="1088" t="s">
        <v>1876</v>
      </c>
      <c r="BAH266" s="1088" t="s">
        <v>1876</v>
      </c>
      <c r="BAJ266" s="1088" t="s">
        <v>1876</v>
      </c>
      <c r="BAL266" s="1088" t="s">
        <v>1876</v>
      </c>
      <c r="BAN266" s="1088" t="s">
        <v>1876</v>
      </c>
      <c r="BAP266" s="1088" t="s">
        <v>1876</v>
      </c>
      <c r="BAR266" s="1088" t="s">
        <v>1876</v>
      </c>
      <c r="BAT266" s="1088" t="s">
        <v>1876</v>
      </c>
      <c r="BAV266" s="1088" t="s">
        <v>1876</v>
      </c>
      <c r="BAX266" s="1088" t="s">
        <v>1876</v>
      </c>
      <c r="BAZ266" s="1088" t="s">
        <v>1876</v>
      </c>
      <c r="BBB266" s="1088" t="s">
        <v>1876</v>
      </c>
      <c r="BBD266" s="1088" t="s">
        <v>1876</v>
      </c>
      <c r="BBF266" s="1088" t="s">
        <v>1876</v>
      </c>
      <c r="BBH266" s="1088" t="s">
        <v>1876</v>
      </c>
      <c r="BBJ266" s="1088" t="s">
        <v>1876</v>
      </c>
      <c r="BBL266" s="1088" t="s">
        <v>1876</v>
      </c>
      <c r="BBN266" s="1088" t="s">
        <v>1876</v>
      </c>
      <c r="BBP266" s="1088" t="s">
        <v>1876</v>
      </c>
      <c r="BBR266" s="1088" t="s">
        <v>1876</v>
      </c>
      <c r="BBT266" s="1088" t="s">
        <v>1876</v>
      </c>
      <c r="BBV266" s="1088" t="s">
        <v>1876</v>
      </c>
      <c r="BBX266" s="1088" t="s">
        <v>1876</v>
      </c>
      <c r="BBZ266" s="1088" t="s">
        <v>1876</v>
      </c>
      <c r="BCB266" s="1088" t="s">
        <v>1876</v>
      </c>
      <c r="BCD266" s="1088" t="s">
        <v>1876</v>
      </c>
      <c r="BCF266" s="1088" t="s">
        <v>1876</v>
      </c>
      <c r="BCH266" s="1088" t="s">
        <v>1876</v>
      </c>
      <c r="BCJ266" s="1088" t="s">
        <v>1876</v>
      </c>
      <c r="BCL266" s="1088" t="s">
        <v>1876</v>
      </c>
      <c r="BCN266" s="1088" t="s">
        <v>1876</v>
      </c>
      <c r="BCP266" s="1088" t="s">
        <v>1876</v>
      </c>
      <c r="BCR266" s="1088" t="s">
        <v>1876</v>
      </c>
      <c r="BCT266" s="1088" t="s">
        <v>1876</v>
      </c>
      <c r="BCV266" s="1088" t="s">
        <v>1876</v>
      </c>
      <c r="BCX266" s="1088" t="s">
        <v>1876</v>
      </c>
      <c r="BCZ266" s="1088" t="s">
        <v>1876</v>
      </c>
      <c r="BDB266" s="1088" t="s">
        <v>1876</v>
      </c>
      <c r="BDD266" s="1088" t="s">
        <v>1876</v>
      </c>
      <c r="BDF266" s="1088" t="s">
        <v>1876</v>
      </c>
      <c r="BDH266" s="1088" t="s">
        <v>1876</v>
      </c>
      <c r="BDJ266" s="1088" t="s">
        <v>1876</v>
      </c>
      <c r="BDL266" s="1088" t="s">
        <v>1876</v>
      </c>
      <c r="BDN266" s="1088" t="s">
        <v>1876</v>
      </c>
      <c r="BDP266" s="1088" t="s">
        <v>1876</v>
      </c>
      <c r="BDR266" s="1088" t="s">
        <v>1876</v>
      </c>
      <c r="BDT266" s="1088" t="s">
        <v>1876</v>
      </c>
      <c r="BDV266" s="1088" t="s">
        <v>1876</v>
      </c>
      <c r="BDX266" s="1088" t="s">
        <v>1876</v>
      </c>
      <c r="BDZ266" s="1088" t="s">
        <v>1876</v>
      </c>
      <c r="BEB266" s="1088" t="s">
        <v>1876</v>
      </c>
      <c r="BED266" s="1088" t="s">
        <v>1876</v>
      </c>
      <c r="BEF266" s="1088" t="s">
        <v>1876</v>
      </c>
      <c r="BEH266" s="1088" t="s">
        <v>1876</v>
      </c>
      <c r="BEJ266" s="1088" t="s">
        <v>1876</v>
      </c>
      <c r="BEL266" s="1088" t="s">
        <v>1876</v>
      </c>
      <c r="BEN266" s="1088" t="s">
        <v>1876</v>
      </c>
      <c r="BEP266" s="1088" t="s">
        <v>1876</v>
      </c>
      <c r="BER266" s="1088" t="s">
        <v>1876</v>
      </c>
      <c r="BET266" s="1088" t="s">
        <v>1876</v>
      </c>
      <c r="BEV266" s="1088" t="s">
        <v>1876</v>
      </c>
      <c r="BEX266" s="1088" t="s">
        <v>1876</v>
      </c>
      <c r="BEZ266" s="1088" t="s">
        <v>1876</v>
      </c>
      <c r="BFB266" s="1088" t="s">
        <v>1876</v>
      </c>
      <c r="BFD266" s="1088" t="s">
        <v>1876</v>
      </c>
      <c r="BFF266" s="1088" t="s">
        <v>1876</v>
      </c>
      <c r="BFH266" s="1088" t="s">
        <v>1876</v>
      </c>
      <c r="BFJ266" s="1088" t="s">
        <v>1876</v>
      </c>
      <c r="BFL266" s="1088" t="s">
        <v>1876</v>
      </c>
      <c r="BFN266" s="1088" t="s">
        <v>1876</v>
      </c>
      <c r="BFP266" s="1088" t="s">
        <v>1876</v>
      </c>
      <c r="BFR266" s="1088" t="s">
        <v>1876</v>
      </c>
      <c r="BFT266" s="1088" t="s">
        <v>1876</v>
      </c>
      <c r="BFV266" s="1088" t="s">
        <v>1876</v>
      </c>
      <c r="BFX266" s="1088" t="s">
        <v>1876</v>
      </c>
      <c r="BFZ266" s="1088" t="s">
        <v>1876</v>
      </c>
      <c r="BGB266" s="1088" t="s">
        <v>1876</v>
      </c>
      <c r="BGD266" s="1088" t="s">
        <v>1876</v>
      </c>
      <c r="BGF266" s="1088" t="s">
        <v>1876</v>
      </c>
      <c r="BGH266" s="1088" t="s">
        <v>1876</v>
      </c>
      <c r="BGJ266" s="1088" t="s">
        <v>1876</v>
      </c>
      <c r="BGL266" s="1088" t="s">
        <v>1876</v>
      </c>
      <c r="BGN266" s="1088" t="s">
        <v>1876</v>
      </c>
      <c r="BGP266" s="1088" t="s">
        <v>1876</v>
      </c>
      <c r="BGR266" s="1088" t="s">
        <v>1876</v>
      </c>
      <c r="BGT266" s="1088" t="s">
        <v>1876</v>
      </c>
      <c r="BGV266" s="1088" t="s">
        <v>1876</v>
      </c>
      <c r="BGX266" s="1088" t="s">
        <v>1876</v>
      </c>
      <c r="BGZ266" s="1088" t="s">
        <v>1876</v>
      </c>
      <c r="BHB266" s="1088" t="s">
        <v>1876</v>
      </c>
      <c r="BHD266" s="1088" t="s">
        <v>1876</v>
      </c>
      <c r="BHF266" s="1088" t="s">
        <v>1876</v>
      </c>
      <c r="BHH266" s="1088" t="s">
        <v>1876</v>
      </c>
      <c r="BHJ266" s="1088" t="s">
        <v>1876</v>
      </c>
      <c r="BHL266" s="1088" t="s">
        <v>1876</v>
      </c>
      <c r="BHN266" s="1088" t="s">
        <v>1876</v>
      </c>
      <c r="BHP266" s="1088" t="s">
        <v>1876</v>
      </c>
      <c r="BHR266" s="1088" t="s">
        <v>1876</v>
      </c>
      <c r="BHT266" s="1088" t="s">
        <v>1876</v>
      </c>
      <c r="BHV266" s="1088" t="s">
        <v>1876</v>
      </c>
      <c r="BHX266" s="1088" t="s">
        <v>1876</v>
      </c>
      <c r="BHZ266" s="1088" t="s">
        <v>1876</v>
      </c>
      <c r="BIB266" s="1088" t="s">
        <v>1876</v>
      </c>
      <c r="BID266" s="1088" t="s">
        <v>1876</v>
      </c>
      <c r="BIF266" s="1088" t="s">
        <v>1876</v>
      </c>
      <c r="BIH266" s="1088" t="s">
        <v>1876</v>
      </c>
      <c r="BIJ266" s="1088" t="s">
        <v>1876</v>
      </c>
      <c r="BIL266" s="1088" t="s">
        <v>1876</v>
      </c>
      <c r="BIN266" s="1088" t="s">
        <v>1876</v>
      </c>
      <c r="BIP266" s="1088" t="s">
        <v>1876</v>
      </c>
      <c r="BIR266" s="1088" t="s">
        <v>1876</v>
      </c>
      <c r="BIT266" s="1088" t="s">
        <v>1876</v>
      </c>
      <c r="BIV266" s="1088" t="s">
        <v>1876</v>
      </c>
      <c r="BIX266" s="1088" t="s">
        <v>1876</v>
      </c>
      <c r="BIZ266" s="1088" t="s">
        <v>1876</v>
      </c>
      <c r="BJB266" s="1088" t="s">
        <v>1876</v>
      </c>
      <c r="BJD266" s="1088" t="s">
        <v>1876</v>
      </c>
      <c r="BJF266" s="1088" t="s">
        <v>1876</v>
      </c>
      <c r="BJH266" s="1088" t="s">
        <v>1876</v>
      </c>
      <c r="BJJ266" s="1088" t="s">
        <v>1876</v>
      </c>
      <c r="BJL266" s="1088" t="s">
        <v>1876</v>
      </c>
      <c r="BJN266" s="1088" t="s">
        <v>1876</v>
      </c>
      <c r="BJP266" s="1088" t="s">
        <v>1876</v>
      </c>
      <c r="BJR266" s="1088" t="s">
        <v>1876</v>
      </c>
      <c r="BJT266" s="1088" t="s">
        <v>1876</v>
      </c>
      <c r="BJV266" s="1088" t="s">
        <v>1876</v>
      </c>
      <c r="BJX266" s="1088" t="s">
        <v>1876</v>
      </c>
      <c r="BJZ266" s="1088" t="s">
        <v>1876</v>
      </c>
      <c r="BKB266" s="1088" t="s">
        <v>1876</v>
      </c>
      <c r="BKD266" s="1088" t="s">
        <v>1876</v>
      </c>
      <c r="BKF266" s="1088" t="s">
        <v>1876</v>
      </c>
      <c r="BKH266" s="1088" t="s">
        <v>1876</v>
      </c>
      <c r="BKJ266" s="1088" t="s">
        <v>1876</v>
      </c>
      <c r="BKL266" s="1088" t="s">
        <v>1876</v>
      </c>
      <c r="BKN266" s="1088" t="s">
        <v>1876</v>
      </c>
      <c r="BKP266" s="1088" t="s">
        <v>1876</v>
      </c>
      <c r="BKR266" s="1088" t="s">
        <v>1876</v>
      </c>
      <c r="BKT266" s="1088" t="s">
        <v>1876</v>
      </c>
      <c r="BKV266" s="1088" t="s">
        <v>1876</v>
      </c>
      <c r="BKX266" s="1088" t="s">
        <v>1876</v>
      </c>
      <c r="BKZ266" s="1088" t="s">
        <v>1876</v>
      </c>
      <c r="BLB266" s="1088" t="s">
        <v>1876</v>
      </c>
      <c r="BLD266" s="1088" t="s">
        <v>1876</v>
      </c>
      <c r="BLF266" s="1088" t="s">
        <v>1876</v>
      </c>
      <c r="BLH266" s="1088" t="s">
        <v>1876</v>
      </c>
      <c r="BLJ266" s="1088" t="s">
        <v>1876</v>
      </c>
      <c r="BLL266" s="1088" t="s">
        <v>1876</v>
      </c>
      <c r="BLN266" s="1088" t="s">
        <v>1876</v>
      </c>
      <c r="BLP266" s="1088" t="s">
        <v>1876</v>
      </c>
      <c r="BLR266" s="1088" t="s">
        <v>1876</v>
      </c>
      <c r="BLT266" s="1088" t="s">
        <v>1876</v>
      </c>
      <c r="BLV266" s="1088" t="s">
        <v>1876</v>
      </c>
      <c r="BLX266" s="1088" t="s">
        <v>1876</v>
      </c>
      <c r="BLZ266" s="1088" t="s">
        <v>1876</v>
      </c>
      <c r="BMB266" s="1088" t="s">
        <v>1876</v>
      </c>
      <c r="BMD266" s="1088" t="s">
        <v>1876</v>
      </c>
      <c r="BMF266" s="1088" t="s">
        <v>1876</v>
      </c>
      <c r="BMH266" s="1088" t="s">
        <v>1876</v>
      </c>
      <c r="BMJ266" s="1088" t="s">
        <v>1876</v>
      </c>
      <c r="BML266" s="1088" t="s">
        <v>1876</v>
      </c>
      <c r="BMN266" s="1088" t="s">
        <v>1876</v>
      </c>
      <c r="BMP266" s="1088" t="s">
        <v>1876</v>
      </c>
      <c r="BMR266" s="1088" t="s">
        <v>1876</v>
      </c>
      <c r="BMT266" s="1088" t="s">
        <v>1876</v>
      </c>
      <c r="BMV266" s="1088" t="s">
        <v>1876</v>
      </c>
      <c r="BMX266" s="1088" t="s">
        <v>1876</v>
      </c>
      <c r="BMZ266" s="1088" t="s">
        <v>1876</v>
      </c>
      <c r="BNB266" s="1088" t="s">
        <v>1876</v>
      </c>
      <c r="BND266" s="1088" t="s">
        <v>1876</v>
      </c>
      <c r="BNF266" s="1088" t="s">
        <v>1876</v>
      </c>
      <c r="BNH266" s="1088" t="s">
        <v>1876</v>
      </c>
      <c r="BNJ266" s="1088" t="s">
        <v>1876</v>
      </c>
      <c r="BNL266" s="1088" t="s">
        <v>1876</v>
      </c>
      <c r="BNN266" s="1088" t="s">
        <v>1876</v>
      </c>
      <c r="BNP266" s="1088" t="s">
        <v>1876</v>
      </c>
      <c r="BNR266" s="1088" t="s">
        <v>1876</v>
      </c>
      <c r="BNT266" s="1088" t="s">
        <v>1876</v>
      </c>
      <c r="BNV266" s="1088" t="s">
        <v>1876</v>
      </c>
      <c r="BNX266" s="1088" t="s">
        <v>1876</v>
      </c>
      <c r="BNZ266" s="1088" t="s">
        <v>1876</v>
      </c>
      <c r="BOB266" s="1088" t="s">
        <v>1876</v>
      </c>
      <c r="BOD266" s="1088" t="s">
        <v>1876</v>
      </c>
      <c r="BOF266" s="1088" t="s">
        <v>1876</v>
      </c>
      <c r="BOH266" s="1088" t="s">
        <v>1876</v>
      </c>
      <c r="BOJ266" s="1088" t="s">
        <v>1876</v>
      </c>
      <c r="BOL266" s="1088" t="s">
        <v>1876</v>
      </c>
      <c r="BON266" s="1088" t="s">
        <v>1876</v>
      </c>
      <c r="BOP266" s="1088" t="s">
        <v>1876</v>
      </c>
      <c r="BOR266" s="1088" t="s">
        <v>1876</v>
      </c>
      <c r="BOT266" s="1088" t="s">
        <v>1876</v>
      </c>
      <c r="BOV266" s="1088" t="s">
        <v>1876</v>
      </c>
      <c r="BOX266" s="1088" t="s">
        <v>1876</v>
      </c>
      <c r="BOZ266" s="1088" t="s">
        <v>1876</v>
      </c>
      <c r="BPB266" s="1088" t="s">
        <v>1876</v>
      </c>
      <c r="BPD266" s="1088" t="s">
        <v>1876</v>
      </c>
      <c r="BPF266" s="1088" t="s">
        <v>1876</v>
      </c>
      <c r="BPH266" s="1088" t="s">
        <v>1876</v>
      </c>
      <c r="BPJ266" s="1088" t="s">
        <v>1876</v>
      </c>
      <c r="BPL266" s="1088" t="s">
        <v>1876</v>
      </c>
      <c r="BPN266" s="1088" t="s">
        <v>1876</v>
      </c>
      <c r="BPP266" s="1088" t="s">
        <v>1876</v>
      </c>
      <c r="BPR266" s="1088" t="s">
        <v>1876</v>
      </c>
      <c r="BPT266" s="1088" t="s">
        <v>1876</v>
      </c>
      <c r="BPV266" s="1088" t="s">
        <v>1876</v>
      </c>
      <c r="BPX266" s="1088" t="s">
        <v>1876</v>
      </c>
      <c r="BPZ266" s="1088" t="s">
        <v>1876</v>
      </c>
      <c r="BQB266" s="1088" t="s">
        <v>1876</v>
      </c>
      <c r="BQD266" s="1088" t="s">
        <v>1876</v>
      </c>
      <c r="BQF266" s="1088" t="s">
        <v>1876</v>
      </c>
      <c r="BQH266" s="1088" t="s">
        <v>1876</v>
      </c>
      <c r="BQJ266" s="1088" t="s">
        <v>1876</v>
      </c>
      <c r="BQL266" s="1088" t="s">
        <v>1876</v>
      </c>
      <c r="BQN266" s="1088" t="s">
        <v>1876</v>
      </c>
      <c r="BQP266" s="1088" t="s">
        <v>1876</v>
      </c>
      <c r="BQR266" s="1088" t="s">
        <v>1876</v>
      </c>
      <c r="BQT266" s="1088" t="s">
        <v>1876</v>
      </c>
      <c r="BQV266" s="1088" t="s">
        <v>1876</v>
      </c>
      <c r="BQX266" s="1088" t="s">
        <v>1876</v>
      </c>
      <c r="BQZ266" s="1088" t="s">
        <v>1876</v>
      </c>
      <c r="BRB266" s="1088" t="s">
        <v>1876</v>
      </c>
      <c r="BRD266" s="1088" t="s">
        <v>1876</v>
      </c>
      <c r="BRF266" s="1088" t="s">
        <v>1876</v>
      </c>
      <c r="BRH266" s="1088" t="s">
        <v>1876</v>
      </c>
      <c r="BRJ266" s="1088" t="s">
        <v>1876</v>
      </c>
      <c r="BRL266" s="1088" t="s">
        <v>1876</v>
      </c>
      <c r="BRN266" s="1088" t="s">
        <v>1876</v>
      </c>
      <c r="BRP266" s="1088" t="s">
        <v>1876</v>
      </c>
      <c r="BRR266" s="1088" t="s">
        <v>1876</v>
      </c>
      <c r="BRT266" s="1088" t="s">
        <v>1876</v>
      </c>
      <c r="BRV266" s="1088" t="s">
        <v>1876</v>
      </c>
      <c r="BRX266" s="1088" t="s">
        <v>1876</v>
      </c>
      <c r="BRZ266" s="1088" t="s">
        <v>1876</v>
      </c>
      <c r="BSB266" s="1088" t="s">
        <v>1876</v>
      </c>
      <c r="BSD266" s="1088" t="s">
        <v>1876</v>
      </c>
      <c r="BSF266" s="1088" t="s">
        <v>1876</v>
      </c>
      <c r="BSH266" s="1088" t="s">
        <v>1876</v>
      </c>
      <c r="BSJ266" s="1088" t="s">
        <v>1876</v>
      </c>
      <c r="BSL266" s="1088" t="s">
        <v>1876</v>
      </c>
      <c r="BSN266" s="1088" t="s">
        <v>1876</v>
      </c>
      <c r="BSP266" s="1088" t="s">
        <v>1876</v>
      </c>
      <c r="BSR266" s="1088" t="s">
        <v>1876</v>
      </c>
      <c r="BST266" s="1088" t="s">
        <v>1876</v>
      </c>
      <c r="BSV266" s="1088" t="s">
        <v>1876</v>
      </c>
      <c r="BSX266" s="1088" t="s">
        <v>1876</v>
      </c>
      <c r="BSZ266" s="1088" t="s">
        <v>1876</v>
      </c>
      <c r="BTB266" s="1088" t="s">
        <v>1876</v>
      </c>
      <c r="BTD266" s="1088" t="s">
        <v>1876</v>
      </c>
      <c r="BTF266" s="1088" t="s">
        <v>1876</v>
      </c>
      <c r="BTH266" s="1088" t="s">
        <v>1876</v>
      </c>
      <c r="BTJ266" s="1088" t="s">
        <v>1876</v>
      </c>
      <c r="BTL266" s="1088" t="s">
        <v>1876</v>
      </c>
      <c r="BTN266" s="1088" t="s">
        <v>1876</v>
      </c>
      <c r="BTP266" s="1088" t="s">
        <v>1876</v>
      </c>
      <c r="BTR266" s="1088" t="s">
        <v>1876</v>
      </c>
      <c r="BTT266" s="1088" t="s">
        <v>1876</v>
      </c>
      <c r="BTV266" s="1088" t="s">
        <v>1876</v>
      </c>
      <c r="BTX266" s="1088" t="s">
        <v>1876</v>
      </c>
      <c r="BTZ266" s="1088" t="s">
        <v>1876</v>
      </c>
      <c r="BUB266" s="1088" t="s">
        <v>1876</v>
      </c>
      <c r="BUD266" s="1088" t="s">
        <v>1876</v>
      </c>
      <c r="BUF266" s="1088" t="s">
        <v>1876</v>
      </c>
      <c r="BUH266" s="1088" t="s">
        <v>1876</v>
      </c>
      <c r="BUJ266" s="1088" t="s">
        <v>1876</v>
      </c>
      <c r="BUL266" s="1088" t="s">
        <v>1876</v>
      </c>
      <c r="BUN266" s="1088" t="s">
        <v>1876</v>
      </c>
      <c r="BUP266" s="1088" t="s">
        <v>1876</v>
      </c>
      <c r="BUR266" s="1088" t="s">
        <v>1876</v>
      </c>
      <c r="BUT266" s="1088" t="s">
        <v>1876</v>
      </c>
      <c r="BUV266" s="1088" t="s">
        <v>1876</v>
      </c>
      <c r="BUX266" s="1088" t="s">
        <v>1876</v>
      </c>
      <c r="BUZ266" s="1088" t="s">
        <v>1876</v>
      </c>
      <c r="BVB266" s="1088" t="s">
        <v>1876</v>
      </c>
      <c r="BVD266" s="1088" t="s">
        <v>1876</v>
      </c>
      <c r="BVF266" s="1088" t="s">
        <v>1876</v>
      </c>
      <c r="BVH266" s="1088" t="s">
        <v>1876</v>
      </c>
      <c r="BVJ266" s="1088" t="s">
        <v>1876</v>
      </c>
      <c r="BVL266" s="1088" t="s">
        <v>1876</v>
      </c>
      <c r="BVN266" s="1088" t="s">
        <v>1876</v>
      </c>
      <c r="BVP266" s="1088" t="s">
        <v>1876</v>
      </c>
      <c r="BVR266" s="1088" t="s">
        <v>1876</v>
      </c>
      <c r="BVT266" s="1088" t="s">
        <v>1876</v>
      </c>
      <c r="BVV266" s="1088" t="s">
        <v>1876</v>
      </c>
      <c r="BVX266" s="1088" t="s">
        <v>1876</v>
      </c>
      <c r="BVZ266" s="1088" t="s">
        <v>1876</v>
      </c>
      <c r="BWB266" s="1088" t="s">
        <v>1876</v>
      </c>
      <c r="BWD266" s="1088" t="s">
        <v>1876</v>
      </c>
      <c r="BWF266" s="1088" t="s">
        <v>1876</v>
      </c>
      <c r="BWH266" s="1088" t="s">
        <v>1876</v>
      </c>
      <c r="BWJ266" s="1088" t="s">
        <v>1876</v>
      </c>
      <c r="BWL266" s="1088" t="s">
        <v>1876</v>
      </c>
      <c r="BWN266" s="1088" t="s">
        <v>1876</v>
      </c>
      <c r="BWP266" s="1088" t="s">
        <v>1876</v>
      </c>
      <c r="BWR266" s="1088" t="s">
        <v>1876</v>
      </c>
      <c r="BWT266" s="1088" t="s">
        <v>1876</v>
      </c>
      <c r="BWV266" s="1088" t="s">
        <v>1876</v>
      </c>
      <c r="BWX266" s="1088" t="s">
        <v>1876</v>
      </c>
      <c r="BWZ266" s="1088" t="s">
        <v>1876</v>
      </c>
      <c r="BXB266" s="1088" t="s">
        <v>1876</v>
      </c>
      <c r="BXD266" s="1088" t="s">
        <v>1876</v>
      </c>
      <c r="BXF266" s="1088" t="s">
        <v>1876</v>
      </c>
      <c r="BXH266" s="1088" t="s">
        <v>1876</v>
      </c>
      <c r="BXJ266" s="1088" t="s">
        <v>1876</v>
      </c>
      <c r="BXL266" s="1088" t="s">
        <v>1876</v>
      </c>
      <c r="BXN266" s="1088" t="s">
        <v>1876</v>
      </c>
      <c r="BXP266" s="1088" t="s">
        <v>1876</v>
      </c>
      <c r="BXR266" s="1088" t="s">
        <v>1876</v>
      </c>
      <c r="BXT266" s="1088" t="s">
        <v>1876</v>
      </c>
      <c r="BXV266" s="1088" t="s">
        <v>1876</v>
      </c>
      <c r="BXX266" s="1088" t="s">
        <v>1876</v>
      </c>
      <c r="BXZ266" s="1088" t="s">
        <v>1876</v>
      </c>
      <c r="BYB266" s="1088" t="s">
        <v>1876</v>
      </c>
      <c r="BYD266" s="1088" t="s">
        <v>1876</v>
      </c>
      <c r="BYF266" s="1088" t="s">
        <v>1876</v>
      </c>
      <c r="BYH266" s="1088" t="s">
        <v>1876</v>
      </c>
      <c r="BYJ266" s="1088" t="s">
        <v>1876</v>
      </c>
      <c r="BYL266" s="1088" t="s">
        <v>1876</v>
      </c>
      <c r="BYN266" s="1088" t="s">
        <v>1876</v>
      </c>
      <c r="BYP266" s="1088" t="s">
        <v>1876</v>
      </c>
      <c r="BYR266" s="1088" t="s">
        <v>1876</v>
      </c>
      <c r="BYT266" s="1088" t="s">
        <v>1876</v>
      </c>
      <c r="BYV266" s="1088" t="s">
        <v>1876</v>
      </c>
      <c r="BYX266" s="1088" t="s">
        <v>1876</v>
      </c>
      <c r="BYZ266" s="1088" t="s">
        <v>1876</v>
      </c>
      <c r="BZB266" s="1088" t="s">
        <v>1876</v>
      </c>
      <c r="BZD266" s="1088" t="s">
        <v>1876</v>
      </c>
      <c r="BZF266" s="1088" t="s">
        <v>1876</v>
      </c>
      <c r="BZH266" s="1088" t="s">
        <v>1876</v>
      </c>
      <c r="BZJ266" s="1088" t="s">
        <v>1876</v>
      </c>
      <c r="BZL266" s="1088" t="s">
        <v>1876</v>
      </c>
      <c r="BZN266" s="1088" t="s">
        <v>1876</v>
      </c>
      <c r="BZP266" s="1088" t="s">
        <v>1876</v>
      </c>
      <c r="BZR266" s="1088" t="s">
        <v>1876</v>
      </c>
      <c r="BZT266" s="1088" t="s">
        <v>1876</v>
      </c>
      <c r="BZV266" s="1088" t="s">
        <v>1876</v>
      </c>
      <c r="BZX266" s="1088" t="s">
        <v>1876</v>
      </c>
      <c r="BZZ266" s="1088" t="s">
        <v>1876</v>
      </c>
      <c r="CAB266" s="1088" t="s">
        <v>1876</v>
      </c>
      <c r="CAD266" s="1088" t="s">
        <v>1876</v>
      </c>
      <c r="CAF266" s="1088" t="s">
        <v>1876</v>
      </c>
      <c r="CAH266" s="1088" t="s">
        <v>1876</v>
      </c>
      <c r="CAJ266" s="1088" t="s">
        <v>1876</v>
      </c>
      <c r="CAL266" s="1088" t="s">
        <v>1876</v>
      </c>
      <c r="CAN266" s="1088" t="s">
        <v>1876</v>
      </c>
      <c r="CAP266" s="1088" t="s">
        <v>1876</v>
      </c>
      <c r="CAR266" s="1088" t="s">
        <v>1876</v>
      </c>
      <c r="CAT266" s="1088" t="s">
        <v>1876</v>
      </c>
      <c r="CAV266" s="1088" t="s">
        <v>1876</v>
      </c>
      <c r="CAX266" s="1088" t="s">
        <v>1876</v>
      </c>
      <c r="CAZ266" s="1088" t="s">
        <v>1876</v>
      </c>
      <c r="CBB266" s="1088" t="s">
        <v>1876</v>
      </c>
      <c r="CBD266" s="1088" t="s">
        <v>1876</v>
      </c>
      <c r="CBF266" s="1088" t="s">
        <v>1876</v>
      </c>
      <c r="CBH266" s="1088" t="s">
        <v>1876</v>
      </c>
      <c r="CBJ266" s="1088" t="s">
        <v>1876</v>
      </c>
      <c r="CBL266" s="1088" t="s">
        <v>1876</v>
      </c>
      <c r="CBN266" s="1088" t="s">
        <v>1876</v>
      </c>
      <c r="CBP266" s="1088" t="s">
        <v>1876</v>
      </c>
      <c r="CBR266" s="1088" t="s">
        <v>1876</v>
      </c>
      <c r="CBT266" s="1088" t="s">
        <v>1876</v>
      </c>
      <c r="CBV266" s="1088" t="s">
        <v>1876</v>
      </c>
      <c r="CBX266" s="1088" t="s">
        <v>1876</v>
      </c>
      <c r="CBZ266" s="1088" t="s">
        <v>1876</v>
      </c>
      <c r="CCB266" s="1088" t="s">
        <v>1876</v>
      </c>
      <c r="CCD266" s="1088" t="s">
        <v>1876</v>
      </c>
      <c r="CCF266" s="1088" t="s">
        <v>1876</v>
      </c>
      <c r="CCH266" s="1088" t="s">
        <v>1876</v>
      </c>
      <c r="CCJ266" s="1088" t="s">
        <v>1876</v>
      </c>
      <c r="CCL266" s="1088" t="s">
        <v>1876</v>
      </c>
      <c r="CCN266" s="1088" t="s">
        <v>1876</v>
      </c>
      <c r="CCP266" s="1088" t="s">
        <v>1876</v>
      </c>
      <c r="CCR266" s="1088" t="s">
        <v>1876</v>
      </c>
      <c r="CCT266" s="1088" t="s">
        <v>1876</v>
      </c>
      <c r="CCV266" s="1088" t="s">
        <v>1876</v>
      </c>
      <c r="CCX266" s="1088" t="s">
        <v>1876</v>
      </c>
      <c r="CCZ266" s="1088" t="s">
        <v>1876</v>
      </c>
      <c r="CDB266" s="1088" t="s">
        <v>1876</v>
      </c>
      <c r="CDD266" s="1088" t="s">
        <v>1876</v>
      </c>
      <c r="CDF266" s="1088" t="s">
        <v>1876</v>
      </c>
      <c r="CDH266" s="1088" t="s">
        <v>1876</v>
      </c>
      <c r="CDJ266" s="1088" t="s">
        <v>1876</v>
      </c>
      <c r="CDL266" s="1088" t="s">
        <v>1876</v>
      </c>
      <c r="CDN266" s="1088" t="s">
        <v>1876</v>
      </c>
      <c r="CDP266" s="1088" t="s">
        <v>1876</v>
      </c>
      <c r="CDR266" s="1088" t="s">
        <v>1876</v>
      </c>
      <c r="CDT266" s="1088" t="s">
        <v>1876</v>
      </c>
      <c r="CDV266" s="1088" t="s">
        <v>1876</v>
      </c>
      <c r="CDX266" s="1088" t="s">
        <v>1876</v>
      </c>
      <c r="CDZ266" s="1088" t="s">
        <v>1876</v>
      </c>
      <c r="CEB266" s="1088" t="s">
        <v>1876</v>
      </c>
      <c r="CED266" s="1088" t="s">
        <v>1876</v>
      </c>
      <c r="CEF266" s="1088" t="s">
        <v>1876</v>
      </c>
      <c r="CEH266" s="1088" t="s">
        <v>1876</v>
      </c>
      <c r="CEJ266" s="1088" t="s">
        <v>1876</v>
      </c>
      <c r="CEL266" s="1088" t="s">
        <v>1876</v>
      </c>
      <c r="CEN266" s="1088" t="s">
        <v>1876</v>
      </c>
      <c r="CEP266" s="1088" t="s">
        <v>1876</v>
      </c>
      <c r="CER266" s="1088" t="s">
        <v>1876</v>
      </c>
      <c r="CET266" s="1088" t="s">
        <v>1876</v>
      </c>
      <c r="CEV266" s="1088" t="s">
        <v>1876</v>
      </c>
      <c r="CEX266" s="1088" t="s">
        <v>1876</v>
      </c>
      <c r="CEZ266" s="1088" t="s">
        <v>1876</v>
      </c>
      <c r="CFB266" s="1088" t="s">
        <v>1876</v>
      </c>
      <c r="CFD266" s="1088" t="s">
        <v>1876</v>
      </c>
      <c r="CFF266" s="1088" t="s">
        <v>1876</v>
      </c>
      <c r="CFH266" s="1088" t="s">
        <v>1876</v>
      </c>
      <c r="CFJ266" s="1088" t="s">
        <v>1876</v>
      </c>
      <c r="CFL266" s="1088" t="s">
        <v>1876</v>
      </c>
      <c r="CFN266" s="1088" t="s">
        <v>1876</v>
      </c>
      <c r="CFP266" s="1088" t="s">
        <v>1876</v>
      </c>
      <c r="CFR266" s="1088" t="s">
        <v>1876</v>
      </c>
      <c r="CFT266" s="1088" t="s">
        <v>1876</v>
      </c>
      <c r="CFV266" s="1088" t="s">
        <v>1876</v>
      </c>
      <c r="CFX266" s="1088" t="s">
        <v>1876</v>
      </c>
      <c r="CFZ266" s="1088" t="s">
        <v>1876</v>
      </c>
      <c r="CGB266" s="1088" t="s">
        <v>1876</v>
      </c>
      <c r="CGD266" s="1088" t="s">
        <v>1876</v>
      </c>
      <c r="CGF266" s="1088" t="s">
        <v>1876</v>
      </c>
      <c r="CGH266" s="1088" t="s">
        <v>1876</v>
      </c>
      <c r="CGJ266" s="1088" t="s">
        <v>1876</v>
      </c>
      <c r="CGL266" s="1088" t="s">
        <v>1876</v>
      </c>
      <c r="CGN266" s="1088" t="s">
        <v>1876</v>
      </c>
      <c r="CGP266" s="1088" t="s">
        <v>1876</v>
      </c>
      <c r="CGR266" s="1088" t="s">
        <v>1876</v>
      </c>
      <c r="CGT266" s="1088" t="s">
        <v>1876</v>
      </c>
      <c r="CGV266" s="1088" t="s">
        <v>1876</v>
      </c>
      <c r="CGX266" s="1088" t="s">
        <v>1876</v>
      </c>
      <c r="CGZ266" s="1088" t="s">
        <v>1876</v>
      </c>
      <c r="CHB266" s="1088" t="s">
        <v>1876</v>
      </c>
      <c r="CHD266" s="1088" t="s">
        <v>1876</v>
      </c>
      <c r="CHF266" s="1088" t="s">
        <v>1876</v>
      </c>
      <c r="CHH266" s="1088" t="s">
        <v>1876</v>
      </c>
      <c r="CHJ266" s="1088" t="s">
        <v>1876</v>
      </c>
      <c r="CHL266" s="1088" t="s">
        <v>1876</v>
      </c>
      <c r="CHN266" s="1088" t="s">
        <v>1876</v>
      </c>
      <c r="CHP266" s="1088" t="s">
        <v>1876</v>
      </c>
      <c r="CHR266" s="1088" t="s">
        <v>1876</v>
      </c>
      <c r="CHT266" s="1088" t="s">
        <v>1876</v>
      </c>
      <c r="CHV266" s="1088" t="s">
        <v>1876</v>
      </c>
      <c r="CHX266" s="1088" t="s">
        <v>1876</v>
      </c>
      <c r="CHZ266" s="1088" t="s">
        <v>1876</v>
      </c>
      <c r="CIB266" s="1088" t="s">
        <v>1876</v>
      </c>
      <c r="CID266" s="1088" t="s">
        <v>1876</v>
      </c>
      <c r="CIF266" s="1088" t="s">
        <v>1876</v>
      </c>
      <c r="CIH266" s="1088" t="s">
        <v>1876</v>
      </c>
      <c r="CIJ266" s="1088" t="s">
        <v>1876</v>
      </c>
      <c r="CIL266" s="1088" t="s">
        <v>1876</v>
      </c>
      <c r="CIN266" s="1088" t="s">
        <v>1876</v>
      </c>
      <c r="CIP266" s="1088" t="s">
        <v>1876</v>
      </c>
      <c r="CIR266" s="1088" t="s">
        <v>1876</v>
      </c>
      <c r="CIT266" s="1088" t="s">
        <v>1876</v>
      </c>
      <c r="CIV266" s="1088" t="s">
        <v>1876</v>
      </c>
      <c r="CIX266" s="1088" t="s">
        <v>1876</v>
      </c>
      <c r="CIZ266" s="1088" t="s">
        <v>1876</v>
      </c>
      <c r="CJB266" s="1088" t="s">
        <v>1876</v>
      </c>
      <c r="CJD266" s="1088" t="s">
        <v>1876</v>
      </c>
      <c r="CJF266" s="1088" t="s">
        <v>1876</v>
      </c>
      <c r="CJH266" s="1088" t="s">
        <v>1876</v>
      </c>
      <c r="CJJ266" s="1088" t="s">
        <v>1876</v>
      </c>
      <c r="CJL266" s="1088" t="s">
        <v>1876</v>
      </c>
      <c r="CJN266" s="1088" t="s">
        <v>1876</v>
      </c>
      <c r="CJP266" s="1088" t="s">
        <v>1876</v>
      </c>
      <c r="CJR266" s="1088" t="s">
        <v>1876</v>
      </c>
      <c r="CJT266" s="1088" t="s">
        <v>1876</v>
      </c>
      <c r="CJV266" s="1088" t="s">
        <v>1876</v>
      </c>
      <c r="CJX266" s="1088" t="s">
        <v>1876</v>
      </c>
      <c r="CJZ266" s="1088" t="s">
        <v>1876</v>
      </c>
      <c r="CKB266" s="1088" t="s">
        <v>1876</v>
      </c>
      <c r="CKD266" s="1088" t="s">
        <v>1876</v>
      </c>
      <c r="CKF266" s="1088" t="s">
        <v>1876</v>
      </c>
      <c r="CKH266" s="1088" t="s">
        <v>1876</v>
      </c>
      <c r="CKJ266" s="1088" t="s">
        <v>1876</v>
      </c>
      <c r="CKL266" s="1088" t="s">
        <v>1876</v>
      </c>
      <c r="CKN266" s="1088" t="s">
        <v>1876</v>
      </c>
      <c r="CKP266" s="1088" t="s">
        <v>1876</v>
      </c>
      <c r="CKR266" s="1088" t="s">
        <v>1876</v>
      </c>
      <c r="CKT266" s="1088" t="s">
        <v>1876</v>
      </c>
      <c r="CKV266" s="1088" t="s">
        <v>1876</v>
      </c>
      <c r="CKX266" s="1088" t="s">
        <v>1876</v>
      </c>
      <c r="CKZ266" s="1088" t="s">
        <v>1876</v>
      </c>
      <c r="CLB266" s="1088" t="s">
        <v>1876</v>
      </c>
      <c r="CLD266" s="1088" t="s">
        <v>1876</v>
      </c>
      <c r="CLF266" s="1088" t="s">
        <v>1876</v>
      </c>
      <c r="CLH266" s="1088" t="s">
        <v>1876</v>
      </c>
      <c r="CLJ266" s="1088" t="s">
        <v>1876</v>
      </c>
      <c r="CLL266" s="1088" t="s">
        <v>1876</v>
      </c>
      <c r="CLN266" s="1088" t="s">
        <v>1876</v>
      </c>
      <c r="CLP266" s="1088" t="s">
        <v>1876</v>
      </c>
      <c r="CLR266" s="1088" t="s">
        <v>1876</v>
      </c>
      <c r="CLT266" s="1088" t="s">
        <v>1876</v>
      </c>
      <c r="CLV266" s="1088" t="s">
        <v>1876</v>
      </c>
      <c r="CLX266" s="1088" t="s">
        <v>1876</v>
      </c>
      <c r="CLZ266" s="1088" t="s">
        <v>1876</v>
      </c>
      <c r="CMB266" s="1088" t="s">
        <v>1876</v>
      </c>
      <c r="CMD266" s="1088" t="s">
        <v>1876</v>
      </c>
      <c r="CMF266" s="1088" t="s">
        <v>1876</v>
      </c>
      <c r="CMH266" s="1088" t="s">
        <v>1876</v>
      </c>
      <c r="CMJ266" s="1088" t="s">
        <v>1876</v>
      </c>
      <c r="CML266" s="1088" t="s">
        <v>1876</v>
      </c>
      <c r="CMN266" s="1088" t="s">
        <v>1876</v>
      </c>
      <c r="CMP266" s="1088" t="s">
        <v>1876</v>
      </c>
      <c r="CMR266" s="1088" t="s">
        <v>1876</v>
      </c>
      <c r="CMT266" s="1088" t="s">
        <v>1876</v>
      </c>
      <c r="CMV266" s="1088" t="s">
        <v>1876</v>
      </c>
      <c r="CMX266" s="1088" t="s">
        <v>1876</v>
      </c>
      <c r="CMZ266" s="1088" t="s">
        <v>1876</v>
      </c>
      <c r="CNB266" s="1088" t="s">
        <v>1876</v>
      </c>
      <c r="CND266" s="1088" t="s">
        <v>1876</v>
      </c>
      <c r="CNF266" s="1088" t="s">
        <v>1876</v>
      </c>
      <c r="CNH266" s="1088" t="s">
        <v>1876</v>
      </c>
      <c r="CNJ266" s="1088" t="s">
        <v>1876</v>
      </c>
      <c r="CNL266" s="1088" t="s">
        <v>1876</v>
      </c>
      <c r="CNN266" s="1088" t="s">
        <v>1876</v>
      </c>
      <c r="CNP266" s="1088" t="s">
        <v>1876</v>
      </c>
      <c r="CNR266" s="1088" t="s">
        <v>1876</v>
      </c>
      <c r="CNT266" s="1088" t="s">
        <v>1876</v>
      </c>
      <c r="CNV266" s="1088" t="s">
        <v>1876</v>
      </c>
      <c r="CNX266" s="1088" t="s">
        <v>1876</v>
      </c>
      <c r="CNZ266" s="1088" t="s">
        <v>1876</v>
      </c>
      <c r="COB266" s="1088" t="s">
        <v>1876</v>
      </c>
      <c r="COD266" s="1088" t="s">
        <v>1876</v>
      </c>
      <c r="COF266" s="1088" t="s">
        <v>1876</v>
      </c>
      <c r="COH266" s="1088" t="s">
        <v>1876</v>
      </c>
      <c r="COJ266" s="1088" t="s">
        <v>1876</v>
      </c>
      <c r="COL266" s="1088" t="s">
        <v>1876</v>
      </c>
      <c r="CON266" s="1088" t="s">
        <v>1876</v>
      </c>
      <c r="COP266" s="1088" t="s">
        <v>1876</v>
      </c>
      <c r="COR266" s="1088" t="s">
        <v>1876</v>
      </c>
      <c r="COT266" s="1088" t="s">
        <v>1876</v>
      </c>
      <c r="COV266" s="1088" t="s">
        <v>1876</v>
      </c>
      <c r="COX266" s="1088" t="s">
        <v>1876</v>
      </c>
      <c r="COZ266" s="1088" t="s">
        <v>1876</v>
      </c>
      <c r="CPB266" s="1088" t="s">
        <v>1876</v>
      </c>
      <c r="CPD266" s="1088" t="s">
        <v>1876</v>
      </c>
      <c r="CPF266" s="1088" t="s">
        <v>1876</v>
      </c>
      <c r="CPH266" s="1088" t="s">
        <v>1876</v>
      </c>
      <c r="CPJ266" s="1088" t="s">
        <v>1876</v>
      </c>
      <c r="CPL266" s="1088" t="s">
        <v>1876</v>
      </c>
      <c r="CPN266" s="1088" t="s">
        <v>1876</v>
      </c>
      <c r="CPP266" s="1088" t="s">
        <v>1876</v>
      </c>
      <c r="CPR266" s="1088" t="s">
        <v>1876</v>
      </c>
      <c r="CPT266" s="1088" t="s">
        <v>1876</v>
      </c>
      <c r="CPV266" s="1088" t="s">
        <v>1876</v>
      </c>
      <c r="CPX266" s="1088" t="s">
        <v>1876</v>
      </c>
      <c r="CPZ266" s="1088" t="s">
        <v>1876</v>
      </c>
      <c r="CQB266" s="1088" t="s">
        <v>1876</v>
      </c>
      <c r="CQD266" s="1088" t="s">
        <v>1876</v>
      </c>
      <c r="CQF266" s="1088" t="s">
        <v>1876</v>
      </c>
      <c r="CQH266" s="1088" t="s">
        <v>1876</v>
      </c>
      <c r="CQJ266" s="1088" t="s">
        <v>1876</v>
      </c>
      <c r="CQL266" s="1088" t="s">
        <v>1876</v>
      </c>
      <c r="CQN266" s="1088" t="s">
        <v>1876</v>
      </c>
      <c r="CQP266" s="1088" t="s">
        <v>1876</v>
      </c>
      <c r="CQR266" s="1088" t="s">
        <v>1876</v>
      </c>
      <c r="CQT266" s="1088" t="s">
        <v>1876</v>
      </c>
      <c r="CQV266" s="1088" t="s">
        <v>1876</v>
      </c>
      <c r="CQX266" s="1088" t="s">
        <v>1876</v>
      </c>
      <c r="CQZ266" s="1088" t="s">
        <v>1876</v>
      </c>
      <c r="CRB266" s="1088" t="s">
        <v>1876</v>
      </c>
      <c r="CRD266" s="1088" t="s">
        <v>1876</v>
      </c>
      <c r="CRF266" s="1088" t="s">
        <v>1876</v>
      </c>
      <c r="CRH266" s="1088" t="s">
        <v>1876</v>
      </c>
      <c r="CRJ266" s="1088" t="s">
        <v>1876</v>
      </c>
      <c r="CRL266" s="1088" t="s">
        <v>1876</v>
      </c>
      <c r="CRN266" s="1088" t="s">
        <v>1876</v>
      </c>
      <c r="CRP266" s="1088" t="s">
        <v>1876</v>
      </c>
      <c r="CRR266" s="1088" t="s">
        <v>1876</v>
      </c>
      <c r="CRT266" s="1088" t="s">
        <v>1876</v>
      </c>
      <c r="CRV266" s="1088" t="s">
        <v>1876</v>
      </c>
      <c r="CRX266" s="1088" t="s">
        <v>1876</v>
      </c>
      <c r="CRZ266" s="1088" t="s">
        <v>1876</v>
      </c>
      <c r="CSB266" s="1088" t="s">
        <v>1876</v>
      </c>
      <c r="CSD266" s="1088" t="s">
        <v>1876</v>
      </c>
      <c r="CSF266" s="1088" t="s">
        <v>1876</v>
      </c>
      <c r="CSH266" s="1088" t="s">
        <v>1876</v>
      </c>
      <c r="CSJ266" s="1088" t="s">
        <v>1876</v>
      </c>
      <c r="CSL266" s="1088" t="s">
        <v>1876</v>
      </c>
      <c r="CSN266" s="1088" t="s">
        <v>1876</v>
      </c>
      <c r="CSP266" s="1088" t="s">
        <v>1876</v>
      </c>
      <c r="CSR266" s="1088" t="s">
        <v>1876</v>
      </c>
      <c r="CST266" s="1088" t="s">
        <v>1876</v>
      </c>
      <c r="CSV266" s="1088" t="s">
        <v>1876</v>
      </c>
      <c r="CSX266" s="1088" t="s">
        <v>1876</v>
      </c>
      <c r="CSZ266" s="1088" t="s">
        <v>1876</v>
      </c>
      <c r="CTB266" s="1088" t="s">
        <v>1876</v>
      </c>
      <c r="CTD266" s="1088" t="s">
        <v>1876</v>
      </c>
      <c r="CTF266" s="1088" t="s">
        <v>1876</v>
      </c>
      <c r="CTH266" s="1088" t="s">
        <v>1876</v>
      </c>
      <c r="CTJ266" s="1088" t="s">
        <v>1876</v>
      </c>
      <c r="CTL266" s="1088" t="s">
        <v>1876</v>
      </c>
      <c r="CTN266" s="1088" t="s">
        <v>1876</v>
      </c>
      <c r="CTP266" s="1088" t="s">
        <v>1876</v>
      </c>
      <c r="CTR266" s="1088" t="s">
        <v>1876</v>
      </c>
      <c r="CTT266" s="1088" t="s">
        <v>1876</v>
      </c>
      <c r="CTV266" s="1088" t="s">
        <v>1876</v>
      </c>
      <c r="CTX266" s="1088" t="s">
        <v>1876</v>
      </c>
      <c r="CTZ266" s="1088" t="s">
        <v>1876</v>
      </c>
      <c r="CUB266" s="1088" t="s">
        <v>1876</v>
      </c>
      <c r="CUD266" s="1088" t="s">
        <v>1876</v>
      </c>
      <c r="CUF266" s="1088" t="s">
        <v>1876</v>
      </c>
      <c r="CUH266" s="1088" t="s">
        <v>1876</v>
      </c>
      <c r="CUJ266" s="1088" t="s">
        <v>1876</v>
      </c>
      <c r="CUL266" s="1088" t="s">
        <v>1876</v>
      </c>
      <c r="CUN266" s="1088" t="s">
        <v>1876</v>
      </c>
      <c r="CUP266" s="1088" t="s">
        <v>1876</v>
      </c>
      <c r="CUR266" s="1088" t="s">
        <v>1876</v>
      </c>
      <c r="CUT266" s="1088" t="s">
        <v>1876</v>
      </c>
      <c r="CUV266" s="1088" t="s">
        <v>1876</v>
      </c>
      <c r="CUX266" s="1088" t="s">
        <v>1876</v>
      </c>
      <c r="CUZ266" s="1088" t="s">
        <v>1876</v>
      </c>
      <c r="CVB266" s="1088" t="s">
        <v>1876</v>
      </c>
      <c r="CVD266" s="1088" t="s">
        <v>1876</v>
      </c>
      <c r="CVF266" s="1088" t="s">
        <v>1876</v>
      </c>
      <c r="CVH266" s="1088" t="s">
        <v>1876</v>
      </c>
      <c r="CVJ266" s="1088" t="s">
        <v>1876</v>
      </c>
      <c r="CVL266" s="1088" t="s">
        <v>1876</v>
      </c>
      <c r="CVN266" s="1088" t="s">
        <v>1876</v>
      </c>
      <c r="CVP266" s="1088" t="s">
        <v>1876</v>
      </c>
      <c r="CVR266" s="1088" t="s">
        <v>1876</v>
      </c>
      <c r="CVT266" s="1088" t="s">
        <v>1876</v>
      </c>
      <c r="CVV266" s="1088" t="s">
        <v>1876</v>
      </c>
      <c r="CVX266" s="1088" t="s">
        <v>1876</v>
      </c>
      <c r="CVZ266" s="1088" t="s">
        <v>1876</v>
      </c>
      <c r="CWB266" s="1088" t="s">
        <v>1876</v>
      </c>
      <c r="CWD266" s="1088" t="s">
        <v>1876</v>
      </c>
      <c r="CWF266" s="1088" t="s">
        <v>1876</v>
      </c>
      <c r="CWH266" s="1088" t="s">
        <v>1876</v>
      </c>
      <c r="CWJ266" s="1088" t="s">
        <v>1876</v>
      </c>
      <c r="CWL266" s="1088" t="s">
        <v>1876</v>
      </c>
      <c r="CWN266" s="1088" t="s">
        <v>1876</v>
      </c>
      <c r="CWP266" s="1088" t="s">
        <v>1876</v>
      </c>
      <c r="CWR266" s="1088" t="s">
        <v>1876</v>
      </c>
      <c r="CWT266" s="1088" t="s">
        <v>1876</v>
      </c>
      <c r="CWV266" s="1088" t="s">
        <v>1876</v>
      </c>
      <c r="CWX266" s="1088" t="s">
        <v>1876</v>
      </c>
      <c r="CWZ266" s="1088" t="s">
        <v>1876</v>
      </c>
      <c r="CXB266" s="1088" t="s">
        <v>1876</v>
      </c>
      <c r="CXD266" s="1088" t="s">
        <v>1876</v>
      </c>
      <c r="CXF266" s="1088" t="s">
        <v>1876</v>
      </c>
      <c r="CXH266" s="1088" t="s">
        <v>1876</v>
      </c>
      <c r="CXJ266" s="1088" t="s">
        <v>1876</v>
      </c>
      <c r="CXL266" s="1088" t="s">
        <v>1876</v>
      </c>
      <c r="CXN266" s="1088" t="s">
        <v>1876</v>
      </c>
      <c r="CXP266" s="1088" t="s">
        <v>1876</v>
      </c>
      <c r="CXR266" s="1088" t="s">
        <v>1876</v>
      </c>
      <c r="CXT266" s="1088" t="s">
        <v>1876</v>
      </c>
      <c r="CXV266" s="1088" t="s">
        <v>1876</v>
      </c>
      <c r="CXX266" s="1088" t="s">
        <v>1876</v>
      </c>
      <c r="CXZ266" s="1088" t="s">
        <v>1876</v>
      </c>
      <c r="CYB266" s="1088" t="s">
        <v>1876</v>
      </c>
      <c r="CYD266" s="1088" t="s">
        <v>1876</v>
      </c>
      <c r="CYF266" s="1088" t="s">
        <v>1876</v>
      </c>
      <c r="CYH266" s="1088" t="s">
        <v>1876</v>
      </c>
      <c r="CYJ266" s="1088" t="s">
        <v>1876</v>
      </c>
      <c r="CYL266" s="1088" t="s">
        <v>1876</v>
      </c>
      <c r="CYN266" s="1088" t="s">
        <v>1876</v>
      </c>
      <c r="CYP266" s="1088" t="s">
        <v>1876</v>
      </c>
      <c r="CYR266" s="1088" t="s">
        <v>1876</v>
      </c>
      <c r="CYT266" s="1088" t="s">
        <v>1876</v>
      </c>
      <c r="CYV266" s="1088" t="s">
        <v>1876</v>
      </c>
      <c r="CYX266" s="1088" t="s">
        <v>1876</v>
      </c>
      <c r="CYZ266" s="1088" t="s">
        <v>1876</v>
      </c>
      <c r="CZB266" s="1088" t="s">
        <v>1876</v>
      </c>
      <c r="CZD266" s="1088" t="s">
        <v>1876</v>
      </c>
      <c r="CZF266" s="1088" t="s">
        <v>1876</v>
      </c>
      <c r="CZH266" s="1088" t="s">
        <v>1876</v>
      </c>
      <c r="CZJ266" s="1088" t="s">
        <v>1876</v>
      </c>
      <c r="CZL266" s="1088" t="s">
        <v>1876</v>
      </c>
      <c r="CZN266" s="1088" t="s">
        <v>1876</v>
      </c>
      <c r="CZP266" s="1088" t="s">
        <v>1876</v>
      </c>
      <c r="CZR266" s="1088" t="s">
        <v>1876</v>
      </c>
      <c r="CZT266" s="1088" t="s">
        <v>1876</v>
      </c>
      <c r="CZV266" s="1088" t="s">
        <v>1876</v>
      </c>
      <c r="CZX266" s="1088" t="s">
        <v>1876</v>
      </c>
      <c r="CZZ266" s="1088" t="s">
        <v>1876</v>
      </c>
      <c r="DAB266" s="1088" t="s">
        <v>1876</v>
      </c>
      <c r="DAD266" s="1088" t="s">
        <v>1876</v>
      </c>
      <c r="DAF266" s="1088" t="s">
        <v>1876</v>
      </c>
      <c r="DAH266" s="1088" t="s">
        <v>1876</v>
      </c>
      <c r="DAJ266" s="1088" t="s">
        <v>1876</v>
      </c>
      <c r="DAL266" s="1088" t="s">
        <v>1876</v>
      </c>
      <c r="DAN266" s="1088" t="s">
        <v>1876</v>
      </c>
      <c r="DAP266" s="1088" t="s">
        <v>1876</v>
      </c>
      <c r="DAR266" s="1088" t="s">
        <v>1876</v>
      </c>
      <c r="DAT266" s="1088" t="s">
        <v>1876</v>
      </c>
      <c r="DAV266" s="1088" t="s">
        <v>1876</v>
      </c>
      <c r="DAX266" s="1088" t="s">
        <v>1876</v>
      </c>
      <c r="DAZ266" s="1088" t="s">
        <v>1876</v>
      </c>
      <c r="DBB266" s="1088" t="s">
        <v>1876</v>
      </c>
      <c r="DBD266" s="1088" t="s">
        <v>1876</v>
      </c>
      <c r="DBF266" s="1088" t="s">
        <v>1876</v>
      </c>
      <c r="DBH266" s="1088" t="s">
        <v>1876</v>
      </c>
      <c r="DBJ266" s="1088" t="s">
        <v>1876</v>
      </c>
      <c r="DBL266" s="1088" t="s">
        <v>1876</v>
      </c>
      <c r="DBN266" s="1088" t="s">
        <v>1876</v>
      </c>
      <c r="DBP266" s="1088" t="s">
        <v>1876</v>
      </c>
      <c r="DBR266" s="1088" t="s">
        <v>1876</v>
      </c>
      <c r="DBT266" s="1088" t="s">
        <v>1876</v>
      </c>
      <c r="DBV266" s="1088" t="s">
        <v>1876</v>
      </c>
      <c r="DBX266" s="1088" t="s">
        <v>1876</v>
      </c>
      <c r="DBZ266" s="1088" t="s">
        <v>1876</v>
      </c>
      <c r="DCB266" s="1088" t="s">
        <v>1876</v>
      </c>
      <c r="DCD266" s="1088" t="s">
        <v>1876</v>
      </c>
      <c r="DCF266" s="1088" t="s">
        <v>1876</v>
      </c>
      <c r="DCH266" s="1088" t="s">
        <v>1876</v>
      </c>
      <c r="DCJ266" s="1088" t="s">
        <v>1876</v>
      </c>
      <c r="DCL266" s="1088" t="s">
        <v>1876</v>
      </c>
      <c r="DCN266" s="1088" t="s">
        <v>1876</v>
      </c>
      <c r="DCP266" s="1088" t="s">
        <v>1876</v>
      </c>
      <c r="DCR266" s="1088" t="s">
        <v>1876</v>
      </c>
      <c r="DCT266" s="1088" t="s">
        <v>1876</v>
      </c>
      <c r="DCV266" s="1088" t="s">
        <v>1876</v>
      </c>
      <c r="DCX266" s="1088" t="s">
        <v>1876</v>
      </c>
      <c r="DCZ266" s="1088" t="s">
        <v>1876</v>
      </c>
      <c r="DDB266" s="1088" t="s">
        <v>1876</v>
      </c>
      <c r="DDD266" s="1088" t="s">
        <v>1876</v>
      </c>
      <c r="DDF266" s="1088" t="s">
        <v>1876</v>
      </c>
      <c r="DDH266" s="1088" t="s">
        <v>1876</v>
      </c>
      <c r="DDJ266" s="1088" t="s">
        <v>1876</v>
      </c>
      <c r="DDL266" s="1088" t="s">
        <v>1876</v>
      </c>
      <c r="DDN266" s="1088" t="s">
        <v>1876</v>
      </c>
      <c r="DDP266" s="1088" t="s">
        <v>1876</v>
      </c>
      <c r="DDR266" s="1088" t="s">
        <v>1876</v>
      </c>
      <c r="DDT266" s="1088" t="s">
        <v>1876</v>
      </c>
      <c r="DDV266" s="1088" t="s">
        <v>1876</v>
      </c>
      <c r="DDX266" s="1088" t="s">
        <v>1876</v>
      </c>
      <c r="DDZ266" s="1088" t="s">
        <v>1876</v>
      </c>
      <c r="DEB266" s="1088" t="s">
        <v>1876</v>
      </c>
      <c r="DED266" s="1088" t="s">
        <v>1876</v>
      </c>
      <c r="DEF266" s="1088" t="s">
        <v>1876</v>
      </c>
      <c r="DEH266" s="1088" t="s">
        <v>1876</v>
      </c>
      <c r="DEJ266" s="1088" t="s">
        <v>1876</v>
      </c>
      <c r="DEL266" s="1088" t="s">
        <v>1876</v>
      </c>
      <c r="DEN266" s="1088" t="s">
        <v>1876</v>
      </c>
      <c r="DEP266" s="1088" t="s">
        <v>1876</v>
      </c>
      <c r="DER266" s="1088" t="s">
        <v>1876</v>
      </c>
      <c r="DET266" s="1088" t="s">
        <v>1876</v>
      </c>
      <c r="DEV266" s="1088" t="s">
        <v>1876</v>
      </c>
      <c r="DEX266" s="1088" t="s">
        <v>1876</v>
      </c>
      <c r="DEZ266" s="1088" t="s">
        <v>1876</v>
      </c>
      <c r="DFB266" s="1088" t="s">
        <v>1876</v>
      </c>
      <c r="DFD266" s="1088" t="s">
        <v>1876</v>
      </c>
      <c r="DFF266" s="1088" t="s">
        <v>1876</v>
      </c>
      <c r="DFH266" s="1088" t="s">
        <v>1876</v>
      </c>
      <c r="DFJ266" s="1088" t="s">
        <v>1876</v>
      </c>
      <c r="DFL266" s="1088" t="s">
        <v>1876</v>
      </c>
      <c r="DFN266" s="1088" t="s">
        <v>1876</v>
      </c>
      <c r="DFP266" s="1088" t="s">
        <v>1876</v>
      </c>
      <c r="DFR266" s="1088" t="s">
        <v>1876</v>
      </c>
      <c r="DFT266" s="1088" t="s">
        <v>1876</v>
      </c>
      <c r="DFV266" s="1088" t="s">
        <v>1876</v>
      </c>
      <c r="DFX266" s="1088" t="s">
        <v>1876</v>
      </c>
      <c r="DFZ266" s="1088" t="s">
        <v>1876</v>
      </c>
      <c r="DGB266" s="1088" t="s">
        <v>1876</v>
      </c>
      <c r="DGD266" s="1088" t="s">
        <v>1876</v>
      </c>
      <c r="DGF266" s="1088" t="s">
        <v>1876</v>
      </c>
      <c r="DGH266" s="1088" t="s">
        <v>1876</v>
      </c>
      <c r="DGJ266" s="1088" t="s">
        <v>1876</v>
      </c>
      <c r="DGL266" s="1088" t="s">
        <v>1876</v>
      </c>
      <c r="DGN266" s="1088" t="s">
        <v>1876</v>
      </c>
      <c r="DGP266" s="1088" t="s">
        <v>1876</v>
      </c>
      <c r="DGR266" s="1088" t="s">
        <v>1876</v>
      </c>
      <c r="DGT266" s="1088" t="s">
        <v>1876</v>
      </c>
      <c r="DGV266" s="1088" t="s">
        <v>1876</v>
      </c>
      <c r="DGX266" s="1088" t="s">
        <v>1876</v>
      </c>
      <c r="DGZ266" s="1088" t="s">
        <v>1876</v>
      </c>
      <c r="DHB266" s="1088" t="s">
        <v>1876</v>
      </c>
      <c r="DHD266" s="1088" t="s">
        <v>1876</v>
      </c>
      <c r="DHF266" s="1088" t="s">
        <v>1876</v>
      </c>
      <c r="DHH266" s="1088" t="s">
        <v>1876</v>
      </c>
      <c r="DHJ266" s="1088" t="s">
        <v>1876</v>
      </c>
      <c r="DHL266" s="1088" t="s">
        <v>1876</v>
      </c>
      <c r="DHN266" s="1088" t="s">
        <v>1876</v>
      </c>
      <c r="DHP266" s="1088" t="s">
        <v>1876</v>
      </c>
      <c r="DHR266" s="1088" t="s">
        <v>1876</v>
      </c>
      <c r="DHT266" s="1088" t="s">
        <v>1876</v>
      </c>
      <c r="DHV266" s="1088" t="s">
        <v>1876</v>
      </c>
      <c r="DHX266" s="1088" t="s">
        <v>1876</v>
      </c>
      <c r="DHZ266" s="1088" t="s">
        <v>1876</v>
      </c>
      <c r="DIB266" s="1088" t="s">
        <v>1876</v>
      </c>
      <c r="DID266" s="1088" t="s">
        <v>1876</v>
      </c>
      <c r="DIF266" s="1088" t="s">
        <v>1876</v>
      </c>
      <c r="DIH266" s="1088" t="s">
        <v>1876</v>
      </c>
      <c r="DIJ266" s="1088" t="s">
        <v>1876</v>
      </c>
      <c r="DIL266" s="1088" t="s">
        <v>1876</v>
      </c>
      <c r="DIN266" s="1088" t="s">
        <v>1876</v>
      </c>
      <c r="DIP266" s="1088" t="s">
        <v>1876</v>
      </c>
      <c r="DIR266" s="1088" t="s">
        <v>1876</v>
      </c>
      <c r="DIT266" s="1088" t="s">
        <v>1876</v>
      </c>
      <c r="DIV266" s="1088" t="s">
        <v>1876</v>
      </c>
      <c r="DIX266" s="1088" t="s">
        <v>1876</v>
      </c>
      <c r="DIZ266" s="1088" t="s">
        <v>1876</v>
      </c>
      <c r="DJB266" s="1088" t="s">
        <v>1876</v>
      </c>
      <c r="DJD266" s="1088" t="s">
        <v>1876</v>
      </c>
      <c r="DJF266" s="1088" t="s">
        <v>1876</v>
      </c>
      <c r="DJH266" s="1088" t="s">
        <v>1876</v>
      </c>
      <c r="DJJ266" s="1088" t="s">
        <v>1876</v>
      </c>
      <c r="DJL266" s="1088" t="s">
        <v>1876</v>
      </c>
      <c r="DJN266" s="1088" t="s">
        <v>1876</v>
      </c>
      <c r="DJP266" s="1088" t="s">
        <v>1876</v>
      </c>
      <c r="DJR266" s="1088" t="s">
        <v>1876</v>
      </c>
      <c r="DJT266" s="1088" t="s">
        <v>1876</v>
      </c>
      <c r="DJV266" s="1088" t="s">
        <v>1876</v>
      </c>
      <c r="DJX266" s="1088" t="s">
        <v>1876</v>
      </c>
      <c r="DJZ266" s="1088" t="s">
        <v>1876</v>
      </c>
      <c r="DKB266" s="1088" t="s">
        <v>1876</v>
      </c>
      <c r="DKD266" s="1088" t="s">
        <v>1876</v>
      </c>
      <c r="DKF266" s="1088" t="s">
        <v>1876</v>
      </c>
      <c r="DKH266" s="1088" t="s">
        <v>1876</v>
      </c>
      <c r="DKJ266" s="1088" t="s">
        <v>1876</v>
      </c>
      <c r="DKL266" s="1088" t="s">
        <v>1876</v>
      </c>
      <c r="DKN266" s="1088" t="s">
        <v>1876</v>
      </c>
      <c r="DKP266" s="1088" t="s">
        <v>1876</v>
      </c>
      <c r="DKR266" s="1088" t="s">
        <v>1876</v>
      </c>
      <c r="DKT266" s="1088" t="s">
        <v>1876</v>
      </c>
      <c r="DKV266" s="1088" t="s">
        <v>1876</v>
      </c>
      <c r="DKX266" s="1088" t="s">
        <v>1876</v>
      </c>
      <c r="DKZ266" s="1088" t="s">
        <v>1876</v>
      </c>
      <c r="DLB266" s="1088" t="s">
        <v>1876</v>
      </c>
      <c r="DLD266" s="1088" t="s">
        <v>1876</v>
      </c>
      <c r="DLF266" s="1088" t="s">
        <v>1876</v>
      </c>
      <c r="DLH266" s="1088" t="s">
        <v>1876</v>
      </c>
      <c r="DLJ266" s="1088" t="s">
        <v>1876</v>
      </c>
      <c r="DLL266" s="1088" t="s">
        <v>1876</v>
      </c>
      <c r="DLN266" s="1088" t="s">
        <v>1876</v>
      </c>
      <c r="DLP266" s="1088" t="s">
        <v>1876</v>
      </c>
      <c r="DLR266" s="1088" t="s">
        <v>1876</v>
      </c>
      <c r="DLT266" s="1088" t="s">
        <v>1876</v>
      </c>
      <c r="DLV266" s="1088" t="s">
        <v>1876</v>
      </c>
      <c r="DLX266" s="1088" t="s">
        <v>1876</v>
      </c>
      <c r="DLZ266" s="1088" t="s">
        <v>1876</v>
      </c>
      <c r="DMB266" s="1088" t="s">
        <v>1876</v>
      </c>
      <c r="DMD266" s="1088" t="s">
        <v>1876</v>
      </c>
      <c r="DMF266" s="1088" t="s">
        <v>1876</v>
      </c>
      <c r="DMH266" s="1088" t="s">
        <v>1876</v>
      </c>
      <c r="DMJ266" s="1088" t="s">
        <v>1876</v>
      </c>
      <c r="DML266" s="1088" t="s">
        <v>1876</v>
      </c>
      <c r="DMN266" s="1088" t="s">
        <v>1876</v>
      </c>
      <c r="DMP266" s="1088" t="s">
        <v>1876</v>
      </c>
      <c r="DMR266" s="1088" t="s">
        <v>1876</v>
      </c>
      <c r="DMT266" s="1088" t="s">
        <v>1876</v>
      </c>
      <c r="DMV266" s="1088" t="s">
        <v>1876</v>
      </c>
      <c r="DMX266" s="1088" t="s">
        <v>1876</v>
      </c>
      <c r="DMZ266" s="1088" t="s">
        <v>1876</v>
      </c>
      <c r="DNB266" s="1088" t="s">
        <v>1876</v>
      </c>
      <c r="DND266" s="1088" t="s">
        <v>1876</v>
      </c>
      <c r="DNF266" s="1088" t="s">
        <v>1876</v>
      </c>
      <c r="DNH266" s="1088" t="s">
        <v>1876</v>
      </c>
      <c r="DNJ266" s="1088" t="s">
        <v>1876</v>
      </c>
      <c r="DNL266" s="1088" t="s">
        <v>1876</v>
      </c>
      <c r="DNN266" s="1088" t="s">
        <v>1876</v>
      </c>
      <c r="DNP266" s="1088" t="s">
        <v>1876</v>
      </c>
      <c r="DNR266" s="1088" t="s">
        <v>1876</v>
      </c>
      <c r="DNT266" s="1088" t="s">
        <v>1876</v>
      </c>
      <c r="DNV266" s="1088" t="s">
        <v>1876</v>
      </c>
      <c r="DNX266" s="1088" t="s">
        <v>1876</v>
      </c>
      <c r="DNZ266" s="1088" t="s">
        <v>1876</v>
      </c>
      <c r="DOB266" s="1088" t="s">
        <v>1876</v>
      </c>
      <c r="DOD266" s="1088" t="s">
        <v>1876</v>
      </c>
      <c r="DOF266" s="1088" t="s">
        <v>1876</v>
      </c>
      <c r="DOH266" s="1088" t="s">
        <v>1876</v>
      </c>
      <c r="DOJ266" s="1088" t="s">
        <v>1876</v>
      </c>
      <c r="DOL266" s="1088" t="s">
        <v>1876</v>
      </c>
      <c r="DON266" s="1088" t="s">
        <v>1876</v>
      </c>
      <c r="DOP266" s="1088" t="s">
        <v>1876</v>
      </c>
      <c r="DOR266" s="1088" t="s">
        <v>1876</v>
      </c>
      <c r="DOT266" s="1088" t="s">
        <v>1876</v>
      </c>
      <c r="DOV266" s="1088" t="s">
        <v>1876</v>
      </c>
      <c r="DOX266" s="1088" t="s">
        <v>1876</v>
      </c>
      <c r="DOZ266" s="1088" t="s">
        <v>1876</v>
      </c>
      <c r="DPB266" s="1088" t="s">
        <v>1876</v>
      </c>
      <c r="DPD266" s="1088" t="s">
        <v>1876</v>
      </c>
      <c r="DPF266" s="1088" t="s">
        <v>1876</v>
      </c>
      <c r="DPH266" s="1088" t="s">
        <v>1876</v>
      </c>
      <c r="DPJ266" s="1088" t="s">
        <v>1876</v>
      </c>
      <c r="DPL266" s="1088" t="s">
        <v>1876</v>
      </c>
      <c r="DPN266" s="1088" t="s">
        <v>1876</v>
      </c>
      <c r="DPP266" s="1088" t="s">
        <v>1876</v>
      </c>
      <c r="DPR266" s="1088" t="s">
        <v>1876</v>
      </c>
      <c r="DPT266" s="1088" t="s">
        <v>1876</v>
      </c>
      <c r="DPV266" s="1088" t="s">
        <v>1876</v>
      </c>
      <c r="DPX266" s="1088" t="s">
        <v>1876</v>
      </c>
      <c r="DPZ266" s="1088" t="s">
        <v>1876</v>
      </c>
      <c r="DQB266" s="1088" t="s">
        <v>1876</v>
      </c>
      <c r="DQD266" s="1088" t="s">
        <v>1876</v>
      </c>
      <c r="DQF266" s="1088" t="s">
        <v>1876</v>
      </c>
      <c r="DQH266" s="1088" t="s">
        <v>1876</v>
      </c>
      <c r="DQJ266" s="1088" t="s">
        <v>1876</v>
      </c>
      <c r="DQL266" s="1088" t="s">
        <v>1876</v>
      </c>
      <c r="DQN266" s="1088" t="s">
        <v>1876</v>
      </c>
      <c r="DQP266" s="1088" t="s">
        <v>1876</v>
      </c>
      <c r="DQR266" s="1088" t="s">
        <v>1876</v>
      </c>
      <c r="DQT266" s="1088" t="s">
        <v>1876</v>
      </c>
      <c r="DQV266" s="1088" t="s">
        <v>1876</v>
      </c>
      <c r="DQX266" s="1088" t="s">
        <v>1876</v>
      </c>
      <c r="DQZ266" s="1088" t="s">
        <v>1876</v>
      </c>
      <c r="DRB266" s="1088" t="s">
        <v>1876</v>
      </c>
      <c r="DRD266" s="1088" t="s">
        <v>1876</v>
      </c>
      <c r="DRF266" s="1088" t="s">
        <v>1876</v>
      </c>
      <c r="DRH266" s="1088" t="s">
        <v>1876</v>
      </c>
      <c r="DRJ266" s="1088" t="s">
        <v>1876</v>
      </c>
      <c r="DRL266" s="1088" t="s">
        <v>1876</v>
      </c>
      <c r="DRN266" s="1088" t="s">
        <v>1876</v>
      </c>
      <c r="DRP266" s="1088" t="s">
        <v>1876</v>
      </c>
      <c r="DRR266" s="1088" t="s">
        <v>1876</v>
      </c>
      <c r="DRT266" s="1088" t="s">
        <v>1876</v>
      </c>
      <c r="DRV266" s="1088" t="s">
        <v>1876</v>
      </c>
      <c r="DRX266" s="1088" t="s">
        <v>1876</v>
      </c>
      <c r="DRZ266" s="1088" t="s">
        <v>1876</v>
      </c>
      <c r="DSB266" s="1088" t="s">
        <v>1876</v>
      </c>
      <c r="DSD266" s="1088" t="s">
        <v>1876</v>
      </c>
      <c r="DSF266" s="1088" t="s">
        <v>1876</v>
      </c>
      <c r="DSH266" s="1088" t="s">
        <v>1876</v>
      </c>
      <c r="DSJ266" s="1088" t="s">
        <v>1876</v>
      </c>
      <c r="DSL266" s="1088" t="s">
        <v>1876</v>
      </c>
      <c r="DSN266" s="1088" t="s">
        <v>1876</v>
      </c>
      <c r="DSP266" s="1088" t="s">
        <v>1876</v>
      </c>
      <c r="DSR266" s="1088" t="s">
        <v>1876</v>
      </c>
      <c r="DST266" s="1088" t="s">
        <v>1876</v>
      </c>
      <c r="DSV266" s="1088" t="s">
        <v>1876</v>
      </c>
      <c r="DSX266" s="1088" t="s">
        <v>1876</v>
      </c>
      <c r="DSZ266" s="1088" t="s">
        <v>1876</v>
      </c>
      <c r="DTB266" s="1088" t="s">
        <v>1876</v>
      </c>
      <c r="DTD266" s="1088" t="s">
        <v>1876</v>
      </c>
      <c r="DTF266" s="1088" t="s">
        <v>1876</v>
      </c>
      <c r="DTH266" s="1088" t="s">
        <v>1876</v>
      </c>
      <c r="DTJ266" s="1088" t="s">
        <v>1876</v>
      </c>
      <c r="DTL266" s="1088" t="s">
        <v>1876</v>
      </c>
      <c r="DTN266" s="1088" t="s">
        <v>1876</v>
      </c>
      <c r="DTP266" s="1088" t="s">
        <v>1876</v>
      </c>
      <c r="DTR266" s="1088" t="s">
        <v>1876</v>
      </c>
      <c r="DTT266" s="1088" t="s">
        <v>1876</v>
      </c>
      <c r="DTV266" s="1088" t="s">
        <v>1876</v>
      </c>
      <c r="DTX266" s="1088" t="s">
        <v>1876</v>
      </c>
      <c r="DTZ266" s="1088" t="s">
        <v>1876</v>
      </c>
      <c r="DUB266" s="1088" t="s">
        <v>1876</v>
      </c>
      <c r="DUD266" s="1088" t="s">
        <v>1876</v>
      </c>
      <c r="DUF266" s="1088" t="s">
        <v>1876</v>
      </c>
      <c r="DUH266" s="1088" t="s">
        <v>1876</v>
      </c>
      <c r="DUJ266" s="1088" t="s">
        <v>1876</v>
      </c>
      <c r="DUL266" s="1088" t="s">
        <v>1876</v>
      </c>
      <c r="DUN266" s="1088" t="s">
        <v>1876</v>
      </c>
      <c r="DUP266" s="1088" t="s">
        <v>1876</v>
      </c>
      <c r="DUR266" s="1088" t="s">
        <v>1876</v>
      </c>
      <c r="DUT266" s="1088" t="s">
        <v>1876</v>
      </c>
      <c r="DUV266" s="1088" t="s">
        <v>1876</v>
      </c>
      <c r="DUX266" s="1088" t="s">
        <v>1876</v>
      </c>
      <c r="DUZ266" s="1088" t="s">
        <v>1876</v>
      </c>
      <c r="DVB266" s="1088" t="s">
        <v>1876</v>
      </c>
      <c r="DVD266" s="1088" t="s">
        <v>1876</v>
      </c>
      <c r="DVF266" s="1088" t="s">
        <v>1876</v>
      </c>
      <c r="DVH266" s="1088" t="s">
        <v>1876</v>
      </c>
      <c r="DVJ266" s="1088" t="s">
        <v>1876</v>
      </c>
      <c r="DVL266" s="1088" t="s">
        <v>1876</v>
      </c>
      <c r="DVN266" s="1088" t="s">
        <v>1876</v>
      </c>
      <c r="DVP266" s="1088" t="s">
        <v>1876</v>
      </c>
      <c r="DVR266" s="1088" t="s">
        <v>1876</v>
      </c>
      <c r="DVT266" s="1088" t="s">
        <v>1876</v>
      </c>
      <c r="DVV266" s="1088" t="s">
        <v>1876</v>
      </c>
      <c r="DVX266" s="1088" t="s">
        <v>1876</v>
      </c>
      <c r="DVZ266" s="1088" t="s">
        <v>1876</v>
      </c>
      <c r="DWB266" s="1088" t="s">
        <v>1876</v>
      </c>
      <c r="DWD266" s="1088" t="s">
        <v>1876</v>
      </c>
      <c r="DWF266" s="1088" t="s">
        <v>1876</v>
      </c>
      <c r="DWH266" s="1088" t="s">
        <v>1876</v>
      </c>
      <c r="DWJ266" s="1088" t="s">
        <v>1876</v>
      </c>
      <c r="DWL266" s="1088" t="s">
        <v>1876</v>
      </c>
      <c r="DWN266" s="1088" t="s">
        <v>1876</v>
      </c>
      <c r="DWP266" s="1088" t="s">
        <v>1876</v>
      </c>
      <c r="DWR266" s="1088" t="s">
        <v>1876</v>
      </c>
      <c r="DWT266" s="1088" t="s">
        <v>1876</v>
      </c>
      <c r="DWV266" s="1088" t="s">
        <v>1876</v>
      </c>
      <c r="DWX266" s="1088" t="s">
        <v>1876</v>
      </c>
      <c r="DWZ266" s="1088" t="s">
        <v>1876</v>
      </c>
      <c r="DXB266" s="1088" t="s">
        <v>1876</v>
      </c>
      <c r="DXD266" s="1088" t="s">
        <v>1876</v>
      </c>
      <c r="DXF266" s="1088" t="s">
        <v>1876</v>
      </c>
      <c r="DXH266" s="1088" t="s">
        <v>1876</v>
      </c>
      <c r="DXJ266" s="1088" t="s">
        <v>1876</v>
      </c>
      <c r="DXL266" s="1088" t="s">
        <v>1876</v>
      </c>
      <c r="DXN266" s="1088" t="s">
        <v>1876</v>
      </c>
      <c r="DXP266" s="1088" t="s">
        <v>1876</v>
      </c>
      <c r="DXR266" s="1088" t="s">
        <v>1876</v>
      </c>
      <c r="DXT266" s="1088" t="s">
        <v>1876</v>
      </c>
      <c r="DXV266" s="1088" t="s">
        <v>1876</v>
      </c>
      <c r="DXX266" s="1088" t="s">
        <v>1876</v>
      </c>
      <c r="DXZ266" s="1088" t="s">
        <v>1876</v>
      </c>
      <c r="DYB266" s="1088" t="s">
        <v>1876</v>
      </c>
      <c r="DYD266" s="1088" t="s">
        <v>1876</v>
      </c>
      <c r="DYF266" s="1088" t="s">
        <v>1876</v>
      </c>
      <c r="DYH266" s="1088" t="s">
        <v>1876</v>
      </c>
      <c r="DYJ266" s="1088" t="s">
        <v>1876</v>
      </c>
      <c r="DYL266" s="1088" t="s">
        <v>1876</v>
      </c>
      <c r="DYN266" s="1088" t="s">
        <v>1876</v>
      </c>
      <c r="DYP266" s="1088" t="s">
        <v>1876</v>
      </c>
      <c r="DYR266" s="1088" t="s">
        <v>1876</v>
      </c>
      <c r="DYT266" s="1088" t="s">
        <v>1876</v>
      </c>
      <c r="DYV266" s="1088" t="s">
        <v>1876</v>
      </c>
      <c r="DYX266" s="1088" t="s">
        <v>1876</v>
      </c>
      <c r="DYZ266" s="1088" t="s">
        <v>1876</v>
      </c>
      <c r="DZB266" s="1088" t="s">
        <v>1876</v>
      </c>
      <c r="DZD266" s="1088" t="s">
        <v>1876</v>
      </c>
      <c r="DZF266" s="1088" t="s">
        <v>1876</v>
      </c>
      <c r="DZH266" s="1088" t="s">
        <v>1876</v>
      </c>
      <c r="DZJ266" s="1088" t="s">
        <v>1876</v>
      </c>
      <c r="DZL266" s="1088" t="s">
        <v>1876</v>
      </c>
      <c r="DZN266" s="1088" t="s">
        <v>1876</v>
      </c>
      <c r="DZP266" s="1088" t="s">
        <v>1876</v>
      </c>
      <c r="DZR266" s="1088" t="s">
        <v>1876</v>
      </c>
      <c r="DZT266" s="1088" t="s">
        <v>1876</v>
      </c>
      <c r="DZV266" s="1088" t="s">
        <v>1876</v>
      </c>
      <c r="DZX266" s="1088" t="s">
        <v>1876</v>
      </c>
      <c r="DZZ266" s="1088" t="s">
        <v>1876</v>
      </c>
      <c r="EAB266" s="1088" t="s">
        <v>1876</v>
      </c>
      <c r="EAD266" s="1088" t="s">
        <v>1876</v>
      </c>
      <c r="EAF266" s="1088" t="s">
        <v>1876</v>
      </c>
      <c r="EAH266" s="1088" t="s">
        <v>1876</v>
      </c>
      <c r="EAJ266" s="1088" t="s">
        <v>1876</v>
      </c>
      <c r="EAL266" s="1088" t="s">
        <v>1876</v>
      </c>
      <c r="EAN266" s="1088" t="s">
        <v>1876</v>
      </c>
      <c r="EAP266" s="1088" t="s">
        <v>1876</v>
      </c>
      <c r="EAR266" s="1088" t="s">
        <v>1876</v>
      </c>
      <c r="EAT266" s="1088" t="s">
        <v>1876</v>
      </c>
      <c r="EAV266" s="1088" t="s">
        <v>1876</v>
      </c>
      <c r="EAX266" s="1088" t="s">
        <v>1876</v>
      </c>
      <c r="EAZ266" s="1088" t="s">
        <v>1876</v>
      </c>
      <c r="EBB266" s="1088" t="s">
        <v>1876</v>
      </c>
      <c r="EBD266" s="1088" t="s">
        <v>1876</v>
      </c>
      <c r="EBF266" s="1088" t="s">
        <v>1876</v>
      </c>
      <c r="EBH266" s="1088" t="s">
        <v>1876</v>
      </c>
      <c r="EBJ266" s="1088" t="s">
        <v>1876</v>
      </c>
      <c r="EBL266" s="1088" t="s">
        <v>1876</v>
      </c>
      <c r="EBN266" s="1088" t="s">
        <v>1876</v>
      </c>
      <c r="EBP266" s="1088" t="s">
        <v>1876</v>
      </c>
      <c r="EBR266" s="1088" t="s">
        <v>1876</v>
      </c>
      <c r="EBT266" s="1088" t="s">
        <v>1876</v>
      </c>
      <c r="EBV266" s="1088" t="s">
        <v>1876</v>
      </c>
      <c r="EBX266" s="1088" t="s">
        <v>1876</v>
      </c>
      <c r="EBZ266" s="1088" t="s">
        <v>1876</v>
      </c>
      <c r="ECB266" s="1088" t="s">
        <v>1876</v>
      </c>
      <c r="ECD266" s="1088" t="s">
        <v>1876</v>
      </c>
      <c r="ECF266" s="1088" t="s">
        <v>1876</v>
      </c>
      <c r="ECH266" s="1088" t="s">
        <v>1876</v>
      </c>
      <c r="ECJ266" s="1088" t="s">
        <v>1876</v>
      </c>
      <c r="ECL266" s="1088" t="s">
        <v>1876</v>
      </c>
      <c r="ECN266" s="1088" t="s">
        <v>1876</v>
      </c>
      <c r="ECP266" s="1088" t="s">
        <v>1876</v>
      </c>
      <c r="ECR266" s="1088" t="s">
        <v>1876</v>
      </c>
      <c r="ECT266" s="1088" t="s">
        <v>1876</v>
      </c>
      <c r="ECV266" s="1088" t="s">
        <v>1876</v>
      </c>
      <c r="ECX266" s="1088" t="s">
        <v>1876</v>
      </c>
      <c r="ECZ266" s="1088" t="s">
        <v>1876</v>
      </c>
      <c r="EDB266" s="1088" t="s">
        <v>1876</v>
      </c>
      <c r="EDD266" s="1088" t="s">
        <v>1876</v>
      </c>
      <c r="EDF266" s="1088" t="s">
        <v>1876</v>
      </c>
      <c r="EDH266" s="1088" t="s">
        <v>1876</v>
      </c>
      <c r="EDJ266" s="1088" t="s">
        <v>1876</v>
      </c>
      <c r="EDL266" s="1088" t="s">
        <v>1876</v>
      </c>
      <c r="EDN266" s="1088" t="s">
        <v>1876</v>
      </c>
      <c r="EDP266" s="1088" t="s">
        <v>1876</v>
      </c>
      <c r="EDR266" s="1088" t="s">
        <v>1876</v>
      </c>
      <c r="EDT266" s="1088" t="s">
        <v>1876</v>
      </c>
      <c r="EDV266" s="1088" t="s">
        <v>1876</v>
      </c>
      <c r="EDX266" s="1088" t="s">
        <v>1876</v>
      </c>
      <c r="EDZ266" s="1088" t="s">
        <v>1876</v>
      </c>
      <c r="EEB266" s="1088" t="s">
        <v>1876</v>
      </c>
      <c r="EED266" s="1088" t="s">
        <v>1876</v>
      </c>
      <c r="EEF266" s="1088" t="s">
        <v>1876</v>
      </c>
      <c r="EEH266" s="1088" t="s">
        <v>1876</v>
      </c>
      <c r="EEJ266" s="1088" t="s">
        <v>1876</v>
      </c>
      <c r="EEL266" s="1088" t="s">
        <v>1876</v>
      </c>
      <c r="EEN266" s="1088" t="s">
        <v>1876</v>
      </c>
      <c r="EEP266" s="1088" t="s">
        <v>1876</v>
      </c>
      <c r="EER266" s="1088" t="s">
        <v>1876</v>
      </c>
      <c r="EET266" s="1088" t="s">
        <v>1876</v>
      </c>
      <c r="EEV266" s="1088" t="s">
        <v>1876</v>
      </c>
      <c r="EEX266" s="1088" t="s">
        <v>1876</v>
      </c>
      <c r="EEZ266" s="1088" t="s">
        <v>1876</v>
      </c>
      <c r="EFB266" s="1088" t="s">
        <v>1876</v>
      </c>
      <c r="EFD266" s="1088" t="s">
        <v>1876</v>
      </c>
      <c r="EFF266" s="1088" t="s">
        <v>1876</v>
      </c>
      <c r="EFH266" s="1088" t="s">
        <v>1876</v>
      </c>
      <c r="EFJ266" s="1088" t="s">
        <v>1876</v>
      </c>
      <c r="EFL266" s="1088" t="s">
        <v>1876</v>
      </c>
      <c r="EFN266" s="1088" t="s">
        <v>1876</v>
      </c>
      <c r="EFP266" s="1088" t="s">
        <v>1876</v>
      </c>
      <c r="EFR266" s="1088" t="s">
        <v>1876</v>
      </c>
      <c r="EFT266" s="1088" t="s">
        <v>1876</v>
      </c>
      <c r="EFV266" s="1088" t="s">
        <v>1876</v>
      </c>
      <c r="EFX266" s="1088" t="s">
        <v>1876</v>
      </c>
      <c r="EFZ266" s="1088" t="s">
        <v>1876</v>
      </c>
      <c r="EGB266" s="1088" t="s">
        <v>1876</v>
      </c>
      <c r="EGD266" s="1088" t="s">
        <v>1876</v>
      </c>
      <c r="EGF266" s="1088" t="s">
        <v>1876</v>
      </c>
      <c r="EGH266" s="1088" t="s">
        <v>1876</v>
      </c>
      <c r="EGJ266" s="1088" t="s">
        <v>1876</v>
      </c>
      <c r="EGL266" s="1088" t="s">
        <v>1876</v>
      </c>
      <c r="EGN266" s="1088" t="s">
        <v>1876</v>
      </c>
      <c r="EGP266" s="1088" t="s">
        <v>1876</v>
      </c>
      <c r="EGR266" s="1088" t="s">
        <v>1876</v>
      </c>
      <c r="EGT266" s="1088" t="s">
        <v>1876</v>
      </c>
      <c r="EGV266" s="1088" t="s">
        <v>1876</v>
      </c>
      <c r="EGX266" s="1088" t="s">
        <v>1876</v>
      </c>
      <c r="EGZ266" s="1088" t="s">
        <v>1876</v>
      </c>
      <c r="EHB266" s="1088" t="s">
        <v>1876</v>
      </c>
      <c r="EHD266" s="1088" t="s">
        <v>1876</v>
      </c>
      <c r="EHF266" s="1088" t="s">
        <v>1876</v>
      </c>
      <c r="EHH266" s="1088" t="s">
        <v>1876</v>
      </c>
      <c r="EHJ266" s="1088" t="s">
        <v>1876</v>
      </c>
      <c r="EHL266" s="1088" t="s">
        <v>1876</v>
      </c>
      <c r="EHN266" s="1088" t="s">
        <v>1876</v>
      </c>
      <c r="EHP266" s="1088" t="s">
        <v>1876</v>
      </c>
      <c r="EHR266" s="1088" t="s">
        <v>1876</v>
      </c>
      <c r="EHT266" s="1088" t="s">
        <v>1876</v>
      </c>
      <c r="EHV266" s="1088" t="s">
        <v>1876</v>
      </c>
      <c r="EHX266" s="1088" t="s">
        <v>1876</v>
      </c>
      <c r="EHZ266" s="1088" t="s">
        <v>1876</v>
      </c>
      <c r="EIB266" s="1088" t="s">
        <v>1876</v>
      </c>
      <c r="EID266" s="1088" t="s">
        <v>1876</v>
      </c>
      <c r="EIF266" s="1088" t="s">
        <v>1876</v>
      </c>
      <c r="EIH266" s="1088" t="s">
        <v>1876</v>
      </c>
      <c r="EIJ266" s="1088" t="s">
        <v>1876</v>
      </c>
      <c r="EIL266" s="1088" t="s">
        <v>1876</v>
      </c>
      <c r="EIN266" s="1088" t="s">
        <v>1876</v>
      </c>
      <c r="EIP266" s="1088" t="s">
        <v>1876</v>
      </c>
      <c r="EIR266" s="1088" t="s">
        <v>1876</v>
      </c>
      <c r="EIT266" s="1088" t="s">
        <v>1876</v>
      </c>
      <c r="EIV266" s="1088" t="s">
        <v>1876</v>
      </c>
      <c r="EIX266" s="1088" t="s">
        <v>1876</v>
      </c>
      <c r="EIZ266" s="1088" t="s">
        <v>1876</v>
      </c>
      <c r="EJB266" s="1088" t="s">
        <v>1876</v>
      </c>
      <c r="EJD266" s="1088" t="s">
        <v>1876</v>
      </c>
      <c r="EJF266" s="1088" t="s">
        <v>1876</v>
      </c>
      <c r="EJH266" s="1088" t="s">
        <v>1876</v>
      </c>
      <c r="EJJ266" s="1088" t="s">
        <v>1876</v>
      </c>
      <c r="EJL266" s="1088" t="s">
        <v>1876</v>
      </c>
      <c r="EJN266" s="1088" t="s">
        <v>1876</v>
      </c>
      <c r="EJP266" s="1088" t="s">
        <v>1876</v>
      </c>
      <c r="EJR266" s="1088" t="s">
        <v>1876</v>
      </c>
      <c r="EJT266" s="1088" t="s">
        <v>1876</v>
      </c>
      <c r="EJV266" s="1088" t="s">
        <v>1876</v>
      </c>
      <c r="EJX266" s="1088" t="s">
        <v>1876</v>
      </c>
      <c r="EJZ266" s="1088" t="s">
        <v>1876</v>
      </c>
      <c r="EKB266" s="1088" t="s">
        <v>1876</v>
      </c>
      <c r="EKD266" s="1088" t="s">
        <v>1876</v>
      </c>
      <c r="EKF266" s="1088" t="s">
        <v>1876</v>
      </c>
      <c r="EKH266" s="1088" t="s">
        <v>1876</v>
      </c>
      <c r="EKJ266" s="1088" t="s">
        <v>1876</v>
      </c>
      <c r="EKL266" s="1088" t="s">
        <v>1876</v>
      </c>
      <c r="EKN266" s="1088" t="s">
        <v>1876</v>
      </c>
      <c r="EKP266" s="1088" t="s">
        <v>1876</v>
      </c>
      <c r="EKR266" s="1088" t="s">
        <v>1876</v>
      </c>
      <c r="EKT266" s="1088" t="s">
        <v>1876</v>
      </c>
      <c r="EKV266" s="1088" t="s">
        <v>1876</v>
      </c>
      <c r="EKX266" s="1088" t="s">
        <v>1876</v>
      </c>
      <c r="EKZ266" s="1088" t="s">
        <v>1876</v>
      </c>
      <c r="ELB266" s="1088" t="s">
        <v>1876</v>
      </c>
      <c r="ELD266" s="1088" t="s">
        <v>1876</v>
      </c>
      <c r="ELF266" s="1088" t="s">
        <v>1876</v>
      </c>
      <c r="ELH266" s="1088" t="s">
        <v>1876</v>
      </c>
      <c r="ELJ266" s="1088" t="s">
        <v>1876</v>
      </c>
      <c r="ELL266" s="1088" t="s">
        <v>1876</v>
      </c>
      <c r="ELN266" s="1088" t="s">
        <v>1876</v>
      </c>
      <c r="ELP266" s="1088" t="s">
        <v>1876</v>
      </c>
      <c r="ELR266" s="1088" t="s">
        <v>1876</v>
      </c>
      <c r="ELT266" s="1088" t="s">
        <v>1876</v>
      </c>
      <c r="ELV266" s="1088" t="s">
        <v>1876</v>
      </c>
      <c r="ELX266" s="1088" t="s">
        <v>1876</v>
      </c>
      <c r="ELZ266" s="1088" t="s">
        <v>1876</v>
      </c>
      <c r="EMB266" s="1088" t="s">
        <v>1876</v>
      </c>
      <c r="EMD266" s="1088" t="s">
        <v>1876</v>
      </c>
      <c r="EMF266" s="1088" t="s">
        <v>1876</v>
      </c>
      <c r="EMH266" s="1088" t="s">
        <v>1876</v>
      </c>
      <c r="EMJ266" s="1088" t="s">
        <v>1876</v>
      </c>
      <c r="EML266" s="1088" t="s">
        <v>1876</v>
      </c>
      <c r="EMN266" s="1088" t="s">
        <v>1876</v>
      </c>
      <c r="EMP266" s="1088" t="s">
        <v>1876</v>
      </c>
      <c r="EMR266" s="1088" t="s">
        <v>1876</v>
      </c>
      <c r="EMT266" s="1088" t="s">
        <v>1876</v>
      </c>
      <c r="EMV266" s="1088" t="s">
        <v>1876</v>
      </c>
      <c r="EMX266" s="1088" t="s">
        <v>1876</v>
      </c>
      <c r="EMZ266" s="1088" t="s">
        <v>1876</v>
      </c>
      <c r="ENB266" s="1088" t="s">
        <v>1876</v>
      </c>
      <c r="END266" s="1088" t="s">
        <v>1876</v>
      </c>
      <c r="ENF266" s="1088" t="s">
        <v>1876</v>
      </c>
      <c r="ENH266" s="1088" t="s">
        <v>1876</v>
      </c>
      <c r="ENJ266" s="1088" t="s">
        <v>1876</v>
      </c>
      <c r="ENL266" s="1088" t="s">
        <v>1876</v>
      </c>
      <c r="ENN266" s="1088" t="s">
        <v>1876</v>
      </c>
      <c r="ENP266" s="1088" t="s">
        <v>1876</v>
      </c>
      <c r="ENR266" s="1088" t="s">
        <v>1876</v>
      </c>
      <c r="ENT266" s="1088" t="s">
        <v>1876</v>
      </c>
      <c r="ENV266" s="1088" t="s">
        <v>1876</v>
      </c>
      <c r="ENX266" s="1088" t="s">
        <v>1876</v>
      </c>
      <c r="ENZ266" s="1088" t="s">
        <v>1876</v>
      </c>
      <c r="EOB266" s="1088" t="s">
        <v>1876</v>
      </c>
      <c r="EOD266" s="1088" t="s">
        <v>1876</v>
      </c>
      <c r="EOF266" s="1088" t="s">
        <v>1876</v>
      </c>
      <c r="EOH266" s="1088" t="s">
        <v>1876</v>
      </c>
      <c r="EOJ266" s="1088" t="s">
        <v>1876</v>
      </c>
      <c r="EOL266" s="1088" t="s">
        <v>1876</v>
      </c>
      <c r="EON266" s="1088" t="s">
        <v>1876</v>
      </c>
      <c r="EOP266" s="1088" t="s">
        <v>1876</v>
      </c>
      <c r="EOR266" s="1088" t="s">
        <v>1876</v>
      </c>
      <c r="EOT266" s="1088" t="s">
        <v>1876</v>
      </c>
      <c r="EOV266" s="1088" t="s">
        <v>1876</v>
      </c>
      <c r="EOX266" s="1088" t="s">
        <v>1876</v>
      </c>
      <c r="EOZ266" s="1088" t="s">
        <v>1876</v>
      </c>
      <c r="EPB266" s="1088" t="s">
        <v>1876</v>
      </c>
      <c r="EPD266" s="1088" t="s">
        <v>1876</v>
      </c>
      <c r="EPF266" s="1088" t="s">
        <v>1876</v>
      </c>
      <c r="EPH266" s="1088" t="s">
        <v>1876</v>
      </c>
      <c r="EPJ266" s="1088" t="s">
        <v>1876</v>
      </c>
      <c r="EPL266" s="1088" t="s">
        <v>1876</v>
      </c>
      <c r="EPN266" s="1088" t="s">
        <v>1876</v>
      </c>
      <c r="EPP266" s="1088" t="s">
        <v>1876</v>
      </c>
      <c r="EPR266" s="1088" t="s">
        <v>1876</v>
      </c>
      <c r="EPT266" s="1088" t="s">
        <v>1876</v>
      </c>
      <c r="EPV266" s="1088" t="s">
        <v>1876</v>
      </c>
      <c r="EPX266" s="1088" t="s">
        <v>1876</v>
      </c>
      <c r="EPZ266" s="1088" t="s">
        <v>1876</v>
      </c>
      <c r="EQB266" s="1088" t="s">
        <v>1876</v>
      </c>
      <c r="EQD266" s="1088" t="s">
        <v>1876</v>
      </c>
      <c r="EQF266" s="1088" t="s">
        <v>1876</v>
      </c>
      <c r="EQH266" s="1088" t="s">
        <v>1876</v>
      </c>
      <c r="EQJ266" s="1088" t="s">
        <v>1876</v>
      </c>
      <c r="EQL266" s="1088" t="s">
        <v>1876</v>
      </c>
      <c r="EQN266" s="1088" t="s">
        <v>1876</v>
      </c>
      <c r="EQP266" s="1088" t="s">
        <v>1876</v>
      </c>
      <c r="EQR266" s="1088" t="s">
        <v>1876</v>
      </c>
      <c r="EQT266" s="1088" t="s">
        <v>1876</v>
      </c>
      <c r="EQV266" s="1088" t="s">
        <v>1876</v>
      </c>
      <c r="EQX266" s="1088" t="s">
        <v>1876</v>
      </c>
      <c r="EQZ266" s="1088" t="s">
        <v>1876</v>
      </c>
      <c r="ERB266" s="1088" t="s">
        <v>1876</v>
      </c>
      <c r="ERD266" s="1088" t="s">
        <v>1876</v>
      </c>
      <c r="ERF266" s="1088" t="s">
        <v>1876</v>
      </c>
      <c r="ERH266" s="1088" t="s">
        <v>1876</v>
      </c>
      <c r="ERJ266" s="1088" t="s">
        <v>1876</v>
      </c>
      <c r="ERL266" s="1088" t="s">
        <v>1876</v>
      </c>
      <c r="ERN266" s="1088" t="s">
        <v>1876</v>
      </c>
      <c r="ERP266" s="1088" t="s">
        <v>1876</v>
      </c>
      <c r="ERR266" s="1088" t="s">
        <v>1876</v>
      </c>
      <c r="ERT266" s="1088" t="s">
        <v>1876</v>
      </c>
      <c r="ERV266" s="1088" t="s">
        <v>1876</v>
      </c>
      <c r="ERX266" s="1088" t="s">
        <v>1876</v>
      </c>
      <c r="ERZ266" s="1088" t="s">
        <v>1876</v>
      </c>
      <c r="ESB266" s="1088" t="s">
        <v>1876</v>
      </c>
      <c r="ESD266" s="1088" t="s">
        <v>1876</v>
      </c>
      <c r="ESF266" s="1088" t="s">
        <v>1876</v>
      </c>
      <c r="ESH266" s="1088" t="s">
        <v>1876</v>
      </c>
      <c r="ESJ266" s="1088" t="s">
        <v>1876</v>
      </c>
      <c r="ESL266" s="1088" t="s">
        <v>1876</v>
      </c>
      <c r="ESN266" s="1088" t="s">
        <v>1876</v>
      </c>
      <c r="ESP266" s="1088" t="s">
        <v>1876</v>
      </c>
      <c r="ESR266" s="1088" t="s">
        <v>1876</v>
      </c>
      <c r="EST266" s="1088" t="s">
        <v>1876</v>
      </c>
      <c r="ESV266" s="1088" t="s">
        <v>1876</v>
      </c>
      <c r="ESX266" s="1088" t="s">
        <v>1876</v>
      </c>
      <c r="ESZ266" s="1088" t="s">
        <v>1876</v>
      </c>
      <c r="ETB266" s="1088" t="s">
        <v>1876</v>
      </c>
      <c r="ETD266" s="1088" t="s">
        <v>1876</v>
      </c>
      <c r="ETF266" s="1088" t="s">
        <v>1876</v>
      </c>
      <c r="ETH266" s="1088" t="s">
        <v>1876</v>
      </c>
      <c r="ETJ266" s="1088" t="s">
        <v>1876</v>
      </c>
      <c r="ETL266" s="1088" t="s">
        <v>1876</v>
      </c>
      <c r="ETN266" s="1088" t="s">
        <v>1876</v>
      </c>
      <c r="ETP266" s="1088" t="s">
        <v>1876</v>
      </c>
      <c r="ETR266" s="1088" t="s">
        <v>1876</v>
      </c>
      <c r="ETT266" s="1088" t="s">
        <v>1876</v>
      </c>
      <c r="ETV266" s="1088" t="s">
        <v>1876</v>
      </c>
      <c r="ETX266" s="1088" t="s">
        <v>1876</v>
      </c>
      <c r="ETZ266" s="1088" t="s">
        <v>1876</v>
      </c>
      <c r="EUB266" s="1088" t="s">
        <v>1876</v>
      </c>
      <c r="EUD266" s="1088" t="s">
        <v>1876</v>
      </c>
      <c r="EUF266" s="1088" t="s">
        <v>1876</v>
      </c>
      <c r="EUH266" s="1088" t="s">
        <v>1876</v>
      </c>
      <c r="EUJ266" s="1088" t="s">
        <v>1876</v>
      </c>
      <c r="EUL266" s="1088" t="s">
        <v>1876</v>
      </c>
      <c r="EUN266" s="1088" t="s">
        <v>1876</v>
      </c>
      <c r="EUP266" s="1088" t="s">
        <v>1876</v>
      </c>
      <c r="EUR266" s="1088" t="s">
        <v>1876</v>
      </c>
      <c r="EUT266" s="1088" t="s">
        <v>1876</v>
      </c>
      <c r="EUV266" s="1088" t="s">
        <v>1876</v>
      </c>
      <c r="EUX266" s="1088" t="s">
        <v>1876</v>
      </c>
      <c r="EUZ266" s="1088" t="s">
        <v>1876</v>
      </c>
      <c r="EVB266" s="1088" t="s">
        <v>1876</v>
      </c>
      <c r="EVD266" s="1088" t="s">
        <v>1876</v>
      </c>
      <c r="EVF266" s="1088" t="s">
        <v>1876</v>
      </c>
      <c r="EVH266" s="1088" t="s">
        <v>1876</v>
      </c>
      <c r="EVJ266" s="1088" t="s">
        <v>1876</v>
      </c>
      <c r="EVL266" s="1088" t="s">
        <v>1876</v>
      </c>
      <c r="EVN266" s="1088" t="s">
        <v>1876</v>
      </c>
      <c r="EVP266" s="1088" t="s">
        <v>1876</v>
      </c>
      <c r="EVR266" s="1088" t="s">
        <v>1876</v>
      </c>
      <c r="EVT266" s="1088" t="s">
        <v>1876</v>
      </c>
      <c r="EVV266" s="1088" t="s">
        <v>1876</v>
      </c>
      <c r="EVX266" s="1088" t="s">
        <v>1876</v>
      </c>
      <c r="EVZ266" s="1088" t="s">
        <v>1876</v>
      </c>
      <c r="EWB266" s="1088" t="s">
        <v>1876</v>
      </c>
      <c r="EWD266" s="1088" t="s">
        <v>1876</v>
      </c>
      <c r="EWF266" s="1088" t="s">
        <v>1876</v>
      </c>
      <c r="EWH266" s="1088" t="s">
        <v>1876</v>
      </c>
      <c r="EWJ266" s="1088" t="s">
        <v>1876</v>
      </c>
      <c r="EWL266" s="1088" t="s">
        <v>1876</v>
      </c>
      <c r="EWN266" s="1088" t="s">
        <v>1876</v>
      </c>
      <c r="EWP266" s="1088" t="s">
        <v>1876</v>
      </c>
      <c r="EWR266" s="1088" t="s">
        <v>1876</v>
      </c>
      <c r="EWT266" s="1088" t="s">
        <v>1876</v>
      </c>
      <c r="EWV266" s="1088" t="s">
        <v>1876</v>
      </c>
      <c r="EWX266" s="1088" t="s">
        <v>1876</v>
      </c>
      <c r="EWZ266" s="1088" t="s">
        <v>1876</v>
      </c>
      <c r="EXB266" s="1088" t="s">
        <v>1876</v>
      </c>
      <c r="EXD266" s="1088" t="s">
        <v>1876</v>
      </c>
      <c r="EXF266" s="1088" t="s">
        <v>1876</v>
      </c>
      <c r="EXH266" s="1088" t="s">
        <v>1876</v>
      </c>
      <c r="EXJ266" s="1088" t="s">
        <v>1876</v>
      </c>
      <c r="EXL266" s="1088" t="s">
        <v>1876</v>
      </c>
      <c r="EXN266" s="1088" t="s">
        <v>1876</v>
      </c>
      <c r="EXP266" s="1088" t="s">
        <v>1876</v>
      </c>
      <c r="EXR266" s="1088" t="s">
        <v>1876</v>
      </c>
      <c r="EXT266" s="1088" t="s">
        <v>1876</v>
      </c>
      <c r="EXV266" s="1088" t="s">
        <v>1876</v>
      </c>
      <c r="EXX266" s="1088" t="s">
        <v>1876</v>
      </c>
      <c r="EXZ266" s="1088" t="s">
        <v>1876</v>
      </c>
      <c r="EYB266" s="1088" t="s">
        <v>1876</v>
      </c>
      <c r="EYD266" s="1088" t="s">
        <v>1876</v>
      </c>
      <c r="EYF266" s="1088" t="s">
        <v>1876</v>
      </c>
      <c r="EYH266" s="1088" t="s">
        <v>1876</v>
      </c>
      <c r="EYJ266" s="1088" t="s">
        <v>1876</v>
      </c>
      <c r="EYL266" s="1088" t="s">
        <v>1876</v>
      </c>
      <c r="EYN266" s="1088" t="s">
        <v>1876</v>
      </c>
      <c r="EYP266" s="1088" t="s">
        <v>1876</v>
      </c>
      <c r="EYR266" s="1088" t="s">
        <v>1876</v>
      </c>
      <c r="EYT266" s="1088" t="s">
        <v>1876</v>
      </c>
      <c r="EYV266" s="1088" t="s">
        <v>1876</v>
      </c>
      <c r="EYX266" s="1088" t="s">
        <v>1876</v>
      </c>
      <c r="EYZ266" s="1088" t="s">
        <v>1876</v>
      </c>
      <c r="EZB266" s="1088" t="s">
        <v>1876</v>
      </c>
      <c r="EZD266" s="1088" t="s">
        <v>1876</v>
      </c>
      <c r="EZF266" s="1088" t="s">
        <v>1876</v>
      </c>
      <c r="EZH266" s="1088" t="s">
        <v>1876</v>
      </c>
      <c r="EZJ266" s="1088" t="s">
        <v>1876</v>
      </c>
      <c r="EZL266" s="1088" t="s">
        <v>1876</v>
      </c>
      <c r="EZN266" s="1088" t="s">
        <v>1876</v>
      </c>
      <c r="EZP266" s="1088" t="s">
        <v>1876</v>
      </c>
      <c r="EZR266" s="1088" t="s">
        <v>1876</v>
      </c>
      <c r="EZT266" s="1088" t="s">
        <v>1876</v>
      </c>
      <c r="EZV266" s="1088" t="s">
        <v>1876</v>
      </c>
      <c r="EZX266" s="1088" t="s">
        <v>1876</v>
      </c>
      <c r="EZZ266" s="1088" t="s">
        <v>1876</v>
      </c>
      <c r="FAB266" s="1088" t="s">
        <v>1876</v>
      </c>
      <c r="FAD266" s="1088" t="s">
        <v>1876</v>
      </c>
      <c r="FAF266" s="1088" t="s">
        <v>1876</v>
      </c>
      <c r="FAH266" s="1088" t="s">
        <v>1876</v>
      </c>
      <c r="FAJ266" s="1088" t="s">
        <v>1876</v>
      </c>
      <c r="FAL266" s="1088" t="s">
        <v>1876</v>
      </c>
      <c r="FAN266" s="1088" t="s">
        <v>1876</v>
      </c>
      <c r="FAP266" s="1088" t="s">
        <v>1876</v>
      </c>
      <c r="FAR266" s="1088" t="s">
        <v>1876</v>
      </c>
      <c r="FAT266" s="1088" t="s">
        <v>1876</v>
      </c>
      <c r="FAV266" s="1088" t="s">
        <v>1876</v>
      </c>
      <c r="FAX266" s="1088" t="s">
        <v>1876</v>
      </c>
      <c r="FAZ266" s="1088" t="s">
        <v>1876</v>
      </c>
      <c r="FBB266" s="1088" t="s">
        <v>1876</v>
      </c>
      <c r="FBD266" s="1088" t="s">
        <v>1876</v>
      </c>
      <c r="FBF266" s="1088" t="s">
        <v>1876</v>
      </c>
      <c r="FBH266" s="1088" t="s">
        <v>1876</v>
      </c>
      <c r="FBJ266" s="1088" t="s">
        <v>1876</v>
      </c>
      <c r="FBL266" s="1088" t="s">
        <v>1876</v>
      </c>
      <c r="FBN266" s="1088" t="s">
        <v>1876</v>
      </c>
      <c r="FBP266" s="1088" t="s">
        <v>1876</v>
      </c>
      <c r="FBR266" s="1088" t="s">
        <v>1876</v>
      </c>
      <c r="FBT266" s="1088" t="s">
        <v>1876</v>
      </c>
      <c r="FBV266" s="1088" t="s">
        <v>1876</v>
      </c>
      <c r="FBX266" s="1088" t="s">
        <v>1876</v>
      </c>
      <c r="FBZ266" s="1088" t="s">
        <v>1876</v>
      </c>
      <c r="FCB266" s="1088" t="s">
        <v>1876</v>
      </c>
      <c r="FCD266" s="1088" t="s">
        <v>1876</v>
      </c>
      <c r="FCF266" s="1088" t="s">
        <v>1876</v>
      </c>
      <c r="FCH266" s="1088" t="s">
        <v>1876</v>
      </c>
      <c r="FCJ266" s="1088" t="s">
        <v>1876</v>
      </c>
      <c r="FCL266" s="1088" t="s">
        <v>1876</v>
      </c>
      <c r="FCN266" s="1088" t="s">
        <v>1876</v>
      </c>
      <c r="FCP266" s="1088" t="s">
        <v>1876</v>
      </c>
      <c r="FCR266" s="1088" t="s">
        <v>1876</v>
      </c>
      <c r="FCT266" s="1088" t="s">
        <v>1876</v>
      </c>
      <c r="FCV266" s="1088" t="s">
        <v>1876</v>
      </c>
      <c r="FCX266" s="1088" t="s">
        <v>1876</v>
      </c>
      <c r="FCZ266" s="1088" t="s">
        <v>1876</v>
      </c>
      <c r="FDB266" s="1088" t="s">
        <v>1876</v>
      </c>
      <c r="FDD266" s="1088" t="s">
        <v>1876</v>
      </c>
      <c r="FDF266" s="1088" t="s">
        <v>1876</v>
      </c>
      <c r="FDH266" s="1088" t="s">
        <v>1876</v>
      </c>
      <c r="FDJ266" s="1088" t="s">
        <v>1876</v>
      </c>
      <c r="FDL266" s="1088" t="s">
        <v>1876</v>
      </c>
      <c r="FDN266" s="1088" t="s">
        <v>1876</v>
      </c>
      <c r="FDP266" s="1088" t="s">
        <v>1876</v>
      </c>
      <c r="FDR266" s="1088" t="s">
        <v>1876</v>
      </c>
      <c r="FDT266" s="1088" t="s">
        <v>1876</v>
      </c>
      <c r="FDV266" s="1088" t="s">
        <v>1876</v>
      </c>
      <c r="FDX266" s="1088" t="s">
        <v>1876</v>
      </c>
      <c r="FDZ266" s="1088" t="s">
        <v>1876</v>
      </c>
      <c r="FEB266" s="1088" t="s">
        <v>1876</v>
      </c>
      <c r="FED266" s="1088" t="s">
        <v>1876</v>
      </c>
      <c r="FEF266" s="1088" t="s">
        <v>1876</v>
      </c>
      <c r="FEH266" s="1088" t="s">
        <v>1876</v>
      </c>
      <c r="FEJ266" s="1088" t="s">
        <v>1876</v>
      </c>
      <c r="FEL266" s="1088" t="s">
        <v>1876</v>
      </c>
      <c r="FEN266" s="1088" t="s">
        <v>1876</v>
      </c>
      <c r="FEP266" s="1088" t="s">
        <v>1876</v>
      </c>
      <c r="FER266" s="1088" t="s">
        <v>1876</v>
      </c>
      <c r="FET266" s="1088" t="s">
        <v>1876</v>
      </c>
      <c r="FEV266" s="1088" t="s">
        <v>1876</v>
      </c>
      <c r="FEX266" s="1088" t="s">
        <v>1876</v>
      </c>
      <c r="FEZ266" s="1088" t="s">
        <v>1876</v>
      </c>
      <c r="FFB266" s="1088" t="s">
        <v>1876</v>
      </c>
      <c r="FFD266" s="1088" t="s">
        <v>1876</v>
      </c>
      <c r="FFF266" s="1088" t="s">
        <v>1876</v>
      </c>
      <c r="FFH266" s="1088" t="s">
        <v>1876</v>
      </c>
      <c r="FFJ266" s="1088" t="s">
        <v>1876</v>
      </c>
      <c r="FFL266" s="1088" t="s">
        <v>1876</v>
      </c>
      <c r="FFN266" s="1088" t="s">
        <v>1876</v>
      </c>
      <c r="FFP266" s="1088" t="s">
        <v>1876</v>
      </c>
      <c r="FFR266" s="1088" t="s">
        <v>1876</v>
      </c>
      <c r="FFT266" s="1088" t="s">
        <v>1876</v>
      </c>
      <c r="FFV266" s="1088" t="s">
        <v>1876</v>
      </c>
      <c r="FFX266" s="1088" t="s">
        <v>1876</v>
      </c>
      <c r="FFZ266" s="1088" t="s">
        <v>1876</v>
      </c>
      <c r="FGB266" s="1088" t="s">
        <v>1876</v>
      </c>
      <c r="FGD266" s="1088" t="s">
        <v>1876</v>
      </c>
      <c r="FGF266" s="1088" t="s">
        <v>1876</v>
      </c>
      <c r="FGH266" s="1088" t="s">
        <v>1876</v>
      </c>
      <c r="FGJ266" s="1088" t="s">
        <v>1876</v>
      </c>
      <c r="FGL266" s="1088" t="s">
        <v>1876</v>
      </c>
      <c r="FGN266" s="1088" t="s">
        <v>1876</v>
      </c>
      <c r="FGP266" s="1088" t="s">
        <v>1876</v>
      </c>
      <c r="FGR266" s="1088" t="s">
        <v>1876</v>
      </c>
      <c r="FGT266" s="1088" t="s">
        <v>1876</v>
      </c>
      <c r="FGV266" s="1088" t="s">
        <v>1876</v>
      </c>
      <c r="FGX266" s="1088" t="s">
        <v>1876</v>
      </c>
      <c r="FGZ266" s="1088" t="s">
        <v>1876</v>
      </c>
      <c r="FHB266" s="1088" t="s">
        <v>1876</v>
      </c>
      <c r="FHD266" s="1088" t="s">
        <v>1876</v>
      </c>
      <c r="FHF266" s="1088" t="s">
        <v>1876</v>
      </c>
      <c r="FHH266" s="1088" t="s">
        <v>1876</v>
      </c>
      <c r="FHJ266" s="1088" t="s">
        <v>1876</v>
      </c>
      <c r="FHL266" s="1088" t="s">
        <v>1876</v>
      </c>
      <c r="FHN266" s="1088" t="s">
        <v>1876</v>
      </c>
      <c r="FHP266" s="1088" t="s">
        <v>1876</v>
      </c>
      <c r="FHR266" s="1088" t="s">
        <v>1876</v>
      </c>
      <c r="FHT266" s="1088" t="s">
        <v>1876</v>
      </c>
      <c r="FHV266" s="1088" t="s">
        <v>1876</v>
      </c>
      <c r="FHX266" s="1088" t="s">
        <v>1876</v>
      </c>
      <c r="FHZ266" s="1088" t="s">
        <v>1876</v>
      </c>
      <c r="FIB266" s="1088" t="s">
        <v>1876</v>
      </c>
      <c r="FID266" s="1088" t="s">
        <v>1876</v>
      </c>
      <c r="FIF266" s="1088" t="s">
        <v>1876</v>
      </c>
      <c r="FIH266" s="1088" t="s">
        <v>1876</v>
      </c>
      <c r="FIJ266" s="1088" t="s">
        <v>1876</v>
      </c>
      <c r="FIL266" s="1088" t="s">
        <v>1876</v>
      </c>
      <c r="FIN266" s="1088" t="s">
        <v>1876</v>
      </c>
      <c r="FIP266" s="1088" t="s">
        <v>1876</v>
      </c>
      <c r="FIR266" s="1088" t="s">
        <v>1876</v>
      </c>
      <c r="FIT266" s="1088" t="s">
        <v>1876</v>
      </c>
      <c r="FIV266" s="1088" t="s">
        <v>1876</v>
      </c>
      <c r="FIX266" s="1088" t="s">
        <v>1876</v>
      </c>
      <c r="FIZ266" s="1088" t="s">
        <v>1876</v>
      </c>
      <c r="FJB266" s="1088" t="s">
        <v>1876</v>
      </c>
      <c r="FJD266" s="1088" t="s">
        <v>1876</v>
      </c>
      <c r="FJF266" s="1088" t="s">
        <v>1876</v>
      </c>
      <c r="FJH266" s="1088" t="s">
        <v>1876</v>
      </c>
      <c r="FJJ266" s="1088" t="s">
        <v>1876</v>
      </c>
      <c r="FJL266" s="1088" t="s">
        <v>1876</v>
      </c>
      <c r="FJN266" s="1088" t="s">
        <v>1876</v>
      </c>
      <c r="FJP266" s="1088" t="s">
        <v>1876</v>
      </c>
      <c r="FJR266" s="1088" t="s">
        <v>1876</v>
      </c>
      <c r="FJT266" s="1088" t="s">
        <v>1876</v>
      </c>
      <c r="FJV266" s="1088" t="s">
        <v>1876</v>
      </c>
      <c r="FJX266" s="1088" t="s">
        <v>1876</v>
      </c>
      <c r="FJZ266" s="1088" t="s">
        <v>1876</v>
      </c>
      <c r="FKB266" s="1088" t="s">
        <v>1876</v>
      </c>
      <c r="FKD266" s="1088" t="s">
        <v>1876</v>
      </c>
      <c r="FKF266" s="1088" t="s">
        <v>1876</v>
      </c>
      <c r="FKH266" s="1088" t="s">
        <v>1876</v>
      </c>
      <c r="FKJ266" s="1088" t="s">
        <v>1876</v>
      </c>
      <c r="FKL266" s="1088" t="s">
        <v>1876</v>
      </c>
      <c r="FKN266" s="1088" t="s">
        <v>1876</v>
      </c>
      <c r="FKP266" s="1088" t="s">
        <v>1876</v>
      </c>
      <c r="FKR266" s="1088" t="s">
        <v>1876</v>
      </c>
      <c r="FKT266" s="1088" t="s">
        <v>1876</v>
      </c>
      <c r="FKV266" s="1088" t="s">
        <v>1876</v>
      </c>
      <c r="FKX266" s="1088" t="s">
        <v>1876</v>
      </c>
      <c r="FKZ266" s="1088" t="s">
        <v>1876</v>
      </c>
      <c r="FLB266" s="1088" t="s">
        <v>1876</v>
      </c>
      <c r="FLD266" s="1088" t="s">
        <v>1876</v>
      </c>
      <c r="FLF266" s="1088" t="s">
        <v>1876</v>
      </c>
      <c r="FLH266" s="1088" t="s">
        <v>1876</v>
      </c>
      <c r="FLJ266" s="1088" t="s">
        <v>1876</v>
      </c>
      <c r="FLL266" s="1088" t="s">
        <v>1876</v>
      </c>
      <c r="FLN266" s="1088" t="s">
        <v>1876</v>
      </c>
      <c r="FLP266" s="1088" t="s">
        <v>1876</v>
      </c>
      <c r="FLR266" s="1088" t="s">
        <v>1876</v>
      </c>
      <c r="FLT266" s="1088" t="s">
        <v>1876</v>
      </c>
      <c r="FLV266" s="1088" t="s">
        <v>1876</v>
      </c>
      <c r="FLX266" s="1088" t="s">
        <v>1876</v>
      </c>
      <c r="FLZ266" s="1088" t="s">
        <v>1876</v>
      </c>
      <c r="FMB266" s="1088" t="s">
        <v>1876</v>
      </c>
      <c r="FMD266" s="1088" t="s">
        <v>1876</v>
      </c>
      <c r="FMF266" s="1088" t="s">
        <v>1876</v>
      </c>
      <c r="FMH266" s="1088" t="s">
        <v>1876</v>
      </c>
      <c r="FMJ266" s="1088" t="s">
        <v>1876</v>
      </c>
      <c r="FML266" s="1088" t="s">
        <v>1876</v>
      </c>
      <c r="FMN266" s="1088" t="s">
        <v>1876</v>
      </c>
      <c r="FMP266" s="1088" t="s">
        <v>1876</v>
      </c>
      <c r="FMR266" s="1088" t="s">
        <v>1876</v>
      </c>
      <c r="FMT266" s="1088" t="s">
        <v>1876</v>
      </c>
      <c r="FMV266" s="1088" t="s">
        <v>1876</v>
      </c>
      <c r="FMX266" s="1088" t="s">
        <v>1876</v>
      </c>
      <c r="FMZ266" s="1088" t="s">
        <v>1876</v>
      </c>
      <c r="FNB266" s="1088" t="s">
        <v>1876</v>
      </c>
      <c r="FND266" s="1088" t="s">
        <v>1876</v>
      </c>
      <c r="FNF266" s="1088" t="s">
        <v>1876</v>
      </c>
      <c r="FNH266" s="1088" t="s">
        <v>1876</v>
      </c>
      <c r="FNJ266" s="1088" t="s">
        <v>1876</v>
      </c>
      <c r="FNL266" s="1088" t="s">
        <v>1876</v>
      </c>
      <c r="FNN266" s="1088" t="s">
        <v>1876</v>
      </c>
      <c r="FNP266" s="1088" t="s">
        <v>1876</v>
      </c>
      <c r="FNR266" s="1088" t="s">
        <v>1876</v>
      </c>
      <c r="FNT266" s="1088" t="s">
        <v>1876</v>
      </c>
      <c r="FNV266" s="1088" t="s">
        <v>1876</v>
      </c>
      <c r="FNX266" s="1088" t="s">
        <v>1876</v>
      </c>
      <c r="FNZ266" s="1088" t="s">
        <v>1876</v>
      </c>
      <c r="FOB266" s="1088" t="s">
        <v>1876</v>
      </c>
      <c r="FOD266" s="1088" t="s">
        <v>1876</v>
      </c>
      <c r="FOF266" s="1088" t="s">
        <v>1876</v>
      </c>
      <c r="FOH266" s="1088" t="s">
        <v>1876</v>
      </c>
      <c r="FOJ266" s="1088" t="s">
        <v>1876</v>
      </c>
      <c r="FOL266" s="1088" t="s">
        <v>1876</v>
      </c>
      <c r="FON266" s="1088" t="s">
        <v>1876</v>
      </c>
      <c r="FOP266" s="1088" t="s">
        <v>1876</v>
      </c>
      <c r="FOR266" s="1088" t="s">
        <v>1876</v>
      </c>
      <c r="FOT266" s="1088" t="s">
        <v>1876</v>
      </c>
      <c r="FOV266" s="1088" t="s">
        <v>1876</v>
      </c>
      <c r="FOX266" s="1088" t="s">
        <v>1876</v>
      </c>
      <c r="FOZ266" s="1088" t="s">
        <v>1876</v>
      </c>
      <c r="FPB266" s="1088" t="s">
        <v>1876</v>
      </c>
      <c r="FPD266" s="1088" t="s">
        <v>1876</v>
      </c>
      <c r="FPF266" s="1088" t="s">
        <v>1876</v>
      </c>
      <c r="FPH266" s="1088" t="s">
        <v>1876</v>
      </c>
      <c r="FPJ266" s="1088" t="s">
        <v>1876</v>
      </c>
      <c r="FPL266" s="1088" t="s">
        <v>1876</v>
      </c>
      <c r="FPN266" s="1088" t="s">
        <v>1876</v>
      </c>
      <c r="FPP266" s="1088" t="s">
        <v>1876</v>
      </c>
      <c r="FPR266" s="1088" t="s">
        <v>1876</v>
      </c>
      <c r="FPT266" s="1088" t="s">
        <v>1876</v>
      </c>
      <c r="FPV266" s="1088" t="s">
        <v>1876</v>
      </c>
      <c r="FPX266" s="1088" t="s">
        <v>1876</v>
      </c>
      <c r="FPZ266" s="1088" t="s">
        <v>1876</v>
      </c>
      <c r="FQB266" s="1088" t="s">
        <v>1876</v>
      </c>
      <c r="FQD266" s="1088" t="s">
        <v>1876</v>
      </c>
      <c r="FQF266" s="1088" t="s">
        <v>1876</v>
      </c>
      <c r="FQH266" s="1088" t="s">
        <v>1876</v>
      </c>
      <c r="FQJ266" s="1088" t="s">
        <v>1876</v>
      </c>
      <c r="FQL266" s="1088" t="s">
        <v>1876</v>
      </c>
      <c r="FQN266" s="1088" t="s">
        <v>1876</v>
      </c>
      <c r="FQP266" s="1088" t="s">
        <v>1876</v>
      </c>
      <c r="FQR266" s="1088" t="s">
        <v>1876</v>
      </c>
      <c r="FQT266" s="1088" t="s">
        <v>1876</v>
      </c>
      <c r="FQV266" s="1088" t="s">
        <v>1876</v>
      </c>
      <c r="FQX266" s="1088" t="s">
        <v>1876</v>
      </c>
      <c r="FQZ266" s="1088" t="s">
        <v>1876</v>
      </c>
      <c r="FRB266" s="1088" t="s">
        <v>1876</v>
      </c>
      <c r="FRD266" s="1088" t="s">
        <v>1876</v>
      </c>
      <c r="FRF266" s="1088" t="s">
        <v>1876</v>
      </c>
      <c r="FRH266" s="1088" t="s">
        <v>1876</v>
      </c>
      <c r="FRJ266" s="1088" t="s">
        <v>1876</v>
      </c>
      <c r="FRL266" s="1088" t="s">
        <v>1876</v>
      </c>
      <c r="FRN266" s="1088" t="s">
        <v>1876</v>
      </c>
      <c r="FRP266" s="1088" t="s">
        <v>1876</v>
      </c>
      <c r="FRR266" s="1088" t="s">
        <v>1876</v>
      </c>
      <c r="FRT266" s="1088" t="s">
        <v>1876</v>
      </c>
      <c r="FRV266" s="1088" t="s">
        <v>1876</v>
      </c>
      <c r="FRX266" s="1088" t="s">
        <v>1876</v>
      </c>
      <c r="FRZ266" s="1088" t="s">
        <v>1876</v>
      </c>
      <c r="FSB266" s="1088" t="s">
        <v>1876</v>
      </c>
      <c r="FSD266" s="1088" t="s">
        <v>1876</v>
      </c>
      <c r="FSF266" s="1088" t="s">
        <v>1876</v>
      </c>
      <c r="FSH266" s="1088" t="s">
        <v>1876</v>
      </c>
      <c r="FSJ266" s="1088" t="s">
        <v>1876</v>
      </c>
      <c r="FSL266" s="1088" t="s">
        <v>1876</v>
      </c>
      <c r="FSN266" s="1088" t="s">
        <v>1876</v>
      </c>
      <c r="FSP266" s="1088" t="s">
        <v>1876</v>
      </c>
      <c r="FSR266" s="1088" t="s">
        <v>1876</v>
      </c>
      <c r="FST266" s="1088" t="s">
        <v>1876</v>
      </c>
      <c r="FSV266" s="1088" t="s">
        <v>1876</v>
      </c>
      <c r="FSX266" s="1088" t="s">
        <v>1876</v>
      </c>
      <c r="FSZ266" s="1088" t="s">
        <v>1876</v>
      </c>
      <c r="FTB266" s="1088" t="s">
        <v>1876</v>
      </c>
      <c r="FTD266" s="1088" t="s">
        <v>1876</v>
      </c>
      <c r="FTF266" s="1088" t="s">
        <v>1876</v>
      </c>
      <c r="FTH266" s="1088" t="s">
        <v>1876</v>
      </c>
      <c r="FTJ266" s="1088" t="s">
        <v>1876</v>
      </c>
      <c r="FTL266" s="1088" t="s">
        <v>1876</v>
      </c>
      <c r="FTN266" s="1088" t="s">
        <v>1876</v>
      </c>
      <c r="FTP266" s="1088" t="s">
        <v>1876</v>
      </c>
      <c r="FTR266" s="1088" t="s">
        <v>1876</v>
      </c>
      <c r="FTT266" s="1088" t="s">
        <v>1876</v>
      </c>
      <c r="FTV266" s="1088" t="s">
        <v>1876</v>
      </c>
      <c r="FTX266" s="1088" t="s">
        <v>1876</v>
      </c>
      <c r="FTZ266" s="1088" t="s">
        <v>1876</v>
      </c>
      <c r="FUB266" s="1088" t="s">
        <v>1876</v>
      </c>
      <c r="FUD266" s="1088" t="s">
        <v>1876</v>
      </c>
      <c r="FUF266" s="1088" t="s">
        <v>1876</v>
      </c>
      <c r="FUH266" s="1088" t="s">
        <v>1876</v>
      </c>
      <c r="FUJ266" s="1088" t="s">
        <v>1876</v>
      </c>
      <c r="FUL266" s="1088" t="s">
        <v>1876</v>
      </c>
      <c r="FUN266" s="1088" t="s">
        <v>1876</v>
      </c>
      <c r="FUP266" s="1088" t="s">
        <v>1876</v>
      </c>
      <c r="FUR266" s="1088" t="s">
        <v>1876</v>
      </c>
      <c r="FUT266" s="1088" t="s">
        <v>1876</v>
      </c>
      <c r="FUV266" s="1088" t="s">
        <v>1876</v>
      </c>
      <c r="FUX266" s="1088" t="s">
        <v>1876</v>
      </c>
      <c r="FUZ266" s="1088" t="s">
        <v>1876</v>
      </c>
      <c r="FVB266" s="1088" t="s">
        <v>1876</v>
      </c>
      <c r="FVD266" s="1088" t="s">
        <v>1876</v>
      </c>
      <c r="FVF266" s="1088" t="s">
        <v>1876</v>
      </c>
      <c r="FVH266" s="1088" t="s">
        <v>1876</v>
      </c>
      <c r="FVJ266" s="1088" t="s">
        <v>1876</v>
      </c>
      <c r="FVL266" s="1088" t="s">
        <v>1876</v>
      </c>
      <c r="FVN266" s="1088" t="s">
        <v>1876</v>
      </c>
      <c r="FVP266" s="1088" t="s">
        <v>1876</v>
      </c>
      <c r="FVR266" s="1088" t="s">
        <v>1876</v>
      </c>
      <c r="FVT266" s="1088" t="s">
        <v>1876</v>
      </c>
      <c r="FVV266" s="1088" t="s">
        <v>1876</v>
      </c>
      <c r="FVX266" s="1088" t="s">
        <v>1876</v>
      </c>
      <c r="FVZ266" s="1088" t="s">
        <v>1876</v>
      </c>
      <c r="FWB266" s="1088" t="s">
        <v>1876</v>
      </c>
      <c r="FWD266" s="1088" t="s">
        <v>1876</v>
      </c>
      <c r="FWF266" s="1088" t="s">
        <v>1876</v>
      </c>
      <c r="FWH266" s="1088" t="s">
        <v>1876</v>
      </c>
      <c r="FWJ266" s="1088" t="s">
        <v>1876</v>
      </c>
      <c r="FWL266" s="1088" t="s">
        <v>1876</v>
      </c>
      <c r="FWN266" s="1088" t="s">
        <v>1876</v>
      </c>
      <c r="FWP266" s="1088" t="s">
        <v>1876</v>
      </c>
      <c r="FWR266" s="1088" t="s">
        <v>1876</v>
      </c>
      <c r="FWT266" s="1088" t="s">
        <v>1876</v>
      </c>
      <c r="FWV266" s="1088" t="s">
        <v>1876</v>
      </c>
      <c r="FWX266" s="1088" t="s">
        <v>1876</v>
      </c>
      <c r="FWZ266" s="1088" t="s">
        <v>1876</v>
      </c>
      <c r="FXB266" s="1088" t="s">
        <v>1876</v>
      </c>
      <c r="FXD266" s="1088" t="s">
        <v>1876</v>
      </c>
      <c r="FXF266" s="1088" t="s">
        <v>1876</v>
      </c>
      <c r="FXH266" s="1088" t="s">
        <v>1876</v>
      </c>
      <c r="FXJ266" s="1088" t="s">
        <v>1876</v>
      </c>
      <c r="FXL266" s="1088" t="s">
        <v>1876</v>
      </c>
      <c r="FXN266" s="1088" t="s">
        <v>1876</v>
      </c>
      <c r="FXP266" s="1088" t="s">
        <v>1876</v>
      </c>
      <c r="FXR266" s="1088" t="s">
        <v>1876</v>
      </c>
      <c r="FXT266" s="1088" t="s">
        <v>1876</v>
      </c>
      <c r="FXV266" s="1088" t="s">
        <v>1876</v>
      </c>
      <c r="FXX266" s="1088" t="s">
        <v>1876</v>
      </c>
      <c r="FXZ266" s="1088" t="s">
        <v>1876</v>
      </c>
      <c r="FYB266" s="1088" t="s">
        <v>1876</v>
      </c>
      <c r="FYD266" s="1088" t="s">
        <v>1876</v>
      </c>
      <c r="FYF266" s="1088" t="s">
        <v>1876</v>
      </c>
      <c r="FYH266" s="1088" t="s">
        <v>1876</v>
      </c>
      <c r="FYJ266" s="1088" t="s">
        <v>1876</v>
      </c>
      <c r="FYL266" s="1088" t="s">
        <v>1876</v>
      </c>
      <c r="FYN266" s="1088" t="s">
        <v>1876</v>
      </c>
      <c r="FYP266" s="1088" t="s">
        <v>1876</v>
      </c>
      <c r="FYR266" s="1088" t="s">
        <v>1876</v>
      </c>
      <c r="FYT266" s="1088" t="s">
        <v>1876</v>
      </c>
      <c r="FYV266" s="1088" t="s">
        <v>1876</v>
      </c>
      <c r="FYX266" s="1088" t="s">
        <v>1876</v>
      </c>
      <c r="FYZ266" s="1088" t="s">
        <v>1876</v>
      </c>
      <c r="FZB266" s="1088" t="s">
        <v>1876</v>
      </c>
      <c r="FZD266" s="1088" t="s">
        <v>1876</v>
      </c>
      <c r="FZF266" s="1088" t="s">
        <v>1876</v>
      </c>
      <c r="FZH266" s="1088" t="s">
        <v>1876</v>
      </c>
      <c r="FZJ266" s="1088" t="s">
        <v>1876</v>
      </c>
      <c r="FZL266" s="1088" t="s">
        <v>1876</v>
      </c>
      <c r="FZN266" s="1088" t="s">
        <v>1876</v>
      </c>
      <c r="FZP266" s="1088" t="s">
        <v>1876</v>
      </c>
      <c r="FZR266" s="1088" t="s">
        <v>1876</v>
      </c>
      <c r="FZT266" s="1088" t="s">
        <v>1876</v>
      </c>
      <c r="FZV266" s="1088" t="s">
        <v>1876</v>
      </c>
      <c r="FZX266" s="1088" t="s">
        <v>1876</v>
      </c>
      <c r="FZZ266" s="1088" t="s">
        <v>1876</v>
      </c>
      <c r="GAB266" s="1088" t="s">
        <v>1876</v>
      </c>
      <c r="GAD266" s="1088" t="s">
        <v>1876</v>
      </c>
      <c r="GAF266" s="1088" t="s">
        <v>1876</v>
      </c>
      <c r="GAH266" s="1088" t="s">
        <v>1876</v>
      </c>
      <c r="GAJ266" s="1088" t="s">
        <v>1876</v>
      </c>
      <c r="GAL266" s="1088" t="s">
        <v>1876</v>
      </c>
      <c r="GAN266" s="1088" t="s">
        <v>1876</v>
      </c>
      <c r="GAP266" s="1088" t="s">
        <v>1876</v>
      </c>
      <c r="GAR266" s="1088" t="s">
        <v>1876</v>
      </c>
      <c r="GAT266" s="1088" t="s">
        <v>1876</v>
      </c>
      <c r="GAV266" s="1088" t="s">
        <v>1876</v>
      </c>
      <c r="GAX266" s="1088" t="s">
        <v>1876</v>
      </c>
      <c r="GAZ266" s="1088" t="s">
        <v>1876</v>
      </c>
      <c r="GBB266" s="1088" t="s">
        <v>1876</v>
      </c>
      <c r="GBD266" s="1088" t="s">
        <v>1876</v>
      </c>
      <c r="GBF266" s="1088" t="s">
        <v>1876</v>
      </c>
      <c r="GBH266" s="1088" t="s">
        <v>1876</v>
      </c>
      <c r="GBJ266" s="1088" t="s">
        <v>1876</v>
      </c>
      <c r="GBL266" s="1088" t="s">
        <v>1876</v>
      </c>
      <c r="GBN266" s="1088" t="s">
        <v>1876</v>
      </c>
      <c r="GBP266" s="1088" t="s">
        <v>1876</v>
      </c>
      <c r="GBR266" s="1088" t="s">
        <v>1876</v>
      </c>
      <c r="GBT266" s="1088" t="s">
        <v>1876</v>
      </c>
      <c r="GBV266" s="1088" t="s">
        <v>1876</v>
      </c>
      <c r="GBX266" s="1088" t="s">
        <v>1876</v>
      </c>
      <c r="GBZ266" s="1088" t="s">
        <v>1876</v>
      </c>
      <c r="GCB266" s="1088" t="s">
        <v>1876</v>
      </c>
      <c r="GCD266" s="1088" t="s">
        <v>1876</v>
      </c>
      <c r="GCF266" s="1088" t="s">
        <v>1876</v>
      </c>
      <c r="GCH266" s="1088" t="s">
        <v>1876</v>
      </c>
      <c r="GCJ266" s="1088" t="s">
        <v>1876</v>
      </c>
      <c r="GCL266" s="1088" t="s">
        <v>1876</v>
      </c>
      <c r="GCN266" s="1088" t="s">
        <v>1876</v>
      </c>
      <c r="GCP266" s="1088" t="s">
        <v>1876</v>
      </c>
      <c r="GCR266" s="1088" t="s">
        <v>1876</v>
      </c>
      <c r="GCT266" s="1088" t="s">
        <v>1876</v>
      </c>
      <c r="GCV266" s="1088" t="s">
        <v>1876</v>
      </c>
      <c r="GCX266" s="1088" t="s">
        <v>1876</v>
      </c>
      <c r="GCZ266" s="1088" t="s">
        <v>1876</v>
      </c>
      <c r="GDB266" s="1088" t="s">
        <v>1876</v>
      </c>
      <c r="GDD266" s="1088" t="s">
        <v>1876</v>
      </c>
      <c r="GDF266" s="1088" t="s">
        <v>1876</v>
      </c>
      <c r="GDH266" s="1088" t="s">
        <v>1876</v>
      </c>
      <c r="GDJ266" s="1088" t="s">
        <v>1876</v>
      </c>
      <c r="GDL266" s="1088" t="s">
        <v>1876</v>
      </c>
      <c r="GDN266" s="1088" t="s">
        <v>1876</v>
      </c>
      <c r="GDP266" s="1088" t="s">
        <v>1876</v>
      </c>
      <c r="GDR266" s="1088" t="s">
        <v>1876</v>
      </c>
      <c r="GDT266" s="1088" t="s">
        <v>1876</v>
      </c>
      <c r="GDV266" s="1088" t="s">
        <v>1876</v>
      </c>
      <c r="GDX266" s="1088" t="s">
        <v>1876</v>
      </c>
      <c r="GDZ266" s="1088" t="s">
        <v>1876</v>
      </c>
      <c r="GEB266" s="1088" t="s">
        <v>1876</v>
      </c>
      <c r="GED266" s="1088" t="s">
        <v>1876</v>
      </c>
      <c r="GEF266" s="1088" t="s">
        <v>1876</v>
      </c>
      <c r="GEH266" s="1088" t="s">
        <v>1876</v>
      </c>
      <c r="GEJ266" s="1088" t="s">
        <v>1876</v>
      </c>
      <c r="GEL266" s="1088" t="s">
        <v>1876</v>
      </c>
      <c r="GEN266" s="1088" t="s">
        <v>1876</v>
      </c>
      <c r="GEP266" s="1088" t="s">
        <v>1876</v>
      </c>
      <c r="GER266" s="1088" t="s">
        <v>1876</v>
      </c>
      <c r="GET266" s="1088" t="s">
        <v>1876</v>
      </c>
      <c r="GEV266" s="1088" t="s">
        <v>1876</v>
      </c>
      <c r="GEX266" s="1088" t="s">
        <v>1876</v>
      </c>
      <c r="GEZ266" s="1088" t="s">
        <v>1876</v>
      </c>
      <c r="GFB266" s="1088" t="s">
        <v>1876</v>
      </c>
      <c r="GFD266" s="1088" t="s">
        <v>1876</v>
      </c>
      <c r="GFF266" s="1088" t="s">
        <v>1876</v>
      </c>
      <c r="GFH266" s="1088" t="s">
        <v>1876</v>
      </c>
      <c r="GFJ266" s="1088" t="s">
        <v>1876</v>
      </c>
      <c r="GFL266" s="1088" t="s">
        <v>1876</v>
      </c>
      <c r="GFN266" s="1088" t="s">
        <v>1876</v>
      </c>
      <c r="GFP266" s="1088" t="s">
        <v>1876</v>
      </c>
      <c r="GFR266" s="1088" t="s">
        <v>1876</v>
      </c>
      <c r="GFT266" s="1088" t="s">
        <v>1876</v>
      </c>
      <c r="GFV266" s="1088" t="s">
        <v>1876</v>
      </c>
      <c r="GFX266" s="1088" t="s">
        <v>1876</v>
      </c>
      <c r="GFZ266" s="1088" t="s">
        <v>1876</v>
      </c>
      <c r="GGB266" s="1088" t="s">
        <v>1876</v>
      </c>
      <c r="GGD266" s="1088" t="s">
        <v>1876</v>
      </c>
      <c r="GGF266" s="1088" t="s">
        <v>1876</v>
      </c>
      <c r="GGH266" s="1088" t="s">
        <v>1876</v>
      </c>
      <c r="GGJ266" s="1088" t="s">
        <v>1876</v>
      </c>
      <c r="GGL266" s="1088" t="s">
        <v>1876</v>
      </c>
      <c r="GGN266" s="1088" t="s">
        <v>1876</v>
      </c>
      <c r="GGP266" s="1088" t="s">
        <v>1876</v>
      </c>
      <c r="GGR266" s="1088" t="s">
        <v>1876</v>
      </c>
      <c r="GGT266" s="1088" t="s">
        <v>1876</v>
      </c>
      <c r="GGV266" s="1088" t="s">
        <v>1876</v>
      </c>
      <c r="GGX266" s="1088" t="s">
        <v>1876</v>
      </c>
      <c r="GGZ266" s="1088" t="s">
        <v>1876</v>
      </c>
      <c r="GHB266" s="1088" t="s">
        <v>1876</v>
      </c>
      <c r="GHD266" s="1088" t="s">
        <v>1876</v>
      </c>
      <c r="GHF266" s="1088" t="s">
        <v>1876</v>
      </c>
      <c r="GHH266" s="1088" t="s">
        <v>1876</v>
      </c>
      <c r="GHJ266" s="1088" t="s">
        <v>1876</v>
      </c>
      <c r="GHL266" s="1088" t="s">
        <v>1876</v>
      </c>
      <c r="GHN266" s="1088" t="s">
        <v>1876</v>
      </c>
      <c r="GHP266" s="1088" t="s">
        <v>1876</v>
      </c>
      <c r="GHR266" s="1088" t="s">
        <v>1876</v>
      </c>
      <c r="GHT266" s="1088" t="s">
        <v>1876</v>
      </c>
      <c r="GHV266" s="1088" t="s">
        <v>1876</v>
      </c>
      <c r="GHX266" s="1088" t="s">
        <v>1876</v>
      </c>
      <c r="GHZ266" s="1088" t="s">
        <v>1876</v>
      </c>
      <c r="GIB266" s="1088" t="s">
        <v>1876</v>
      </c>
      <c r="GID266" s="1088" t="s">
        <v>1876</v>
      </c>
      <c r="GIF266" s="1088" t="s">
        <v>1876</v>
      </c>
      <c r="GIH266" s="1088" t="s">
        <v>1876</v>
      </c>
      <c r="GIJ266" s="1088" t="s">
        <v>1876</v>
      </c>
      <c r="GIL266" s="1088" t="s">
        <v>1876</v>
      </c>
      <c r="GIN266" s="1088" t="s">
        <v>1876</v>
      </c>
      <c r="GIP266" s="1088" t="s">
        <v>1876</v>
      </c>
      <c r="GIR266" s="1088" t="s">
        <v>1876</v>
      </c>
      <c r="GIT266" s="1088" t="s">
        <v>1876</v>
      </c>
      <c r="GIV266" s="1088" t="s">
        <v>1876</v>
      </c>
      <c r="GIX266" s="1088" t="s">
        <v>1876</v>
      </c>
      <c r="GIZ266" s="1088" t="s">
        <v>1876</v>
      </c>
      <c r="GJB266" s="1088" t="s">
        <v>1876</v>
      </c>
      <c r="GJD266" s="1088" t="s">
        <v>1876</v>
      </c>
      <c r="GJF266" s="1088" t="s">
        <v>1876</v>
      </c>
      <c r="GJH266" s="1088" t="s">
        <v>1876</v>
      </c>
      <c r="GJJ266" s="1088" t="s">
        <v>1876</v>
      </c>
      <c r="GJL266" s="1088" t="s">
        <v>1876</v>
      </c>
      <c r="GJN266" s="1088" t="s">
        <v>1876</v>
      </c>
      <c r="GJP266" s="1088" t="s">
        <v>1876</v>
      </c>
      <c r="GJR266" s="1088" t="s">
        <v>1876</v>
      </c>
      <c r="GJT266" s="1088" t="s">
        <v>1876</v>
      </c>
      <c r="GJV266" s="1088" t="s">
        <v>1876</v>
      </c>
      <c r="GJX266" s="1088" t="s">
        <v>1876</v>
      </c>
      <c r="GJZ266" s="1088" t="s">
        <v>1876</v>
      </c>
      <c r="GKB266" s="1088" t="s">
        <v>1876</v>
      </c>
      <c r="GKD266" s="1088" t="s">
        <v>1876</v>
      </c>
      <c r="GKF266" s="1088" t="s">
        <v>1876</v>
      </c>
      <c r="GKH266" s="1088" t="s">
        <v>1876</v>
      </c>
      <c r="GKJ266" s="1088" t="s">
        <v>1876</v>
      </c>
      <c r="GKL266" s="1088" t="s">
        <v>1876</v>
      </c>
      <c r="GKN266" s="1088" t="s">
        <v>1876</v>
      </c>
      <c r="GKP266" s="1088" t="s">
        <v>1876</v>
      </c>
      <c r="GKR266" s="1088" t="s">
        <v>1876</v>
      </c>
      <c r="GKT266" s="1088" t="s">
        <v>1876</v>
      </c>
      <c r="GKV266" s="1088" t="s">
        <v>1876</v>
      </c>
      <c r="GKX266" s="1088" t="s">
        <v>1876</v>
      </c>
      <c r="GKZ266" s="1088" t="s">
        <v>1876</v>
      </c>
      <c r="GLB266" s="1088" t="s">
        <v>1876</v>
      </c>
      <c r="GLD266" s="1088" t="s">
        <v>1876</v>
      </c>
      <c r="GLF266" s="1088" t="s">
        <v>1876</v>
      </c>
      <c r="GLH266" s="1088" t="s">
        <v>1876</v>
      </c>
      <c r="GLJ266" s="1088" t="s">
        <v>1876</v>
      </c>
      <c r="GLL266" s="1088" t="s">
        <v>1876</v>
      </c>
      <c r="GLN266" s="1088" t="s">
        <v>1876</v>
      </c>
      <c r="GLP266" s="1088" t="s">
        <v>1876</v>
      </c>
      <c r="GLR266" s="1088" t="s">
        <v>1876</v>
      </c>
      <c r="GLT266" s="1088" t="s">
        <v>1876</v>
      </c>
      <c r="GLV266" s="1088" t="s">
        <v>1876</v>
      </c>
      <c r="GLX266" s="1088" t="s">
        <v>1876</v>
      </c>
      <c r="GLZ266" s="1088" t="s">
        <v>1876</v>
      </c>
      <c r="GMB266" s="1088" t="s">
        <v>1876</v>
      </c>
      <c r="GMD266" s="1088" t="s">
        <v>1876</v>
      </c>
      <c r="GMF266" s="1088" t="s">
        <v>1876</v>
      </c>
      <c r="GMH266" s="1088" t="s">
        <v>1876</v>
      </c>
      <c r="GMJ266" s="1088" t="s">
        <v>1876</v>
      </c>
      <c r="GML266" s="1088" t="s">
        <v>1876</v>
      </c>
      <c r="GMN266" s="1088" t="s">
        <v>1876</v>
      </c>
      <c r="GMP266" s="1088" t="s">
        <v>1876</v>
      </c>
      <c r="GMR266" s="1088" t="s">
        <v>1876</v>
      </c>
      <c r="GMT266" s="1088" t="s">
        <v>1876</v>
      </c>
      <c r="GMV266" s="1088" t="s">
        <v>1876</v>
      </c>
      <c r="GMX266" s="1088" t="s">
        <v>1876</v>
      </c>
      <c r="GMZ266" s="1088" t="s">
        <v>1876</v>
      </c>
      <c r="GNB266" s="1088" t="s">
        <v>1876</v>
      </c>
      <c r="GND266" s="1088" t="s">
        <v>1876</v>
      </c>
      <c r="GNF266" s="1088" t="s">
        <v>1876</v>
      </c>
      <c r="GNH266" s="1088" t="s">
        <v>1876</v>
      </c>
      <c r="GNJ266" s="1088" t="s">
        <v>1876</v>
      </c>
      <c r="GNL266" s="1088" t="s">
        <v>1876</v>
      </c>
      <c r="GNN266" s="1088" t="s">
        <v>1876</v>
      </c>
      <c r="GNP266" s="1088" t="s">
        <v>1876</v>
      </c>
      <c r="GNR266" s="1088" t="s">
        <v>1876</v>
      </c>
      <c r="GNT266" s="1088" t="s">
        <v>1876</v>
      </c>
      <c r="GNV266" s="1088" t="s">
        <v>1876</v>
      </c>
      <c r="GNX266" s="1088" t="s">
        <v>1876</v>
      </c>
      <c r="GNZ266" s="1088" t="s">
        <v>1876</v>
      </c>
      <c r="GOB266" s="1088" t="s">
        <v>1876</v>
      </c>
      <c r="GOD266" s="1088" t="s">
        <v>1876</v>
      </c>
      <c r="GOF266" s="1088" t="s">
        <v>1876</v>
      </c>
      <c r="GOH266" s="1088" t="s">
        <v>1876</v>
      </c>
      <c r="GOJ266" s="1088" t="s">
        <v>1876</v>
      </c>
      <c r="GOL266" s="1088" t="s">
        <v>1876</v>
      </c>
      <c r="GON266" s="1088" t="s">
        <v>1876</v>
      </c>
      <c r="GOP266" s="1088" t="s">
        <v>1876</v>
      </c>
      <c r="GOR266" s="1088" t="s">
        <v>1876</v>
      </c>
      <c r="GOT266" s="1088" t="s">
        <v>1876</v>
      </c>
      <c r="GOV266" s="1088" t="s">
        <v>1876</v>
      </c>
      <c r="GOX266" s="1088" t="s">
        <v>1876</v>
      </c>
      <c r="GOZ266" s="1088" t="s">
        <v>1876</v>
      </c>
      <c r="GPB266" s="1088" t="s">
        <v>1876</v>
      </c>
      <c r="GPD266" s="1088" t="s">
        <v>1876</v>
      </c>
      <c r="GPF266" s="1088" t="s">
        <v>1876</v>
      </c>
      <c r="GPH266" s="1088" t="s">
        <v>1876</v>
      </c>
      <c r="GPJ266" s="1088" t="s">
        <v>1876</v>
      </c>
      <c r="GPL266" s="1088" t="s">
        <v>1876</v>
      </c>
      <c r="GPN266" s="1088" t="s">
        <v>1876</v>
      </c>
      <c r="GPP266" s="1088" t="s">
        <v>1876</v>
      </c>
      <c r="GPR266" s="1088" t="s">
        <v>1876</v>
      </c>
      <c r="GPT266" s="1088" t="s">
        <v>1876</v>
      </c>
      <c r="GPV266" s="1088" t="s">
        <v>1876</v>
      </c>
      <c r="GPX266" s="1088" t="s">
        <v>1876</v>
      </c>
      <c r="GPZ266" s="1088" t="s">
        <v>1876</v>
      </c>
      <c r="GQB266" s="1088" t="s">
        <v>1876</v>
      </c>
      <c r="GQD266" s="1088" t="s">
        <v>1876</v>
      </c>
      <c r="GQF266" s="1088" t="s">
        <v>1876</v>
      </c>
      <c r="GQH266" s="1088" t="s">
        <v>1876</v>
      </c>
      <c r="GQJ266" s="1088" t="s">
        <v>1876</v>
      </c>
      <c r="GQL266" s="1088" t="s">
        <v>1876</v>
      </c>
      <c r="GQN266" s="1088" t="s">
        <v>1876</v>
      </c>
      <c r="GQP266" s="1088" t="s">
        <v>1876</v>
      </c>
      <c r="GQR266" s="1088" t="s">
        <v>1876</v>
      </c>
      <c r="GQT266" s="1088" t="s">
        <v>1876</v>
      </c>
      <c r="GQV266" s="1088" t="s">
        <v>1876</v>
      </c>
      <c r="GQX266" s="1088" t="s">
        <v>1876</v>
      </c>
      <c r="GQZ266" s="1088" t="s">
        <v>1876</v>
      </c>
      <c r="GRB266" s="1088" t="s">
        <v>1876</v>
      </c>
      <c r="GRD266" s="1088" t="s">
        <v>1876</v>
      </c>
      <c r="GRF266" s="1088" t="s">
        <v>1876</v>
      </c>
      <c r="GRH266" s="1088" t="s">
        <v>1876</v>
      </c>
      <c r="GRJ266" s="1088" t="s">
        <v>1876</v>
      </c>
      <c r="GRL266" s="1088" t="s">
        <v>1876</v>
      </c>
      <c r="GRN266" s="1088" t="s">
        <v>1876</v>
      </c>
      <c r="GRP266" s="1088" t="s">
        <v>1876</v>
      </c>
      <c r="GRR266" s="1088" t="s">
        <v>1876</v>
      </c>
      <c r="GRT266" s="1088" t="s">
        <v>1876</v>
      </c>
      <c r="GRV266" s="1088" t="s">
        <v>1876</v>
      </c>
      <c r="GRX266" s="1088" t="s">
        <v>1876</v>
      </c>
      <c r="GRZ266" s="1088" t="s">
        <v>1876</v>
      </c>
      <c r="GSB266" s="1088" t="s">
        <v>1876</v>
      </c>
      <c r="GSD266" s="1088" t="s">
        <v>1876</v>
      </c>
      <c r="GSF266" s="1088" t="s">
        <v>1876</v>
      </c>
      <c r="GSH266" s="1088" t="s">
        <v>1876</v>
      </c>
      <c r="GSJ266" s="1088" t="s">
        <v>1876</v>
      </c>
      <c r="GSL266" s="1088" t="s">
        <v>1876</v>
      </c>
      <c r="GSN266" s="1088" t="s">
        <v>1876</v>
      </c>
      <c r="GSP266" s="1088" t="s">
        <v>1876</v>
      </c>
      <c r="GSR266" s="1088" t="s">
        <v>1876</v>
      </c>
      <c r="GST266" s="1088" t="s">
        <v>1876</v>
      </c>
      <c r="GSV266" s="1088" t="s">
        <v>1876</v>
      </c>
      <c r="GSX266" s="1088" t="s">
        <v>1876</v>
      </c>
      <c r="GSZ266" s="1088" t="s">
        <v>1876</v>
      </c>
      <c r="GTB266" s="1088" t="s">
        <v>1876</v>
      </c>
      <c r="GTD266" s="1088" t="s">
        <v>1876</v>
      </c>
      <c r="GTF266" s="1088" t="s">
        <v>1876</v>
      </c>
      <c r="GTH266" s="1088" t="s">
        <v>1876</v>
      </c>
      <c r="GTJ266" s="1088" t="s">
        <v>1876</v>
      </c>
      <c r="GTL266" s="1088" t="s">
        <v>1876</v>
      </c>
      <c r="GTN266" s="1088" t="s">
        <v>1876</v>
      </c>
      <c r="GTP266" s="1088" t="s">
        <v>1876</v>
      </c>
      <c r="GTR266" s="1088" t="s">
        <v>1876</v>
      </c>
      <c r="GTT266" s="1088" t="s">
        <v>1876</v>
      </c>
      <c r="GTV266" s="1088" t="s">
        <v>1876</v>
      </c>
      <c r="GTX266" s="1088" t="s">
        <v>1876</v>
      </c>
      <c r="GTZ266" s="1088" t="s">
        <v>1876</v>
      </c>
      <c r="GUB266" s="1088" t="s">
        <v>1876</v>
      </c>
      <c r="GUD266" s="1088" t="s">
        <v>1876</v>
      </c>
      <c r="GUF266" s="1088" t="s">
        <v>1876</v>
      </c>
      <c r="GUH266" s="1088" t="s">
        <v>1876</v>
      </c>
      <c r="GUJ266" s="1088" t="s">
        <v>1876</v>
      </c>
      <c r="GUL266" s="1088" t="s">
        <v>1876</v>
      </c>
      <c r="GUN266" s="1088" t="s">
        <v>1876</v>
      </c>
      <c r="GUP266" s="1088" t="s">
        <v>1876</v>
      </c>
      <c r="GUR266" s="1088" t="s">
        <v>1876</v>
      </c>
      <c r="GUT266" s="1088" t="s">
        <v>1876</v>
      </c>
      <c r="GUV266" s="1088" t="s">
        <v>1876</v>
      </c>
      <c r="GUX266" s="1088" t="s">
        <v>1876</v>
      </c>
      <c r="GUZ266" s="1088" t="s">
        <v>1876</v>
      </c>
      <c r="GVB266" s="1088" t="s">
        <v>1876</v>
      </c>
      <c r="GVD266" s="1088" t="s">
        <v>1876</v>
      </c>
      <c r="GVF266" s="1088" t="s">
        <v>1876</v>
      </c>
      <c r="GVH266" s="1088" t="s">
        <v>1876</v>
      </c>
      <c r="GVJ266" s="1088" t="s">
        <v>1876</v>
      </c>
      <c r="GVL266" s="1088" t="s">
        <v>1876</v>
      </c>
      <c r="GVN266" s="1088" t="s">
        <v>1876</v>
      </c>
      <c r="GVP266" s="1088" t="s">
        <v>1876</v>
      </c>
      <c r="GVR266" s="1088" t="s">
        <v>1876</v>
      </c>
      <c r="GVT266" s="1088" t="s">
        <v>1876</v>
      </c>
      <c r="GVV266" s="1088" t="s">
        <v>1876</v>
      </c>
      <c r="GVX266" s="1088" t="s">
        <v>1876</v>
      </c>
      <c r="GVZ266" s="1088" t="s">
        <v>1876</v>
      </c>
      <c r="GWB266" s="1088" t="s">
        <v>1876</v>
      </c>
      <c r="GWD266" s="1088" t="s">
        <v>1876</v>
      </c>
      <c r="GWF266" s="1088" t="s">
        <v>1876</v>
      </c>
      <c r="GWH266" s="1088" t="s">
        <v>1876</v>
      </c>
      <c r="GWJ266" s="1088" t="s">
        <v>1876</v>
      </c>
      <c r="GWL266" s="1088" t="s">
        <v>1876</v>
      </c>
      <c r="GWN266" s="1088" t="s">
        <v>1876</v>
      </c>
      <c r="GWP266" s="1088" t="s">
        <v>1876</v>
      </c>
      <c r="GWR266" s="1088" t="s">
        <v>1876</v>
      </c>
      <c r="GWT266" s="1088" t="s">
        <v>1876</v>
      </c>
      <c r="GWV266" s="1088" t="s">
        <v>1876</v>
      </c>
      <c r="GWX266" s="1088" t="s">
        <v>1876</v>
      </c>
      <c r="GWZ266" s="1088" t="s">
        <v>1876</v>
      </c>
      <c r="GXB266" s="1088" t="s">
        <v>1876</v>
      </c>
      <c r="GXD266" s="1088" t="s">
        <v>1876</v>
      </c>
      <c r="GXF266" s="1088" t="s">
        <v>1876</v>
      </c>
      <c r="GXH266" s="1088" t="s">
        <v>1876</v>
      </c>
      <c r="GXJ266" s="1088" t="s">
        <v>1876</v>
      </c>
      <c r="GXL266" s="1088" t="s">
        <v>1876</v>
      </c>
      <c r="GXN266" s="1088" t="s">
        <v>1876</v>
      </c>
      <c r="GXP266" s="1088" t="s">
        <v>1876</v>
      </c>
      <c r="GXR266" s="1088" t="s">
        <v>1876</v>
      </c>
      <c r="GXT266" s="1088" t="s">
        <v>1876</v>
      </c>
      <c r="GXV266" s="1088" t="s">
        <v>1876</v>
      </c>
      <c r="GXX266" s="1088" t="s">
        <v>1876</v>
      </c>
      <c r="GXZ266" s="1088" t="s">
        <v>1876</v>
      </c>
      <c r="GYB266" s="1088" t="s">
        <v>1876</v>
      </c>
      <c r="GYD266" s="1088" t="s">
        <v>1876</v>
      </c>
      <c r="GYF266" s="1088" t="s">
        <v>1876</v>
      </c>
      <c r="GYH266" s="1088" t="s">
        <v>1876</v>
      </c>
      <c r="GYJ266" s="1088" t="s">
        <v>1876</v>
      </c>
      <c r="GYL266" s="1088" t="s">
        <v>1876</v>
      </c>
      <c r="GYN266" s="1088" t="s">
        <v>1876</v>
      </c>
      <c r="GYP266" s="1088" t="s">
        <v>1876</v>
      </c>
      <c r="GYR266" s="1088" t="s">
        <v>1876</v>
      </c>
      <c r="GYT266" s="1088" t="s">
        <v>1876</v>
      </c>
      <c r="GYV266" s="1088" t="s">
        <v>1876</v>
      </c>
      <c r="GYX266" s="1088" t="s">
        <v>1876</v>
      </c>
      <c r="GYZ266" s="1088" t="s">
        <v>1876</v>
      </c>
      <c r="GZB266" s="1088" t="s">
        <v>1876</v>
      </c>
      <c r="GZD266" s="1088" t="s">
        <v>1876</v>
      </c>
      <c r="GZF266" s="1088" t="s">
        <v>1876</v>
      </c>
      <c r="GZH266" s="1088" t="s">
        <v>1876</v>
      </c>
      <c r="GZJ266" s="1088" t="s">
        <v>1876</v>
      </c>
      <c r="GZL266" s="1088" t="s">
        <v>1876</v>
      </c>
      <c r="GZN266" s="1088" t="s">
        <v>1876</v>
      </c>
      <c r="GZP266" s="1088" t="s">
        <v>1876</v>
      </c>
      <c r="GZR266" s="1088" t="s">
        <v>1876</v>
      </c>
      <c r="GZT266" s="1088" t="s">
        <v>1876</v>
      </c>
      <c r="GZV266" s="1088" t="s">
        <v>1876</v>
      </c>
      <c r="GZX266" s="1088" t="s">
        <v>1876</v>
      </c>
      <c r="GZZ266" s="1088" t="s">
        <v>1876</v>
      </c>
      <c r="HAB266" s="1088" t="s">
        <v>1876</v>
      </c>
      <c r="HAD266" s="1088" t="s">
        <v>1876</v>
      </c>
      <c r="HAF266" s="1088" t="s">
        <v>1876</v>
      </c>
      <c r="HAH266" s="1088" t="s">
        <v>1876</v>
      </c>
      <c r="HAJ266" s="1088" t="s">
        <v>1876</v>
      </c>
      <c r="HAL266" s="1088" t="s">
        <v>1876</v>
      </c>
      <c r="HAN266" s="1088" t="s">
        <v>1876</v>
      </c>
      <c r="HAP266" s="1088" t="s">
        <v>1876</v>
      </c>
      <c r="HAR266" s="1088" t="s">
        <v>1876</v>
      </c>
      <c r="HAT266" s="1088" t="s">
        <v>1876</v>
      </c>
      <c r="HAV266" s="1088" t="s">
        <v>1876</v>
      </c>
      <c r="HAX266" s="1088" t="s">
        <v>1876</v>
      </c>
      <c r="HAZ266" s="1088" t="s">
        <v>1876</v>
      </c>
      <c r="HBB266" s="1088" t="s">
        <v>1876</v>
      </c>
      <c r="HBD266" s="1088" t="s">
        <v>1876</v>
      </c>
      <c r="HBF266" s="1088" t="s">
        <v>1876</v>
      </c>
      <c r="HBH266" s="1088" t="s">
        <v>1876</v>
      </c>
      <c r="HBJ266" s="1088" t="s">
        <v>1876</v>
      </c>
      <c r="HBL266" s="1088" t="s">
        <v>1876</v>
      </c>
      <c r="HBN266" s="1088" t="s">
        <v>1876</v>
      </c>
      <c r="HBP266" s="1088" t="s">
        <v>1876</v>
      </c>
      <c r="HBR266" s="1088" t="s">
        <v>1876</v>
      </c>
      <c r="HBT266" s="1088" t="s">
        <v>1876</v>
      </c>
      <c r="HBV266" s="1088" t="s">
        <v>1876</v>
      </c>
      <c r="HBX266" s="1088" t="s">
        <v>1876</v>
      </c>
      <c r="HBZ266" s="1088" t="s">
        <v>1876</v>
      </c>
      <c r="HCB266" s="1088" t="s">
        <v>1876</v>
      </c>
      <c r="HCD266" s="1088" t="s">
        <v>1876</v>
      </c>
      <c r="HCF266" s="1088" t="s">
        <v>1876</v>
      </c>
      <c r="HCH266" s="1088" t="s">
        <v>1876</v>
      </c>
      <c r="HCJ266" s="1088" t="s">
        <v>1876</v>
      </c>
      <c r="HCL266" s="1088" t="s">
        <v>1876</v>
      </c>
      <c r="HCN266" s="1088" t="s">
        <v>1876</v>
      </c>
      <c r="HCP266" s="1088" t="s">
        <v>1876</v>
      </c>
      <c r="HCR266" s="1088" t="s">
        <v>1876</v>
      </c>
      <c r="HCT266" s="1088" t="s">
        <v>1876</v>
      </c>
      <c r="HCV266" s="1088" t="s">
        <v>1876</v>
      </c>
      <c r="HCX266" s="1088" t="s">
        <v>1876</v>
      </c>
      <c r="HCZ266" s="1088" t="s">
        <v>1876</v>
      </c>
      <c r="HDB266" s="1088" t="s">
        <v>1876</v>
      </c>
      <c r="HDD266" s="1088" t="s">
        <v>1876</v>
      </c>
      <c r="HDF266" s="1088" t="s">
        <v>1876</v>
      </c>
      <c r="HDH266" s="1088" t="s">
        <v>1876</v>
      </c>
      <c r="HDJ266" s="1088" t="s">
        <v>1876</v>
      </c>
      <c r="HDL266" s="1088" t="s">
        <v>1876</v>
      </c>
      <c r="HDN266" s="1088" t="s">
        <v>1876</v>
      </c>
      <c r="HDP266" s="1088" t="s">
        <v>1876</v>
      </c>
      <c r="HDR266" s="1088" t="s">
        <v>1876</v>
      </c>
      <c r="HDT266" s="1088" t="s">
        <v>1876</v>
      </c>
      <c r="HDV266" s="1088" t="s">
        <v>1876</v>
      </c>
      <c r="HDX266" s="1088" t="s">
        <v>1876</v>
      </c>
      <c r="HDZ266" s="1088" t="s">
        <v>1876</v>
      </c>
      <c r="HEB266" s="1088" t="s">
        <v>1876</v>
      </c>
      <c r="HED266" s="1088" t="s">
        <v>1876</v>
      </c>
      <c r="HEF266" s="1088" t="s">
        <v>1876</v>
      </c>
      <c r="HEH266" s="1088" t="s">
        <v>1876</v>
      </c>
      <c r="HEJ266" s="1088" t="s">
        <v>1876</v>
      </c>
      <c r="HEL266" s="1088" t="s">
        <v>1876</v>
      </c>
      <c r="HEN266" s="1088" t="s">
        <v>1876</v>
      </c>
      <c r="HEP266" s="1088" t="s">
        <v>1876</v>
      </c>
      <c r="HER266" s="1088" t="s">
        <v>1876</v>
      </c>
      <c r="HET266" s="1088" t="s">
        <v>1876</v>
      </c>
      <c r="HEV266" s="1088" t="s">
        <v>1876</v>
      </c>
      <c r="HEX266" s="1088" t="s">
        <v>1876</v>
      </c>
      <c r="HEZ266" s="1088" t="s">
        <v>1876</v>
      </c>
      <c r="HFB266" s="1088" t="s">
        <v>1876</v>
      </c>
      <c r="HFD266" s="1088" t="s">
        <v>1876</v>
      </c>
      <c r="HFF266" s="1088" t="s">
        <v>1876</v>
      </c>
      <c r="HFH266" s="1088" t="s">
        <v>1876</v>
      </c>
      <c r="HFJ266" s="1088" t="s">
        <v>1876</v>
      </c>
      <c r="HFL266" s="1088" t="s">
        <v>1876</v>
      </c>
      <c r="HFN266" s="1088" t="s">
        <v>1876</v>
      </c>
      <c r="HFP266" s="1088" t="s">
        <v>1876</v>
      </c>
      <c r="HFR266" s="1088" t="s">
        <v>1876</v>
      </c>
      <c r="HFT266" s="1088" t="s">
        <v>1876</v>
      </c>
      <c r="HFV266" s="1088" t="s">
        <v>1876</v>
      </c>
      <c r="HFX266" s="1088" t="s">
        <v>1876</v>
      </c>
      <c r="HFZ266" s="1088" t="s">
        <v>1876</v>
      </c>
      <c r="HGB266" s="1088" t="s">
        <v>1876</v>
      </c>
      <c r="HGD266" s="1088" t="s">
        <v>1876</v>
      </c>
      <c r="HGF266" s="1088" t="s">
        <v>1876</v>
      </c>
      <c r="HGH266" s="1088" t="s">
        <v>1876</v>
      </c>
      <c r="HGJ266" s="1088" t="s">
        <v>1876</v>
      </c>
      <c r="HGL266" s="1088" t="s">
        <v>1876</v>
      </c>
      <c r="HGN266" s="1088" t="s">
        <v>1876</v>
      </c>
      <c r="HGP266" s="1088" t="s">
        <v>1876</v>
      </c>
      <c r="HGR266" s="1088" t="s">
        <v>1876</v>
      </c>
      <c r="HGT266" s="1088" t="s">
        <v>1876</v>
      </c>
      <c r="HGV266" s="1088" t="s">
        <v>1876</v>
      </c>
      <c r="HGX266" s="1088" t="s">
        <v>1876</v>
      </c>
      <c r="HGZ266" s="1088" t="s">
        <v>1876</v>
      </c>
      <c r="HHB266" s="1088" t="s">
        <v>1876</v>
      </c>
      <c r="HHD266" s="1088" t="s">
        <v>1876</v>
      </c>
      <c r="HHF266" s="1088" t="s">
        <v>1876</v>
      </c>
      <c r="HHH266" s="1088" t="s">
        <v>1876</v>
      </c>
      <c r="HHJ266" s="1088" t="s">
        <v>1876</v>
      </c>
      <c r="HHL266" s="1088" t="s">
        <v>1876</v>
      </c>
      <c r="HHN266" s="1088" t="s">
        <v>1876</v>
      </c>
      <c r="HHP266" s="1088" t="s">
        <v>1876</v>
      </c>
      <c r="HHR266" s="1088" t="s">
        <v>1876</v>
      </c>
      <c r="HHT266" s="1088" t="s">
        <v>1876</v>
      </c>
      <c r="HHV266" s="1088" t="s">
        <v>1876</v>
      </c>
      <c r="HHX266" s="1088" t="s">
        <v>1876</v>
      </c>
      <c r="HHZ266" s="1088" t="s">
        <v>1876</v>
      </c>
      <c r="HIB266" s="1088" t="s">
        <v>1876</v>
      </c>
      <c r="HID266" s="1088" t="s">
        <v>1876</v>
      </c>
      <c r="HIF266" s="1088" t="s">
        <v>1876</v>
      </c>
      <c r="HIH266" s="1088" t="s">
        <v>1876</v>
      </c>
      <c r="HIJ266" s="1088" t="s">
        <v>1876</v>
      </c>
      <c r="HIL266" s="1088" t="s">
        <v>1876</v>
      </c>
      <c r="HIN266" s="1088" t="s">
        <v>1876</v>
      </c>
      <c r="HIP266" s="1088" t="s">
        <v>1876</v>
      </c>
      <c r="HIR266" s="1088" t="s">
        <v>1876</v>
      </c>
      <c r="HIT266" s="1088" t="s">
        <v>1876</v>
      </c>
      <c r="HIV266" s="1088" t="s">
        <v>1876</v>
      </c>
      <c r="HIX266" s="1088" t="s">
        <v>1876</v>
      </c>
      <c r="HIZ266" s="1088" t="s">
        <v>1876</v>
      </c>
      <c r="HJB266" s="1088" t="s">
        <v>1876</v>
      </c>
      <c r="HJD266" s="1088" t="s">
        <v>1876</v>
      </c>
      <c r="HJF266" s="1088" t="s">
        <v>1876</v>
      </c>
      <c r="HJH266" s="1088" t="s">
        <v>1876</v>
      </c>
      <c r="HJJ266" s="1088" t="s">
        <v>1876</v>
      </c>
      <c r="HJL266" s="1088" t="s">
        <v>1876</v>
      </c>
      <c r="HJN266" s="1088" t="s">
        <v>1876</v>
      </c>
      <c r="HJP266" s="1088" t="s">
        <v>1876</v>
      </c>
      <c r="HJR266" s="1088" t="s">
        <v>1876</v>
      </c>
      <c r="HJT266" s="1088" t="s">
        <v>1876</v>
      </c>
      <c r="HJV266" s="1088" t="s">
        <v>1876</v>
      </c>
      <c r="HJX266" s="1088" t="s">
        <v>1876</v>
      </c>
      <c r="HJZ266" s="1088" t="s">
        <v>1876</v>
      </c>
      <c r="HKB266" s="1088" t="s">
        <v>1876</v>
      </c>
      <c r="HKD266" s="1088" t="s">
        <v>1876</v>
      </c>
      <c r="HKF266" s="1088" t="s">
        <v>1876</v>
      </c>
      <c r="HKH266" s="1088" t="s">
        <v>1876</v>
      </c>
      <c r="HKJ266" s="1088" t="s">
        <v>1876</v>
      </c>
      <c r="HKL266" s="1088" t="s">
        <v>1876</v>
      </c>
      <c r="HKN266" s="1088" t="s">
        <v>1876</v>
      </c>
      <c r="HKP266" s="1088" t="s">
        <v>1876</v>
      </c>
      <c r="HKR266" s="1088" t="s">
        <v>1876</v>
      </c>
      <c r="HKT266" s="1088" t="s">
        <v>1876</v>
      </c>
      <c r="HKV266" s="1088" t="s">
        <v>1876</v>
      </c>
      <c r="HKX266" s="1088" t="s">
        <v>1876</v>
      </c>
      <c r="HKZ266" s="1088" t="s">
        <v>1876</v>
      </c>
      <c r="HLB266" s="1088" t="s">
        <v>1876</v>
      </c>
      <c r="HLD266" s="1088" t="s">
        <v>1876</v>
      </c>
      <c r="HLF266" s="1088" t="s">
        <v>1876</v>
      </c>
      <c r="HLH266" s="1088" t="s">
        <v>1876</v>
      </c>
      <c r="HLJ266" s="1088" t="s">
        <v>1876</v>
      </c>
      <c r="HLL266" s="1088" t="s">
        <v>1876</v>
      </c>
      <c r="HLN266" s="1088" t="s">
        <v>1876</v>
      </c>
      <c r="HLP266" s="1088" t="s">
        <v>1876</v>
      </c>
      <c r="HLR266" s="1088" t="s">
        <v>1876</v>
      </c>
      <c r="HLT266" s="1088" t="s">
        <v>1876</v>
      </c>
      <c r="HLV266" s="1088" t="s">
        <v>1876</v>
      </c>
      <c r="HLX266" s="1088" t="s">
        <v>1876</v>
      </c>
      <c r="HLZ266" s="1088" t="s">
        <v>1876</v>
      </c>
      <c r="HMB266" s="1088" t="s">
        <v>1876</v>
      </c>
      <c r="HMD266" s="1088" t="s">
        <v>1876</v>
      </c>
      <c r="HMF266" s="1088" t="s">
        <v>1876</v>
      </c>
      <c r="HMH266" s="1088" t="s">
        <v>1876</v>
      </c>
      <c r="HMJ266" s="1088" t="s">
        <v>1876</v>
      </c>
      <c r="HML266" s="1088" t="s">
        <v>1876</v>
      </c>
      <c r="HMN266" s="1088" t="s">
        <v>1876</v>
      </c>
      <c r="HMP266" s="1088" t="s">
        <v>1876</v>
      </c>
      <c r="HMR266" s="1088" t="s">
        <v>1876</v>
      </c>
      <c r="HMT266" s="1088" t="s">
        <v>1876</v>
      </c>
      <c r="HMV266" s="1088" t="s">
        <v>1876</v>
      </c>
      <c r="HMX266" s="1088" t="s">
        <v>1876</v>
      </c>
      <c r="HMZ266" s="1088" t="s">
        <v>1876</v>
      </c>
      <c r="HNB266" s="1088" t="s">
        <v>1876</v>
      </c>
      <c r="HND266" s="1088" t="s">
        <v>1876</v>
      </c>
      <c r="HNF266" s="1088" t="s">
        <v>1876</v>
      </c>
      <c r="HNH266" s="1088" t="s">
        <v>1876</v>
      </c>
      <c r="HNJ266" s="1088" t="s">
        <v>1876</v>
      </c>
      <c r="HNL266" s="1088" t="s">
        <v>1876</v>
      </c>
      <c r="HNN266" s="1088" t="s">
        <v>1876</v>
      </c>
      <c r="HNP266" s="1088" t="s">
        <v>1876</v>
      </c>
      <c r="HNR266" s="1088" t="s">
        <v>1876</v>
      </c>
      <c r="HNT266" s="1088" t="s">
        <v>1876</v>
      </c>
      <c r="HNV266" s="1088" t="s">
        <v>1876</v>
      </c>
      <c r="HNX266" s="1088" t="s">
        <v>1876</v>
      </c>
      <c r="HNZ266" s="1088" t="s">
        <v>1876</v>
      </c>
      <c r="HOB266" s="1088" t="s">
        <v>1876</v>
      </c>
      <c r="HOD266" s="1088" t="s">
        <v>1876</v>
      </c>
      <c r="HOF266" s="1088" t="s">
        <v>1876</v>
      </c>
      <c r="HOH266" s="1088" t="s">
        <v>1876</v>
      </c>
      <c r="HOJ266" s="1088" t="s">
        <v>1876</v>
      </c>
      <c r="HOL266" s="1088" t="s">
        <v>1876</v>
      </c>
      <c r="HON266" s="1088" t="s">
        <v>1876</v>
      </c>
      <c r="HOP266" s="1088" t="s">
        <v>1876</v>
      </c>
      <c r="HOR266" s="1088" t="s">
        <v>1876</v>
      </c>
      <c r="HOT266" s="1088" t="s">
        <v>1876</v>
      </c>
      <c r="HOV266" s="1088" t="s">
        <v>1876</v>
      </c>
      <c r="HOX266" s="1088" t="s">
        <v>1876</v>
      </c>
      <c r="HOZ266" s="1088" t="s">
        <v>1876</v>
      </c>
      <c r="HPB266" s="1088" t="s">
        <v>1876</v>
      </c>
      <c r="HPD266" s="1088" t="s">
        <v>1876</v>
      </c>
      <c r="HPF266" s="1088" t="s">
        <v>1876</v>
      </c>
      <c r="HPH266" s="1088" t="s">
        <v>1876</v>
      </c>
      <c r="HPJ266" s="1088" t="s">
        <v>1876</v>
      </c>
      <c r="HPL266" s="1088" t="s">
        <v>1876</v>
      </c>
      <c r="HPN266" s="1088" t="s">
        <v>1876</v>
      </c>
      <c r="HPP266" s="1088" t="s">
        <v>1876</v>
      </c>
      <c r="HPR266" s="1088" t="s">
        <v>1876</v>
      </c>
      <c r="HPT266" s="1088" t="s">
        <v>1876</v>
      </c>
      <c r="HPV266" s="1088" t="s">
        <v>1876</v>
      </c>
      <c r="HPX266" s="1088" t="s">
        <v>1876</v>
      </c>
      <c r="HPZ266" s="1088" t="s">
        <v>1876</v>
      </c>
      <c r="HQB266" s="1088" t="s">
        <v>1876</v>
      </c>
      <c r="HQD266" s="1088" t="s">
        <v>1876</v>
      </c>
      <c r="HQF266" s="1088" t="s">
        <v>1876</v>
      </c>
      <c r="HQH266" s="1088" t="s">
        <v>1876</v>
      </c>
      <c r="HQJ266" s="1088" t="s">
        <v>1876</v>
      </c>
      <c r="HQL266" s="1088" t="s">
        <v>1876</v>
      </c>
      <c r="HQN266" s="1088" t="s">
        <v>1876</v>
      </c>
      <c r="HQP266" s="1088" t="s">
        <v>1876</v>
      </c>
      <c r="HQR266" s="1088" t="s">
        <v>1876</v>
      </c>
      <c r="HQT266" s="1088" t="s">
        <v>1876</v>
      </c>
      <c r="HQV266" s="1088" t="s">
        <v>1876</v>
      </c>
      <c r="HQX266" s="1088" t="s">
        <v>1876</v>
      </c>
      <c r="HQZ266" s="1088" t="s">
        <v>1876</v>
      </c>
      <c r="HRB266" s="1088" t="s">
        <v>1876</v>
      </c>
      <c r="HRD266" s="1088" t="s">
        <v>1876</v>
      </c>
      <c r="HRF266" s="1088" t="s">
        <v>1876</v>
      </c>
      <c r="HRH266" s="1088" t="s">
        <v>1876</v>
      </c>
      <c r="HRJ266" s="1088" t="s">
        <v>1876</v>
      </c>
      <c r="HRL266" s="1088" t="s">
        <v>1876</v>
      </c>
      <c r="HRN266" s="1088" t="s">
        <v>1876</v>
      </c>
      <c r="HRP266" s="1088" t="s">
        <v>1876</v>
      </c>
      <c r="HRR266" s="1088" t="s">
        <v>1876</v>
      </c>
      <c r="HRT266" s="1088" t="s">
        <v>1876</v>
      </c>
      <c r="HRV266" s="1088" t="s">
        <v>1876</v>
      </c>
      <c r="HRX266" s="1088" t="s">
        <v>1876</v>
      </c>
      <c r="HRZ266" s="1088" t="s">
        <v>1876</v>
      </c>
      <c r="HSB266" s="1088" t="s">
        <v>1876</v>
      </c>
      <c r="HSD266" s="1088" t="s">
        <v>1876</v>
      </c>
      <c r="HSF266" s="1088" t="s">
        <v>1876</v>
      </c>
      <c r="HSH266" s="1088" t="s">
        <v>1876</v>
      </c>
      <c r="HSJ266" s="1088" t="s">
        <v>1876</v>
      </c>
      <c r="HSL266" s="1088" t="s">
        <v>1876</v>
      </c>
      <c r="HSN266" s="1088" t="s">
        <v>1876</v>
      </c>
      <c r="HSP266" s="1088" t="s">
        <v>1876</v>
      </c>
      <c r="HSR266" s="1088" t="s">
        <v>1876</v>
      </c>
      <c r="HST266" s="1088" t="s">
        <v>1876</v>
      </c>
      <c r="HSV266" s="1088" t="s">
        <v>1876</v>
      </c>
      <c r="HSX266" s="1088" t="s">
        <v>1876</v>
      </c>
      <c r="HSZ266" s="1088" t="s">
        <v>1876</v>
      </c>
      <c r="HTB266" s="1088" t="s">
        <v>1876</v>
      </c>
      <c r="HTD266" s="1088" t="s">
        <v>1876</v>
      </c>
      <c r="HTF266" s="1088" t="s">
        <v>1876</v>
      </c>
      <c r="HTH266" s="1088" t="s">
        <v>1876</v>
      </c>
      <c r="HTJ266" s="1088" t="s">
        <v>1876</v>
      </c>
      <c r="HTL266" s="1088" t="s">
        <v>1876</v>
      </c>
      <c r="HTN266" s="1088" t="s">
        <v>1876</v>
      </c>
      <c r="HTP266" s="1088" t="s">
        <v>1876</v>
      </c>
      <c r="HTR266" s="1088" t="s">
        <v>1876</v>
      </c>
      <c r="HTT266" s="1088" t="s">
        <v>1876</v>
      </c>
      <c r="HTV266" s="1088" t="s">
        <v>1876</v>
      </c>
      <c r="HTX266" s="1088" t="s">
        <v>1876</v>
      </c>
      <c r="HTZ266" s="1088" t="s">
        <v>1876</v>
      </c>
      <c r="HUB266" s="1088" t="s">
        <v>1876</v>
      </c>
      <c r="HUD266" s="1088" t="s">
        <v>1876</v>
      </c>
      <c r="HUF266" s="1088" t="s">
        <v>1876</v>
      </c>
      <c r="HUH266" s="1088" t="s">
        <v>1876</v>
      </c>
      <c r="HUJ266" s="1088" t="s">
        <v>1876</v>
      </c>
      <c r="HUL266" s="1088" t="s">
        <v>1876</v>
      </c>
      <c r="HUN266" s="1088" t="s">
        <v>1876</v>
      </c>
      <c r="HUP266" s="1088" t="s">
        <v>1876</v>
      </c>
      <c r="HUR266" s="1088" t="s">
        <v>1876</v>
      </c>
      <c r="HUT266" s="1088" t="s">
        <v>1876</v>
      </c>
      <c r="HUV266" s="1088" t="s">
        <v>1876</v>
      </c>
      <c r="HUX266" s="1088" t="s">
        <v>1876</v>
      </c>
      <c r="HUZ266" s="1088" t="s">
        <v>1876</v>
      </c>
      <c r="HVB266" s="1088" t="s">
        <v>1876</v>
      </c>
      <c r="HVD266" s="1088" t="s">
        <v>1876</v>
      </c>
      <c r="HVF266" s="1088" t="s">
        <v>1876</v>
      </c>
      <c r="HVH266" s="1088" t="s">
        <v>1876</v>
      </c>
      <c r="HVJ266" s="1088" t="s">
        <v>1876</v>
      </c>
      <c r="HVL266" s="1088" t="s">
        <v>1876</v>
      </c>
      <c r="HVN266" s="1088" t="s">
        <v>1876</v>
      </c>
      <c r="HVP266" s="1088" t="s">
        <v>1876</v>
      </c>
      <c r="HVR266" s="1088" t="s">
        <v>1876</v>
      </c>
      <c r="HVT266" s="1088" t="s">
        <v>1876</v>
      </c>
      <c r="HVV266" s="1088" t="s">
        <v>1876</v>
      </c>
      <c r="HVX266" s="1088" t="s">
        <v>1876</v>
      </c>
      <c r="HVZ266" s="1088" t="s">
        <v>1876</v>
      </c>
      <c r="HWB266" s="1088" t="s">
        <v>1876</v>
      </c>
      <c r="HWD266" s="1088" t="s">
        <v>1876</v>
      </c>
      <c r="HWF266" s="1088" t="s">
        <v>1876</v>
      </c>
      <c r="HWH266" s="1088" t="s">
        <v>1876</v>
      </c>
      <c r="HWJ266" s="1088" t="s">
        <v>1876</v>
      </c>
      <c r="HWL266" s="1088" t="s">
        <v>1876</v>
      </c>
      <c r="HWN266" s="1088" t="s">
        <v>1876</v>
      </c>
      <c r="HWP266" s="1088" t="s">
        <v>1876</v>
      </c>
      <c r="HWR266" s="1088" t="s">
        <v>1876</v>
      </c>
      <c r="HWT266" s="1088" t="s">
        <v>1876</v>
      </c>
      <c r="HWV266" s="1088" t="s">
        <v>1876</v>
      </c>
      <c r="HWX266" s="1088" t="s">
        <v>1876</v>
      </c>
      <c r="HWZ266" s="1088" t="s">
        <v>1876</v>
      </c>
      <c r="HXB266" s="1088" t="s">
        <v>1876</v>
      </c>
      <c r="HXD266" s="1088" t="s">
        <v>1876</v>
      </c>
      <c r="HXF266" s="1088" t="s">
        <v>1876</v>
      </c>
      <c r="HXH266" s="1088" t="s">
        <v>1876</v>
      </c>
      <c r="HXJ266" s="1088" t="s">
        <v>1876</v>
      </c>
      <c r="HXL266" s="1088" t="s">
        <v>1876</v>
      </c>
      <c r="HXN266" s="1088" t="s">
        <v>1876</v>
      </c>
      <c r="HXP266" s="1088" t="s">
        <v>1876</v>
      </c>
      <c r="HXR266" s="1088" t="s">
        <v>1876</v>
      </c>
      <c r="HXT266" s="1088" t="s">
        <v>1876</v>
      </c>
      <c r="HXV266" s="1088" t="s">
        <v>1876</v>
      </c>
      <c r="HXX266" s="1088" t="s">
        <v>1876</v>
      </c>
      <c r="HXZ266" s="1088" t="s">
        <v>1876</v>
      </c>
      <c r="HYB266" s="1088" t="s">
        <v>1876</v>
      </c>
      <c r="HYD266" s="1088" t="s">
        <v>1876</v>
      </c>
      <c r="HYF266" s="1088" t="s">
        <v>1876</v>
      </c>
      <c r="HYH266" s="1088" t="s">
        <v>1876</v>
      </c>
      <c r="HYJ266" s="1088" t="s">
        <v>1876</v>
      </c>
      <c r="HYL266" s="1088" t="s">
        <v>1876</v>
      </c>
      <c r="HYN266" s="1088" t="s">
        <v>1876</v>
      </c>
      <c r="HYP266" s="1088" t="s">
        <v>1876</v>
      </c>
      <c r="HYR266" s="1088" t="s">
        <v>1876</v>
      </c>
      <c r="HYT266" s="1088" t="s">
        <v>1876</v>
      </c>
      <c r="HYV266" s="1088" t="s">
        <v>1876</v>
      </c>
      <c r="HYX266" s="1088" t="s">
        <v>1876</v>
      </c>
      <c r="HYZ266" s="1088" t="s">
        <v>1876</v>
      </c>
      <c r="HZB266" s="1088" t="s">
        <v>1876</v>
      </c>
      <c r="HZD266" s="1088" t="s">
        <v>1876</v>
      </c>
      <c r="HZF266" s="1088" t="s">
        <v>1876</v>
      </c>
      <c r="HZH266" s="1088" t="s">
        <v>1876</v>
      </c>
      <c r="HZJ266" s="1088" t="s">
        <v>1876</v>
      </c>
      <c r="HZL266" s="1088" t="s">
        <v>1876</v>
      </c>
      <c r="HZN266" s="1088" t="s">
        <v>1876</v>
      </c>
      <c r="HZP266" s="1088" t="s">
        <v>1876</v>
      </c>
      <c r="HZR266" s="1088" t="s">
        <v>1876</v>
      </c>
      <c r="HZT266" s="1088" t="s">
        <v>1876</v>
      </c>
      <c r="HZV266" s="1088" t="s">
        <v>1876</v>
      </c>
      <c r="HZX266" s="1088" t="s">
        <v>1876</v>
      </c>
      <c r="HZZ266" s="1088" t="s">
        <v>1876</v>
      </c>
      <c r="IAB266" s="1088" t="s">
        <v>1876</v>
      </c>
      <c r="IAD266" s="1088" t="s">
        <v>1876</v>
      </c>
      <c r="IAF266" s="1088" t="s">
        <v>1876</v>
      </c>
      <c r="IAH266" s="1088" t="s">
        <v>1876</v>
      </c>
      <c r="IAJ266" s="1088" t="s">
        <v>1876</v>
      </c>
      <c r="IAL266" s="1088" t="s">
        <v>1876</v>
      </c>
      <c r="IAN266" s="1088" t="s">
        <v>1876</v>
      </c>
      <c r="IAP266" s="1088" t="s">
        <v>1876</v>
      </c>
      <c r="IAR266" s="1088" t="s">
        <v>1876</v>
      </c>
      <c r="IAT266" s="1088" t="s">
        <v>1876</v>
      </c>
      <c r="IAV266" s="1088" t="s">
        <v>1876</v>
      </c>
      <c r="IAX266" s="1088" t="s">
        <v>1876</v>
      </c>
      <c r="IAZ266" s="1088" t="s">
        <v>1876</v>
      </c>
      <c r="IBB266" s="1088" t="s">
        <v>1876</v>
      </c>
      <c r="IBD266" s="1088" t="s">
        <v>1876</v>
      </c>
      <c r="IBF266" s="1088" t="s">
        <v>1876</v>
      </c>
      <c r="IBH266" s="1088" t="s">
        <v>1876</v>
      </c>
      <c r="IBJ266" s="1088" t="s">
        <v>1876</v>
      </c>
      <c r="IBL266" s="1088" t="s">
        <v>1876</v>
      </c>
      <c r="IBN266" s="1088" t="s">
        <v>1876</v>
      </c>
      <c r="IBP266" s="1088" t="s">
        <v>1876</v>
      </c>
      <c r="IBR266" s="1088" t="s">
        <v>1876</v>
      </c>
      <c r="IBT266" s="1088" t="s">
        <v>1876</v>
      </c>
      <c r="IBV266" s="1088" t="s">
        <v>1876</v>
      </c>
      <c r="IBX266" s="1088" t="s">
        <v>1876</v>
      </c>
      <c r="IBZ266" s="1088" t="s">
        <v>1876</v>
      </c>
      <c r="ICB266" s="1088" t="s">
        <v>1876</v>
      </c>
      <c r="ICD266" s="1088" t="s">
        <v>1876</v>
      </c>
      <c r="ICF266" s="1088" t="s">
        <v>1876</v>
      </c>
      <c r="ICH266" s="1088" t="s">
        <v>1876</v>
      </c>
      <c r="ICJ266" s="1088" t="s">
        <v>1876</v>
      </c>
      <c r="ICL266" s="1088" t="s">
        <v>1876</v>
      </c>
      <c r="ICN266" s="1088" t="s">
        <v>1876</v>
      </c>
      <c r="ICP266" s="1088" t="s">
        <v>1876</v>
      </c>
      <c r="ICR266" s="1088" t="s">
        <v>1876</v>
      </c>
      <c r="ICT266" s="1088" t="s">
        <v>1876</v>
      </c>
      <c r="ICV266" s="1088" t="s">
        <v>1876</v>
      </c>
      <c r="ICX266" s="1088" t="s">
        <v>1876</v>
      </c>
      <c r="ICZ266" s="1088" t="s">
        <v>1876</v>
      </c>
      <c r="IDB266" s="1088" t="s">
        <v>1876</v>
      </c>
      <c r="IDD266" s="1088" t="s">
        <v>1876</v>
      </c>
      <c r="IDF266" s="1088" t="s">
        <v>1876</v>
      </c>
      <c r="IDH266" s="1088" t="s">
        <v>1876</v>
      </c>
      <c r="IDJ266" s="1088" t="s">
        <v>1876</v>
      </c>
      <c r="IDL266" s="1088" t="s">
        <v>1876</v>
      </c>
      <c r="IDN266" s="1088" t="s">
        <v>1876</v>
      </c>
      <c r="IDP266" s="1088" t="s">
        <v>1876</v>
      </c>
      <c r="IDR266" s="1088" t="s">
        <v>1876</v>
      </c>
      <c r="IDT266" s="1088" t="s">
        <v>1876</v>
      </c>
      <c r="IDV266" s="1088" t="s">
        <v>1876</v>
      </c>
      <c r="IDX266" s="1088" t="s">
        <v>1876</v>
      </c>
      <c r="IDZ266" s="1088" t="s">
        <v>1876</v>
      </c>
      <c r="IEB266" s="1088" t="s">
        <v>1876</v>
      </c>
      <c r="IED266" s="1088" t="s">
        <v>1876</v>
      </c>
      <c r="IEF266" s="1088" t="s">
        <v>1876</v>
      </c>
      <c r="IEH266" s="1088" t="s">
        <v>1876</v>
      </c>
      <c r="IEJ266" s="1088" t="s">
        <v>1876</v>
      </c>
      <c r="IEL266" s="1088" t="s">
        <v>1876</v>
      </c>
      <c r="IEN266" s="1088" t="s">
        <v>1876</v>
      </c>
      <c r="IEP266" s="1088" t="s">
        <v>1876</v>
      </c>
      <c r="IER266" s="1088" t="s">
        <v>1876</v>
      </c>
      <c r="IET266" s="1088" t="s">
        <v>1876</v>
      </c>
      <c r="IEV266" s="1088" t="s">
        <v>1876</v>
      </c>
      <c r="IEX266" s="1088" t="s">
        <v>1876</v>
      </c>
      <c r="IEZ266" s="1088" t="s">
        <v>1876</v>
      </c>
      <c r="IFB266" s="1088" t="s">
        <v>1876</v>
      </c>
      <c r="IFD266" s="1088" t="s">
        <v>1876</v>
      </c>
      <c r="IFF266" s="1088" t="s">
        <v>1876</v>
      </c>
      <c r="IFH266" s="1088" t="s">
        <v>1876</v>
      </c>
      <c r="IFJ266" s="1088" t="s">
        <v>1876</v>
      </c>
      <c r="IFL266" s="1088" t="s">
        <v>1876</v>
      </c>
      <c r="IFN266" s="1088" t="s">
        <v>1876</v>
      </c>
      <c r="IFP266" s="1088" t="s">
        <v>1876</v>
      </c>
      <c r="IFR266" s="1088" t="s">
        <v>1876</v>
      </c>
      <c r="IFT266" s="1088" t="s">
        <v>1876</v>
      </c>
      <c r="IFV266" s="1088" t="s">
        <v>1876</v>
      </c>
      <c r="IFX266" s="1088" t="s">
        <v>1876</v>
      </c>
      <c r="IFZ266" s="1088" t="s">
        <v>1876</v>
      </c>
      <c r="IGB266" s="1088" t="s">
        <v>1876</v>
      </c>
      <c r="IGD266" s="1088" t="s">
        <v>1876</v>
      </c>
      <c r="IGF266" s="1088" t="s">
        <v>1876</v>
      </c>
      <c r="IGH266" s="1088" t="s">
        <v>1876</v>
      </c>
      <c r="IGJ266" s="1088" t="s">
        <v>1876</v>
      </c>
      <c r="IGL266" s="1088" t="s">
        <v>1876</v>
      </c>
      <c r="IGN266" s="1088" t="s">
        <v>1876</v>
      </c>
      <c r="IGP266" s="1088" t="s">
        <v>1876</v>
      </c>
      <c r="IGR266" s="1088" t="s">
        <v>1876</v>
      </c>
      <c r="IGT266" s="1088" t="s">
        <v>1876</v>
      </c>
      <c r="IGV266" s="1088" t="s">
        <v>1876</v>
      </c>
      <c r="IGX266" s="1088" t="s">
        <v>1876</v>
      </c>
      <c r="IGZ266" s="1088" t="s">
        <v>1876</v>
      </c>
      <c r="IHB266" s="1088" t="s">
        <v>1876</v>
      </c>
      <c r="IHD266" s="1088" t="s">
        <v>1876</v>
      </c>
      <c r="IHF266" s="1088" t="s">
        <v>1876</v>
      </c>
      <c r="IHH266" s="1088" t="s">
        <v>1876</v>
      </c>
      <c r="IHJ266" s="1088" t="s">
        <v>1876</v>
      </c>
      <c r="IHL266" s="1088" t="s">
        <v>1876</v>
      </c>
      <c r="IHN266" s="1088" t="s">
        <v>1876</v>
      </c>
      <c r="IHP266" s="1088" t="s">
        <v>1876</v>
      </c>
      <c r="IHR266" s="1088" t="s">
        <v>1876</v>
      </c>
      <c r="IHT266" s="1088" t="s">
        <v>1876</v>
      </c>
      <c r="IHV266" s="1088" t="s">
        <v>1876</v>
      </c>
      <c r="IHX266" s="1088" t="s">
        <v>1876</v>
      </c>
      <c r="IHZ266" s="1088" t="s">
        <v>1876</v>
      </c>
      <c r="IIB266" s="1088" t="s">
        <v>1876</v>
      </c>
      <c r="IID266" s="1088" t="s">
        <v>1876</v>
      </c>
      <c r="IIF266" s="1088" t="s">
        <v>1876</v>
      </c>
      <c r="IIH266" s="1088" t="s">
        <v>1876</v>
      </c>
      <c r="IIJ266" s="1088" t="s">
        <v>1876</v>
      </c>
      <c r="IIL266" s="1088" t="s">
        <v>1876</v>
      </c>
      <c r="IIN266" s="1088" t="s">
        <v>1876</v>
      </c>
      <c r="IIP266" s="1088" t="s">
        <v>1876</v>
      </c>
      <c r="IIR266" s="1088" t="s">
        <v>1876</v>
      </c>
      <c r="IIT266" s="1088" t="s">
        <v>1876</v>
      </c>
      <c r="IIV266" s="1088" t="s">
        <v>1876</v>
      </c>
      <c r="IIX266" s="1088" t="s">
        <v>1876</v>
      </c>
      <c r="IIZ266" s="1088" t="s">
        <v>1876</v>
      </c>
      <c r="IJB266" s="1088" t="s">
        <v>1876</v>
      </c>
      <c r="IJD266" s="1088" t="s">
        <v>1876</v>
      </c>
      <c r="IJF266" s="1088" t="s">
        <v>1876</v>
      </c>
      <c r="IJH266" s="1088" t="s">
        <v>1876</v>
      </c>
      <c r="IJJ266" s="1088" t="s">
        <v>1876</v>
      </c>
      <c r="IJL266" s="1088" t="s">
        <v>1876</v>
      </c>
      <c r="IJN266" s="1088" t="s">
        <v>1876</v>
      </c>
      <c r="IJP266" s="1088" t="s">
        <v>1876</v>
      </c>
      <c r="IJR266" s="1088" t="s">
        <v>1876</v>
      </c>
      <c r="IJT266" s="1088" t="s">
        <v>1876</v>
      </c>
      <c r="IJV266" s="1088" t="s">
        <v>1876</v>
      </c>
      <c r="IJX266" s="1088" t="s">
        <v>1876</v>
      </c>
      <c r="IJZ266" s="1088" t="s">
        <v>1876</v>
      </c>
      <c r="IKB266" s="1088" t="s">
        <v>1876</v>
      </c>
      <c r="IKD266" s="1088" t="s">
        <v>1876</v>
      </c>
      <c r="IKF266" s="1088" t="s">
        <v>1876</v>
      </c>
      <c r="IKH266" s="1088" t="s">
        <v>1876</v>
      </c>
      <c r="IKJ266" s="1088" t="s">
        <v>1876</v>
      </c>
      <c r="IKL266" s="1088" t="s">
        <v>1876</v>
      </c>
      <c r="IKN266" s="1088" t="s">
        <v>1876</v>
      </c>
      <c r="IKP266" s="1088" t="s">
        <v>1876</v>
      </c>
      <c r="IKR266" s="1088" t="s">
        <v>1876</v>
      </c>
      <c r="IKT266" s="1088" t="s">
        <v>1876</v>
      </c>
      <c r="IKV266" s="1088" t="s">
        <v>1876</v>
      </c>
      <c r="IKX266" s="1088" t="s">
        <v>1876</v>
      </c>
      <c r="IKZ266" s="1088" t="s">
        <v>1876</v>
      </c>
      <c r="ILB266" s="1088" t="s">
        <v>1876</v>
      </c>
      <c r="ILD266" s="1088" t="s">
        <v>1876</v>
      </c>
      <c r="ILF266" s="1088" t="s">
        <v>1876</v>
      </c>
      <c r="ILH266" s="1088" t="s">
        <v>1876</v>
      </c>
      <c r="ILJ266" s="1088" t="s">
        <v>1876</v>
      </c>
      <c r="ILL266" s="1088" t="s">
        <v>1876</v>
      </c>
      <c r="ILN266" s="1088" t="s">
        <v>1876</v>
      </c>
      <c r="ILP266" s="1088" t="s">
        <v>1876</v>
      </c>
      <c r="ILR266" s="1088" t="s">
        <v>1876</v>
      </c>
      <c r="ILT266" s="1088" t="s">
        <v>1876</v>
      </c>
      <c r="ILV266" s="1088" t="s">
        <v>1876</v>
      </c>
      <c r="ILX266" s="1088" t="s">
        <v>1876</v>
      </c>
      <c r="ILZ266" s="1088" t="s">
        <v>1876</v>
      </c>
      <c r="IMB266" s="1088" t="s">
        <v>1876</v>
      </c>
      <c r="IMD266" s="1088" t="s">
        <v>1876</v>
      </c>
      <c r="IMF266" s="1088" t="s">
        <v>1876</v>
      </c>
      <c r="IMH266" s="1088" t="s">
        <v>1876</v>
      </c>
      <c r="IMJ266" s="1088" t="s">
        <v>1876</v>
      </c>
      <c r="IML266" s="1088" t="s">
        <v>1876</v>
      </c>
      <c r="IMN266" s="1088" t="s">
        <v>1876</v>
      </c>
      <c r="IMP266" s="1088" t="s">
        <v>1876</v>
      </c>
      <c r="IMR266" s="1088" t="s">
        <v>1876</v>
      </c>
      <c r="IMT266" s="1088" t="s">
        <v>1876</v>
      </c>
      <c r="IMV266" s="1088" t="s">
        <v>1876</v>
      </c>
      <c r="IMX266" s="1088" t="s">
        <v>1876</v>
      </c>
      <c r="IMZ266" s="1088" t="s">
        <v>1876</v>
      </c>
      <c r="INB266" s="1088" t="s">
        <v>1876</v>
      </c>
      <c r="IND266" s="1088" t="s">
        <v>1876</v>
      </c>
      <c r="INF266" s="1088" t="s">
        <v>1876</v>
      </c>
      <c r="INH266" s="1088" t="s">
        <v>1876</v>
      </c>
      <c r="INJ266" s="1088" t="s">
        <v>1876</v>
      </c>
      <c r="INL266" s="1088" t="s">
        <v>1876</v>
      </c>
      <c r="INN266" s="1088" t="s">
        <v>1876</v>
      </c>
      <c r="INP266" s="1088" t="s">
        <v>1876</v>
      </c>
      <c r="INR266" s="1088" t="s">
        <v>1876</v>
      </c>
      <c r="INT266" s="1088" t="s">
        <v>1876</v>
      </c>
      <c r="INV266" s="1088" t="s">
        <v>1876</v>
      </c>
      <c r="INX266" s="1088" t="s">
        <v>1876</v>
      </c>
      <c r="INZ266" s="1088" t="s">
        <v>1876</v>
      </c>
      <c r="IOB266" s="1088" t="s">
        <v>1876</v>
      </c>
      <c r="IOD266" s="1088" t="s">
        <v>1876</v>
      </c>
      <c r="IOF266" s="1088" t="s">
        <v>1876</v>
      </c>
      <c r="IOH266" s="1088" t="s">
        <v>1876</v>
      </c>
      <c r="IOJ266" s="1088" t="s">
        <v>1876</v>
      </c>
      <c r="IOL266" s="1088" t="s">
        <v>1876</v>
      </c>
      <c r="ION266" s="1088" t="s">
        <v>1876</v>
      </c>
      <c r="IOP266" s="1088" t="s">
        <v>1876</v>
      </c>
      <c r="IOR266" s="1088" t="s">
        <v>1876</v>
      </c>
      <c r="IOT266" s="1088" t="s">
        <v>1876</v>
      </c>
      <c r="IOV266" s="1088" t="s">
        <v>1876</v>
      </c>
      <c r="IOX266" s="1088" t="s">
        <v>1876</v>
      </c>
      <c r="IOZ266" s="1088" t="s">
        <v>1876</v>
      </c>
      <c r="IPB266" s="1088" t="s">
        <v>1876</v>
      </c>
      <c r="IPD266" s="1088" t="s">
        <v>1876</v>
      </c>
      <c r="IPF266" s="1088" t="s">
        <v>1876</v>
      </c>
      <c r="IPH266" s="1088" t="s">
        <v>1876</v>
      </c>
      <c r="IPJ266" s="1088" t="s">
        <v>1876</v>
      </c>
      <c r="IPL266" s="1088" t="s">
        <v>1876</v>
      </c>
      <c r="IPN266" s="1088" t="s">
        <v>1876</v>
      </c>
      <c r="IPP266" s="1088" t="s">
        <v>1876</v>
      </c>
      <c r="IPR266" s="1088" t="s">
        <v>1876</v>
      </c>
      <c r="IPT266" s="1088" t="s">
        <v>1876</v>
      </c>
      <c r="IPV266" s="1088" t="s">
        <v>1876</v>
      </c>
      <c r="IPX266" s="1088" t="s">
        <v>1876</v>
      </c>
      <c r="IPZ266" s="1088" t="s">
        <v>1876</v>
      </c>
      <c r="IQB266" s="1088" t="s">
        <v>1876</v>
      </c>
      <c r="IQD266" s="1088" t="s">
        <v>1876</v>
      </c>
      <c r="IQF266" s="1088" t="s">
        <v>1876</v>
      </c>
      <c r="IQH266" s="1088" t="s">
        <v>1876</v>
      </c>
      <c r="IQJ266" s="1088" t="s">
        <v>1876</v>
      </c>
      <c r="IQL266" s="1088" t="s">
        <v>1876</v>
      </c>
      <c r="IQN266" s="1088" t="s">
        <v>1876</v>
      </c>
      <c r="IQP266" s="1088" t="s">
        <v>1876</v>
      </c>
      <c r="IQR266" s="1088" t="s">
        <v>1876</v>
      </c>
      <c r="IQT266" s="1088" t="s">
        <v>1876</v>
      </c>
      <c r="IQV266" s="1088" t="s">
        <v>1876</v>
      </c>
      <c r="IQX266" s="1088" t="s">
        <v>1876</v>
      </c>
      <c r="IQZ266" s="1088" t="s">
        <v>1876</v>
      </c>
      <c r="IRB266" s="1088" t="s">
        <v>1876</v>
      </c>
      <c r="IRD266" s="1088" t="s">
        <v>1876</v>
      </c>
      <c r="IRF266" s="1088" t="s">
        <v>1876</v>
      </c>
      <c r="IRH266" s="1088" t="s">
        <v>1876</v>
      </c>
      <c r="IRJ266" s="1088" t="s">
        <v>1876</v>
      </c>
      <c r="IRL266" s="1088" t="s">
        <v>1876</v>
      </c>
      <c r="IRN266" s="1088" t="s">
        <v>1876</v>
      </c>
      <c r="IRP266" s="1088" t="s">
        <v>1876</v>
      </c>
      <c r="IRR266" s="1088" t="s">
        <v>1876</v>
      </c>
      <c r="IRT266" s="1088" t="s">
        <v>1876</v>
      </c>
      <c r="IRV266" s="1088" t="s">
        <v>1876</v>
      </c>
      <c r="IRX266" s="1088" t="s">
        <v>1876</v>
      </c>
      <c r="IRZ266" s="1088" t="s">
        <v>1876</v>
      </c>
      <c r="ISB266" s="1088" t="s">
        <v>1876</v>
      </c>
      <c r="ISD266" s="1088" t="s">
        <v>1876</v>
      </c>
      <c r="ISF266" s="1088" t="s">
        <v>1876</v>
      </c>
      <c r="ISH266" s="1088" t="s">
        <v>1876</v>
      </c>
      <c r="ISJ266" s="1088" t="s">
        <v>1876</v>
      </c>
      <c r="ISL266" s="1088" t="s">
        <v>1876</v>
      </c>
      <c r="ISN266" s="1088" t="s">
        <v>1876</v>
      </c>
      <c r="ISP266" s="1088" t="s">
        <v>1876</v>
      </c>
      <c r="ISR266" s="1088" t="s">
        <v>1876</v>
      </c>
      <c r="IST266" s="1088" t="s">
        <v>1876</v>
      </c>
      <c r="ISV266" s="1088" t="s">
        <v>1876</v>
      </c>
      <c r="ISX266" s="1088" t="s">
        <v>1876</v>
      </c>
      <c r="ISZ266" s="1088" t="s">
        <v>1876</v>
      </c>
      <c r="ITB266" s="1088" t="s">
        <v>1876</v>
      </c>
      <c r="ITD266" s="1088" t="s">
        <v>1876</v>
      </c>
      <c r="ITF266" s="1088" t="s">
        <v>1876</v>
      </c>
      <c r="ITH266" s="1088" t="s">
        <v>1876</v>
      </c>
      <c r="ITJ266" s="1088" t="s">
        <v>1876</v>
      </c>
      <c r="ITL266" s="1088" t="s">
        <v>1876</v>
      </c>
      <c r="ITN266" s="1088" t="s">
        <v>1876</v>
      </c>
      <c r="ITP266" s="1088" t="s">
        <v>1876</v>
      </c>
      <c r="ITR266" s="1088" t="s">
        <v>1876</v>
      </c>
      <c r="ITT266" s="1088" t="s">
        <v>1876</v>
      </c>
      <c r="ITV266" s="1088" t="s">
        <v>1876</v>
      </c>
      <c r="ITX266" s="1088" t="s">
        <v>1876</v>
      </c>
      <c r="ITZ266" s="1088" t="s">
        <v>1876</v>
      </c>
      <c r="IUB266" s="1088" t="s">
        <v>1876</v>
      </c>
      <c r="IUD266" s="1088" t="s">
        <v>1876</v>
      </c>
      <c r="IUF266" s="1088" t="s">
        <v>1876</v>
      </c>
      <c r="IUH266" s="1088" t="s">
        <v>1876</v>
      </c>
      <c r="IUJ266" s="1088" t="s">
        <v>1876</v>
      </c>
      <c r="IUL266" s="1088" t="s">
        <v>1876</v>
      </c>
      <c r="IUN266" s="1088" t="s">
        <v>1876</v>
      </c>
      <c r="IUP266" s="1088" t="s">
        <v>1876</v>
      </c>
      <c r="IUR266" s="1088" t="s">
        <v>1876</v>
      </c>
      <c r="IUT266" s="1088" t="s">
        <v>1876</v>
      </c>
      <c r="IUV266" s="1088" t="s">
        <v>1876</v>
      </c>
      <c r="IUX266" s="1088" t="s">
        <v>1876</v>
      </c>
      <c r="IUZ266" s="1088" t="s">
        <v>1876</v>
      </c>
      <c r="IVB266" s="1088" t="s">
        <v>1876</v>
      </c>
      <c r="IVD266" s="1088" t="s">
        <v>1876</v>
      </c>
      <c r="IVF266" s="1088" t="s">
        <v>1876</v>
      </c>
      <c r="IVH266" s="1088" t="s">
        <v>1876</v>
      </c>
      <c r="IVJ266" s="1088" t="s">
        <v>1876</v>
      </c>
      <c r="IVL266" s="1088" t="s">
        <v>1876</v>
      </c>
      <c r="IVN266" s="1088" t="s">
        <v>1876</v>
      </c>
      <c r="IVP266" s="1088" t="s">
        <v>1876</v>
      </c>
      <c r="IVR266" s="1088" t="s">
        <v>1876</v>
      </c>
      <c r="IVT266" s="1088" t="s">
        <v>1876</v>
      </c>
      <c r="IVV266" s="1088" t="s">
        <v>1876</v>
      </c>
      <c r="IVX266" s="1088" t="s">
        <v>1876</v>
      </c>
      <c r="IVZ266" s="1088" t="s">
        <v>1876</v>
      </c>
      <c r="IWB266" s="1088" t="s">
        <v>1876</v>
      </c>
      <c r="IWD266" s="1088" t="s">
        <v>1876</v>
      </c>
      <c r="IWF266" s="1088" t="s">
        <v>1876</v>
      </c>
      <c r="IWH266" s="1088" t="s">
        <v>1876</v>
      </c>
      <c r="IWJ266" s="1088" t="s">
        <v>1876</v>
      </c>
      <c r="IWL266" s="1088" t="s">
        <v>1876</v>
      </c>
      <c r="IWN266" s="1088" t="s">
        <v>1876</v>
      </c>
      <c r="IWP266" s="1088" t="s">
        <v>1876</v>
      </c>
      <c r="IWR266" s="1088" t="s">
        <v>1876</v>
      </c>
      <c r="IWT266" s="1088" t="s">
        <v>1876</v>
      </c>
      <c r="IWV266" s="1088" t="s">
        <v>1876</v>
      </c>
      <c r="IWX266" s="1088" t="s">
        <v>1876</v>
      </c>
      <c r="IWZ266" s="1088" t="s">
        <v>1876</v>
      </c>
      <c r="IXB266" s="1088" t="s">
        <v>1876</v>
      </c>
      <c r="IXD266" s="1088" t="s">
        <v>1876</v>
      </c>
      <c r="IXF266" s="1088" t="s">
        <v>1876</v>
      </c>
      <c r="IXH266" s="1088" t="s">
        <v>1876</v>
      </c>
      <c r="IXJ266" s="1088" t="s">
        <v>1876</v>
      </c>
      <c r="IXL266" s="1088" t="s">
        <v>1876</v>
      </c>
      <c r="IXN266" s="1088" t="s">
        <v>1876</v>
      </c>
      <c r="IXP266" s="1088" t="s">
        <v>1876</v>
      </c>
      <c r="IXR266" s="1088" t="s">
        <v>1876</v>
      </c>
      <c r="IXT266" s="1088" t="s">
        <v>1876</v>
      </c>
      <c r="IXV266" s="1088" t="s">
        <v>1876</v>
      </c>
      <c r="IXX266" s="1088" t="s">
        <v>1876</v>
      </c>
      <c r="IXZ266" s="1088" t="s">
        <v>1876</v>
      </c>
      <c r="IYB266" s="1088" t="s">
        <v>1876</v>
      </c>
      <c r="IYD266" s="1088" t="s">
        <v>1876</v>
      </c>
      <c r="IYF266" s="1088" t="s">
        <v>1876</v>
      </c>
      <c r="IYH266" s="1088" t="s">
        <v>1876</v>
      </c>
      <c r="IYJ266" s="1088" t="s">
        <v>1876</v>
      </c>
      <c r="IYL266" s="1088" t="s">
        <v>1876</v>
      </c>
      <c r="IYN266" s="1088" t="s">
        <v>1876</v>
      </c>
      <c r="IYP266" s="1088" t="s">
        <v>1876</v>
      </c>
      <c r="IYR266" s="1088" t="s">
        <v>1876</v>
      </c>
      <c r="IYT266" s="1088" t="s">
        <v>1876</v>
      </c>
      <c r="IYV266" s="1088" t="s">
        <v>1876</v>
      </c>
      <c r="IYX266" s="1088" t="s">
        <v>1876</v>
      </c>
      <c r="IYZ266" s="1088" t="s">
        <v>1876</v>
      </c>
      <c r="IZB266" s="1088" t="s">
        <v>1876</v>
      </c>
      <c r="IZD266" s="1088" t="s">
        <v>1876</v>
      </c>
      <c r="IZF266" s="1088" t="s">
        <v>1876</v>
      </c>
      <c r="IZH266" s="1088" t="s">
        <v>1876</v>
      </c>
      <c r="IZJ266" s="1088" t="s">
        <v>1876</v>
      </c>
      <c r="IZL266" s="1088" t="s">
        <v>1876</v>
      </c>
      <c r="IZN266" s="1088" t="s">
        <v>1876</v>
      </c>
      <c r="IZP266" s="1088" t="s">
        <v>1876</v>
      </c>
      <c r="IZR266" s="1088" t="s">
        <v>1876</v>
      </c>
      <c r="IZT266" s="1088" t="s">
        <v>1876</v>
      </c>
      <c r="IZV266" s="1088" t="s">
        <v>1876</v>
      </c>
      <c r="IZX266" s="1088" t="s">
        <v>1876</v>
      </c>
      <c r="IZZ266" s="1088" t="s">
        <v>1876</v>
      </c>
      <c r="JAB266" s="1088" t="s">
        <v>1876</v>
      </c>
      <c r="JAD266" s="1088" t="s">
        <v>1876</v>
      </c>
      <c r="JAF266" s="1088" t="s">
        <v>1876</v>
      </c>
      <c r="JAH266" s="1088" t="s">
        <v>1876</v>
      </c>
      <c r="JAJ266" s="1088" t="s">
        <v>1876</v>
      </c>
      <c r="JAL266" s="1088" t="s">
        <v>1876</v>
      </c>
      <c r="JAN266" s="1088" t="s">
        <v>1876</v>
      </c>
      <c r="JAP266" s="1088" t="s">
        <v>1876</v>
      </c>
      <c r="JAR266" s="1088" t="s">
        <v>1876</v>
      </c>
      <c r="JAT266" s="1088" t="s">
        <v>1876</v>
      </c>
      <c r="JAV266" s="1088" t="s">
        <v>1876</v>
      </c>
      <c r="JAX266" s="1088" t="s">
        <v>1876</v>
      </c>
      <c r="JAZ266" s="1088" t="s">
        <v>1876</v>
      </c>
      <c r="JBB266" s="1088" t="s">
        <v>1876</v>
      </c>
      <c r="JBD266" s="1088" t="s">
        <v>1876</v>
      </c>
      <c r="JBF266" s="1088" t="s">
        <v>1876</v>
      </c>
      <c r="JBH266" s="1088" t="s">
        <v>1876</v>
      </c>
      <c r="JBJ266" s="1088" t="s">
        <v>1876</v>
      </c>
      <c r="JBL266" s="1088" t="s">
        <v>1876</v>
      </c>
      <c r="JBN266" s="1088" t="s">
        <v>1876</v>
      </c>
      <c r="JBP266" s="1088" t="s">
        <v>1876</v>
      </c>
      <c r="JBR266" s="1088" t="s">
        <v>1876</v>
      </c>
      <c r="JBT266" s="1088" t="s">
        <v>1876</v>
      </c>
      <c r="JBV266" s="1088" t="s">
        <v>1876</v>
      </c>
      <c r="JBX266" s="1088" t="s">
        <v>1876</v>
      </c>
      <c r="JBZ266" s="1088" t="s">
        <v>1876</v>
      </c>
      <c r="JCB266" s="1088" t="s">
        <v>1876</v>
      </c>
      <c r="JCD266" s="1088" t="s">
        <v>1876</v>
      </c>
      <c r="JCF266" s="1088" t="s">
        <v>1876</v>
      </c>
      <c r="JCH266" s="1088" t="s">
        <v>1876</v>
      </c>
      <c r="JCJ266" s="1088" t="s">
        <v>1876</v>
      </c>
      <c r="JCL266" s="1088" t="s">
        <v>1876</v>
      </c>
      <c r="JCN266" s="1088" t="s">
        <v>1876</v>
      </c>
      <c r="JCP266" s="1088" t="s">
        <v>1876</v>
      </c>
      <c r="JCR266" s="1088" t="s">
        <v>1876</v>
      </c>
      <c r="JCT266" s="1088" t="s">
        <v>1876</v>
      </c>
      <c r="JCV266" s="1088" t="s">
        <v>1876</v>
      </c>
      <c r="JCX266" s="1088" t="s">
        <v>1876</v>
      </c>
      <c r="JCZ266" s="1088" t="s">
        <v>1876</v>
      </c>
      <c r="JDB266" s="1088" t="s">
        <v>1876</v>
      </c>
      <c r="JDD266" s="1088" t="s">
        <v>1876</v>
      </c>
      <c r="JDF266" s="1088" t="s">
        <v>1876</v>
      </c>
      <c r="JDH266" s="1088" t="s">
        <v>1876</v>
      </c>
      <c r="JDJ266" s="1088" t="s">
        <v>1876</v>
      </c>
      <c r="JDL266" s="1088" t="s">
        <v>1876</v>
      </c>
      <c r="JDN266" s="1088" t="s">
        <v>1876</v>
      </c>
      <c r="JDP266" s="1088" t="s">
        <v>1876</v>
      </c>
      <c r="JDR266" s="1088" t="s">
        <v>1876</v>
      </c>
      <c r="JDT266" s="1088" t="s">
        <v>1876</v>
      </c>
      <c r="JDV266" s="1088" t="s">
        <v>1876</v>
      </c>
      <c r="JDX266" s="1088" t="s">
        <v>1876</v>
      </c>
      <c r="JDZ266" s="1088" t="s">
        <v>1876</v>
      </c>
      <c r="JEB266" s="1088" t="s">
        <v>1876</v>
      </c>
      <c r="JED266" s="1088" t="s">
        <v>1876</v>
      </c>
      <c r="JEF266" s="1088" t="s">
        <v>1876</v>
      </c>
      <c r="JEH266" s="1088" t="s">
        <v>1876</v>
      </c>
      <c r="JEJ266" s="1088" t="s">
        <v>1876</v>
      </c>
      <c r="JEL266" s="1088" t="s">
        <v>1876</v>
      </c>
      <c r="JEN266" s="1088" t="s">
        <v>1876</v>
      </c>
      <c r="JEP266" s="1088" t="s">
        <v>1876</v>
      </c>
      <c r="JER266" s="1088" t="s">
        <v>1876</v>
      </c>
      <c r="JET266" s="1088" t="s">
        <v>1876</v>
      </c>
      <c r="JEV266" s="1088" t="s">
        <v>1876</v>
      </c>
      <c r="JEX266" s="1088" t="s">
        <v>1876</v>
      </c>
      <c r="JEZ266" s="1088" t="s">
        <v>1876</v>
      </c>
      <c r="JFB266" s="1088" t="s">
        <v>1876</v>
      </c>
      <c r="JFD266" s="1088" t="s">
        <v>1876</v>
      </c>
      <c r="JFF266" s="1088" t="s">
        <v>1876</v>
      </c>
      <c r="JFH266" s="1088" t="s">
        <v>1876</v>
      </c>
      <c r="JFJ266" s="1088" t="s">
        <v>1876</v>
      </c>
      <c r="JFL266" s="1088" t="s">
        <v>1876</v>
      </c>
      <c r="JFN266" s="1088" t="s">
        <v>1876</v>
      </c>
      <c r="JFP266" s="1088" t="s">
        <v>1876</v>
      </c>
      <c r="JFR266" s="1088" t="s">
        <v>1876</v>
      </c>
      <c r="JFT266" s="1088" t="s">
        <v>1876</v>
      </c>
      <c r="JFV266" s="1088" t="s">
        <v>1876</v>
      </c>
      <c r="JFX266" s="1088" t="s">
        <v>1876</v>
      </c>
      <c r="JFZ266" s="1088" t="s">
        <v>1876</v>
      </c>
      <c r="JGB266" s="1088" t="s">
        <v>1876</v>
      </c>
      <c r="JGD266" s="1088" t="s">
        <v>1876</v>
      </c>
      <c r="JGF266" s="1088" t="s">
        <v>1876</v>
      </c>
      <c r="JGH266" s="1088" t="s">
        <v>1876</v>
      </c>
      <c r="JGJ266" s="1088" t="s">
        <v>1876</v>
      </c>
      <c r="JGL266" s="1088" t="s">
        <v>1876</v>
      </c>
      <c r="JGN266" s="1088" t="s">
        <v>1876</v>
      </c>
      <c r="JGP266" s="1088" t="s">
        <v>1876</v>
      </c>
      <c r="JGR266" s="1088" t="s">
        <v>1876</v>
      </c>
      <c r="JGT266" s="1088" t="s">
        <v>1876</v>
      </c>
      <c r="JGV266" s="1088" t="s">
        <v>1876</v>
      </c>
      <c r="JGX266" s="1088" t="s">
        <v>1876</v>
      </c>
      <c r="JGZ266" s="1088" t="s">
        <v>1876</v>
      </c>
      <c r="JHB266" s="1088" t="s">
        <v>1876</v>
      </c>
      <c r="JHD266" s="1088" t="s">
        <v>1876</v>
      </c>
      <c r="JHF266" s="1088" t="s">
        <v>1876</v>
      </c>
      <c r="JHH266" s="1088" t="s">
        <v>1876</v>
      </c>
      <c r="JHJ266" s="1088" t="s">
        <v>1876</v>
      </c>
      <c r="JHL266" s="1088" t="s">
        <v>1876</v>
      </c>
      <c r="JHN266" s="1088" t="s">
        <v>1876</v>
      </c>
      <c r="JHP266" s="1088" t="s">
        <v>1876</v>
      </c>
      <c r="JHR266" s="1088" t="s">
        <v>1876</v>
      </c>
      <c r="JHT266" s="1088" t="s">
        <v>1876</v>
      </c>
      <c r="JHV266" s="1088" t="s">
        <v>1876</v>
      </c>
      <c r="JHX266" s="1088" t="s">
        <v>1876</v>
      </c>
      <c r="JHZ266" s="1088" t="s">
        <v>1876</v>
      </c>
      <c r="JIB266" s="1088" t="s">
        <v>1876</v>
      </c>
      <c r="JID266" s="1088" t="s">
        <v>1876</v>
      </c>
      <c r="JIF266" s="1088" t="s">
        <v>1876</v>
      </c>
      <c r="JIH266" s="1088" t="s">
        <v>1876</v>
      </c>
      <c r="JIJ266" s="1088" t="s">
        <v>1876</v>
      </c>
      <c r="JIL266" s="1088" t="s">
        <v>1876</v>
      </c>
      <c r="JIN266" s="1088" t="s">
        <v>1876</v>
      </c>
      <c r="JIP266" s="1088" t="s">
        <v>1876</v>
      </c>
      <c r="JIR266" s="1088" t="s">
        <v>1876</v>
      </c>
      <c r="JIT266" s="1088" t="s">
        <v>1876</v>
      </c>
      <c r="JIV266" s="1088" t="s">
        <v>1876</v>
      </c>
      <c r="JIX266" s="1088" t="s">
        <v>1876</v>
      </c>
      <c r="JIZ266" s="1088" t="s">
        <v>1876</v>
      </c>
      <c r="JJB266" s="1088" t="s">
        <v>1876</v>
      </c>
      <c r="JJD266" s="1088" t="s">
        <v>1876</v>
      </c>
      <c r="JJF266" s="1088" t="s">
        <v>1876</v>
      </c>
      <c r="JJH266" s="1088" t="s">
        <v>1876</v>
      </c>
      <c r="JJJ266" s="1088" t="s">
        <v>1876</v>
      </c>
      <c r="JJL266" s="1088" t="s">
        <v>1876</v>
      </c>
      <c r="JJN266" s="1088" t="s">
        <v>1876</v>
      </c>
      <c r="JJP266" s="1088" t="s">
        <v>1876</v>
      </c>
      <c r="JJR266" s="1088" t="s">
        <v>1876</v>
      </c>
      <c r="JJT266" s="1088" t="s">
        <v>1876</v>
      </c>
      <c r="JJV266" s="1088" t="s">
        <v>1876</v>
      </c>
      <c r="JJX266" s="1088" t="s">
        <v>1876</v>
      </c>
      <c r="JJZ266" s="1088" t="s">
        <v>1876</v>
      </c>
      <c r="JKB266" s="1088" t="s">
        <v>1876</v>
      </c>
      <c r="JKD266" s="1088" t="s">
        <v>1876</v>
      </c>
      <c r="JKF266" s="1088" t="s">
        <v>1876</v>
      </c>
      <c r="JKH266" s="1088" t="s">
        <v>1876</v>
      </c>
      <c r="JKJ266" s="1088" t="s">
        <v>1876</v>
      </c>
      <c r="JKL266" s="1088" t="s">
        <v>1876</v>
      </c>
      <c r="JKN266" s="1088" t="s">
        <v>1876</v>
      </c>
      <c r="JKP266" s="1088" t="s">
        <v>1876</v>
      </c>
      <c r="JKR266" s="1088" t="s">
        <v>1876</v>
      </c>
      <c r="JKT266" s="1088" t="s">
        <v>1876</v>
      </c>
      <c r="JKV266" s="1088" t="s">
        <v>1876</v>
      </c>
      <c r="JKX266" s="1088" t="s">
        <v>1876</v>
      </c>
      <c r="JKZ266" s="1088" t="s">
        <v>1876</v>
      </c>
      <c r="JLB266" s="1088" t="s">
        <v>1876</v>
      </c>
      <c r="JLD266" s="1088" t="s">
        <v>1876</v>
      </c>
      <c r="JLF266" s="1088" t="s">
        <v>1876</v>
      </c>
      <c r="JLH266" s="1088" t="s">
        <v>1876</v>
      </c>
      <c r="JLJ266" s="1088" t="s">
        <v>1876</v>
      </c>
      <c r="JLL266" s="1088" t="s">
        <v>1876</v>
      </c>
      <c r="JLN266" s="1088" t="s">
        <v>1876</v>
      </c>
      <c r="JLP266" s="1088" t="s">
        <v>1876</v>
      </c>
      <c r="JLR266" s="1088" t="s">
        <v>1876</v>
      </c>
      <c r="JLT266" s="1088" t="s">
        <v>1876</v>
      </c>
      <c r="JLV266" s="1088" t="s">
        <v>1876</v>
      </c>
      <c r="JLX266" s="1088" t="s">
        <v>1876</v>
      </c>
      <c r="JLZ266" s="1088" t="s">
        <v>1876</v>
      </c>
      <c r="JMB266" s="1088" t="s">
        <v>1876</v>
      </c>
      <c r="JMD266" s="1088" t="s">
        <v>1876</v>
      </c>
      <c r="JMF266" s="1088" t="s">
        <v>1876</v>
      </c>
      <c r="JMH266" s="1088" t="s">
        <v>1876</v>
      </c>
      <c r="JMJ266" s="1088" t="s">
        <v>1876</v>
      </c>
      <c r="JML266" s="1088" t="s">
        <v>1876</v>
      </c>
      <c r="JMN266" s="1088" t="s">
        <v>1876</v>
      </c>
      <c r="JMP266" s="1088" t="s">
        <v>1876</v>
      </c>
      <c r="JMR266" s="1088" t="s">
        <v>1876</v>
      </c>
      <c r="JMT266" s="1088" t="s">
        <v>1876</v>
      </c>
      <c r="JMV266" s="1088" t="s">
        <v>1876</v>
      </c>
      <c r="JMX266" s="1088" t="s">
        <v>1876</v>
      </c>
      <c r="JMZ266" s="1088" t="s">
        <v>1876</v>
      </c>
      <c r="JNB266" s="1088" t="s">
        <v>1876</v>
      </c>
      <c r="JND266" s="1088" t="s">
        <v>1876</v>
      </c>
      <c r="JNF266" s="1088" t="s">
        <v>1876</v>
      </c>
      <c r="JNH266" s="1088" t="s">
        <v>1876</v>
      </c>
      <c r="JNJ266" s="1088" t="s">
        <v>1876</v>
      </c>
      <c r="JNL266" s="1088" t="s">
        <v>1876</v>
      </c>
      <c r="JNN266" s="1088" t="s">
        <v>1876</v>
      </c>
      <c r="JNP266" s="1088" t="s">
        <v>1876</v>
      </c>
      <c r="JNR266" s="1088" t="s">
        <v>1876</v>
      </c>
      <c r="JNT266" s="1088" t="s">
        <v>1876</v>
      </c>
      <c r="JNV266" s="1088" t="s">
        <v>1876</v>
      </c>
      <c r="JNX266" s="1088" t="s">
        <v>1876</v>
      </c>
      <c r="JNZ266" s="1088" t="s">
        <v>1876</v>
      </c>
      <c r="JOB266" s="1088" t="s">
        <v>1876</v>
      </c>
      <c r="JOD266" s="1088" t="s">
        <v>1876</v>
      </c>
      <c r="JOF266" s="1088" t="s">
        <v>1876</v>
      </c>
      <c r="JOH266" s="1088" t="s">
        <v>1876</v>
      </c>
      <c r="JOJ266" s="1088" t="s">
        <v>1876</v>
      </c>
      <c r="JOL266" s="1088" t="s">
        <v>1876</v>
      </c>
      <c r="JON266" s="1088" t="s">
        <v>1876</v>
      </c>
      <c r="JOP266" s="1088" t="s">
        <v>1876</v>
      </c>
      <c r="JOR266" s="1088" t="s">
        <v>1876</v>
      </c>
      <c r="JOT266" s="1088" t="s">
        <v>1876</v>
      </c>
      <c r="JOV266" s="1088" t="s">
        <v>1876</v>
      </c>
      <c r="JOX266" s="1088" t="s">
        <v>1876</v>
      </c>
      <c r="JOZ266" s="1088" t="s">
        <v>1876</v>
      </c>
      <c r="JPB266" s="1088" t="s">
        <v>1876</v>
      </c>
      <c r="JPD266" s="1088" t="s">
        <v>1876</v>
      </c>
      <c r="JPF266" s="1088" t="s">
        <v>1876</v>
      </c>
      <c r="JPH266" s="1088" t="s">
        <v>1876</v>
      </c>
      <c r="JPJ266" s="1088" t="s">
        <v>1876</v>
      </c>
      <c r="JPL266" s="1088" t="s">
        <v>1876</v>
      </c>
      <c r="JPN266" s="1088" t="s">
        <v>1876</v>
      </c>
      <c r="JPP266" s="1088" t="s">
        <v>1876</v>
      </c>
      <c r="JPR266" s="1088" t="s">
        <v>1876</v>
      </c>
      <c r="JPT266" s="1088" t="s">
        <v>1876</v>
      </c>
      <c r="JPV266" s="1088" t="s">
        <v>1876</v>
      </c>
      <c r="JPX266" s="1088" t="s">
        <v>1876</v>
      </c>
      <c r="JPZ266" s="1088" t="s">
        <v>1876</v>
      </c>
      <c r="JQB266" s="1088" t="s">
        <v>1876</v>
      </c>
      <c r="JQD266" s="1088" t="s">
        <v>1876</v>
      </c>
      <c r="JQF266" s="1088" t="s">
        <v>1876</v>
      </c>
      <c r="JQH266" s="1088" t="s">
        <v>1876</v>
      </c>
      <c r="JQJ266" s="1088" t="s">
        <v>1876</v>
      </c>
      <c r="JQL266" s="1088" t="s">
        <v>1876</v>
      </c>
      <c r="JQN266" s="1088" t="s">
        <v>1876</v>
      </c>
      <c r="JQP266" s="1088" t="s">
        <v>1876</v>
      </c>
      <c r="JQR266" s="1088" t="s">
        <v>1876</v>
      </c>
      <c r="JQT266" s="1088" t="s">
        <v>1876</v>
      </c>
      <c r="JQV266" s="1088" t="s">
        <v>1876</v>
      </c>
      <c r="JQX266" s="1088" t="s">
        <v>1876</v>
      </c>
      <c r="JQZ266" s="1088" t="s">
        <v>1876</v>
      </c>
      <c r="JRB266" s="1088" t="s">
        <v>1876</v>
      </c>
      <c r="JRD266" s="1088" t="s">
        <v>1876</v>
      </c>
      <c r="JRF266" s="1088" t="s">
        <v>1876</v>
      </c>
      <c r="JRH266" s="1088" t="s">
        <v>1876</v>
      </c>
      <c r="JRJ266" s="1088" t="s">
        <v>1876</v>
      </c>
      <c r="JRL266" s="1088" t="s">
        <v>1876</v>
      </c>
      <c r="JRN266" s="1088" t="s">
        <v>1876</v>
      </c>
      <c r="JRP266" s="1088" t="s">
        <v>1876</v>
      </c>
      <c r="JRR266" s="1088" t="s">
        <v>1876</v>
      </c>
      <c r="JRT266" s="1088" t="s">
        <v>1876</v>
      </c>
      <c r="JRV266" s="1088" t="s">
        <v>1876</v>
      </c>
      <c r="JRX266" s="1088" t="s">
        <v>1876</v>
      </c>
      <c r="JRZ266" s="1088" t="s">
        <v>1876</v>
      </c>
      <c r="JSB266" s="1088" t="s">
        <v>1876</v>
      </c>
      <c r="JSD266" s="1088" t="s">
        <v>1876</v>
      </c>
      <c r="JSF266" s="1088" t="s">
        <v>1876</v>
      </c>
      <c r="JSH266" s="1088" t="s">
        <v>1876</v>
      </c>
      <c r="JSJ266" s="1088" t="s">
        <v>1876</v>
      </c>
      <c r="JSL266" s="1088" t="s">
        <v>1876</v>
      </c>
      <c r="JSN266" s="1088" t="s">
        <v>1876</v>
      </c>
      <c r="JSP266" s="1088" t="s">
        <v>1876</v>
      </c>
      <c r="JSR266" s="1088" t="s">
        <v>1876</v>
      </c>
      <c r="JST266" s="1088" t="s">
        <v>1876</v>
      </c>
      <c r="JSV266" s="1088" t="s">
        <v>1876</v>
      </c>
      <c r="JSX266" s="1088" t="s">
        <v>1876</v>
      </c>
      <c r="JSZ266" s="1088" t="s">
        <v>1876</v>
      </c>
      <c r="JTB266" s="1088" t="s">
        <v>1876</v>
      </c>
      <c r="JTD266" s="1088" t="s">
        <v>1876</v>
      </c>
      <c r="JTF266" s="1088" t="s">
        <v>1876</v>
      </c>
      <c r="JTH266" s="1088" t="s">
        <v>1876</v>
      </c>
      <c r="JTJ266" s="1088" t="s">
        <v>1876</v>
      </c>
      <c r="JTL266" s="1088" t="s">
        <v>1876</v>
      </c>
      <c r="JTN266" s="1088" t="s">
        <v>1876</v>
      </c>
      <c r="JTP266" s="1088" t="s">
        <v>1876</v>
      </c>
      <c r="JTR266" s="1088" t="s">
        <v>1876</v>
      </c>
      <c r="JTT266" s="1088" t="s">
        <v>1876</v>
      </c>
      <c r="JTV266" s="1088" t="s">
        <v>1876</v>
      </c>
      <c r="JTX266" s="1088" t="s">
        <v>1876</v>
      </c>
      <c r="JTZ266" s="1088" t="s">
        <v>1876</v>
      </c>
      <c r="JUB266" s="1088" t="s">
        <v>1876</v>
      </c>
      <c r="JUD266" s="1088" t="s">
        <v>1876</v>
      </c>
      <c r="JUF266" s="1088" t="s">
        <v>1876</v>
      </c>
      <c r="JUH266" s="1088" t="s">
        <v>1876</v>
      </c>
      <c r="JUJ266" s="1088" t="s">
        <v>1876</v>
      </c>
      <c r="JUL266" s="1088" t="s">
        <v>1876</v>
      </c>
      <c r="JUN266" s="1088" t="s">
        <v>1876</v>
      </c>
      <c r="JUP266" s="1088" t="s">
        <v>1876</v>
      </c>
      <c r="JUR266" s="1088" t="s">
        <v>1876</v>
      </c>
      <c r="JUT266" s="1088" t="s">
        <v>1876</v>
      </c>
      <c r="JUV266" s="1088" t="s">
        <v>1876</v>
      </c>
      <c r="JUX266" s="1088" t="s">
        <v>1876</v>
      </c>
      <c r="JUZ266" s="1088" t="s">
        <v>1876</v>
      </c>
      <c r="JVB266" s="1088" t="s">
        <v>1876</v>
      </c>
      <c r="JVD266" s="1088" t="s">
        <v>1876</v>
      </c>
      <c r="JVF266" s="1088" t="s">
        <v>1876</v>
      </c>
      <c r="JVH266" s="1088" t="s">
        <v>1876</v>
      </c>
      <c r="JVJ266" s="1088" t="s">
        <v>1876</v>
      </c>
      <c r="JVL266" s="1088" t="s">
        <v>1876</v>
      </c>
      <c r="JVN266" s="1088" t="s">
        <v>1876</v>
      </c>
      <c r="JVP266" s="1088" t="s">
        <v>1876</v>
      </c>
      <c r="JVR266" s="1088" t="s">
        <v>1876</v>
      </c>
      <c r="JVT266" s="1088" t="s">
        <v>1876</v>
      </c>
      <c r="JVV266" s="1088" t="s">
        <v>1876</v>
      </c>
      <c r="JVX266" s="1088" t="s">
        <v>1876</v>
      </c>
      <c r="JVZ266" s="1088" t="s">
        <v>1876</v>
      </c>
      <c r="JWB266" s="1088" t="s">
        <v>1876</v>
      </c>
      <c r="JWD266" s="1088" t="s">
        <v>1876</v>
      </c>
      <c r="JWF266" s="1088" t="s">
        <v>1876</v>
      </c>
      <c r="JWH266" s="1088" t="s">
        <v>1876</v>
      </c>
      <c r="JWJ266" s="1088" t="s">
        <v>1876</v>
      </c>
      <c r="JWL266" s="1088" t="s">
        <v>1876</v>
      </c>
      <c r="JWN266" s="1088" t="s">
        <v>1876</v>
      </c>
      <c r="JWP266" s="1088" t="s">
        <v>1876</v>
      </c>
      <c r="JWR266" s="1088" t="s">
        <v>1876</v>
      </c>
      <c r="JWT266" s="1088" t="s">
        <v>1876</v>
      </c>
      <c r="JWV266" s="1088" t="s">
        <v>1876</v>
      </c>
      <c r="JWX266" s="1088" t="s">
        <v>1876</v>
      </c>
      <c r="JWZ266" s="1088" t="s">
        <v>1876</v>
      </c>
      <c r="JXB266" s="1088" t="s">
        <v>1876</v>
      </c>
      <c r="JXD266" s="1088" t="s">
        <v>1876</v>
      </c>
      <c r="JXF266" s="1088" t="s">
        <v>1876</v>
      </c>
      <c r="JXH266" s="1088" t="s">
        <v>1876</v>
      </c>
      <c r="JXJ266" s="1088" t="s">
        <v>1876</v>
      </c>
      <c r="JXL266" s="1088" t="s">
        <v>1876</v>
      </c>
      <c r="JXN266" s="1088" t="s">
        <v>1876</v>
      </c>
      <c r="JXP266" s="1088" t="s">
        <v>1876</v>
      </c>
      <c r="JXR266" s="1088" t="s">
        <v>1876</v>
      </c>
      <c r="JXT266" s="1088" t="s">
        <v>1876</v>
      </c>
      <c r="JXV266" s="1088" t="s">
        <v>1876</v>
      </c>
      <c r="JXX266" s="1088" t="s">
        <v>1876</v>
      </c>
      <c r="JXZ266" s="1088" t="s">
        <v>1876</v>
      </c>
      <c r="JYB266" s="1088" t="s">
        <v>1876</v>
      </c>
      <c r="JYD266" s="1088" t="s">
        <v>1876</v>
      </c>
      <c r="JYF266" s="1088" t="s">
        <v>1876</v>
      </c>
      <c r="JYH266" s="1088" t="s">
        <v>1876</v>
      </c>
      <c r="JYJ266" s="1088" t="s">
        <v>1876</v>
      </c>
      <c r="JYL266" s="1088" t="s">
        <v>1876</v>
      </c>
      <c r="JYN266" s="1088" t="s">
        <v>1876</v>
      </c>
      <c r="JYP266" s="1088" t="s">
        <v>1876</v>
      </c>
      <c r="JYR266" s="1088" t="s">
        <v>1876</v>
      </c>
      <c r="JYT266" s="1088" t="s">
        <v>1876</v>
      </c>
      <c r="JYV266" s="1088" t="s">
        <v>1876</v>
      </c>
      <c r="JYX266" s="1088" t="s">
        <v>1876</v>
      </c>
      <c r="JYZ266" s="1088" t="s">
        <v>1876</v>
      </c>
      <c r="JZB266" s="1088" t="s">
        <v>1876</v>
      </c>
      <c r="JZD266" s="1088" t="s">
        <v>1876</v>
      </c>
      <c r="JZF266" s="1088" t="s">
        <v>1876</v>
      </c>
      <c r="JZH266" s="1088" t="s">
        <v>1876</v>
      </c>
      <c r="JZJ266" s="1088" t="s">
        <v>1876</v>
      </c>
      <c r="JZL266" s="1088" t="s">
        <v>1876</v>
      </c>
      <c r="JZN266" s="1088" t="s">
        <v>1876</v>
      </c>
      <c r="JZP266" s="1088" t="s">
        <v>1876</v>
      </c>
      <c r="JZR266" s="1088" t="s">
        <v>1876</v>
      </c>
      <c r="JZT266" s="1088" t="s">
        <v>1876</v>
      </c>
      <c r="JZV266" s="1088" t="s">
        <v>1876</v>
      </c>
      <c r="JZX266" s="1088" t="s">
        <v>1876</v>
      </c>
      <c r="JZZ266" s="1088" t="s">
        <v>1876</v>
      </c>
      <c r="KAB266" s="1088" t="s">
        <v>1876</v>
      </c>
      <c r="KAD266" s="1088" t="s">
        <v>1876</v>
      </c>
      <c r="KAF266" s="1088" t="s">
        <v>1876</v>
      </c>
      <c r="KAH266" s="1088" t="s">
        <v>1876</v>
      </c>
      <c r="KAJ266" s="1088" t="s">
        <v>1876</v>
      </c>
      <c r="KAL266" s="1088" t="s">
        <v>1876</v>
      </c>
      <c r="KAN266" s="1088" t="s">
        <v>1876</v>
      </c>
      <c r="KAP266" s="1088" t="s">
        <v>1876</v>
      </c>
      <c r="KAR266" s="1088" t="s">
        <v>1876</v>
      </c>
      <c r="KAT266" s="1088" t="s">
        <v>1876</v>
      </c>
      <c r="KAV266" s="1088" t="s">
        <v>1876</v>
      </c>
      <c r="KAX266" s="1088" t="s">
        <v>1876</v>
      </c>
      <c r="KAZ266" s="1088" t="s">
        <v>1876</v>
      </c>
      <c r="KBB266" s="1088" t="s">
        <v>1876</v>
      </c>
      <c r="KBD266" s="1088" t="s">
        <v>1876</v>
      </c>
      <c r="KBF266" s="1088" t="s">
        <v>1876</v>
      </c>
      <c r="KBH266" s="1088" t="s">
        <v>1876</v>
      </c>
      <c r="KBJ266" s="1088" t="s">
        <v>1876</v>
      </c>
      <c r="KBL266" s="1088" t="s">
        <v>1876</v>
      </c>
      <c r="KBN266" s="1088" t="s">
        <v>1876</v>
      </c>
      <c r="KBP266" s="1088" t="s">
        <v>1876</v>
      </c>
      <c r="KBR266" s="1088" t="s">
        <v>1876</v>
      </c>
      <c r="KBT266" s="1088" t="s">
        <v>1876</v>
      </c>
      <c r="KBV266" s="1088" t="s">
        <v>1876</v>
      </c>
      <c r="KBX266" s="1088" t="s">
        <v>1876</v>
      </c>
      <c r="KBZ266" s="1088" t="s">
        <v>1876</v>
      </c>
      <c r="KCB266" s="1088" t="s">
        <v>1876</v>
      </c>
      <c r="KCD266" s="1088" t="s">
        <v>1876</v>
      </c>
      <c r="KCF266" s="1088" t="s">
        <v>1876</v>
      </c>
      <c r="KCH266" s="1088" t="s">
        <v>1876</v>
      </c>
      <c r="KCJ266" s="1088" t="s">
        <v>1876</v>
      </c>
      <c r="KCL266" s="1088" t="s">
        <v>1876</v>
      </c>
      <c r="KCN266" s="1088" t="s">
        <v>1876</v>
      </c>
      <c r="KCP266" s="1088" t="s">
        <v>1876</v>
      </c>
      <c r="KCR266" s="1088" t="s">
        <v>1876</v>
      </c>
      <c r="KCT266" s="1088" t="s">
        <v>1876</v>
      </c>
      <c r="KCV266" s="1088" t="s">
        <v>1876</v>
      </c>
      <c r="KCX266" s="1088" t="s">
        <v>1876</v>
      </c>
      <c r="KCZ266" s="1088" t="s">
        <v>1876</v>
      </c>
      <c r="KDB266" s="1088" t="s">
        <v>1876</v>
      </c>
      <c r="KDD266" s="1088" t="s">
        <v>1876</v>
      </c>
      <c r="KDF266" s="1088" t="s">
        <v>1876</v>
      </c>
      <c r="KDH266" s="1088" t="s">
        <v>1876</v>
      </c>
      <c r="KDJ266" s="1088" t="s">
        <v>1876</v>
      </c>
      <c r="KDL266" s="1088" t="s">
        <v>1876</v>
      </c>
      <c r="KDN266" s="1088" t="s">
        <v>1876</v>
      </c>
      <c r="KDP266" s="1088" t="s">
        <v>1876</v>
      </c>
      <c r="KDR266" s="1088" t="s">
        <v>1876</v>
      </c>
      <c r="KDT266" s="1088" t="s">
        <v>1876</v>
      </c>
      <c r="KDV266" s="1088" t="s">
        <v>1876</v>
      </c>
      <c r="KDX266" s="1088" t="s">
        <v>1876</v>
      </c>
      <c r="KDZ266" s="1088" t="s">
        <v>1876</v>
      </c>
      <c r="KEB266" s="1088" t="s">
        <v>1876</v>
      </c>
      <c r="KED266" s="1088" t="s">
        <v>1876</v>
      </c>
      <c r="KEF266" s="1088" t="s">
        <v>1876</v>
      </c>
      <c r="KEH266" s="1088" t="s">
        <v>1876</v>
      </c>
      <c r="KEJ266" s="1088" t="s">
        <v>1876</v>
      </c>
      <c r="KEL266" s="1088" t="s">
        <v>1876</v>
      </c>
      <c r="KEN266" s="1088" t="s">
        <v>1876</v>
      </c>
      <c r="KEP266" s="1088" t="s">
        <v>1876</v>
      </c>
      <c r="KER266" s="1088" t="s">
        <v>1876</v>
      </c>
      <c r="KET266" s="1088" t="s">
        <v>1876</v>
      </c>
      <c r="KEV266" s="1088" t="s">
        <v>1876</v>
      </c>
      <c r="KEX266" s="1088" t="s">
        <v>1876</v>
      </c>
      <c r="KEZ266" s="1088" t="s">
        <v>1876</v>
      </c>
      <c r="KFB266" s="1088" t="s">
        <v>1876</v>
      </c>
      <c r="KFD266" s="1088" t="s">
        <v>1876</v>
      </c>
      <c r="KFF266" s="1088" t="s">
        <v>1876</v>
      </c>
      <c r="KFH266" s="1088" t="s">
        <v>1876</v>
      </c>
      <c r="KFJ266" s="1088" t="s">
        <v>1876</v>
      </c>
      <c r="KFL266" s="1088" t="s">
        <v>1876</v>
      </c>
      <c r="KFN266" s="1088" t="s">
        <v>1876</v>
      </c>
      <c r="KFP266" s="1088" t="s">
        <v>1876</v>
      </c>
      <c r="KFR266" s="1088" t="s">
        <v>1876</v>
      </c>
      <c r="KFT266" s="1088" t="s">
        <v>1876</v>
      </c>
      <c r="KFV266" s="1088" t="s">
        <v>1876</v>
      </c>
      <c r="KFX266" s="1088" t="s">
        <v>1876</v>
      </c>
      <c r="KFZ266" s="1088" t="s">
        <v>1876</v>
      </c>
      <c r="KGB266" s="1088" t="s">
        <v>1876</v>
      </c>
      <c r="KGD266" s="1088" t="s">
        <v>1876</v>
      </c>
      <c r="KGF266" s="1088" t="s">
        <v>1876</v>
      </c>
      <c r="KGH266" s="1088" t="s">
        <v>1876</v>
      </c>
      <c r="KGJ266" s="1088" t="s">
        <v>1876</v>
      </c>
      <c r="KGL266" s="1088" t="s">
        <v>1876</v>
      </c>
      <c r="KGN266" s="1088" t="s">
        <v>1876</v>
      </c>
      <c r="KGP266" s="1088" t="s">
        <v>1876</v>
      </c>
      <c r="KGR266" s="1088" t="s">
        <v>1876</v>
      </c>
      <c r="KGT266" s="1088" t="s">
        <v>1876</v>
      </c>
      <c r="KGV266" s="1088" t="s">
        <v>1876</v>
      </c>
      <c r="KGX266" s="1088" t="s">
        <v>1876</v>
      </c>
      <c r="KGZ266" s="1088" t="s">
        <v>1876</v>
      </c>
      <c r="KHB266" s="1088" t="s">
        <v>1876</v>
      </c>
      <c r="KHD266" s="1088" t="s">
        <v>1876</v>
      </c>
      <c r="KHF266" s="1088" t="s">
        <v>1876</v>
      </c>
      <c r="KHH266" s="1088" t="s">
        <v>1876</v>
      </c>
      <c r="KHJ266" s="1088" t="s">
        <v>1876</v>
      </c>
      <c r="KHL266" s="1088" t="s">
        <v>1876</v>
      </c>
      <c r="KHN266" s="1088" t="s">
        <v>1876</v>
      </c>
      <c r="KHP266" s="1088" t="s">
        <v>1876</v>
      </c>
      <c r="KHR266" s="1088" t="s">
        <v>1876</v>
      </c>
      <c r="KHT266" s="1088" t="s">
        <v>1876</v>
      </c>
      <c r="KHV266" s="1088" t="s">
        <v>1876</v>
      </c>
      <c r="KHX266" s="1088" t="s">
        <v>1876</v>
      </c>
      <c r="KHZ266" s="1088" t="s">
        <v>1876</v>
      </c>
      <c r="KIB266" s="1088" t="s">
        <v>1876</v>
      </c>
      <c r="KID266" s="1088" t="s">
        <v>1876</v>
      </c>
      <c r="KIF266" s="1088" t="s">
        <v>1876</v>
      </c>
      <c r="KIH266" s="1088" t="s">
        <v>1876</v>
      </c>
      <c r="KIJ266" s="1088" t="s">
        <v>1876</v>
      </c>
      <c r="KIL266" s="1088" t="s">
        <v>1876</v>
      </c>
      <c r="KIN266" s="1088" t="s">
        <v>1876</v>
      </c>
      <c r="KIP266" s="1088" t="s">
        <v>1876</v>
      </c>
      <c r="KIR266" s="1088" t="s">
        <v>1876</v>
      </c>
      <c r="KIT266" s="1088" t="s">
        <v>1876</v>
      </c>
      <c r="KIV266" s="1088" t="s">
        <v>1876</v>
      </c>
      <c r="KIX266" s="1088" t="s">
        <v>1876</v>
      </c>
      <c r="KIZ266" s="1088" t="s">
        <v>1876</v>
      </c>
      <c r="KJB266" s="1088" t="s">
        <v>1876</v>
      </c>
      <c r="KJD266" s="1088" t="s">
        <v>1876</v>
      </c>
      <c r="KJF266" s="1088" t="s">
        <v>1876</v>
      </c>
      <c r="KJH266" s="1088" t="s">
        <v>1876</v>
      </c>
      <c r="KJJ266" s="1088" t="s">
        <v>1876</v>
      </c>
      <c r="KJL266" s="1088" t="s">
        <v>1876</v>
      </c>
      <c r="KJN266" s="1088" t="s">
        <v>1876</v>
      </c>
      <c r="KJP266" s="1088" t="s">
        <v>1876</v>
      </c>
      <c r="KJR266" s="1088" t="s">
        <v>1876</v>
      </c>
      <c r="KJT266" s="1088" t="s">
        <v>1876</v>
      </c>
      <c r="KJV266" s="1088" t="s">
        <v>1876</v>
      </c>
      <c r="KJX266" s="1088" t="s">
        <v>1876</v>
      </c>
      <c r="KJZ266" s="1088" t="s">
        <v>1876</v>
      </c>
      <c r="KKB266" s="1088" t="s">
        <v>1876</v>
      </c>
      <c r="KKD266" s="1088" t="s">
        <v>1876</v>
      </c>
      <c r="KKF266" s="1088" t="s">
        <v>1876</v>
      </c>
      <c r="KKH266" s="1088" t="s">
        <v>1876</v>
      </c>
      <c r="KKJ266" s="1088" t="s">
        <v>1876</v>
      </c>
      <c r="KKL266" s="1088" t="s">
        <v>1876</v>
      </c>
      <c r="KKN266" s="1088" t="s">
        <v>1876</v>
      </c>
      <c r="KKP266" s="1088" t="s">
        <v>1876</v>
      </c>
      <c r="KKR266" s="1088" t="s">
        <v>1876</v>
      </c>
      <c r="KKT266" s="1088" t="s">
        <v>1876</v>
      </c>
      <c r="KKV266" s="1088" t="s">
        <v>1876</v>
      </c>
      <c r="KKX266" s="1088" t="s">
        <v>1876</v>
      </c>
      <c r="KKZ266" s="1088" t="s">
        <v>1876</v>
      </c>
      <c r="KLB266" s="1088" t="s">
        <v>1876</v>
      </c>
      <c r="KLD266" s="1088" t="s">
        <v>1876</v>
      </c>
      <c r="KLF266" s="1088" t="s">
        <v>1876</v>
      </c>
      <c r="KLH266" s="1088" t="s">
        <v>1876</v>
      </c>
      <c r="KLJ266" s="1088" t="s">
        <v>1876</v>
      </c>
      <c r="KLL266" s="1088" t="s">
        <v>1876</v>
      </c>
      <c r="KLN266" s="1088" t="s">
        <v>1876</v>
      </c>
      <c r="KLP266" s="1088" t="s">
        <v>1876</v>
      </c>
      <c r="KLR266" s="1088" t="s">
        <v>1876</v>
      </c>
      <c r="KLT266" s="1088" t="s">
        <v>1876</v>
      </c>
      <c r="KLV266" s="1088" t="s">
        <v>1876</v>
      </c>
      <c r="KLX266" s="1088" t="s">
        <v>1876</v>
      </c>
      <c r="KLZ266" s="1088" t="s">
        <v>1876</v>
      </c>
      <c r="KMB266" s="1088" t="s">
        <v>1876</v>
      </c>
      <c r="KMD266" s="1088" t="s">
        <v>1876</v>
      </c>
      <c r="KMF266" s="1088" t="s">
        <v>1876</v>
      </c>
      <c r="KMH266" s="1088" t="s">
        <v>1876</v>
      </c>
      <c r="KMJ266" s="1088" t="s">
        <v>1876</v>
      </c>
      <c r="KML266" s="1088" t="s">
        <v>1876</v>
      </c>
      <c r="KMN266" s="1088" t="s">
        <v>1876</v>
      </c>
      <c r="KMP266" s="1088" t="s">
        <v>1876</v>
      </c>
      <c r="KMR266" s="1088" t="s">
        <v>1876</v>
      </c>
      <c r="KMT266" s="1088" t="s">
        <v>1876</v>
      </c>
      <c r="KMV266" s="1088" t="s">
        <v>1876</v>
      </c>
      <c r="KMX266" s="1088" t="s">
        <v>1876</v>
      </c>
      <c r="KMZ266" s="1088" t="s">
        <v>1876</v>
      </c>
      <c r="KNB266" s="1088" t="s">
        <v>1876</v>
      </c>
      <c r="KND266" s="1088" t="s">
        <v>1876</v>
      </c>
      <c r="KNF266" s="1088" t="s">
        <v>1876</v>
      </c>
      <c r="KNH266" s="1088" t="s">
        <v>1876</v>
      </c>
      <c r="KNJ266" s="1088" t="s">
        <v>1876</v>
      </c>
      <c r="KNL266" s="1088" t="s">
        <v>1876</v>
      </c>
      <c r="KNN266" s="1088" t="s">
        <v>1876</v>
      </c>
      <c r="KNP266" s="1088" t="s">
        <v>1876</v>
      </c>
      <c r="KNR266" s="1088" t="s">
        <v>1876</v>
      </c>
      <c r="KNT266" s="1088" t="s">
        <v>1876</v>
      </c>
      <c r="KNV266" s="1088" t="s">
        <v>1876</v>
      </c>
      <c r="KNX266" s="1088" t="s">
        <v>1876</v>
      </c>
      <c r="KNZ266" s="1088" t="s">
        <v>1876</v>
      </c>
      <c r="KOB266" s="1088" t="s">
        <v>1876</v>
      </c>
      <c r="KOD266" s="1088" t="s">
        <v>1876</v>
      </c>
      <c r="KOF266" s="1088" t="s">
        <v>1876</v>
      </c>
      <c r="KOH266" s="1088" t="s">
        <v>1876</v>
      </c>
      <c r="KOJ266" s="1088" t="s">
        <v>1876</v>
      </c>
      <c r="KOL266" s="1088" t="s">
        <v>1876</v>
      </c>
      <c r="KON266" s="1088" t="s">
        <v>1876</v>
      </c>
      <c r="KOP266" s="1088" t="s">
        <v>1876</v>
      </c>
      <c r="KOR266" s="1088" t="s">
        <v>1876</v>
      </c>
      <c r="KOT266" s="1088" t="s">
        <v>1876</v>
      </c>
      <c r="KOV266" s="1088" t="s">
        <v>1876</v>
      </c>
      <c r="KOX266" s="1088" t="s">
        <v>1876</v>
      </c>
      <c r="KOZ266" s="1088" t="s">
        <v>1876</v>
      </c>
      <c r="KPB266" s="1088" t="s">
        <v>1876</v>
      </c>
      <c r="KPD266" s="1088" t="s">
        <v>1876</v>
      </c>
      <c r="KPF266" s="1088" t="s">
        <v>1876</v>
      </c>
      <c r="KPH266" s="1088" t="s">
        <v>1876</v>
      </c>
      <c r="KPJ266" s="1088" t="s">
        <v>1876</v>
      </c>
      <c r="KPL266" s="1088" t="s">
        <v>1876</v>
      </c>
      <c r="KPN266" s="1088" t="s">
        <v>1876</v>
      </c>
      <c r="KPP266" s="1088" t="s">
        <v>1876</v>
      </c>
      <c r="KPR266" s="1088" t="s">
        <v>1876</v>
      </c>
      <c r="KPT266" s="1088" t="s">
        <v>1876</v>
      </c>
      <c r="KPV266" s="1088" t="s">
        <v>1876</v>
      </c>
      <c r="KPX266" s="1088" t="s">
        <v>1876</v>
      </c>
      <c r="KPZ266" s="1088" t="s">
        <v>1876</v>
      </c>
      <c r="KQB266" s="1088" t="s">
        <v>1876</v>
      </c>
      <c r="KQD266" s="1088" t="s">
        <v>1876</v>
      </c>
      <c r="KQF266" s="1088" t="s">
        <v>1876</v>
      </c>
      <c r="KQH266" s="1088" t="s">
        <v>1876</v>
      </c>
      <c r="KQJ266" s="1088" t="s">
        <v>1876</v>
      </c>
      <c r="KQL266" s="1088" t="s">
        <v>1876</v>
      </c>
      <c r="KQN266" s="1088" t="s">
        <v>1876</v>
      </c>
      <c r="KQP266" s="1088" t="s">
        <v>1876</v>
      </c>
      <c r="KQR266" s="1088" t="s">
        <v>1876</v>
      </c>
      <c r="KQT266" s="1088" t="s">
        <v>1876</v>
      </c>
      <c r="KQV266" s="1088" t="s">
        <v>1876</v>
      </c>
      <c r="KQX266" s="1088" t="s">
        <v>1876</v>
      </c>
      <c r="KQZ266" s="1088" t="s">
        <v>1876</v>
      </c>
      <c r="KRB266" s="1088" t="s">
        <v>1876</v>
      </c>
      <c r="KRD266" s="1088" t="s">
        <v>1876</v>
      </c>
      <c r="KRF266" s="1088" t="s">
        <v>1876</v>
      </c>
      <c r="KRH266" s="1088" t="s">
        <v>1876</v>
      </c>
      <c r="KRJ266" s="1088" t="s">
        <v>1876</v>
      </c>
      <c r="KRL266" s="1088" t="s">
        <v>1876</v>
      </c>
      <c r="KRN266" s="1088" t="s">
        <v>1876</v>
      </c>
      <c r="KRP266" s="1088" t="s">
        <v>1876</v>
      </c>
      <c r="KRR266" s="1088" t="s">
        <v>1876</v>
      </c>
      <c r="KRT266" s="1088" t="s">
        <v>1876</v>
      </c>
      <c r="KRV266" s="1088" t="s">
        <v>1876</v>
      </c>
      <c r="KRX266" s="1088" t="s">
        <v>1876</v>
      </c>
      <c r="KRZ266" s="1088" t="s">
        <v>1876</v>
      </c>
      <c r="KSB266" s="1088" t="s">
        <v>1876</v>
      </c>
      <c r="KSD266" s="1088" t="s">
        <v>1876</v>
      </c>
      <c r="KSF266" s="1088" t="s">
        <v>1876</v>
      </c>
      <c r="KSH266" s="1088" t="s">
        <v>1876</v>
      </c>
      <c r="KSJ266" s="1088" t="s">
        <v>1876</v>
      </c>
      <c r="KSL266" s="1088" t="s">
        <v>1876</v>
      </c>
      <c r="KSN266" s="1088" t="s">
        <v>1876</v>
      </c>
      <c r="KSP266" s="1088" t="s">
        <v>1876</v>
      </c>
      <c r="KSR266" s="1088" t="s">
        <v>1876</v>
      </c>
      <c r="KST266" s="1088" t="s">
        <v>1876</v>
      </c>
      <c r="KSV266" s="1088" t="s">
        <v>1876</v>
      </c>
      <c r="KSX266" s="1088" t="s">
        <v>1876</v>
      </c>
      <c r="KSZ266" s="1088" t="s">
        <v>1876</v>
      </c>
      <c r="KTB266" s="1088" t="s">
        <v>1876</v>
      </c>
      <c r="KTD266" s="1088" t="s">
        <v>1876</v>
      </c>
      <c r="KTF266" s="1088" t="s">
        <v>1876</v>
      </c>
      <c r="KTH266" s="1088" t="s">
        <v>1876</v>
      </c>
      <c r="KTJ266" s="1088" t="s">
        <v>1876</v>
      </c>
      <c r="KTL266" s="1088" t="s">
        <v>1876</v>
      </c>
      <c r="KTN266" s="1088" t="s">
        <v>1876</v>
      </c>
      <c r="KTP266" s="1088" t="s">
        <v>1876</v>
      </c>
      <c r="KTR266" s="1088" t="s">
        <v>1876</v>
      </c>
      <c r="KTT266" s="1088" t="s">
        <v>1876</v>
      </c>
      <c r="KTV266" s="1088" t="s">
        <v>1876</v>
      </c>
      <c r="KTX266" s="1088" t="s">
        <v>1876</v>
      </c>
      <c r="KTZ266" s="1088" t="s">
        <v>1876</v>
      </c>
      <c r="KUB266" s="1088" t="s">
        <v>1876</v>
      </c>
      <c r="KUD266" s="1088" t="s">
        <v>1876</v>
      </c>
      <c r="KUF266" s="1088" t="s">
        <v>1876</v>
      </c>
      <c r="KUH266" s="1088" t="s">
        <v>1876</v>
      </c>
      <c r="KUJ266" s="1088" t="s">
        <v>1876</v>
      </c>
      <c r="KUL266" s="1088" t="s">
        <v>1876</v>
      </c>
      <c r="KUN266" s="1088" t="s">
        <v>1876</v>
      </c>
      <c r="KUP266" s="1088" t="s">
        <v>1876</v>
      </c>
      <c r="KUR266" s="1088" t="s">
        <v>1876</v>
      </c>
      <c r="KUT266" s="1088" t="s">
        <v>1876</v>
      </c>
      <c r="KUV266" s="1088" t="s">
        <v>1876</v>
      </c>
      <c r="KUX266" s="1088" t="s">
        <v>1876</v>
      </c>
      <c r="KUZ266" s="1088" t="s">
        <v>1876</v>
      </c>
      <c r="KVB266" s="1088" t="s">
        <v>1876</v>
      </c>
      <c r="KVD266" s="1088" t="s">
        <v>1876</v>
      </c>
      <c r="KVF266" s="1088" t="s">
        <v>1876</v>
      </c>
      <c r="KVH266" s="1088" t="s">
        <v>1876</v>
      </c>
      <c r="KVJ266" s="1088" t="s">
        <v>1876</v>
      </c>
      <c r="KVL266" s="1088" t="s">
        <v>1876</v>
      </c>
      <c r="KVN266" s="1088" t="s">
        <v>1876</v>
      </c>
      <c r="KVP266" s="1088" t="s">
        <v>1876</v>
      </c>
      <c r="KVR266" s="1088" t="s">
        <v>1876</v>
      </c>
      <c r="KVT266" s="1088" t="s">
        <v>1876</v>
      </c>
      <c r="KVV266" s="1088" t="s">
        <v>1876</v>
      </c>
      <c r="KVX266" s="1088" t="s">
        <v>1876</v>
      </c>
      <c r="KVZ266" s="1088" t="s">
        <v>1876</v>
      </c>
      <c r="KWB266" s="1088" t="s">
        <v>1876</v>
      </c>
      <c r="KWD266" s="1088" t="s">
        <v>1876</v>
      </c>
      <c r="KWF266" s="1088" t="s">
        <v>1876</v>
      </c>
      <c r="KWH266" s="1088" t="s">
        <v>1876</v>
      </c>
      <c r="KWJ266" s="1088" t="s">
        <v>1876</v>
      </c>
      <c r="KWL266" s="1088" t="s">
        <v>1876</v>
      </c>
      <c r="KWN266" s="1088" t="s">
        <v>1876</v>
      </c>
      <c r="KWP266" s="1088" t="s">
        <v>1876</v>
      </c>
      <c r="KWR266" s="1088" t="s">
        <v>1876</v>
      </c>
      <c r="KWT266" s="1088" t="s">
        <v>1876</v>
      </c>
      <c r="KWV266" s="1088" t="s">
        <v>1876</v>
      </c>
      <c r="KWX266" s="1088" t="s">
        <v>1876</v>
      </c>
      <c r="KWZ266" s="1088" t="s">
        <v>1876</v>
      </c>
      <c r="KXB266" s="1088" t="s">
        <v>1876</v>
      </c>
      <c r="KXD266" s="1088" t="s">
        <v>1876</v>
      </c>
      <c r="KXF266" s="1088" t="s">
        <v>1876</v>
      </c>
      <c r="KXH266" s="1088" t="s">
        <v>1876</v>
      </c>
      <c r="KXJ266" s="1088" t="s">
        <v>1876</v>
      </c>
      <c r="KXL266" s="1088" t="s">
        <v>1876</v>
      </c>
      <c r="KXN266" s="1088" t="s">
        <v>1876</v>
      </c>
      <c r="KXP266" s="1088" t="s">
        <v>1876</v>
      </c>
      <c r="KXR266" s="1088" t="s">
        <v>1876</v>
      </c>
      <c r="KXT266" s="1088" t="s">
        <v>1876</v>
      </c>
      <c r="KXV266" s="1088" t="s">
        <v>1876</v>
      </c>
      <c r="KXX266" s="1088" t="s">
        <v>1876</v>
      </c>
      <c r="KXZ266" s="1088" t="s">
        <v>1876</v>
      </c>
      <c r="KYB266" s="1088" t="s">
        <v>1876</v>
      </c>
      <c r="KYD266" s="1088" t="s">
        <v>1876</v>
      </c>
      <c r="KYF266" s="1088" t="s">
        <v>1876</v>
      </c>
      <c r="KYH266" s="1088" t="s">
        <v>1876</v>
      </c>
      <c r="KYJ266" s="1088" t="s">
        <v>1876</v>
      </c>
      <c r="KYL266" s="1088" t="s">
        <v>1876</v>
      </c>
      <c r="KYN266" s="1088" t="s">
        <v>1876</v>
      </c>
      <c r="KYP266" s="1088" t="s">
        <v>1876</v>
      </c>
      <c r="KYR266" s="1088" t="s">
        <v>1876</v>
      </c>
      <c r="KYT266" s="1088" t="s">
        <v>1876</v>
      </c>
      <c r="KYV266" s="1088" t="s">
        <v>1876</v>
      </c>
      <c r="KYX266" s="1088" t="s">
        <v>1876</v>
      </c>
      <c r="KYZ266" s="1088" t="s">
        <v>1876</v>
      </c>
      <c r="KZB266" s="1088" t="s">
        <v>1876</v>
      </c>
      <c r="KZD266" s="1088" t="s">
        <v>1876</v>
      </c>
      <c r="KZF266" s="1088" t="s">
        <v>1876</v>
      </c>
      <c r="KZH266" s="1088" t="s">
        <v>1876</v>
      </c>
      <c r="KZJ266" s="1088" t="s">
        <v>1876</v>
      </c>
      <c r="KZL266" s="1088" t="s">
        <v>1876</v>
      </c>
      <c r="KZN266" s="1088" t="s">
        <v>1876</v>
      </c>
      <c r="KZP266" s="1088" t="s">
        <v>1876</v>
      </c>
      <c r="KZR266" s="1088" t="s">
        <v>1876</v>
      </c>
      <c r="KZT266" s="1088" t="s">
        <v>1876</v>
      </c>
      <c r="KZV266" s="1088" t="s">
        <v>1876</v>
      </c>
      <c r="KZX266" s="1088" t="s">
        <v>1876</v>
      </c>
      <c r="KZZ266" s="1088" t="s">
        <v>1876</v>
      </c>
      <c r="LAB266" s="1088" t="s">
        <v>1876</v>
      </c>
      <c r="LAD266" s="1088" t="s">
        <v>1876</v>
      </c>
      <c r="LAF266" s="1088" t="s">
        <v>1876</v>
      </c>
      <c r="LAH266" s="1088" t="s">
        <v>1876</v>
      </c>
      <c r="LAJ266" s="1088" t="s">
        <v>1876</v>
      </c>
      <c r="LAL266" s="1088" t="s">
        <v>1876</v>
      </c>
      <c r="LAN266" s="1088" t="s">
        <v>1876</v>
      </c>
      <c r="LAP266" s="1088" t="s">
        <v>1876</v>
      </c>
      <c r="LAR266" s="1088" t="s">
        <v>1876</v>
      </c>
      <c r="LAT266" s="1088" t="s">
        <v>1876</v>
      </c>
      <c r="LAV266" s="1088" t="s">
        <v>1876</v>
      </c>
      <c r="LAX266" s="1088" t="s">
        <v>1876</v>
      </c>
      <c r="LAZ266" s="1088" t="s">
        <v>1876</v>
      </c>
      <c r="LBB266" s="1088" t="s">
        <v>1876</v>
      </c>
      <c r="LBD266" s="1088" t="s">
        <v>1876</v>
      </c>
      <c r="LBF266" s="1088" t="s">
        <v>1876</v>
      </c>
      <c r="LBH266" s="1088" t="s">
        <v>1876</v>
      </c>
      <c r="LBJ266" s="1088" t="s">
        <v>1876</v>
      </c>
      <c r="LBL266" s="1088" t="s">
        <v>1876</v>
      </c>
      <c r="LBN266" s="1088" t="s">
        <v>1876</v>
      </c>
      <c r="LBP266" s="1088" t="s">
        <v>1876</v>
      </c>
      <c r="LBR266" s="1088" t="s">
        <v>1876</v>
      </c>
      <c r="LBT266" s="1088" t="s">
        <v>1876</v>
      </c>
      <c r="LBV266" s="1088" t="s">
        <v>1876</v>
      </c>
      <c r="LBX266" s="1088" t="s">
        <v>1876</v>
      </c>
      <c r="LBZ266" s="1088" t="s">
        <v>1876</v>
      </c>
      <c r="LCB266" s="1088" t="s">
        <v>1876</v>
      </c>
      <c r="LCD266" s="1088" t="s">
        <v>1876</v>
      </c>
      <c r="LCF266" s="1088" t="s">
        <v>1876</v>
      </c>
      <c r="LCH266" s="1088" t="s">
        <v>1876</v>
      </c>
      <c r="LCJ266" s="1088" t="s">
        <v>1876</v>
      </c>
      <c r="LCL266" s="1088" t="s">
        <v>1876</v>
      </c>
      <c r="LCN266" s="1088" t="s">
        <v>1876</v>
      </c>
      <c r="LCP266" s="1088" t="s">
        <v>1876</v>
      </c>
      <c r="LCR266" s="1088" t="s">
        <v>1876</v>
      </c>
      <c r="LCT266" s="1088" t="s">
        <v>1876</v>
      </c>
      <c r="LCV266" s="1088" t="s">
        <v>1876</v>
      </c>
      <c r="LCX266" s="1088" t="s">
        <v>1876</v>
      </c>
      <c r="LCZ266" s="1088" t="s">
        <v>1876</v>
      </c>
      <c r="LDB266" s="1088" t="s">
        <v>1876</v>
      </c>
      <c r="LDD266" s="1088" t="s">
        <v>1876</v>
      </c>
      <c r="LDF266" s="1088" t="s">
        <v>1876</v>
      </c>
      <c r="LDH266" s="1088" t="s">
        <v>1876</v>
      </c>
      <c r="LDJ266" s="1088" t="s">
        <v>1876</v>
      </c>
      <c r="LDL266" s="1088" t="s">
        <v>1876</v>
      </c>
      <c r="LDN266" s="1088" t="s">
        <v>1876</v>
      </c>
      <c r="LDP266" s="1088" t="s">
        <v>1876</v>
      </c>
      <c r="LDR266" s="1088" t="s">
        <v>1876</v>
      </c>
      <c r="LDT266" s="1088" t="s">
        <v>1876</v>
      </c>
      <c r="LDV266" s="1088" t="s">
        <v>1876</v>
      </c>
      <c r="LDX266" s="1088" t="s">
        <v>1876</v>
      </c>
      <c r="LDZ266" s="1088" t="s">
        <v>1876</v>
      </c>
      <c r="LEB266" s="1088" t="s">
        <v>1876</v>
      </c>
      <c r="LED266" s="1088" t="s">
        <v>1876</v>
      </c>
      <c r="LEF266" s="1088" t="s">
        <v>1876</v>
      </c>
      <c r="LEH266" s="1088" t="s">
        <v>1876</v>
      </c>
      <c r="LEJ266" s="1088" t="s">
        <v>1876</v>
      </c>
      <c r="LEL266" s="1088" t="s">
        <v>1876</v>
      </c>
      <c r="LEN266" s="1088" t="s">
        <v>1876</v>
      </c>
      <c r="LEP266" s="1088" t="s">
        <v>1876</v>
      </c>
      <c r="LER266" s="1088" t="s">
        <v>1876</v>
      </c>
      <c r="LET266" s="1088" t="s">
        <v>1876</v>
      </c>
      <c r="LEV266" s="1088" t="s">
        <v>1876</v>
      </c>
      <c r="LEX266" s="1088" t="s">
        <v>1876</v>
      </c>
      <c r="LEZ266" s="1088" t="s">
        <v>1876</v>
      </c>
      <c r="LFB266" s="1088" t="s">
        <v>1876</v>
      </c>
      <c r="LFD266" s="1088" t="s">
        <v>1876</v>
      </c>
      <c r="LFF266" s="1088" t="s">
        <v>1876</v>
      </c>
      <c r="LFH266" s="1088" t="s">
        <v>1876</v>
      </c>
      <c r="LFJ266" s="1088" t="s">
        <v>1876</v>
      </c>
      <c r="LFL266" s="1088" t="s">
        <v>1876</v>
      </c>
      <c r="LFN266" s="1088" t="s">
        <v>1876</v>
      </c>
      <c r="LFP266" s="1088" t="s">
        <v>1876</v>
      </c>
      <c r="LFR266" s="1088" t="s">
        <v>1876</v>
      </c>
      <c r="LFT266" s="1088" t="s">
        <v>1876</v>
      </c>
      <c r="LFV266" s="1088" t="s">
        <v>1876</v>
      </c>
      <c r="LFX266" s="1088" t="s">
        <v>1876</v>
      </c>
      <c r="LFZ266" s="1088" t="s">
        <v>1876</v>
      </c>
      <c r="LGB266" s="1088" t="s">
        <v>1876</v>
      </c>
      <c r="LGD266" s="1088" t="s">
        <v>1876</v>
      </c>
      <c r="LGF266" s="1088" t="s">
        <v>1876</v>
      </c>
      <c r="LGH266" s="1088" t="s">
        <v>1876</v>
      </c>
      <c r="LGJ266" s="1088" t="s">
        <v>1876</v>
      </c>
      <c r="LGL266" s="1088" t="s">
        <v>1876</v>
      </c>
      <c r="LGN266" s="1088" t="s">
        <v>1876</v>
      </c>
      <c r="LGP266" s="1088" t="s">
        <v>1876</v>
      </c>
      <c r="LGR266" s="1088" t="s">
        <v>1876</v>
      </c>
      <c r="LGT266" s="1088" t="s">
        <v>1876</v>
      </c>
      <c r="LGV266" s="1088" t="s">
        <v>1876</v>
      </c>
      <c r="LGX266" s="1088" t="s">
        <v>1876</v>
      </c>
      <c r="LGZ266" s="1088" t="s">
        <v>1876</v>
      </c>
      <c r="LHB266" s="1088" t="s">
        <v>1876</v>
      </c>
      <c r="LHD266" s="1088" t="s">
        <v>1876</v>
      </c>
      <c r="LHF266" s="1088" t="s">
        <v>1876</v>
      </c>
      <c r="LHH266" s="1088" t="s">
        <v>1876</v>
      </c>
      <c r="LHJ266" s="1088" t="s">
        <v>1876</v>
      </c>
      <c r="LHL266" s="1088" t="s">
        <v>1876</v>
      </c>
      <c r="LHN266" s="1088" t="s">
        <v>1876</v>
      </c>
      <c r="LHP266" s="1088" t="s">
        <v>1876</v>
      </c>
      <c r="LHR266" s="1088" t="s">
        <v>1876</v>
      </c>
      <c r="LHT266" s="1088" t="s">
        <v>1876</v>
      </c>
      <c r="LHV266" s="1088" t="s">
        <v>1876</v>
      </c>
      <c r="LHX266" s="1088" t="s">
        <v>1876</v>
      </c>
      <c r="LHZ266" s="1088" t="s">
        <v>1876</v>
      </c>
      <c r="LIB266" s="1088" t="s">
        <v>1876</v>
      </c>
      <c r="LID266" s="1088" t="s">
        <v>1876</v>
      </c>
      <c r="LIF266" s="1088" t="s">
        <v>1876</v>
      </c>
      <c r="LIH266" s="1088" t="s">
        <v>1876</v>
      </c>
      <c r="LIJ266" s="1088" t="s">
        <v>1876</v>
      </c>
      <c r="LIL266" s="1088" t="s">
        <v>1876</v>
      </c>
      <c r="LIN266" s="1088" t="s">
        <v>1876</v>
      </c>
      <c r="LIP266" s="1088" t="s">
        <v>1876</v>
      </c>
      <c r="LIR266" s="1088" t="s">
        <v>1876</v>
      </c>
      <c r="LIT266" s="1088" t="s">
        <v>1876</v>
      </c>
      <c r="LIV266" s="1088" t="s">
        <v>1876</v>
      </c>
      <c r="LIX266" s="1088" t="s">
        <v>1876</v>
      </c>
      <c r="LIZ266" s="1088" t="s">
        <v>1876</v>
      </c>
      <c r="LJB266" s="1088" t="s">
        <v>1876</v>
      </c>
      <c r="LJD266" s="1088" t="s">
        <v>1876</v>
      </c>
      <c r="LJF266" s="1088" t="s">
        <v>1876</v>
      </c>
      <c r="LJH266" s="1088" t="s">
        <v>1876</v>
      </c>
      <c r="LJJ266" s="1088" t="s">
        <v>1876</v>
      </c>
      <c r="LJL266" s="1088" t="s">
        <v>1876</v>
      </c>
      <c r="LJN266" s="1088" t="s">
        <v>1876</v>
      </c>
      <c r="LJP266" s="1088" t="s">
        <v>1876</v>
      </c>
      <c r="LJR266" s="1088" t="s">
        <v>1876</v>
      </c>
      <c r="LJT266" s="1088" t="s">
        <v>1876</v>
      </c>
      <c r="LJV266" s="1088" t="s">
        <v>1876</v>
      </c>
      <c r="LJX266" s="1088" t="s">
        <v>1876</v>
      </c>
      <c r="LJZ266" s="1088" t="s">
        <v>1876</v>
      </c>
      <c r="LKB266" s="1088" t="s">
        <v>1876</v>
      </c>
      <c r="LKD266" s="1088" t="s">
        <v>1876</v>
      </c>
      <c r="LKF266" s="1088" t="s">
        <v>1876</v>
      </c>
      <c r="LKH266" s="1088" t="s">
        <v>1876</v>
      </c>
      <c r="LKJ266" s="1088" t="s">
        <v>1876</v>
      </c>
      <c r="LKL266" s="1088" t="s">
        <v>1876</v>
      </c>
      <c r="LKN266" s="1088" t="s">
        <v>1876</v>
      </c>
      <c r="LKP266" s="1088" t="s">
        <v>1876</v>
      </c>
      <c r="LKR266" s="1088" t="s">
        <v>1876</v>
      </c>
      <c r="LKT266" s="1088" t="s">
        <v>1876</v>
      </c>
      <c r="LKV266" s="1088" t="s">
        <v>1876</v>
      </c>
      <c r="LKX266" s="1088" t="s">
        <v>1876</v>
      </c>
      <c r="LKZ266" s="1088" t="s">
        <v>1876</v>
      </c>
      <c r="LLB266" s="1088" t="s">
        <v>1876</v>
      </c>
      <c r="LLD266" s="1088" t="s">
        <v>1876</v>
      </c>
      <c r="LLF266" s="1088" t="s">
        <v>1876</v>
      </c>
      <c r="LLH266" s="1088" t="s">
        <v>1876</v>
      </c>
      <c r="LLJ266" s="1088" t="s">
        <v>1876</v>
      </c>
      <c r="LLL266" s="1088" t="s">
        <v>1876</v>
      </c>
      <c r="LLN266" s="1088" t="s">
        <v>1876</v>
      </c>
      <c r="LLP266" s="1088" t="s">
        <v>1876</v>
      </c>
      <c r="LLR266" s="1088" t="s">
        <v>1876</v>
      </c>
      <c r="LLT266" s="1088" t="s">
        <v>1876</v>
      </c>
      <c r="LLV266" s="1088" t="s">
        <v>1876</v>
      </c>
      <c r="LLX266" s="1088" t="s">
        <v>1876</v>
      </c>
      <c r="LLZ266" s="1088" t="s">
        <v>1876</v>
      </c>
      <c r="LMB266" s="1088" t="s">
        <v>1876</v>
      </c>
      <c r="LMD266" s="1088" t="s">
        <v>1876</v>
      </c>
      <c r="LMF266" s="1088" t="s">
        <v>1876</v>
      </c>
      <c r="LMH266" s="1088" t="s">
        <v>1876</v>
      </c>
      <c r="LMJ266" s="1088" t="s">
        <v>1876</v>
      </c>
      <c r="LML266" s="1088" t="s">
        <v>1876</v>
      </c>
      <c r="LMN266" s="1088" t="s">
        <v>1876</v>
      </c>
      <c r="LMP266" s="1088" t="s">
        <v>1876</v>
      </c>
      <c r="LMR266" s="1088" t="s">
        <v>1876</v>
      </c>
      <c r="LMT266" s="1088" t="s">
        <v>1876</v>
      </c>
      <c r="LMV266" s="1088" t="s">
        <v>1876</v>
      </c>
      <c r="LMX266" s="1088" t="s">
        <v>1876</v>
      </c>
      <c r="LMZ266" s="1088" t="s">
        <v>1876</v>
      </c>
      <c r="LNB266" s="1088" t="s">
        <v>1876</v>
      </c>
      <c r="LND266" s="1088" t="s">
        <v>1876</v>
      </c>
      <c r="LNF266" s="1088" t="s">
        <v>1876</v>
      </c>
      <c r="LNH266" s="1088" t="s">
        <v>1876</v>
      </c>
      <c r="LNJ266" s="1088" t="s">
        <v>1876</v>
      </c>
      <c r="LNL266" s="1088" t="s">
        <v>1876</v>
      </c>
      <c r="LNN266" s="1088" t="s">
        <v>1876</v>
      </c>
      <c r="LNP266" s="1088" t="s">
        <v>1876</v>
      </c>
      <c r="LNR266" s="1088" t="s">
        <v>1876</v>
      </c>
      <c r="LNT266" s="1088" t="s">
        <v>1876</v>
      </c>
      <c r="LNV266" s="1088" t="s">
        <v>1876</v>
      </c>
      <c r="LNX266" s="1088" t="s">
        <v>1876</v>
      </c>
      <c r="LNZ266" s="1088" t="s">
        <v>1876</v>
      </c>
      <c r="LOB266" s="1088" t="s">
        <v>1876</v>
      </c>
      <c r="LOD266" s="1088" t="s">
        <v>1876</v>
      </c>
      <c r="LOF266" s="1088" t="s">
        <v>1876</v>
      </c>
      <c r="LOH266" s="1088" t="s">
        <v>1876</v>
      </c>
      <c r="LOJ266" s="1088" t="s">
        <v>1876</v>
      </c>
      <c r="LOL266" s="1088" t="s">
        <v>1876</v>
      </c>
      <c r="LON266" s="1088" t="s">
        <v>1876</v>
      </c>
      <c r="LOP266" s="1088" t="s">
        <v>1876</v>
      </c>
      <c r="LOR266" s="1088" t="s">
        <v>1876</v>
      </c>
      <c r="LOT266" s="1088" t="s">
        <v>1876</v>
      </c>
      <c r="LOV266" s="1088" t="s">
        <v>1876</v>
      </c>
      <c r="LOX266" s="1088" t="s">
        <v>1876</v>
      </c>
      <c r="LOZ266" s="1088" t="s">
        <v>1876</v>
      </c>
      <c r="LPB266" s="1088" t="s">
        <v>1876</v>
      </c>
      <c r="LPD266" s="1088" t="s">
        <v>1876</v>
      </c>
      <c r="LPF266" s="1088" t="s">
        <v>1876</v>
      </c>
      <c r="LPH266" s="1088" t="s">
        <v>1876</v>
      </c>
      <c r="LPJ266" s="1088" t="s">
        <v>1876</v>
      </c>
      <c r="LPL266" s="1088" t="s">
        <v>1876</v>
      </c>
      <c r="LPN266" s="1088" t="s">
        <v>1876</v>
      </c>
      <c r="LPP266" s="1088" t="s">
        <v>1876</v>
      </c>
      <c r="LPR266" s="1088" t="s">
        <v>1876</v>
      </c>
      <c r="LPT266" s="1088" t="s">
        <v>1876</v>
      </c>
      <c r="LPV266" s="1088" t="s">
        <v>1876</v>
      </c>
      <c r="LPX266" s="1088" t="s">
        <v>1876</v>
      </c>
      <c r="LPZ266" s="1088" t="s">
        <v>1876</v>
      </c>
      <c r="LQB266" s="1088" t="s">
        <v>1876</v>
      </c>
      <c r="LQD266" s="1088" t="s">
        <v>1876</v>
      </c>
      <c r="LQF266" s="1088" t="s">
        <v>1876</v>
      </c>
      <c r="LQH266" s="1088" t="s">
        <v>1876</v>
      </c>
      <c r="LQJ266" s="1088" t="s">
        <v>1876</v>
      </c>
      <c r="LQL266" s="1088" t="s">
        <v>1876</v>
      </c>
      <c r="LQN266" s="1088" t="s">
        <v>1876</v>
      </c>
      <c r="LQP266" s="1088" t="s">
        <v>1876</v>
      </c>
      <c r="LQR266" s="1088" t="s">
        <v>1876</v>
      </c>
      <c r="LQT266" s="1088" t="s">
        <v>1876</v>
      </c>
      <c r="LQV266" s="1088" t="s">
        <v>1876</v>
      </c>
      <c r="LQX266" s="1088" t="s">
        <v>1876</v>
      </c>
      <c r="LQZ266" s="1088" t="s">
        <v>1876</v>
      </c>
      <c r="LRB266" s="1088" t="s">
        <v>1876</v>
      </c>
      <c r="LRD266" s="1088" t="s">
        <v>1876</v>
      </c>
      <c r="LRF266" s="1088" t="s">
        <v>1876</v>
      </c>
      <c r="LRH266" s="1088" t="s">
        <v>1876</v>
      </c>
      <c r="LRJ266" s="1088" t="s">
        <v>1876</v>
      </c>
      <c r="LRL266" s="1088" t="s">
        <v>1876</v>
      </c>
      <c r="LRN266" s="1088" t="s">
        <v>1876</v>
      </c>
      <c r="LRP266" s="1088" t="s">
        <v>1876</v>
      </c>
      <c r="LRR266" s="1088" t="s">
        <v>1876</v>
      </c>
      <c r="LRT266" s="1088" t="s">
        <v>1876</v>
      </c>
      <c r="LRV266" s="1088" t="s">
        <v>1876</v>
      </c>
      <c r="LRX266" s="1088" t="s">
        <v>1876</v>
      </c>
      <c r="LRZ266" s="1088" t="s">
        <v>1876</v>
      </c>
      <c r="LSB266" s="1088" t="s">
        <v>1876</v>
      </c>
      <c r="LSD266" s="1088" t="s">
        <v>1876</v>
      </c>
      <c r="LSF266" s="1088" t="s">
        <v>1876</v>
      </c>
      <c r="LSH266" s="1088" t="s">
        <v>1876</v>
      </c>
      <c r="LSJ266" s="1088" t="s">
        <v>1876</v>
      </c>
      <c r="LSL266" s="1088" t="s">
        <v>1876</v>
      </c>
      <c r="LSN266" s="1088" t="s">
        <v>1876</v>
      </c>
      <c r="LSP266" s="1088" t="s">
        <v>1876</v>
      </c>
      <c r="LSR266" s="1088" t="s">
        <v>1876</v>
      </c>
      <c r="LST266" s="1088" t="s">
        <v>1876</v>
      </c>
      <c r="LSV266" s="1088" t="s">
        <v>1876</v>
      </c>
      <c r="LSX266" s="1088" t="s">
        <v>1876</v>
      </c>
      <c r="LSZ266" s="1088" t="s">
        <v>1876</v>
      </c>
      <c r="LTB266" s="1088" t="s">
        <v>1876</v>
      </c>
      <c r="LTD266" s="1088" t="s">
        <v>1876</v>
      </c>
      <c r="LTF266" s="1088" t="s">
        <v>1876</v>
      </c>
      <c r="LTH266" s="1088" t="s">
        <v>1876</v>
      </c>
      <c r="LTJ266" s="1088" t="s">
        <v>1876</v>
      </c>
      <c r="LTL266" s="1088" t="s">
        <v>1876</v>
      </c>
      <c r="LTN266" s="1088" t="s">
        <v>1876</v>
      </c>
      <c r="LTP266" s="1088" t="s">
        <v>1876</v>
      </c>
      <c r="LTR266" s="1088" t="s">
        <v>1876</v>
      </c>
      <c r="LTT266" s="1088" t="s">
        <v>1876</v>
      </c>
      <c r="LTV266" s="1088" t="s">
        <v>1876</v>
      </c>
      <c r="LTX266" s="1088" t="s">
        <v>1876</v>
      </c>
      <c r="LTZ266" s="1088" t="s">
        <v>1876</v>
      </c>
      <c r="LUB266" s="1088" t="s">
        <v>1876</v>
      </c>
      <c r="LUD266" s="1088" t="s">
        <v>1876</v>
      </c>
      <c r="LUF266" s="1088" t="s">
        <v>1876</v>
      </c>
      <c r="LUH266" s="1088" t="s">
        <v>1876</v>
      </c>
      <c r="LUJ266" s="1088" t="s">
        <v>1876</v>
      </c>
      <c r="LUL266" s="1088" t="s">
        <v>1876</v>
      </c>
      <c r="LUN266" s="1088" t="s">
        <v>1876</v>
      </c>
      <c r="LUP266" s="1088" t="s">
        <v>1876</v>
      </c>
      <c r="LUR266" s="1088" t="s">
        <v>1876</v>
      </c>
      <c r="LUT266" s="1088" t="s">
        <v>1876</v>
      </c>
      <c r="LUV266" s="1088" t="s">
        <v>1876</v>
      </c>
      <c r="LUX266" s="1088" t="s">
        <v>1876</v>
      </c>
      <c r="LUZ266" s="1088" t="s">
        <v>1876</v>
      </c>
      <c r="LVB266" s="1088" t="s">
        <v>1876</v>
      </c>
      <c r="LVD266" s="1088" t="s">
        <v>1876</v>
      </c>
      <c r="LVF266" s="1088" t="s">
        <v>1876</v>
      </c>
      <c r="LVH266" s="1088" t="s">
        <v>1876</v>
      </c>
      <c r="LVJ266" s="1088" t="s">
        <v>1876</v>
      </c>
      <c r="LVL266" s="1088" t="s">
        <v>1876</v>
      </c>
      <c r="LVN266" s="1088" t="s">
        <v>1876</v>
      </c>
      <c r="LVP266" s="1088" t="s">
        <v>1876</v>
      </c>
      <c r="LVR266" s="1088" t="s">
        <v>1876</v>
      </c>
      <c r="LVT266" s="1088" t="s">
        <v>1876</v>
      </c>
      <c r="LVV266" s="1088" t="s">
        <v>1876</v>
      </c>
      <c r="LVX266" s="1088" t="s">
        <v>1876</v>
      </c>
      <c r="LVZ266" s="1088" t="s">
        <v>1876</v>
      </c>
      <c r="LWB266" s="1088" t="s">
        <v>1876</v>
      </c>
      <c r="LWD266" s="1088" t="s">
        <v>1876</v>
      </c>
      <c r="LWF266" s="1088" t="s">
        <v>1876</v>
      </c>
      <c r="LWH266" s="1088" t="s">
        <v>1876</v>
      </c>
      <c r="LWJ266" s="1088" t="s">
        <v>1876</v>
      </c>
      <c r="LWL266" s="1088" t="s">
        <v>1876</v>
      </c>
      <c r="LWN266" s="1088" t="s">
        <v>1876</v>
      </c>
      <c r="LWP266" s="1088" t="s">
        <v>1876</v>
      </c>
      <c r="LWR266" s="1088" t="s">
        <v>1876</v>
      </c>
      <c r="LWT266" s="1088" t="s">
        <v>1876</v>
      </c>
      <c r="LWV266" s="1088" t="s">
        <v>1876</v>
      </c>
      <c r="LWX266" s="1088" t="s">
        <v>1876</v>
      </c>
      <c r="LWZ266" s="1088" t="s">
        <v>1876</v>
      </c>
      <c r="LXB266" s="1088" t="s">
        <v>1876</v>
      </c>
      <c r="LXD266" s="1088" t="s">
        <v>1876</v>
      </c>
      <c r="LXF266" s="1088" t="s">
        <v>1876</v>
      </c>
      <c r="LXH266" s="1088" t="s">
        <v>1876</v>
      </c>
      <c r="LXJ266" s="1088" t="s">
        <v>1876</v>
      </c>
      <c r="LXL266" s="1088" t="s">
        <v>1876</v>
      </c>
      <c r="LXN266" s="1088" t="s">
        <v>1876</v>
      </c>
      <c r="LXP266" s="1088" t="s">
        <v>1876</v>
      </c>
      <c r="LXR266" s="1088" t="s">
        <v>1876</v>
      </c>
      <c r="LXT266" s="1088" t="s">
        <v>1876</v>
      </c>
      <c r="LXV266" s="1088" t="s">
        <v>1876</v>
      </c>
      <c r="LXX266" s="1088" t="s">
        <v>1876</v>
      </c>
      <c r="LXZ266" s="1088" t="s">
        <v>1876</v>
      </c>
      <c r="LYB266" s="1088" t="s">
        <v>1876</v>
      </c>
      <c r="LYD266" s="1088" t="s">
        <v>1876</v>
      </c>
      <c r="LYF266" s="1088" t="s">
        <v>1876</v>
      </c>
      <c r="LYH266" s="1088" t="s">
        <v>1876</v>
      </c>
      <c r="LYJ266" s="1088" t="s">
        <v>1876</v>
      </c>
      <c r="LYL266" s="1088" t="s">
        <v>1876</v>
      </c>
      <c r="LYN266" s="1088" t="s">
        <v>1876</v>
      </c>
      <c r="LYP266" s="1088" t="s">
        <v>1876</v>
      </c>
      <c r="LYR266" s="1088" t="s">
        <v>1876</v>
      </c>
      <c r="LYT266" s="1088" t="s">
        <v>1876</v>
      </c>
      <c r="LYV266" s="1088" t="s">
        <v>1876</v>
      </c>
      <c r="LYX266" s="1088" t="s">
        <v>1876</v>
      </c>
      <c r="LYZ266" s="1088" t="s">
        <v>1876</v>
      </c>
      <c r="LZB266" s="1088" t="s">
        <v>1876</v>
      </c>
      <c r="LZD266" s="1088" t="s">
        <v>1876</v>
      </c>
      <c r="LZF266" s="1088" t="s">
        <v>1876</v>
      </c>
      <c r="LZH266" s="1088" t="s">
        <v>1876</v>
      </c>
      <c r="LZJ266" s="1088" t="s">
        <v>1876</v>
      </c>
      <c r="LZL266" s="1088" t="s">
        <v>1876</v>
      </c>
      <c r="LZN266" s="1088" t="s">
        <v>1876</v>
      </c>
      <c r="LZP266" s="1088" t="s">
        <v>1876</v>
      </c>
      <c r="LZR266" s="1088" t="s">
        <v>1876</v>
      </c>
      <c r="LZT266" s="1088" t="s">
        <v>1876</v>
      </c>
      <c r="LZV266" s="1088" t="s">
        <v>1876</v>
      </c>
      <c r="LZX266" s="1088" t="s">
        <v>1876</v>
      </c>
      <c r="LZZ266" s="1088" t="s">
        <v>1876</v>
      </c>
      <c r="MAB266" s="1088" t="s">
        <v>1876</v>
      </c>
      <c r="MAD266" s="1088" t="s">
        <v>1876</v>
      </c>
      <c r="MAF266" s="1088" t="s">
        <v>1876</v>
      </c>
      <c r="MAH266" s="1088" t="s">
        <v>1876</v>
      </c>
      <c r="MAJ266" s="1088" t="s">
        <v>1876</v>
      </c>
      <c r="MAL266" s="1088" t="s">
        <v>1876</v>
      </c>
      <c r="MAN266" s="1088" t="s">
        <v>1876</v>
      </c>
      <c r="MAP266" s="1088" t="s">
        <v>1876</v>
      </c>
      <c r="MAR266" s="1088" t="s">
        <v>1876</v>
      </c>
      <c r="MAT266" s="1088" t="s">
        <v>1876</v>
      </c>
      <c r="MAV266" s="1088" t="s">
        <v>1876</v>
      </c>
      <c r="MAX266" s="1088" t="s">
        <v>1876</v>
      </c>
      <c r="MAZ266" s="1088" t="s">
        <v>1876</v>
      </c>
      <c r="MBB266" s="1088" t="s">
        <v>1876</v>
      </c>
      <c r="MBD266" s="1088" t="s">
        <v>1876</v>
      </c>
      <c r="MBF266" s="1088" t="s">
        <v>1876</v>
      </c>
      <c r="MBH266" s="1088" t="s">
        <v>1876</v>
      </c>
      <c r="MBJ266" s="1088" t="s">
        <v>1876</v>
      </c>
      <c r="MBL266" s="1088" t="s">
        <v>1876</v>
      </c>
      <c r="MBN266" s="1088" t="s">
        <v>1876</v>
      </c>
      <c r="MBP266" s="1088" t="s">
        <v>1876</v>
      </c>
      <c r="MBR266" s="1088" t="s">
        <v>1876</v>
      </c>
      <c r="MBT266" s="1088" t="s">
        <v>1876</v>
      </c>
      <c r="MBV266" s="1088" t="s">
        <v>1876</v>
      </c>
      <c r="MBX266" s="1088" t="s">
        <v>1876</v>
      </c>
      <c r="MBZ266" s="1088" t="s">
        <v>1876</v>
      </c>
      <c r="MCB266" s="1088" t="s">
        <v>1876</v>
      </c>
      <c r="MCD266" s="1088" t="s">
        <v>1876</v>
      </c>
      <c r="MCF266" s="1088" t="s">
        <v>1876</v>
      </c>
      <c r="MCH266" s="1088" t="s">
        <v>1876</v>
      </c>
      <c r="MCJ266" s="1088" t="s">
        <v>1876</v>
      </c>
      <c r="MCL266" s="1088" t="s">
        <v>1876</v>
      </c>
      <c r="MCN266" s="1088" t="s">
        <v>1876</v>
      </c>
      <c r="MCP266" s="1088" t="s">
        <v>1876</v>
      </c>
      <c r="MCR266" s="1088" t="s">
        <v>1876</v>
      </c>
      <c r="MCT266" s="1088" t="s">
        <v>1876</v>
      </c>
      <c r="MCV266" s="1088" t="s">
        <v>1876</v>
      </c>
      <c r="MCX266" s="1088" t="s">
        <v>1876</v>
      </c>
      <c r="MCZ266" s="1088" t="s">
        <v>1876</v>
      </c>
      <c r="MDB266" s="1088" t="s">
        <v>1876</v>
      </c>
      <c r="MDD266" s="1088" t="s">
        <v>1876</v>
      </c>
      <c r="MDF266" s="1088" t="s">
        <v>1876</v>
      </c>
      <c r="MDH266" s="1088" t="s">
        <v>1876</v>
      </c>
      <c r="MDJ266" s="1088" t="s">
        <v>1876</v>
      </c>
      <c r="MDL266" s="1088" t="s">
        <v>1876</v>
      </c>
      <c r="MDN266" s="1088" t="s">
        <v>1876</v>
      </c>
      <c r="MDP266" s="1088" t="s">
        <v>1876</v>
      </c>
      <c r="MDR266" s="1088" t="s">
        <v>1876</v>
      </c>
      <c r="MDT266" s="1088" t="s">
        <v>1876</v>
      </c>
      <c r="MDV266" s="1088" t="s">
        <v>1876</v>
      </c>
      <c r="MDX266" s="1088" t="s">
        <v>1876</v>
      </c>
      <c r="MDZ266" s="1088" t="s">
        <v>1876</v>
      </c>
      <c r="MEB266" s="1088" t="s">
        <v>1876</v>
      </c>
      <c r="MED266" s="1088" t="s">
        <v>1876</v>
      </c>
      <c r="MEF266" s="1088" t="s">
        <v>1876</v>
      </c>
      <c r="MEH266" s="1088" t="s">
        <v>1876</v>
      </c>
      <c r="MEJ266" s="1088" t="s">
        <v>1876</v>
      </c>
      <c r="MEL266" s="1088" t="s">
        <v>1876</v>
      </c>
      <c r="MEN266" s="1088" t="s">
        <v>1876</v>
      </c>
      <c r="MEP266" s="1088" t="s">
        <v>1876</v>
      </c>
      <c r="MER266" s="1088" t="s">
        <v>1876</v>
      </c>
      <c r="MET266" s="1088" t="s">
        <v>1876</v>
      </c>
      <c r="MEV266" s="1088" t="s">
        <v>1876</v>
      </c>
      <c r="MEX266" s="1088" t="s">
        <v>1876</v>
      </c>
      <c r="MEZ266" s="1088" t="s">
        <v>1876</v>
      </c>
      <c r="MFB266" s="1088" t="s">
        <v>1876</v>
      </c>
      <c r="MFD266" s="1088" t="s">
        <v>1876</v>
      </c>
      <c r="MFF266" s="1088" t="s">
        <v>1876</v>
      </c>
      <c r="MFH266" s="1088" t="s">
        <v>1876</v>
      </c>
      <c r="MFJ266" s="1088" t="s">
        <v>1876</v>
      </c>
      <c r="MFL266" s="1088" t="s">
        <v>1876</v>
      </c>
      <c r="MFN266" s="1088" t="s">
        <v>1876</v>
      </c>
      <c r="MFP266" s="1088" t="s">
        <v>1876</v>
      </c>
      <c r="MFR266" s="1088" t="s">
        <v>1876</v>
      </c>
      <c r="MFT266" s="1088" t="s">
        <v>1876</v>
      </c>
      <c r="MFV266" s="1088" t="s">
        <v>1876</v>
      </c>
      <c r="MFX266" s="1088" t="s">
        <v>1876</v>
      </c>
      <c r="MFZ266" s="1088" t="s">
        <v>1876</v>
      </c>
      <c r="MGB266" s="1088" t="s">
        <v>1876</v>
      </c>
      <c r="MGD266" s="1088" t="s">
        <v>1876</v>
      </c>
      <c r="MGF266" s="1088" t="s">
        <v>1876</v>
      </c>
      <c r="MGH266" s="1088" t="s">
        <v>1876</v>
      </c>
      <c r="MGJ266" s="1088" t="s">
        <v>1876</v>
      </c>
      <c r="MGL266" s="1088" t="s">
        <v>1876</v>
      </c>
      <c r="MGN266" s="1088" t="s">
        <v>1876</v>
      </c>
      <c r="MGP266" s="1088" t="s">
        <v>1876</v>
      </c>
      <c r="MGR266" s="1088" t="s">
        <v>1876</v>
      </c>
      <c r="MGT266" s="1088" t="s">
        <v>1876</v>
      </c>
      <c r="MGV266" s="1088" t="s">
        <v>1876</v>
      </c>
      <c r="MGX266" s="1088" t="s">
        <v>1876</v>
      </c>
      <c r="MGZ266" s="1088" t="s">
        <v>1876</v>
      </c>
      <c r="MHB266" s="1088" t="s">
        <v>1876</v>
      </c>
      <c r="MHD266" s="1088" t="s">
        <v>1876</v>
      </c>
      <c r="MHF266" s="1088" t="s">
        <v>1876</v>
      </c>
      <c r="MHH266" s="1088" t="s">
        <v>1876</v>
      </c>
      <c r="MHJ266" s="1088" t="s">
        <v>1876</v>
      </c>
      <c r="MHL266" s="1088" t="s">
        <v>1876</v>
      </c>
      <c r="MHN266" s="1088" t="s">
        <v>1876</v>
      </c>
      <c r="MHP266" s="1088" t="s">
        <v>1876</v>
      </c>
      <c r="MHR266" s="1088" t="s">
        <v>1876</v>
      </c>
      <c r="MHT266" s="1088" t="s">
        <v>1876</v>
      </c>
      <c r="MHV266" s="1088" t="s">
        <v>1876</v>
      </c>
      <c r="MHX266" s="1088" t="s">
        <v>1876</v>
      </c>
      <c r="MHZ266" s="1088" t="s">
        <v>1876</v>
      </c>
      <c r="MIB266" s="1088" t="s">
        <v>1876</v>
      </c>
      <c r="MID266" s="1088" t="s">
        <v>1876</v>
      </c>
      <c r="MIF266" s="1088" t="s">
        <v>1876</v>
      </c>
      <c r="MIH266" s="1088" t="s">
        <v>1876</v>
      </c>
      <c r="MIJ266" s="1088" t="s">
        <v>1876</v>
      </c>
      <c r="MIL266" s="1088" t="s">
        <v>1876</v>
      </c>
      <c r="MIN266" s="1088" t="s">
        <v>1876</v>
      </c>
      <c r="MIP266" s="1088" t="s">
        <v>1876</v>
      </c>
      <c r="MIR266" s="1088" t="s">
        <v>1876</v>
      </c>
      <c r="MIT266" s="1088" t="s">
        <v>1876</v>
      </c>
      <c r="MIV266" s="1088" t="s">
        <v>1876</v>
      </c>
      <c r="MIX266" s="1088" t="s">
        <v>1876</v>
      </c>
      <c r="MIZ266" s="1088" t="s">
        <v>1876</v>
      </c>
      <c r="MJB266" s="1088" t="s">
        <v>1876</v>
      </c>
      <c r="MJD266" s="1088" t="s">
        <v>1876</v>
      </c>
      <c r="MJF266" s="1088" t="s">
        <v>1876</v>
      </c>
      <c r="MJH266" s="1088" t="s">
        <v>1876</v>
      </c>
      <c r="MJJ266" s="1088" t="s">
        <v>1876</v>
      </c>
      <c r="MJL266" s="1088" t="s">
        <v>1876</v>
      </c>
      <c r="MJN266" s="1088" t="s">
        <v>1876</v>
      </c>
      <c r="MJP266" s="1088" t="s">
        <v>1876</v>
      </c>
      <c r="MJR266" s="1088" t="s">
        <v>1876</v>
      </c>
      <c r="MJT266" s="1088" t="s">
        <v>1876</v>
      </c>
      <c r="MJV266" s="1088" t="s">
        <v>1876</v>
      </c>
      <c r="MJX266" s="1088" t="s">
        <v>1876</v>
      </c>
      <c r="MJZ266" s="1088" t="s">
        <v>1876</v>
      </c>
      <c r="MKB266" s="1088" t="s">
        <v>1876</v>
      </c>
      <c r="MKD266" s="1088" t="s">
        <v>1876</v>
      </c>
      <c r="MKF266" s="1088" t="s">
        <v>1876</v>
      </c>
      <c r="MKH266" s="1088" t="s">
        <v>1876</v>
      </c>
      <c r="MKJ266" s="1088" t="s">
        <v>1876</v>
      </c>
      <c r="MKL266" s="1088" t="s">
        <v>1876</v>
      </c>
      <c r="MKN266" s="1088" t="s">
        <v>1876</v>
      </c>
      <c r="MKP266" s="1088" t="s">
        <v>1876</v>
      </c>
      <c r="MKR266" s="1088" t="s">
        <v>1876</v>
      </c>
      <c r="MKT266" s="1088" t="s">
        <v>1876</v>
      </c>
      <c r="MKV266" s="1088" t="s">
        <v>1876</v>
      </c>
      <c r="MKX266" s="1088" t="s">
        <v>1876</v>
      </c>
      <c r="MKZ266" s="1088" t="s">
        <v>1876</v>
      </c>
      <c r="MLB266" s="1088" t="s">
        <v>1876</v>
      </c>
      <c r="MLD266" s="1088" t="s">
        <v>1876</v>
      </c>
      <c r="MLF266" s="1088" t="s">
        <v>1876</v>
      </c>
      <c r="MLH266" s="1088" t="s">
        <v>1876</v>
      </c>
      <c r="MLJ266" s="1088" t="s">
        <v>1876</v>
      </c>
      <c r="MLL266" s="1088" t="s">
        <v>1876</v>
      </c>
      <c r="MLN266" s="1088" t="s">
        <v>1876</v>
      </c>
      <c r="MLP266" s="1088" t="s">
        <v>1876</v>
      </c>
      <c r="MLR266" s="1088" t="s">
        <v>1876</v>
      </c>
      <c r="MLT266" s="1088" t="s">
        <v>1876</v>
      </c>
      <c r="MLV266" s="1088" t="s">
        <v>1876</v>
      </c>
      <c r="MLX266" s="1088" t="s">
        <v>1876</v>
      </c>
      <c r="MLZ266" s="1088" t="s">
        <v>1876</v>
      </c>
      <c r="MMB266" s="1088" t="s">
        <v>1876</v>
      </c>
      <c r="MMD266" s="1088" t="s">
        <v>1876</v>
      </c>
      <c r="MMF266" s="1088" t="s">
        <v>1876</v>
      </c>
      <c r="MMH266" s="1088" t="s">
        <v>1876</v>
      </c>
      <c r="MMJ266" s="1088" t="s">
        <v>1876</v>
      </c>
      <c r="MML266" s="1088" t="s">
        <v>1876</v>
      </c>
      <c r="MMN266" s="1088" t="s">
        <v>1876</v>
      </c>
      <c r="MMP266" s="1088" t="s">
        <v>1876</v>
      </c>
      <c r="MMR266" s="1088" t="s">
        <v>1876</v>
      </c>
      <c r="MMT266" s="1088" t="s">
        <v>1876</v>
      </c>
      <c r="MMV266" s="1088" t="s">
        <v>1876</v>
      </c>
      <c r="MMX266" s="1088" t="s">
        <v>1876</v>
      </c>
      <c r="MMZ266" s="1088" t="s">
        <v>1876</v>
      </c>
      <c r="MNB266" s="1088" t="s">
        <v>1876</v>
      </c>
      <c r="MND266" s="1088" t="s">
        <v>1876</v>
      </c>
      <c r="MNF266" s="1088" t="s">
        <v>1876</v>
      </c>
      <c r="MNH266" s="1088" t="s">
        <v>1876</v>
      </c>
      <c r="MNJ266" s="1088" t="s">
        <v>1876</v>
      </c>
      <c r="MNL266" s="1088" t="s">
        <v>1876</v>
      </c>
      <c r="MNN266" s="1088" t="s">
        <v>1876</v>
      </c>
      <c r="MNP266" s="1088" t="s">
        <v>1876</v>
      </c>
      <c r="MNR266" s="1088" t="s">
        <v>1876</v>
      </c>
      <c r="MNT266" s="1088" t="s">
        <v>1876</v>
      </c>
      <c r="MNV266" s="1088" t="s">
        <v>1876</v>
      </c>
      <c r="MNX266" s="1088" t="s">
        <v>1876</v>
      </c>
      <c r="MNZ266" s="1088" t="s">
        <v>1876</v>
      </c>
      <c r="MOB266" s="1088" t="s">
        <v>1876</v>
      </c>
      <c r="MOD266" s="1088" t="s">
        <v>1876</v>
      </c>
      <c r="MOF266" s="1088" t="s">
        <v>1876</v>
      </c>
      <c r="MOH266" s="1088" t="s">
        <v>1876</v>
      </c>
      <c r="MOJ266" s="1088" t="s">
        <v>1876</v>
      </c>
      <c r="MOL266" s="1088" t="s">
        <v>1876</v>
      </c>
      <c r="MON266" s="1088" t="s">
        <v>1876</v>
      </c>
      <c r="MOP266" s="1088" t="s">
        <v>1876</v>
      </c>
      <c r="MOR266" s="1088" t="s">
        <v>1876</v>
      </c>
      <c r="MOT266" s="1088" t="s">
        <v>1876</v>
      </c>
      <c r="MOV266" s="1088" t="s">
        <v>1876</v>
      </c>
      <c r="MOX266" s="1088" t="s">
        <v>1876</v>
      </c>
      <c r="MOZ266" s="1088" t="s">
        <v>1876</v>
      </c>
      <c r="MPB266" s="1088" t="s">
        <v>1876</v>
      </c>
      <c r="MPD266" s="1088" t="s">
        <v>1876</v>
      </c>
      <c r="MPF266" s="1088" t="s">
        <v>1876</v>
      </c>
      <c r="MPH266" s="1088" t="s">
        <v>1876</v>
      </c>
      <c r="MPJ266" s="1088" t="s">
        <v>1876</v>
      </c>
      <c r="MPL266" s="1088" t="s">
        <v>1876</v>
      </c>
      <c r="MPN266" s="1088" t="s">
        <v>1876</v>
      </c>
      <c r="MPP266" s="1088" t="s">
        <v>1876</v>
      </c>
      <c r="MPR266" s="1088" t="s">
        <v>1876</v>
      </c>
      <c r="MPT266" s="1088" t="s">
        <v>1876</v>
      </c>
      <c r="MPV266" s="1088" t="s">
        <v>1876</v>
      </c>
      <c r="MPX266" s="1088" t="s">
        <v>1876</v>
      </c>
      <c r="MPZ266" s="1088" t="s">
        <v>1876</v>
      </c>
      <c r="MQB266" s="1088" t="s">
        <v>1876</v>
      </c>
      <c r="MQD266" s="1088" t="s">
        <v>1876</v>
      </c>
      <c r="MQF266" s="1088" t="s">
        <v>1876</v>
      </c>
      <c r="MQH266" s="1088" t="s">
        <v>1876</v>
      </c>
      <c r="MQJ266" s="1088" t="s">
        <v>1876</v>
      </c>
      <c r="MQL266" s="1088" t="s">
        <v>1876</v>
      </c>
      <c r="MQN266" s="1088" t="s">
        <v>1876</v>
      </c>
      <c r="MQP266" s="1088" t="s">
        <v>1876</v>
      </c>
      <c r="MQR266" s="1088" t="s">
        <v>1876</v>
      </c>
      <c r="MQT266" s="1088" t="s">
        <v>1876</v>
      </c>
      <c r="MQV266" s="1088" t="s">
        <v>1876</v>
      </c>
      <c r="MQX266" s="1088" t="s">
        <v>1876</v>
      </c>
      <c r="MQZ266" s="1088" t="s">
        <v>1876</v>
      </c>
      <c r="MRB266" s="1088" t="s">
        <v>1876</v>
      </c>
      <c r="MRD266" s="1088" t="s">
        <v>1876</v>
      </c>
      <c r="MRF266" s="1088" t="s">
        <v>1876</v>
      </c>
      <c r="MRH266" s="1088" t="s">
        <v>1876</v>
      </c>
      <c r="MRJ266" s="1088" t="s">
        <v>1876</v>
      </c>
      <c r="MRL266" s="1088" t="s">
        <v>1876</v>
      </c>
      <c r="MRN266" s="1088" t="s">
        <v>1876</v>
      </c>
      <c r="MRP266" s="1088" t="s">
        <v>1876</v>
      </c>
      <c r="MRR266" s="1088" t="s">
        <v>1876</v>
      </c>
      <c r="MRT266" s="1088" t="s">
        <v>1876</v>
      </c>
      <c r="MRV266" s="1088" t="s">
        <v>1876</v>
      </c>
      <c r="MRX266" s="1088" t="s">
        <v>1876</v>
      </c>
      <c r="MRZ266" s="1088" t="s">
        <v>1876</v>
      </c>
      <c r="MSB266" s="1088" t="s">
        <v>1876</v>
      </c>
      <c r="MSD266" s="1088" t="s">
        <v>1876</v>
      </c>
      <c r="MSF266" s="1088" t="s">
        <v>1876</v>
      </c>
      <c r="MSH266" s="1088" t="s">
        <v>1876</v>
      </c>
      <c r="MSJ266" s="1088" t="s">
        <v>1876</v>
      </c>
      <c r="MSL266" s="1088" t="s">
        <v>1876</v>
      </c>
      <c r="MSN266" s="1088" t="s">
        <v>1876</v>
      </c>
      <c r="MSP266" s="1088" t="s">
        <v>1876</v>
      </c>
      <c r="MSR266" s="1088" t="s">
        <v>1876</v>
      </c>
      <c r="MST266" s="1088" t="s">
        <v>1876</v>
      </c>
      <c r="MSV266" s="1088" t="s">
        <v>1876</v>
      </c>
      <c r="MSX266" s="1088" t="s">
        <v>1876</v>
      </c>
      <c r="MSZ266" s="1088" t="s">
        <v>1876</v>
      </c>
      <c r="MTB266" s="1088" t="s">
        <v>1876</v>
      </c>
      <c r="MTD266" s="1088" t="s">
        <v>1876</v>
      </c>
      <c r="MTF266" s="1088" t="s">
        <v>1876</v>
      </c>
      <c r="MTH266" s="1088" t="s">
        <v>1876</v>
      </c>
      <c r="MTJ266" s="1088" t="s">
        <v>1876</v>
      </c>
      <c r="MTL266" s="1088" t="s">
        <v>1876</v>
      </c>
      <c r="MTN266" s="1088" t="s">
        <v>1876</v>
      </c>
      <c r="MTP266" s="1088" t="s">
        <v>1876</v>
      </c>
      <c r="MTR266" s="1088" t="s">
        <v>1876</v>
      </c>
      <c r="MTT266" s="1088" t="s">
        <v>1876</v>
      </c>
      <c r="MTV266" s="1088" t="s">
        <v>1876</v>
      </c>
      <c r="MTX266" s="1088" t="s">
        <v>1876</v>
      </c>
      <c r="MTZ266" s="1088" t="s">
        <v>1876</v>
      </c>
      <c r="MUB266" s="1088" t="s">
        <v>1876</v>
      </c>
      <c r="MUD266" s="1088" t="s">
        <v>1876</v>
      </c>
      <c r="MUF266" s="1088" t="s">
        <v>1876</v>
      </c>
      <c r="MUH266" s="1088" t="s">
        <v>1876</v>
      </c>
      <c r="MUJ266" s="1088" t="s">
        <v>1876</v>
      </c>
      <c r="MUL266" s="1088" t="s">
        <v>1876</v>
      </c>
      <c r="MUN266" s="1088" t="s">
        <v>1876</v>
      </c>
      <c r="MUP266" s="1088" t="s">
        <v>1876</v>
      </c>
      <c r="MUR266" s="1088" t="s">
        <v>1876</v>
      </c>
      <c r="MUT266" s="1088" t="s">
        <v>1876</v>
      </c>
      <c r="MUV266" s="1088" t="s">
        <v>1876</v>
      </c>
      <c r="MUX266" s="1088" t="s">
        <v>1876</v>
      </c>
      <c r="MUZ266" s="1088" t="s">
        <v>1876</v>
      </c>
      <c r="MVB266" s="1088" t="s">
        <v>1876</v>
      </c>
      <c r="MVD266" s="1088" t="s">
        <v>1876</v>
      </c>
      <c r="MVF266" s="1088" t="s">
        <v>1876</v>
      </c>
      <c r="MVH266" s="1088" t="s">
        <v>1876</v>
      </c>
      <c r="MVJ266" s="1088" t="s">
        <v>1876</v>
      </c>
      <c r="MVL266" s="1088" t="s">
        <v>1876</v>
      </c>
      <c r="MVN266" s="1088" t="s">
        <v>1876</v>
      </c>
      <c r="MVP266" s="1088" t="s">
        <v>1876</v>
      </c>
      <c r="MVR266" s="1088" t="s">
        <v>1876</v>
      </c>
      <c r="MVT266" s="1088" t="s">
        <v>1876</v>
      </c>
      <c r="MVV266" s="1088" t="s">
        <v>1876</v>
      </c>
      <c r="MVX266" s="1088" t="s">
        <v>1876</v>
      </c>
      <c r="MVZ266" s="1088" t="s">
        <v>1876</v>
      </c>
      <c r="MWB266" s="1088" t="s">
        <v>1876</v>
      </c>
      <c r="MWD266" s="1088" t="s">
        <v>1876</v>
      </c>
      <c r="MWF266" s="1088" t="s">
        <v>1876</v>
      </c>
      <c r="MWH266" s="1088" t="s">
        <v>1876</v>
      </c>
      <c r="MWJ266" s="1088" t="s">
        <v>1876</v>
      </c>
      <c r="MWL266" s="1088" t="s">
        <v>1876</v>
      </c>
      <c r="MWN266" s="1088" t="s">
        <v>1876</v>
      </c>
      <c r="MWP266" s="1088" t="s">
        <v>1876</v>
      </c>
      <c r="MWR266" s="1088" t="s">
        <v>1876</v>
      </c>
      <c r="MWT266" s="1088" t="s">
        <v>1876</v>
      </c>
      <c r="MWV266" s="1088" t="s">
        <v>1876</v>
      </c>
      <c r="MWX266" s="1088" t="s">
        <v>1876</v>
      </c>
      <c r="MWZ266" s="1088" t="s">
        <v>1876</v>
      </c>
      <c r="MXB266" s="1088" t="s">
        <v>1876</v>
      </c>
      <c r="MXD266" s="1088" t="s">
        <v>1876</v>
      </c>
      <c r="MXF266" s="1088" t="s">
        <v>1876</v>
      </c>
      <c r="MXH266" s="1088" t="s">
        <v>1876</v>
      </c>
      <c r="MXJ266" s="1088" t="s">
        <v>1876</v>
      </c>
      <c r="MXL266" s="1088" t="s">
        <v>1876</v>
      </c>
      <c r="MXN266" s="1088" t="s">
        <v>1876</v>
      </c>
      <c r="MXP266" s="1088" t="s">
        <v>1876</v>
      </c>
      <c r="MXR266" s="1088" t="s">
        <v>1876</v>
      </c>
      <c r="MXT266" s="1088" t="s">
        <v>1876</v>
      </c>
      <c r="MXV266" s="1088" t="s">
        <v>1876</v>
      </c>
      <c r="MXX266" s="1088" t="s">
        <v>1876</v>
      </c>
      <c r="MXZ266" s="1088" t="s">
        <v>1876</v>
      </c>
      <c r="MYB266" s="1088" t="s">
        <v>1876</v>
      </c>
      <c r="MYD266" s="1088" t="s">
        <v>1876</v>
      </c>
      <c r="MYF266" s="1088" t="s">
        <v>1876</v>
      </c>
      <c r="MYH266" s="1088" t="s">
        <v>1876</v>
      </c>
      <c r="MYJ266" s="1088" t="s">
        <v>1876</v>
      </c>
      <c r="MYL266" s="1088" t="s">
        <v>1876</v>
      </c>
      <c r="MYN266" s="1088" t="s">
        <v>1876</v>
      </c>
      <c r="MYP266" s="1088" t="s">
        <v>1876</v>
      </c>
      <c r="MYR266" s="1088" t="s">
        <v>1876</v>
      </c>
      <c r="MYT266" s="1088" t="s">
        <v>1876</v>
      </c>
      <c r="MYV266" s="1088" t="s">
        <v>1876</v>
      </c>
      <c r="MYX266" s="1088" t="s">
        <v>1876</v>
      </c>
      <c r="MYZ266" s="1088" t="s">
        <v>1876</v>
      </c>
      <c r="MZB266" s="1088" t="s">
        <v>1876</v>
      </c>
      <c r="MZD266" s="1088" t="s">
        <v>1876</v>
      </c>
      <c r="MZF266" s="1088" t="s">
        <v>1876</v>
      </c>
      <c r="MZH266" s="1088" t="s">
        <v>1876</v>
      </c>
      <c r="MZJ266" s="1088" t="s">
        <v>1876</v>
      </c>
      <c r="MZL266" s="1088" t="s">
        <v>1876</v>
      </c>
      <c r="MZN266" s="1088" t="s">
        <v>1876</v>
      </c>
      <c r="MZP266" s="1088" t="s">
        <v>1876</v>
      </c>
      <c r="MZR266" s="1088" t="s">
        <v>1876</v>
      </c>
      <c r="MZT266" s="1088" t="s">
        <v>1876</v>
      </c>
      <c r="MZV266" s="1088" t="s">
        <v>1876</v>
      </c>
      <c r="MZX266" s="1088" t="s">
        <v>1876</v>
      </c>
      <c r="MZZ266" s="1088" t="s">
        <v>1876</v>
      </c>
      <c r="NAB266" s="1088" t="s">
        <v>1876</v>
      </c>
      <c r="NAD266" s="1088" t="s">
        <v>1876</v>
      </c>
      <c r="NAF266" s="1088" t="s">
        <v>1876</v>
      </c>
      <c r="NAH266" s="1088" t="s">
        <v>1876</v>
      </c>
      <c r="NAJ266" s="1088" t="s">
        <v>1876</v>
      </c>
      <c r="NAL266" s="1088" t="s">
        <v>1876</v>
      </c>
      <c r="NAN266" s="1088" t="s">
        <v>1876</v>
      </c>
      <c r="NAP266" s="1088" t="s">
        <v>1876</v>
      </c>
      <c r="NAR266" s="1088" t="s">
        <v>1876</v>
      </c>
      <c r="NAT266" s="1088" t="s">
        <v>1876</v>
      </c>
      <c r="NAV266" s="1088" t="s">
        <v>1876</v>
      </c>
      <c r="NAX266" s="1088" t="s">
        <v>1876</v>
      </c>
      <c r="NAZ266" s="1088" t="s">
        <v>1876</v>
      </c>
      <c r="NBB266" s="1088" t="s">
        <v>1876</v>
      </c>
      <c r="NBD266" s="1088" t="s">
        <v>1876</v>
      </c>
      <c r="NBF266" s="1088" t="s">
        <v>1876</v>
      </c>
      <c r="NBH266" s="1088" t="s">
        <v>1876</v>
      </c>
      <c r="NBJ266" s="1088" t="s">
        <v>1876</v>
      </c>
      <c r="NBL266" s="1088" t="s">
        <v>1876</v>
      </c>
      <c r="NBN266" s="1088" t="s">
        <v>1876</v>
      </c>
      <c r="NBP266" s="1088" t="s">
        <v>1876</v>
      </c>
      <c r="NBR266" s="1088" t="s">
        <v>1876</v>
      </c>
      <c r="NBT266" s="1088" t="s">
        <v>1876</v>
      </c>
      <c r="NBV266" s="1088" t="s">
        <v>1876</v>
      </c>
      <c r="NBX266" s="1088" t="s">
        <v>1876</v>
      </c>
      <c r="NBZ266" s="1088" t="s">
        <v>1876</v>
      </c>
      <c r="NCB266" s="1088" t="s">
        <v>1876</v>
      </c>
      <c r="NCD266" s="1088" t="s">
        <v>1876</v>
      </c>
      <c r="NCF266" s="1088" t="s">
        <v>1876</v>
      </c>
      <c r="NCH266" s="1088" t="s">
        <v>1876</v>
      </c>
      <c r="NCJ266" s="1088" t="s">
        <v>1876</v>
      </c>
      <c r="NCL266" s="1088" t="s">
        <v>1876</v>
      </c>
      <c r="NCN266" s="1088" t="s">
        <v>1876</v>
      </c>
      <c r="NCP266" s="1088" t="s">
        <v>1876</v>
      </c>
      <c r="NCR266" s="1088" t="s">
        <v>1876</v>
      </c>
      <c r="NCT266" s="1088" t="s">
        <v>1876</v>
      </c>
      <c r="NCV266" s="1088" t="s">
        <v>1876</v>
      </c>
      <c r="NCX266" s="1088" t="s">
        <v>1876</v>
      </c>
      <c r="NCZ266" s="1088" t="s">
        <v>1876</v>
      </c>
      <c r="NDB266" s="1088" t="s">
        <v>1876</v>
      </c>
      <c r="NDD266" s="1088" t="s">
        <v>1876</v>
      </c>
      <c r="NDF266" s="1088" t="s">
        <v>1876</v>
      </c>
      <c r="NDH266" s="1088" t="s">
        <v>1876</v>
      </c>
      <c r="NDJ266" s="1088" t="s">
        <v>1876</v>
      </c>
      <c r="NDL266" s="1088" t="s">
        <v>1876</v>
      </c>
      <c r="NDN266" s="1088" t="s">
        <v>1876</v>
      </c>
      <c r="NDP266" s="1088" t="s">
        <v>1876</v>
      </c>
      <c r="NDR266" s="1088" t="s">
        <v>1876</v>
      </c>
      <c r="NDT266" s="1088" t="s">
        <v>1876</v>
      </c>
      <c r="NDV266" s="1088" t="s">
        <v>1876</v>
      </c>
      <c r="NDX266" s="1088" t="s">
        <v>1876</v>
      </c>
      <c r="NDZ266" s="1088" t="s">
        <v>1876</v>
      </c>
      <c r="NEB266" s="1088" t="s">
        <v>1876</v>
      </c>
      <c r="NED266" s="1088" t="s">
        <v>1876</v>
      </c>
      <c r="NEF266" s="1088" t="s">
        <v>1876</v>
      </c>
      <c r="NEH266" s="1088" t="s">
        <v>1876</v>
      </c>
      <c r="NEJ266" s="1088" t="s">
        <v>1876</v>
      </c>
      <c r="NEL266" s="1088" t="s">
        <v>1876</v>
      </c>
      <c r="NEN266" s="1088" t="s">
        <v>1876</v>
      </c>
      <c r="NEP266" s="1088" t="s">
        <v>1876</v>
      </c>
      <c r="NER266" s="1088" t="s">
        <v>1876</v>
      </c>
      <c r="NET266" s="1088" t="s">
        <v>1876</v>
      </c>
      <c r="NEV266" s="1088" t="s">
        <v>1876</v>
      </c>
      <c r="NEX266" s="1088" t="s">
        <v>1876</v>
      </c>
      <c r="NEZ266" s="1088" t="s">
        <v>1876</v>
      </c>
      <c r="NFB266" s="1088" t="s">
        <v>1876</v>
      </c>
      <c r="NFD266" s="1088" t="s">
        <v>1876</v>
      </c>
      <c r="NFF266" s="1088" t="s">
        <v>1876</v>
      </c>
      <c r="NFH266" s="1088" t="s">
        <v>1876</v>
      </c>
      <c r="NFJ266" s="1088" t="s">
        <v>1876</v>
      </c>
      <c r="NFL266" s="1088" t="s">
        <v>1876</v>
      </c>
      <c r="NFN266" s="1088" t="s">
        <v>1876</v>
      </c>
      <c r="NFP266" s="1088" t="s">
        <v>1876</v>
      </c>
      <c r="NFR266" s="1088" t="s">
        <v>1876</v>
      </c>
      <c r="NFT266" s="1088" t="s">
        <v>1876</v>
      </c>
      <c r="NFV266" s="1088" t="s">
        <v>1876</v>
      </c>
      <c r="NFX266" s="1088" t="s">
        <v>1876</v>
      </c>
      <c r="NFZ266" s="1088" t="s">
        <v>1876</v>
      </c>
      <c r="NGB266" s="1088" t="s">
        <v>1876</v>
      </c>
      <c r="NGD266" s="1088" t="s">
        <v>1876</v>
      </c>
      <c r="NGF266" s="1088" t="s">
        <v>1876</v>
      </c>
      <c r="NGH266" s="1088" t="s">
        <v>1876</v>
      </c>
      <c r="NGJ266" s="1088" t="s">
        <v>1876</v>
      </c>
      <c r="NGL266" s="1088" t="s">
        <v>1876</v>
      </c>
      <c r="NGN266" s="1088" t="s">
        <v>1876</v>
      </c>
      <c r="NGP266" s="1088" t="s">
        <v>1876</v>
      </c>
      <c r="NGR266" s="1088" t="s">
        <v>1876</v>
      </c>
      <c r="NGT266" s="1088" t="s">
        <v>1876</v>
      </c>
      <c r="NGV266" s="1088" t="s">
        <v>1876</v>
      </c>
      <c r="NGX266" s="1088" t="s">
        <v>1876</v>
      </c>
      <c r="NGZ266" s="1088" t="s">
        <v>1876</v>
      </c>
      <c r="NHB266" s="1088" t="s">
        <v>1876</v>
      </c>
      <c r="NHD266" s="1088" t="s">
        <v>1876</v>
      </c>
      <c r="NHF266" s="1088" t="s">
        <v>1876</v>
      </c>
      <c r="NHH266" s="1088" t="s">
        <v>1876</v>
      </c>
      <c r="NHJ266" s="1088" t="s">
        <v>1876</v>
      </c>
      <c r="NHL266" s="1088" t="s">
        <v>1876</v>
      </c>
      <c r="NHN266" s="1088" t="s">
        <v>1876</v>
      </c>
      <c r="NHP266" s="1088" t="s">
        <v>1876</v>
      </c>
      <c r="NHR266" s="1088" t="s">
        <v>1876</v>
      </c>
      <c r="NHT266" s="1088" t="s">
        <v>1876</v>
      </c>
      <c r="NHV266" s="1088" t="s">
        <v>1876</v>
      </c>
      <c r="NHX266" s="1088" t="s">
        <v>1876</v>
      </c>
      <c r="NHZ266" s="1088" t="s">
        <v>1876</v>
      </c>
      <c r="NIB266" s="1088" t="s">
        <v>1876</v>
      </c>
      <c r="NID266" s="1088" t="s">
        <v>1876</v>
      </c>
      <c r="NIF266" s="1088" t="s">
        <v>1876</v>
      </c>
      <c r="NIH266" s="1088" t="s">
        <v>1876</v>
      </c>
      <c r="NIJ266" s="1088" t="s">
        <v>1876</v>
      </c>
      <c r="NIL266" s="1088" t="s">
        <v>1876</v>
      </c>
      <c r="NIN266" s="1088" t="s">
        <v>1876</v>
      </c>
      <c r="NIP266" s="1088" t="s">
        <v>1876</v>
      </c>
      <c r="NIR266" s="1088" t="s">
        <v>1876</v>
      </c>
      <c r="NIT266" s="1088" t="s">
        <v>1876</v>
      </c>
      <c r="NIV266" s="1088" t="s">
        <v>1876</v>
      </c>
      <c r="NIX266" s="1088" t="s">
        <v>1876</v>
      </c>
      <c r="NIZ266" s="1088" t="s">
        <v>1876</v>
      </c>
      <c r="NJB266" s="1088" t="s">
        <v>1876</v>
      </c>
      <c r="NJD266" s="1088" t="s">
        <v>1876</v>
      </c>
      <c r="NJF266" s="1088" t="s">
        <v>1876</v>
      </c>
      <c r="NJH266" s="1088" t="s">
        <v>1876</v>
      </c>
      <c r="NJJ266" s="1088" t="s">
        <v>1876</v>
      </c>
      <c r="NJL266" s="1088" t="s">
        <v>1876</v>
      </c>
      <c r="NJN266" s="1088" t="s">
        <v>1876</v>
      </c>
      <c r="NJP266" s="1088" t="s">
        <v>1876</v>
      </c>
      <c r="NJR266" s="1088" t="s">
        <v>1876</v>
      </c>
      <c r="NJT266" s="1088" t="s">
        <v>1876</v>
      </c>
      <c r="NJV266" s="1088" t="s">
        <v>1876</v>
      </c>
      <c r="NJX266" s="1088" t="s">
        <v>1876</v>
      </c>
      <c r="NJZ266" s="1088" t="s">
        <v>1876</v>
      </c>
      <c r="NKB266" s="1088" t="s">
        <v>1876</v>
      </c>
      <c r="NKD266" s="1088" t="s">
        <v>1876</v>
      </c>
      <c r="NKF266" s="1088" t="s">
        <v>1876</v>
      </c>
      <c r="NKH266" s="1088" t="s">
        <v>1876</v>
      </c>
      <c r="NKJ266" s="1088" t="s">
        <v>1876</v>
      </c>
      <c r="NKL266" s="1088" t="s">
        <v>1876</v>
      </c>
      <c r="NKN266" s="1088" t="s">
        <v>1876</v>
      </c>
      <c r="NKP266" s="1088" t="s">
        <v>1876</v>
      </c>
      <c r="NKR266" s="1088" t="s">
        <v>1876</v>
      </c>
      <c r="NKT266" s="1088" t="s">
        <v>1876</v>
      </c>
      <c r="NKV266" s="1088" t="s">
        <v>1876</v>
      </c>
      <c r="NKX266" s="1088" t="s">
        <v>1876</v>
      </c>
      <c r="NKZ266" s="1088" t="s">
        <v>1876</v>
      </c>
      <c r="NLB266" s="1088" t="s">
        <v>1876</v>
      </c>
      <c r="NLD266" s="1088" t="s">
        <v>1876</v>
      </c>
      <c r="NLF266" s="1088" t="s">
        <v>1876</v>
      </c>
      <c r="NLH266" s="1088" t="s">
        <v>1876</v>
      </c>
      <c r="NLJ266" s="1088" t="s">
        <v>1876</v>
      </c>
      <c r="NLL266" s="1088" t="s">
        <v>1876</v>
      </c>
      <c r="NLN266" s="1088" t="s">
        <v>1876</v>
      </c>
      <c r="NLP266" s="1088" t="s">
        <v>1876</v>
      </c>
      <c r="NLR266" s="1088" t="s">
        <v>1876</v>
      </c>
      <c r="NLT266" s="1088" t="s">
        <v>1876</v>
      </c>
      <c r="NLV266" s="1088" t="s">
        <v>1876</v>
      </c>
      <c r="NLX266" s="1088" t="s">
        <v>1876</v>
      </c>
      <c r="NLZ266" s="1088" t="s">
        <v>1876</v>
      </c>
      <c r="NMB266" s="1088" t="s">
        <v>1876</v>
      </c>
      <c r="NMD266" s="1088" t="s">
        <v>1876</v>
      </c>
      <c r="NMF266" s="1088" t="s">
        <v>1876</v>
      </c>
      <c r="NMH266" s="1088" t="s">
        <v>1876</v>
      </c>
      <c r="NMJ266" s="1088" t="s">
        <v>1876</v>
      </c>
      <c r="NML266" s="1088" t="s">
        <v>1876</v>
      </c>
      <c r="NMN266" s="1088" t="s">
        <v>1876</v>
      </c>
      <c r="NMP266" s="1088" t="s">
        <v>1876</v>
      </c>
      <c r="NMR266" s="1088" t="s">
        <v>1876</v>
      </c>
      <c r="NMT266" s="1088" t="s">
        <v>1876</v>
      </c>
      <c r="NMV266" s="1088" t="s">
        <v>1876</v>
      </c>
      <c r="NMX266" s="1088" t="s">
        <v>1876</v>
      </c>
      <c r="NMZ266" s="1088" t="s">
        <v>1876</v>
      </c>
      <c r="NNB266" s="1088" t="s">
        <v>1876</v>
      </c>
      <c r="NND266" s="1088" t="s">
        <v>1876</v>
      </c>
      <c r="NNF266" s="1088" t="s">
        <v>1876</v>
      </c>
      <c r="NNH266" s="1088" t="s">
        <v>1876</v>
      </c>
      <c r="NNJ266" s="1088" t="s">
        <v>1876</v>
      </c>
      <c r="NNL266" s="1088" t="s">
        <v>1876</v>
      </c>
      <c r="NNN266" s="1088" t="s">
        <v>1876</v>
      </c>
      <c r="NNP266" s="1088" t="s">
        <v>1876</v>
      </c>
      <c r="NNR266" s="1088" t="s">
        <v>1876</v>
      </c>
      <c r="NNT266" s="1088" t="s">
        <v>1876</v>
      </c>
      <c r="NNV266" s="1088" t="s">
        <v>1876</v>
      </c>
      <c r="NNX266" s="1088" t="s">
        <v>1876</v>
      </c>
      <c r="NNZ266" s="1088" t="s">
        <v>1876</v>
      </c>
      <c r="NOB266" s="1088" t="s">
        <v>1876</v>
      </c>
      <c r="NOD266" s="1088" t="s">
        <v>1876</v>
      </c>
      <c r="NOF266" s="1088" t="s">
        <v>1876</v>
      </c>
      <c r="NOH266" s="1088" t="s">
        <v>1876</v>
      </c>
      <c r="NOJ266" s="1088" t="s">
        <v>1876</v>
      </c>
      <c r="NOL266" s="1088" t="s">
        <v>1876</v>
      </c>
      <c r="NON266" s="1088" t="s">
        <v>1876</v>
      </c>
      <c r="NOP266" s="1088" t="s">
        <v>1876</v>
      </c>
      <c r="NOR266" s="1088" t="s">
        <v>1876</v>
      </c>
      <c r="NOT266" s="1088" t="s">
        <v>1876</v>
      </c>
      <c r="NOV266" s="1088" t="s">
        <v>1876</v>
      </c>
      <c r="NOX266" s="1088" t="s">
        <v>1876</v>
      </c>
      <c r="NOZ266" s="1088" t="s">
        <v>1876</v>
      </c>
      <c r="NPB266" s="1088" t="s">
        <v>1876</v>
      </c>
      <c r="NPD266" s="1088" t="s">
        <v>1876</v>
      </c>
      <c r="NPF266" s="1088" t="s">
        <v>1876</v>
      </c>
      <c r="NPH266" s="1088" t="s">
        <v>1876</v>
      </c>
      <c r="NPJ266" s="1088" t="s">
        <v>1876</v>
      </c>
      <c r="NPL266" s="1088" t="s">
        <v>1876</v>
      </c>
      <c r="NPN266" s="1088" t="s">
        <v>1876</v>
      </c>
      <c r="NPP266" s="1088" t="s">
        <v>1876</v>
      </c>
      <c r="NPR266" s="1088" t="s">
        <v>1876</v>
      </c>
      <c r="NPT266" s="1088" t="s">
        <v>1876</v>
      </c>
      <c r="NPV266" s="1088" t="s">
        <v>1876</v>
      </c>
      <c r="NPX266" s="1088" t="s">
        <v>1876</v>
      </c>
      <c r="NPZ266" s="1088" t="s">
        <v>1876</v>
      </c>
      <c r="NQB266" s="1088" t="s">
        <v>1876</v>
      </c>
      <c r="NQD266" s="1088" t="s">
        <v>1876</v>
      </c>
      <c r="NQF266" s="1088" t="s">
        <v>1876</v>
      </c>
      <c r="NQH266" s="1088" t="s">
        <v>1876</v>
      </c>
      <c r="NQJ266" s="1088" t="s">
        <v>1876</v>
      </c>
      <c r="NQL266" s="1088" t="s">
        <v>1876</v>
      </c>
      <c r="NQN266" s="1088" t="s">
        <v>1876</v>
      </c>
      <c r="NQP266" s="1088" t="s">
        <v>1876</v>
      </c>
      <c r="NQR266" s="1088" t="s">
        <v>1876</v>
      </c>
      <c r="NQT266" s="1088" t="s">
        <v>1876</v>
      </c>
      <c r="NQV266" s="1088" t="s">
        <v>1876</v>
      </c>
      <c r="NQX266" s="1088" t="s">
        <v>1876</v>
      </c>
      <c r="NQZ266" s="1088" t="s">
        <v>1876</v>
      </c>
      <c r="NRB266" s="1088" t="s">
        <v>1876</v>
      </c>
      <c r="NRD266" s="1088" t="s">
        <v>1876</v>
      </c>
      <c r="NRF266" s="1088" t="s">
        <v>1876</v>
      </c>
      <c r="NRH266" s="1088" t="s">
        <v>1876</v>
      </c>
      <c r="NRJ266" s="1088" t="s">
        <v>1876</v>
      </c>
      <c r="NRL266" s="1088" t="s">
        <v>1876</v>
      </c>
      <c r="NRN266" s="1088" t="s">
        <v>1876</v>
      </c>
      <c r="NRP266" s="1088" t="s">
        <v>1876</v>
      </c>
      <c r="NRR266" s="1088" t="s">
        <v>1876</v>
      </c>
      <c r="NRT266" s="1088" t="s">
        <v>1876</v>
      </c>
      <c r="NRV266" s="1088" t="s">
        <v>1876</v>
      </c>
      <c r="NRX266" s="1088" t="s">
        <v>1876</v>
      </c>
      <c r="NRZ266" s="1088" t="s">
        <v>1876</v>
      </c>
      <c r="NSB266" s="1088" t="s">
        <v>1876</v>
      </c>
      <c r="NSD266" s="1088" t="s">
        <v>1876</v>
      </c>
      <c r="NSF266" s="1088" t="s">
        <v>1876</v>
      </c>
      <c r="NSH266" s="1088" t="s">
        <v>1876</v>
      </c>
      <c r="NSJ266" s="1088" t="s">
        <v>1876</v>
      </c>
      <c r="NSL266" s="1088" t="s">
        <v>1876</v>
      </c>
      <c r="NSN266" s="1088" t="s">
        <v>1876</v>
      </c>
      <c r="NSP266" s="1088" t="s">
        <v>1876</v>
      </c>
      <c r="NSR266" s="1088" t="s">
        <v>1876</v>
      </c>
      <c r="NST266" s="1088" t="s">
        <v>1876</v>
      </c>
      <c r="NSV266" s="1088" t="s">
        <v>1876</v>
      </c>
      <c r="NSX266" s="1088" t="s">
        <v>1876</v>
      </c>
      <c r="NSZ266" s="1088" t="s">
        <v>1876</v>
      </c>
      <c r="NTB266" s="1088" t="s">
        <v>1876</v>
      </c>
      <c r="NTD266" s="1088" t="s">
        <v>1876</v>
      </c>
      <c r="NTF266" s="1088" t="s">
        <v>1876</v>
      </c>
      <c r="NTH266" s="1088" t="s">
        <v>1876</v>
      </c>
      <c r="NTJ266" s="1088" t="s">
        <v>1876</v>
      </c>
      <c r="NTL266" s="1088" t="s">
        <v>1876</v>
      </c>
      <c r="NTN266" s="1088" t="s">
        <v>1876</v>
      </c>
      <c r="NTP266" s="1088" t="s">
        <v>1876</v>
      </c>
      <c r="NTR266" s="1088" t="s">
        <v>1876</v>
      </c>
      <c r="NTT266" s="1088" t="s">
        <v>1876</v>
      </c>
      <c r="NTV266" s="1088" t="s">
        <v>1876</v>
      </c>
      <c r="NTX266" s="1088" t="s">
        <v>1876</v>
      </c>
      <c r="NTZ266" s="1088" t="s">
        <v>1876</v>
      </c>
      <c r="NUB266" s="1088" t="s">
        <v>1876</v>
      </c>
      <c r="NUD266" s="1088" t="s">
        <v>1876</v>
      </c>
      <c r="NUF266" s="1088" t="s">
        <v>1876</v>
      </c>
      <c r="NUH266" s="1088" t="s">
        <v>1876</v>
      </c>
      <c r="NUJ266" s="1088" t="s">
        <v>1876</v>
      </c>
      <c r="NUL266" s="1088" t="s">
        <v>1876</v>
      </c>
      <c r="NUN266" s="1088" t="s">
        <v>1876</v>
      </c>
      <c r="NUP266" s="1088" t="s">
        <v>1876</v>
      </c>
      <c r="NUR266" s="1088" t="s">
        <v>1876</v>
      </c>
      <c r="NUT266" s="1088" t="s">
        <v>1876</v>
      </c>
      <c r="NUV266" s="1088" t="s">
        <v>1876</v>
      </c>
      <c r="NUX266" s="1088" t="s">
        <v>1876</v>
      </c>
      <c r="NUZ266" s="1088" t="s">
        <v>1876</v>
      </c>
      <c r="NVB266" s="1088" t="s">
        <v>1876</v>
      </c>
      <c r="NVD266" s="1088" t="s">
        <v>1876</v>
      </c>
      <c r="NVF266" s="1088" t="s">
        <v>1876</v>
      </c>
      <c r="NVH266" s="1088" t="s">
        <v>1876</v>
      </c>
      <c r="NVJ266" s="1088" t="s">
        <v>1876</v>
      </c>
      <c r="NVL266" s="1088" t="s">
        <v>1876</v>
      </c>
      <c r="NVN266" s="1088" t="s">
        <v>1876</v>
      </c>
      <c r="NVP266" s="1088" t="s">
        <v>1876</v>
      </c>
      <c r="NVR266" s="1088" t="s">
        <v>1876</v>
      </c>
      <c r="NVT266" s="1088" t="s">
        <v>1876</v>
      </c>
      <c r="NVV266" s="1088" t="s">
        <v>1876</v>
      </c>
      <c r="NVX266" s="1088" t="s">
        <v>1876</v>
      </c>
      <c r="NVZ266" s="1088" t="s">
        <v>1876</v>
      </c>
      <c r="NWB266" s="1088" t="s">
        <v>1876</v>
      </c>
      <c r="NWD266" s="1088" t="s">
        <v>1876</v>
      </c>
      <c r="NWF266" s="1088" t="s">
        <v>1876</v>
      </c>
      <c r="NWH266" s="1088" t="s">
        <v>1876</v>
      </c>
      <c r="NWJ266" s="1088" t="s">
        <v>1876</v>
      </c>
      <c r="NWL266" s="1088" t="s">
        <v>1876</v>
      </c>
      <c r="NWN266" s="1088" t="s">
        <v>1876</v>
      </c>
      <c r="NWP266" s="1088" t="s">
        <v>1876</v>
      </c>
      <c r="NWR266" s="1088" t="s">
        <v>1876</v>
      </c>
      <c r="NWT266" s="1088" t="s">
        <v>1876</v>
      </c>
      <c r="NWV266" s="1088" t="s">
        <v>1876</v>
      </c>
      <c r="NWX266" s="1088" t="s">
        <v>1876</v>
      </c>
      <c r="NWZ266" s="1088" t="s">
        <v>1876</v>
      </c>
      <c r="NXB266" s="1088" t="s">
        <v>1876</v>
      </c>
      <c r="NXD266" s="1088" t="s">
        <v>1876</v>
      </c>
      <c r="NXF266" s="1088" t="s">
        <v>1876</v>
      </c>
      <c r="NXH266" s="1088" t="s">
        <v>1876</v>
      </c>
      <c r="NXJ266" s="1088" t="s">
        <v>1876</v>
      </c>
      <c r="NXL266" s="1088" t="s">
        <v>1876</v>
      </c>
      <c r="NXN266" s="1088" t="s">
        <v>1876</v>
      </c>
      <c r="NXP266" s="1088" t="s">
        <v>1876</v>
      </c>
      <c r="NXR266" s="1088" t="s">
        <v>1876</v>
      </c>
      <c r="NXT266" s="1088" t="s">
        <v>1876</v>
      </c>
      <c r="NXV266" s="1088" t="s">
        <v>1876</v>
      </c>
      <c r="NXX266" s="1088" t="s">
        <v>1876</v>
      </c>
      <c r="NXZ266" s="1088" t="s">
        <v>1876</v>
      </c>
      <c r="NYB266" s="1088" t="s">
        <v>1876</v>
      </c>
      <c r="NYD266" s="1088" t="s">
        <v>1876</v>
      </c>
      <c r="NYF266" s="1088" t="s">
        <v>1876</v>
      </c>
      <c r="NYH266" s="1088" t="s">
        <v>1876</v>
      </c>
      <c r="NYJ266" s="1088" t="s">
        <v>1876</v>
      </c>
      <c r="NYL266" s="1088" t="s">
        <v>1876</v>
      </c>
      <c r="NYN266" s="1088" t="s">
        <v>1876</v>
      </c>
      <c r="NYP266" s="1088" t="s">
        <v>1876</v>
      </c>
      <c r="NYR266" s="1088" t="s">
        <v>1876</v>
      </c>
      <c r="NYT266" s="1088" t="s">
        <v>1876</v>
      </c>
      <c r="NYV266" s="1088" t="s">
        <v>1876</v>
      </c>
      <c r="NYX266" s="1088" t="s">
        <v>1876</v>
      </c>
      <c r="NYZ266" s="1088" t="s">
        <v>1876</v>
      </c>
      <c r="NZB266" s="1088" t="s">
        <v>1876</v>
      </c>
      <c r="NZD266" s="1088" t="s">
        <v>1876</v>
      </c>
      <c r="NZF266" s="1088" t="s">
        <v>1876</v>
      </c>
      <c r="NZH266" s="1088" t="s">
        <v>1876</v>
      </c>
      <c r="NZJ266" s="1088" t="s">
        <v>1876</v>
      </c>
      <c r="NZL266" s="1088" t="s">
        <v>1876</v>
      </c>
      <c r="NZN266" s="1088" t="s">
        <v>1876</v>
      </c>
      <c r="NZP266" s="1088" t="s">
        <v>1876</v>
      </c>
      <c r="NZR266" s="1088" t="s">
        <v>1876</v>
      </c>
      <c r="NZT266" s="1088" t="s">
        <v>1876</v>
      </c>
      <c r="NZV266" s="1088" t="s">
        <v>1876</v>
      </c>
      <c r="NZX266" s="1088" t="s">
        <v>1876</v>
      </c>
      <c r="NZZ266" s="1088" t="s">
        <v>1876</v>
      </c>
      <c r="OAB266" s="1088" t="s">
        <v>1876</v>
      </c>
      <c r="OAD266" s="1088" t="s">
        <v>1876</v>
      </c>
      <c r="OAF266" s="1088" t="s">
        <v>1876</v>
      </c>
      <c r="OAH266" s="1088" t="s">
        <v>1876</v>
      </c>
      <c r="OAJ266" s="1088" t="s">
        <v>1876</v>
      </c>
      <c r="OAL266" s="1088" t="s">
        <v>1876</v>
      </c>
      <c r="OAN266" s="1088" t="s">
        <v>1876</v>
      </c>
      <c r="OAP266" s="1088" t="s">
        <v>1876</v>
      </c>
      <c r="OAR266" s="1088" t="s">
        <v>1876</v>
      </c>
      <c r="OAT266" s="1088" t="s">
        <v>1876</v>
      </c>
      <c r="OAV266" s="1088" t="s">
        <v>1876</v>
      </c>
      <c r="OAX266" s="1088" t="s">
        <v>1876</v>
      </c>
      <c r="OAZ266" s="1088" t="s">
        <v>1876</v>
      </c>
      <c r="OBB266" s="1088" t="s">
        <v>1876</v>
      </c>
      <c r="OBD266" s="1088" t="s">
        <v>1876</v>
      </c>
      <c r="OBF266" s="1088" t="s">
        <v>1876</v>
      </c>
      <c r="OBH266" s="1088" t="s">
        <v>1876</v>
      </c>
      <c r="OBJ266" s="1088" t="s">
        <v>1876</v>
      </c>
      <c r="OBL266" s="1088" t="s">
        <v>1876</v>
      </c>
      <c r="OBN266" s="1088" t="s">
        <v>1876</v>
      </c>
      <c r="OBP266" s="1088" t="s">
        <v>1876</v>
      </c>
      <c r="OBR266" s="1088" t="s">
        <v>1876</v>
      </c>
      <c r="OBT266" s="1088" t="s">
        <v>1876</v>
      </c>
      <c r="OBV266" s="1088" t="s">
        <v>1876</v>
      </c>
      <c r="OBX266" s="1088" t="s">
        <v>1876</v>
      </c>
      <c r="OBZ266" s="1088" t="s">
        <v>1876</v>
      </c>
      <c r="OCB266" s="1088" t="s">
        <v>1876</v>
      </c>
      <c r="OCD266" s="1088" t="s">
        <v>1876</v>
      </c>
      <c r="OCF266" s="1088" t="s">
        <v>1876</v>
      </c>
      <c r="OCH266" s="1088" t="s">
        <v>1876</v>
      </c>
      <c r="OCJ266" s="1088" t="s">
        <v>1876</v>
      </c>
      <c r="OCL266" s="1088" t="s">
        <v>1876</v>
      </c>
      <c r="OCN266" s="1088" t="s">
        <v>1876</v>
      </c>
      <c r="OCP266" s="1088" t="s">
        <v>1876</v>
      </c>
      <c r="OCR266" s="1088" t="s">
        <v>1876</v>
      </c>
      <c r="OCT266" s="1088" t="s">
        <v>1876</v>
      </c>
      <c r="OCV266" s="1088" t="s">
        <v>1876</v>
      </c>
      <c r="OCX266" s="1088" t="s">
        <v>1876</v>
      </c>
      <c r="OCZ266" s="1088" t="s">
        <v>1876</v>
      </c>
      <c r="ODB266" s="1088" t="s">
        <v>1876</v>
      </c>
      <c r="ODD266" s="1088" t="s">
        <v>1876</v>
      </c>
      <c r="ODF266" s="1088" t="s">
        <v>1876</v>
      </c>
      <c r="ODH266" s="1088" t="s">
        <v>1876</v>
      </c>
      <c r="ODJ266" s="1088" t="s">
        <v>1876</v>
      </c>
      <c r="ODL266" s="1088" t="s">
        <v>1876</v>
      </c>
      <c r="ODN266" s="1088" t="s">
        <v>1876</v>
      </c>
      <c r="ODP266" s="1088" t="s">
        <v>1876</v>
      </c>
      <c r="ODR266" s="1088" t="s">
        <v>1876</v>
      </c>
      <c r="ODT266" s="1088" t="s">
        <v>1876</v>
      </c>
      <c r="ODV266" s="1088" t="s">
        <v>1876</v>
      </c>
      <c r="ODX266" s="1088" t="s">
        <v>1876</v>
      </c>
      <c r="ODZ266" s="1088" t="s">
        <v>1876</v>
      </c>
      <c r="OEB266" s="1088" t="s">
        <v>1876</v>
      </c>
      <c r="OED266" s="1088" t="s">
        <v>1876</v>
      </c>
      <c r="OEF266" s="1088" t="s">
        <v>1876</v>
      </c>
      <c r="OEH266" s="1088" t="s">
        <v>1876</v>
      </c>
      <c r="OEJ266" s="1088" t="s">
        <v>1876</v>
      </c>
      <c r="OEL266" s="1088" t="s">
        <v>1876</v>
      </c>
      <c r="OEN266" s="1088" t="s">
        <v>1876</v>
      </c>
      <c r="OEP266" s="1088" t="s">
        <v>1876</v>
      </c>
      <c r="OER266" s="1088" t="s">
        <v>1876</v>
      </c>
      <c r="OET266" s="1088" t="s">
        <v>1876</v>
      </c>
      <c r="OEV266" s="1088" t="s">
        <v>1876</v>
      </c>
      <c r="OEX266" s="1088" t="s">
        <v>1876</v>
      </c>
      <c r="OEZ266" s="1088" t="s">
        <v>1876</v>
      </c>
      <c r="OFB266" s="1088" t="s">
        <v>1876</v>
      </c>
      <c r="OFD266" s="1088" t="s">
        <v>1876</v>
      </c>
      <c r="OFF266" s="1088" t="s">
        <v>1876</v>
      </c>
      <c r="OFH266" s="1088" t="s">
        <v>1876</v>
      </c>
      <c r="OFJ266" s="1088" t="s">
        <v>1876</v>
      </c>
      <c r="OFL266" s="1088" t="s">
        <v>1876</v>
      </c>
      <c r="OFN266" s="1088" t="s">
        <v>1876</v>
      </c>
      <c r="OFP266" s="1088" t="s">
        <v>1876</v>
      </c>
      <c r="OFR266" s="1088" t="s">
        <v>1876</v>
      </c>
      <c r="OFT266" s="1088" t="s">
        <v>1876</v>
      </c>
      <c r="OFV266" s="1088" t="s">
        <v>1876</v>
      </c>
      <c r="OFX266" s="1088" t="s">
        <v>1876</v>
      </c>
      <c r="OFZ266" s="1088" t="s">
        <v>1876</v>
      </c>
      <c r="OGB266" s="1088" t="s">
        <v>1876</v>
      </c>
      <c r="OGD266" s="1088" t="s">
        <v>1876</v>
      </c>
      <c r="OGF266" s="1088" t="s">
        <v>1876</v>
      </c>
      <c r="OGH266" s="1088" t="s">
        <v>1876</v>
      </c>
      <c r="OGJ266" s="1088" t="s">
        <v>1876</v>
      </c>
      <c r="OGL266" s="1088" t="s">
        <v>1876</v>
      </c>
      <c r="OGN266" s="1088" t="s">
        <v>1876</v>
      </c>
      <c r="OGP266" s="1088" t="s">
        <v>1876</v>
      </c>
      <c r="OGR266" s="1088" t="s">
        <v>1876</v>
      </c>
      <c r="OGT266" s="1088" t="s">
        <v>1876</v>
      </c>
      <c r="OGV266" s="1088" t="s">
        <v>1876</v>
      </c>
      <c r="OGX266" s="1088" t="s">
        <v>1876</v>
      </c>
      <c r="OGZ266" s="1088" t="s">
        <v>1876</v>
      </c>
      <c r="OHB266" s="1088" t="s">
        <v>1876</v>
      </c>
      <c r="OHD266" s="1088" t="s">
        <v>1876</v>
      </c>
      <c r="OHF266" s="1088" t="s">
        <v>1876</v>
      </c>
      <c r="OHH266" s="1088" t="s">
        <v>1876</v>
      </c>
      <c r="OHJ266" s="1088" t="s">
        <v>1876</v>
      </c>
      <c r="OHL266" s="1088" t="s">
        <v>1876</v>
      </c>
      <c r="OHN266" s="1088" t="s">
        <v>1876</v>
      </c>
      <c r="OHP266" s="1088" t="s">
        <v>1876</v>
      </c>
      <c r="OHR266" s="1088" t="s">
        <v>1876</v>
      </c>
      <c r="OHT266" s="1088" t="s">
        <v>1876</v>
      </c>
      <c r="OHV266" s="1088" t="s">
        <v>1876</v>
      </c>
      <c r="OHX266" s="1088" t="s">
        <v>1876</v>
      </c>
      <c r="OHZ266" s="1088" t="s">
        <v>1876</v>
      </c>
      <c r="OIB266" s="1088" t="s">
        <v>1876</v>
      </c>
      <c r="OID266" s="1088" t="s">
        <v>1876</v>
      </c>
      <c r="OIF266" s="1088" t="s">
        <v>1876</v>
      </c>
      <c r="OIH266" s="1088" t="s">
        <v>1876</v>
      </c>
      <c r="OIJ266" s="1088" t="s">
        <v>1876</v>
      </c>
      <c r="OIL266" s="1088" t="s">
        <v>1876</v>
      </c>
      <c r="OIN266" s="1088" t="s">
        <v>1876</v>
      </c>
      <c r="OIP266" s="1088" t="s">
        <v>1876</v>
      </c>
      <c r="OIR266" s="1088" t="s">
        <v>1876</v>
      </c>
      <c r="OIT266" s="1088" t="s">
        <v>1876</v>
      </c>
      <c r="OIV266" s="1088" t="s">
        <v>1876</v>
      </c>
      <c r="OIX266" s="1088" t="s">
        <v>1876</v>
      </c>
      <c r="OIZ266" s="1088" t="s">
        <v>1876</v>
      </c>
      <c r="OJB266" s="1088" t="s">
        <v>1876</v>
      </c>
      <c r="OJD266" s="1088" t="s">
        <v>1876</v>
      </c>
      <c r="OJF266" s="1088" t="s">
        <v>1876</v>
      </c>
      <c r="OJH266" s="1088" t="s">
        <v>1876</v>
      </c>
      <c r="OJJ266" s="1088" t="s">
        <v>1876</v>
      </c>
      <c r="OJL266" s="1088" t="s">
        <v>1876</v>
      </c>
      <c r="OJN266" s="1088" t="s">
        <v>1876</v>
      </c>
      <c r="OJP266" s="1088" t="s">
        <v>1876</v>
      </c>
      <c r="OJR266" s="1088" t="s">
        <v>1876</v>
      </c>
      <c r="OJT266" s="1088" t="s">
        <v>1876</v>
      </c>
      <c r="OJV266" s="1088" t="s">
        <v>1876</v>
      </c>
      <c r="OJX266" s="1088" t="s">
        <v>1876</v>
      </c>
      <c r="OJZ266" s="1088" t="s">
        <v>1876</v>
      </c>
      <c r="OKB266" s="1088" t="s">
        <v>1876</v>
      </c>
      <c r="OKD266" s="1088" t="s">
        <v>1876</v>
      </c>
      <c r="OKF266" s="1088" t="s">
        <v>1876</v>
      </c>
      <c r="OKH266" s="1088" t="s">
        <v>1876</v>
      </c>
      <c r="OKJ266" s="1088" t="s">
        <v>1876</v>
      </c>
      <c r="OKL266" s="1088" t="s">
        <v>1876</v>
      </c>
      <c r="OKN266" s="1088" t="s">
        <v>1876</v>
      </c>
      <c r="OKP266" s="1088" t="s">
        <v>1876</v>
      </c>
      <c r="OKR266" s="1088" t="s">
        <v>1876</v>
      </c>
      <c r="OKT266" s="1088" t="s">
        <v>1876</v>
      </c>
      <c r="OKV266" s="1088" t="s">
        <v>1876</v>
      </c>
      <c r="OKX266" s="1088" t="s">
        <v>1876</v>
      </c>
      <c r="OKZ266" s="1088" t="s">
        <v>1876</v>
      </c>
      <c r="OLB266" s="1088" t="s">
        <v>1876</v>
      </c>
      <c r="OLD266" s="1088" t="s">
        <v>1876</v>
      </c>
      <c r="OLF266" s="1088" t="s">
        <v>1876</v>
      </c>
      <c r="OLH266" s="1088" t="s">
        <v>1876</v>
      </c>
      <c r="OLJ266" s="1088" t="s">
        <v>1876</v>
      </c>
      <c r="OLL266" s="1088" t="s">
        <v>1876</v>
      </c>
      <c r="OLN266" s="1088" t="s">
        <v>1876</v>
      </c>
      <c r="OLP266" s="1088" t="s">
        <v>1876</v>
      </c>
      <c r="OLR266" s="1088" t="s">
        <v>1876</v>
      </c>
      <c r="OLT266" s="1088" t="s">
        <v>1876</v>
      </c>
      <c r="OLV266" s="1088" t="s">
        <v>1876</v>
      </c>
      <c r="OLX266" s="1088" t="s">
        <v>1876</v>
      </c>
      <c r="OLZ266" s="1088" t="s">
        <v>1876</v>
      </c>
      <c r="OMB266" s="1088" t="s">
        <v>1876</v>
      </c>
      <c r="OMD266" s="1088" t="s">
        <v>1876</v>
      </c>
      <c r="OMF266" s="1088" t="s">
        <v>1876</v>
      </c>
      <c r="OMH266" s="1088" t="s">
        <v>1876</v>
      </c>
      <c r="OMJ266" s="1088" t="s">
        <v>1876</v>
      </c>
      <c r="OML266" s="1088" t="s">
        <v>1876</v>
      </c>
      <c r="OMN266" s="1088" t="s">
        <v>1876</v>
      </c>
      <c r="OMP266" s="1088" t="s">
        <v>1876</v>
      </c>
      <c r="OMR266" s="1088" t="s">
        <v>1876</v>
      </c>
      <c r="OMT266" s="1088" t="s">
        <v>1876</v>
      </c>
      <c r="OMV266" s="1088" t="s">
        <v>1876</v>
      </c>
      <c r="OMX266" s="1088" t="s">
        <v>1876</v>
      </c>
      <c r="OMZ266" s="1088" t="s">
        <v>1876</v>
      </c>
      <c r="ONB266" s="1088" t="s">
        <v>1876</v>
      </c>
      <c r="OND266" s="1088" t="s">
        <v>1876</v>
      </c>
      <c r="ONF266" s="1088" t="s">
        <v>1876</v>
      </c>
      <c r="ONH266" s="1088" t="s">
        <v>1876</v>
      </c>
      <c r="ONJ266" s="1088" t="s">
        <v>1876</v>
      </c>
      <c r="ONL266" s="1088" t="s">
        <v>1876</v>
      </c>
      <c r="ONN266" s="1088" t="s">
        <v>1876</v>
      </c>
      <c r="ONP266" s="1088" t="s">
        <v>1876</v>
      </c>
      <c r="ONR266" s="1088" t="s">
        <v>1876</v>
      </c>
      <c r="ONT266" s="1088" t="s">
        <v>1876</v>
      </c>
      <c r="ONV266" s="1088" t="s">
        <v>1876</v>
      </c>
      <c r="ONX266" s="1088" t="s">
        <v>1876</v>
      </c>
      <c r="ONZ266" s="1088" t="s">
        <v>1876</v>
      </c>
      <c r="OOB266" s="1088" t="s">
        <v>1876</v>
      </c>
      <c r="OOD266" s="1088" t="s">
        <v>1876</v>
      </c>
      <c r="OOF266" s="1088" t="s">
        <v>1876</v>
      </c>
      <c r="OOH266" s="1088" t="s">
        <v>1876</v>
      </c>
      <c r="OOJ266" s="1088" t="s">
        <v>1876</v>
      </c>
      <c r="OOL266" s="1088" t="s">
        <v>1876</v>
      </c>
      <c r="OON266" s="1088" t="s">
        <v>1876</v>
      </c>
      <c r="OOP266" s="1088" t="s">
        <v>1876</v>
      </c>
      <c r="OOR266" s="1088" t="s">
        <v>1876</v>
      </c>
      <c r="OOT266" s="1088" t="s">
        <v>1876</v>
      </c>
      <c r="OOV266" s="1088" t="s">
        <v>1876</v>
      </c>
      <c r="OOX266" s="1088" t="s">
        <v>1876</v>
      </c>
      <c r="OOZ266" s="1088" t="s">
        <v>1876</v>
      </c>
      <c r="OPB266" s="1088" t="s">
        <v>1876</v>
      </c>
      <c r="OPD266" s="1088" t="s">
        <v>1876</v>
      </c>
      <c r="OPF266" s="1088" t="s">
        <v>1876</v>
      </c>
      <c r="OPH266" s="1088" t="s">
        <v>1876</v>
      </c>
      <c r="OPJ266" s="1088" t="s">
        <v>1876</v>
      </c>
      <c r="OPL266" s="1088" t="s">
        <v>1876</v>
      </c>
      <c r="OPN266" s="1088" t="s">
        <v>1876</v>
      </c>
      <c r="OPP266" s="1088" t="s">
        <v>1876</v>
      </c>
      <c r="OPR266" s="1088" t="s">
        <v>1876</v>
      </c>
      <c r="OPT266" s="1088" t="s">
        <v>1876</v>
      </c>
      <c r="OPV266" s="1088" t="s">
        <v>1876</v>
      </c>
      <c r="OPX266" s="1088" t="s">
        <v>1876</v>
      </c>
      <c r="OPZ266" s="1088" t="s">
        <v>1876</v>
      </c>
      <c r="OQB266" s="1088" t="s">
        <v>1876</v>
      </c>
      <c r="OQD266" s="1088" t="s">
        <v>1876</v>
      </c>
      <c r="OQF266" s="1088" t="s">
        <v>1876</v>
      </c>
      <c r="OQH266" s="1088" t="s">
        <v>1876</v>
      </c>
      <c r="OQJ266" s="1088" t="s">
        <v>1876</v>
      </c>
      <c r="OQL266" s="1088" t="s">
        <v>1876</v>
      </c>
      <c r="OQN266" s="1088" t="s">
        <v>1876</v>
      </c>
      <c r="OQP266" s="1088" t="s">
        <v>1876</v>
      </c>
      <c r="OQR266" s="1088" t="s">
        <v>1876</v>
      </c>
      <c r="OQT266" s="1088" t="s">
        <v>1876</v>
      </c>
      <c r="OQV266" s="1088" t="s">
        <v>1876</v>
      </c>
      <c r="OQX266" s="1088" t="s">
        <v>1876</v>
      </c>
      <c r="OQZ266" s="1088" t="s">
        <v>1876</v>
      </c>
      <c r="ORB266" s="1088" t="s">
        <v>1876</v>
      </c>
      <c r="ORD266" s="1088" t="s">
        <v>1876</v>
      </c>
      <c r="ORF266" s="1088" t="s">
        <v>1876</v>
      </c>
      <c r="ORH266" s="1088" t="s">
        <v>1876</v>
      </c>
      <c r="ORJ266" s="1088" t="s">
        <v>1876</v>
      </c>
      <c r="ORL266" s="1088" t="s">
        <v>1876</v>
      </c>
      <c r="ORN266" s="1088" t="s">
        <v>1876</v>
      </c>
      <c r="ORP266" s="1088" t="s">
        <v>1876</v>
      </c>
      <c r="ORR266" s="1088" t="s">
        <v>1876</v>
      </c>
      <c r="ORT266" s="1088" t="s">
        <v>1876</v>
      </c>
      <c r="ORV266" s="1088" t="s">
        <v>1876</v>
      </c>
      <c r="ORX266" s="1088" t="s">
        <v>1876</v>
      </c>
      <c r="ORZ266" s="1088" t="s">
        <v>1876</v>
      </c>
      <c r="OSB266" s="1088" t="s">
        <v>1876</v>
      </c>
      <c r="OSD266" s="1088" t="s">
        <v>1876</v>
      </c>
      <c r="OSF266" s="1088" t="s">
        <v>1876</v>
      </c>
      <c r="OSH266" s="1088" t="s">
        <v>1876</v>
      </c>
      <c r="OSJ266" s="1088" t="s">
        <v>1876</v>
      </c>
      <c r="OSL266" s="1088" t="s">
        <v>1876</v>
      </c>
      <c r="OSN266" s="1088" t="s">
        <v>1876</v>
      </c>
      <c r="OSP266" s="1088" t="s">
        <v>1876</v>
      </c>
      <c r="OSR266" s="1088" t="s">
        <v>1876</v>
      </c>
      <c r="OST266" s="1088" t="s">
        <v>1876</v>
      </c>
      <c r="OSV266" s="1088" t="s">
        <v>1876</v>
      </c>
      <c r="OSX266" s="1088" t="s">
        <v>1876</v>
      </c>
      <c r="OSZ266" s="1088" t="s">
        <v>1876</v>
      </c>
      <c r="OTB266" s="1088" t="s">
        <v>1876</v>
      </c>
      <c r="OTD266" s="1088" t="s">
        <v>1876</v>
      </c>
      <c r="OTF266" s="1088" t="s">
        <v>1876</v>
      </c>
      <c r="OTH266" s="1088" t="s">
        <v>1876</v>
      </c>
      <c r="OTJ266" s="1088" t="s">
        <v>1876</v>
      </c>
      <c r="OTL266" s="1088" t="s">
        <v>1876</v>
      </c>
      <c r="OTN266" s="1088" t="s">
        <v>1876</v>
      </c>
      <c r="OTP266" s="1088" t="s">
        <v>1876</v>
      </c>
      <c r="OTR266" s="1088" t="s">
        <v>1876</v>
      </c>
      <c r="OTT266" s="1088" t="s">
        <v>1876</v>
      </c>
      <c r="OTV266" s="1088" t="s">
        <v>1876</v>
      </c>
      <c r="OTX266" s="1088" t="s">
        <v>1876</v>
      </c>
      <c r="OTZ266" s="1088" t="s">
        <v>1876</v>
      </c>
      <c r="OUB266" s="1088" t="s">
        <v>1876</v>
      </c>
      <c r="OUD266" s="1088" t="s">
        <v>1876</v>
      </c>
      <c r="OUF266" s="1088" t="s">
        <v>1876</v>
      </c>
      <c r="OUH266" s="1088" t="s">
        <v>1876</v>
      </c>
      <c r="OUJ266" s="1088" t="s">
        <v>1876</v>
      </c>
      <c r="OUL266" s="1088" t="s">
        <v>1876</v>
      </c>
      <c r="OUN266" s="1088" t="s">
        <v>1876</v>
      </c>
      <c r="OUP266" s="1088" t="s">
        <v>1876</v>
      </c>
      <c r="OUR266" s="1088" t="s">
        <v>1876</v>
      </c>
      <c r="OUT266" s="1088" t="s">
        <v>1876</v>
      </c>
      <c r="OUV266" s="1088" t="s">
        <v>1876</v>
      </c>
      <c r="OUX266" s="1088" t="s">
        <v>1876</v>
      </c>
      <c r="OUZ266" s="1088" t="s">
        <v>1876</v>
      </c>
      <c r="OVB266" s="1088" t="s">
        <v>1876</v>
      </c>
      <c r="OVD266" s="1088" t="s">
        <v>1876</v>
      </c>
      <c r="OVF266" s="1088" t="s">
        <v>1876</v>
      </c>
      <c r="OVH266" s="1088" t="s">
        <v>1876</v>
      </c>
      <c r="OVJ266" s="1088" t="s">
        <v>1876</v>
      </c>
      <c r="OVL266" s="1088" t="s">
        <v>1876</v>
      </c>
      <c r="OVN266" s="1088" t="s">
        <v>1876</v>
      </c>
      <c r="OVP266" s="1088" t="s">
        <v>1876</v>
      </c>
      <c r="OVR266" s="1088" t="s">
        <v>1876</v>
      </c>
      <c r="OVT266" s="1088" t="s">
        <v>1876</v>
      </c>
      <c r="OVV266" s="1088" t="s">
        <v>1876</v>
      </c>
      <c r="OVX266" s="1088" t="s">
        <v>1876</v>
      </c>
      <c r="OVZ266" s="1088" t="s">
        <v>1876</v>
      </c>
      <c r="OWB266" s="1088" t="s">
        <v>1876</v>
      </c>
      <c r="OWD266" s="1088" t="s">
        <v>1876</v>
      </c>
      <c r="OWF266" s="1088" t="s">
        <v>1876</v>
      </c>
      <c r="OWH266" s="1088" t="s">
        <v>1876</v>
      </c>
      <c r="OWJ266" s="1088" t="s">
        <v>1876</v>
      </c>
      <c r="OWL266" s="1088" t="s">
        <v>1876</v>
      </c>
      <c r="OWN266" s="1088" t="s">
        <v>1876</v>
      </c>
      <c r="OWP266" s="1088" t="s">
        <v>1876</v>
      </c>
      <c r="OWR266" s="1088" t="s">
        <v>1876</v>
      </c>
      <c r="OWT266" s="1088" t="s">
        <v>1876</v>
      </c>
      <c r="OWV266" s="1088" t="s">
        <v>1876</v>
      </c>
      <c r="OWX266" s="1088" t="s">
        <v>1876</v>
      </c>
      <c r="OWZ266" s="1088" t="s">
        <v>1876</v>
      </c>
      <c r="OXB266" s="1088" t="s">
        <v>1876</v>
      </c>
      <c r="OXD266" s="1088" t="s">
        <v>1876</v>
      </c>
      <c r="OXF266" s="1088" t="s">
        <v>1876</v>
      </c>
      <c r="OXH266" s="1088" t="s">
        <v>1876</v>
      </c>
      <c r="OXJ266" s="1088" t="s">
        <v>1876</v>
      </c>
      <c r="OXL266" s="1088" t="s">
        <v>1876</v>
      </c>
      <c r="OXN266" s="1088" t="s">
        <v>1876</v>
      </c>
      <c r="OXP266" s="1088" t="s">
        <v>1876</v>
      </c>
      <c r="OXR266" s="1088" t="s">
        <v>1876</v>
      </c>
      <c r="OXT266" s="1088" t="s">
        <v>1876</v>
      </c>
      <c r="OXV266" s="1088" t="s">
        <v>1876</v>
      </c>
      <c r="OXX266" s="1088" t="s">
        <v>1876</v>
      </c>
      <c r="OXZ266" s="1088" t="s">
        <v>1876</v>
      </c>
      <c r="OYB266" s="1088" t="s">
        <v>1876</v>
      </c>
      <c r="OYD266" s="1088" t="s">
        <v>1876</v>
      </c>
      <c r="OYF266" s="1088" t="s">
        <v>1876</v>
      </c>
      <c r="OYH266" s="1088" t="s">
        <v>1876</v>
      </c>
      <c r="OYJ266" s="1088" t="s">
        <v>1876</v>
      </c>
      <c r="OYL266" s="1088" t="s">
        <v>1876</v>
      </c>
      <c r="OYN266" s="1088" t="s">
        <v>1876</v>
      </c>
      <c r="OYP266" s="1088" t="s">
        <v>1876</v>
      </c>
      <c r="OYR266" s="1088" t="s">
        <v>1876</v>
      </c>
      <c r="OYT266" s="1088" t="s">
        <v>1876</v>
      </c>
      <c r="OYV266" s="1088" t="s">
        <v>1876</v>
      </c>
      <c r="OYX266" s="1088" t="s">
        <v>1876</v>
      </c>
      <c r="OYZ266" s="1088" t="s">
        <v>1876</v>
      </c>
      <c r="OZB266" s="1088" t="s">
        <v>1876</v>
      </c>
      <c r="OZD266" s="1088" t="s">
        <v>1876</v>
      </c>
      <c r="OZF266" s="1088" t="s">
        <v>1876</v>
      </c>
      <c r="OZH266" s="1088" t="s">
        <v>1876</v>
      </c>
      <c r="OZJ266" s="1088" t="s">
        <v>1876</v>
      </c>
      <c r="OZL266" s="1088" t="s">
        <v>1876</v>
      </c>
      <c r="OZN266" s="1088" t="s">
        <v>1876</v>
      </c>
      <c r="OZP266" s="1088" t="s">
        <v>1876</v>
      </c>
      <c r="OZR266" s="1088" t="s">
        <v>1876</v>
      </c>
      <c r="OZT266" s="1088" t="s">
        <v>1876</v>
      </c>
      <c r="OZV266" s="1088" t="s">
        <v>1876</v>
      </c>
      <c r="OZX266" s="1088" t="s">
        <v>1876</v>
      </c>
      <c r="OZZ266" s="1088" t="s">
        <v>1876</v>
      </c>
      <c r="PAB266" s="1088" t="s">
        <v>1876</v>
      </c>
      <c r="PAD266" s="1088" t="s">
        <v>1876</v>
      </c>
      <c r="PAF266" s="1088" t="s">
        <v>1876</v>
      </c>
      <c r="PAH266" s="1088" t="s">
        <v>1876</v>
      </c>
      <c r="PAJ266" s="1088" t="s">
        <v>1876</v>
      </c>
      <c r="PAL266" s="1088" t="s">
        <v>1876</v>
      </c>
      <c r="PAN266" s="1088" t="s">
        <v>1876</v>
      </c>
      <c r="PAP266" s="1088" t="s">
        <v>1876</v>
      </c>
      <c r="PAR266" s="1088" t="s">
        <v>1876</v>
      </c>
      <c r="PAT266" s="1088" t="s">
        <v>1876</v>
      </c>
      <c r="PAV266" s="1088" t="s">
        <v>1876</v>
      </c>
      <c r="PAX266" s="1088" t="s">
        <v>1876</v>
      </c>
      <c r="PAZ266" s="1088" t="s">
        <v>1876</v>
      </c>
      <c r="PBB266" s="1088" t="s">
        <v>1876</v>
      </c>
      <c r="PBD266" s="1088" t="s">
        <v>1876</v>
      </c>
      <c r="PBF266" s="1088" t="s">
        <v>1876</v>
      </c>
      <c r="PBH266" s="1088" t="s">
        <v>1876</v>
      </c>
      <c r="PBJ266" s="1088" t="s">
        <v>1876</v>
      </c>
      <c r="PBL266" s="1088" t="s">
        <v>1876</v>
      </c>
      <c r="PBN266" s="1088" t="s">
        <v>1876</v>
      </c>
      <c r="PBP266" s="1088" t="s">
        <v>1876</v>
      </c>
      <c r="PBR266" s="1088" t="s">
        <v>1876</v>
      </c>
      <c r="PBT266" s="1088" t="s">
        <v>1876</v>
      </c>
      <c r="PBV266" s="1088" t="s">
        <v>1876</v>
      </c>
      <c r="PBX266" s="1088" t="s">
        <v>1876</v>
      </c>
      <c r="PBZ266" s="1088" t="s">
        <v>1876</v>
      </c>
      <c r="PCB266" s="1088" t="s">
        <v>1876</v>
      </c>
      <c r="PCD266" s="1088" t="s">
        <v>1876</v>
      </c>
      <c r="PCF266" s="1088" t="s">
        <v>1876</v>
      </c>
      <c r="PCH266" s="1088" t="s">
        <v>1876</v>
      </c>
      <c r="PCJ266" s="1088" t="s">
        <v>1876</v>
      </c>
      <c r="PCL266" s="1088" t="s">
        <v>1876</v>
      </c>
      <c r="PCN266" s="1088" t="s">
        <v>1876</v>
      </c>
      <c r="PCP266" s="1088" t="s">
        <v>1876</v>
      </c>
      <c r="PCR266" s="1088" t="s">
        <v>1876</v>
      </c>
      <c r="PCT266" s="1088" t="s">
        <v>1876</v>
      </c>
      <c r="PCV266" s="1088" t="s">
        <v>1876</v>
      </c>
      <c r="PCX266" s="1088" t="s">
        <v>1876</v>
      </c>
      <c r="PCZ266" s="1088" t="s">
        <v>1876</v>
      </c>
      <c r="PDB266" s="1088" t="s">
        <v>1876</v>
      </c>
      <c r="PDD266" s="1088" t="s">
        <v>1876</v>
      </c>
      <c r="PDF266" s="1088" t="s">
        <v>1876</v>
      </c>
      <c r="PDH266" s="1088" t="s">
        <v>1876</v>
      </c>
      <c r="PDJ266" s="1088" t="s">
        <v>1876</v>
      </c>
      <c r="PDL266" s="1088" t="s">
        <v>1876</v>
      </c>
      <c r="PDN266" s="1088" t="s">
        <v>1876</v>
      </c>
      <c r="PDP266" s="1088" t="s">
        <v>1876</v>
      </c>
      <c r="PDR266" s="1088" t="s">
        <v>1876</v>
      </c>
      <c r="PDT266" s="1088" t="s">
        <v>1876</v>
      </c>
      <c r="PDV266" s="1088" t="s">
        <v>1876</v>
      </c>
      <c r="PDX266" s="1088" t="s">
        <v>1876</v>
      </c>
      <c r="PDZ266" s="1088" t="s">
        <v>1876</v>
      </c>
      <c r="PEB266" s="1088" t="s">
        <v>1876</v>
      </c>
      <c r="PED266" s="1088" t="s">
        <v>1876</v>
      </c>
      <c r="PEF266" s="1088" t="s">
        <v>1876</v>
      </c>
      <c r="PEH266" s="1088" t="s">
        <v>1876</v>
      </c>
      <c r="PEJ266" s="1088" t="s">
        <v>1876</v>
      </c>
      <c r="PEL266" s="1088" t="s">
        <v>1876</v>
      </c>
      <c r="PEN266" s="1088" t="s">
        <v>1876</v>
      </c>
      <c r="PEP266" s="1088" t="s">
        <v>1876</v>
      </c>
      <c r="PER266" s="1088" t="s">
        <v>1876</v>
      </c>
      <c r="PET266" s="1088" t="s">
        <v>1876</v>
      </c>
      <c r="PEV266" s="1088" t="s">
        <v>1876</v>
      </c>
      <c r="PEX266" s="1088" t="s">
        <v>1876</v>
      </c>
      <c r="PEZ266" s="1088" t="s">
        <v>1876</v>
      </c>
      <c r="PFB266" s="1088" t="s">
        <v>1876</v>
      </c>
      <c r="PFD266" s="1088" t="s">
        <v>1876</v>
      </c>
      <c r="PFF266" s="1088" t="s">
        <v>1876</v>
      </c>
      <c r="PFH266" s="1088" t="s">
        <v>1876</v>
      </c>
      <c r="PFJ266" s="1088" t="s">
        <v>1876</v>
      </c>
      <c r="PFL266" s="1088" t="s">
        <v>1876</v>
      </c>
      <c r="PFN266" s="1088" t="s">
        <v>1876</v>
      </c>
      <c r="PFP266" s="1088" t="s">
        <v>1876</v>
      </c>
      <c r="PFR266" s="1088" t="s">
        <v>1876</v>
      </c>
      <c r="PFT266" s="1088" t="s">
        <v>1876</v>
      </c>
      <c r="PFV266" s="1088" t="s">
        <v>1876</v>
      </c>
      <c r="PFX266" s="1088" t="s">
        <v>1876</v>
      </c>
      <c r="PFZ266" s="1088" t="s">
        <v>1876</v>
      </c>
      <c r="PGB266" s="1088" t="s">
        <v>1876</v>
      </c>
      <c r="PGD266" s="1088" t="s">
        <v>1876</v>
      </c>
      <c r="PGF266" s="1088" t="s">
        <v>1876</v>
      </c>
      <c r="PGH266" s="1088" t="s">
        <v>1876</v>
      </c>
      <c r="PGJ266" s="1088" t="s">
        <v>1876</v>
      </c>
      <c r="PGL266" s="1088" t="s">
        <v>1876</v>
      </c>
      <c r="PGN266" s="1088" t="s">
        <v>1876</v>
      </c>
      <c r="PGP266" s="1088" t="s">
        <v>1876</v>
      </c>
      <c r="PGR266" s="1088" t="s">
        <v>1876</v>
      </c>
      <c r="PGT266" s="1088" t="s">
        <v>1876</v>
      </c>
      <c r="PGV266" s="1088" t="s">
        <v>1876</v>
      </c>
      <c r="PGX266" s="1088" t="s">
        <v>1876</v>
      </c>
      <c r="PGZ266" s="1088" t="s">
        <v>1876</v>
      </c>
      <c r="PHB266" s="1088" t="s">
        <v>1876</v>
      </c>
      <c r="PHD266" s="1088" t="s">
        <v>1876</v>
      </c>
      <c r="PHF266" s="1088" t="s">
        <v>1876</v>
      </c>
      <c r="PHH266" s="1088" t="s">
        <v>1876</v>
      </c>
      <c r="PHJ266" s="1088" t="s">
        <v>1876</v>
      </c>
      <c r="PHL266" s="1088" t="s">
        <v>1876</v>
      </c>
      <c r="PHN266" s="1088" t="s">
        <v>1876</v>
      </c>
      <c r="PHP266" s="1088" t="s">
        <v>1876</v>
      </c>
      <c r="PHR266" s="1088" t="s">
        <v>1876</v>
      </c>
      <c r="PHT266" s="1088" t="s">
        <v>1876</v>
      </c>
      <c r="PHV266" s="1088" t="s">
        <v>1876</v>
      </c>
      <c r="PHX266" s="1088" t="s">
        <v>1876</v>
      </c>
      <c r="PHZ266" s="1088" t="s">
        <v>1876</v>
      </c>
      <c r="PIB266" s="1088" t="s">
        <v>1876</v>
      </c>
      <c r="PID266" s="1088" t="s">
        <v>1876</v>
      </c>
      <c r="PIF266" s="1088" t="s">
        <v>1876</v>
      </c>
      <c r="PIH266" s="1088" t="s">
        <v>1876</v>
      </c>
      <c r="PIJ266" s="1088" t="s">
        <v>1876</v>
      </c>
      <c r="PIL266" s="1088" t="s">
        <v>1876</v>
      </c>
      <c r="PIN266" s="1088" t="s">
        <v>1876</v>
      </c>
      <c r="PIP266" s="1088" t="s">
        <v>1876</v>
      </c>
      <c r="PIR266" s="1088" t="s">
        <v>1876</v>
      </c>
      <c r="PIT266" s="1088" t="s">
        <v>1876</v>
      </c>
      <c r="PIV266" s="1088" t="s">
        <v>1876</v>
      </c>
      <c r="PIX266" s="1088" t="s">
        <v>1876</v>
      </c>
      <c r="PIZ266" s="1088" t="s">
        <v>1876</v>
      </c>
      <c r="PJB266" s="1088" t="s">
        <v>1876</v>
      </c>
      <c r="PJD266" s="1088" t="s">
        <v>1876</v>
      </c>
      <c r="PJF266" s="1088" t="s">
        <v>1876</v>
      </c>
      <c r="PJH266" s="1088" t="s">
        <v>1876</v>
      </c>
      <c r="PJJ266" s="1088" t="s">
        <v>1876</v>
      </c>
      <c r="PJL266" s="1088" t="s">
        <v>1876</v>
      </c>
      <c r="PJN266" s="1088" t="s">
        <v>1876</v>
      </c>
      <c r="PJP266" s="1088" t="s">
        <v>1876</v>
      </c>
      <c r="PJR266" s="1088" t="s">
        <v>1876</v>
      </c>
      <c r="PJT266" s="1088" t="s">
        <v>1876</v>
      </c>
      <c r="PJV266" s="1088" t="s">
        <v>1876</v>
      </c>
      <c r="PJX266" s="1088" t="s">
        <v>1876</v>
      </c>
      <c r="PJZ266" s="1088" t="s">
        <v>1876</v>
      </c>
      <c r="PKB266" s="1088" t="s">
        <v>1876</v>
      </c>
      <c r="PKD266" s="1088" t="s">
        <v>1876</v>
      </c>
      <c r="PKF266" s="1088" t="s">
        <v>1876</v>
      </c>
      <c r="PKH266" s="1088" t="s">
        <v>1876</v>
      </c>
      <c r="PKJ266" s="1088" t="s">
        <v>1876</v>
      </c>
      <c r="PKL266" s="1088" t="s">
        <v>1876</v>
      </c>
      <c r="PKN266" s="1088" t="s">
        <v>1876</v>
      </c>
      <c r="PKP266" s="1088" t="s">
        <v>1876</v>
      </c>
      <c r="PKR266" s="1088" t="s">
        <v>1876</v>
      </c>
      <c r="PKT266" s="1088" t="s">
        <v>1876</v>
      </c>
      <c r="PKV266" s="1088" t="s">
        <v>1876</v>
      </c>
      <c r="PKX266" s="1088" t="s">
        <v>1876</v>
      </c>
      <c r="PKZ266" s="1088" t="s">
        <v>1876</v>
      </c>
      <c r="PLB266" s="1088" t="s">
        <v>1876</v>
      </c>
      <c r="PLD266" s="1088" t="s">
        <v>1876</v>
      </c>
      <c r="PLF266" s="1088" t="s">
        <v>1876</v>
      </c>
      <c r="PLH266" s="1088" t="s">
        <v>1876</v>
      </c>
      <c r="PLJ266" s="1088" t="s">
        <v>1876</v>
      </c>
      <c r="PLL266" s="1088" t="s">
        <v>1876</v>
      </c>
      <c r="PLN266" s="1088" t="s">
        <v>1876</v>
      </c>
      <c r="PLP266" s="1088" t="s">
        <v>1876</v>
      </c>
      <c r="PLR266" s="1088" t="s">
        <v>1876</v>
      </c>
      <c r="PLT266" s="1088" t="s">
        <v>1876</v>
      </c>
      <c r="PLV266" s="1088" t="s">
        <v>1876</v>
      </c>
      <c r="PLX266" s="1088" t="s">
        <v>1876</v>
      </c>
      <c r="PLZ266" s="1088" t="s">
        <v>1876</v>
      </c>
      <c r="PMB266" s="1088" t="s">
        <v>1876</v>
      </c>
      <c r="PMD266" s="1088" t="s">
        <v>1876</v>
      </c>
      <c r="PMF266" s="1088" t="s">
        <v>1876</v>
      </c>
      <c r="PMH266" s="1088" t="s">
        <v>1876</v>
      </c>
      <c r="PMJ266" s="1088" t="s">
        <v>1876</v>
      </c>
      <c r="PML266" s="1088" t="s">
        <v>1876</v>
      </c>
      <c r="PMN266" s="1088" t="s">
        <v>1876</v>
      </c>
      <c r="PMP266" s="1088" t="s">
        <v>1876</v>
      </c>
      <c r="PMR266" s="1088" t="s">
        <v>1876</v>
      </c>
      <c r="PMT266" s="1088" t="s">
        <v>1876</v>
      </c>
      <c r="PMV266" s="1088" t="s">
        <v>1876</v>
      </c>
      <c r="PMX266" s="1088" t="s">
        <v>1876</v>
      </c>
      <c r="PMZ266" s="1088" t="s">
        <v>1876</v>
      </c>
      <c r="PNB266" s="1088" t="s">
        <v>1876</v>
      </c>
      <c r="PND266" s="1088" t="s">
        <v>1876</v>
      </c>
      <c r="PNF266" s="1088" t="s">
        <v>1876</v>
      </c>
      <c r="PNH266" s="1088" t="s">
        <v>1876</v>
      </c>
      <c r="PNJ266" s="1088" t="s">
        <v>1876</v>
      </c>
      <c r="PNL266" s="1088" t="s">
        <v>1876</v>
      </c>
      <c r="PNN266" s="1088" t="s">
        <v>1876</v>
      </c>
      <c r="PNP266" s="1088" t="s">
        <v>1876</v>
      </c>
      <c r="PNR266" s="1088" t="s">
        <v>1876</v>
      </c>
      <c r="PNT266" s="1088" t="s">
        <v>1876</v>
      </c>
      <c r="PNV266" s="1088" t="s">
        <v>1876</v>
      </c>
      <c r="PNX266" s="1088" t="s">
        <v>1876</v>
      </c>
      <c r="PNZ266" s="1088" t="s">
        <v>1876</v>
      </c>
      <c r="POB266" s="1088" t="s">
        <v>1876</v>
      </c>
      <c r="POD266" s="1088" t="s">
        <v>1876</v>
      </c>
      <c r="POF266" s="1088" t="s">
        <v>1876</v>
      </c>
      <c r="POH266" s="1088" t="s">
        <v>1876</v>
      </c>
      <c r="POJ266" s="1088" t="s">
        <v>1876</v>
      </c>
      <c r="POL266" s="1088" t="s">
        <v>1876</v>
      </c>
      <c r="PON266" s="1088" t="s">
        <v>1876</v>
      </c>
      <c r="POP266" s="1088" t="s">
        <v>1876</v>
      </c>
      <c r="POR266" s="1088" t="s">
        <v>1876</v>
      </c>
      <c r="POT266" s="1088" t="s">
        <v>1876</v>
      </c>
      <c r="POV266" s="1088" t="s">
        <v>1876</v>
      </c>
      <c r="POX266" s="1088" t="s">
        <v>1876</v>
      </c>
      <c r="POZ266" s="1088" t="s">
        <v>1876</v>
      </c>
      <c r="PPB266" s="1088" t="s">
        <v>1876</v>
      </c>
      <c r="PPD266" s="1088" t="s">
        <v>1876</v>
      </c>
      <c r="PPF266" s="1088" t="s">
        <v>1876</v>
      </c>
      <c r="PPH266" s="1088" t="s">
        <v>1876</v>
      </c>
      <c r="PPJ266" s="1088" t="s">
        <v>1876</v>
      </c>
      <c r="PPL266" s="1088" t="s">
        <v>1876</v>
      </c>
      <c r="PPN266" s="1088" t="s">
        <v>1876</v>
      </c>
      <c r="PPP266" s="1088" t="s">
        <v>1876</v>
      </c>
      <c r="PPR266" s="1088" t="s">
        <v>1876</v>
      </c>
      <c r="PPT266" s="1088" t="s">
        <v>1876</v>
      </c>
      <c r="PPV266" s="1088" t="s">
        <v>1876</v>
      </c>
      <c r="PPX266" s="1088" t="s">
        <v>1876</v>
      </c>
      <c r="PPZ266" s="1088" t="s">
        <v>1876</v>
      </c>
      <c r="PQB266" s="1088" t="s">
        <v>1876</v>
      </c>
      <c r="PQD266" s="1088" t="s">
        <v>1876</v>
      </c>
      <c r="PQF266" s="1088" t="s">
        <v>1876</v>
      </c>
      <c r="PQH266" s="1088" t="s">
        <v>1876</v>
      </c>
      <c r="PQJ266" s="1088" t="s">
        <v>1876</v>
      </c>
      <c r="PQL266" s="1088" t="s">
        <v>1876</v>
      </c>
      <c r="PQN266" s="1088" t="s">
        <v>1876</v>
      </c>
      <c r="PQP266" s="1088" t="s">
        <v>1876</v>
      </c>
      <c r="PQR266" s="1088" t="s">
        <v>1876</v>
      </c>
      <c r="PQT266" s="1088" t="s">
        <v>1876</v>
      </c>
      <c r="PQV266" s="1088" t="s">
        <v>1876</v>
      </c>
      <c r="PQX266" s="1088" t="s">
        <v>1876</v>
      </c>
      <c r="PQZ266" s="1088" t="s">
        <v>1876</v>
      </c>
      <c r="PRB266" s="1088" t="s">
        <v>1876</v>
      </c>
      <c r="PRD266" s="1088" t="s">
        <v>1876</v>
      </c>
      <c r="PRF266" s="1088" t="s">
        <v>1876</v>
      </c>
      <c r="PRH266" s="1088" t="s">
        <v>1876</v>
      </c>
      <c r="PRJ266" s="1088" t="s">
        <v>1876</v>
      </c>
      <c r="PRL266" s="1088" t="s">
        <v>1876</v>
      </c>
      <c r="PRN266" s="1088" t="s">
        <v>1876</v>
      </c>
      <c r="PRP266" s="1088" t="s">
        <v>1876</v>
      </c>
      <c r="PRR266" s="1088" t="s">
        <v>1876</v>
      </c>
      <c r="PRT266" s="1088" t="s">
        <v>1876</v>
      </c>
      <c r="PRV266" s="1088" t="s">
        <v>1876</v>
      </c>
      <c r="PRX266" s="1088" t="s">
        <v>1876</v>
      </c>
      <c r="PRZ266" s="1088" t="s">
        <v>1876</v>
      </c>
      <c r="PSB266" s="1088" t="s">
        <v>1876</v>
      </c>
      <c r="PSD266" s="1088" t="s">
        <v>1876</v>
      </c>
      <c r="PSF266" s="1088" t="s">
        <v>1876</v>
      </c>
      <c r="PSH266" s="1088" t="s">
        <v>1876</v>
      </c>
      <c r="PSJ266" s="1088" t="s">
        <v>1876</v>
      </c>
      <c r="PSL266" s="1088" t="s">
        <v>1876</v>
      </c>
      <c r="PSN266" s="1088" t="s">
        <v>1876</v>
      </c>
      <c r="PSP266" s="1088" t="s">
        <v>1876</v>
      </c>
      <c r="PSR266" s="1088" t="s">
        <v>1876</v>
      </c>
      <c r="PST266" s="1088" t="s">
        <v>1876</v>
      </c>
      <c r="PSV266" s="1088" t="s">
        <v>1876</v>
      </c>
      <c r="PSX266" s="1088" t="s">
        <v>1876</v>
      </c>
      <c r="PSZ266" s="1088" t="s">
        <v>1876</v>
      </c>
      <c r="PTB266" s="1088" t="s">
        <v>1876</v>
      </c>
      <c r="PTD266" s="1088" t="s">
        <v>1876</v>
      </c>
      <c r="PTF266" s="1088" t="s">
        <v>1876</v>
      </c>
      <c r="PTH266" s="1088" t="s">
        <v>1876</v>
      </c>
      <c r="PTJ266" s="1088" t="s">
        <v>1876</v>
      </c>
      <c r="PTL266" s="1088" t="s">
        <v>1876</v>
      </c>
      <c r="PTN266" s="1088" t="s">
        <v>1876</v>
      </c>
      <c r="PTP266" s="1088" t="s">
        <v>1876</v>
      </c>
      <c r="PTR266" s="1088" t="s">
        <v>1876</v>
      </c>
      <c r="PTT266" s="1088" t="s">
        <v>1876</v>
      </c>
      <c r="PTV266" s="1088" t="s">
        <v>1876</v>
      </c>
      <c r="PTX266" s="1088" t="s">
        <v>1876</v>
      </c>
      <c r="PTZ266" s="1088" t="s">
        <v>1876</v>
      </c>
      <c r="PUB266" s="1088" t="s">
        <v>1876</v>
      </c>
      <c r="PUD266" s="1088" t="s">
        <v>1876</v>
      </c>
      <c r="PUF266" s="1088" t="s">
        <v>1876</v>
      </c>
      <c r="PUH266" s="1088" t="s">
        <v>1876</v>
      </c>
      <c r="PUJ266" s="1088" t="s">
        <v>1876</v>
      </c>
      <c r="PUL266" s="1088" t="s">
        <v>1876</v>
      </c>
      <c r="PUN266" s="1088" t="s">
        <v>1876</v>
      </c>
      <c r="PUP266" s="1088" t="s">
        <v>1876</v>
      </c>
      <c r="PUR266" s="1088" t="s">
        <v>1876</v>
      </c>
      <c r="PUT266" s="1088" t="s">
        <v>1876</v>
      </c>
      <c r="PUV266" s="1088" t="s">
        <v>1876</v>
      </c>
      <c r="PUX266" s="1088" t="s">
        <v>1876</v>
      </c>
      <c r="PUZ266" s="1088" t="s">
        <v>1876</v>
      </c>
      <c r="PVB266" s="1088" t="s">
        <v>1876</v>
      </c>
      <c r="PVD266" s="1088" t="s">
        <v>1876</v>
      </c>
      <c r="PVF266" s="1088" t="s">
        <v>1876</v>
      </c>
      <c r="PVH266" s="1088" t="s">
        <v>1876</v>
      </c>
      <c r="PVJ266" s="1088" t="s">
        <v>1876</v>
      </c>
      <c r="PVL266" s="1088" t="s">
        <v>1876</v>
      </c>
      <c r="PVN266" s="1088" t="s">
        <v>1876</v>
      </c>
      <c r="PVP266" s="1088" t="s">
        <v>1876</v>
      </c>
      <c r="PVR266" s="1088" t="s">
        <v>1876</v>
      </c>
      <c r="PVT266" s="1088" t="s">
        <v>1876</v>
      </c>
      <c r="PVV266" s="1088" t="s">
        <v>1876</v>
      </c>
      <c r="PVX266" s="1088" t="s">
        <v>1876</v>
      </c>
      <c r="PVZ266" s="1088" t="s">
        <v>1876</v>
      </c>
      <c r="PWB266" s="1088" t="s">
        <v>1876</v>
      </c>
      <c r="PWD266" s="1088" t="s">
        <v>1876</v>
      </c>
      <c r="PWF266" s="1088" t="s">
        <v>1876</v>
      </c>
      <c r="PWH266" s="1088" t="s">
        <v>1876</v>
      </c>
      <c r="PWJ266" s="1088" t="s">
        <v>1876</v>
      </c>
      <c r="PWL266" s="1088" t="s">
        <v>1876</v>
      </c>
      <c r="PWN266" s="1088" t="s">
        <v>1876</v>
      </c>
      <c r="PWP266" s="1088" t="s">
        <v>1876</v>
      </c>
      <c r="PWR266" s="1088" t="s">
        <v>1876</v>
      </c>
      <c r="PWT266" s="1088" t="s">
        <v>1876</v>
      </c>
      <c r="PWV266" s="1088" t="s">
        <v>1876</v>
      </c>
      <c r="PWX266" s="1088" t="s">
        <v>1876</v>
      </c>
      <c r="PWZ266" s="1088" t="s">
        <v>1876</v>
      </c>
      <c r="PXB266" s="1088" t="s">
        <v>1876</v>
      </c>
      <c r="PXD266" s="1088" t="s">
        <v>1876</v>
      </c>
      <c r="PXF266" s="1088" t="s">
        <v>1876</v>
      </c>
      <c r="PXH266" s="1088" t="s">
        <v>1876</v>
      </c>
      <c r="PXJ266" s="1088" t="s">
        <v>1876</v>
      </c>
      <c r="PXL266" s="1088" t="s">
        <v>1876</v>
      </c>
      <c r="PXN266" s="1088" t="s">
        <v>1876</v>
      </c>
      <c r="PXP266" s="1088" t="s">
        <v>1876</v>
      </c>
      <c r="PXR266" s="1088" t="s">
        <v>1876</v>
      </c>
      <c r="PXT266" s="1088" t="s">
        <v>1876</v>
      </c>
      <c r="PXV266" s="1088" t="s">
        <v>1876</v>
      </c>
      <c r="PXX266" s="1088" t="s">
        <v>1876</v>
      </c>
      <c r="PXZ266" s="1088" t="s">
        <v>1876</v>
      </c>
      <c r="PYB266" s="1088" t="s">
        <v>1876</v>
      </c>
      <c r="PYD266" s="1088" t="s">
        <v>1876</v>
      </c>
      <c r="PYF266" s="1088" t="s">
        <v>1876</v>
      </c>
      <c r="PYH266" s="1088" t="s">
        <v>1876</v>
      </c>
      <c r="PYJ266" s="1088" t="s">
        <v>1876</v>
      </c>
      <c r="PYL266" s="1088" t="s">
        <v>1876</v>
      </c>
      <c r="PYN266" s="1088" t="s">
        <v>1876</v>
      </c>
      <c r="PYP266" s="1088" t="s">
        <v>1876</v>
      </c>
      <c r="PYR266" s="1088" t="s">
        <v>1876</v>
      </c>
      <c r="PYT266" s="1088" t="s">
        <v>1876</v>
      </c>
      <c r="PYV266" s="1088" t="s">
        <v>1876</v>
      </c>
      <c r="PYX266" s="1088" t="s">
        <v>1876</v>
      </c>
      <c r="PYZ266" s="1088" t="s">
        <v>1876</v>
      </c>
      <c r="PZB266" s="1088" t="s">
        <v>1876</v>
      </c>
      <c r="PZD266" s="1088" t="s">
        <v>1876</v>
      </c>
      <c r="PZF266" s="1088" t="s">
        <v>1876</v>
      </c>
      <c r="PZH266" s="1088" t="s">
        <v>1876</v>
      </c>
      <c r="PZJ266" s="1088" t="s">
        <v>1876</v>
      </c>
      <c r="PZL266" s="1088" t="s">
        <v>1876</v>
      </c>
      <c r="PZN266" s="1088" t="s">
        <v>1876</v>
      </c>
      <c r="PZP266" s="1088" t="s">
        <v>1876</v>
      </c>
      <c r="PZR266" s="1088" t="s">
        <v>1876</v>
      </c>
      <c r="PZT266" s="1088" t="s">
        <v>1876</v>
      </c>
      <c r="PZV266" s="1088" t="s">
        <v>1876</v>
      </c>
      <c r="PZX266" s="1088" t="s">
        <v>1876</v>
      </c>
      <c r="PZZ266" s="1088" t="s">
        <v>1876</v>
      </c>
      <c r="QAB266" s="1088" t="s">
        <v>1876</v>
      </c>
      <c r="QAD266" s="1088" t="s">
        <v>1876</v>
      </c>
      <c r="QAF266" s="1088" t="s">
        <v>1876</v>
      </c>
      <c r="QAH266" s="1088" t="s">
        <v>1876</v>
      </c>
      <c r="QAJ266" s="1088" t="s">
        <v>1876</v>
      </c>
      <c r="QAL266" s="1088" t="s">
        <v>1876</v>
      </c>
      <c r="QAN266" s="1088" t="s">
        <v>1876</v>
      </c>
      <c r="QAP266" s="1088" t="s">
        <v>1876</v>
      </c>
      <c r="QAR266" s="1088" t="s">
        <v>1876</v>
      </c>
      <c r="QAT266" s="1088" t="s">
        <v>1876</v>
      </c>
      <c r="QAV266" s="1088" t="s">
        <v>1876</v>
      </c>
      <c r="QAX266" s="1088" t="s">
        <v>1876</v>
      </c>
      <c r="QAZ266" s="1088" t="s">
        <v>1876</v>
      </c>
      <c r="QBB266" s="1088" t="s">
        <v>1876</v>
      </c>
      <c r="QBD266" s="1088" t="s">
        <v>1876</v>
      </c>
      <c r="QBF266" s="1088" t="s">
        <v>1876</v>
      </c>
      <c r="QBH266" s="1088" t="s">
        <v>1876</v>
      </c>
      <c r="QBJ266" s="1088" t="s">
        <v>1876</v>
      </c>
      <c r="QBL266" s="1088" t="s">
        <v>1876</v>
      </c>
      <c r="QBN266" s="1088" t="s">
        <v>1876</v>
      </c>
      <c r="QBP266" s="1088" t="s">
        <v>1876</v>
      </c>
      <c r="QBR266" s="1088" t="s">
        <v>1876</v>
      </c>
      <c r="QBT266" s="1088" t="s">
        <v>1876</v>
      </c>
      <c r="QBV266" s="1088" t="s">
        <v>1876</v>
      </c>
      <c r="QBX266" s="1088" t="s">
        <v>1876</v>
      </c>
      <c r="QBZ266" s="1088" t="s">
        <v>1876</v>
      </c>
      <c r="QCB266" s="1088" t="s">
        <v>1876</v>
      </c>
      <c r="QCD266" s="1088" t="s">
        <v>1876</v>
      </c>
      <c r="QCF266" s="1088" t="s">
        <v>1876</v>
      </c>
      <c r="QCH266" s="1088" t="s">
        <v>1876</v>
      </c>
      <c r="QCJ266" s="1088" t="s">
        <v>1876</v>
      </c>
      <c r="QCL266" s="1088" t="s">
        <v>1876</v>
      </c>
      <c r="QCN266" s="1088" t="s">
        <v>1876</v>
      </c>
      <c r="QCP266" s="1088" t="s">
        <v>1876</v>
      </c>
      <c r="QCR266" s="1088" t="s">
        <v>1876</v>
      </c>
      <c r="QCT266" s="1088" t="s">
        <v>1876</v>
      </c>
      <c r="QCV266" s="1088" t="s">
        <v>1876</v>
      </c>
      <c r="QCX266" s="1088" t="s">
        <v>1876</v>
      </c>
      <c r="QCZ266" s="1088" t="s">
        <v>1876</v>
      </c>
      <c r="QDB266" s="1088" t="s">
        <v>1876</v>
      </c>
      <c r="QDD266" s="1088" t="s">
        <v>1876</v>
      </c>
      <c r="QDF266" s="1088" t="s">
        <v>1876</v>
      </c>
      <c r="QDH266" s="1088" t="s">
        <v>1876</v>
      </c>
      <c r="QDJ266" s="1088" t="s">
        <v>1876</v>
      </c>
      <c r="QDL266" s="1088" t="s">
        <v>1876</v>
      </c>
      <c r="QDN266" s="1088" t="s">
        <v>1876</v>
      </c>
      <c r="QDP266" s="1088" t="s">
        <v>1876</v>
      </c>
      <c r="QDR266" s="1088" t="s">
        <v>1876</v>
      </c>
      <c r="QDT266" s="1088" t="s">
        <v>1876</v>
      </c>
      <c r="QDV266" s="1088" t="s">
        <v>1876</v>
      </c>
      <c r="QDX266" s="1088" t="s">
        <v>1876</v>
      </c>
      <c r="QDZ266" s="1088" t="s">
        <v>1876</v>
      </c>
      <c r="QEB266" s="1088" t="s">
        <v>1876</v>
      </c>
      <c r="QED266" s="1088" t="s">
        <v>1876</v>
      </c>
      <c r="QEF266" s="1088" t="s">
        <v>1876</v>
      </c>
      <c r="QEH266" s="1088" t="s">
        <v>1876</v>
      </c>
      <c r="QEJ266" s="1088" t="s">
        <v>1876</v>
      </c>
      <c r="QEL266" s="1088" t="s">
        <v>1876</v>
      </c>
      <c r="QEN266" s="1088" t="s">
        <v>1876</v>
      </c>
      <c r="QEP266" s="1088" t="s">
        <v>1876</v>
      </c>
      <c r="QER266" s="1088" t="s">
        <v>1876</v>
      </c>
      <c r="QET266" s="1088" t="s">
        <v>1876</v>
      </c>
      <c r="QEV266" s="1088" t="s">
        <v>1876</v>
      </c>
      <c r="QEX266" s="1088" t="s">
        <v>1876</v>
      </c>
      <c r="QEZ266" s="1088" t="s">
        <v>1876</v>
      </c>
      <c r="QFB266" s="1088" t="s">
        <v>1876</v>
      </c>
      <c r="QFD266" s="1088" t="s">
        <v>1876</v>
      </c>
      <c r="QFF266" s="1088" t="s">
        <v>1876</v>
      </c>
      <c r="QFH266" s="1088" t="s">
        <v>1876</v>
      </c>
      <c r="QFJ266" s="1088" t="s">
        <v>1876</v>
      </c>
      <c r="QFL266" s="1088" t="s">
        <v>1876</v>
      </c>
      <c r="QFN266" s="1088" t="s">
        <v>1876</v>
      </c>
      <c r="QFP266" s="1088" t="s">
        <v>1876</v>
      </c>
      <c r="QFR266" s="1088" t="s">
        <v>1876</v>
      </c>
      <c r="QFT266" s="1088" t="s">
        <v>1876</v>
      </c>
      <c r="QFV266" s="1088" t="s">
        <v>1876</v>
      </c>
      <c r="QFX266" s="1088" t="s">
        <v>1876</v>
      </c>
      <c r="QFZ266" s="1088" t="s">
        <v>1876</v>
      </c>
      <c r="QGB266" s="1088" t="s">
        <v>1876</v>
      </c>
      <c r="QGD266" s="1088" t="s">
        <v>1876</v>
      </c>
      <c r="QGF266" s="1088" t="s">
        <v>1876</v>
      </c>
      <c r="QGH266" s="1088" t="s">
        <v>1876</v>
      </c>
      <c r="QGJ266" s="1088" t="s">
        <v>1876</v>
      </c>
      <c r="QGL266" s="1088" t="s">
        <v>1876</v>
      </c>
      <c r="QGN266" s="1088" t="s">
        <v>1876</v>
      </c>
      <c r="QGP266" s="1088" t="s">
        <v>1876</v>
      </c>
      <c r="QGR266" s="1088" t="s">
        <v>1876</v>
      </c>
      <c r="QGT266" s="1088" t="s">
        <v>1876</v>
      </c>
      <c r="QGV266" s="1088" t="s">
        <v>1876</v>
      </c>
      <c r="QGX266" s="1088" t="s">
        <v>1876</v>
      </c>
      <c r="QGZ266" s="1088" t="s">
        <v>1876</v>
      </c>
      <c r="QHB266" s="1088" t="s">
        <v>1876</v>
      </c>
      <c r="QHD266" s="1088" t="s">
        <v>1876</v>
      </c>
      <c r="QHF266" s="1088" t="s">
        <v>1876</v>
      </c>
      <c r="QHH266" s="1088" t="s">
        <v>1876</v>
      </c>
      <c r="QHJ266" s="1088" t="s">
        <v>1876</v>
      </c>
      <c r="QHL266" s="1088" t="s">
        <v>1876</v>
      </c>
      <c r="QHN266" s="1088" t="s">
        <v>1876</v>
      </c>
      <c r="QHP266" s="1088" t="s">
        <v>1876</v>
      </c>
      <c r="QHR266" s="1088" t="s">
        <v>1876</v>
      </c>
      <c r="QHT266" s="1088" t="s">
        <v>1876</v>
      </c>
      <c r="QHV266" s="1088" t="s">
        <v>1876</v>
      </c>
      <c r="QHX266" s="1088" t="s">
        <v>1876</v>
      </c>
      <c r="QHZ266" s="1088" t="s">
        <v>1876</v>
      </c>
      <c r="QIB266" s="1088" t="s">
        <v>1876</v>
      </c>
      <c r="QID266" s="1088" t="s">
        <v>1876</v>
      </c>
      <c r="QIF266" s="1088" t="s">
        <v>1876</v>
      </c>
      <c r="QIH266" s="1088" t="s">
        <v>1876</v>
      </c>
      <c r="QIJ266" s="1088" t="s">
        <v>1876</v>
      </c>
      <c r="QIL266" s="1088" t="s">
        <v>1876</v>
      </c>
      <c r="QIN266" s="1088" t="s">
        <v>1876</v>
      </c>
      <c r="QIP266" s="1088" t="s">
        <v>1876</v>
      </c>
      <c r="QIR266" s="1088" t="s">
        <v>1876</v>
      </c>
      <c r="QIT266" s="1088" t="s">
        <v>1876</v>
      </c>
      <c r="QIV266" s="1088" t="s">
        <v>1876</v>
      </c>
      <c r="QIX266" s="1088" t="s">
        <v>1876</v>
      </c>
      <c r="QIZ266" s="1088" t="s">
        <v>1876</v>
      </c>
      <c r="QJB266" s="1088" t="s">
        <v>1876</v>
      </c>
      <c r="QJD266" s="1088" t="s">
        <v>1876</v>
      </c>
      <c r="QJF266" s="1088" t="s">
        <v>1876</v>
      </c>
      <c r="QJH266" s="1088" t="s">
        <v>1876</v>
      </c>
      <c r="QJJ266" s="1088" t="s">
        <v>1876</v>
      </c>
      <c r="QJL266" s="1088" t="s">
        <v>1876</v>
      </c>
      <c r="QJN266" s="1088" t="s">
        <v>1876</v>
      </c>
      <c r="QJP266" s="1088" t="s">
        <v>1876</v>
      </c>
      <c r="QJR266" s="1088" t="s">
        <v>1876</v>
      </c>
      <c r="QJT266" s="1088" t="s">
        <v>1876</v>
      </c>
      <c r="QJV266" s="1088" t="s">
        <v>1876</v>
      </c>
      <c r="QJX266" s="1088" t="s">
        <v>1876</v>
      </c>
      <c r="QJZ266" s="1088" t="s">
        <v>1876</v>
      </c>
      <c r="QKB266" s="1088" t="s">
        <v>1876</v>
      </c>
      <c r="QKD266" s="1088" t="s">
        <v>1876</v>
      </c>
      <c r="QKF266" s="1088" t="s">
        <v>1876</v>
      </c>
      <c r="QKH266" s="1088" t="s">
        <v>1876</v>
      </c>
      <c r="QKJ266" s="1088" t="s">
        <v>1876</v>
      </c>
      <c r="QKL266" s="1088" t="s">
        <v>1876</v>
      </c>
      <c r="QKN266" s="1088" t="s">
        <v>1876</v>
      </c>
      <c r="QKP266" s="1088" t="s">
        <v>1876</v>
      </c>
      <c r="QKR266" s="1088" t="s">
        <v>1876</v>
      </c>
      <c r="QKT266" s="1088" t="s">
        <v>1876</v>
      </c>
      <c r="QKV266" s="1088" t="s">
        <v>1876</v>
      </c>
      <c r="QKX266" s="1088" t="s">
        <v>1876</v>
      </c>
      <c r="QKZ266" s="1088" t="s">
        <v>1876</v>
      </c>
      <c r="QLB266" s="1088" t="s">
        <v>1876</v>
      </c>
      <c r="QLD266" s="1088" t="s">
        <v>1876</v>
      </c>
      <c r="QLF266" s="1088" t="s">
        <v>1876</v>
      </c>
      <c r="QLH266" s="1088" t="s">
        <v>1876</v>
      </c>
      <c r="QLJ266" s="1088" t="s">
        <v>1876</v>
      </c>
      <c r="QLL266" s="1088" t="s">
        <v>1876</v>
      </c>
      <c r="QLN266" s="1088" t="s">
        <v>1876</v>
      </c>
      <c r="QLP266" s="1088" t="s">
        <v>1876</v>
      </c>
      <c r="QLR266" s="1088" t="s">
        <v>1876</v>
      </c>
      <c r="QLT266" s="1088" t="s">
        <v>1876</v>
      </c>
      <c r="QLV266" s="1088" t="s">
        <v>1876</v>
      </c>
      <c r="QLX266" s="1088" t="s">
        <v>1876</v>
      </c>
      <c r="QLZ266" s="1088" t="s">
        <v>1876</v>
      </c>
      <c r="QMB266" s="1088" t="s">
        <v>1876</v>
      </c>
      <c r="QMD266" s="1088" t="s">
        <v>1876</v>
      </c>
      <c r="QMF266" s="1088" t="s">
        <v>1876</v>
      </c>
      <c r="QMH266" s="1088" t="s">
        <v>1876</v>
      </c>
      <c r="QMJ266" s="1088" t="s">
        <v>1876</v>
      </c>
      <c r="QML266" s="1088" t="s">
        <v>1876</v>
      </c>
      <c r="QMN266" s="1088" t="s">
        <v>1876</v>
      </c>
      <c r="QMP266" s="1088" t="s">
        <v>1876</v>
      </c>
      <c r="QMR266" s="1088" t="s">
        <v>1876</v>
      </c>
      <c r="QMT266" s="1088" t="s">
        <v>1876</v>
      </c>
      <c r="QMV266" s="1088" t="s">
        <v>1876</v>
      </c>
      <c r="QMX266" s="1088" t="s">
        <v>1876</v>
      </c>
      <c r="QMZ266" s="1088" t="s">
        <v>1876</v>
      </c>
      <c r="QNB266" s="1088" t="s">
        <v>1876</v>
      </c>
      <c r="QND266" s="1088" t="s">
        <v>1876</v>
      </c>
      <c r="QNF266" s="1088" t="s">
        <v>1876</v>
      </c>
      <c r="QNH266" s="1088" t="s">
        <v>1876</v>
      </c>
      <c r="QNJ266" s="1088" t="s">
        <v>1876</v>
      </c>
      <c r="QNL266" s="1088" t="s">
        <v>1876</v>
      </c>
      <c r="QNN266" s="1088" t="s">
        <v>1876</v>
      </c>
      <c r="QNP266" s="1088" t="s">
        <v>1876</v>
      </c>
      <c r="QNR266" s="1088" t="s">
        <v>1876</v>
      </c>
      <c r="QNT266" s="1088" t="s">
        <v>1876</v>
      </c>
      <c r="QNV266" s="1088" t="s">
        <v>1876</v>
      </c>
      <c r="QNX266" s="1088" t="s">
        <v>1876</v>
      </c>
      <c r="QNZ266" s="1088" t="s">
        <v>1876</v>
      </c>
      <c r="QOB266" s="1088" t="s">
        <v>1876</v>
      </c>
      <c r="QOD266" s="1088" t="s">
        <v>1876</v>
      </c>
      <c r="QOF266" s="1088" t="s">
        <v>1876</v>
      </c>
      <c r="QOH266" s="1088" t="s">
        <v>1876</v>
      </c>
      <c r="QOJ266" s="1088" t="s">
        <v>1876</v>
      </c>
      <c r="QOL266" s="1088" t="s">
        <v>1876</v>
      </c>
      <c r="QON266" s="1088" t="s">
        <v>1876</v>
      </c>
      <c r="QOP266" s="1088" t="s">
        <v>1876</v>
      </c>
      <c r="QOR266" s="1088" t="s">
        <v>1876</v>
      </c>
      <c r="QOT266" s="1088" t="s">
        <v>1876</v>
      </c>
      <c r="QOV266" s="1088" t="s">
        <v>1876</v>
      </c>
      <c r="QOX266" s="1088" t="s">
        <v>1876</v>
      </c>
      <c r="QOZ266" s="1088" t="s">
        <v>1876</v>
      </c>
      <c r="QPB266" s="1088" t="s">
        <v>1876</v>
      </c>
      <c r="QPD266" s="1088" t="s">
        <v>1876</v>
      </c>
      <c r="QPF266" s="1088" t="s">
        <v>1876</v>
      </c>
      <c r="QPH266" s="1088" t="s">
        <v>1876</v>
      </c>
      <c r="QPJ266" s="1088" t="s">
        <v>1876</v>
      </c>
      <c r="QPL266" s="1088" t="s">
        <v>1876</v>
      </c>
      <c r="QPN266" s="1088" t="s">
        <v>1876</v>
      </c>
      <c r="QPP266" s="1088" t="s">
        <v>1876</v>
      </c>
      <c r="QPR266" s="1088" t="s">
        <v>1876</v>
      </c>
      <c r="QPT266" s="1088" t="s">
        <v>1876</v>
      </c>
      <c r="QPV266" s="1088" t="s">
        <v>1876</v>
      </c>
      <c r="QPX266" s="1088" t="s">
        <v>1876</v>
      </c>
      <c r="QPZ266" s="1088" t="s">
        <v>1876</v>
      </c>
      <c r="QQB266" s="1088" t="s">
        <v>1876</v>
      </c>
      <c r="QQD266" s="1088" t="s">
        <v>1876</v>
      </c>
      <c r="QQF266" s="1088" t="s">
        <v>1876</v>
      </c>
      <c r="QQH266" s="1088" t="s">
        <v>1876</v>
      </c>
      <c r="QQJ266" s="1088" t="s">
        <v>1876</v>
      </c>
      <c r="QQL266" s="1088" t="s">
        <v>1876</v>
      </c>
      <c r="QQN266" s="1088" t="s">
        <v>1876</v>
      </c>
      <c r="QQP266" s="1088" t="s">
        <v>1876</v>
      </c>
      <c r="QQR266" s="1088" t="s">
        <v>1876</v>
      </c>
      <c r="QQT266" s="1088" t="s">
        <v>1876</v>
      </c>
      <c r="QQV266" s="1088" t="s">
        <v>1876</v>
      </c>
      <c r="QQX266" s="1088" t="s">
        <v>1876</v>
      </c>
      <c r="QQZ266" s="1088" t="s">
        <v>1876</v>
      </c>
      <c r="QRB266" s="1088" t="s">
        <v>1876</v>
      </c>
      <c r="QRD266" s="1088" t="s">
        <v>1876</v>
      </c>
      <c r="QRF266" s="1088" t="s">
        <v>1876</v>
      </c>
      <c r="QRH266" s="1088" t="s">
        <v>1876</v>
      </c>
      <c r="QRJ266" s="1088" t="s">
        <v>1876</v>
      </c>
      <c r="QRL266" s="1088" t="s">
        <v>1876</v>
      </c>
      <c r="QRN266" s="1088" t="s">
        <v>1876</v>
      </c>
      <c r="QRP266" s="1088" t="s">
        <v>1876</v>
      </c>
      <c r="QRR266" s="1088" t="s">
        <v>1876</v>
      </c>
      <c r="QRT266" s="1088" t="s">
        <v>1876</v>
      </c>
      <c r="QRV266" s="1088" t="s">
        <v>1876</v>
      </c>
      <c r="QRX266" s="1088" t="s">
        <v>1876</v>
      </c>
      <c r="QRZ266" s="1088" t="s">
        <v>1876</v>
      </c>
      <c r="QSB266" s="1088" t="s">
        <v>1876</v>
      </c>
      <c r="QSD266" s="1088" t="s">
        <v>1876</v>
      </c>
      <c r="QSF266" s="1088" t="s">
        <v>1876</v>
      </c>
      <c r="QSH266" s="1088" t="s">
        <v>1876</v>
      </c>
      <c r="QSJ266" s="1088" t="s">
        <v>1876</v>
      </c>
      <c r="QSL266" s="1088" t="s">
        <v>1876</v>
      </c>
      <c r="QSN266" s="1088" t="s">
        <v>1876</v>
      </c>
      <c r="QSP266" s="1088" t="s">
        <v>1876</v>
      </c>
      <c r="QSR266" s="1088" t="s">
        <v>1876</v>
      </c>
      <c r="QST266" s="1088" t="s">
        <v>1876</v>
      </c>
      <c r="QSV266" s="1088" t="s">
        <v>1876</v>
      </c>
      <c r="QSX266" s="1088" t="s">
        <v>1876</v>
      </c>
      <c r="QSZ266" s="1088" t="s">
        <v>1876</v>
      </c>
      <c r="QTB266" s="1088" t="s">
        <v>1876</v>
      </c>
      <c r="QTD266" s="1088" t="s">
        <v>1876</v>
      </c>
      <c r="QTF266" s="1088" t="s">
        <v>1876</v>
      </c>
      <c r="QTH266" s="1088" t="s">
        <v>1876</v>
      </c>
      <c r="QTJ266" s="1088" t="s">
        <v>1876</v>
      </c>
      <c r="QTL266" s="1088" t="s">
        <v>1876</v>
      </c>
      <c r="QTN266" s="1088" t="s">
        <v>1876</v>
      </c>
      <c r="QTP266" s="1088" t="s">
        <v>1876</v>
      </c>
      <c r="QTR266" s="1088" t="s">
        <v>1876</v>
      </c>
      <c r="QTT266" s="1088" t="s">
        <v>1876</v>
      </c>
      <c r="QTV266" s="1088" t="s">
        <v>1876</v>
      </c>
      <c r="QTX266" s="1088" t="s">
        <v>1876</v>
      </c>
      <c r="QTZ266" s="1088" t="s">
        <v>1876</v>
      </c>
      <c r="QUB266" s="1088" t="s">
        <v>1876</v>
      </c>
      <c r="QUD266" s="1088" t="s">
        <v>1876</v>
      </c>
      <c r="QUF266" s="1088" t="s">
        <v>1876</v>
      </c>
      <c r="QUH266" s="1088" t="s">
        <v>1876</v>
      </c>
      <c r="QUJ266" s="1088" t="s">
        <v>1876</v>
      </c>
      <c r="QUL266" s="1088" t="s">
        <v>1876</v>
      </c>
      <c r="QUN266" s="1088" t="s">
        <v>1876</v>
      </c>
      <c r="QUP266" s="1088" t="s">
        <v>1876</v>
      </c>
      <c r="QUR266" s="1088" t="s">
        <v>1876</v>
      </c>
      <c r="QUT266" s="1088" t="s">
        <v>1876</v>
      </c>
      <c r="QUV266" s="1088" t="s">
        <v>1876</v>
      </c>
      <c r="QUX266" s="1088" t="s">
        <v>1876</v>
      </c>
      <c r="QUZ266" s="1088" t="s">
        <v>1876</v>
      </c>
      <c r="QVB266" s="1088" t="s">
        <v>1876</v>
      </c>
      <c r="QVD266" s="1088" t="s">
        <v>1876</v>
      </c>
      <c r="QVF266" s="1088" t="s">
        <v>1876</v>
      </c>
      <c r="QVH266" s="1088" t="s">
        <v>1876</v>
      </c>
      <c r="QVJ266" s="1088" t="s">
        <v>1876</v>
      </c>
      <c r="QVL266" s="1088" t="s">
        <v>1876</v>
      </c>
      <c r="QVN266" s="1088" t="s">
        <v>1876</v>
      </c>
      <c r="QVP266" s="1088" t="s">
        <v>1876</v>
      </c>
      <c r="QVR266" s="1088" t="s">
        <v>1876</v>
      </c>
      <c r="QVT266" s="1088" t="s">
        <v>1876</v>
      </c>
      <c r="QVV266" s="1088" t="s">
        <v>1876</v>
      </c>
      <c r="QVX266" s="1088" t="s">
        <v>1876</v>
      </c>
      <c r="QVZ266" s="1088" t="s">
        <v>1876</v>
      </c>
      <c r="QWB266" s="1088" t="s">
        <v>1876</v>
      </c>
      <c r="QWD266" s="1088" t="s">
        <v>1876</v>
      </c>
      <c r="QWF266" s="1088" t="s">
        <v>1876</v>
      </c>
      <c r="QWH266" s="1088" t="s">
        <v>1876</v>
      </c>
      <c r="QWJ266" s="1088" t="s">
        <v>1876</v>
      </c>
      <c r="QWL266" s="1088" t="s">
        <v>1876</v>
      </c>
      <c r="QWN266" s="1088" t="s">
        <v>1876</v>
      </c>
      <c r="QWP266" s="1088" t="s">
        <v>1876</v>
      </c>
      <c r="QWR266" s="1088" t="s">
        <v>1876</v>
      </c>
      <c r="QWT266" s="1088" t="s">
        <v>1876</v>
      </c>
      <c r="QWV266" s="1088" t="s">
        <v>1876</v>
      </c>
      <c r="QWX266" s="1088" t="s">
        <v>1876</v>
      </c>
      <c r="QWZ266" s="1088" t="s">
        <v>1876</v>
      </c>
      <c r="QXB266" s="1088" t="s">
        <v>1876</v>
      </c>
      <c r="QXD266" s="1088" t="s">
        <v>1876</v>
      </c>
      <c r="QXF266" s="1088" t="s">
        <v>1876</v>
      </c>
      <c r="QXH266" s="1088" t="s">
        <v>1876</v>
      </c>
      <c r="QXJ266" s="1088" t="s">
        <v>1876</v>
      </c>
      <c r="QXL266" s="1088" t="s">
        <v>1876</v>
      </c>
      <c r="QXN266" s="1088" t="s">
        <v>1876</v>
      </c>
      <c r="QXP266" s="1088" t="s">
        <v>1876</v>
      </c>
      <c r="QXR266" s="1088" t="s">
        <v>1876</v>
      </c>
      <c r="QXT266" s="1088" t="s">
        <v>1876</v>
      </c>
      <c r="QXV266" s="1088" t="s">
        <v>1876</v>
      </c>
      <c r="QXX266" s="1088" t="s">
        <v>1876</v>
      </c>
      <c r="QXZ266" s="1088" t="s">
        <v>1876</v>
      </c>
      <c r="QYB266" s="1088" t="s">
        <v>1876</v>
      </c>
      <c r="QYD266" s="1088" t="s">
        <v>1876</v>
      </c>
      <c r="QYF266" s="1088" t="s">
        <v>1876</v>
      </c>
      <c r="QYH266" s="1088" t="s">
        <v>1876</v>
      </c>
      <c r="QYJ266" s="1088" t="s">
        <v>1876</v>
      </c>
      <c r="QYL266" s="1088" t="s">
        <v>1876</v>
      </c>
      <c r="QYN266" s="1088" t="s">
        <v>1876</v>
      </c>
      <c r="QYP266" s="1088" t="s">
        <v>1876</v>
      </c>
      <c r="QYR266" s="1088" t="s">
        <v>1876</v>
      </c>
      <c r="QYT266" s="1088" t="s">
        <v>1876</v>
      </c>
      <c r="QYV266" s="1088" t="s">
        <v>1876</v>
      </c>
      <c r="QYX266" s="1088" t="s">
        <v>1876</v>
      </c>
      <c r="QYZ266" s="1088" t="s">
        <v>1876</v>
      </c>
      <c r="QZB266" s="1088" t="s">
        <v>1876</v>
      </c>
      <c r="QZD266" s="1088" t="s">
        <v>1876</v>
      </c>
      <c r="QZF266" s="1088" t="s">
        <v>1876</v>
      </c>
      <c r="QZH266" s="1088" t="s">
        <v>1876</v>
      </c>
      <c r="QZJ266" s="1088" t="s">
        <v>1876</v>
      </c>
      <c r="QZL266" s="1088" t="s">
        <v>1876</v>
      </c>
      <c r="QZN266" s="1088" t="s">
        <v>1876</v>
      </c>
      <c r="QZP266" s="1088" t="s">
        <v>1876</v>
      </c>
      <c r="QZR266" s="1088" t="s">
        <v>1876</v>
      </c>
      <c r="QZT266" s="1088" t="s">
        <v>1876</v>
      </c>
      <c r="QZV266" s="1088" t="s">
        <v>1876</v>
      </c>
      <c r="QZX266" s="1088" t="s">
        <v>1876</v>
      </c>
      <c r="QZZ266" s="1088" t="s">
        <v>1876</v>
      </c>
      <c r="RAB266" s="1088" t="s">
        <v>1876</v>
      </c>
      <c r="RAD266" s="1088" t="s">
        <v>1876</v>
      </c>
      <c r="RAF266" s="1088" t="s">
        <v>1876</v>
      </c>
      <c r="RAH266" s="1088" t="s">
        <v>1876</v>
      </c>
      <c r="RAJ266" s="1088" t="s">
        <v>1876</v>
      </c>
      <c r="RAL266" s="1088" t="s">
        <v>1876</v>
      </c>
      <c r="RAN266" s="1088" t="s">
        <v>1876</v>
      </c>
      <c r="RAP266" s="1088" t="s">
        <v>1876</v>
      </c>
      <c r="RAR266" s="1088" t="s">
        <v>1876</v>
      </c>
      <c r="RAT266" s="1088" t="s">
        <v>1876</v>
      </c>
      <c r="RAV266" s="1088" t="s">
        <v>1876</v>
      </c>
      <c r="RAX266" s="1088" t="s">
        <v>1876</v>
      </c>
      <c r="RAZ266" s="1088" t="s">
        <v>1876</v>
      </c>
      <c r="RBB266" s="1088" t="s">
        <v>1876</v>
      </c>
      <c r="RBD266" s="1088" t="s">
        <v>1876</v>
      </c>
      <c r="RBF266" s="1088" t="s">
        <v>1876</v>
      </c>
      <c r="RBH266" s="1088" t="s">
        <v>1876</v>
      </c>
      <c r="RBJ266" s="1088" t="s">
        <v>1876</v>
      </c>
      <c r="RBL266" s="1088" t="s">
        <v>1876</v>
      </c>
      <c r="RBN266" s="1088" t="s">
        <v>1876</v>
      </c>
      <c r="RBP266" s="1088" t="s">
        <v>1876</v>
      </c>
      <c r="RBR266" s="1088" t="s">
        <v>1876</v>
      </c>
      <c r="RBT266" s="1088" t="s">
        <v>1876</v>
      </c>
      <c r="RBV266" s="1088" t="s">
        <v>1876</v>
      </c>
      <c r="RBX266" s="1088" t="s">
        <v>1876</v>
      </c>
      <c r="RBZ266" s="1088" t="s">
        <v>1876</v>
      </c>
      <c r="RCB266" s="1088" t="s">
        <v>1876</v>
      </c>
      <c r="RCD266" s="1088" t="s">
        <v>1876</v>
      </c>
      <c r="RCF266" s="1088" t="s">
        <v>1876</v>
      </c>
      <c r="RCH266" s="1088" t="s">
        <v>1876</v>
      </c>
      <c r="RCJ266" s="1088" t="s">
        <v>1876</v>
      </c>
      <c r="RCL266" s="1088" t="s">
        <v>1876</v>
      </c>
      <c r="RCN266" s="1088" t="s">
        <v>1876</v>
      </c>
      <c r="RCP266" s="1088" t="s">
        <v>1876</v>
      </c>
      <c r="RCR266" s="1088" t="s">
        <v>1876</v>
      </c>
      <c r="RCT266" s="1088" t="s">
        <v>1876</v>
      </c>
      <c r="RCV266" s="1088" t="s">
        <v>1876</v>
      </c>
      <c r="RCX266" s="1088" t="s">
        <v>1876</v>
      </c>
      <c r="RCZ266" s="1088" t="s">
        <v>1876</v>
      </c>
      <c r="RDB266" s="1088" t="s">
        <v>1876</v>
      </c>
      <c r="RDD266" s="1088" t="s">
        <v>1876</v>
      </c>
      <c r="RDF266" s="1088" t="s">
        <v>1876</v>
      </c>
      <c r="RDH266" s="1088" t="s">
        <v>1876</v>
      </c>
      <c r="RDJ266" s="1088" t="s">
        <v>1876</v>
      </c>
      <c r="RDL266" s="1088" t="s">
        <v>1876</v>
      </c>
      <c r="RDN266" s="1088" t="s">
        <v>1876</v>
      </c>
      <c r="RDP266" s="1088" t="s">
        <v>1876</v>
      </c>
      <c r="RDR266" s="1088" t="s">
        <v>1876</v>
      </c>
      <c r="RDT266" s="1088" t="s">
        <v>1876</v>
      </c>
      <c r="RDV266" s="1088" t="s">
        <v>1876</v>
      </c>
      <c r="RDX266" s="1088" t="s">
        <v>1876</v>
      </c>
      <c r="RDZ266" s="1088" t="s">
        <v>1876</v>
      </c>
      <c r="REB266" s="1088" t="s">
        <v>1876</v>
      </c>
      <c r="RED266" s="1088" t="s">
        <v>1876</v>
      </c>
      <c r="REF266" s="1088" t="s">
        <v>1876</v>
      </c>
      <c r="REH266" s="1088" t="s">
        <v>1876</v>
      </c>
      <c r="REJ266" s="1088" t="s">
        <v>1876</v>
      </c>
      <c r="REL266" s="1088" t="s">
        <v>1876</v>
      </c>
      <c r="REN266" s="1088" t="s">
        <v>1876</v>
      </c>
      <c r="REP266" s="1088" t="s">
        <v>1876</v>
      </c>
      <c r="RER266" s="1088" t="s">
        <v>1876</v>
      </c>
      <c r="RET266" s="1088" t="s">
        <v>1876</v>
      </c>
      <c r="REV266" s="1088" t="s">
        <v>1876</v>
      </c>
      <c r="REX266" s="1088" t="s">
        <v>1876</v>
      </c>
      <c r="REZ266" s="1088" t="s">
        <v>1876</v>
      </c>
      <c r="RFB266" s="1088" t="s">
        <v>1876</v>
      </c>
      <c r="RFD266" s="1088" t="s">
        <v>1876</v>
      </c>
      <c r="RFF266" s="1088" t="s">
        <v>1876</v>
      </c>
      <c r="RFH266" s="1088" t="s">
        <v>1876</v>
      </c>
      <c r="RFJ266" s="1088" t="s">
        <v>1876</v>
      </c>
      <c r="RFL266" s="1088" t="s">
        <v>1876</v>
      </c>
      <c r="RFN266" s="1088" t="s">
        <v>1876</v>
      </c>
      <c r="RFP266" s="1088" t="s">
        <v>1876</v>
      </c>
      <c r="RFR266" s="1088" t="s">
        <v>1876</v>
      </c>
      <c r="RFT266" s="1088" t="s">
        <v>1876</v>
      </c>
      <c r="RFV266" s="1088" t="s">
        <v>1876</v>
      </c>
      <c r="RFX266" s="1088" t="s">
        <v>1876</v>
      </c>
      <c r="RFZ266" s="1088" t="s">
        <v>1876</v>
      </c>
      <c r="RGB266" s="1088" t="s">
        <v>1876</v>
      </c>
      <c r="RGD266" s="1088" t="s">
        <v>1876</v>
      </c>
      <c r="RGF266" s="1088" t="s">
        <v>1876</v>
      </c>
      <c r="RGH266" s="1088" t="s">
        <v>1876</v>
      </c>
      <c r="RGJ266" s="1088" t="s">
        <v>1876</v>
      </c>
      <c r="RGL266" s="1088" t="s">
        <v>1876</v>
      </c>
      <c r="RGN266" s="1088" t="s">
        <v>1876</v>
      </c>
      <c r="RGP266" s="1088" t="s">
        <v>1876</v>
      </c>
      <c r="RGR266" s="1088" t="s">
        <v>1876</v>
      </c>
      <c r="RGT266" s="1088" t="s">
        <v>1876</v>
      </c>
      <c r="RGV266" s="1088" t="s">
        <v>1876</v>
      </c>
      <c r="RGX266" s="1088" t="s">
        <v>1876</v>
      </c>
      <c r="RGZ266" s="1088" t="s">
        <v>1876</v>
      </c>
      <c r="RHB266" s="1088" t="s">
        <v>1876</v>
      </c>
      <c r="RHD266" s="1088" t="s">
        <v>1876</v>
      </c>
      <c r="RHF266" s="1088" t="s">
        <v>1876</v>
      </c>
      <c r="RHH266" s="1088" t="s">
        <v>1876</v>
      </c>
      <c r="RHJ266" s="1088" t="s">
        <v>1876</v>
      </c>
      <c r="RHL266" s="1088" t="s">
        <v>1876</v>
      </c>
      <c r="RHN266" s="1088" t="s">
        <v>1876</v>
      </c>
      <c r="RHP266" s="1088" t="s">
        <v>1876</v>
      </c>
      <c r="RHR266" s="1088" t="s">
        <v>1876</v>
      </c>
      <c r="RHT266" s="1088" t="s">
        <v>1876</v>
      </c>
      <c r="RHV266" s="1088" t="s">
        <v>1876</v>
      </c>
      <c r="RHX266" s="1088" t="s">
        <v>1876</v>
      </c>
      <c r="RHZ266" s="1088" t="s">
        <v>1876</v>
      </c>
      <c r="RIB266" s="1088" t="s">
        <v>1876</v>
      </c>
      <c r="RID266" s="1088" t="s">
        <v>1876</v>
      </c>
      <c r="RIF266" s="1088" t="s">
        <v>1876</v>
      </c>
      <c r="RIH266" s="1088" t="s">
        <v>1876</v>
      </c>
      <c r="RIJ266" s="1088" t="s">
        <v>1876</v>
      </c>
      <c r="RIL266" s="1088" t="s">
        <v>1876</v>
      </c>
      <c r="RIN266" s="1088" t="s">
        <v>1876</v>
      </c>
      <c r="RIP266" s="1088" t="s">
        <v>1876</v>
      </c>
      <c r="RIR266" s="1088" t="s">
        <v>1876</v>
      </c>
      <c r="RIT266" s="1088" t="s">
        <v>1876</v>
      </c>
      <c r="RIV266" s="1088" t="s">
        <v>1876</v>
      </c>
      <c r="RIX266" s="1088" t="s">
        <v>1876</v>
      </c>
      <c r="RIZ266" s="1088" t="s">
        <v>1876</v>
      </c>
      <c r="RJB266" s="1088" t="s">
        <v>1876</v>
      </c>
      <c r="RJD266" s="1088" t="s">
        <v>1876</v>
      </c>
      <c r="RJF266" s="1088" t="s">
        <v>1876</v>
      </c>
      <c r="RJH266" s="1088" t="s">
        <v>1876</v>
      </c>
      <c r="RJJ266" s="1088" t="s">
        <v>1876</v>
      </c>
      <c r="RJL266" s="1088" t="s">
        <v>1876</v>
      </c>
      <c r="RJN266" s="1088" t="s">
        <v>1876</v>
      </c>
      <c r="RJP266" s="1088" t="s">
        <v>1876</v>
      </c>
      <c r="RJR266" s="1088" t="s">
        <v>1876</v>
      </c>
      <c r="RJT266" s="1088" t="s">
        <v>1876</v>
      </c>
      <c r="RJV266" s="1088" t="s">
        <v>1876</v>
      </c>
      <c r="RJX266" s="1088" t="s">
        <v>1876</v>
      </c>
      <c r="RJZ266" s="1088" t="s">
        <v>1876</v>
      </c>
      <c r="RKB266" s="1088" t="s">
        <v>1876</v>
      </c>
      <c r="RKD266" s="1088" t="s">
        <v>1876</v>
      </c>
      <c r="RKF266" s="1088" t="s">
        <v>1876</v>
      </c>
      <c r="RKH266" s="1088" t="s">
        <v>1876</v>
      </c>
      <c r="RKJ266" s="1088" t="s">
        <v>1876</v>
      </c>
      <c r="RKL266" s="1088" t="s">
        <v>1876</v>
      </c>
      <c r="RKN266" s="1088" t="s">
        <v>1876</v>
      </c>
      <c r="RKP266" s="1088" t="s">
        <v>1876</v>
      </c>
      <c r="RKR266" s="1088" t="s">
        <v>1876</v>
      </c>
      <c r="RKT266" s="1088" t="s">
        <v>1876</v>
      </c>
      <c r="RKV266" s="1088" t="s">
        <v>1876</v>
      </c>
      <c r="RKX266" s="1088" t="s">
        <v>1876</v>
      </c>
      <c r="RKZ266" s="1088" t="s">
        <v>1876</v>
      </c>
      <c r="RLB266" s="1088" t="s">
        <v>1876</v>
      </c>
      <c r="RLD266" s="1088" t="s">
        <v>1876</v>
      </c>
      <c r="RLF266" s="1088" t="s">
        <v>1876</v>
      </c>
      <c r="RLH266" s="1088" t="s">
        <v>1876</v>
      </c>
      <c r="RLJ266" s="1088" t="s">
        <v>1876</v>
      </c>
      <c r="RLL266" s="1088" t="s">
        <v>1876</v>
      </c>
      <c r="RLN266" s="1088" t="s">
        <v>1876</v>
      </c>
      <c r="RLP266" s="1088" t="s">
        <v>1876</v>
      </c>
      <c r="RLR266" s="1088" t="s">
        <v>1876</v>
      </c>
      <c r="RLT266" s="1088" t="s">
        <v>1876</v>
      </c>
      <c r="RLV266" s="1088" t="s">
        <v>1876</v>
      </c>
      <c r="RLX266" s="1088" t="s">
        <v>1876</v>
      </c>
      <c r="RLZ266" s="1088" t="s">
        <v>1876</v>
      </c>
      <c r="RMB266" s="1088" t="s">
        <v>1876</v>
      </c>
      <c r="RMD266" s="1088" t="s">
        <v>1876</v>
      </c>
      <c r="RMF266" s="1088" t="s">
        <v>1876</v>
      </c>
      <c r="RMH266" s="1088" t="s">
        <v>1876</v>
      </c>
      <c r="RMJ266" s="1088" t="s">
        <v>1876</v>
      </c>
      <c r="RML266" s="1088" t="s">
        <v>1876</v>
      </c>
      <c r="RMN266" s="1088" t="s">
        <v>1876</v>
      </c>
      <c r="RMP266" s="1088" t="s">
        <v>1876</v>
      </c>
      <c r="RMR266" s="1088" t="s">
        <v>1876</v>
      </c>
      <c r="RMT266" s="1088" t="s">
        <v>1876</v>
      </c>
      <c r="RMV266" s="1088" t="s">
        <v>1876</v>
      </c>
      <c r="RMX266" s="1088" t="s">
        <v>1876</v>
      </c>
      <c r="RMZ266" s="1088" t="s">
        <v>1876</v>
      </c>
      <c r="RNB266" s="1088" t="s">
        <v>1876</v>
      </c>
      <c r="RND266" s="1088" t="s">
        <v>1876</v>
      </c>
      <c r="RNF266" s="1088" t="s">
        <v>1876</v>
      </c>
      <c r="RNH266" s="1088" t="s">
        <v>1876</v>
      </c>
      <c r="RNJ266" s="1088" t="s">
        <v>1876</v>
      </c>
      <c r="RNL266" s="1088" t="s">
        <v>1876</v>
      </c>
      <c r="RNN266" s="1088" t="s">
        <v>1876</v>
      </c>
      <c r="RNP266" s="1088" t="s">
        <v>1876</v>
      </c>
      <c r="RNR266" s="1088" t="s">
        <v>1876</v>
      </c>
      <c r="RNT266" s="1088" t="s">
        <v>1876</v>
      </c>
      <c r="RNV266" s="1088" t="s">
        <v>1876</v>
      </c>
      <c r="RNX266" s="1088" t="s">
        <v>1876</v>
      </c>
      <c r="RNZ266" s="1088" t="s">
        <v>1876</v>
      </c>
      <c r="ROB266" s="1088" t="s">
        <v>1876</v>
      </c>
      <c r="ROD266" s="1088" t="s">
        <v>1876</v>
      </c>
      <c r="ROF266" s="1088" t="s">
        <v>1876</v>
      </c>
      <c r="ROH266" s="1088" t="s">
        <v>1876</v>
      </c>
      <c r="ROJ266" s="1088" t="s">
        <v>1876</v>
      </c>
      <c r="ROL266" s="1088" t="s">
        <v>1876</v>
      </c>
      <c r="RON266" s="1088" t="s">
        <v>1876</v>
      </c>
      <c r="ROP266" s="1088" t="s">
        <v>1876</v>
      </c>
      <c r="ROR266" s="1088" t="s">
        <v>1876</v>
      </c>
      <c r="ROT266" s="1088" t="s">
        <v>1876</v>
      </c>
      <c r="ROV266" s="1088" t="s">
        <v>1876</v>
      </c>
      <c r="ROX266" s="1088" t="s">
        <v>1876</v>
      </c>
      <c r="ROZ266" s="1088" t="s">
        <v>1876</v>
      </c>
      <c r="RPB266" s="1088" t="s">
        <v>1876</v>
      </c>
      <c r="RPD266" s="1088" t="s">
        <v>1876</v>
      </c>
      <c r="RPF266" s="1088" t="s">
        <v>1876</v>
      </c>
      <c r="RPH266" s="1088" t="s">
        <v>1876</v>
      </c>
      <c r="RPJ266" s="1088" t="s">
        <v>1876</v>
      </c>
      <c r="RPL266" s="1088" t="s">
        <v>1876</v>
      </c>
      <c r="RPN266" s="1088" t="s">
        <v>1876</v>
      </c>
      <c r="RPP266" s="1088" t="s">
        <v>1876</v>
      </c>
      <c r="RPR266" s="1088" t="s">
        <v>1876</v>
      </c>
      <c r="RPT266" s="1088" t="s">
        <v>1876</v>
      </c>
      <c r="RPV266" s="1088" t="s">
        <v>1876</v>
      </c>
      <c r="RPX266" s="1088" t="s">
        <v>1876</v>
      </c>
      <c r="RPZ266" s="1088" t="s">
        <v>1876</v>
      </c>
      <c r="RQB266" s="1088" t="s">
        <v>1876</v>
      </c>
      <c r="RQD266" s="1088" t="s">
        <v>1876</v>
      </c>
      <c r="RQF266" s="1088" t="s">
        <v>1876</v>
      </c>
      <c r="RQH266" s="1088" t="s">
        <v>1876</v>
      </c>
      <c r="RQJ266" s="1088" t="s">
        <v>1876</v>
      </c>
      <c r="RQL266" s="1088" t="s">
        <v>1876</v>
      </c>
      <c r="RQN266" s="1088" t="s">
        <v>1876</v>
      </c>
      <c r="RQP266" s="1088" t="s">
        <v>1876</v>
      </c>
      <c r="RQR266" s="1088" t="s">
        <v>1876</v>
      </c>
      <c r="RQT266" s="1088" t="s">
        <v>1876</v>
      </c>
      <c r="RQV266" s="1088" t="s">
        <v>1876</v>
      </c>
      <c r="RQX266" s="1088" t="s">
        <v>1876</v>
      </c>
      <c r="RQZ266" s="1088" t="s">
        <v>1876</v>
      </c>
      <c r="RRB266" s="1088" t="s">
        <v>1876</v>
      </c>
      <c r="RRD266" s="1088" t="s">
        <v>1876</v>
      </c>
      <c r="RRF266" s="1088" t="s">
        <v>1876</v>
      </c>
      <c r="RRH266" s="1088" t="s">
        <v>1876</v>
      </c>
      <c r="RRJ266" s="1088" t="s">
        <v>1876</v>
      </c>
      <c r="RRL266" s="1088" t="s">
        <v>1876</v>
      </c>
      <c r="RRN266" s="1088" t="s">
        <v>1876</v>
      </c>
      <c r="RRP266" s="1088" t="s">
        <v>1876</v>
      </c>
      <c r="RRR266" s="1088" t="s">
        <v>1876</v>
      </c>
      <c r="RRT266" s="1088" t="s">
        <v>1876</v>
      </c>
      <c r="RRV266" s="1088" t="s">
        <v>1876</v>
      </c>
      <c r="RRX266" s="1088" t="s">
        <v>1876</v>
      </c>
      <c r="RRZ266" s="1088" t="s">
        <v>1876</v>
      </c>
      <c r="RSB266" s="1088" t="s">
        <v>1876</v>
      </c>
      <c r="RSD266" s="1088" t="s">
        <v>1876</v>
      </c>
      <c r="RSF266" s="1088" t="s">
        <v>1876</v>
      </c>
      <c r="RSH266" s="1088" t="s">
        <v>1876</v>
      </c>
      <c r="RSJ266" s="1088" t="s">
        <v>1876</v>
      </c>
      <c r="RSL266" s="1088" t="s">
        <v>1876</v>
      </c>
      <c r="RSN266" s="1088" t="s">
        <v>1876</v>
      </c>
      <c r="RSP266" s="1088" t="s">
        <v>1876</v>
      </c>
      <c r="RSR266" s="1088" t="s">
        <v>1876</v>
      </c>
      <c r="RST266" s="1088" t="s">
        <v>1876</v>
      </c>
      <c r="RSV266" s="1088" t="s">
        <v>1876</v>
      </c>
      <c r="RSX266" s="1088" t="s">
        <v>1876</v>
      </c>
      <c r="RSZ266" s="1088" t="s">
        <v>1876</v>
      </c>
      <c r="RTB266" s="1088" t="s">
        <v>1876</v>
      </c>
      <c r="RTD266" s="1088" t="s">
        <v>1876</v>
      </c>
      <c r="RTF266" s="1088" t="s">
        <v>1876</v>
      </c>
      <c r="RTH266" s="1088" t="s">
        <v>1876</v>
      </c>
      <c r="RTJ266" s="1088" t="s">
        <v>1876</v>
      </c>
      <c r="RTL266" s="1088" t="s">
        <v>1876</v>
      </c>
      <c r="RTN266" s="1088" t="s">
        <v>1876</v>
      </c>
      <c r="RTP266" s="1088" t="s">
        <v>1876</v>
      </c>
      <c r="RTR266" s="1088" t="s">
        <v>1876</v>
      </c>
      <c r="RTT266" s="1088" t="s">
        <v>1876</v>
      </c>
      <c r="RTV266" s="1088" t="s">
        <v>1876</v>
      </c>
      <c r="RTX266" s="1088" t="s">
        <v>1876</v>
      </c>
      <c r="RTZ266" s="1088" t="s">
        <v>1876</v>
      </c>
      <c r="RUB266" s="1088" t="s">
        <v>1876</v>
      </c>
      <c r="RUD266" s="1088" t="s">
        <v>1876</v>
      </c>
      <c r="RUF266" s="1088" t="s">
        <v>1876</v>
      </c>
      <c r="RUH266" s="1088" t="s">
        <v>1876</v>
      </c>
      <c r="RUJ266" s="1088" t="s">
        <v>1876</v>
      </c>
      <c r="RUL266" s="1088" t="s">
        <v>1876</v>
      </c>
      <c r="RUN266" s="1088" t="s">
        <v>1876</v>
      </c>
      <c r="RUP266" s="1088" t="s">
        <v>1876</v>
      </c>
      <c r="RUR266" s="1088" t="s">
        <v>1876</v>
      </c>
      <c r="RUT266" s="1088" t="s">
        <v>1876</v>
      </c>
      <c r="RUV266" s="1088" t="s">
        <v>1876</v>
      </c>
      <c r="RUX266" s="1088" t="s">
        <v>1876</v>
      </c>
      <c r="RUZ266" s="1088" t="s">
        <v>1876</v>
      </c>
      <c r="RVB266" s="1088" t="s">
        <v>1876</v>
      </c>
      <c r="RVD266" s="1088" t="s">
        <v>1876</v>
      </c>
      <c r="RVF266" s="1088" t="s">
        <v>1876</v>
      </c>
      <c r="RVH266" s="1088" t="s">
        <v>1876</v>
      </c>
      <c r="RVJ266" s="1088" t="s">
        <v>1876</v>
      </c>
      <c r="RVL266" s="1088" t="s">
        <v>1876</v>
      </c>
      <c r="RVN266" s="1088" t="s">
        <v>1876</v>
      </c>
      <c r="RVP266" s="1088" t="s">
        <v>1876</v>
      </c>
      <c r="RVR266" s="1088" t="s">
        <v>1876</v>
      </c>
      <c r="RVT266" s="1088" t="s">
        <v>1876</v>
      </c>
      <c r="RVV266" s="1088" t="s">
        <v>1876</v>
      </c>
      <c r="RVX266" s="1088" t="s">
        <v>1876</v>
      </c>
      <c r="RVZ266" s="1088" t="s">
        <v>1876</v>
      </c>
      <c r="RWB266" s="1088" t="s">
        <v>1876</v>
      </c>
      <c r="RWD266" s="1088" t="s">
        <v>1876</v>
      </c>
      <c r="RWF266" s="1088" t="s">
        <v>1876</v>
      </c>
      <c r="RWH266" s="1088" t="s">
        <v>1876</v>
      </c>
      <c r="RWJ266" s="1088" t="s">
        <v>1876</v>
      </c>
      <c r="RWL266" s="1088" t="s">
        <v>1876</v>
      </c>
      <c r="RWN266" s="1088" t="s">
        <v>1876</v>
      </c>
      <c r="RWP266" s="1088" t="s">
        <v>1876</v>
      </c>
      <c r="RWR266" s="1088" t="s">
        <v>1876</v>
      </c>
      <c r="RWT266" s="1088" t="s">
        <v>1876</v>
      </c>
      <c r="RWV266" s="1088" t="s">
        <v>1876</v>
      </c>
      <c r="RWX266" s="1088" t="s">
        <v>1876</v>
      </c>
      <c r="RWZ266" s="1088" t="s">
        <v>1876</v>
      </c>
      <c r="RXB266" s="1088" t="s">
        <v>1876</v>
      </c>
      <c r="RXD266" s="1088" t="s">
        <v>1876</v>
      </c>
      <c r="RXF266" s="1088" t="s">
        <v>1876</v>
      </c>
      <c r="RXH266" s="1088" t="s">
        <v>1876</v>
      </c>
      <c r="RXJ266" s="1088" t="s">
        <v>1876</v>
      </c>
      <c r="RXL266" s="1088" t="s">
        <v>1876</v>
      </c>
      <c r="RXN266" s="1088" t="s">
        <v>1876</v>
      </c>
      <c r="RXP266" s="1088" t="s">
        <v>1876</v>
      </c>
      <c r="RXR266" s="1088" t="s">
        <v>1876</v>
      </c>
      <c r="RXT266" s="1088" t="s">
        <v>1876</v>
      </c>
      <c r="RXV266" s="1088" t="s">
        <v>1876</v>
      </c>
      <c r="RXX266" s="1088" t="s">
        <v>1876</v>
      </c>
      <c r="RXZ266" s="1088" t="s">
        <v>1876</v>
      </c>
      <c r="RYB266" s="1088" t="s">
        <v>1876</v>
      </c>
      <c r="RYD266" s="1088" t="s">
        <v>1876</v>
      </c>
      <c r="RYF266" s="1088" t="s">
        <v>1876</v>
      </c>
      <c r="RYH266" s="1088" t="s">
        <v>1876</v>
      </c>
      <c r="RYJ266" s="1088" t="s">
        <v>1876</v>
      </c>
      <c r="RYL266" s="1088" t="s">
        <v>1876</v>
      </c>
      <c r="RYN266" s="1088" t="s">
        <v>1876</v>
      </c>
      <c r="RYP266" s="1088" t="s">
        <v>1876</v>
      </c>
      <c r="RYR266" s="1088" t="s">
        <v>1876</v>
      </c>
      <c r="RYT266" s="1088" t="s">
        <v>1876</v>
      </c>
      <c r="RYV266" s="1088" t="s">
        <v>1876</v>
      </c>
      <c r="RYX266" s="1088" t="s">
        <v>1876</v>
      </c>
      <c r="RYZ266" s="1088" t="s">
        <v>1876</v>
      </c>
      <c r="RZB266" s="1088" t="s">
        <v>1876</v>
      </c>
      <c r="RZD266" s="1088" t="s">
        <v>1876</v>
      </c>
      <c r="RZF266" s="1088" t="s">
        <v>1876</v>
      </c>
      <c r="RZH266" s="1088" t="s">
        <v>1876</v>
      </c>
      <c r="RZJ266" s="1088" t="s">
        <v>1876</v>
      </c>
      <c r="RZL266" s="1088" t="s">
        <v>1876</v>
      </c>
      <c r="RZN266" s="1088" t="s">
        <v>1876</v>
      </c>
      <c r="RZP266" s="1088" t="s">
        <v>1876</v>
      </c>
      <c r="RZR266" s="1088" t="s">
        <v>1876</v>
      </c>
      <c r="RZT266" s="1088" t="s">
        <v>1876</v>
      </c>
      <c r="RZV266" s="1088" t="s">
        <v>1876</v>
      </c>
      <c r="RZX266" s="1088" t="s">
        <v>1876</v>
      </c>
      <c r="RZZ266" s="1088" t="s">
        <v>1876</v>
      </c>
      <c r="SAB266" s="1088" t="s">
        <v>1876</v>
      </c>
      <c r="SAD266" s="1088" t="s">
        <v>1876</v>
      </c>
      <c r="SAF266" s="1088" t="s">
        <v>1876</v>
      </c>
      <c r="SAH266" s="1088" t="s">
        <v>1876</v>
      </c>
      <c r="SAJ266" s="1088" t="s">
        <v>1876</v>
      </c>
      <c r="SAL266" s="1088" t="s">
        <v>1876</v>
      </c>
      <c r="SAN266" s="1088" t="s">
        <v>1876</v>
      </c>
      <c r="SAP266" s="1088" t="s">
        <v>1876</v>
      </c>
      <c r="SAR266" s="1088" t="s">
        <v>1876</v>
      </c>
      <c r="SAT266" s="1088" t="s">
        <v>1876</v>
      </c>
      <c r="SAV266" s="1088" t="s">
        <v>1876</v>
      </c>
      <c r="SAX266" s="1088" t="s">
        <v>1876</v>
      </c>
      <c r="SAZ266" s="1088" t="s">
        <v>1876</v>
      </c>
      <c r="SBB266" s="1088" t="s">
        <v>1876</v>
      </c>
      <c r="SBD266" s="1088" t="s">
        <v>1876</v>
      </c>
      <c r="SBF266" s="1088" t="s">
        <v>1876</v>
      </c>
      <c r="SBH266" s="1088" t="s">
        <v>1876</v>
      </c>
      <c r="SBJ266" s="1088" t="s">
        <v>1876</v>
      </c>
      <c r="SBL266" s="1088" t="s">
        <v>1876</v>
      </c>
      <c r="SBN266" s="1088" t="s">
        <v>1876</v>
      </c>
      <c r="SBP266" s="1088" t="s">
        <v>1876</v>
      </c>
      <c r="SBR266" s="1088" t="s">
        <v>1876</v>
      </c>
      <c r="SBT266" s="1088" t="s">
        <v>1876</v>
      </c>
      <c r="SBV266" s="1088" t="s">
        <v>1876</v>
      </c>
      <c r="SBX266" s="1088" t="s">
        <v>1876</v>
      </c>
      <c r="SBZ266" s="1088" t="s">
        <v>1876</v>
      </c>
      <c r="SCB266" s="1088" t="s">
        <v>1876</v>
      </c>
      <c r="SCD266" s="1088" t="s">
        <v>1876</v>
      </c>
      <c r="SCF266" s="1088" t="s">
        <v>1876</v>
      </c>
      <c r="SCH266" s="1088" t="s">
        <v>1876</v>
      </c>
      <c r="SCJ266" s="1088" t="s">
        <v>1876</v>
      </c>
      <c r="SCL266" s="1088" t="s">
        <v>1876</v>
      </c>
      <c r="SCN266" s="1088" t="s">
        <v>1876</v>
      </c>
      <c r="SCP266" s="1088" t="s">
        <v>1876</v>
      </c>
      <c r="SCR266" s="1088" t="s">
        <v>1876</v>
      </c>
      <c r="SCT266" s="1088" t="s">
        <v>1876</v>
      </c>
      <c r="SCV266" s="1088" t="s">
        <v>1876</v>
      </c>
      <c r="SCX266" s="1088" t="s">
        <v>1876</v>
      </c>
      <c r="SCZ266" s="1088" t="s">
        <v>1876</v>
      </c>
      <c r="SDB266" s="1088" t="s">
        <v>1876</v>
      </c>
      <c r="SDD266" s="1088" t="s">
        <v>1876</v>
      </c>
      <c r="SDF266" s="1088" t="s">
        <v>1876</v>
      </c>
      <c r="SDH266" s="1088" t="s">
        <v>1876</v>
      </c>
      <c r="SDJ266" s="1088" t="s">
        <v>1876</v>
      </c>
      <c r="SDL266" s="1088" t="s">
        <v>1876</v>
      </c>
      <c r="SDN266" s="1088" t="s">
        <v>1876</v>
      </c>
      <c r="SDP266" s="1088" t="s">
        <v>1876</v>
      </c>
      <c r="SDR266" s="1088" t="s">
        <v>1876</v>
      </c>
      <c r="SDT266" s="1088" t="s">
        <v>1876</v>
      </c>
      <c r="SDV266" s="1088" t="s">
        <v>1876</v>
      </c>
      <c r="SDX266" s="1088" t="s">
        <v>1876</v>
      </c>
      <c r="SDZ266" s="1088" t="s">
        <v>1876</v>
      </c>
      <c r="SEB266" s="1088" t="s">
        <v>1876</v>
      </c>
      <c r="SED266" s="1088" t="s">
        <v>1876</v>
      </c>
      <c r="SEF266" s="1088" t="s">
        <v>1876</v>
      </c>
      <c r="SEH266" s="1088" t="s">
        <v>1876</v>
      </c>
      <c r="SEJ266" s="1088" t="s">
        <v>1876</v>
      </c>
      <c r="SEL266" s="1088" t="s">
        <v>1876</v>
      </c>
      <c r="SEN266" s="1088" t="s">
        <v>1876</v>
      </c>
      <c r="SEP266" s="1088" t="s">
        <v>1876</v>
      </c>
      <c r="SER266" s="1088" t="s">
        <v>1876</v>
      </c>
      <c r="SET266" s="1088" t="s">
        <v>1876</v>
      </c>
      <c r="SEV266" s="1088" t="s">
        <v>1876</v>
      </c>
      <c r="SEX266" s="1088" t="s">
        <v>1876</v>
      </c>
      <c r="SEZ266" s="1088" t="s">
        <v>1876</v>
      </c>
      <c r="SFB266" s="1088" t="s">
        <v>1876</v>
      </c>
      <c r="SFD266" s="1088" t="s">
        <v>1876</v>
      </c>
      <c r="SFF266" s="1088" t="s">
        <v>1876</v>
      </c>
      <c r="SFH266" s="1088" t="s">
        <v>1876</v>
      </c>
      <c r="SFJ266" s="1088" t="s">
        <v>1876</v>
      </c>
      <c r="SFL266" s="1088" t="s">
        <v>1876</v>
      </c>
      <c r="SFN266" s="1088" t="s">
        <v>1876</v>
      </c>
      <c r="SFP266" s="1088" t="s">
        <v>1876</v>
      </c>
      <c r="SFR266" s="1088" t="s">
        <v>1876</v>
      </c>
      <c r="SFT266" s="1088" t="s">
        <v>1876</v>
      </c>
      <c r="SFV266" s="1088" t="s">
        <v>1876</v>
      </c>
      <c r="SFX266" s="1088" t="s">
        <v>1876</v>
      </c>
      <c r="SFZ266" s="1088" t="s">
        <v>1876</v>
      </c>
      <c r="SGB266" s="1088" t="s">
        <v>1876</v>
      </c>
      <c r="SGD266" s="1088" t="s">
        <v>1876</v>
      </c>
      <c r="SGF266" s="1088" t="s">
        <v>1876</v>
      </c>
      <c r="SGH266" s="1088" t="s">
        <v>1876</v>
      </c>
      <c r="SGJ266" s="1088" t="s">
        <v>1876</v>
      </c>
      <c r="SGL266" s="1088" t="s">
        <v>1876</v>
      </c>
      <c r="SGN266" s="1088" t="s">
        <v>1876</v>
      </c>
      <c r="SGP266" s="1088" t="s">
        <v>1876</v>
      </c>
      <c r="SGR266" s="1088" t="s">
        <v>1876</v>
      </c>
      <c r="SGT266" s="1088" t="s">
        <v>1876</v>
      </c>
      <c r="SGV266" s="1088" t="s">
        <v>1876</v>
      </c>
      <c r="SGX266" s="1088" t="s">
        <v>1876</v>
      </c>
      <c r="SGZ266" s="1088" t="s">
        <v>1876</v>
      </c>
      <c r="SHB266" s="1088" t="s">
        <v>1876</v>
      </c>
      <c r="SHD266" s="1088" t="s">
        <v>1876</v>
      </c>
      <c r="SHF266" s="1088" t="s">
        <v>1876</v>
      </c>
      <c r="SHH266" s="1088" t="s">
        <v>1876</v>
      </c>
      <c r="SHJ266" s="1088" t="s">
        <v>1876</v>
      </c>
      <c r="SHL266" s="1088" t="s">
        <v>1876</v>
      </c>
      <c r="SHN266" s="1088" t="s">
        <v>1876</v>
      </c>
      <c r="SHP266" s="1088" t="s">
        <v>1876</v>
      </c>
      <c r="SHR266" s="1088" t="s">
        <v>1876</v>
      </c>
      <c r="SHT266" s="1088" t="s">
        <v>1876</v>
      </c>
      <c r="SHV266" s="1088" t="s">
        <v>1876</v>
      </c>
      <c r="SHX266" s="1088" t="s">
        <v>1876</v>
      </c>
      <c r="SHZ266" s="1088" t="s">
        <v>1876</v>
      </c>
      <c r="SIB266" s="1088" t="s">
        <v>1876</v>
      </c>
      <c r="SID266" s="1088" t="s">
        <v>1876</v>
      </c>
      <c r="SIF266" s="1088" t="s">
        <v>1876</v>
      </c>
      <c r="SIH266" s="1088" t="s">
        <v>1876</v>
      </c>
      <c r="SIJ266" s="1088" t="s">
        <v>1876</v>
      </c>
      <c r="SIL266" s="1088" t="s">
        <v>1876</v>
      </c>
      <c r="SIN266" s="1088" t="s">
        <v>1876</v>
      </c>
      <c r="SIP266" s="1088" t="s">
        <v>1876</v>
      </c>
      <c r="SIR266" s="1088" t="s">
        <v>1876</v>
      </c>
      <c r="SIT266" s="1088" t="s">
        <v>1876</v>
      </c>
      <c r="SIV266" s="1088" t="s">
        <v>1876</v>
      </c>
      <c r="SIX266" s="1088" t="s">
        <v>1876</v>
      </c>
      <c r="SIZ266" s="1088" t="s">
        <v>1876</v>
      </c>
      <c r="SJB266" s="1088" t="s">
        <v>1876</v>
      </c>
      <c r="SJD266" s="1088" t="s">
        <v>1876</v>
      </c>
      <c r="SJF266" s="1088" t="s">
        <v>1876</v>
      </c>
      <c r="SJH266" s="1088" t="s">
        <v>1876</v>
      </c>
      <c r="SJJ266" s="1088" t="s">
        <v>1876</v>
      </c>
      <c r="SJL266" s="1088" t="s">
        <v>1876</v>
      </c>
      <c r="SJN266" s="1088" t="s">
        <v>1876</v>
      </c>
      <c r="SJP266" s="1088" t="s">
        <v>1876</v>
      </c>
      <c r="SJR266" s="1088" t="s">
        <v>1876</v>
      </c>
      <c r="SJT266" s="1088" t="s">
        <v>1876</v>
      </c>
      <c r="SJV266" s="1088" t="s">
        <v>1876</v>
      </c>
      <c r="SJX266" s="1088" t="s">
        <v>1876</v>
      </c>
      <c r="SJZ266" s="1088" t="s">
        <v>1876</v>
      </c>
      <c r="SKB266" s="1088" t="s">
        <v>1876</v>
      </c>
      <c r="SKD266" s="1088" t="s">
        <v>1876</v>
      </c>
      <c r="SKF266" s="1088" t="s">
        <v>1876</v>
      </c>
      <c r="SKH266" s="1088" t="s">
        <v>1876</v>
      </c>
      <c r="SKJ266" s="1088" t="s">
        <v>1876</v>
      </c>
      <c r="SKL266" s="1088" t="s">
        <v>1876</v>
      </c>
      <c r="SKN266" s="1088" t="s">
        <v>1876</v>
      </c>
      <c r="SKP266" s="1088" t="s">
        <v>1876</v>
      </c>
      <c r="SKR266" s="1088" t="s">
        <v>1876</v>
      </c>
      <c r="SKT266" s="1088" t="s">
        <v>1876</v>
      </c>
      <c r="SKV266" s="1088" t="s">
        <v>1876</v>
      </c>
      <c r="SKX266" s="1088" t="s">
        <v>1876</v>
      </c>
      <c r="SKZ266" s="1088" t="s">
        <v>1876</v>
      </c>
      <c r="SLB266" s="1088" t="s">
        <v>1876</v>
      </c>
      <c r="SLD266" s="1088" t="s">
        <v>1876</v>
      </c>
      <c r="SLF266" s="1088" t="s">
        <v>1876</v>
      </c>
      <c r="SLH266" s="1088" t="s">
        <v>1876</v>
      </c>
      <c r="SLJ266" s="1088" t="s">
        <v>1876</v>
      </c>
      <c r="SLL266" s="1088" t="s">
        <v>1876</v>
      </c>
      <c r="SLN266" s="1088" t="s">
        <v>1876</v>
      </c>
      <c r="SLP266" s="1088" t="s">
        <v>1876</v>
      </c>
      <c r="SLR266" s="1088" t="s">
        <v>1876</v>
      </c>
      <c r="SLT266" s="1088" t="s">
        <v>1876</v>
      </c>
      <c r="SLV266" s="1088" t="s">
        <v>1876</v>
      </c>
      <c r="SLX266" s="1088" t="s">
        <v>1876</v>
      </c>
      <c r="SLZ266" s="1088" t="s">
        <v>1876</v>
      </c>
      <c r="SMB266" s="1088" t="s">
        <v>1876</v>
      </c>
      <c r="SMD266" s="1088" t="s">
        <v>1876</v>
      </c>
      <c r="SMF266" s="1088" t="s">
        <v>1876</v>
      </c>
      <c r="SMH266" s="1088" t="s">
        <v>1876</v>
      </c>
      <c r="SMJ266" s="1088" t="s">
        <v>1876</v>
      </c>
      <c r="SML266" s="1088" t="s">
        <v>1876</v>
      </c>
      <c r="SMN266" s="1088" t="s">
        <v>1876</v>
      </c>
      <c r="SMP266" s="1088" t="s">
        <v>1876</v>
      </c>
      <c r="SMR266" s="1088" t="s">
        <v>1876</v>
      </c>
      <c r="SMT266" s="1088" t="s">
        <v>1876</v>
      </c>
      <c r="SMV266" s="1088" t="s">
        <v>1876</v>
      </c>
      <c r="SMX266" s="1088" t="s">
        <v>1876</v>
      </c>
      <c r="SMZ266" s="1088" t="s">
        <v>1876</v>
      </c>
      <c r="SNB266" s="1088" t="s">
        <v>1876</v>
      </c>
      <c r="SND266" s="1088" t="s">
        <v>1876</v>
      </c>
      <c r="SNF266" s="1088" t="s">
        <v>1876</v>
      </c>
      <c r="SNH266" s="1088" t="s">
        <v>1876</v>
      </c>
      <c r="SNJ266" s="1088" t="s">
        <v>1876</v>
      </c>
      <c r="SNL266" s="1088" t="s">
        <v>1876</v>
      </c>
      <c r="SNN266" s="1088" t="s">
        <v>1876</v>
      </c>
      <c r="SNP266" s="1088" t="s">
        <v>1876</v>
      </c>
      <c r="SNR266" s="1088" t="s">
        <v>1876</v>
      </c>
      <c r="SNT266" s="1088" t="s">
        <v>1876</v>
      </c>
      <c r="SNV266" s="1088" t="s">
        <v>1876</v>
      </c>
      <c r="SNX266" s="1088" t="s">
        <v>1876</v>
      </c>
      <c r="SNZ266" s="1088" t="s">
        <v>1876</v>
      </c>
      <c r="SOB266" s="1088" t="s">
        <v>1876</v>
      </c>
      <c r="SOD266" s="1088" t="s">
        <v>1876</v>
      </c>
      <c r="SOF266" s="1088" t="s">
        <v>1876</v>
      </c>
      <c r="SOH266" s="1088" t="s">
        <v>1876</v>
      </c>
      <c r="SOJ266" s="1088" t="s">
        <v>1876</v>
      </c>
      <c r="SOL266" s="1088" t="s">
        <v>1876</v>
      </c>
      <c r="SON266" s="1088" t="s">
        <v>1876</v>
      </c>
      <c r="SOP266" s="1088" t="s">
        <v>1876</v>
      </c>
      <c r="SOR266" s="1088" t="s">
        <v>1876</v>
      </c>
      <c r="SOT266" s="1088" t="s">
        <v>1876</v>
      </c>
      <c r="SOV266" s="1088" t="s">
        <v>1876</v>
      </c>
      <c r="SOX266" s="1088" t="s">
        <v>1876</v>
      </c>
      <c r="SOZ266" s="1088" t="s">
        <v>1876</v>
      </c>
      <c r="SPB266" s="1088" t="s">
        <v>1876</v>
      </c>
      <c r="SPD266" s="1088" t="s">
        <v>1876</v>
      </c>
      <c r="SPF266" s="1088" t="s">
        <v>1876</v>
      </c>
      <c r="SPH266" s="1088" t="s">
        <v>1876</v>
      </c>
      <c r="SPJ266" s="1088" t="s">
        <v>1876</v>
      </c>
      <c r="SPL266" s="1088" t="s">
        <v>1876</v>
      </c>
      <c r="SPN266" s="1088" t="s">
        <v>1876</v>
      </c>
      <c r="SPP266" s="1088" t="s">
        <v>1876</v>
      </c>
      <c r="SPR266" s="1088" t="s">
        <v>1876</v>
      </c>
      <c r="SPT266" s="1088" t="s">
        <v>1876</v>
      </c>
      <c r="SPV266" s="1088" t="s">
        <v>1876</v>
      </c>
      <c r="SPX266" s="1088" t="s">
        <v>1876</v>
      </c>
      <c r="SPZ266" s="1088" t="s">
        <v>1876</v>
      </c>
      <c r="SQB266" s="1088" t="s">
        <v>1876</v>
      </c>
      <c r="SQD266" s="1088" t="s">
        <v>1876</v>
      </c>
      <c r="SQF266" s="1088" t="s">
        <v>1876</v>
      </c>
      <c r="SQH266" s="1088" t="s">
        <v>1876</v>
      </c>
      <c r="SQJ266" s="1088" t="s">
        <v>1876</v>
      </c>
      <c r="SQL266" s="1088" t="s">
        <v>1876</v>
      </c>
      <c r="SQN266" s="1088" t="s">
        <v>1876</v>
      </c>
      <c r="SQP266" s="1088" t="s">
        <v>1876</v>
      </c>
      <c r="SQR266" s="1088" t="s">
        <v>1876</v>
      </c>
      <c r="SQT266" s="1088" t="s">
        <v>1876</v>
      </c>
      <c r="SQV266" s="1088" t="s">
        <v>1876</v>
      </c>
      <c r="SQX266" s="1088" t="s">
        <v>1876</v>
      </c>
      <c r="SQZ266" s="1088" t="s">
        <v>1876</v>
      </c>
      <c r="SRB266" s="1088" t="s">
        <v>1876</v>
      </c>
      <c r="SRD266" s="1088" t="s">
        <v>1876</v>
      </c>
      <c r="SRF266" s="1088" t="s">
        <v>1876</v>
      </c>
      <c r="SRH266" s="1088" t="s">
        <v>1876</v>
      </c>
      <c r="SRJ266" s="1088" t="s">
        <v>1876</v>
      </c>
      <c r="SRL266" s="1088" t="s">
        <v>1876</v>
      </c>
      <c r="SRN266" s="1088" t="s">
        <v>1876</v>
      </c>
      <c r="SRP266" s="1088" t="s">
        <v>1876</v>
      </c>
      <c r="SRR266" s="1088" t="s">
        <v>1876</v>
      </c>
      <c r="SRT266" s="1088" t="s">
        <v>1876</v>
      </c>
      <c r="SRV266" s="1088" t="s">
        <v>1876</v>
      </c>
      <c r="SRX266" s="1088" t="s">
        <v>1876</v>
      </c>
      <c r="SRZ266" s="1088" t="s">
        <v>1876</v>
      </c>
      <c r="SSB266" s="1088" t="s">
        <v>1876</v>
      </c>
      <c r="SSD266" s="1088" t="s">
        <v>1876</v>
      </c>
      <c r="SSF266" s="1088" t="s">
        <v>1876</v>
      </c>
      <c r="SSH266" s="1088" t="s">
        <v>1876</v>
      </c>
      <c r="SSJ266" s="1088" t="s">
        <v>1876</v>
      </c>
      <c r="SSL266" s="1088" t="s">
        <v>1876</v>
      </c>
      <c r="SSN266" s="1088" t="s">
        <v>1876</v>
      </c>
      <c r="SSP266" s="1088" t="s">
        <v>1876</v>
      </c>
      <c r="SSR266" s="1088" t="s">
        <v>1876</v>
      </c>
      <c r="SST266" s="1088" t="s">
        <v>1876</v>
      </c>
      <c r="SSV266" s="1088" t="s">
        <v>1876</v>
      </c>
      <c r="SSX266" s="1088" t="s">
        <v>1876</v>
      </c>
      <c r="SSZ266" s="1088" t="s">
        <v>1876</v>
      </c>
      <c r="STB266" s="1088" t="s">
        <v>1876</v>
      </c>
      <c r="STD266" s="1088" t="s">
        <v>1876</v>
      </c>
      <c r="STF266" s="1088" t="s">
        <v>1876</v>
      </c>
      <c r="STH266" s="1088" t="s">
        <v>1876</v>
      </c>
      <c r="STJ266" s="1088" t="s">
        <v>1876</v>
      </c>
      <c r="STL266" s="1088" t="s">
        <v>1876</v>
      </c>
      <c r="STN266" s="1088" t="s">
        <v>1876</v>
      </c>
      <c r="STP266" s="1088" t="s">
        <v>1876</v>
      </c>
      <c r="STR266" s="1088" t="s">
        <v>1876</v>
      </c>
      <c r="STT266" s="1088" t="s">
        <v>1876</v>
      </c>
      <c r="STV266" s="1088" t="s">
        <v>1876</v>
      </c>
      <c r="STX266" s="1088" t="s">
        <v>1876</v>
      </c>
      <c r="STZ266" s="1088" t="s">
        <v>1876</v>
      </c>
      <c r="SUB266" s="1088" t="s">
        <v>1876</v>
      </c>
      <c r="SUD266" s="1088" t="s">
        <v>1876</v>
      </c>
      <c r="SUF266" s="1088" t="s">
        <v>1876</v>
      </c>
      <c r="SUH266" s="1088" t="s">
        <v>1876</v>
      </c>
      <c r="SUJ266" s="1088" t="s">
        <v>1876</v>
      </c>
      <c r="SUL266" s="1088" t="s">
        <v>1876</v>
      </c>
      <c r="SUN266" s="1088" t="s">
        <v>1876</v>
      </c>
      <c r="SUP266" s="1088" t="s">
        <v>1876</v>
      </c>
      <c r="SUR266" s="1088" t="s">
        <v>1876</v>
      </c>
      <c r="SUT266" s="1088" t="s">
        <v>1876</v>
      </c>
      <c r="SUV266" s="1088" t="s">
        <v>1876</v>
      </c>
      <c r="SUX266" s="1088" t="s">
        <v>1876</v>
      </c>
      <c r="SUZ266" s="1088" t="s">
        <v>1876</v>
      </c>
      <c r="SVB266" s="1088" t="s">
        <v>1876</v>
      </c>
      <c r="SVD266" s="1088" t="s">
        <v>1876</v>
      </c>
      <c r="SVF266" s="1088" t="s">
        <v>1876</v>
      </c>
      <c r="SVH266" s="1088" t="s">
        <v>1876</v>
      </c>
      <c r="SVJ266" s="1088" t="s">
        <v>1876</v>
      </c>
      <c r="SVL266" s="1088" t="s">
        <v>1876</v>
      </c>
      <c r="SVN266" s="1088" t="s">
        <v>1876</v>
      </c>
      <c r="SVP266" s="1088" t="s">
        <v>1876</v>
      </c>
      <c r="SVR266" s="1088" t="s">
        <v>1876</v>
      </c>
      <c r="SVT266" s="1088" t="s">
        <v>1876</v>
      </c>
      <c r="SVV266" s="1088" t="s">
        <v>1876</v>
      </c>
      <c r="SVX266" s="1088" t="s">
        <v>1876</v>
      </c>
      <c r="SVZ266" s="1088" t="s">
        <v>1876</v>
      </c>
      <c r="SWB266" s="1088" t="s">
        <v>1876</v>
      </c>
      <c r="SWD266" s="1088" t="s">
        <v>1876</v>
      </c>
      <c r="SWF266" s="1088" t="s">
        <v>1876</v>
      </c>
      <c r="SWH266" s="1088" t="s">
        <v>1876</v>
      </c>
      <c r="SWJ266" s="1088" t="s">
        <v>1876</v>
      </c>
      <c r="SWL266" s="1088" t="s">
        <v>1876</v>
      </c>
      <c r="SWN266" s="1088" t="s">
        <v>1876</v>
      </c>
      <c r="SWP266" s="1088" t="s">
        <v>1876</v>
      </c>
      <c r="SWR266" s="1088" t="s">
        <v>1876</v>
      </c>
      <c r="SWT266" s="1088" t="s">
        <v>1876</v>
      </c>
      <c r="SWV266" s="1088" t="s">
        <v>1876</v>
      </c>
      <c r="SWX266" s="1088" t="s">
        <v>1876</v>
      </c>
      <c r="SWZ266" s="1088" t="s">
        <v>1876</v>
      </c>
      <c r="SXB266" s="1088" t="s">
        <v>1876</v>
      </c>
      <c r="SXD266" s="1088" t="s">
        <v>1876</v>
      </c>
      <c r="SXF266" s="1088" t="s">
        <v>1876</v>
      </c>
      <c r="SXH266" s="1088" t="s">
        <v>1876</v>
      </c>
      <c r="SXJ266" s="1088" t="s">
        <v>1876</v>
      </c>
      <c r="SXL266" s="1088" t="s">
        <v>1876</v>
      </c>
      <c r="SXN266" s="1088" t="s">
        <v>1876</v>
      </c>
      <c r="SXP266" s="1088" t="s">
        <v>1876</v>
      </c>
      <c r="SXR266" s="1088" t="s">
        <v>1876</v>
      </c>
      <c r="SXT266" s="1088" t="s">
        <v>1876</v>
      </c>
      <c r="SXV266" s="1088" t="s">
        <v>1876</v>
      </c>
      <c r="SXX266" s="1088" t="s">
        <v>1876</v>
      </c>
      <c r="SXZ266" s="1088" t="s">
        <v>1876</v>
      </c>
      <c r="SYB266" s="1088" t="s">
        <v>1876</v>
      </c>
      <c r="SYD266" s="1088" t="s">
        <v>1876</v>
      </c>
      <c r="SYF266" s="1088" t="s">
        <v>1876</v>
      </c>
      <c r="SYH266" s="1088" t="s">
        <v>1876</v>
      </c>
      <c r="SYJ266" s="1088" t="s">
        <v>1876</v>
      </c>
      <c r="SYL266" s="1088" t="s">
        <v>1876</v>
      </c>
      <c r="SYN266" s="1088" t="s">
        <v>1876</v>
      </c>
      <c r="SYP266" s="1088" t="s">
        <v>1876</v>
      </c>
      <c r="SYR266" s="1088" t="s">
        <v>1876</v>
      </c>
      <c r="SYT266" s="1088" t="s">
        <v>1876</v>
      </c>
      <c r="SYV266" s="1088" t="s">
        <v>1876</v>
      </c>
      <c r="SYX266" s="1088" t="s">
        <v>1876</v>
      </c>
      <c r="SYZ266" s="1088" t="s">
        <v>1876</v>
      </c>
      <c r="SZB266" s="1088" t="s">
        <v>1876</v>
      </c>
      <c r="SZD266" s="1088" t="s">
        <v>1876</v>
      </c>
      <c r="SZF266" s="1088" t="s">
        <v>1876</v>
      </c>
      <c r="SZH266" s="1088" t="s">
        <v>1876</v>
      </c>
      <c r="SZJ266" s="1088" t="s">
        <v>1876</v>
      </c>
      <c r="SZL266" s="1088" t="s">
        <v>1876</v>
      </c>
      <c r="SZN266" s="1088" t="s">
        <v>1876</v>
      </c>
      <c r="SZP266" s="1088" t="s">
        <v>1876</v>
      </c>
      <c r="SZR266" s="1088" t="s">
        <v>1876</v>
      </c>
      <c r="SZT266" s="1088" t="s">
        <v>1876</v>
      </c>
      <c r="SZV266" s="1088" t="s">
        <v>1876</v>
      </c>
      <c r="SZX266" s="1088" t="s">
        <v>1876</v>
      </c>
      <c r="SZZ266" s="1088" t="s">
        <v>1876</v>
      </c>
      <c r="TAB266" s="1088" t="s">
        <v>1876</v>
      </c>
      <c r="TAD266" s="1088" t="s">
        <v>1876</v>
      </c>
      <c r="TAF266" s="1088" t="s">
        <v>1876</v>
      </c>
      <c r="TAH266" s="1088" t="s">
        <v>1876</v>
      </c>
      <c r="TAJ266" s="1088" t="s">
        <v>1876</v>
      </c>
      <c r="TAL266" s="1088" t="s">
        <v>1876</v>
      </c>
      <c r="TAN266" s="1088" t="s">
        <v>1876</v>
      </c>
      <c r="TAP266" s="1088" t="s">
        <v>1876</v>
      </c>
      <c r="TAR266" s="1088" t="s">
        <v>1876</v>
      </c>
      <c r="TAT266" s="1088" t="s">
        <v>1876</v>
      </c>
      <c r="TAV266" s="1088" t="s">
        <v>1876</v>
      </c>
      <c r="TAX266" s="1088" t="s">
        <v>1876</v>
      </c>
      <c r="TAZ266" s="1088" t="s">
        <v>1876</v>
      </c>
      <c r="TBB266" s="1088" t="s">
        <v>1876</v>
      </c>
      <c r="TBD266" s="1088" t="s">
        <v>1876</v>
      </c>
      <c r="TBF266" s="1088" t="s">
        <v>1876</v>
      </c>
      <c r="TBH266" s="1088" t="s">
        <v>1876</v>
      </c>
      <c r="TBJ266" s="1088" t="s">
        <v>1876</v>
      </c>
      <c r="TBL266" s="1088" t="s">
        <v>1876</v>
      </c>
      <c r="TBN266" s="1088" t="s">
        <v>1876</v>
      </c>
      <c r="TBP266" s="1088" t="s">
        <v>1876</v>
      </c>
      <c r="TBR266" s="1088" t="s">
        <v>1876</v>
      </c>
      <c r="TBT266" s="1088" t="s">
        <v>1876</v>
      </c>
      <c r="TBV266" s="1088" t="s">
        <v>1876</v>
      </c>
      <c r="TBX266" s="1088" t="s">
        <v>1876</v>
      </c>
      <c r="TBZ266" s="1088" t="s">
        <v>1876</v>
      </c>
      <c r="TCB266" s="1088" t="s">
        <v>1876</v>
      </c>
      <c r="TCD266" s="1088" t="s">
        <v>1876</v>
      </c>
      <c r="TCF266" s="1088" t="s">
        <v>1876</v>
      </c>
      <c r="TCH266" s="1088" t="s">
        <v>1876</v>
      </c>
      <c r="TCJ266" s="1088" t="s">
        <v>1876</v>
      </c>
      <c r="TCL266" s="1088" t="s">
        <v>1876</v>
      </c>
      <c r="TCN266" s="1088" t="s">
        <v>1876</v>
      </c>
      <c r="TCP266" s="1088" t="s">
        <v>1876</v>
      </c>
      <c r="TCR266" s="1088" t="s">
        <v>1876</v>
      </c>
      <c r="TCT266" s="1088" t="s">
        <v>1876</v>
      </c>
      <c r="TCV266" s="1088" t="s">
        <v>1876</v>
      </c>
      <c r="TCX266" s="1088" t="s">
        <v>1876</v>
      </c>
      <c r="TCZ266" s="1088" t="s">
        <v>1876</v>
      </c>
      <c r="TDB266" s="1088" t="s">
        <v>1876</v>
      </c>
      <c r="TDD266" s="1088" t="s">
        <v>1876</v>
      </c>
      <c r="TDF266" s="1088" t="s">
        <v>1876</v>
      </c>
      <c r="TDH266" s="1088" t="s">
        <v>1876</v>
      </c>
      <c r="TDJ266" s="1088" t="s">
        <v>1876</v>
      </c>
      <c r="TDL266" s="1088" t="s">
        <v>1876</v>
      </c>
      <c r="TDN266" s="1088" t="s">
        <v>1876</v>
      </c>
      <c r="TDP266" s="1088" t="s">
        <v>1876</v>
      </c>
      <c r="TDR266" s="1088" t="s">
        <v>1876</v>
      </c>
      <c r="TDT266" s="1088" t="s">
        <v>1876</v>
      </c>
      <c r="TDV266" s="1088" t="s">
        <v>1876</v>
      </c>
      <c r="TDX266" s="1088" t="s">
        <v>1876</v>
      </c>
      <c r="TDZ266" s="1088" t="s">
        <v>1876</v>
      </c>
      <c r="TEB266" s="1088" t="s">
        <v>1876</v>
      </c>
      <c r="TED266" s="1088" t="s">
        <v>1876</v>
      </c>
      <c r="TEF266" s="1088" t="s">
        <v>1876</v>
      </c>
      <c r="TEH266" s="1088" t="s">
        <v>1876</v>
      </c>
      <c r="TEJ266" s="1088" t="s">
        <v>1876</v>
      </c>
      <c r="TEL266" s="1088" t="s">
        <v>1876</v>
      </c>
      <c r="TEN266" s="1088" t="s">
        <v>1876</v>
      </c>
      <c r="TEP266" s="1088" t="s">
        <v>1876</v>
      </c>
      <c r="TER266" s="1088" t="s">
        <v>1876</v>
      </c>
      <c r="TET266" s="1088" t="s">
        <v>1876</v>
      </c>
      <c r="TEV266" s="1088" t="s">
        <v>1876</v>
      </c>
      <c r="TEX266" s="1088" t="s">
        <v>1876</v>
      </c>
      <c r="TEZ266" s="1088" t="s">
        <v>1876</v>
      </c>
      <c r="TFB266" s="1088" t="s">
        <v>1876</v>
      </c>
      <c r="TFD266" s="1088" t="s">
        <v>1876</v>
      </c>
      <c r="TFF266" s="1088" t="s">
        <v>1876</v>
      </c>
      <c r="TFH266" s="1088" t="s">
        <v>1876</v>
      </c>
      <c r="TFJ266" s="1088" t="s">
        <v>1876</v>
      </c>
      <c r="TFL266" s="1088" t="s">
        <v>1876</v>
      </c>
      <c r="TFN266" s="1088" t="s">
        <v>1876</v>
      </c>
      <c r="TFP266" s="1088" t="s">
        <v>1876</v>
      </c>
      <c r="TFR266" s="1088" t="s">
        <v>1876</v>
      </c>
      <c r="TFT266" s="1088" t="s">
        <v>1876</v>
      </c>
      <c r="TFV266" s="1088" t="s">
        <v>1876</v>
      </c>
      <c r="TFX266" s="1088" t="s">
        <v>1876</v>
      </c>
      <c r="TFZ266" s="1088" t="s">
        <v>1876</v>
      </c>
      <c r="TGB266" s="1088" t="s">
        <v>1876</v>
      </c>
      <c r="TGD266" s="1088" t="s">
        <v>1876</v>
      </c>
      <c r="TGF266" s="1088" t="s">
        <v>1876</v>
      </c>
      <c r="TGH266" s="1088" t="s">
        <v>1876</v>
      </c>
      <c r="TGJ266" s="1088" t="s">
        <v>1876</v>
      </c>
      <c r="TGL266" s="1088" t="s">
        <v>1876</v>
      </c>
      <c r="TGN266" s="1088" t="s">
        <v>1876</v>
      </c>
      <c r="TGP266" s="1088" t="s">
        <v>1876</v>
      </c>
      <c r="TGR266" s="1088" t="s">
        <v>1876</v>
      </c>
      <c r="TGT266" s="1088" t="s">
        <v>1876</v>
      </c>
      <c r="TGV266" s="1088" t="s">
        <v>1876</v>
      </c>
      <c r="TGX266" s="1088" t="s">
        <v>1876</v>
      </c>
      <c r="TGZ266" s="1088" t="s">
        <v>1876</v>
      </c>
      <c r="THB266" s="1088" t="s">
        <v>1876</v>
      </c>
      <c r="THD266" s="1088" t="s">
        <v>1876</v>
      </c>
      <c r="THF266" s="1088" t="s">
        <v>1876</v>
      </c>
      <c r="THH266" s="1088" t="s">
        <v>1876</v>
      </c>
      <c r="THJ266" s="1088" t="s">
        <v>1876</v>
      </c>
      <c r="THL266" s="1088" t="s">
        <v>1876</v>
      </c>
      <c r="THN266" s="1088" t="s">
        <v>1876</v>
      </c>
      <c r="THP266" s="1088" t="s">
        <v>1876</v>
      </c>
      <c r="THR266" s="1088" t="s">
        <v>1876</v>
      </c>
      <c r="THT266" s="1088" t="s">
        <v>1876</v>
      </c>
      <c r="THV266" s="1088" t="s">
        <v>1876</v>
      </c>
      <c r="THX266" s="1088" t="s">
        <v>1876</v>
      </c>
      <c r="THZ266" s="1088" t="s">
        <v>1876</v>
      </c>
      <c r="TIB266" s="1088" t="s">
        <v>1876</v>
      </c>
      <c r="TID266" s="1088" t="s">
        <v>1876</v>
      </c>
      <c r="TIF266" s="1088" t="s">
        <v>1876</v>
      </c>
      <c r="TIH266" s="1088" t="s">
        <v>1876</v>
      </c>
      <c r="TIJ266" s="1088" t="s">
        <v>1876</v>
      </c>
      <c r="TIL266" s="1088" t="s">
        <v>1876</v>
      </c>
      <c r="TIN266" s="1088" t="s">
        <v>1876</v>
      </c>
      <c r="TIP266" s="1088" t="s">
        <v>1876</v>
      </c>
      <c r="TIR266" s="1088" t="s">
        <v>1876</v>
      </c>
      <c r="TIT266" s="1088" t="s">
        <v>1876</v>
      </c>
      <c r="TIV266" s="1088" t="s">
        <v>1876</v>
      </c>
      <c r="TIX266" s="1088" t="s">
        <v>1876</v>
      </c>
      <c r="TIZ266" s="1088" t="s">
        <v>1876</v>
      </c>
      <c r="TJB266" s="1088" t="s">
        <v>1876</v>
      </c>
      <c r="TJD266" s="1088" t="s">
        <v>1876</v>
      </c>
      <c r="TJF266" s="1088" t="s">
        <v>1876</v>
      </c>
      <c r="TJH266" s="1088" t="s">
        <v>1876</v>
      </c>
      <c r="TJJ266" s="1088" t="s">
        <v>1876</v>
      </c>
      <c r="TJL266" s="1088" t="s">
        <v>1876</v>
      </c>
      <c r="TJN266" s="1088" t="s">
        <v>1876</v>
      </c>
      <c r="TJP266" s="1088" t="s">
        <v>1876</v>
      </c>
      <c r="TJR266" s="1088" t="s">
        <v>1876</v>
      </c>
      <c r="TJT266" s="1088" t="s">
        <v>1876</v>
      </c>
      <c r="TJV266" s="1088" t="s">
        <v>1876</v>
      </c>
      <c r="TJX266" s="1088" t="s">
        <v>1876</v>
      </c>
      <c r="TJZ266" s="1088" t="s">
        <v>1876</v>
      </c>
      <c r="TKB266" s="1088" t="s">
        <v>1876</v>
      </c>
      <c r="TKD266" s="1088" t="s">
        <v>1876</v>
      </c>
      <c r="TKF266" s="1088" t="s">
        <v>1876</v>
      </c>
      <c r="TKH266" s="1088" t="s">
        <v>1876</v>
      </c>
      <c r="TKJ266" s="1088" t="s">
        <v>1876</v>
      </c>
      <c r="TKL266" s="1088" t="s">
        <v>1876</v>
      </c>
      <c r="TKN266" s="1088" t="s">
        <v>1876</v>
      </c>
      <c r="TKP266" s="1088" t="s">
        <v>1876</v>
      </c>
      <c r="TKR266" s="1088" t="s">
        <v>1876</v>
      </c>
      <c r="TKT266" s="1088" t="s">
        <v>1876</v>
      </c>
      <c r="TKV266" s="1088" t="s">
        <v>1876</v>
      </c>
      <c r="TKX266" s="1088" t="s">
        <v>1876</v>
      </c>
      <c r="TKZ266" s="1088" t="s">
        <v>1876</v>
      </c>
      <c r="TLB266" s="1088" t="s">
        <v>1876</v>
      </c>
      <c r="TLD266" s="1088" t="s">
        <v>1876</v>
      </c>
      <c r="TLF266" s="1088" t="s">
        <v>1876</v>
      </c>
      <c r="TLH266" s="1088" t="s">
        <v>1876</v>
      </c>
      <c r="TLJ266" s="1088" t="s">
        <v>1876</v>
      </c>
      <c r="TLL266" s="1088" t="s">
        <v>1876</v>
      </c>
      <c r="TLN266" s="1088" t="s">
        <v>1876</v>
      </c>
      <c r="TLP266" s="1088" t="s">
        <v>1876</v>
      </c>
      <c r="TLR266" s="1088" t="s">
        <v>1876</v>
      </c>
      <c r="TLT266" s="1088" t="s">
        <v>1876</v>
      </c>
      <c r="TLV266" s="1088" t="s">
        <v>1876</v>
      </c>
      <c r="TLX266" s="1088" t="s">
        <v>1876</v>
      </c>
      <c r="TLZ266" s="1088" t="s">
        <v>1876</v>
      </c>
      <c r="TMB266" s="1088" t="s">
        <v>1876</v>
      </c>
      <c r="TMD266" s="1088" t="s">
        <v>1876</v>
      </c>
      <c r="TMF266" s="1088" t="s">
        <v>1876</v>
      </c>
      <c r="TMH266" s="1088" t="s">
        <v>1876</v>
      </c>
      <c r="TMJ266" s="1088" t="s">
        <v>1876</v>
      </c>
      <c r="TML266" s="1088" t="s">
        <v>1876</v>
      </c>
      <c r="TMN266" s="1088" t="s">
        <v>1876</v>
      </c>
      <c r="TMP266" s="1088" t="s">
        <v>1876</v>
      </c>
      <c r="TMR266" s="1088" t="s">
        <v>1876</v>
      </c>
      <c r="TMT266" s="1088" t="s">
        <v>1876</v>
      </c>
      <c r="TMV266" s="1088" t="s">
        <v>1876</v>
      </c>
      <c r="TMX266" s="1088" t="s">
        <v>1876</v>
      </c>
      <c r="TMZ266" s="1088" t="s">
        <v>1876</v>
      </c>
      <c r="TNB266" s="1088" t="s">
        <v>1876</v>
      </c>
      <c r="TND266" s="1088" t="s">
        <v>1876</v>
      </c>
      <c r="TNF266" s="1088" t="s">
        <v>1876</v>
      </c>
      <c r="TNH266" s="1088" t="s">
        <v>1876</v>
      </c>
      <c r="TNJ266" s="1088" t="s">
        <v>1876</v>
      </c>
      <c r="TNL266" s="1088" t="s">
        <v>1876</v>
      </c>
      <c r="TNN266" s="1088" t="s">
        <v>1876</v>
      </c>
      <c r="TNP266" s="1088" t="s">
        <v>1876</v>
      </c>
      <c r="TNR266" s="1088" t="s">
        <v>1876</v>
      </c>
      <c r="TNT266" s="1088" t="s">
        <v>1876</v>
      </c>
      <c r="TNV266" s="1088" t="s">
        <v>1876</v>
      </c>
      <c r="TNX266" s="1088" t="s">
        <v>1876</v>
      </c>
      <c r="TNZ266" s="1088" t="s">
        <v>1876</v>
      </c>
      <c r="TOB266" s="1088" t="s">
        <v>1876</v>
      </c>
      <c r="TOD266" s="1088" t="s">
        <v>1876</v>
      </c>
      <c r="TOF266" s="1088" t="s">
        <v>1876</v>
      </c>
      <c r="TOH266" s="1088" t="s">
        <v>1876</v>
      </c>
      <c r="TOJ266" s="1088" t="s">
        <v>1876</v>
      </c>
      <c r="TOL266" s="1088" t="s">
        <v>1876</v>
      </c>
      <c r="TON266" s="1088" t="s">
        <v>1876</v>
      </c>
      <c r="TOP266" s="1088" t="s">
        <v>1876</v>
      </c>
      <c r="TOR266" s="1088" t="s">
        <v>1876</v>
      </c>
      <c r="TOT266" s="1088" t="s">
        <v>1876</v>
      </c>
      <c r="TOV266" s="1088" t="s">
        <v>1876</v>
      </c>
      <c r="TOX266" s="1088" t="s">
        <v>1876</v>
      </c>
      <c r="TOZ266" s="1088" t="s">
        <v>1876</v>
      </c>
      <c r="TPB266" s="1088" t="s">
        <v>1876</v>
      </c>
      <c r="TPD266" s="1088" t="s">
        <v>1876</v>
      </c>
      <c r="TPF266" s="1088" t="s">
        <v>1876</v>
      </c>
      <c r="TPH266" s="1088" t="s">
        <v>1876</v>
      </c>
      <c r="TPJ266" s="1088" t="s">
        <v>1876</v>
      </c>
      <c r="TPL266" s="1088" t="s">
        <v>1876</v>
      </c>
      <c r="TPN266" s="1088" t="s">
        <v>1876</v>
      </c>
      <c r="TPP266" s="1088" t="s">
        <v>1876</v>
      </c>
      <c r="TPR266" s="1088" t="s">
        <v>1876</v>
      </c>
      <c r="TPT266" s="1088" t="s">
        <v>1876</v>
      </c>
      <c r="TPV266" s="1088" t="s">
        <v>1876</v>
      </c>
      <c r="TPX266" s="1088" t="s">
        <v>1876</v>
      </c>
      <c r="TPZ266" s="1088" t="s">
        <v>1876</v>
      </c>
      <c r="TQB266" s="1088" t="s">
        <v>1876</v>
      </c>
      <c r="TQD266" s="1088" t="s">
        <v>1876</v>
      </c>
      <c r="TQF266" s="1088" t="s">
        <v>1876</v>
      </c>
      <c r="TQH266" s="1088" t="s">
        <v>1876</v>
      </c>
      <c r="TQJ266" s="1088" t="s">
        <v>1876</v>
      </c>
      <c r="TQL266" s="1088" t="s">
        <v>1876</v>
      </c>
      <c r="TQN266" s="1088" t="s">
        <v>1876</v>
      </c>
      <c r="TQP266" s="1088" t="s">
        <v>1876</v>
      </c>
      <c r="TQR266" s="1088" t="s">
        <v>1876</v>
      </c>
      <c r="TQT266" s="1088" t="s">
        <v>1876</v>
      </c>
      <c r="TQV266" s="1088" t="s">
        <v>1876</v>
      </c>
      <c r="TQX266" s="1088" t="s">
        <v>1876</v>
      </c>
      <c r="TQZ266" s="1088" t="s">
        <v>1876</v>
      </c>
      <c r="TRB266" s="1088" t="s">
        <v>1876</v>
      </c>
      <c r="TRD266" s="1088" t="s">
        <v>1876</v>
      </c>
      <c r="TRF266" s="1088" t="s">
        <v>1876</v>
      </c>
      <c r="TRH266" s="1088" t="s">
        <v>1876</v>
      </c>
      <c r="TRJ266" s="1088" t="s">
        <v>1876</v>
      </c>
      <c r="TRL266" s="1088" t="s">
        <v>1876</v>
      </c>
      <c r="TRN266" s="1088" t="s">
        <v>1876</v>
      </c>
      <c r="TRP266" s="1088" t="s">
        <v>1876</v>
      </c>
      <c r="TRR266" s="1088" t="s">
        <v>1876</v>
      </c>
      <c r="TRT266" s="1088" t="s">
        <v>1876</v>
      </c>
      <c r="TRV266" s="1088" t="s">
        <v>1876</v>
      </c>
      <c r="TRX266" s="1088" t="s">
        <v>1876</v>
      </c>
      <c r="TRZ266" s="1088" t="s">
        <v>1876</v>
      </c>
      <c r="TSB266" s="1088" t="s">
        <v>1876</v>
      </c>
      <c r="TSD266" s="1088" t="s">
        <v>1876</v>
      </c>
      <c r="TSF266" s="1088" t="s">
        <v>1876</v>
      </c>
      <c r="TSH266" s="1088" t="s">
        <v>1876</v>
      </c>
      <c r="TSJ266" s="1088" t="s">
        <v>1876</v>
      </c>
      <c r="TSL266" s="1088" t="s">
        <v>1876</v>
      </c>
      <c r="TSN266" s="1088" t="s">
        <v>1876</v>
      </c>
      <c r="TSP266" s="1088" t="s">
        <v>1876</v>
      </c>
      <c r="TSR266" s="1088" t="s">
        <v>1876</v>
      </c>
      <c r="TST266" s="1088" t="s">
        <v>1876</v>
      </c>
      <c r="TSV266" s="1088" t="s">
        <v>1876</v>
      </c>
      <c r="TSX266" s="1088" t="s">
        <v>1876</v>
      </c>
      <c r="TSZ266" s="1088" t="s">
        <v>1876</v>
      </c>
      <c r="TTB266" s="1088" t="s">
        <v>1876</v>
      </c>
      <c r="TTD266" s="1088" t="s">
        <v>1876</v>
      </c>
      <c r="TTF266" s="1088" t="s">
        <v>1876</v>
      </c>
      <c r="TTH266" s="1088" t="s">
        <v>1876</v>
      </c>
      <c r="TTJ266" s="1088" t="s">
        <v>1876</v>
      </c>
      <c r="TTL266" s="1088" t="s">
        <v>1876</v>
      </c>
      <c r="TTN266" s="1088" t="s">
        <v>1876</v>
      </c>
      <c r="TTP266" s="1088" t="s">
        <v>1876</v>
      </c>
      <c r="TTR266" s="1088" t="s">
        <v>1876</v>
      </c>
      <c r="TTT266" s="1088" t="s">
        <v>1876</v>
      </c>
      <c r="TTV266" s="1088" t="s">
        <v>1876</v>
      </c>
      <c r="TTX266" s="1088" t="s">
        <v>1876</v>
      </c>
      <c r="TTZ266" s="1088" t="s">
        <v>1876</v>
      </c>
      <c r="TUB266" s="1088" t="s">
        <v>1876</v>
      </c>
      <c r="TUD266" s="1088" t="s">
        <v>1876</v>
      </c>
      <c r="TUF266" s="1088" t="s">
        <v>1876</v>
      </c>
      <c r="TUH266" s="1088" t="s">
        <v>1876</v>
      </c>
      <c r="TUJ266" s="1088" t="s">
        <v>1876</v>
      </c>
      <c r="TUL266" s="1088" t="s">
        <v>1876</v>
      </c>
      <c r="TUN266" s="1088" t="s">
        <v>1876</v>
      </c>
      <c r="TUP266" s="1088" t="s">
        <v>1876</v>
      </c>
      <c r="TUR266" s="1088" t="s">
        <v>1876</v>
      </c>
      <c r="TUT266" s="1088" t="s">
        <v>1876</v>
      </c>
      <c r="TUV266" s="1088" t="s">
        <v>1876</v>
      </c>
      <c r="TUX266" s="1088" t="s">
        <v>1876</v>
      </c>
      <c r="TUZ266" s="1088" t="s">
        <v>1876</v>
      </c>
      <c r="TVB266" s="1088" t="s">
        <v>1876</v>
      </c>
      <c r="TVD266" s="1088" t="s">
        <v>1876</v>
      </c>
      <c r="TVF266" s="1088" t="s">
        <v>1876</v>
      </c>
      <c r="TVH266" s="1088" t="s">
        <v>1876</v>
      </c>
      <c r="TVJ266" s="1088" t="s">
        <v>1876</v>
      </c>
      <c r="TVL266" s="1088" t="s">
        <v>1876</v>
      </c>
      <c r="TVN266" s="1088" t="s">
        <v>1876</v>
      </c>
      <c r="TVP266" s="1088" t="s">
        <v>1876</v>
      </c>
      <c r="TVR266" s="1088" t="s">
        <v>1876</v>
      </c>
      <c r="TVT266" s="1088" t="s">
        <v>1876</v>
      </c>
      <c r="TVV266" s="1088" t="s">
        <v>1876</v>
      </c>
      <c r="TVX266" s="1088" t="s">
        <v>1876</v>
      </c>
      <c r="TVZ266" s="1088" t="s">
        <v>1876</v>
      </c>
      <c r="TWB266" s="1088" t="s">
        <v>1876</v>
      </c>
      <c r="TWD266" s="1088" t="s">
        <v>1876</v>
      </c>
      <c r="TWF266" s="1088" t="s">
        <v>1876</v>
      </c>
      <c r="TWH266" s="1088" t="s">
        <v>1876</v>
      </c>
      <c r="TWJ266" s="1088" t="s">
        <v>1876</v>
      </c>
      <c r="TWL266" s="1088" t="s">
        <v>1876</v>
      </c>
      <c r="TWN266" s="1088" t="s">
        <v>1876</v>
      </c>
      <c r="TWP266" s="1088" t="s">
        <v>1876</v>
      </c>
      <c r="TWR266" s="1088" t="s">
        <v>1876</v>
      </c>
      <c r="TWT266" s="1088" t="s">
        <v>1876</v>
      </c>
      <c r="TWV266" s="1088" t="s">
        <v>1876</v>
      </c>
      <c r="TWX266" s="1088" t="s">
        <v>1876</v>
      </c>
      <c r="TWZ266" s="1088" t="s">
        <v>1876</v>
      </c>
      <c r="TXB266" s="1088" t="s">
        <v>1876</v>
      </c>
      <c r="TXD266" s="1088" t="s">
        <v>1876</v>
      </c>
      <c r="TXF266" s="1088" t="s">
        <v>1876</v>
      </c>
      <c r="TXH266" s="1088" t="s">
        <v>1876</v>
      </c>
      <c r="TXJ266" s="1088" t="s">
        <v>1876</v>
      </c>
      <c r="TXL266" s="1088" t="s">
        <v>1876</v>
      </c>
      <c r="TXN266" s="1088" t="s">
        <v>1876</v>
      </c>
      <c r="TXP266" s="1088" t="s">
        <v>1876</v>
      </c>
      <c r="TXR266" s="1088" t="s">
        <v>1876</v>
      </c>
      <c r="TXT266" s="1088" t="s">
        <v>1876</v>
      </c>
      <c r="TXV266" s="1088" t="s">
        <v>1876</v>
      </c>
      <c r="TXX266" s="1088" t="s">
        <v>1876</v>
      </c>
      <c r="TXZ266" s="1088" t="s">
        <v>1876</v>
      </c>
      <c r="TYB266" s="1088" t="s">
        <v>1876</v>
      </c>
      <c r="TYD266" s="1088" t="s">
        <v>1876</v>
      </c>
      <c r="TYF266" s="1088" t="s">
        <v>1876</v>
      </c>
      <c r="TYH266" s="1088" t="s">
        <v>1876</v>
      </c>
      <c r="TYJ266" s="1088" t="s">
        <v>1876</v>
      </c>
      <c r="TYL266" s="1088" t="s">
        <v>1876</v>
      </c>
      <c r="TYN266" s="1088" t="s">
        <v>1876</v>
      </c>
      <c r="TYP266" s="1088" t="s">
        <v>1876</v>
      </c>
      <c r="TYR266" s="1088" t="s">
        <v>1876</v>
      </c>
      <c r="TYT266" s="1088" t="s">
        <v>1876</v>
      </c>
      <c r="TYV266" s="1088" t="s">
        <v>1876</v>
      </c>
      <c r="TYX266" s="1088" t="s">
        <v>1876</v>
      </c>
      <c r="TYZ266" s="1088" t="s">
        <v>1876</v>
      </c>
      <c r="TZB266" s="1088" t="s">
        <v>1876</v>
      </c>
      <c r="TZD266" s="1088" t="s">
        <v>1876</v>
      </c>
      <c r="TZF266" s="1088" t="s">
        <v>1876</v>
      </c>
      <c r="TZH266" s="1088" t="s">
        <v>1876</v>
      </c>
      <c r="TZJ266" s="1088" t="s">
        <v>1876</v>
      </c>
      <c r="TZL266" s="1088" t="s">
        <v>1876</v>
      </c>
      <c r="TZN266" s="1088" t="s">
        <v>1876</v>
      </c>
      <c r="TZP266" s="1088" t="s">
        <v>1876</v>
      </c>
      <c r="TZR266" s="1088" t="s">
        <v>1876</v>
      </c>
      <c r="TZT266" s="1088" t="s">
        <v>1876</v>
      </c>
      <c r="TZV266" s="1088" t="s">
        <v>1876</v>
      </c>
      <c r="TZX266" s="1088" t="s">
        <v>1876</v>
      </c>
      <c r="TZZ266" s="1088" t="s">
        <v>1876</v>
      </c>
      <c r="UAB266" s="1088" t="s">
        <v>1876</v>
      </c>
      <c r="UAD266" s="1088" t="s">
        <v>1876</v>
      </c>
      <c r="UAF266" s="1088" t="s">
        <v>1876</v>
      </c>
      <c r="UAH266" s="1088" t="s">
        <v>1876</v>
      </c>
      <c r="UAJ266" s="1088" t="s">
        <v>1876</v>
      </c>
      <c r="UAL266" s="1088" t="s">
        <v>1876</v>
      </c>
      <c r="UAN266" s="1088" t="s">
        <v>1876</v>
      </c>
      <c r="UAP266" s="1088" t="s">
        <v>1876</v>
      </c>
      <c r="UAR266" s="1088" t="s">
        <v>1876</v>
      </c>
      <c r="UAT266" s="1088" t="s">
        <v>1876</v>
      </c>
      <c r="UAV266" s="1088" t="s">
        <v>1876</v>
      </c>
      <c r="UAX266" s="1088" t="s">
        <v>1876</v>
      </c>
      <c r="UAZ266" s="1088" t="s">
        <v>1876</v>
      </c>
      <c r="UBB266" s="1088" t="s">
        <v>1876</v>
      </c>
      <c r="UBD266" s="1088" t="s">
        <v>1876</v>
      </c>
      <c r="UBF266" s="1088" t="s">
        <v>1876</v>
      </c>
      <c r="UBH266" s="1088" t="s">
        <v>1876</v>
      </c>
      <c r="UBJ266" s="1088" t="s">
        <v>1876</v>
      </c>
      <c r="UBL266" s="1088" t="s">
        <v>1876</v>
      </c>
      <c r="UBN266" s="1088" t="s">
        <v>1876</v>
      </c>
      <c r="UBP266" s="1088" t="s">
        <v>1876</v>
      </c>
      <c r="UBR266" s="1088" t="s">
        <v>1876</v>
      </c>
      <c r="UBT266" s="1088" t="s">
        <v>1876</v>
      </c>
      <c r="UBV266" s="1088" t="s">
        <v>1876</v>
      </c>
      <c r="UBX266" s="1088" t="s">
        <v>1876</v>
      </c>
      <c r="UBZ266" s="1088" t="s">
        <v>1876</v>
      </c>
      <c r="UCB266" s="1088" t="s">
        <v>1876</v>
      </c>
      <c r="UCD266" s="1088" t="s">
        <v>1876</v>
      </c>
      <c r="UCF266" s="1088" t="s">
        <v>1876</v>
      </c>
      <c r="UCH266" s="1088" t="s">
        <v>1876</v>
      </c>
      <c r="UCJ266" s="1088" t="s">
        <v>1876</v>
      </c>
      <c r="UCL266" s="1088" t="s">
        <v>1876</v>
      </c>
      <c r="UCN266" s="1088" t="s">
        <v>1876</v>
      </c>
      <c r="UCP266" s="1088" t="s">
        <v>1876</v>
      </c>
      <c r="UCR266" s="1088" t="s">
        <v>1876</v>
      </c>
      <c r="UCT266" s="1088" t="s">
        <v>1876</v>
      </c>
      <c r="UCV266" s="1088" t="s">
        <v>1876</v>
      </c>
      <c r="UCX266" s="1088" t="s">
        <v>1876</v>
      </c>
      <c r="UCZ266" s="1088" t="s">
        <v>1876</v>
      </c>
      <c r="UDB266" s="1088" t="s">
        <v>1876</v>
      </c>
      <c r="UDD266" s="1088" t="s">
        <v>1876</v>
      </c>
      <c r="UDF266" s="1088" t="s">
        <v>1876</v>
      </c>
      <c r="UDH266" s="1088" t="s">
        <v>1876</v>
      </c>
      <c r="UDJ266" s="1088" t="s">
        <v>1876</v>
      </c>
      <c r="UDL266" s="1088" t="s">
        <v>1876</v>
      </c>
      <c r="UDN266" s="1088" t="s">
        <v>1876</v>
      </c>
      <c r="UDP266" s="1088" t="s">
        <v>1876</v>
      </c>
      <c r="UDR266" s="1088" t="s">
        <v>1876</v>
      </c>
      <c r="UDT266" s="1088" t="s">
        <v>1876</v>
      </c>
      <c r="UDV266" s="1088" t="s">
        <v>1876</v>
      </c>
      <c r="UDX266" s="1088" t="s">
        <v>1876</v>
      </c>
      <c r="UDZ266" s="1088" t="s">
        <v>1876</v>
      </c>
      <c r="UEB266" s="1088" t="s">
        <v>1876</v>
      </c>
      <c r="UED266" s="1088" t="s">
        <v>1876</v>
      </c>
      <c r="UEF266" s="1088" t="s">
        <v>1876</v>
      </c>
      <c r="UEH266" s="1088" t="s">
        <v>1876</v>
      </c>
      <c r="UEJ266" s="1088" t="s">
        <v>1876</v>
      </c>
      <c r="UEL266" s="1088" t="s">
        <v>1876</v>
      </c>
      <c r="UEN266" s="1088" t="s">
        <v>1876</v>
      </c>
      <c r="UEP266" s="1088" t="s">
        <v>1876</v>
      </c>
      <c r="UER266" s="1088" t="s">
        <v>1876</v>
      </c>
      <c r="UET266" s="1088" t="s">
        <v>1876</v>
      </c>
      <c r="UEV266" s="1088" t="s">
        <v>1876</v>
      </c>
      <c r="UEX266" s="1088" t="s">
        <v>1876</v>
      </c>
      <c r="UEZ266" s="1088" t="s">
        <v>1876</v>
      </c>
      <c r="UFB266" s="1088" t="s">
        <v>1876</v>
      </c>
      <c r="UFD266" s="1088" t="s">
        <v>1876</v>
      </c>
      <c r="UFF266" s="1088" t="s">
        <v>1876</v>
      </c>
      <c r="UFH266" s="1088" t="s">
        <v>1876</v>
      </c>
      <c r="UFJ266" s="1088" t="s">
        <v>1876</v>
      </c>
      <c r="UFL266" s="1088" t="s">
        <v>1876</v>
      </c>
      <c r="UFN266" s="1088" t="s">
        <v>1876</v>
      </c>
      <c r="UFP266" s="1088" t="s">
        <v>1876</v>
      </c>
      <c r="UFR266" s="1088" t="s">
        <v>1876</v>
      </c>
      <c r="UFT266" s="1088" t="s">
        <v>1876</v>
      </c>
      <c r="UFV266" s="1088" t="s">
        <v>1876</v>
      </c>
      <c r="UFX266" s="1088" t="s">
        <v>1876</v>
      </c>
      <c r="UFZ266" s="1088" t="s">
        <v>1876</v>
      </c>
      <c r="UGB266" s="1088" t="s">
        <v>1876</v>
      </c>
      <c r="UGD266" s="1088" t="s">
        <v>1876</v>
      </c>
      <c r="UGF266" s="1088" t="s">
        <v>1876</v>
      </c>
      <c r="UGH266" s="1088" t="s">
        <v>1876</v>
      </c>
      <c r="UGJ266" s="1088" t="s">
        <v>1876</v>
      </c>
      <c r="UGL266" s="1088" t="s">
        <v>1876</v>
      </c>
      <c r="UGN266" s="1088" t="s">
        <v>1876</v>
      </c>
      <c r="UGP266" s="1088" t="s">
        <v>1876</v>
      </c>
      <c r="UGR266" s="1088" t="s">
        <v>1876</v>
      </c>
      <c r="UGT266" s="1088" t="s">
        <v>1876</v>
      </c>
      <c r="UGV266" s="1088" t="s">
        <v>1876</v>
      </c>
      <c r="UGX266" s="1088" t="s">
        <v>1876</v>
      </c>
      <c r="UGZ266" s="1088" t="s">
        <v>1876</v>
      </c>
      <c r="UHB266" s="1088" t="s">
        <v>1876</v>
      </c>
      <c r="UHD266" s="1088" t="s">
        <v>1876</v>
      </c>
      <c r="UHF266" s="1088" t="s">
        <v>1876</v>
      </c>
      <c r="UHH266" s="1088" t="s">
        <v>1876</v>
      </c>
      <c r="UHJ266" s="1088" t="s">
        <v>1876</v>
      </c>
      <c r="UHL266" s="1088" t="s">
        <v>1876</v>
      </c>
      <c r="UHN266" s="1088" t="s">
        <v>1876</v>
      </c>
      <c r="UHP266" s="1088" t="s">
        <v>1876</v>
      </c>
      <c r="UHR266" s="1088" t="s">
        <v>1876</v>
      </c>
      <c r="UHT266" s="1088" t="s">
        <v>1876</v>
      </c>
      <c r="UHV266" s="1088" t="s">
        <v>1876</v>
      </c>
      <c r="UHX266" s="1088" t="s">
        <v>1876</v>
      </c>
      <c r="UHZ266" s="1088" t="s">
        <v>1876</v>
      </c>
      <c r="UIB266" s="1088" t="s">
        <v>1876</v>
      </c>
      <c r="UID266" s="1088" t="s">
        <v>1876</v>
      </c>
      <c r="UIF266" s="1088" t="s">
        <v>1876</v>
      </c>
      <c r="UIH266" s="1088" t="s">
        <v>1876</v>
      </c>
      <c r="UIJ266" s="1088" t="s">
        <v>1876</v>
      </c>
      <c r="UIL266" s="1088" t="s">
        <v>1876</v>
      </c>
      <c r="UIN266" s="1088" t="s">
        <v>1876</v>
      </c>
      <c r="UIP266" s="1088" t="s">
        <v>1876</v>
      </c>
      <c r="UIR266" s="1088" t="s">
        <v>1876</v>
      </c>
      <c r="UIT266" s="1088" t="s">
        <v>1876</v>
      </c>
      <c r="UIV266" s="1088" t="s">
        <v>1876</v>
      </c>
      <c r="UIX266" s="1088" t="s">
        <v>1876</v>
      </c>
      <c r="UIZ266" s="1088" t="s">
        <v>1876</v>
      </c>
      <c r="UJB266" s="1088" t="s">
        <v>1876</v>
      </c>
      <c r="UJD266" s="1088" t="s">
        <v>1876</v>
      </c>
      <c r="UJF266" s="1088" t="s">
        <v>1876</v>
      </c>
      <c r="UJH266" s="1088" t="s">
        <v>1876</v>
      </c>
      <c r="UJJ266" s="1088" t="s">
        <v>1876</v>
      </c>
      <c r="UJL266" s="1088" t="s">
        <v>1876</v>
      </c>
      <c r="UJN266" s="1088" t="s">
        <v>1876</v>
      </c>
      <c r="UJP266" s="1088" t="s">
        <v>1876</v>
      </c>
      <c r="UJR266" s="1088" t="s">
        <v>1876</v>
      </c>
      <c r="UJT266" s="1088" t="s">
        <v>1876</v>
      </c>
      <c r="UJV266" s="1088" t="s">
        <v>1876</v>
      </c>
      <c r="UJX266" s="1088" t="s">
        <v>1876</v>
      </c>
      <c r="UJZ266" s="1088" t="s">
        <v>1876</v>
      </c>
      <c r="UKB266" s="1088" t="s">
        <v>1876</v>
      </c>
      <c r="UKD266" s="1088" t="s">
        <v>1876</v>
      </c>
      <c r="UKF266" s="1088" t="s">
        <v>1876</v>
      </c>
      <c r="UKH266" s="1088" t="s">
        <v>1876</v>
      </c>
      <c r="UKJ266" s="1088" t="s">
        <v>1876</v>
      </c>
      <c r="UKL266" s="1088" t="s">
        <v>1876</v>
      </c>
      <c r="UKN266" s="1088" t="s">
        <v>1876</v>
      </c>
      <c r="UKP266" s="1088" t="s">
        <v>1876</v>
      </c>
      <c r="UKR266" s="1088" t="s">
        <v>1876</v>
      </c>
      <c r="UKT266" s="1088" t="s">
        <v>1876</v>
      </c>
      <c r="UKV266" s="1088" t="s">
        <v>1876</v>
      </c>
      <c r="UKX266" s="1088" t="s">
        <v>1876</v>
      </c>
      <c r="UKZ266" s="1088" t="s">
        <v>1876</v>
      </c>
      <c r="ULB266" s="1088" t="s">
        <v>1876</v>
      </c>
      <c r="ULD266" s="1088" t="s">
        <v>1876</v>
      </c>
      <c r="ULF266" s="1088" t="s">
        <v>1876</v>
      </c>
      <c r="ULH266" s="1088" t="s">
        <v>1876</v>
      </c>
      <c r="ULJ266" s="1088" t="s">
        <v>1876</v>
      </c>
      <c r="ULL266" s="1088" t="s">
        <v>1876</v>
      </c>
      <c r="ULN266" s="1088" t="s">
        <v>1876</v>
      </c>
      <c r="ULP266" s="1088" t="s">
        <v>1876</v>
      </c>
      <c r="ULR266" s="1088" t="s">
        <v>1876</v>
      </c>
      <c r="ULT266" s="1088" t="s">
        <v>1876</v>
      </c>
      <c r="ULV266" s="1088" t="s">
        <v>1876</v>
      </c>
      <c r="ULX266" s="1088" t="s">
        <v>1876</v>
      </c>
      <c r="ULZ266" s="1088" t="s">
        <v>1876</v>
      </c>
      <c r="UMB266" s="1088" t="s">
        <v>1876</v>
      </c>
      <c r="UMD266" s="1088" t="s">
        <v>1876</v>
      </c>
      <c r="UMF266" s="1088" t="s">
        <v>1876</v>
      </c>
      <c r="UMH266" s="1088" t="s">
        <v>1876</v>
      </c>
      <c r="UMJ266" s="1088" t="s">
        <v>1876</v>
      </c>
      <c r="UML266" s="1088" t="s">
        <v>1876</v>
      </c>
      <c r="UMN266" s="1088" t="s">
        <v>1876</v>
      </c>
      <c r="UMP266" s="1088" t="s">
        <v>1876</v>
      </c>
      <c r="UMR266" s="1088" t="s">
        <v>1876</v>
      </c>
      <c r="UMT266" s="1088" t="s">
        <v>1876</v>
      </c>
      <c r="UMV266" s="1088" t="s">
        <v>1876</v>
      </c>
      <c r="UMX266" s="1088" t="s">
        <v>1876</v>
      </c>
      <c r="UMZ266" s="1088" t="s">
        <v>1876</v>
      </c>
      <c r="UNB266" s="1088" t="s">
        <v>1876</v>
      </c>
      <c r="UND266" s="1088" t="s">
        <v>1876</v>
      </c>
      <c r="UNF266" s="1088" t="s">
        <v>1876</v>
      </c>
      <c r="UNH266" s="1088" t="s">
        <v>1876</v>
      </c>
      <c r="UNJ266" s="1088" t="s">
        <v>1876</v>
      </c>
      <c r="UNL266" s="1088" t="s">
        <v>1876</v>
      </c>
      <c r="UNN266" s="1088" t="s">
        <v>1876</v>
      </c>
      <c r="UNP266" s="1088" t="s">
        <v>1876</v>
      </c>
      <c r="UNR266" s="1088" t="s">
        <v>1876</v>
      </c>
      <c r="UNT266" s="1088" t="s">
        <v>1876</v>
      </c>
      <c r="UNV266" s="1088" t="s">
        <v>1876</v>
      </c>
      <c r="UNX266" s="1088" t="s">
        <v>1876</v>
      </c>
      <c r="UNZ266" s="1088" t="s">
        <v>1876</v>
      </c>
      <c r="UOB266" s="1088" t="s">
        <v>1876</v>
      </c>
      <c r="UOD266" s="1088" t="s">
        <v>1876</v>
      </c>
      <c r="UOF266" s="1088" t="s">
        <v>1876</v>
      </c>
      <c r="UOH266" s="1088" t="s">
        <v>1876</v>
      </c>
      <c r="UOJ266" s="1088" t="s">
        <v>1876</v>
      </c>
      <c r="UOL266" s="1088" t="s">
        <v>1876</v>
      </c>
      <c r="UON266" s="1088" t="s">
        <v>1876</v>
      </c>
      <c r="UOP266" s="1088" t="s">
        <v>1876</v>
      </c>
      <c r="UOR266" s="1088" t="s">
        <v>1876</v>
      </c>
      <c r="UOT266" s="1088" t="s">
        <v>1876</v>
      </c>
      <c r="UOV266" s="1088" t="s">
        <v>1876</v>
      </c>
      <c r="UOX266" s="1088" t="s">
        <v>1876</v>
      </c>
      <c r="UOZ266" s="1088" t="s">
        <v>1876</v>
      </c>
      <c r="UPB266" s="1088" t="s">
        <v>1876</v>
      </c>
      <c r="UPD266" s="1088" t="s">
        <v>1876</v>
      </c>
      <c r="UPF266" s="1088" t="s">
        <v>1876</v>
      </c>
      <c r="UPH266" s="1088" t="s">
        <v>1876</v>
      </c>
      <c r="UPJ266" s="1088" t="s">
        <v>1876</v>
      </c>
      <c r="UPL266" s="1088" t="s">
        <v>1876</v>
      </c>
      <c r="UPN266" s="1088" t="s">
        <v>1876</v>
      </c>
      <c r="UPP266" s="1088" t="s">
        <v>1876</v>
      </c>
      <c r="UPR266" s="1088" t="s">
        <v>1876</v>
      </c>
      <c r="UPT266" s="1088" t="s">
        <v>1876</v>
      </c>
      <c r="UPV266" s="1088" t="s">
        <v>1876</v>
      </c>
      <c r="UPX266" s="1088" t="s">
        <v>1876</v>
      </c>
      <c r="UPZ266" s="1088" t="s">
        <v>1876</v>
      </c>
      <c r="UQB266" s="1088" t="s">
        <v>1876</v>
      </c>
      <c r="UQD266" s="1088" t="s">
        <v>1876</v>
      </c>
      <c r="UQF266" s="1088" t="s">
        <v>1876</v>
      </c>
      <c r="UQH266" s="1088" t="s">
        <v>1876</v>
      </c>
      <c r="UQJ266" s="1088" t="s">
        <v>1876</v>
      </c>
      <c r="UQL266" s="1088" t="s">
        <v>1876</v>
      </c>
      <c r="UQN266" s="1088" t="s">
        <v>1876</v>
      </c>
      <c r="UQP266" s="1088" t="s">
        <v>1876</v>
      </c>
      <c r="UQR266" s="1088" t="s">
        <v>1876</v>
      </c>
      <c r="UQT266" s="1088" t="s">
        <v>1876</v>
      </c>
      <c r="UQV266" s="1088" t="s">
        <v>1876</v>
      </c>
      <c r="UQX266" s="1088" t="s">
        <v>1876</v>
      </c>
      <c r="UQZ266" s="1088" t="s">
        <v>1876</v>
      </c>
      <c r="URB266" s="1088" t="s">
        <v>1876</v>
      </c>
      <c r="URD266" s="1088" t="s">
        <v>1876</v>
      </c>
      <c r="URF266" s="1088" t="s">
        <v>1876</v>
      </c>
      <c r="URH266" s="1088" t="s">
        <v>1876</v>
      </c>
      <c r="URJ266" s="1088" t="s">
        <v>1876</v>
      </c>
      <c r="URL266" s="1088" t="s">
        <v>1876</v>
      </c>
      <c r="URN266" s="1088" t="s">
        <v>1876</v>
      </c>
      <c r="URP266" s="1088" t="s">
        <v>1876</v>
      </c>
      <c r="URR266" s="1088" t="s">
        <v>1876</v>
      </c>
      <c r="URT266" s="1088" t="s">
        <v>1876</v>
      </c>
      <c r="URV266" s="1088" t="s">
        <v>1876</v>
      </c>
      <c r="URX266" s="1088" t="s">
        <v>1876</v>
      </c>
      <c r="URZ266" s="1088" t="s">
        <v>1876</v>
      </c>
      <c r="USB266" s="1088" t="s">
        <v>1876</v>
      </c>
      <c r="USD266" s="1088" t="s">
        <v>1876</v>
      </c>
      <c r="USF266" s="1088" t="s">
        <v>1876</v>
      </c>
      <c r="USH266" s="1088" t="s">
        <v>1876</v>
      </c>
      <c r="USJ266" s="1088" t="s">
        <v>1876</v>
      </c>
      <c r="USL266" s="1088" t="s">
        <v>1876</v>
      </c>
      <c r="USN266" s="1088" t="s">
        <v>1876</v>
      </c>
      <c r="USP266" s="1088" t="s">
        <v>1876</v>
      </c>
      <c r="USR266" s="1088" t="s">
        <v>1876</v>
      </c>
      <c r="UST266" s="1088" t="s">
        <v>1876</v>
      </c>
      <c r="USV266" s="1088" t="s">
        <v>1876</v>
      </c>
      <c r="USX266" s="1088" t="s">
        <v>1876</v>
      </c>
      <c r="USZ266" s="1088" t="s">
        <v>1876</v>
      </c>
      <c r="UTB266" s="1088" t="s">
        <v>1876</v>
      </c>
      <c r="UTD266" s="1088" t="s">
        <v>1876</v>
      </c>
      <c r="UTF266" s="1088" t="s">
        <v>1876</v>
      </c>
      <c r="UTH266" s="1088" t="s">
        <v>1876</v>
      </c>
      <c r="UTJ266" s="1088" t="s">
        <v>1876</v>
      </c>
      <c r="UTL266" s="1088" t="s">
        <v>1876</v>
      </c>
      <c r="UTN266" s="1088" t="s">
        <v>1876</v>
      </c>
      <c r="UTP266" s="1088" t="s">
        <v>1876</v>
      </c>
      <c r="UTR266" s="1088" t="s">
        <v>1876</v>
      </c>
      <c r="UTT266" s="1088" t="s">
        <v>1876</v>
      </c>
      <c r="UTV266" s="1088" t="s">
        <v>1876</v>
      </c>
      <c r="UTX266" s="1088" t="s">
        <v>1876</v>
      </c>
      <c r="UTZ266" s="1088" t="s">
        <v>1876</v>
      </c>
      <c r="UUB266" s="1088" t="s">
        <v>1876</v>
      </c>
      <c r="UUD266" s="1088" t="s">
        <v>1876</v>
      </c>
      <c r="UUF266" s="1088" t="s">
        <v>1876</v>
      </c>
      <c r="UUH266" s="1088" t="s">
        <v>1876</v>
      </c>
      <c r="UUJ266" s="1088" t="s">
        <v>1876</v>
      </c>
      <c r="UUL266" s="1088" t="s">
        <v>1876</v>
      </c>
      <c r="UUN266" s="1088" t="s">
        <v>1876</v>
      </c>
      <c r="UUP266" s="1088" t="s">
        <v>1876</v>
      </c>
      <c r="UUR266" s="1088" t="s">
        <v>1876</v>
      </c>
      <c r="UUT266" s="1088" t="s">
        <v>1876</v>
      </c>
      <c r="UUV266" s="1088" t="s">
        <v>1876</v>
      </c>
      <c r="UUX266" s="1088" t="s">
        <v>1876</v>
      </c>
      <c r="UUZ266" s="1088" t="s">
        <v>1876</v>
      </c>
      <c r="UVB266" s="1088" t="s">
        <v>1876</v>
      </c>
      <c r="UVD266" s="1088" t="s">
        <v>1876</v>
      </c>
      <c r="UVF266" s="1088" t="s">
        <v>1876</v>
      </c>
      <c r="UVH266" s="1088" t="s">
        <v>1876</v>
      </c>
      <c r="UVJ266" s="1088" t="s">
        <v>1876</v>
      </c>
      <c r="UVL266" s="1088" t="s">
        <v>1876</v>
      </c>
      <c r="UVN266" s="1088" t="s">
        <v>1876</v>
      </c>
      <c r="UVP266" s="1088" t="s">
        <v>1876</v>
      </c>
      <c r="UVR266" s="1088" t="s">
        <v>1876</v>
      </c>
      <c r="UVT266" s="1088" t="s">
        <v>1876</v>
      </c>
      <c r="UVV266" s="1088" t="s">
        <v>1876</v>
      </c>
      <c r="UVX266" s="1088" t="s">
        <v>1876</v>
      </c>
      <c r="UVZ266" s="1088" t="s">
        <v>1876</v>
      </c>
      <c r="UWB266" s="1088" t="s">
        <v>1876</v>
      </c>
      <c r="UWD266" s="1088" t="s">
        <v>1876</v>
      </c>
      <c r="UWF266" s="1088" t="s">
        <v>1876</v>
      </c>
      <c r="UWH266" s="1088" t="s">
        <v>1876</v>
      </c>
      <c r="UWJ266" s="1088" t="s">
        <v>1876</v>
      </c>
      <c r="UWL266" s="1088" t="s">
        <v>1876</v>
      </c>
      <c r="UWN266" s="1088" t="s">
        <v>1876</v>
      </c>
      <c r="UWP266" s="1088" t="s">
        <v>1876</v>
      </c>
      <c r="UWR266" s="1088" t="s">
        <v>1876</v>
      </c>
      <c r="UWT266" s="1088" t="s">
        <v>1876</v>
      </c>
      <c r="UWV266" s="1088" t="s">
        <v>1876</v>
      </c>
      <c r="UWX266" s="1088" t="s">
        <v>1876</v>
      </c>
      <c r="UWZ266" s="1088" t="s">
        <v>1876</v>
      </c>
      <c r="UXB266" s="1088" t="s">
        <v>1876</v>
      </c>
      <c r="UXD266" s="1088" t="s">
        <v>1876</v>
      </c>
      <c r="UXF266" s="1088" t="s">
        <v>1876</v>
      </c>
      <c r="UXH266" s="1088" t="s">
        <v>1876</v>
      </c>
      <c r="UXJ266" s="1088" t="s">
        <v>1876</v>
      </c>
      <c r="UXL266" s="1088" t="s">
        <v>1876</v>
      </c>
      <c r="UXN266" s="1088" t="s">
        <v>1876</v>
      </c>
      <c r="UXP266" s="1088" t="s">
        <v>1876</v>
      </c>
      <c r="UXR266" s="1088" t="s">
        <v>1876</v>
      </c>
      <c r="UXT266" s="1088" t="s">
        <v>1876</v>
      </c>
      <c r="UXV266" s="1088" t="s">
        <v>1876</v>
      </c>
      <c r="UXX266" s="1088" t="s">
        <v>1876</v>
      </c>
      <c r="UXZ266" s="1088" t="s">
        <v>1876</v>
      </c>
      <c r="UYB266" s="1088" t="s">
        <v>1876</v>
      </c>
      <c r="UYD266" s="1088" t="s">
        <v>1876</v>
      </c>
      <c r="UYF266" s="1088" t="s">
        <v>1876</v>
      </c>
      <c r="UYH266" s="1088" t="s">
        <v>1876</v>
      </c>
      <c r="UYJ266" s="1088" t="s">
        <v>1876</v>
      </c>
      <c r="UYL266" s="1088" t="s">
        <v>1876</v>
      </c>
      <c r="UYN266" s="1088" t="s">
        <v>1876</v>
      </c>
      <c r="UYP266" s="1088" t="s">
        <v>1876</v>
      </c>
      <c r="UYR266" s="1088" t="s">
        <v>1876</v>
      </c>
      <c r="UYT266" s="1088" t="s">
        <v>1876</v>
      </c>
      <c r="UYV266" s="1088" t="s">
        <v>1876</v>
      </c>
      <c r="UYX266" s="1088" t="s">
        <v>1876</v>
      </c>
      <c r="UYZ266" s="1088" t="s">
        <v>1876</v>
      </c>
      <c r="UZB266" s="1088" t="s">
        <v>1876</v>
      </c>
      <c r="UZD266" s="1088" t="s">
        <v>1876</v>
      </c>
      <c r="UZF266" s="1088" t="s">
        <v>1876</v>
      </c>
      <c r="UZH266" s="1088" t="s">
        <v>1876</v>
      </c>
      <c r="UZJ266" s="1088" t="s">
        <v>1876</v>
      </c>
      <c r="UZL266" s="1088" t="s">
        <v>1876</v>
      </c>
      <c r="UZN266" s="1088" t="s">
        <v>1876</v>
      </c>
      <c r="UZP266" s="1088" t="s">
        <v>1876</v>
      </c>
      <c r="UZR266" s="1088" t="s">
        <v>1876</v>
      </c>
      <c r="UZT266" s="1088" t="s">
        <v>1876</v>
      </c>
      <c r="UZV266" s="1088" t="s">
        <v>1876</v>
      </c>
      <c r="UZX266" s="1088" t="s">
        <v>1876</v>
      </c>
      <c r="UZZ266" s="1088" t="s">
        <v>1876</v>
      </c>
      <c r="VAB266" s="1088" t="s">
        <v>1876</v>
      </c>
      <c r="VAD266" s="1088" t="s">
        <v>1876</v>
      </c>
      <c r="VAF266" s="1088" t="s">
        <v>1876</v>
      </c>
      <c r="VAH266" s="1088" t="s">
        <v>1876</v>
      </c>
      <c r="VAJ266" s="1088" t="s">
        <v>1876</v>
      </c>
      <c r="VAL266" s="1088" t="s">
        <v>1876</v>
      </c>
      <c r="VAN266" s="1088" t="s">
        <v>1876</v>
      </c>
      <c r="VAP266" s="1088" t="s">
        <v>1876</v>
      </c>
      <c r="VAR266" s="1088" t="s">
        <v>1876</v>
      </c>
      <c r="VAT266" s="1088" t="s">
        <v>1876</v>
      </c>
      <c r="VAV266" s="1088" t="s">
        <v>1876</v>
      </c>
      <c r="VAX266" s="1088" t="s">
        <v>1876</v>
      </c>
      <c r="VAZ266" s="1088" t="s">
        <v>1876</v>
      </c>
      <c r="VBB266" s="1088" t="s">
        <v>1876</v>
      </c>
      <c r="VBD266" s="1088" t="s">
        <v>1876</v>
      </c>
      <c r="VBF266" s="1088" t="s">
        <v>1876</v>
      </c>
      <c r="VBH266" s="1088" t="s">
        <v>1876</v>
      </c>
      <c r="VBJ266" s="1088" t="s">
        <v>1876</v>
      </c>
      <c r="VBL266" s="1088" t="s">
        <v>1876</v>
      </c>
      <c r="VBN266" s="1088" t="s">
        <v>1876</v>
      </c>
      <c r="VBP266" s="1088" t="s">
        <v>1876</v>
      </c>
      <c r="VBR266" s="1088" t="s">
        <v>1876</v>
      </c>
      <c r="VBT266" s="1088" t="s">
        <v>1876</v>
      </c>
      <c r="VBV266" s="1088" t="s">
        <v>1876</v>
      </c>
      <c r="VBX266" s="1088" t="s">
        <v>1876</v>
      </c>
      <c r="VBZ266" s="1088" t="s">
        <v>1876</v>
      </c>
      <c r="VCB266" s="1088" t="s">
        <v>1876</v>
      </c>
      <c r="VCD266" s="1088" t="s">
        <v>1876</v>
      </c>
      <c r="VCF266" s="1088" t="s">
        <v>1876</v>
      </c>
      <c r="VCH266" s="1088" t="s">
        <v>1876</v>
      </c>
      <c r="VCJ266" s="1088" t="s">
        <v>1876</v>
      </c>
      <c r="VCL266" s="1088" t="s">
        <v>1876</v>
      </c>
      <c r="VCN266" s="1088" t="s">
        <v>1876</v>
      </c>
      <c r="VCP266" s="1088" t="s">
        <v>1876</v>
      </c>
      <c r="VCR266" s="1088" t="s">
        <v>1876</v>
      </c>
      <c r="VCT266" s="1088" t="s">
        <v>1876</v>
      </c>
      <c r="VCV266" s="1088" t="s">
        <v>1876</v>
      </c>
      <c r="VCX266" s="1088" t="s">
        <v>1876</v>
      </c>
      <c r="VCZ266" s="1088" t="s">
        <v>1876</v>
      </c>
      <c r="VDB266" s="1088" t="s">
        <v>1876</v>
      </c>
      <c r="VDD266" s="1088" t="s">
        <v>1876</v>
      </c>
      <c r="VDF266" s="1088" t="s">
        <v>1876</v>
      </c>
      <c r="VDH266" s="1088" t="s">
        <v>1876</v>
      </c>
      <c r="VDJ266" s="1088" t="s">
        <v>1876</v>
      </c>
      <c r="VDL266" s="1088" t="s">
        <v>1876</v>
      </c>
      <c r="VDN266" s="1088" t="s">
        <v>1876</v>
      </c>
      <c r="VDP266" s="1088" t="s">
        <v>1876</v>
      </c>
      <c r="VDR266" s="1088" t="s">
        <v>1876</v>
      </c>
      <c r="VDT266" s="1088" t="s">
        <v>1876</v>
      </c>
      <c r="VDV266" s="1088" t="s">
        <v>1876</v>
      </c>
      <c r="VDX266" s="1088" t="s">
        <v>1876</v>
      </c>
      <c r="VDZ266" s="1088" t="s">
        <v>1876</v>
      </c>
      <c r="VEB266" s="1088" t="s">
        <v>1876</v>
      </c>
      <c r="VED266" s="1088" t="s">
        <v>1876</v>
      </c>
      <c r="VEF266" s="1088" t="s">
        <v>1876</v>
      </c>
      <c r="VEH266" s="1088" t="s">
        <v>1876</v>
      </c>
      <c r="VEJ266" s="1088" t="s">
        <v>1876</v>
      </c>
      <c r="VEL266" s="1088" t="s">
        <v>1876</v>
      </c>
      <c r="VEN266" s="1088" t="s">
        <v>1876</v>
      </c>
      <c r="VEP266" s="1088" t="s">
        <v>1876</v>
      </c>
      <c r="VER266" s="1088" t="s">
        <v>1876</v>
      </c>
      <c r="VET266" s="1088" t="s">
        <v>1876</v>
      </c>
      <c r="VEV266" s="1088" t="s">
        <v>1876</v>
      </c>
      <c r="VEX266" s="1088" t="s">
        <v>1876</v>
      </c>
      <c r="VEZ266" s="1088" t="s">
        <v>1876</v>
      </c>
      <c r="VFB266" s="1088" t="s">
        <v>1876</v>
      </c>
      <c r="VFD266" s="1088" t="s">
        <v>1876</v>
      </c>
      <c r="VFF266" s="1088" t="s">
        <v>1876</v>
      </c>
      <c r="VFH266" s="1088" t="s">
        <v>1876</v>
      </c>
      <c r="VFJ266" s="1088" t="s">
        <v>1876</v>
      </c>
      <c r="VFL266" s="1088" t="s">
        <v>1876</v>
      </c>
      <c r="VFN266" s="1088" t="s">
        <v>1876</v>
      </c>
      <c r="VFP266" s="1088" t="s">
        <v>1876</v>
      </c>
      <c r="VFR266" s="1088" t="s">
        <v>1876</v>
      </c>
      <c r="VFT266" s="1088" t="s">
        <v>1876</v>
      </c>
      <c r="VFV266" s="1088" t="s">
        <v>1876</v>
      </c>
      <c r="VFX266" s="1088" t="s">
        <v>1876</v>
      </c>
      <c r="VFZ266" s="1088" t="s">
        <v>1876</v>
      </c>
      <c r="VGB266" s="1088" t="s">
        <v>1876</v>
      </c>
      <c r="VGD266" s="1088" t="s">
        <v>1876</v>
      </c>
      <c r="VGF266" s="1088" t="s">
        <v>1876</v>
      </c>
      <c r="VGH266" s="1088" t="s">
        <v>1876</v>
      </c>
      <c r="VGJ266" s="1088" t="s">
        <v>1876</v>
      </c>
      <c r="VGL266" s="1088" t="s">
        <v>1876</v>
      </c>
      <c r="VGN266" s="1088" t="s">
        <v>1876</v>
      </c>
      <c r="VGP266" s="1088" t="s">
        <v>1876</v>
      </c>
      <c r="VGR266" s="1088" t="s">
        <v>1876</v>
      </c>
      <c r="VGT266" s="1088" t="s">
        <v>1876</v>
      </c>
      <c r="VGV266" s="1088" t="s">
        <v>1876</v>
      </c>
      <c r="VGX266" s="1088" t="s">
        <v>1876</v>
      </c>
      <c r="VGZ266" s="1088" t="s">
        <v>1876</v>
      </c>
      <c r="VHB266" s="1088" t="s">
        <v>1876</v>
      </c>
      <c r="VHD266" s="1088" t="s">
        <v>1876</v>
      </c>
      <c r="VHF266" s="1088" t="s">
        <v>1876</v>
      </c>
      <c r="VHH266" s="1088" t="s">
        <v>1876</v>
      </c>
      <c r="VHJ266" s="1088" t="s">
        <v>1876</v>
      </c>
      <c r="VHL266" s="1088" t="s">
        <v>1876</v>
      </c>
      <c r="VHN266" s="1088" t="s">
        <v>1876</v>
      </c>
      <c r="VHP266" s="1088" t="s">
        <v>1876</v>
      </c>
      <c r="VHR266" s="1088" t="s">
        <v>1876</v>
      </c>
      <c r="VHT266" s="1088" t="s">
        <v>1876</v>
      </c>
      <c r="VHV266" s="1088" t="s">
        <v>1876</v>
      </c>
      <c r="VHX266" s="1088" t="s">
        <v>1876</v>
      </c>
      <c r="VHZ266" s="1088" t="s">
        <v>1876</v>
      </c>
      <c r="VIB266" s="1088" t="s">
        <v>1876</v>
      </c>
      <c r="VID266" s="1088" t="s">
        <v>1876</v>
      </c>
      <c r="VIF266" s="1088" t="s">
        <v>1876</v>
      </c>
      <c r="VIH266" s="1088" t="s">
        <v>1876</v>
      </c>
      <c r="VIJ266" s="1088" t="s">
        <v>1876</v>
      </c>
      <c r="VIL266" s="1088" t="s">
        <v>1876</v>
      </c>
      <c r="VIN266" s="1088" t="s">
        <v>1876</v>
      </c>
      <c r="VIP266" s="1088" t="s">
        <v>1876</v>
      </c>
      <c r="VIR266" s="1088" t="s">
        <v>1876</v>
      </c>
      <c r="VIT266" s="1088" t="s">
        <v>1876</v>
      </c>
      <c r="VIV266" s="1088" t="s">
        <v>1876</v>
      </c>
      <c r="VIX266" s="1088" t="s">
        <v>1876</v>
      </c>
      <c r="VIZ266" s="1088" t="s">
        <v>1876</v>
      </c>
    </row>
    <row r="267" spans="1:15133">
      <c r="A267" s="921"/>
      <c r="B267" s="892" t="s">
        <v>1759</v>
      </c>
      <c r="C267" s="921"/>
      <c r="D267" s="892" t="s">
        <v>1872</v>
      </c>
      <c r="E267" s="921"/>
      <c r="F267" s="892" t="s">
        <v>1872</v>
      </c>
      <c r="G267" s="921"/>
      <c r="H267" s="892" t="s">
        <v>1872</v>
      </c>
      <c r="I267" s="921"/>
      <c r="J267" s="892" t="s">
        <v>1872</v>
      </c>
      <c r="K267" s="921"/>
      <c r="L267" s="892" t="s">
        <v>1872</v>
      </c>
      <c r="M267" s="921"/>
      <c r="N267" s="892" t="s">
        <v>1872</v>
      </c>
      <c r="O267" s="921"/>
      <c r="P267" s="892" t="s">
        <v>1872</v>
      </c>
      <c r="Q267" s="921"/>
      <c r="R267" s="892" t="s">
        <v>1872</v>
      </c>
      <c r="S267" s="921"/>
      <c r="T267" s="892" t="s">
        <v>1872</v>
      </c>
      <c r="U267" s="921"/>
      <c r="V267" s="892" t="s">
        <v>1872</v>
      </c>
      <c r="W267" s="921"/>
      <c r="X267" s="892" t="s">
        <v>1872</v>
      </c>
      <c r="Y267" s="921"/>
      <c r="Z267" s="892" t="s">
        <v>1872</v>
      </c>
      <c r="AA267" s="921"/>
      <c r="AB267" s="892" t="s">
        <v>1872</v>
      </c>
      <c r="AC267" s="921"/>
      <c r="AD267" s="892" t="s">
        <v>1872</v>
      </c>
      <c r="AE267" s="921"/>
      <c r="AF267" s="892" t="s">
        <v>1872</v>
      </c>
      <c r="AG267" s="921"/>
      <c r="AH267" s="892" t="s">
        <v>1872</v>
      </c>
      <c r="AI267" s="921"/>
      <c r="AJ267" s="892" t="s">
        <v>1872</v>
      </c>
      <c r="AK267" s="921"/>
      <c r="AL267" s="892" t="s">
        <v>1872</v>
      </c>
      <c r="AM267" s="921"/>
      <c r="AN267" s="892" t="s">
        <v>1872</v>
      </c>
      <c r="AO267" s="921"/>
      <c r="AP267" s="892" t="s">
        <v>1872</v>
      </c>
      <c r="AQ267" s="921"/>
      <c r="AR267" s="892" t="s">
        <v>1872</v>
      </c>
      <c r="AS267" s="921"/>
      <c r="AT267" s="892" t="s">
        <v>1872</v>
      </c>
      <c r="AU267" s="921"/>
      <c r="AV267" s="892" t="s">
        <v>1872</v>
      </c>
      <c r="AW267" s="921"/>
      <c r="AX267" s="892" t="s">
        <v>1872</v>
      </c>
      <c r="AY267" s="921"/>
      <c r="AZ267" s="892" t="s">
        <v>1872</v>
      </c>
      <c r="BA267" s="921"/>
      <c r="BB267" s="892" t="s">
        <v>1872</v>
      </c>
      <c r="BC267" s="921"/>
      <c r="BD267" s="892" t="s">
        <v>1872</v>
      </c>
      <c r="BE267" s="921"/>
      <c r="BF267" s="892" t="s">
        <v>1872</v>
      </c>
      <c r="BG267" s="921"/>
      <c r="BH267" s="892" t="s">
        <v>1872</v>
      </c>
      <c r="BI267" s="921"/>
      <c r="BJ267" s="892" t="s">
        <v>1872</v>
      </c>
      <c r="BK267" s="921"/>
      <c r="BL267" s="892" t="s">
        <v>1872</v>
      </c>
      <c r="BM267" s="921"/>
      <c r="BN267" s="892" t="s">
        <v>1872</v>
      </c>
      <c r="BO267" s="921"/>
      <c r="BP267" s="892" t="s">
        <v>1872</v>
      </c>
      <c r="BQ267" s="921"/>
      <c r="BR267" s="892" t="s">
        <v>1872</v>
      </c>
      <c r="BS267" s="921"/>
      <c r="BT267" s="892" t="s">
        <v>1872</v>
      </c>
      <c r="BU267" s="921"/>
      <c r="BV267" s="892" t="s">
        <v>1872</v>
      </c>
      <c r="BW267" s="921"/>
      <c r="BX267" s="892" t="s">
        <v>1872</v>
      </c>
      <c r="BY267" s="921"/>
      <c r="BZ267" s="892" t="s">
        <v>1872</v>
      </c>
      <c r="CA267" s="921"/>
      <c r="CB267" s="892" t="s">
        <v>1872</v>
      </c>
      <c r="CC267" s="921"/>
      <c r="CD267" s="892" t="s">
        <v>1872</v>
      </c>
      <c r="CE267" s="921"/>
      <c r="CF267" s="892" t="s">
        <v>1872</v>
      </c>
      <c r="CG267" s="921"/>
      <c r="CH267" s="892" t="s">
        <v>1872</v>
      </c>
      <c r="CI267" s="921"/>
      <c r="CJ267" s="892" t="s">
        <v>1872</v>
      </c>
      <c r="CK267" s="921"/>
      <c r="CL267" s="892" t="s">
        <v>1872</v>
      </c>
      <c r="CM267" s="921"/>
      <c r="CN267" s="892" t="s">
        <v>1872</v>
      </c>
      <c r="CO267" s="921"/>
      <c r="CP267" s="892" t="s">
        <v>1872</v>
      </c>
      <c r="CQ267" s="921"/>
      <c r="CR267" s="892" t="s">
        <v>1872</v>
      </c>
      <c r="CS267" s="921"/>
      <c r="CT267" s="892" t="s">
        <v>1872</v>
      </c>
      <c r="CU267" s="921"/>
      <c r="CV267" s="892" t="s">
        <v>1872</v>
      </c>
      <c r="CW267" s="921"/>
      <c r="CX267" s="892" t="s">
        <v>1872</v>
      </c>
      <c r="CY267" s="921"/>
      <c r="CZ267" s="892" t="s">
        <v>1872</v>
      </c>
      <c r="DA267" s="921"/>
      <c r="DB267" s="892" t="s">
        <v>1872</v>
      </c>
      <c r="DC267" s="921"/>
      <c r="DD267" s="892" t="s">
        <v>1872</v>
      </c>
      <c r="DE267" s="921"/>
      <c r="DF267" s="892" t="s">
        <v>1872</v>
      </c>
      <c r="DG267" s="921"/>
      <c r="DH267" s="892" t="s">
        <v>1872</v>
      </c>
      <c r="DI267" s="921"/>
      <c r="DJ267" s="892" t="s">
        <v>1872</v>
      </c>
      <c r="DK267" s="892" t="s">
        <v>1872</v>
      </c>
      <c r="DL267" s="921"/>
      <c r="DM267" s="892" t="s">
        <v>1872</v>
      </c>
      <c r="DN267" s="921"/>
      <c r="DO267" s="892" t="s">
        <v>1872</v>
      </c>
      <c r="DP267" s="921"/>
      <c r="DQ267" s="892" t="s">
        <v>1872</v>
      </c>
      <c r="DR267" s="921"/>
      <c r="DS267" s="892" t="s">
        <v>1872</v>
      </c>
      <c r="DT267" s="921"/>
      <c r="DU267" s="892" t="s">
        <v>1872</v>
      </c>
      <c r="DV267" s="921"/>
      <c r="DW267" s="892" t="s">
        <v>1872</v>
      </c>
      <c r="DX267" s="921"/>
      <c r="DY267" s="892" t="s">
        <v>1872</v>
      </c>
      <c r="DZ267" s="921"/>
      <c r="EA267" s="892" t="s">
        <v>1872</v>
      </c>
      <c r="EB267" s="921"/>
      <c r="EC267" s="892" t="s">
        <v>1872</v>
      </c>
      <c r="ED267" s="921"/>
      <c r="EE267" s="892" t="s">
        <v>1872</v>
      </c>
      <c r="EF267" s="921"/>
      <c r="EG267" s="892" t="s">
        <v>1872</v>
      </c>
      <c r="EH267" s="921"/>
      <c r="EI267" s="892" t="s">
        <v>1872</v>
      </c>
      <c r="EJ267" s="921"/>
      <c r="EK267" s="892" t="s">
        <v>1872</v>
      </c>
      <c r="EL267" s="921"/>
      <c r="EM267" s="892" t="s">
        <v>1872</v>
      </c>
      <c r="EN267" s="921"/>
      <c r="EO267" s="892" t="s">
        <v>1872</v>
      </c>
      <c r="EP267" s="921"/>
      <c r="EQ267" s="892" t="s">
        <v>1872</v>
      </c>
      <c r="ER267" s="921"/>
      <c r="ES267" s="892" t="s">
        <v>1872</v>
      </c>
      <c r="ET267" s="921"/>
      <c r="EU267" s="892" t="s">
        <v>1872</v>
      </c>
      <c r="EV267" s="921"/>
      <c r="EW267" s="892" t="s">
        <v>1872</v>
      </c>
      <c r="EX267" s="921"/>
      <c r="EY267" s="892" t="s">
        <v>1872</v>
      </c>
      <c r="EZ267" s="921"/>
      <c r="FA267" s="892" t="s">
        <v>1872</v>
      </c>
      <c r="FB267" s="921"/>
      <c r="FC267" s="892" t="s">
        <v>1872</v>
      </c>
      <c r="FD267" s="921"/>
      <c r="FE267" s="892" t="s">
        <v>1872</v>
      </c>
      <c r="FF267" s="921"/>
      <c r="FG267" s="892" t="s">
        <v>1872</v>
      </c>
      <c r="FH267" s="921"/>
      <c r="FI267" s="892" t="s">
        <v>1872</v>
      </c>
      <c r="FJ267" s="921"/>
      <c r="FK267" s="892" t="s">
        <v>1872</v>
      </c>
      <c r="FL267" s="921"/>
      <c r="FM267" s="892" t="s">
        <v>1872</v>
      </c>
      <c r="FN267" s="921"/>
      <c r="FO267" s="892" t="s">
        <v>1872</v>
      </c>
      <c r="FP267" s="921"/>
      <c r="FQ267" s="892" t="s">
        <v>1872</v>
      </c>
      <c r="FR267" s="921"/>
      <c r="FS267" s="892" t="s">
        <v>1872</v>
      </c>
      <c r="FT267" s="921"/>
      <c r="FU267" s="892" t="s">
        <v>1872</v>
      </c>
      <c r="FV267" s="921"/>
      <c r="FW267" s="892" t="s">
        <v>1872</v>
      </c>
      <c r="FX267" s="921"/>
      <c r="FY267" s="892" t="s">
        <v>1872</v>
      </c>
      <c r="FZ267" s="921"/>
      <c r="GA267" s="892" t="s">
        <v>1872</v>
      </c>
      <c r="GB267" s="921"/>
      <c r="GC267" s="892" t="s">
        <v>1872</v>
      </c>
      <c r="GD267" s="921"/>
      <c r="GE267" s="892" t="s">
        <v>1872</v>
      </c>
      <c r="GF267" s="921"/>
      <c r="GG267" s="892" t="s">
        <v>1872</v>
      </c>
      <c r="GH267" s="921"/>
      <c r="GI267" s="892" t="s">
        <v>1872</v>
      </c>
      <c r="GJ267" s="921"/>
      <c r="GK267" s="892" t="s">
        <v>1872</v>
      </c>
      <c r="GL267" s="921"/>
      <c r="GM267" s="892" t="s">
        <v>1872</v>
      </c>
      <c r="GN267" s="921"/>
      <c r="GO267" s="892" t="s">
        <v>1872</v>
      </c>
      <c r="GP267" s="921"/>
      <c r="GQ267" s="892" t="s">
        <v>1872</v>
      </c>
      <c r="GR267" s="921"/>
      <c r="GS267" s="892" t="s">
        <v>1872</v>
      </c>
      <c r="GT267" s="921"/>
      <c r="GU267" s="892" t="s">
        <v>1872</v>
      </c>
      <c r="GV267" s="921"/>
      <c r="GW267" s="892" t="s">
        <v>1872</v>
      </c>
      <c r="GX267" s="921"/>
      <c r="GY267" s="892" t="s">
        <v>1872</v>
      </c>
      <c r="GZ267" s="921"/>
      <c r="HA267" s="892" t="s">
        <v>1872</v>
      </c>
      <c r="HB267" s="921"/>
      <c r="HC267" s="892" t="s">
        <v>1872</v>
      </c>
      <c r="HD267" s="921"/>
      <c r="HE267" s="892" t="s">
        <v>1872</v>
      </c>
      <c r="HF267" s="921"/>
      <c r="HG267" s="892" t="s">
        <v>1872</v>
      </c>
      <c r="HH267" s="921"/>
      <c r="HI267" s="892" t="s">
        <v>1872</v>
      </c>
      <c r="HJ267" s="921"/>
      <c r="HK267" s="892" t="s">
        <v>1872</v>
      </c>
      <c r="HL267" s="921"/>
      <c r="HM267" s="892" t="s">
        <v>1872</v>
      </c>
      <c r="HN267" s="921"/>
      <c r="HO267" s="892" t="s">
        <v>1872</v>
      </c>
      <c r="HP267" s="921"/>
      <c r="HQ267" s="892" t="s">
        <v>1872</v>
      </c>
      <c r="HR267" s="921"/>
      <c r="HS267" s="892" t="s">
        <v>1872</v>
      </c>
      <c r="HT267" s="921"/>
      <c r="HU267" s="892" t="s">
        <v>1872</v>
      </c>
      <c r="HV267" s="921"/>
      <c r="HW267" s="892" t="s">
        <v>1872</v>
      </c>
      <c r="HX267" s="921"/>
      <c r="HY267" s="892" t="s">
        <v>1872</v>
      </c>
      <c r="HZ267" s="921"/>
      <c r="IA267" s="892" t="s">
        <v>1872</v>
      </c>
      <c r="IB267" s="921"/>
      <c r="IC267" s="892" t="s">
        <v>1872</v>
      </c>
      <c r="ID267" s="921"/>
      <c r="IE267" s="892" t="s">
        <v>1872</v>
      </c>
      <c r="IF267" s="921"/>
      <c r="IG267" s="892" t="s">
        <v>1872</v>
      </c>
      <c r="IH267" s="921"/>
      <c r="II267" s="892" t="s">
        <v>1872</v>
      </c>
      <c r="IJ267" s="921"/>
      <c r="IK267" s="892" t="s">
        <v>1872</v>
      </c>
      <c r="IL267" s="921"/>
      <c r="IM267" s="892" t="s">
        <v>1872</v>
      </c>
      <c r="IN267" s="921"/>
      <c r="IO267" s="892" t="s">
        <v>1872</v>
      </c>
      <c r="IP267" s="921"/>
      <c r="IQ267" s="892" t="s">
        <v>1872</v>
      </c>
      <c r="IR267" s="921"/>
      <c r="IS267" s="892" t="s">
        <v>1872</v>
      </c>
      <c r="IT267" s="921"/>
      <c r="IU267" s="892" t="s">
        <v>1872</v>
      </c>
      <c r="IV267" s="921"/>
      <c r="IW267" s="892" t="s">
        <v>1872</v>
      </c>
      <c r="IX267" s="921"/>
      <c r="IY267" s="892" t="s">
        <v>1872</v>
      </c>
      <c r="IZ267" s="921"/>
      <c r="JA267" s="892" t="s">
        <v>1872</v>
      </c>
      <c r="JB267" s="921"/>
      <c r="JC267" s="892" t="s">
        <v>1872</v>
      </c>
      <c r="JD267" s="921"/>
      <c r="JE267" s="892" t="s">
        <v>1872</v>
      </c>
      <c r="JF267" s="921"/>
      <c r="JG267" s="892" t="s">
        <v>1872</v>
      </c>
      <c r="JH267" s="921"/>
      <c r="JI267" s="892" t="s">
        <v>1872</v>
      </c>
      <c r="JJ267" s="921"/>
      <c r="JK267" s="892" t="s">
        <v>1872</v>
      </c>
      <c r="JL267" s="921"/>
      <c r="JM267" s="892" t="s">
        <v>1872</v>
      </c>
      <c r="JN267" s="921"/>
      <c r="JO267" s="892" t="s">
        <v>1872</v>
      </c>
      <c r="JP267" s="921"/>
      <c r="JQ267" s="892" t="s">
        <v>1872</v>
      </c>
      <c r="JR267" s="921"/>
      <c r="JS267" s="892" t="s">
        <v>1872</v>
      </c>
      <c r="JT267" s="921"/>
      <c r="JU267" s="892" t="s">
        <v>1872</v>
      </c>
      <c r="JV267" s="921"/>
      <c r="JW267" s="892" t="s">
        <v>1872</v>
      </c>
      <c r="JX267" s="921"/>
      <c r="JY267" s="892" t="s">
        <v>1872</v>
      </c>
      <c r="JZ267" s="921"/>
      <c r="KA267" s="892" t="s">
        <v>1872</v>
      </c>
      <c r="KB267" s="921"/>
      <c r="KC267" s="892" t="s">
        <v>1872</v>
      </c>
      <c r="KD267" s="921"/>
      <c r="KE267" s="892" t="s">
        <v>1872</v>
      </c>
      <c r="KF267" s="921"/>
      <c r="KG267" s="892" t="s">
        <v>1872</v>
      </c>
      <c r="KH267" s="921"/>
      <c r="KI267" s="892" t="s">
        <v>1872</v>
      </c>
      <c r="KJ267" s="921"/>
      <c r="KK267" s="892" t="s">
        <v>1872</v>
      </c>
      <c r="KL267" s="921"/>
      <c r="KM267" s="892" t="s">
        <v>1872</v>
      </c>
      <c r="KN267" s="921"/>
      <c r="KO267" s="892" t="s">
        <v>1872</v>
      </c>
      <c r="KP267" s="921"/>
      <c r="KQ267" s="892" t="s">
        <v>1872</v>
      </c>
      <c r="KR267" s="921"/>
      <c r="KS267" s="892" t="s">
        <v>1872</v>
      </c>
      <c r="KT267" s="921"/>
      <c r="KU267" s="892" t="s">
        <v>1872</v>
      </c>
      <c r="KV267" s="921"/>
      <c r="KW267" s="892" t="s">
        <v>1872</v>
      </c>
      <c r="KX267" s="921"/>
      <c r="KY267" s="892" t="s">
        <v>1872</v>
      </c>
      <c r="KZ267" s="921"/>
      <c r="LA267" s="892" t="s">
        <v>1872</v>
      </c>
      <c r="LB267" s="921"/>
      <c r="LC267" s="892" t="s">
        <v>1872</v>
      </c>
      <c r="LD267" s="921"/>
      <c r="LE267" s="892" t="s">
        <v>1872</v>
      </c>
      <c r="LF267" s="921"/>
      <c r="LG267" s="892" t="s">
        <v>1872</v>
      </c>
      <c r="LH267" s="921"/>
      <c r="LI267" s="892" t="s">
        <v>1872</v>
      </c>
      <c r="LJ267" s="921"/>
      <c r="LK267" s="892" t="s">
        <v>1872</v>
      </c>
      <c r="LL267" s="921"/>
      <c r="LM267" s="892" t="s">
        <v>1872</v>
      </c>
      <c r="LN267" s="921"/>
      <c r="LO267" s="892" t="s">
        <v>1872</v>
      </c>
      <c r="LP267" s="921"/>
      <c r="LQ267" s="892" t="s">
        <v>1872</v>
      </c>
      <c r="LR267" s="921"/>
      <c r="LS267" s="892" t="s">
        <v>1872</v>
      </c>
      <c r="LT267" s="921"/>
      <c r="LU267" s="892" t="s">
        <v>1872</v>
      </c>
      <c r="LV267" s="921"/>
      <c r="LW267" s="892" t="s">
        <v>1872</v>
      </c>
      <c r="LX267" s="921"/>
      <c r="LY267" s="892" t="s">
        <v>1872</v>
      </c>
      <c r="LZ267" s="921"/>
      <c r="MA267" s="892" t="s">
        <v>1872</v>
      </c>
      <c r="MB267" s="921"/>
      <c r="MC267" s="892" t="s">
        <v>1872</v>
      </c>
      <c r="MD267" s="921"/>
      <c r="ME267" s="892" t="s">
        <v>1872</v>
      </c>
      <c r="MF267" s="921"/>
      <c r="MG267" s="892" t="s">
        <v>1872</v>
      </c>
      <c r="MH267" s="921"/>
      <c r="MI267" s="892" t="s">
        <v>1872</v>
      </c>
      <c r="MJ267" s="921"/>
      <c r="MK267" s="892" t="s">
        <v>1872</v>
      </c>
      <c r="ML267" s="921"/>
      <c r="MM267" s="892" t="s">
        <v>1872</v>
      </c>
      <c r="MN267" s="921"/>
      <c r="MO267" s="892" t="s">
        <v>1872</v>
      </c>
      <c r="MP267" s="921"/>
      <c r="MQ267" s="892" t="s">
        <v>1872</v>
      </c>
      <c r="MR267" s="921"/>
      <c r="MS267" s="892" t="s">
        <v>1872</v>
      </c>
      <c r="MT267" s="921"/>
      <c r="MU267" s="892" t="s">
        <v>1872</v>
      </c>
      <c r="MV267" s="921"/>
      <c r="MW267" s="892" t="s">
        <v>1872</v>
      </c>
      <c r="MX267" s="921"/>
      <c r="MY267" s="892" t="s">
        <v>1872</v>
      </c>
      <c r="MZ267" s="921"/>
      <c r="NA267" s="892" t="s">
        <v>1872</v>
      </c>
      <c r="NB267" s="921"/>
      <c r="NC267" s="892" t="s">
        <v>1872</v>
      </c>
      <c r="ND267" s="921"/>
      <c r="NE267" s="892" t="s">
        <v>1872</v>
      </c>
      <c r="NF267" s="921"/>
      <c r="NG267" s="892" t="s">
        <v>1872</v>
      </c>
      <c r="NH267" s="921"/>
      <c r="NI267" s="892" t="s">
        <v>1872</v>
      </c>
      <c r="NJ267" s="921"/>
      <c r="NK267" s="892" t="s">
        <v>1872</v>
      </c>
      <c r="NL267" s="921"/>
      <c r="NM267" s="892" t="s">
        <v>1872</v>
      </c>
      <c r="NN267" s="921"/>
      <c r="NO267" s="892" t="s">
        <v>1872</v>
      </c>
      <c r="NP267" s="921"/>
      <c r="NQ267" s="892" t="s">
        <v>1872</v>
      </c>
      <c r="NR267" s="921"/>
      <c r="NS267" s="892" t="s">
        <v>1872</v>
      </c>
      <c r="NT267" s="921"/>
      <c r="NU267" s="892" t="s">
        <v>1872</v>
      </c>
      <c r="NV267" s="921"/>
      <c r="NW267" s="892" t="s">
        <v>1872</v>
      </c>
      <c r="NX267" s="921"/>
      <c r="NY267" s="892" t="s">
        <v>1872</v>
      </c>
      <c r="NZ267" s="921"/>
      <c r="OA267" s="892" t="s">
        <v>1872</v>
      </c>
      <c r="OB267" s="921"/>
      <c r="OC267" s="892" t="s">
        <v>1872</v>
      </c>
      <c r="OD267" s="921"/>
      <c r="OE267" s="892" t="s">
        <v>1872</v>
      </c>
      <c r="OF267" s="921"/>
      <c r="OG267" s="892" t="s">
        <v>1872</v>
      </c>
      <c r="OH267" s="921"/>
      <c r="OI267" s="892" t="s">
        <v>1872</v>
      </c>
      <c r="OJ267" s="921"/>
      <c r="OK267" s="892" t="s">
        <v>1872</v>
      </c>
      <c r="OL267" s="921"/>
      <c r="OM267" s="892" t="s">
        <v>1872</v>
      </c>
      <c r="ON267" s="921"/>
      <c r="OO267" s="892" t="s">
        <v>1872</v>
      </c>
      <c r="OP267" s="921"/>
      <c r="OQ267" s="892" t="s">
        <v>1872</v>
      </c>
      <c r="OR267" s="921"/>
      <c r="OS267" s="892" t="s">
        <v>1872</v>
      </c>
      <c r="OT267" s="921"/>
      <c r="OU267" s="892" t="s">
        <v>1872</v>
      </c>
      <c r="OV267" s="921"/>
      <c r="OW267" s="892" t="s">
        <v>1872</v>
      </c>
      <c r="OX267" s="921"/>
      <c r="OY267" s="892" t="s">
        <v>1872</v>
      </c>
      <c r="OZ267" s="921"/>
      <c r="PA267" s="892" t="s">
        <v>1872</v>
      </c>
      <c r="PB267" s="921"/>
      <c r="PC267" s="892" t="s">
        <v>1872</v>
      </c>
      <c r="PD267" s="921"/>
      <c r="PE267" s="892" t="s">
        <v>1872</v>
      </c>
      <c r="PF267" s="921"/>
      <c r="PG267" s="892" t="s">
        <v>1872</v>
      </c>
      <c r="PH267" s="921"/>
      <c r="PI267" s="892" t="s">
        <v>1872</v>
      </c>
      <c r="PJ267" s="921"/>
      <c r="PK267" s="892" t="s">
        <v>1872</v>
      </c>
      <c r="PL267" s="921"/>
      <c r="PM267" s="892" t="s">
        <v>1872</v>
      </c>
      <c r="PN267" s="921"/>
      <c r="PO267" s="892" t="s">
        <v>1872</v>
      </c>
      <c r="PP267" s="921"/>
      <c r="PQ267" s="892" t="s">
        <v>1872</v>
      </c>
      <c r="PR267" s="921"/>
      <c r="PS267" s="892" t="s">
        <v>1872</v>
      </c>
      <c r="PT267" s="921"/>
      <c r="PU267" s="892" t="s">
        <v>1872</v>
      </c>
      <c r="PV267" s="921"/>
      <c r="PW267" s="892" t="s">
        <v>1872</v>
      </c>
      <c r="PX267" s="921"/>
      <c r="PY267" s="892" t="s">
        <v>1872</v>
      </c>
      <c r="PZ267" s="921"/>
      <c r="QA267" s="892" t="s">
        <v>1872</v>
      </c>
      <c r="QB267" s="921"/>
      <c r="QC267" s="892" t="s">
        <v>1872</v>
      </c>
      <c r="QD267" s="921"/>
      <c r="QE267" s="892" t="s">
        <v>1872</v>
      </c>
      <c r="QF267" s="921"/>
      <c r="QG267" s="892" t="s">
        <v>1872</v>
      </c>
      <c r="QH267" s="921"/>
      <c r="QI267" s="892" t="s">
        <v>1872</v>
      </c>
      <c r="QJ267" s="921"/>
      <c r="QK267" s="892" t="s">
        <v>1872</v>
      </c>
      <c r="QL267" s="921"/>
      <c r="QM267" s="892" t="s">
        <v>1872</v>
      </c>
      <c r="QN267" s="921"/>
      <c r="QO267" s="892" t="s">
        <v>1872</v>
      </c>
      <c r="QP267" s="921"/>
      <c r="QQ267" s="892" t="s">
        <v>1872</v>
      </c>
      <c r="QR267" s="921"/>
      <c r="QS267" s="892" t="s">
        <v>1872</v>
      </c>
      <c r="QT267" s="921"/>
      <c r="QU267" s="892" t="s">
        <v>1872</v>
      </c>
      <c r="QV267" s="921"/>
      <c r="QW267" s="892" t="s">
        <v>1872</v>
      </c>
      <c r="QX267" s="921"/>
      <c r="QY267" s="892" t="s">
        <v>1872</v>
      </c>
      <c r="QZ267" s="921"/>
      <c r="RA267" s="892" t="s">
        <v>1872</v>
      </c>
      <c r="RB267" s="921"/>
      <c r="RC267" s="892" t="s">
        <v>1872</v>
      </c>
      <c r="RD267" s="921"/>
      <c r="RE267" s="892" t="s">
        <v>1872</v>
      </c>
      <c r="RF267" s="921"/>
      <c r="RG267" s="892" t="s">
        <v>1872</v>
      </c>
      <c r="RH267" s="921"/>
      <c r="RI267" s="892" t="s">
        <v>1872</v>
      </c>
      <c r="RJ267" s="921"/>
      <c r="RK267" s="892" t="s">
        <v>1872</v>
      </c>
      <c r="RL267" s="921"/>
      <c r="RM267" s="892" t="s">
        <v>1872</v>
      </c>
      <c r="RN267" s="921"/>
      <c r="RO267" s="892" t="s">
        <v>1872</v>
      </c>
      <c r="RP267" s="921"/>
      <c r="RQ267" s="892" t="s">
        <v>1872</v>
      </c>
      <c r="RR267" s="921"/>
      <c r="RS267" s="892" t="s">
        <v>1872</v>
      </c>
      <c r="RT267" s="921"/>
      <c r="RU267" s="892" t="s">
        <v>1872</v>
      </c>
      <c r="RV267" s="921"/>
      <c r="RW267" s="892" t="s">
        <v>1872</v>
      </c>
      <c r="RX267" s="921"/>
      <c r="RY267" s="892" t="s">
        <v>1872</v>
      </c>
      <c r="RZ267" s="921"/>
      <c r="SA267" s="892" t="s">
        <v>1872</v>
      </c>
      <c r="SB267" s="921"/>
      <c r="SC267" s="892" t="s">
        <v>1872</v>
      </c>
      <c r="SD267" s="921"/>
      <c r="SE267" s="892" t="s">
        <v>1872</v>
      </c>
      <c r="SF267" s="921"/>
      <c r="SG267" s="892" t="s">
        <v>1872</v>
      </c>
      <c r="SH267" s="921"/>
      <c r="SI267" s="892" t="s">
        <v>1872</v>
      </c>
      <c r="SJ267" s="921"/>
      <c r="SK267" s="892" t="s">
        <v>1872</v>
      </c>
      <c r="SL267" s="921"/>
      <c r="SM267" s="892" t="s">
        <v>1872</v>
      </c>
      <c r="SN267" s="921"/>
      <c r="SO267" s="892" t="s">
        <v>1872</v>
      </c>
      <c r="SP267" s="921"/>
      <c r="SQ267" s="892" t="s">
        <v>1872</v>
      </c>
      <c r="SR267" s="921"/>
      <c r="SS267" s="892" t="s">
        <v>1872</v>
      </c>
      <c r="ST267" s="921"/>
      <c r="SU267" s="892" t="s">
        <v>1872</v>
      </c>
      <c r="SV267" s="921"/>
      <c r="SW267" s="892" t="s">
        <v>1872</v>
      </c>
      <c r="SX267" s="921"/>
      <c r="SY267" s="892" t="s">
        <v>1872</v>
      </c>
      <c r="SZ267" s="921"/>
      <c r="TA267" s="892" t="s">
        <v>1872</v>
      </c>
      <c r="TB267" s="921"/>
      <c r="TC267" s="892" t="s">
        <v>1872</v>
      </c>
      <c r="TD267" s="921"/>
      <c r="TE267" s="892" t="s">
        <v>1872</v>
      </c>
      <c r="TF267" s="921"/>
      <c r="TG267" s="892" t="s">
        <v>1872</v>
      </c>
      <c r="TH267" s="921"/>
      <c r="TI267" s="892" t="s">
        <v>1872</v>
      </c>
      <c r="TJ267" s="921"/>
      <c r="TK267" s="892" t="s">
        <v>1872</v>
      </c>
      <c r="TL267" s="921"/>
      <c r="TM267" s="892" t="s">
        <v>1872</v>
      </c>
      <c r="TN267" s="921"/>
      <c r="TO267" s="892" t="s">
        <v>1872</v>
      </c>
      <c r="TP267" s="921"/>
      <c r="TQ267" s="892" t="s">
        <v>1872</v>
      </c>
      <c r="TR267" s="921"/>
      <c r="TS267" s="892" t="s">
        <v>1872</v>
      </c>
      <c r="TT267" s="921"/>
      <c r="TU267" s="892" t="s">
        <v>1872</v>
      </c>
      <c r="TV267" s="921"/>
      <c r="TW267" s="892" t="s">
        <v>1872</v>
      </c>
      <c r="TX267" s="921"/>
      <c r="TY267" s="892" t="s">
        <v>1872</v>
      </c>
      <c r="TZ267" s="921"/>
      <c r="UA267" s="892" t="s">
        <v>1872</v>
      </c>
      <c r="UB267" s="921"/>
      <c r="UC267" s="892" t="s">
        <v>1872</v>
      </c>
      <c r="UD267" s="921"/>
      <c r="UE267" s="892" t="s">
        <v>1872</v>
      </c>
      <c r="UF267" s="921"/>
      <c r="UG267" s="892" t="s">
        <v>1872</v>
      </c>
      <c r="UH267" s="921"/>
      <c r="UI267" s="892" t="s">
        <v>1872</v>
      </c>
      <c r="UJ267" s="921"/>
      <c r="UK267" s="892" t="s">
        <v>1872</v>
      </c>
      <c r="UL267" s="921"/>
      <c r="UM267" s="892" t="s">
        <v>1872</v>
      </c>
      <c r="UN267" s="921"/>
      <c r="UO267" s="892" t="s">
        <v>1872</v>
      </c>
      <c r="UP267" s="921"/>
      <c r="UQ267" s="892" t="s">
        <v>1872</v>
      </c>
      <c r="UR267" s="921"/>
      <c r="US267" s="892" t="s">
        <v>1872</v>
      </c>
      <c r="UT267" s="921"/>
      <c r="UU267" s="892" t="s">
        <v>1872</v>
      </c>
      <c r="UV267" s="921"/>
      <c r="UW267" s="892" t="s">
        <v>1872</v>
      </c>
      <c r="UX267" s="921"/>
      <c r="UY267" s="892" t="s">
        <v>1872</v>
      </c>
      <c r="UZ267" s="921"/>
      <c r="VA267" s="892" t="s">
        <v>1872</v>
      </c>
      <c r="VB267" s="921"/>
      <c r="VC267" s="892" t="s">
        <v>1872</v>
      </c>
      <c r="VD267" s="921"/>
      <c r="VE267" s="892" t="s">
        <v>1872</v>
      </c>
      <c r="VF267" s="921"/>
      <c r="VG267" s="892" t="s">
        <v>1872</v>
      </c>
      <c r="VH267" s="921"/>
      <c r="VI267" s="892" t="s">
        <v>1872</v>
      </c>
      <c r="VJ267" s="921"/>
      <c r="VK267" s="892" t="s">
        <v>1872</v>
      </c>
      <c r="VL267" s="921"/>
      <c r="VM267" s="892" t="s">
        <v>1872</v>
      </c>
      <c r="VN267" s="921"/>
      <c r="VO267" s="892" t="s">
        <v>1872</v>
      </c>
      <c r="VP267" s="921"/>
      <c r="VQ267" s="892" t="s">
        <v>1872</v>
      </c>
      <c r="VR267" s="921"/>
      <c r="VS267" s="892" t="s">
        <v>1872</v>
      </c>
      <c r="VT267" s="921"/>
      <c r="VU267" s="892" t="s">
        <v>1872</v>
      </c>
      <c r="VV267" s="921"/>
      <c r="VW267" s="892" t="s">
        <v>1872</v>
      </c>
      <c r="VX267" s="921"/>
      <c r="VY267" s="892" t="s">
        <v>1872</v>
      </c>
      <c r="VZ267" s="921"/>
      <c r="WA267" s="892" t="s">
        <v>1872</v>
      </c>
      <c r="WB267" s="921"/>
      <c r="WC267" s="892" t="s">
        <v>1872</v>
      </c>
      <c r="WD267" s="921"/>
      <c r="WE267" s="892" t="s">
        <v>1872</v>
      </c>
      <c r="WF267" s="921"/>
      <c r="WG267" s="892" t="s">
        <v>1872</v>
      </c>
      <c r="WH267" s="921"/>
      <c r="WI267" s="892" t="s">
        <v>1872</v>
      </c>
      <c r="WJ267" s="921"/>
      <c r="WK267" s="892" t="s">
        <v>1872</v>
      </c>
      <c r="WL267" s="921"/>
      <c r="WM267" s="892" t="s">
        <v>1872</v>
      </c>
      <c r="WN267" s="921"/>
      <c r="WO267" s="892" t="s">
        <v>1872</v>
      </c>
      <c r="WP267" s="921"/>
      <c r="WQ267" s="892" t="s">
        <v>1872</v>
      </c>
      <c r="WR267" s="921"/>
      <c r="WS267" s="892" t="s">
        <v>1872</v>
      </c>
      <c r="WT267" s="921"/>
      <c r="WU267" s="892" t="s">
        <v>1872</v>
      </c>
      <c r="WV267" s="921"/>
      <c r="WW267" s="892" t="s">
        <v>1872</v>
      </c>
      <c r="WX267" s="921"/>
      <c r="WY267" s="892" t="s">
        <v>1872</v>
      </c>
      <c r="WZ267" s="921"/>
      <c r="XA267" s="892" t="s">
        <v>1872</v>
      </c>
      <c r="XB267" s="921"/>
      <c r="XC267" s="892" t="s">
        <v>1872</v>
      </c>
      <c r="XD267" s="921"/>
      <c r="XE267" s="892" t="s">
        <v>1872</v>
      </c>
      <c r="XF267" s="921"/>
      <c r="XG267" s="892" t="s">
        <v>1872</v>
      </c>
      <c r="XH267" s="921"/>
      <c r="XI267" s="892" t="s">
        <v>1872</v>
      </c>
      <c r="XJ267" s="921"/>
      <c r="XK267" s="892" t="s">
        <v>1872</v>
      </c>
      <c r="XL267" s="921"/>
      <c r="XM267" s="892" t="s">
        <v>1872</v>
      </c>
      <c r="XN267" s="921"/>
      <c r="XO267" s="892" t="s">
        <v>1872</v>
      </c>
      <c r="XP267" s="921"/>
      <c r="XQ267" s="892" t="s">
        <v>1872</v>
      </c>
      <c r="XR267" s="921"/>
      <c r="XS267" s="892" t="s">
        <v>1872</v>
      </c>
      <c r="XT267" s="921"/>
      <c r="XU267" s="892" t="s">
        <v>1872</v>
      </c>
      <c r="XV267" s="921"/>
      <c r="XW267" s="892" t="s">
        <v>1872</v>
      </c>
      <c r="XX267" s="921"/>
      <c r="XY267" s="892" t="s">
        <v>1872</v>
      </c>
      <c r="XZ267" s="921"/>
      <c r="YA267" s="892" t="s">
        <v>1872</v>
      </c>
      <c r="YB267" s="921"/>
      <c r="YC267" s="892" t="s">
        <v>1872</v>
      </c>
      <c r="YD267" s="921"/>
      <c r="YE267" s="892" t="s">
        <v>1872</v>
      </c>
      <c r="YF267" s="921"/>
      <c r="YG267" s="892" t="s">
        <v>1872</v>
      </c>
      <c r="YH267" s="921"/>
      <c r="YI267" s="892" t="s">
        <v>1872</v>
      </c>
      <c r="YJ267" s="921"/>
      <c r="YK267" s="892" t="s">
        <v>1872</v>
      </c>
      <c r="YL267" s="921"/>
      <c r="YM267" s="892" t="s">
        <v>1872</v>
      </c>
      <c r="YN267" s="921"/>
      <c r="YO267" s="892" t="s">
        <v>1872</v>
      </c>
      <c r="YP267" s="921"/>
      <c r="YQ267" s="892" t="s">
        <v>1872</v>
      </c>
      <c r="YR267" s="921"/>
      <c r="YS267" s="892" t="s">
        <v>1872</v>
      </c>
      <c r="YT267" s="921"/>
      <c r="YU267" s="892" t="s">
        <v>1872</v>
      </c>
      <c r="YV267" s="921"/>
      <c r="YW267" s="892" t="s">
        <v>1872</v>
      </c>
      <c r="YX267" s="921"/>
      <c r="YY267" s="892" t="s">
        <v>1872</v>
      </c>
      <c r="YZ267" s="921"/>
      <c r="ZA267" s="892" t="s">
        <v>1872</v>
      </c>
      <c r="ZB267" s="921"/>
      <c r="ZC267" s="892" t="s">
        <v>1872</v>
      </c>
      <c r="ZD267" s="921"/>
      <c r="ZE267" s="892" t="s">
        <v>1872</v>
      </c>
      <c r="ZF267" s="921"/>
      <c r="ZG267" s="892" t="s">
        <v>1872</v>
      </c>
      <c r="ZH267" s="921"/>
      <c r="ZI267" s="892" t="s">
        <v>1872</v>
      </c>
      <c r="ZJ267" s="921"/>
      <c r="ZK267" s="892" t="s">
        <v>1872</v>
      </c>
      <c r="ZL267" s="921"/>
      <c r="ZM267" s="892" t="s">
        <v>1872</v>
      </c>
      <c r="ZN267" s="921"/>
      <c r="ZO267" s="892" t="s">
        <v>1872</v>
      </c>
      <c r="ZP267" s="921"/>
      <c r="ZQ267" s="892" t="s">
        <v>1872</v>
      </c>
      <c r="ZR267" s="921"/>
      <c r="ZS267" s="892" t="s">
        <v>1872</v>
      </c>
      <c r="ZT267" s="921"/>
      <c r="ZU267" s="892" t="s">
        <v>1872</v>
      </c>
      <c r="ZV267" s="921"/>
      <c r="ZW267" s="892" t="s">
        <v>1872</v>
      </c>
      <c r="ZX267" s="921"/>
      <c r="ZY267" s="892" t="s">
        <v>1872</v>
      </c>
      <c r="ZZ267" s="921"/>
      <c r="AAA267" s="892" t="s">
        <v>1872</v>
      </c>
      <c r="AAB267" s="921"/>
      <c r="AAC267" s="892" t="s">
        <v>1872</v>
      </c>
      <c r="AAD267" s="921"/>
      <c r="AAE267" s="892" t="s">
        <v>1872</v>
      </c>
      <c r="AAF267" s="921"/>
      <c r="AAG267" s="892" t="s">
        <v>1872</v>
      </c>
      <c r="AAH267" s="921"/>
      <c r="AAI267" s="892" t="s">
        <v>1872</v>
      </c>
      <c r="AAJ267" s="921"/>
      <c r="AAK267" s="892" t="s">
        <v>1872</v>
      </c>
      <c r="AAL267" s="921"/>
      <c r="AAM267" s="892" t="s">
        <v>1872</v>
      </c>
      <c r="AAN267" s="921"/>
      <c r="AAO267" s="892" t="s">
        <v>1872</v>
      </c>
      <c r="AAP267" s="921"/>
      <c r="AAQ267" s="892" t="s">
        <v>1872</v>
      </c>
      <c r="AAR267" s="921"/>
      <c r="AAS267" s="892" t="s">
        <v>1872</v>
      </c>
      <c r="AAT267" s="921"/>
      <c r="AAU267" s="892" t="s">
        <v>1872</v>
      </c>
      <c r="AAV267" s="921"/>
      <c r="AAW267" s="892" t="s">
        <v>1872</v>
      </c>
      <c r="AAX267" s="921"/>
      <c r="AAY267" s="892" t="s">
        <v>1872</v>
      </c>
      <c r="AAZ267" s="921"/>
      <c r="ABA267" s="892" t="s">
        <v>1872</v>
      </c>
      <c r="ABB267" s="921"/>
      <c r="ABC267" s="892" t="s">
        <v>1872</v>
      </c>
      <c r="ABD267" s="921"/>
      <c r="ABE267" s="892" t="s">
        <v>1872</v>
      </c>
      <c r="ABF267" s="921"/>
      <c r="ABG267" s="892" t="s">
        <v>1872</v>
      </c>
      <c r="ABH267" s="921"/>
      <c r="ABI267" s="892" t="s">
        <v>1872</v>
      </c>
      <c r="ABJ267" s="921"/>
      <c r="ABK267" s="892" t="s">
        <v>1872</v>
      </c>
      <c r="ABL267" s="921"/>
      <c r="ABM267" s="892" t="s">
        <v>1872</v>
      </c>
      <c r="ABN267" s="921"/>
      <c r="ABO267" s="892" t="s">
        <v>1872</v>
      </c>
      <c r="ABP267" s="921"/>
      <c r="ABQ267" s="892" t="s">
        <v>1872</v>
      </c>
      <c r="ABR267" s="921"/>
      <c r="ABS267" s="892" t="s">
        <v>1872</v>
      </c>
      <c r="ABT267" s="921"/>
      <c r="ABU267" s="892" t="s">
        <v>1872</v>
      </c>
      <c r="ABV267" s="921"/>
      <c r="ABW267" s="892" t="s">
        <v>1872</v>
      </c>
      <c r="ABX267" s="921"/>
      <c r="ABY267" s="892" t="s">
        <v>1872</v>
      </c>
      <c r="ABZ267" s="921"/>
      <c r="ACA267" s="892" t="s">
        <v>1872</v>
      </c>
      <c r="ACB267" s="921"/>
      <c r="ACC267" s="892" t="s">
        <v>1872</v>
      </c>
      <c r="ACD267" s="921"/>
      <c r="ACE267" s="892" t="s">
        <v>1872</v>
      </c>
      <c r="ACF267" s="921"/>
      <c r="ACG267" s="892" t="s">
        <v>1872</v>
      </c>
      <c r="ACH267" s="921"/>
      <c r="ACI267" s="892" t="s">
        <v>1872</v>
      </c>
      <c r="ACJ267" s="921"/>
      <c r="ACK267" s="892" t="s">
        <v>1872</v>
      </c>
      <c r="ACL267" s="921"/>
      <c r="ACM267" s="892" t="s">
        <v>1872</v>
      </c>
      <c r="ACN267" s="921"/>
      <c r="ACO267" s="892" t="s">
        <v>1872</v>
      </c>
      <c r="ACP267" s="921"/>
      <c r="ACQ267" s="892" t="s">
        <v>1872</v>
      </c>
      <c r="ACR267" s="921"/>
      <c r="ACS267" s="892" t="s">
        <v>1872</v>
      </c>
      <c r="ACT267" s="921"/>
      <c r="ACU267" s="892" t="s">
        <v>1872</v>
      </c>
      <c r="ACV267" s="921"/>
      <c r="ACW267" s="892" t="s">
        <v>1872</v>
      </c>
      <c r="ACX267" s="921"/>
      <c r="ACY267" s="892" t="s">
        <v>1872</v>
      </c>
      <c r="ACZ267" s="921"/>
      <c r="ADA267" s="892" t="s">
        <v>1872</v>
      </c>
      <c r="ADB267" s="921"/>
      <c r="ADC267" s="892" t="s">
        <v>1872</v>
      </c>
      <c r="ADD267" s="921"/>
      <c r="ADE267" s="892" t="s">
        <v>1872</v>
      </c>
      <c r="ADF267" s="921"/>
      <c r="ADG267" s="892" t="s">
        <v>1872</v>
      </c>
      <c r="ADH267" s="921"/>
      <c r="ADI267" s="892" t="s">
        <v>1872</v>
      </c>
      <c r="ADJ267" s="921"/>
      <c r="ADK267" s="892" t="s">
        <v>1872</v>
      </c>
      <c r="ADL267" s="921"/>
      <c r="ADM267" s="892" t="s">
        <v>1872</v>
      </c>
      <c r="ADN267" s="921"/>
      <c r="ADO267" s="892" t="s">
        <v>1872</v>
      </c>
      <c r="ADP267" s="921"/>
      <c r="ADQ267" s="892" t="s">
        <v>1872</v>
      </c>
      <c r="ADR267" s="921"/>
      <c r="ADS267" s="892" t="s">
        <v>1872</v>
      </c>
      <c r="ADT267" s="921"/>
      <c r="ADU267" s="892" t="s">
        <v>1872</v>
      </c>
      <c r="ADV267" s="921"/>
      <c r="ADW267" s="892" t="s">
        <v>1872</v>
      </c>
      <c r="ADX267" s="921"/>
      <c r="ADY267" s="892" t="s">
        <v>1872</v>
      </c>
      <c r="ADZ267" s="921"/>
      <c r="AEA267" s="892" t="s">
        <v>1872</v>
      </c>
      <c r="AEB267" s="921"/>
      <c r="AEC267" s="892" t="s">
        <v>1872</v>
      </c>
      <c r="AED267" s="921"/>
      <c r="AEE267" s="892" t="s">
        <v>1872</v>
      </c>
      <c r="AEF267" s="921"/>
      <c r="AEG267" s="892" t="s">
        <v>1872</v>
      </c>
      <c r="AEH267" s="921"/>
      <c r="AEI267" s="892" t="s">
        <v>1872</v>
      </c>
      <c r="AEJ267" s="921"/>
      <c r="AEK267" s="892" t="s">
        <v>1872</v>
      </c>
      <c r="AEL267" s="921"/>
      <c r="AEM267" s="892" t="s">
        <v>1872</v>
      </c>
      <c r="AEN267" s="921"/>
      <c r="AEO267" s="892" t="s">
        <v>1872</v>
      </c>
      <c r="AEP267" s="921"/>
      <c r="AEQ267" s="892" t="s">
        <v>1872</v>
      </c>
      <c r="AER267" s="921"/>
      <c r="AES267" s="892" t="s">
        <v>1872</v>
      </c>
      <c r="AET267" s="921"/>
      <c r="AEU267" s="892" t="s">
        <v>1872</v>
      </c>
      <c r="AEV267" s="921"/>
      <c r="AEW267" s="892" t="s">
        <v>1872</v>
      </c>
      <c r="AEX267" s="921"/>
      <c r="AEY267" s="892" t="s">
        <v>1872</v>
      </c>
      <c r="AEZ267" s="921"/>
      <c r="AFA267" s="892" t="s">
        <v>1872</v>
      </c>
      <c r="AFB267" s="921"/>
      <c r="AFC267" s="892" t="s">
        <v>1872</v>
      </c>
      <c r="AFD267" s="921"/>
      <c r="AFE267" s="892" t="s">
        <v>1872</v>
      </c>
      <c r="AFF267" s="921"/>
      <c r="AFG267" s="892" t="s">
        <v>1872</v>
      </c>
      <c r="AFH267" s="921"/>
      <c r="AFI267" s="892" t="s">
        <v>1872</v>
      </c>
      <c r="AFJ267" s="921"/>
      <c r="AFK267" s="892" t="s">
        <v>1872</v>
      </c>
      <c r="AFL267" s="921"/>
      <c r="AFM267" s="892" t="s">
        <v>1872</v>
      </c>
      <c r="AFN267" s="921"/>
      <c r="AFO267" s="892" t="s">
        <v>1872</v>
      </c>
      <c r="AFP267" s="921"/>
      <c r="AFQ267" s="892" t="s">
        <v>1872</v>
      </c>
      <c r="AFR267" s="921"/>
      <c r="AFS267" s="892" t="s">
        <v>1872</v>
      </c>
      <c r="AFT267" s="921"/>
      <c r="AFU267" s="892" t="s">
        <v>1872</v>
      </c>
      <c r="AFV267" s="921"/>
      <c r="AFW267" s="892" t="s">
        <v>1872</v>
      </c>
      <c r="AFX267" s="921"/>
      <c r="AFY267" s="892" t="s">
        <v>1872</v>
      </c>
      <c r="AFZ267" s="921"/>
      <c r="AGA267" s="892" t="s">
        <v>1872</v>
      </c>
      <c r="AGB267" s="921"/>
      <c r="AGC267" s="892" t="s">
        <v>1872</v>
      </c>
      <c r="AGD267" s="921"/>
      <c r="AGE267" s="892" t="s">
        <v>1872</v>
      </c>
      <c r="AGF267" s="921"/>
      <c r="AGG267" s="892" t="s">
        <v>1872</v>
      </c>
      <c r="AGH267" s="921"/>
      <c r="AGI267" s="892" t="s">
        <v>1872</v>
      </c>
      <c r="AGJ267" s="921"/>
      <c r="AGK267" s="892" t="s">
        <v>1872</v>
      </c>
      <c r="AGL267" s="921"/>
      <c r="AGM267" s="892" t="s">
        <v>1872</v>
      </c>
      <c r="AGN267" s="921"/>
      <c r="AGO267" s="892" t="s">
        <v>1872</v>
      </c>
      <c r="AGP267" s="921"/>
      <c r="AGQ267" s="892" t="s">
        <v>1872</v>
      </c>
      <c r="AGR267" s="921"/>
      <c r="AGS267" s="892" t="s">
        <v>1872</v>
      </c>
      <c r="AGT267" s="921"/>
      <c r="AGU267" s="892" t="s">
        <v>1872</v>
      </c>
      <c r="AGV267" s="921"/>
      <c r="AGW267" s="892" t="s">
        <v>1872</v>
      </c>
      <c r="AGX267" s="921"/>
      <c r="AGY267" s="892" t="s">
        <v>1872</v>
      </c>
      <c r="AGZ267" s="921"/>
      <c r="AHA267" s="892" t="s">
        <v>1872</v>
      </c>
      <c r="AHB267" s="921"/>
      <c r="AHC267" s="892" t="s">
        <v>1872</v>
      </c>
      <c r="AHD267" s="921"/>
      <c r="AHE267" s="892" t="s">
        <v>1872</v>
      </c>
      <c r="AHF267" s="921"/>
      <c r="AHG267" s="892" t="s">
        <v>1872</v>
      </c>
      <c r="AHH267" s="921"/>
      <c r="AHI267" s="892" t="s">
        <v>1872</v>
      </c>
      <c r="AHJ267" s="921"/>
      <c r="AHK267" s="892" t="s">
        <v>1872</v>
      </c>
      <c r="AHL267" s="921"/>
      <c r="AHM267" s="892" t="s">
        <v>1872</v>
      </c>
      <c r="AHN267" s="921"/>
      <c r="AHO267" s="892" t="s">
        <v>1872</v>
      </c>
      <c r="AHP267" s="921"/>
      <c r="AHQ267" s="892" t="s">
        <v>1872</v>
      </c>
      <c r="AHR267" s="921"/>
      <c r="AHS267" s="892" t="s">
        <v>1872</v>
      </c>
      <c r="AHT267" s="921"/>
      <c r="AHU267" s="892" t="s">
        <v>1872</v>
      </c>
      <c r="AHV267" s="921"/>
      <c r="AHW267" s="892" t="s">
        <v>1872</v>
      </c>
      <c r="AHX267" s="921"/>
      <c r="AHY267" s="892" t="s">
        <v>1872</v>
      </c>
      <c r="AHZ267" s="921"/>
      <c r="AIA267" s="892" t="s">
        <v>1872</v>
      </c>
      <c r="AIB267" s="921"/>
      <c r="AIC267" s="892" t="s">
        <v>1872</v>
      </c>
      <c r="AID267" s="921"/>
      <c r="AIE267" s="892" t="s">
        <v>1872</v>
      </c>
      <c r="AIF267" s="921"/>
      <c r="AIG267" s="892" t="s">
        <v>1872</v>
      </c>
      <c r="AIH267" s="921"/>
      <c r="AII267" s="892" t="s">
        <v>1872</v>
      </c>
      <c r="AIJ267" s="921"/>
      <c r="AIK267" s="892" t="s">
        <v>1872</v>
      </c>
      <c r="AIL267" s="921"/>
      <c r="AIM267" s="892" t="s">
        <v>1872</v>
      </c>
      <c r="AIN267" s="921"/>
      <c r="AIO267" s="892" t="s">
        <v>1872</v>
      </c>
      <c r="AIP267" s="921"/>
      <c r="AIQ267" s="892" t="s">
        <v>1872</v>
      </c>
      <c r="AIR267" s="921"/>
      <c r="AIS267" s="892" t="s">
        <v>1872</v>
      </c>
      <c r="AIT267" s="921"/>
      <c r="AIU267" s="892" t="s">
        <v>1872</v>
      </c>
      <c r="AIV267" s="921"/>
      <c r="AIW267" s="892" t="s">
        <v>1872</v>
      </c>
      <c r="AIX267" s="921"/>
      <c r="AIY267" s="892" t="s">
        <v>1872</v>
      </c>
      <c r="AIZ267" s="921"/>
      <c r="AJA267" s="892" t="s">
        <v>1872</v>
      </c>
      <c r="AJB267" s="921"/>
      <c r="AJC267" s="892" t="s">
        <v>1872</v>
      </c>
      <c r="AJD267" s="921"/>
      <c r="AJE267" s="892" t="s">
        <v>1872</v>
      </c>
      <c r="AJF267" s="921"/>
      <c r="AJG267" s="892" t="s">
        <v>1872</v>
      </c>
      <c r="AJH267" s="921"/>
      <c r="AJI267" s="892" t="s">
        <v>1872</v>
      </c>
      <c r="AJJ267" s="921"/>
      <c r="AJK267" s="892" t="s">
        <v>1872</v>
      </c>
      <c r="AJL267" s="921"/>
      <c r="AJM267" s="892" t="s">
        <v>1872</v>
      </c>
      <c r="AJN267" s="921"/>
      <c r="AJO267" s="892" t="s">
        <v>1872</v>
      </c>
      <c r="AJP267" s="921"/>
      <c r="AJQ267" s="892" t="s">
        <v>1872</v>
      </c>
      <c r="AJR267" s="921"/>
      <c r="AJS267" s="892" t="s">
        <v>1872</v>
      </c>
      <c r="AJT267" s="921"/>
      <c r="AJU267" s="892" t="s">
        <v>1872</v>
      </c>
      <c r="AJV267" s="921"/>
      <c r="AJW267" s="892" t="s">
        <v>1872</v>
      </c>
      <c r="AJX267" s="921"/>
      <c r="AJY267" s="892" t="s">
        <v>1872</v>
      </c>
      <c r="AJZ267" s="921"/>
      <c r="AKA267" s="892" t="s">
        <v>1872</v>
      </c>
      <c r="AKB267" s="921"/>
      <c r="AKC267" s="892" t="s">
        <v>1872</v>
      </c>
      <c r="AKD267" s="921"/>
      <c r="AKE267" s="892" t="s">
        <v>1872</v>
      </c>
      <c r="AKF267" s="921"/>
      <c r="AKG267" s="892" t="s">
        <v>1872</v>
      </c>
      <c r="AKH267" s="921"/>
      <c r="AKI267" s="892" t="s">
        <v>1872</v>
      </c>
      <c r="AKJ267" s="921"/>
      <c r="AKK267" s="892" t="s">
        <v>1872</v>
      </c>
      <c r="AKL267" s="921"/>
      <c r="AKM267" s="892" t="s">
        <v>1872</v>
      </c>
      <c r="AKN267" s="921"/>
      <c r="AKO267" s="892" t="s">
        <v>1872</v>
      </c>
      <c r="AKP267" s="921"/>
      <c r="AKQ267" s="892" t="s">
        <v>1872</v>
      </c>
      <c r="AKR267" s="921"/>
      <c r="AKS267" s="892" t="s">
        <v>1872</v>
      </c>
      <c r="AKT267" s="921"/>
      <c r="AKU267" s="892" t="s">
        <v>1872</v>
      </c>
      <c r="AKV267" s="921"/>
      <c r="AKW267" s="892" t="s">
        <v>1872</v>
      </c>
      <c r="AKX267" s="921"/>
      <c r="AKY267" s="892" t="s">
        <v>1872</v>
      </c>
      <c r="AKZ267" s="921"/>
      <c r="ALA267" s="892" t="s">
        <v>1872</v>
      </c>
      <c r="ALB267" s="921"/>
      <c r="ALC267" s="892" t="s">
        <v>1872</v>
      </c>
      <c r="ALD267" s="921"/>
      <c r="ALE267" s="892" t="s">
        <v>1872</v>
      </c>
      <c r="ALF267" s="921"/>
      <c r="ALG267" s="892" t="s">
        <v>1872</v>
      </c>
      <c r="ALH267" s="921"/>
      <c r="ALI267" s="892" t="s">
        <v>1872</v>
      </c>
      <c r="ALJ267" s="921"/>
      <c r="ALK267" s="892" t="s">
        <v>1872</v>
      </c>
      <c r="ALL267" s="921"/>
      <c r="ALM267" s="892" t="s">
        <v>1872</v>
      </c>
      <c r="ALN267" s="921"/>
      <c r="ALO267" s="892" t="s">
        <v>1872</v>
      </c>
      <c r="ALP267" s="921"/>
      <c r="ALQ267" s="892" t="s">
        <v>1872</v>
      </c>
      <c r="ALR267" s="921"/>
      <c r="ALS267" s="892" t="s">
        <v>1872</v>
      </c>
      <c r="ALT267" s="921"/>
      <c r="ALU267" s="892" t="s">
        <v>1872</v>
      </c>
      <c r="ALV267" s="921"/>
      <c r="ALW267" s="892" t="s">
        <v>1872</v>
      </c>
      <c r="ALX267" s="921"/>
      <c r="ALY267" s="892" t="s">
        <v>1872</v>
      </c>
      <c r="ALZ267" s="921"/>
      <c r="AMA267" s="892" t="s">
        <v>1872</v>
      </c>
      <c r="AMB267" s="921"/>
      <c r="AMC267" s="892" t="s">
        <v>1872</v>
      </c>
      <c r="AMD267" s="921"/>
      <c r="AME267" s="892" t="s">
        <v>1872</v>
      </c>
      <c r="AMF267" s="921"/>
      <c r="AMG267" s="892" t="s">
        <v>1872</v>
      </c>
      <c r="AMH267" s="921"/>
      <c r="AMI267" s="892" t="s">
        <v>1872</v>
      </c>
      <c r="AMJ267" s="921"/>
      <c r="AMK267" s="892" t="s">
        <v>1872</v>
      </c>
      <c r="AML267" s="921"/>
      <c r="AMM267" s="892" t="s">
        <v>1872</v>
      </c>
      <c r="AMN267" s="921"/>
      <c r="AMO267" s="892" t="s">
        <v>1872</v>
      </c>
      <c r="AMP267" s="921"/>
      <c r="AMQ267" s="892" t="s">
        <v>1872</v>
      </c>
      <c r="AMR267" s="921"/>
      <c r="AMS267" s="892" t="s">
        <v>1872</v>
      </c>
      <c r="AMT267" s="921"/>
      <c r="AMU267" s="892" t="s">
        <v>1872</v>
      </c>
      <c r="AMV267" s="921"/>
      <c r="AMW267" s="892" t="s">
        <v>1872</v>
      </c>
      <c r="AMX267" s="921"/>
      <c r="AMY267" s="892" t="s">
        <v>1872</v>
      </c>
      <c r="AMZ267" s="921"/>
      <c r="ANA267" s="892" t="s">
        <v>1872</v>
      </c>
      <c r="ANB267" s="921"/>
      <c r="ANC267" s="892" t="s">
        <v>1872</v>
      </c>
      <c r="AND267" s="921"/>
      <c r="ANE267" s="892" t="s">
        <v>1872</v>
      </c>
      <c r="ANF267" s="921"/>
      <c r="ANG267" s="892" t="s">
        <v>1872</v>
      </c>
      <c r="ANH267" s="921"/>
      <c r="ANI267" s="892" t="s">
        <v>1872</v>
      </c>
      <c r="ANJ267" s="921"/>
      <c r="ANK267" s="892" t="s">
        <v>1872</v>
      </c>
      <c r="ANL267" s="921"/>
      <c r="ANM267" s="892" t="s">
        <v>1872</v>
      </c>
      <c r="ANN267" s="921"/>
      <c r="ANO267" s="892" t="s">
        <v>1872</v>
      </c>
      <c r="ANP267" s="921"/>
      <c r="ANQ267" s="892" t="s">
        <v>1872</v>
      </c>
      <c r="ANR267" s="921"/>
      <c r="ANS267" s="892" t="s">
        <v>1872</v>
      </c>
      <c r="ANT267" s="921"/>
      <c r="ANU267" s="892" t="s">
        <v>1872</v>
      </c>
      <c r="ANV267" s="921"/>
      <c r="ANW267" s="892" t="s">
        <v>1872</v>
      </c>
      <c r="ANX267" s="921"/>
      <c r="ANY267" s="892" t="s">
        <v>1872</v>
      </c>
      <c r="ANZ267" s="921"/>
      <c r="AOA267" s="892" t="s">
        <v>1872</v>
      </c>
      <c r="AOB267" s="921"/>
      <c r="AOC267" s="892" t="s">
        <v>1872</v>
      </c>
      <c r="AOD267" s="921"/>
      <c r="AOE267" s="892" t="s">
        <v>1872</v>
      </c>
      <c r="AOF267" s="921"/>
      <c r="AOG267" s="892" t="s">
        <v>1872</v>
      </c>
      <c r="AOH267" s="921"/>
      <c r="AOI267" s="892" t="s">
        <v>1872</v>
      </c>
      <c r="AOJ267" s="921"/>
      <c r="AOK267" s="892" t="s">
        <v>1872</v>
      </c>
      <c r="AOL267" s="921"/>
      <c r="AOM267" s="892" t="s">
        <v>1872</v>
      </c>
      <c r="AON267" s="921"/>
      <c r="AOO267" s="892" t="s">
        <v>1872</v>
      </c>
      <c r="AOP267" s="921"/>
      <c r="AOQ267" s="892" t="s">
        <v>1872</v>
      </c>
      <c r="AOR267" s="921"/>
      <c r="AOS267" s="892" t="s">
        <v>1872</v>
      </c>
      <c r="AOT267" s="921"/>
      <c r="AOU267" s="892" t="s">
        <v>1872</v>
      </c>
      <c r="AOV267" s="921"/>
      <c r="AOW267" s="892" t="s">
        <v>1872</v>
      </c>
      <c r="AOX267" s="921"/>
      <c r="AOY267" s="892" t="s">
        <v>1872</v>
      </c>
      <c r="AOZ267" s="921"/>
      <c r="APA267" s="892" t="s">
        <v>1872</v>
      </c>
      <c r="APB267" s="921"/>
      <c r="APC267" s="892" t="s">
        <v>1872</v>
      </c>
      <c r="APD267" s="921"/>
      <c r="APE267" s="892" t="s">
        <v>1872</v>
      </c>
      <c r="APF267" s="921"/>
      <c r="APG267" s="892" t="s">
        <v>1872</v>
      </c>
      <c r="APH267" s="921"/>
      <c r="API267" s="892" t="s">
        <v>1872</v>
      </c>
      <c r="APJ267" s="921"/>
      <c r="APK267" s="892" t="s">
        <v>1872</v>
      </c>
      <c r="APL267" s="921"/>
      <c r="APM267" s="892" t="s">
        <v>1872</v>
      </c>
      <c r="APN267" s="921"/>
      <c r="APO267" s="892" t="s">
        <v>1872</v>
      </c>
      <c r="APP267" s="921"/>
      <c r="APQ267" s="892" t="s">
        <v>1872</v>
      </c>
      <c r="APR267" s="921"/>
      <c r="APS267" s="892" t="s">
        <v>1872</v>
      </c>
      <c r="APT267" s="921"/>
      <c r="APU267" s="892" t="s">
        <v>1872</v>
      </c>
      <c r="APV267" s="921"/>
      <c r="APW267" s="892" t="s">
        <v>1872</v>
      </c>
      <c r="APX267" s="921"/>
      <c r="APY267" s="892" t="s">
        <v>1872</v>
      </c>
      <c r="APZ267" s="921"/>
      <c r="AQA267" s="892" t="s">
        <v>1872</v>
      </c>
      <c r="AQB267" s="921"/>
      <c r="AQC267" s="892" t="s">
        <v>1872</v>
      </c>
      <c r="AQD267" s="921"/>
      <c r="AQE267" s="892" t="s">
        <v>1872</v>
      </c>
      <c r="AQF267" s="921"/>
      <c r="AQG267" s="892" t="s">
        <v>1872</v>
      </c>
      <c r="AQH267" s="921"/>
      <c r="AQI267" s="892" t="s">
        <v>1872</v>
      </c>
      <c r="AQJ267" s="921"/>
      <c r="AQK267" s="892" t="s">
        <v>1872</v>
      </c>
      <c r="AQL267" s="921"/>
      <c r="AQM267" s="892" t="s">
        <v>1872</v>
      </c>
      <c r="AQN267" s="921"/>
      <c r="AQO267" s="892" t="s">
        <v>1872</v>
      </c>
      <c r="AQP267" s="921"/>
      <c r="AQQ267" s="892" t="s">
        <v>1872</v>
      </c>
      <c r="AQR267" s="921"/>
      <c r="AQS267" s="892" t="s">
        <v>1872</v>
      </c>
      <c r="AQT267" s="921"/>
      <c r="AQU267" s="892" t="s">
        <v>1872</v>
      </c>
      <c r="AQV267" s="921"/>
      <c r="AQW267" s="892" t="s">
        <v>1872</v>
      </c>
      <c r="AQX267" s="921"/>
      <c r="AQY267" s="892" t="s">
        <v>1872</v>
      </c>
      <c r="AQZ267" s="921"/>
      <c r="ARA267" s="892" t="s">
        <v>1872</v>
      </c>
      <c r="ARB267" s="921"/>
      <c r="ARC267" s="892" t="s">
        <v>1872</v>
      </c>
      <c r="ARD267" s="921"/>
      <c r="ARE267" s="892" t="s">
        <v>1872</v>
      </c>
      <c r="ARF267" s="921"/>
      <c r="ARG267" s="892" t="s">
        <v>1872</v>
      </c>
      <c r="ARH267" s="921"/>
      <c r="ARI267" s="892" t="s">
        <v>1872</v>
      </c>
      <c r="ARJ267" s="921"/>
      <c r="ARK267" s="892" t="s">
        <v>1872</v>
      </c>
      <c r="ARL267" s="921"/>
      <c r="ARM267" s="892" t="s">
        <v>1872</v>
      </c>
      <c r="ARN267" s="921"/>
      <c r="ARO267" s="892" t="s">
        <v>1872</v>
      </c>
      <c r="ARP267" s="921"/>
      <c r="ARQ267" s="892" t="s">
        <v>1872</v>
      </c>
      <c r="ARR267" s="921"/>
      <c r="ARS267" s="892" t="s">
        <v>1872</v>
      </c>
      <c r="ART267" s="921"/>
      <c r="ARU267" s="892" t="s">
        <v>1872</v>
      </c>
      <c r="ARV267" s="921"/>
      <c r="ARW267" s="892" t="s">
        <v>1872</v>
      </c>
      <c r="ARX267" s="921"/>
      <c r="ARY267" s="892" t="s">
        <v>1872</v>
      </c>
      <c r="ARZ267" s="921"/>
      <c r="ASA267" s="892" t="s">
        <v>1872</v>
      </c>
      <c r="ASB267" s="921"/>
      <c r="ASC267" s="892" t="s">
        <v>1872</v>
      </c>
      <c r="ASD267" s="921"/>
      <c r="ASE267" s="892" t="s">
        <v>1872</v>
      </c>
      <c r="ASF267" s="921"/>
      <c r="ASG267" s="892" t="s">
        <v>1872</v>
      </c>
      <c r="ASH267" s="921"/>
      <c r="ASI267" s="892" t="s">
        <v>1872</v>
      </c>
      <c r="ASJ267" s="921"/>
      <c r="ASK267" s="892" t="s">
        <v>1872</v>
      </c>
      <c r="ASL267" s="921"/>
      <c r="ASM267" s="892" t="s">
        <v>1872</v>
      </c>
      <c r="ASN267" s="921"/>
      <c r="ASO267" s="892" t="s">
        <v>1872</v>
      </c>
      <c r="ASP267" s="921"/>
      <c r="ASQ267" s="892" t="s">
        <v>1872</v>
      </c>
      <c r="ASR267" s="921"/>
      <c r="ASS267" s="892" t="s">
        <v>1872</v>
      </c>
      <c r="AST267" s="921"/>
      <c r="ASU267" s="892" t="s">
        <v>1872</v>
      </c>
      <c r="ASV267" s="921"/>
      <c r="ASW267" s="892" t="s">
        <v>1872</v>
      </c>
      <c r="ASX267" s="921"/>
      <c r="ASY267" s="892" t="s">
        <v>1872</v>
      </c>
      <c r="ASZ267" s="921"/>
      <c r="ATA267" s="892" t="s">
        <v>1872</v>
      </c>
      <c r="ATB267" s="921"/>
      <c r="ATC267" s="892" t="s">
        <v>1872</v>
      </c>
      <c r="ATD267" s="921"/>
      <c r="ATE267" s="892" t="s">
        <v>1872</v>
      </c>
      <c r="ATF267" s="921"/>
      <c r="ATG267" s="892" t="s">
        <v>1872</v>
      </c>
      <c r="ATH267" s="921"/>
      <c r="ATI267" s="892" t="s">
        <v>1872</v>
      </c>
      <c r="ATJ267" s="921"/>
      <c r="ATK267" s="892" t="s">
        <v>1872</v>
      </c>
      <c r="ATL267" s="921"/>
      <c r="ATM267" s="892" t="s">
        <v>1872</v>
      </c>
      <c r="ATN267" s="921"/>
      <c r="ATO267" s="892" t="s">
        <v>1872</v>
      </c>
      <c r="ATP267" s="921"/>
      <c r="ATQ267" s="892" t="s">
        <v>1872</v>
      </c>
      <c r="ATR267" s="921"/>
      <c r="ATS267" s="892" t="s">
        <v>1872</v>
      </c>
      <c r="ATT267" s="921"/>
      <c r="ATU267" s="892" t="s">
        <v>1872</v>
      </c>
      <c r="ATV267" s="921"/>
      <c r="ATW267" s="892" t="s">
        <v>1872</v>
      </c>
      <c r="ATX267" s="921"/>
      <c r="ATY267" s="892" t="s">
        <v>1872</v>
      </c>
      <c r="ATZ267" s="921"/>
      <c r="AUA267" s="892" t="s">
        <v>1872</v>
      </c>
      <c r="AUB267" s="921"/>
      <c r="AUC267" s="892" t="s">
        <v>1872</v>
      </c>
      <c r="AUD267" s="921"/>
      <c r="AUE267" s="892" t="s">
        <v>1872</v>
      </c>
      <c r="AUF267" s="921"/>
      <c r="AUG267" s="892" t="s">
        <v>1872</v>
      </c>
      <c r="AUH267" s="921"/>
      <c r="AUI267" s="892" t="s">
        <v>1872</v>
      </c>
      <c r="AUJ267" s="921"/>
      <c r="AUK267" s="892" t="s">
        <v>1872</v>
      </c>
      <c r="AUL267" s="921"/>
      <c r="AUM267" s="892" t="s">
        <v>1872</v>
      </c>
      <c r="AUN267" s="921"/>
      <c r="AUO267" s="892" t="s">
        <v>1872</v>
      </c>
      <c r="AUP267" s="921"/>
      <c r="AUQ267" s="892" t="s">
        <v>1872</v>
      </c>
      <c r="AUR267" s="921"/>
      <c r="AUS267" s="892" t="s">
        <v>1872</v>
      </c>
      <c r="AUT267" s="921"/>
      <c r="AUU267" s="892" t="s">
        <v>1872</v>
      </c>
      <c r="AUV267" s="921"/>
      <c r="AUW267" s="892" t="s">
        <v>1872</v>
      </c>
      <c r="AUX267" s="921"/>
      <c r="AUY267" s="892" t="s">
        <v>1872</v>
      </c>
      <c r="AUZ267" s="921"/>
      <c r="AVA267" s="892" t="s">
        <v>1872</v>
      </c>
      <c r="AVB267" s="921"/>
      <c r="AVC267" s="892" t="s">
        <v>1872</v>
      </c>
      <c r="AVD267" s="921"/>
      <c r="AVE267" s="892" t="s">
        <v>1872</v>
      </c>
      <c r="AVF267" s="921"/>
      <c r="AVG267" s="892" t="s">
        <v>1872</v>
      </c>
      <c r="AVH267" s="921"/>
      <c r="AVI267" s="892" t="s">
        <v>1872</v>
      </c>
      <c r="AVJ267" s="921"/>
      <c r="AVK267" s="892" t="s">
        <v>1872</v>
      </c>
      <c r="AVL267" s="921"/>
      <c r="AVM267" s="892" t="s">
        <v>1872</v>
      </c>
      <c r="AVN267" s="921"/>
      <c r="AVO267" s="892" t="s">
        <v>1872</v>
      </c>
      <c r="AVP267" s="921"/>
      <c r="AVQ267" s="892" t="s">
        <v>1872</v>
      </c>
      <c r="AVR267" s="921"/>
      <c r="AVS267" s="892" t="s">
        <v>1872</v>
      </c>
      <c r="AVT267" s="921"/>
      <c r="AVU267" s="892" t="s">
        <v>1872</v>
      </c>
      <c r="AVV267" s="921"/>
      <c r="AVW267" s="892" t="s">
        <v>1872</v>
      </c>
      <c r="AVX267" s="921"/>
      <c r="AVY267" s="892" t="s">
        <v>1872</v>
      </c>
      <c r="AVZ267" s="921"/>
      <c r="AWA267" s="892" t="s">
        <v>1872</v>
      </c>
      <c r="AWB267" s="921"/>
      <c r="AWC267" s="892" t="s">
        <v>1872</v>
      </c>
      <c r="AWD267" s="921"/>
      <c r="AWE267" s="892" t="s">
        <v>1872</v>
      </c>
      <c r="AWF267" s="921"/>
      <c r="AWG267" s="892" t="s">
        <v>1872</v>
      </c>
      <c r="AWH267" s="921"/>
      <c r="AWI267" s="892" t="s">
        <v>1872</v>
      </c>
      <c r="AWJ267" s="921"/>
      <c r="AWK267" s="892" t="s">
        <v>1872</v>
      </c>
      <c r="AWL267" s="921"/>
      <c r="AWM267" s="892" t="s">
        <v>1872</v>
      </c>
      <c r="AWN267" s="921"/>
      <c r="AWO267" s="892" t="s">
        <v>1872</v>
      </c>
      <c r="AWP267" s="921"/>
      <c r="AWQ267" s="892" t="s">
        <v>1872</v>
      </c>
      <c r="AWR267" s="921"/>
      <c r="AWS267" s="892" t="s">
        <v>1872</v>
      </c>
      <c r="AWT267" s="921"/>
      <c r="AWU267" s="892" t="s">
        <v>1872</v>
      </c>
      <c r="AWV267" s="921"/>
      <c r="AWW267" s="892" t="s">
        <v>1872</v>
      </c>
      <c r="AWX267" s="921"/>
      <c r="AWY267" s="892" t="s">
        <v>1872</v>
      </c>
      <c r="AWZ267" s="921"/>
      <c r="AXA267" s="892" t="s">
        <v>1872</v>
      </c>
      <c r="AXB267" s="921"/>
      <c r="AXC267" s="892" t="s">
        <v>1872</v>
      </c>
      <c r="AXD267" s="921"/>
      <c r="AXE267" s="892" t="s">
        <v>1872</v>
      </c>
      <c r="AXF267" s="921"/>
      <c r="AXG267" s="892" t="s">
        <v>1872</v>
      </c>
      <c r="AXH267" s="921"/>
      <c r="AXI267" s="892" t="s">
        <v>1872</v>
      </c>
      <c r="AXJ267" s="921"/>
      <c r="AXK267" s="892" t="s">
        <v>1872</v>
      </c>
      <c r="AXL267" s="921"/>
      <c r="AXM267" s="892" t="s">
        <v>1872</v>
      </c>
      <c r="AXN267" s="921"/>
      <c r="AXO267" s="892" t="s">
        <v>1872</v>
      </c>
      <c r="AXP267" s="921"/>
      <c r="AXQ267" s="892" t="s">
        <v>1872</v>
      </c>
      <c r="AXR267" s="921"/>
      <c r="AXS267" s="892" t="s">
        <v>1872</v>
      </c>
      <c r="AXT267" s="921"/>
      <c r="AXU267" s="892" t="s">
        <v>1872</v>
      </c>
      <c r="AXV267" s="921"/>
      <c r="AXW267" s="892" t="s">
        <v>1872</v>
      </c>
      <c r="AXX267" s="921"/>
      <c r="AXY267" s="892" t="s">
        <v>1872</v>
      </c>
      <c r="AXZ267" s="921"/>
      <c r="AYA267" s="892" t="s">
        <v>1872</v>
      </c>
      <c r="AYB267" s="921"/>
      <c r="AYC267" s="892" t="s">
        <v>1872</v>
      </c>
      <c r="AYD267" s="921"/>
      <c r="AYE267" s="892" t="s">
        <v>1872</v>
      </c>
      <c r="AYF267" s="921"/>
      <c r="AYG267" s="892" t="s">
        <v>1872</v>
      </c>
      <c r="AYH267" s="921"/>
      <c r="AYI267" s="892" t="s">
        <v>1872</v>
      </c>
      <c r="AYJ267" s="921"/>
      <c r="AYK267" s="892" t="s">
        <v>1872</v>
      </c>
      <c r="AYL267" s="921"/>
      <c r="AYM267" s="892" t="s">
        <v>1872</v>
      </c>
      <c r="AYN267" s="921"/>
      <c r="AYO267" s="892" t="s">
        <v>1872</v>
      </c>
      <c r="AYP267" s="921"/>
      <c r="AYQ267" s="892" t="s">
        <v>1872</v>
      </c>
      <c r="AYR267" s="921"/>
      <c r="AYS267" s="892" t="s">
        <v>1872</v>
      </c>
      <c r="AYT267" s="921"/>
      <c r="AYU267" s="892" t="s">
        <v>1872</v>
      </c>
      <c r="AYV267" s="921"/>
      <c r="AYW267" s="892" t="s">
        <v>1872</v>
      </c>
      <c r="AYX267" s="921"/>
      <c r="AYY267" s="892" t="s">
        <v>1872</v>
      </c>
      <c r="AYZ267" s="921"/>
      <c r="AZA267" s="892" t="s">
        <v>1872</v>
      </c>
      <c r="AZB267" s="921"/>
      <c r="AZC267" s="892" t="s">
        <v>1872</v>
      </c>
      <c r="AZD267" s="921"/>
      <c r="AZE267" s="892" t="s">
        <v>1872</v>
      </c>
      <c r="AZF267" s="921"/>
      <c r="AZG267" s="892" t="s">
        <v>1872</v>
      </c>
      <c r="AZH267" s="921"/>
      <c r="AZI267" s="892" t="s">
        <v>1872</v>
      </c>
      <c r="AZJ267" s="921"/>
      <c r="AZK267" s="892" t="s">
        <v>1872</v>
      </c>
      <c r="AZL267" s="921"/>
      <c r="AZM267" s="892" t="s">
        <v>1872</v>
      </c>
      <c r="AZN267" s="921"/>
      <c r="AZO267" s="892" t="s">
        <v>1872</v>
      </c>
      <c r="AZP267" s="921"/>
      <c r="AZQ267" s="892" t="s">
        <v>1872</v>
      </c>
      <c r="AZR267" s="921"/>
      <c r="AZS267" s="892" t="s">
        <v>1872</v>
      </c>
      <c r="AZT267" s="921"/>
      <c r="AZU267" s="892" t="s">
        <v>1872</v>
      </c>
      <c r="AZV267" s="921"/>
      <c r="AZW267" s="892" t="s">
        <v>1872</v>
      </c>
      <c r="AZX267" s="921"/>
      <c r="AZY267" s="892" t="s">
        <v>1872</v>
      </c>
      <c r="AZZ267" s="921"/>
      <c r="BAA267" s="892" t="s">
        <v>1872</v>
      </c>
      <c r="BAB267" s="921"/>
      <c r="BAC267" s="892" t="s">
        <v>1872</v>
      </c>
      <c r="BAD267" s="921"/>
      <c r="BAE267" s="892" t="s">
        <v>1872</v>
      </c>
      <c r="BAF267" s="921"/>
      <c r="BAG267" s="892" t="s">
        <v>1872</v>
      </c>
      <c r="BAH267" s="921"/>
      <c r="BAI267" s="892" t="s">
        <v>1872</v>
      </c>
      <c r="BAJ267" s="921"/>
      <c r="BAK267" s="892" t="s">
        <v>1872</v>
      </c>
      <c r="BAL267" s="921"/>
      <c r="BAM267" s="892" t="s">
        <v>1872</v>
      </c>
      <c r="BAN267" s="921"/>
      <c r="BAO267" s="892" t="s">
        <v>1872</v>
      </c>
      <c r="BAP267" s="921"/>
      <c r="BAQ267" s="892" t="s">
        <v>1872</v>
      </c>
      <c r="BAR267" s="921"/>
      <c r="BAS267" s="892" t="s">
        <v>1872</v>
      </c>
      <c r="BAT267" s="921"/>
      <c r="BAU267" s="892" t="s">
        <v>1872</v>
      </c>
      <c r="BAV267" s="921"/>
      <c r="BAW267" s="892" t="s">
        <v>1872</v>
      </c>
      <c r="BAX267" s="921"/>
      <c r="BAY267" s="892" t="s">
        <v>1872</v>
      </c>
      <c r="BAZ267" s="921"/>
      <c r="BBA267" s="892" t="s">
        <v>1872</v>
      </c>
      <c r="BBB267" s="921"/>
      <c r="BBC267" s="892" t="s">
        <v>1872</v>
      </c>
      <c r="BBD267" s="921"/>
      <c r="BBE267" s="892" t="s">
        <v>1872</v>
      </c>
      <c r="BBF267" s="921"/>
      <c r="BBG267" s="892" t="s">
        <v>1872</v>
      </c>
      <c r="BBH267" s="921"/>
      <c r="BBI267" s="892" t="s">
        <v>1872</v>
      </c>
      <c r="BBJ267" s="921"/>
      <c r="BBK267" s="892" t="s">
        <v>1872</v>
      </c>
      <c r="BBL267" s="921"/>
      <c r="BBM267" s="892" t="s">
        <v>1872</v>
      </c>
      <c r="BBN267" s="921"/>
      <c r="BBO267" s="892" t="s">
        <v>1872</v>
      </c>
      <c r="BBP267" s="921"/>
      <c r="BBQ267" s="892" t="s">
        <v>1872</v>
      </c>
      <c r="BBR267" s="921"/>
      <c r="BBS267" s="892" t="s">
        <v>1872</v>
      </c>
      <c r="BBT267" s="921"/>
      <c r="BBU267" s="892" t="s">
        <v>1872</v>
      </c>
      <c r="BBV267" s="921"/>
      <c r="BBW267" s="892" t="s">
        <v>1872</v>
      </c>
      <c r="BBX267" s="921"/>
      <c r="BBY267" s="892" t="s">
        <v>1872</v>
      </c>
      <c r="BBZ267" s="921"/>
      <c r="BCA267" s="892" t="s">
        <v>1872</v>
      </c>
      <c r="BCB267" s="921"/>
      <c r="BCC267" s="892" t="s">
        <v>1872</v>
      </c>
      <c r="BCD267" s="921"/>
      <c r="BCE267" s="892" t="s">
        <v>1872</v>
      </c>
      <c r="BCF267" s="921"/>
      <c r="BCG267" s="892" t="s">
        <v>1872</v>
      </c>
      <c r="BCH267" s="921"/>
      <c r="BCI267" s="892" t="s">
        <v>1872</v>
      </c>
      <c r="BCJ267" s="921"/>
      <c r="BCK267" s="892" t="s">
        <v>1872</v>
      </c>
      <c r="BCL267" s="921"/>
      <c r="BCM267" s="892" t="s">
        <v>1872</v>
      </c>
      <c r="BCN267" s="921"/>
      <c r="BCO267" s="892" t="s">
        <v>1872</v>
      </c>
      <c r="BCP267" s="921"/>
      <c r="BCQ267" s="892" t="s">
        <v>1872</v>
      </c>
      <c r="BCR267" s="921"/>
      <c r="BCS267" s="892" t="s">
        <v>1872</v>
      </c>
      <c r="BCT267" s="921"/>
      <c r="BCU267" s="892" t="s">
        <v>1872</v>
      </c>
      <c r="BCV267" s="921"/>
      <c r="BCW267" s="892" t="s">
        <v>1872</v>
      </c>
      <c r="BCX267" s="921"/>
      <c r="BCY267" s="892" t="s">
        <v>1872</v>
      </c>
      <c r="BCZ267" s="921"/>
      <c r="BDA267" s="892" t="s">
        <v>1872</v>
      </c>
      <c r="BDB267" s="921"/>
      <c r="BDC267" s="892" t="s">
        <v>1872</v>
      </c>
      <c r="BDD267" s="921"/>
      <c r="BDE267" s="892" t="s">
        <v>1872</v>
      </c>
      <c r="BDF267" s="921"/>
      <c r="BDG267" s="892" t="s">
        <v>1872</v>
      </c>
      <c r="BDH267" s="921"/>
      <c r="BDI267" s="892" t="s">
        <v>1872</v>
      </c>
      <c r="BDJ267" s="921"/>
      <c r="BDK267" s="892" t="s">
        <v>1872</v>
      </c>
      <c r="BDL267" s="921"/>
      <c r="BDM267" s="892" t="s">
        <v>1872</v>
      </c>
      <c r="BDN267" s="921"/>
      <c r="BDO267" s="892" t="s">
        <v>1872</v>
      </c>
      <c r="BDP267" s="921"/>
      <c r="BDQ267" s="892" t="s">
        <v>1872</v>
      </c>
      <c r="BDR267" s="921"/>
      <c r="BDS267" s="892" t="s">
        <v>1872</v>
      </c>
      <c r="BDT267" s="921"/>
      <c r="BDU267" s="892" t="s">
        <v>1872</v>
      </c>
      <c r="BDV267" s="921"/>
      <c r="BDW267" s="892" t="s">
        <v>1872</v>
      </c>
      <c r="BDX267" s="921"/>
      <c r="BDY267" s="892" t="s">
        <v>1872</v>
      </c>
      <c r="BDZ267" s="921"/>
      <c r="BEA267" s="892" t="s">
        <v>1872</v>
      </c>
      <c r="BEB267" s="921"/>
      <c r="BEC267" s="892" t="s">
        <v>1872</v>
      </c>
      <c r="BED267" s="921"/>
      <c r="BEE267" s="892" t="s">
        <v>1872</v>
      </c>
      <c r="BEF267" s="921"/>
      <c r="BEG267" s="892" t="s">
        <v>1872</v>
      </c>
      <c r="BEH267" s="921"/>
      <c r="BEI267" s="892" t="s">
        <v>1872</v>
      </c>
      <c r="BEJ267" s="921"/>
      <c r="BEK267" s="892" t="s">
        <v>1872</v>
      </c>
      <c r="BEL267" s="921"/>
      <c r="BEM267" s="892" t="s">
        <v>1872</v>
      </c>
      <c r="BEN267" s="921"/>
      <c r="BEO267" s="892" t="s">
        <v>1872</v>
      </c>
      <c r="BEP267" s="921"/>
      <c r="BEQ267" s="892" t="s">
        <v>1872</v>
      </c>
      <c r="BER267" s="921"/>
      <c r="BES267" s="892" t="s">
        <v>1872</v>
      </c>
      <c r="BET267" s="921"/>
      <c r="BEU267" s="892" t="s">
        <v>1872</v>
      </c>
      <c r="BEV267" s="921"/>
      <c r="BEW267" s="892" t="s">
        <v>1872</v>
      </c>
      <c r="BEX267" s="921"/>
      <c r="BEY267" s="892" t="s">
        <v>1872</v>
      </c>
      <c r="BEZ267" s="921"/>
      <c r="BFA267" s="892" t="s">
        <v>1872</v>
      </c>
      <c r="BFB267" s="921"/>
      <c r="BFC267" s="892" t="s">
        <v>1872</v>
      </c>
      <c r="BFD267" s="921"/>
      <c r="BFE267" s="892" t="s">
        <v>1872</v>
      </c>
      <c r="BFF267" s="921"/>
      <c r="BFG267" s="892" t="s">
        <v>1872</v>
      </c>
      <c r="BFH267" s="921"/>
      <c r="BFI267" s="892" t="s">
        <v>1872</v>
      </c>
      <c r="BFJ267" s="921"/>
      <c r="BFK267" s="892" t="s">
        <v>1872</v>
      </c>
      <c r="BFL267" s="921"/>
      <c r="BFM267" s="892" t="s">
        <v>1872</v>
      </c>
      <c r="BFN267" s="921"/>
      <c r="BFO267" s="892" t="s">
        <v>1872</v>
      </c>
      <c r="BFP267" s="921"/>
      <c r="BFQ267" s="892" t="s">
        <v>1872</v>
      </c>
      <c r="BFR267" s="921"/>
      <c r="BFS267" s="892" t="s">
        <v>1872</v>
      </c>
      <c r="BFT267" s="921"/>
      <c r="BFU267" s="892" t="s">
        <v>1872</v>
      </c>
      <c r="BFV267" s="921"/>
      <c r="BFW267" s="892" t="s">
        <v>1872</v>
      </c>
      <c r="BFX267" s="921"/>
      <c r="BFY267" s="892" t="s">
        <v>1872</v>
      </c>
      <c r="BFZ267" s="921"/>
      <c r="BGA267" s="892" t="s">
        <v>1872</v>
      </c>
      <c r="BGB267" s="921"/>
      <c r="BGC267" s="892" t="s">
        <v>1872</v>
      </c>
      <c r="BGD267" s="921"/>
      <c r="BGE267" s="892" t="s">
        <v>1872</v>
      </c>
      <c r="BGF267" s="921"/>
      <c r="BGG267" s="892" t="s">
        <v>1872</v>
      </c>
      <c r="BGH267" s="921"/>
      <c r="BGI267" s="892" t="s">
        <v>1872</v>
      </c>
      <c r="BGJ267" s="921"/>
      <c r="BGK267" s="892" t="s">
        <v>1872</v>
      </c>
      <c r="BGL267" s="921"/>
      <c r="BGM267" s="892" t="s">
        <v>1872</v>
      </c>
      <c r="BGN267" s="921"/>
      <c r="BGO267" s="892" t="s">
        <v>1872</v>
      </c>
      <c r="BGP267" s="921"/>
      <c r="BGQ267" s="892" t="s">
        <v>1872</v>
      </c>
      <c r="BGR267" s="921"/>
      <c r="BGS267" s="892" t="s">
        <v>1872</v>
      </c>
      <c r="BGT267" s="921"/>
      <c r="BGU267" s="892" t="s">
        <v>1872</v>
      </c>
      <c r="BGV267" s="921"/>
      <c r="BGW267" s="892" t="s">
        <v>1872</v>
      </c>
      <c r="BGX267" s="921"/>
      <c r="BGY267" s="892" t="s">
        <v>1872</v>
      </c>
      <c r="BGZ267" s="921"/>
      <c r="BHA267" s="892" t="s">
        <v>1872</v>
      </c>
      <c r="BHB267" s="921"/>
      <c r="BHC267" s="892" t="s">
        <v>1872</v>
      </c>
      <c r="BHD267" s="921"/>
      <c r="BHE267" s="892" t="s">
        <v>1872</v>
      </c>
      <c r="BHF267" s="921"/>
      <c r="BHG267" s="892" t="s">
        <v>1872</v>
      </c>
      <c r="BHH267" s="921"/>
      <c r="BHI267" s="892" t="s">
        <v>1872</v>
      </c>
      <c r="BHJ267" s="921"/>
      <c r="BHK267" s="892" t="s">
        <v>1872</v>
      </c>
      <c r="BHL267" s="921"/>
      <c r="BHM267" s="892" t="s">
        <v>1872</v>
      </c>
      <c r="BHN267" s="921"/>
      <c r="BHO267" s="892" t="s">
        <v>1872</v>
      </c>
      <c r="BHP267" s="921"/>
      <c r="BHQ267" s="892" t="s">
        <v>1872</v>
      </c>
      <c r="BHR267" s="921"/>
      <c r="BHS267" s="892" t="s">
        <v>1872</v>
      </c>
      <c r="BHT267" s="921"/>
      <c r="BHU267" s="892" t="s">
        <v>1872</v>
      </c>
      <c r="BHV267" s="921"/>
      <c r="BHW267" s="892" t="s">
        <v>1872</v>
      </c>
      <c r="BHX267" s="921"/>
      <c r="BHY267" s="892" t="s">
        <v>1872</v>
      </c>
      <c r="BHZ267" s="921"/>
      <c r="BIA267" s="892" t="s">
        <v>1872</v>
      </c>
      <c r="BIB267" s="921"/>
      <c r="BIC267" s="892" t="s">
        <v>1872</v>
      </c>
      <c r="BID267" s="921"/>
      <c r="BIE267" s="892" t="s">
        <v>1872</v>
      </c>
      <c r="BIF267" s="921"/>
      <c r="BIG267" s="892" t="s">
        <v>1872</v>
      </c>
      <c r="BIH267" s="921"/>
      <c r="BII267" s="892" t="s">
        <v>1872</v>
      </c>
      <c r="BIJ267" s="921"/>
      <c r="BIK267" s="892" t="s">
        <v>1872</v>
      </c>
      <c r="BIL267" s="921"/>
      <c r="BIM267" s="892" t="s">
        <v>1872</v>
      </c>
      <c r="BIN267" s="921"/>
      <c r="BIO267" s="892" t="s">
        <v>1872</v>
      </c>
      <c r="BIP267" s="921"/>
      <c r="BIQ267" s="892" t="s">
        <v>1872</v>
      </c>
      <c r="BIR267" s="921"/>
      <c r="BIS267" s="892" t="s">
        <v>1872</v>
      </c>
      <c r="BIT267" s="921"/>
      <c r="BIU267" s="892" t="s">
        <v>1872</v>
      </c>
      <c r="BIV267" s="921"/>
      <c r="BIW267" s="892" t="s">
        <v>1872</v>
      </c>
      <c r="BIX267" s="921"/>
      <c r="BIY267" s="892" t="s">
        <v>1872</v>
      </c>
      <c r="BIZ267" s="921"/>
      <c r="BJA267" s="892" t="s">
        <v>1872</v>
      </c>
      <c r="BJB267" s="921"/>
      <c r="BJC267" s="892" t="s">
        <v>1872</v>
      </c>
      <c r="BJD267" s="921"/>
      <c r="BJE267" s="892" t="s">
        <v>1872</v>
      </c>
      <c r="BJF267" s="921"/>
      <c r="BJG267" s="892" t="s">
        <v>1872</v>
      </c>
      <c r="BJH267" s="921"/>
      <c r="BJI267" s="892" t="s">
        <v>1872</v>
      </c>
      <c r="BJJ267" s="921"/>
      <c r="BJK267" s="892" t="s">
        <v>1872</v>
      </c>
      <c r="BJL267" s="921"/>
      <c r="BJM267" s="892" t="s">
        <v>1872</v>
      </c>
      <c r="BJN267" s="921"/>
      <c r="BJO267" s="892" t="s">
        <v>1872</v>
      </c>
      <c r="BJP267" s="921"/>
      <c r="BJQ267" s="892" t="s">
        <v>1872</v>
      </c>
      <c r="BJR267" s="921"/>
      <c r="BJS267" s="892" t="s">
        <v>1872</v>
      </c>
      <c r="BJT267" s="921"/>
      <c r="BJU267" s="892" t="s">
        <v>1872</v>
      </c>
      <c r="BJV267" s="921"/>
      <c r="BJW267" s="892" t="s">
        <v>1872</v>
      </c>
      <c r="BJX267" s="921"/>
      <c r="BJY267" s="892" t="s">
        <v>1872</v>
      </c>
      <c r="BJZ267" s="921"/>
      <c r="BKA267" s="892" t="s">
        <v>1872</v>
      </c>
      <c r="BKB267" s="921"/>
      <c r="BKC267" s="892" t="s">
        <v>1872</v>
      </c>
      <c r="BKD267" s="921"/>
      <c r="BKE267" s="892" t="s">
        <v>1872</v>
      </c>
      <c r="BKF267" s="921"/>
      <c r="BKG267" s="892" t="s">
        <v>1872</v>
      </c>
      <c r="BKH267" s="921"/>
      <c r="BKI267" s="892" t="s">
        <v>1872</v>
      </c>
      <c r="BKJ267" s="921"/>
      <c r="BKK267" s="892" t="s">
        <v>1872</v>
      </c>
      <c r="BKL267" s="921"/>
      <c r="BKM267" s="892" t="s">
        <v>1872</v>
      </c>
      <c r="BKN267" s="921"/>
      <c r="BKO267" s="892" t="s">
        <v>1872</v>
      </c>
      <c r="BKP267" s="921"/>
      <c r="BKQ267" s="892" t="s">
        <v>1872</v>
      </c>
      <c r="BKR267" s="921"/>
      <c r="BKS267" s="892" t="s">
        <v>1872</v>
      </c>
      <c r="BKT267" s="921"/>
      <c r="BKU267" s="892" t="s">
        <v>1872</v>
      </c>
      <c r="BKV267" s="921"/>
      <c r="BKW267" s="892" t="s">
        <v>1872</v>
      </c>
      <c r="BKX267" s="921"/>
      <c r="BKY267" s="892" t="s">
        <v>1872</v>
      </c>
      <c r="BKZ267" s="921"/>
      <c r="BLA267" s="892" t="s">
        <v>1872</v>
      </c>
      <c r="BLB267" s="921"/>
      <c r="BLC267" s="892" t="s">
        <v>1872</v>
      </c>
      <c r="BLD267" s="921"/>
      <c r="BLE267" s="892" t="s">
        <v>1872</v>
      </c>
      <c r="BLF267" s="921"/>
      <c r="BLG267" s="892" t="s">
        <v>1872</v>
      </c>
      <c r="BLH267" s="921"/>
      <c r="BLI267" s="892" t="s">
        <v>1872</v>
      </c>
      <c r="BLJ267" s="921"/>
      <c r="BLK267" s="892" t="s">
        <v>1872</v>
      </c>
      <c r="BLL267" s="921"/>
      <c r="BLM267" s="892" t="s">
        <v>1872</v>
      </c>
      <c r="BLN267" s="921"/>
      <c r="BLO267" s="892" t="s">
        <v>1872</v>
      </c>
      <c r="BLP267" s="921"/>
      <c r="BLQ267" s="892" t="s">
        <v>1872</v>
      </c>
      <c r="BLR267" s="921"/>
      <c r="BLS267" s="892" t="s">
        <v>1872</v>
      </c>
      <c r="BLT267" s="921"/>
      <c r="BLU267" s="892" t="s">
        <v>1872</v>
      </c>
      <c r="BLV267" s="921"/>
      <c r="BLW267" s="892" t="s">
        <v>1872</v>
      </c>
      <c r="BLX267" s="921"/>
      <c r="BLY267" s="892" t="s">
        <v>1872</v>
      </c>
      <c r="BLZ267" s="921"/>
      <c r="BMA267" s="892" t="s">
        <v>1872</v>
      </c>
      <c r="BMB267" s="921"/>
      <c r="BMC267" s="892" t="s">
        <v>1872</v>
      </c>
      <c r="BMD267" s="921"/>
      <c r="BME267" s="892" t="s">
        <v>1872</v>
      </c>
      <c r="BMF267" s="921"/>
      <c r="BMG267" s="892" t="s">
        <v>1872</v>
      </c>
      <c r="BMH267" s="921"/>
      <c r="BMI267" s="892" t="s">
        <v>1872</v>
      </c>
      <c r="BMJ267" s="921"/>
      <c r="BMK267" s="892" t="s">
        <v>1872</v>
      </c>
      <c r="BML267" s="921"/>
      <c r="BMM267" s="892" t="s">
        <v>1872</v>
      </c>
      <c r="BMN267" s="921"/>
      <c r="BMO267" s="892" t="s">
        <v>1872</v>
      </c>
      <c r="BMP267" s="921"/>
      <c r="BMQ267" s="892" t="s">
        <v>1872</v>
      </c>
      <c r="BMR267" s="921"/>
      <c r="BMS267" s="892" t="s">
        <v>1872</v>
      </c>
      <c r="BMT267" s="921"/>
      <c r="BMU267" s="892" t="s">
        <v>1872</v>
      </c>
      <c r="BMV267" s="921"/>
      <c r="BMW267" s="892" t="s">
        <v>1872</v>
      </c>
      <c r="BMX267" s="921"/>
      <c r="BMY267" s="892" t="s">
        <v>1872</v>
      </c>
      <c r="BMZ267" s="921"/>
      <c r="BNA267" s="892" t="s">
        <v>1872</v>
      </c>
      <c r="BNB267" s="921"/>
      <c r="BNC267" s="892" t="s">
        <v>1872</v>
      </c>
      <c r="BND267" s="921"/>
      <c r="BNE267" s="892" t="s">
        <v>1872</v>
      </c>
      <c r="BNF267" s="921"/>
      <c r="BNG267" s="892" t="s">
        <v>1872</v>
      </c>
      <c r="BNH267" s="921"/>
      <c r="BNI267" s="892" t="s">
        <v>1872</v>
      </c>
      <c r="BNJ267" s="921"/>
      <c r="BNK267" s="892" t="s">
        <v>1872</v>
      </c>
      <c r="BNL267" s="921"/>
      <c r="BNM267" s="892" t="s">
        <v>1872</v>
      </c>
      <c r="BNN267" s="921"/>
      <c r="BNO267" s="892" t="s">
        <v>1872</v>
      </c>
      <c r="BNP267" s="921"/>
      <c r="BNQ267" s="892" t="s">
        <v>1872</v>
      </c>
      <c r="BNR267" s="921"/>
      <c r="BNS267" s="892" t="s">
        <v>1872</v>
      </c>
      <c r="BNT267" s="921"/>
      <c r="BNU267" s="892" t="s">
        <v>1872</v>
      </c>
      <c r="BNV267" s="921"/>
      <c r="BNW267" s="892" t="s">
        <v>1872</v>
      </c>
      <c r="BNX267" s="921"/>
      <c r="BNY267" s="892" t="s">
        <v>1872</v>
      </c>
      <c r="BNZ267" s="921"/>
      <c r="BOA267" s="892" t="s">
        <v>1872</v>
      </c>
      <c r="BOB267" s="921"/>
      <c r="BOC267" s="892" t="s">
        <v>1872</v>
      </c>
      <c r="BOD267" s="921"/>
      <c r="BOE267" s="892" t="s">
        <v>1872</v>
      </c>
      <c r="BOF267" s="921"/>
      <c r="BOG267" s="892" t="s">
        <v>1872</v>
      </c>
      <c r="BOH267" s="921"/>
      <c r="BOI267" s="892" t="s">
        <v>1872</v>
      </c>
      <c r="BOJ267" s="921"/>
      <c r="BOK267" s="892" t="s">
        <v>1872</v>
      </c>
      <c r="BOL267" s="921"/>
      <c r="BOM267" s="892" t="s">
        <v>1872</v>
      </c>
      <c r="BON267" s="921"/>
      <c r="BOO267" s="892" t="s">
        <v>1872</v>
      </c>
      <c r="BOP267" s="921"/>
      <c r="BOQ267" s="892" t="s">
        <v>1872</v>
      </c>
      <c r="BOR267" s="921"/>
      <c r="BOS267" s="892" t="s">
        <v>1872</v>
      </c>
      <c r="BOT267" s="921"/>
      <c r="BOU267" s="892" t="s">
        <v>1872</v>
      </c>
      <c r="BOV267" s="921"/>
      <c r="BOW267" s="892" t="s">
        <v>1872</v>
      </c>
      <c r="BOX267" s="921"/>
      <c r="BOY267" s="892" t="s">
        <v>1872</v>
      </c>
      <c r="BOZ267" s="921"/>
      <c r="BPA267" s="892" t="s">
        <v>1872</v>
      </c>
      <c r="BPB267" s="921"/>
      <c r="BPC267" s="892" t="s">
        <v>1872</v>
      </c>
      <c r="BPD267" s="921"/>
      <c r="BPE267" s="892" t="s">
        <v>1872</v>
      </c>
      <c r="BPF267" s="921"/>
      <c r="BPG267" s="892" t="s">
        <v>1872</v>
      </c>
      <c r="BPH267" s="921"/>
      <c r="BPI267" s="892" t="s">
        <v>1872</v>
      </c>
      <c r="BPJ267" s="921"/>
      <c r="BPK267" s="892" t="s">
        <v>1872</v>
      </c>
      <c r="BPL267" s="921"/>
      <c r="BPM267" s="892" t="s">
        <v>1872</v>
      </c>
      <c r="BPN267" s="921"/>
      <c r="BPO267" s="892" t="s">
        <v>1872</v>
      </c>
      <c r="BPP267" s="921"/>
      <c r="BPQ267" s="892" t="s">
        <v>1872</v>
      </c>
      <c r="BPR267" s="921"/>
      <c r="BPS267" s="892" t="s">
        <v>1872</v>
      </c>
      <c r="BPT267" s="921"/>
      <c r="BPU267" s="892" t="s">
        <v>1872</v>
      </c>
      <c r="BPV267" s="921"/>
      <c r="BPW267" s="892" t="s">
        <v>1872</v>
      </c>
      <c r="BPX267" s="921"/>
      <c r="BPY267" s="892" t="s">
        <v>1872</v>
      </c>
      <c r="BPZ267" s="921"/>
      <c r="BQA267" s="892" t="s">
        <v>1872</v>
      </c>
      <c r="BQB267" s="921"/>
      <c r="BQC267" s="892" t="s">
        <v>1872</v>
      </c>
      <c r="BQD267" s="921"/>
      <c r="BQE267" s="892" t="s">
        <v>1872</v>
      </c>
      <c r="BQF267" s="921"/>
      <c r="BQG267" s="892" t="s">
        <v>1872</v>
      </c>
      <c r="BQH267" s="921"/>
      <c r="BQI267" s="892" t="s">
        <v>1872</v>
      </c>
      <c r="BQJ267" s="921"/>
      <c r="BQK267" s="892" t="s">
        <v>1872</v>
      </c>
      <c r="BQL267" s="921"/>
      <c r="BQM267" s="892" t="s">
        <v>1872</v>
      </c>
      <c r="BQN267" s="921"/>
      <c r="BQO267" s="892" t="s">
        <v>1872</v>
      </c>
      <c r="BQP267" s="921"/>
      <c r="BQQ267" s="892" t="s">
        <v>1872</v>
      </c>
      <c r="BQR267" s="921"/>
      <c r="BQS267" s="892" t="s">
        <v>1872</v>
      </c>
      <c r="BQT267" s="921"/>
      <c r="BQU267" s="892" t="s">
        <v>1872</v>
      </c>
      <c r="BQV267" s="921"/>
      <c r="BQW267" s="892" t="s">
        <v>1872</v>
      </c>
      <c r="BQX267" s="921"/>
      <c r="BQY267" s="892" t="s">
        <v>1872</v>
      </c>
      <c r="BQZ267" s="921"/>
      <c r="BRA267" s="892" t="s">
        <v>1872</v>
      </c>
      <c r="BRB267" s="921"/>
      <c r="BRC267" s="892" t="s">
        <v>1872</v>
      </c>
      <c r="BRD267" s="921"/>
      <c r="BRE267" s="892" t="s">
        <v>1872</v>
      </c>
      <c r="BRF267" s="921"/>
      <c r="BRG267" s="892" t="s">
        <v>1872</v>
      </c>
      <c r="BRH267" s="921"/>
      <c r="BRI267" s="892" t="s">
        <v>1872</v>
      </c>
      <c r="BRJ267" s="921"/>
      <c r="BRK267" s="892" t="s">
        <v>1872</v>
      </c>
      <c r="BRL267" s="921"/>
      <c r="BRM267" s="892" t="s">
        <v>1872</v>
      </c>
      <c r="BRN267" s="921"/>
      <c r="BRO267" s="892" t="s">
        <v>1872</v>
      </c>
      <c r="BRP267" s="921"/>
      <c r="BRQ267" s="892" t="s">
        <v>1872</v>
      </c>
      <c r="BRR267" s="921"/>
      <c r="BRS267" s="892" t="s">
        <v>1872</v>
      </c>
      <c r="BRT267" s="921"/>
      <c r="BRU267" s="892" t="s">
        <v>1872</v>
      </c>
      <c r="BRV267" s="921"/>
      <c r="BRW267" s="892" t="s">
        <v>1872</v>
      </c>
      <c r="BRX267" s="921"/>
      <c r="BRY267" s="892" t="s">
        <v>1872</v>
      </c>
      <c r="BRZ267" s="921"/>
      <c r="BSA267" s="892" t="s">
        <v>1872</v>
      </c>
      <c r="BSB267" s="921"/>
      <c r="BSC267" s="892" t="s">
        <v>1872</v>
      </c>
      <c r="BSD267" s="921"/>
      <c r="BSE267" s="892" t="s">
        <v>1872</v>
      </c>
      <c r="BSF267" s="921"/>
      <c r="BSG267" s="892" t="s">
        <v>1872</v>
      </c>
      <c r="BSH267" s="921"/>
      <c r="BSI267" s="892" t="s">
        <v>1872</v>
      </c>
      <c r="BSJ267" s="921"/>
      <c r="BSK267" s="892" t="s">
        <v>1872</v>
      </c>
      <c r="BSL267" s="921"/>
      <c r="BSM267" s="892" t="s">
        <v>1872</v>
      </c>
      <c r="BSN267" s="921"/>
      <c r="BSO267" s="892" t="s">
        <v>1872</v>
      </c>
      <c r="BSP267" s="921"/>
      <c r="BSQ267" s="892" t="s">
        <v>1872</v>
      </c>
      <c r="BSR267" s="921"/>
      <c r="BSS267" s="892" t="s">
        <v>1872</v>
      </c>
      <c r="BST267" s="921"/>
      <c r="BSU267" s="892" t="s">
        <v>1872</v>
      </c>
      <c r="BSV267" s="921"/>
      <c r="BSW267" s="892" t="s">
        <v>1872</v>
      </c>
      <c r="BSX267" s="921"/>
      <c r="BSY267" s="892" t="s">
        <v>1872</v>
      </c>
      <c r="BSZ267" s="921"/>
      <c r="BTA267" s="892" t="s">
        <v>1872</v>
      </c>
      <c r="BTB267" s="921"/>
      <c r="BTC267" s="892" t="s">
        <v>1872</v>
      </c>
      <c r="BTD267" s="921"/>
      <c r="BTE267" s="892" t="s">
        <v>1872</v>
      </c>
      <c r="BTF267" s="921"/>
      <c r="BTG267" s="892" t="s">
        <v>1872</v>
      </c>
      <c r="BTH267" s="921"/>
      <c r="BTI267" s="892" t="s">
        <v>1872</v>
      </c>
      <c r="BTJ267" s="921"/>
      <c r="BTK267" s="892" t="s">
        <v>1872</v>
      </c>
      <c r="BTL267" s="921"/>
      <c r="BTM267" s="892" t="s">
        <v>1872</v>
      </c>
      <c r="BTN267" s="921"/>
      <c r="BTO267" s="892" t="s">
        <v>1872</v>
      </c>
      <c r="BTP267" s="921"/>
      <c r="BTQ267" s="892" t="s">
        <v>1872</v>
      </c>
      <c r="BTR267" s="921"/>
      <c r="BTS267" s="892" t="s">
        <v>1872</v>
      </c>
      <c r="BTT267" s="921"/>
      <c r="BTU267" s="892" t="s">
        <v>1872</v>
      </c>
      <c r="BTV267" s="921"/>
      <c r="BTW267" s="892" t="s">
        <v>1872</v>
      </c>
      <c r="BTX267" s="921"/>
      <c r="BTY267" s="892" t="s">
        <v>1872</v>
      </c>
      <c r="BTZ267" s="921"/>
      <c r="BUA267" s="892" t="s">
        <v>1872</v>
      </c>
      <c r="BUB267" s="921"/>
      <c r="BUC267" s="892" t="s">
        <v>1872</v>
      </c>
      <c r="BUD267" s="921"/>
      <c r="BUE267" s="892" t="s">
        <v>1872</v>
      </c>
      <c r="BUF267" s="921"/>
      <c r="BUG267" s="892" t="s">
        <v>1872</v>
      </c>
      <c r="BUH267" s="921"/>
      <c r="BUI267" s="892" t="s">
        <v>1872</v>
      </c>
      <c r="BUJ267" s="921"/>
      <c r="BUK267" s="892" t="s">
        <v>1872</v>
      </c>
      <c r="BUL267" s="921"/>
      <c r="BUM267" s="892" t="s">
        <v>1872</v>
      </c>
      <c r="BUN267" s="921"/>
      <c r="BUO267" s="892" t="s">
        <v>1872</v>
      </c>
      <c r="BUP267" s="921"/>
      <c r="BUQ267" s="892" t="s">
        <v>1872</v>
      </c>
      <c r="BUR267" s="921"/>
      <c r="BUS267" s="892" t="s">
        <v>1872</v>
      </c>
      <c r="BUT267" s="921"/>
      <c r="BUU267" s="892" t="s">
        <v>1872</v>
      </c>
      <c r="BUV267" s="921"/>
      <c r="BUW267" s="892" t="s">
        <v>1872</v>
      </c>
      <c r="BUX267" s="921"/>
      <c r="BUY267" s="892" t="s">
        <v>1872</v>
      </c>
      <c r="BUZ267" s="921"/>
      <c r="BVA267" s="892" t="s">
        <v>1872</v>
      </c>
      <c r="BVB267" s="921"/>
      <c r="BVC267" s="892" t="s">
        <v>1872</v>
      </c>
      <c r="BVD267" s="921"/>
      <c r="BVE267" s="892" t="s">
        <v>1872</v>
      </c>
      <c r="BVF267" s="921"/>
      <c r="BVG267" s="892" t="s">
        <v>1872</v>
      </c>
      <c r="BVH267" s="921"/>
      <c r="BVI267" s="892" t="s">
        <v>1872</v>
      </c>
      <c r="BVJ267" s="921"/>
      <c r="BVK267" s="892" t="s">
        <v>1872</v>
      </c>
      <c r="BVL267" s="921"/>
      <c r="BVM267" s="892" t="s">
        <v>1872</v>
      </c>
      <c r="BVN267" s="921"/>
      <c r="BVO267" s="892" t="s">
        <v>1872</v>
      </c>
      <c r="BVP267" s="921"/>
      <c r="BVQ267" s="892" t="s">
        <v>1872</v>
      </c>
      <c r="BVR267" s="921"/>
      <c r="BVS267" s="892" t="s">
        <v>1872</v>
      </c>
      <c r="BVT267" s="921"/>
      <c r="BVU267" s="892" t="s">
        <v>1872</v>
      </c>
      <c r="BVV267" s="921"/>
      <c r="BVW267" s="892" t="s">
        <v>1872</v>
      </c>
      <c r="BVX267" s="921"/>
      <c r="BVY267" s="892" t="s">
        <v>1872</v>
      </c>
      <c r="BVZ267" s="921"/>
      <c r="BWA267" s="892" t="s">
        <v>1872</v>
      </c>
      <c r="BWB267" s="921"/>
      <c r="BWC267" s="892" t="s">
        <v>1872</v>
      </c>
      <c r="BWD267" s="921"/>
      <c r="BWE267" s="892" t="s">
        <v>1872</v>
      </c>
      <c r="BWF267" s="921"/>
      <c r="BWG267" s="892" t="s">
        <v>1872</v>
      </c>
      <c r="BWH267" s="921"/>
      <c r="BWI267" s="892" t="s">
        <v>1872</v>
      </c>
      <c r="BWJ267" s="921"/>
      <c r="BWK267" s="892" t="s">
        <v>1872</v>
      </c>
      <c r="BWL267" s="921"/>
      <c r="BWM267" s="892" t="s">
        <v>1872</v>
      </c>
      <c r="BWN267" s="921"/>
      <c r="BWO267" s="892" t="s">
        <v>1872</v>
      </c>
      <c r="BWP267" s="921"/>
      <c r="BWQ267" s="892" t="s">
        <v>1872</v>
      </c>
      <c r="BWR267" s="921"/>
      <c r="BWS267" s="892" t="s">
        <v>1872</v>
      </c>
      <c r="BWT267" s="921"/>
      <c r="BWU267" s="892" t="s">
        <v>1872</v>
      </c>
      <c r="BWV267" s="921"/>
      <c r="BWW267" s="892" t="s">
        <v>1872</v>
      </c>
      <c r="BWX267" s="921"/>
      <c r="BWY267" s="892" t="s">
        <v>1872</v>
      </c>
      <c r="BWZ267" s="921"/>
      <c r="BXA267" s="892" t="s">
        <v>1872</v>
      </c>
      <c r="BXB267" s="921"/>
      <c r="BXC267" s="892" t="s">
        <v>1872</v>
      </c>
      <c r="BXD267" s="921"/>
      <c r="BXE267" s="892" t="s">
        <v>1872</v>
      </c>
      <c r="BXF267" s="921"/>
      <c r="BXG267" s="892" t="s">
        <v>1872</v>
      </c>
      <c r="BXH267" s="921"/>
      <c r="BXI267" s="892" t="s">
        <v>1872</v>
      </c>
      <c r="BXJ267" s="921"/>
      <c r="BXK267" s="892" t="s">
        <v>1872</v>
      </c>
      <c r="BXL267" s="921"/>
      <c r="BXM267" s="892" t="s">
        <v>1872</v>
      </c>
      <c r="BXN267" s="921"/>
      <c r="BXO267" s="892" t="s">
        <v>1872</v>
      </c>
      <c r="BXP267" s="921"/>
      <c r="BXQ267" s="892" t="s">
        <v>1872</v>
      </c>
      <c r="BXR267" s="921"/>
      <c r="BXS267" s="892" t="s">
        <v>1872</v>
      </c>
      <c r="BXT267" s="921"/>
      <c r="BXU267" s="892" t="s">
        <v>1872</v>
      </c>
      <c r="BXV267" s="921"/>
      <c r="BXW267" s="892" t="s">
        <v>1872</v>
      </c>
      <c r="BXX267" s="921"/>
      <c r="BXY267" s="892" t="s">
        <v>1872</v>
      </c>
      <c r="BXZ267" s="921"/>
      <c r="BYA267" s="892" t="s">
        <v>1872</v>
      </c>
      <c r="BYB267" s="921"/>
      <c r="BYC267" s="892" t="s">
        <v>1872</v>
      </c>
      <c r="BYD267" s="921"/>
      <c r="BYE267" s="892" t="s">
        <v>1872</v>
      </c>
      <c r="BYF267" s="921"/>
      <c r="BYG267" s="892" t="s">
        <v>1872</v>
      </c>
      <c r="BYH267" s="921"/>
      <c r="BYI267" s="892" t="s">
        <v>1872</v>
      </c>
      <c r="BYJ267" s="921"/>
      <c r="BYK267" s="892" t="s">
        <v>1872</v>
      </c>
      <c r="BYL267" s="921"/>
      <c r="BYM267" s="892" t="s">
        <v>1872</v>
      </c>
      <c r="BYN267" s="921"/>
      <c r="BYO267" s="892" t="s">
        <v>1872</v>
      </c>
      <c r="BYP267" s="921"/>
      <c r="BYQ267" s="892" t="s">
        <v>1872</v>
      </c>
      <c r="BYR267" s="921"/>
      <c r="BYS267" s="892" t="s">
        <v>1872</v>
      </c>
      <c r="BYT267" s="921"/>
      <c r="BYU267" s="892" t="s">
        <v>1872</v>
      </c>
      <c r="BYV267" s="921"/>
      <c r="BYW267" s="892" t="s">
        <v>1872</v>
      </c>
      <c r="BYX267" s="921"/>
      <c r="BYY267" s="892" t="s">
        <v>1872</v>
      </c>
      <c r="BYZ267" s="921"/>
      <c r="BZA267" s="892" t="s">
        <v>1872</v>
      </c>
      <c r="BZB267" s="921"/>
      <c r="BZC267" s="892" t="s">
        <v>1872</v>
      </c>
      <c r="BZD267" s="921"/>
      <c r="BZE267" s="892" t="s">
        <v>1872</v>
      </c>
      <c r="BZF267" s="921"/>
      <c r="BZG267" s="892" t="s">
        <v>1872</v>
      </c>
      <c r="BZH267" s="921"/>
      <c r="BZI267" s="892" t="s">
        <v>1872</v>
      </c>
      <c r="BZJ267" s="921"/>
      <c r="BZK267" s="892" t="s">
        <v>1872</v>
      </c>
      <c r="BZL267" s="921"/>
      <c r="BZM267" s="892" t="s">
        <v>1872</v>
      </c>
      <c r="BZN267" s="921"/>
      <c r="BZO267" s="892" t="s">
        <v>1872</v>
      </c>
      <c r="BZP267" s="921"/>
      <c r="BZQ267" s="892" t="s">
        <v>1872</v>
      </c>
      <c r="BZR267" s="921"/>
      <c r="BZS267" s="892" t="s">
        <v>1872</v>
      </c>
      <c r="BZT267" s="921"/>
      <c r="BZU267" s="892" t="s">
        <v>1872</v>
      </c>
      <c r="BZV267" s="921"/>
      <c r="BZW267" s="892" t="s">
        <v>1872</v>
      </c>
      <c r="BZX267" s="921"/>
      <c r="BZY267" s="892" t="s">
        <v>1872</v>
      </c>
      <c r="BZZ267" s="921"/>
      <c r="CAA267" s="892" t="s">
        <v>1872</v>
      </c>
      <c r="CAB267" s="921"/>
      <c r="CAC267" s="892" t="s">
        <v>1872</v>
      </c>
      <c r="CAD267" s="921"/>
      <c r="CAE267" s="892" t="s">
        <v>1872</v>
      </c>
      <c r="CAF267" s="921"/>
      <c r="CAG267" s="892" t="s">
        <v>1872</v>
      </c>
      <c r="CAH267" s="921"/>
      <c r="CAI267" s="892" t="s">
        <v>1872</v>
      </c>
      <c r="CAJ267" s="921"/>
      <c r="CAK267" s="892" t="s">
        <v>1872</v>
      </c>
      <c r="CAL267" s="921"/>
      <c r="CAM267" s="892" t="s">
        <v>1872</v>
      </c>
      <c r="CAN267" s="921"/>
      <c r="CAO267" s="892" t="s">
        <v>1872</v>
      </c>
      <c r="CAP267" s="921"/>
      <c r="CAQ267" s="892" t="s">
        <v>1872</v>
      </c>
      <c r="CAR267" s="921"/>
      <c r="CAS267" s="892" t="s">
        <v>1872</v>
      </c>
      <c r="CAT267" s="921"/>
      <c r="CAU267" s="892" t="s">
        <v>1872</v>
      </c>
      <c r="CAV267" s="921"/>
      <c r="CAW267" s="892" t="s">
        <v>1872</v>
      </c>
      <c r="CAX267" s="921"/>
      <c r="CAY267" s="892" t="s">
        <v>1872</v>
      </c>
      <c r="CAZ267" s="921"/>
      <c r="CBA267" s="892" t="s">
        <v>1872</v>
      </c>
      <c r="CBB267" s="921"/>
      <c r="CBC267" s="892" t="s">
        <v>1872</v>
      </c>
      <c r="CBD267" s="921"/>
      <c r="CBE267" s="892" t="s">
        <v>1872</v>
      </c>
      <c r="CBF267" s="921"/>
      <c r="CBG267" s="892" t="s">
        <v>1872</v>
      </c>
      <c r="CBH267" s="921"/>
      <c r="CBI267" s="892" t="s">
        <v>1872</v>
      </c>
      <c r="CBJ267" s="921"/>
      <c r="CBK267" s="892" t="s">
        <v>1872</v>
      </c>
      <c r="CBL267" s="921"/>
      <c r="CBM267" s="892" t="s">
        <v>1872</v>
      </c>
      <c r="CBN267" s="921"/>
      <c r="CBO267" s="892" t="s">
        <v>1872</v>
      </c>
      <c r="CBP267" s="921"/>
      <c r="CBQ267" s="892" t="s">
        <v>1872</v>
      </c>
      <c r="CBR267" s="921"/>
      <c r="CBS267" s="892" t="s">
        <v>1872</v>
      </c>
      <c r="CBT267" s="921"/>
      <c r="CBU267" s="892" t="s">
        <v>1872</v>
      </c>
      <c r="CBV267" s="921"/>
      <c r="CBW267" s="892" t="s">
        <v>1872</v>
      </c>
      <c r="CBX267" s="921"/>
      <c r="CBY267" s="892" t="s">
        <v>1872</v>
      </c>
      <c r="CBZ267" s="921"/>
      <c r="CCA267" s="892" t="s">
        <v>1872</v>
      </c>
      <c r="CCB267" s="921"/>
      <c r="CCC267" s="892" t="s">
        <v>1872</v>
      </c>
      <c r="CCD267" s="921"/>
      <c r="CCE267" s="892" t="s">
        <v>1872</v>
      </c>
      <c r="CCF267" s="921"/>
      <c r="CCG267" s="892" t="s">
        <v>1872</v>
      </c>
      <c r="CCH267" s="921"/>
      <c r="CCI267" s="892" t="s">
        <v>1872</v>
      </c>
      <c r="CCJ267" s="921"/>
      <c r="CCK267" s="892" t="s">
        <v>1872</v>
      </c>
      <c r="CCL267" s="921"/>
      <c r="CCM267" s="892" t="s">
        <v>1872</v>
      </c>
      <c r="CCN267" s="921"/>
      <c r="CCO267" s="892" t="s">
        <v>1872</v>
      </c>
      <c r="CCP267" s="921"/>
      <c r="CCQ267" s="892" t="s">
        <v>1872</v>
      </c>
      <c r="CCR267" s="921"/>
      <c r="CCS267" s="892" t="s">
        <v>1872</v>
      </c>
      <c r="CCT267" s="921"/>
      <c r="CCU267" s="892" t="s">
        <v>1872</v>
      </c>
      <c r="CCV267" s="921"/>
      <c r="CCW267" s="892" t="s">
        <v>1872</v>
      </c>
      <c r="CCX267" s="921"/>
      <c r="CCY267" s="892" t="s">
        <v>1872</v>
      </c>
      <c r="CCZ267" s="921"/>
      <c r="CDA267" s="892" t="s">
        <v>1872</v>
      </c>
      <c r="CDB267" s="921"/>
      <c r="CDC267" s="892" t="s">
        <v>1872</v>
      </c>
      <c r="CDD267" s="921"/>
      <c r="CDE267" s="892" t="s">
        <v>1872</v>
      </c>
      <c r="CDF267" s="921"/>
      <c r="CDG267" s="892" t="s">
        <v>1872</v>
      </c>
      <c r="CDH267" s="921"/>
      <c r="CDI267" s="892" t="s">
        <v>1872</v>
      </c>
      <c r="CDJ267" s="921"/>
      <c r="CDK267" s="892" t="s">
        <v>1872</v>
      </c>
      <c r="CDL267" s="921"/>
      <c r="CDM267" s="892" t="s">
        <v>1872</v>
      </c>
      <c r="CDN267" s="921"/>
      <c r="CDO267" s="892" t="s">
        <v>1872</v>
      </c>
      <c r="CDP267" s="921"/>
      <c r="CDQ267" s="892" t="s">
        <v>1872</v>
      </c>
      <c r="CDR267" s="921"/>
      <c r="CDS267" s="892" t="s">
        <v>1872</v>
      </c>
      <c r="CDT267" s="921"/>
      <c r="CDU267" s="892" t="s">
        <v>1872</v>
      </c>
      <c r="CDV267" s="921"/>
      <c r="CDW267" s="892" t="s">
        <v>1872</v>
      </c>
      <c r="CDX267" s="921"/>
      <c r="CDY267" s="892" t="s">
        <v>1872</v>
      </c>
      <c r="CDZ267" s="921"/>
      <c r="CEA267" s="892" t="s">
        <v>1872</v>
      </c>
      <c r="CEB267" s="921"/>
      <c r="CEC267" s="892" t="s">
        <v>1872</v>
      </c>
      <c r="CED267" s="921"/>
      <c r="CEE267" s="892" t="s">
        <v>1872</v>
      </c>
      <c r="CEF267" s="921"/>
      <c r="CEG267" s="892" t="s">
        <v>1872</v>
      </c>
      <c r="CEH267" s="921"/>
      <c r="CEI267" s="892" t="s">
        <v>1872</v>
      </c>
      <c r="CEJ267" s="921"/>
      <c r="CEK267" s="892" t="s">
        <v>1872</v>
      </c>
      <c r="CEL267" s="921"/>
      <c r="CEM267" s="892" t="s">
        <v>1872</v>
      </c>
      <c r="CEN267" s="921"/>
      <c r="CEO267" s="892" t="s">
        <v>1872</v>
      </c>
      <c r="CEP267" s="921"/>
      <c r="CEQ267" s="892" t="s">
        <v>1872</v>
      </c>
      <c r="CER267" s="921"/>
      <c r="CES267" s="892" t="s">
        <v>1872</v>
      </c>
      <c r="CET267" s="921"/>
      <c r="CEU267" s="892" t="s">
        <v>1872</v>
      </c>
      <c r="CEV267" s="921"/>
      <c r="CEW267" s="892" t="s">
        <v>1872</v>
      </c>
      <c r="CEX267" s="921"/>
      <c r="CEY267" s="892" t="s">
        <v>1872</v>
      </c>
      <c r="CEZ267" s="921"/>
      <c r="CFA267" s="892" t="s">
        <v>1872</v>
      </c>
      <c r="CFB267" s="921"/>
      <c r="CFC267" s="892" t="s">
        <v>1872</v>
      </c>
      <c r="CFD267" s="921"/>
      <c r="CFE267" s="892" t="s">
        <v>1872</v>
      </c>
      <c r="CFF267" s="921"/>
      <c r="CFG267" s="892" t="s">
        <v>1872</v>
      </c>
      <c r="CFH267" s="921"/>
      <c r="CFI267" s="892" t="s">
        <v>1872</v>
      </c>
      <c r="CFJ267" s="921"/>
      <c r="CFK267" s="892" t="s">
        <v>1872</v>
      </c>
      <c r="CFL267" s="921"/>
      <c r="CFM267" s="892" t="s">
        <v>1872</v>
      </c>
      <c r="CFN267" s="921"/>
      <c r="CFO267" s="892" t="s">
        <v>1872</v>
      </c>
      <c r="CFP267" s="921"/>
      <c r="CFQ267" s="892" t="s">
        <v>1872</v>
      </c>
      <c r="CFR267" s="921"/>
      <c r="CFS267" s="892" t="s">
        <v>1872</v>
      </c>
      <c r="CFT267" s="921"/>
      <c r="CFU267" s="892" t="s">
        <v>1872</v>
      </c>
      <c r="CFV267" s="921"/>
      <c r="CFW267" s="892" t="s">
        <v>1872</v>
      </c>
      <c r="CFX267" s="921"/>
      <c r="CFY267" s="892" t="s">
        <v>1872</v>
      </c>
      <c r="CFZ267" s="921"/>
      <c r="CGA267" s="892" t="s">
        <v>1872</v>
      </c>
      <c r="CGB267" s="921"/>
      <c r="CGC267" s="892" t="s">
        <v>1872</v>
      </c>
      <c r="CGD267" s="921"/>
      <c r="CGE267" s="892" t="s">
        <v>1872</v>
      </c>
      <c r="CGF267" s="921"/>
      <c r="CGG267" s="892" t="s">
        <v>1872</v>
      </c>
      <c r="CGH267" s="921"/>
      <c r="CGI267" s="892" t="s">
        <v>1872</v>
      </c>
      <c r="CGJ267" s="921"/>
      <c r="CGK267" s="892" t="s">
        <v>1872</v>
      </c>
      <c r="CGL267" s="921"/>
      <c r="CGM267" s="892" t="s">
        <v>1872</v>
      </c>
      <c r="CGN267" s="921"/>
      <c r="CGO267" s="892" t="s">
        <v>1872</v>
      </c>
      <c r="CGP267" s="921"/>
      <c r="CGQ267" s="892" t="s">
        <v>1872</v>
      </c>
      <c r="CGR267" s="921"/>
      <c r="CGS267" s="892" t="s">
        <v>1872</v>
      </c>
      <c r="CGT267" s="921"/>
      <c r="CGU267" s="892" t="s">
        <v>1872</v>
      </c>
      <c r="CGV267" s="921"/>
      <c r="CGW267" s="892" t="s">
        <v>1872</v>
      </c>
      <c r="CGX267" s="921"/>
      <c r="CGY267" s="892" t="s">
        <v>1872</v>
      </c>
      <c r="CGZ267" s="921"/>
      <c r="CHA267" s="892" t="s">
        <v>1872</v>
      </c>
      <c r="CHB267" s="921"/>
      <c r="CHC267" s="892" t="s">
        <v>1872</v>
      </c>
      <c r="CHD267" s="921"/>
      <c r="CHE267" s="892" t="s">
        <v>1872</v>
      </c>
      <c r="CHF267" s="921"/>
      <c r="CHG267" s="892" t="s">
        <v>1872</v>
      </c>
      <c r="CHH267" s="921"/>
      <c r="CHI267" s="892" t="s">
        <v>1872</v>
      </c>
      <c r="CHJ267" s="921"/>
      <c r="CHK267" s="892" t="s">
        <v>1872</v>
      </c>
      <c r="CHL267" s="921"/>
      <c r="CHM267" s="892" t="s">
        <v>1872</v>
      </c>
      <c r="CHN267" s="921"/>
      <c r="CHO267" s="892" t="s">
        <v>1872</v>
      </c>
      <c r="CHP267" s="921"/>
      <c r="CHQ267" s="892" t="s">
        <v>1872</v>
      </c>
      <c r="CHR267" s="921"/>
      <c r="CHS267" s="892" t="s">
        <v>1872</v>
      </c>
      <c r="CHT267" s="921"/>
      <c r="CHU267" s="892" t="s">
        <v>1872</v>
      </c>
      <c r="CHV267" s="921"/>
      <c r="CHW267" s="892" t="s">
        <v>1872</v>
      </c>
      <c r="CHX267" s="921"/>
      <c r="CHY267" s="892" t="s">
        <v>1872</v>
      </c>
      <c r="CHZ267" s="921"/>
      <c r="CIA267" s="892" t="s">
        <v>1872</v>
      </c>
      <c r="CIB267" s="921"/>
      <c r="CIC267" s="892" t="s">
        <v>1872</v>
      </c>
      <c r="CID267" s="921"/>
      <c r="CIE267" s="892" t="s">
        <v>1872</v>
      </c>
      <c r="CIF267" s="921"/>
      <c r="CIG267" s="892" t="s">
        <v>1872</v>
      </c>
      <c r="CIH267" s="921"/>
      <c r="CII267" s="892" t="s">
        <v>1872</v>
      </c>
      <c r="CIJ267" s="921"/>
      <c r="CIK267" s="892" t="s">
        <v>1872</v>
      </c>
      <c r="CIL267" s="921"/>
      <c r="CIM267" s="892" t="s">
        <v>1872</v>
      </c>
      <c r="CIN267" s="921"/>
      <c r="CIO267" s="892" t="s">
        <v>1872</v>
      </c>
      <c r="CIP267" s="921"/>
      <c r="CIQ267" s="892" t="s">
        <v>1872</v>
      </c>
      <c r="CIR267" s="921"/>
      <c r="CIS267" s="892" t="s">
        <v>1872</v>
      </c>
      <c r="CIT267" s="921"/>
      <c r="CIU267" s="892" t="s">
        <v>1872</v>
      </c>
      <c r="CIV267" s="921"/>
      <c r="CIW267" s="892" t="s">
        <v>1872</v>
      </c>
      <c r="CIX267" s="921"/>
      <c r="CIY267" s="892" t="s">
        <v>1872</v>
      </c>
      <c r="CIZ267" s="921"/>
      <c r="CJA267" s="892" t="s">
        <v>1872</v>
      </c>
      <c r="CJB267" s="921"/>
      <c r="CJC267" s="892" t="s">
        <v>1872</v>
      </c>
      <c r="CJD267" s="921"/>
      <c r="CJE267" s="892" t="s">
        <v>1872</v>
      </c>
      <c r="CJF267" s="921"/>
      <c r="CJG267" s="892" t="s">
        <v>1872</v>
      </c>
      <c r="CJH267" s="921"/>
      <c r="CJI267" s="892" t="s">
        <v>1872</v>
      </c>
      <c r="CJJ267" s="921"/>
      <c r="CJK267" s="892" t="s">
        <v>1872</v>
      </c>
      <c r="CJL267" s="921"/>
      <c r="CJM267" s="892" t="s">
        <v>1872</v>
      </c>
      <c r="CJN267" s="921"/>
      <c r="CJO267" s="892" t="s">
        <v>1872</v>
      </c>
      <c r="CJP267" s="921"/>
      <c r="CJQ267" s="892" t="s">
        <v>1872</v>
      </c>
      <c r="CJR267" s="921"/>
      <c r="CJS267" s="892" t="s">
        <v>1872</v>
      </c>
      <c r="CJT267" s="921"/>
      <c r="CJU267" s="892" t="s">
        <v>1872</v>
      </c>
      <c r="CJV267" s="921"/>
      <c r="CJW267" s="892" t="s">
        <v>1872</v>
      </c>
      <c r="CJX267" s="921"/>
      <c r="CJY267" s="892" t="s">
        <v>1872</v>
      </c>
      <c r="CJZ267" s="921"/>
      <c r="CKA267" s="892" t="s">
        <v>1872</v>
      </c>
      <c r="CKB267" s="921"/>
      <c r="CKC267" s="892" t="s">
        <v>1872</v>
      </c>
      <c r="CKD267" s="921"/>
      <c r="CKE267" s="892" t="s">
        <v>1872</v>
      </c>
      <c r="CKF267" s="921"/>
      <c r="CKG267" s="892" t="s">
        <v>1872</v>
      </c>
      <c r="CKH267" s="921"/>
      <c r="CKI267" s="892" t="s">
        <v>1872</v>
      </c>
      <c r="CKJ267" s="921"/>
      <c r="CKK267" s="892" t="s">
        <v>1872</v>
      </c>
      <c r="CKL267" s="921"/>
      <c r="CKM267" s="892" t="s">
        <v>1872</v>
      </c>
      <c r="CKN267" s="921"/>
      <c r="CKO267" s="892" t="s">
        <v>1872</v>
      </c>
      <c r="CKP267" s="921"/>
      <c r="CKQ267" s="892" t="s">
        <v>1872</v>
      </c>
      <c r="CKR267" s="921"/>
      <c r="CKS267" s="892" t="s">
        <v>1872</v>
      </c>
      <c r="CKT267" s="921"/>
      <c r="CKU267" s="892" t="s">
        <v>1872</v>
      </c>
      <c r="CKV267" s="921"/>
      <c r="CKW267" s="892" t="s">
        <v>1872</v>
      </c>
      <c r="CKX267" s="921"/>
      <c r="CKY267" s="892" t="s">
        <v>1872</v>
      </c>
      <c r="CKZ267" s="921"/>
      <c r="CLA267" s="892" t="s">
        <v>1872</v>
      </c>
      <c r="CLB267" s="921"/>
      <c r="CLC267" s="892" t="s">
        <v>1872</v>
      </c>
      <c r="CLD267" s="921"/>
      <c r="CLE267" s="892" t="s">
        <v>1872</v>
      </c>
      <c r="CLF267" s="921"/>
      <c r="CLG267" s="892" t="s">
        <v>1872</v>
      </c>
      <c r="CLH267" s="921"/>
      <c r="CLI267" s="892" t="s">
        <v>1872</v>
      </c>
      <c r="CLJ267" s="921"/>
      <c r="CLK267" s="892" t="s">
        <v>1872</v>
      </c>
      <c r="CLL267" s="921"/>
      <c r="CLM267" s="892" t="s">
        <v>1872</v>
      </c>
      <c r="CLN267" s="921"/>
      <c r="CLO267" s="892" t="s">
        <v>1872</v>
      </c>
      <c r="CLP267" s="921"/>
      <c r="CLQ267" s="892" t="s">
        <v>1872</v>
      </c>
      <c r="CLR267" s="921"/>
      <c r="CLS267" s="892" t="s">
        <v>1872</v>
      </c>
      <c r="CLT267" s="921"/>
      <c r="CLU267" s="892" t="s">
        <v>1872</v>
      </c>
      <c r="CLV267" s="921"/>
      <c r="CLW267" s="892" t="s">
        <v>1872</v>
      </c>
      <c r="CLX267" s="921"/>
      <c r="CLY267" s="892" t="s">
        <v>1872</v>
      </c>
      <c r="CLZ267" s="921"/>
      <c r="CMA267" s="892" t="s">
        <v>1872</v>
      </c>
      <c r="CMB267" s="921"/>
      <c r="CMC267" s="892" t="s">
        <v>1872</v>
      </c>
      <c r="CMD267" s="921"/>
      <c r="CME267" s="892" t="s">
        <v>1872</v>
      </c>
      <c r="CMF267" s="921"/>
      <c r="CMG267" s="892" t="s">
        <v>1872</v>
      </c>
      <c r="CMH267" s="921"/>
      <c r="CMI267" s="892" t="s">
        <v>1872</v>
      </c>
      <c r="CMJ267" s="921"/>
      <c r="CMK267" s="892" t="s">
        <v>1872</v>
      </c>
      <c r="CML267" s="921"/>
      <c r="CMM267" s="892" t="s">
        <v>1872</v>
      </c>
      <c r="CMN267" s="921"/>
      <c r="CMO267" s="892" t="s">
        <v>1872</v>
      </c>
      <c r="CMP267" s="921"/>
      <c r="CMQ267" s="892" t="s">
        <v>1872</v>
      </c>
      <c r="CMR267" s="921"/>
      <c r="CMS267" s="892" t="s">
        <v>1872</v>
      </c>
      <c r="CMT267" s="921"/>
      <c r="CMU267" s="892" t="s">
        <v>1872</v>
      </c>
      <c r="CMV267" s="921"/>
      <c r="CMW267" s="892" t="s">
        <v>1872</v>
      </c>
      <c r="CMX267" s="921"/>
      <c r="CMY267" s="892" t="s">
        <v>1872</v>
      </c>
      <c r="CMZ267" s="921"/>
      <c r="CNA267" s="892" t="s">
        <v>1872</v>
      </c>
      <c r="CNB267" s="921"/>
      <c r="CNC267" s="892" t="s">
        <v>1872</v>
      </c>
      <c r="CND267" s="921"/>
      <c r="CNE267" s="892" t="s">
        <v>1872</v>
      </c>
      <c r="CNF267" s="921"/>
      <c r="CNG267" s="892" t="s">
        <v>1872</v>
      </c>
      <c r="CNH267" s="921"/>
      <c r="CNI267" s="892" t="s">
        <v>1872</v>
      </c>
      <c r="CNJ267" s="921"/>
      <c r="CNK267" s="892" t="s">
        <v>1872</v>
      </c>
      <c r="CNL267" s="921"/>
      <c r="CNM267" s="892" t="s">
        <v>1872</v>
      </c>
      <c r="CNN267" s="921"/>
      <c r="CNO267" s="892" t="s">
        <v>1872</v>
      </c>
      <c r="CNP267" s="921"/>
      <c r="CNQ267" s="892" t="s">
        <v>1872</v>
      </c>
      <c r="CNR267" s="921"/>
      <c r="CNS267" s="892" t="s">
        <v>1872</v>
      </c>
      <c r="CNT267" s="921"/>
      <c r="CNU267" s="892" t="s">
        <v>1872</v>
      </c>
      <c r="CNV267" s="921"/>
      <c r="CNW267" s="892" t="s">
        <v>1872</v>
      </c>
      <c r="CNX267" s="921"/>
      <c r="CNY267" s="892" t="s">
        <v>1872</v>
      </c>
      <c r="CNZ267" s="921"/>
      <c r="COA267" s="892" t="s">
        <v>1872</v>
      </c>
      <c r="COB267" s="921"/>
      <c r="COC267" s="892" t="s">
        <v>1872</v>
      </c>
      <c r="COD267" s="921"/>
      <c r="COE267" s="892" t="s">
        <v>1872</v>
      </c>
      <c r="COF267" s="921"/>
      <c r="COG267" s="892" t="s">
        <v>1872</v>
      </c>
      <c r="COH267" s="921"/>
      <c r="COI267" s="892" t="s">
        <v>1872</v>
      </c>
      <c r="COJ267" s="921"/>
      <c r="COK267" s="892" t="s">
        <v>1872</v>
      </c>
      <c r="COL267" s="921"/>
      <c r="COM267" s="892" t="s">
        <v>1872</v>
      </c>
      <c r="CON267" s="921"/>
      <c r="COO267" s="892" t="s">
        <v>1872</v>
      </c>
      <c r="COP267" s="921"/>
      <c r="COQ267" s="892" t="s">
        <v>1872</v>
      </c>
      <c r="COR267" s="921"/>
      <c r="COS267" s="892" t="s">
        <v>1872</v>
      </c>
      <c r="COT267" s="921"/>
      <c r="COU267" s="892" t="s">
        <v>1872</v>
      </c>
      <c r="COV267" s="921"/>
      <c r="COW267" s="892" t="s">
        <v>1872</v>
      </c>
      <c r="COX267" s="921"/>
      <c r="COY267" s="892" t="s">
        <v>1872</v>
      </c>
      <c r="COZ267" s="921"/>
      <c r="CPA267" s="892" t="s">
        <v>1872</v>
      </c>
      <c r="CPB267" s="921"/>
      <c r="CPC267" s="892" t="s">
        <v>1872</v>
      </c>
      <c r="CPD267" s="921"/>
      <c r="CPE267" s="892" t="s">
        <v>1872</v>
      </c>
      <c r="CPF267" s="921"/>
      <c r="CPG267" s="892" t="s">
        <v>1872</v>
      </c>
      <c r="CPH267" s="921"/>
      <c r="CPI267" s="892" t="s">
        <v>1872</v>
      </c>
      <c r="CPJ267" s="921"/>
      <c r="CPK267" s="892" t="s">
        <v>1872</v>
      </c>
      <c r="CPL267" s="921"/>
      <c r="CPM267" s="892" t="s">
        <v>1872</v>
      </c>
      <c r="CPN267" s="921"/>
      <c r="CPO267" s="892" t="s">
        <v>1872</v>
      </c>
      <c r="CPP267" s="921"/>
      <c r="CPQ267" s="892" t="s">
        <v>1872</v>
      </c>
      <c r="CPR267" s="921"/>
      <c r="CPS267" s="892" t="s">
        <v>1872</v>
      </c>
      <c r="CPT267" s="921"/>
      <c r="CPU267" s="892" t="s">
        <v>1872</v>
      </c>
      <c r="CPV267" s="921"/>
      <c r="CPW267" s="892" t="s">
        <v>1872</v>
      </c>
      <c r="CPX267" s="921"/>
      <c r="CPY267" s="892" t="s">
        <v>1872</v>
      </c>
      <c r="CPZ267" s="921"/>
      <c r="CQA267" s="892" t="s">
        <v>1872</v>
      </c>
      <c r="CQB267" s="921"/>
      <c r="CQC267" s="892" t="s">
        <v>1872</v>
      </c>
      <c r="CQD267" s="921"/>
      <c r="CQE267" s="892" t="s">
        <v>1872</v>
      </c>
      <c r="CQF267" s="921"/>
      <c r="CQG267" s="892" t="s">
        <v>1872</v>
      </c>
      <c r="CQH267" s="921"/>
      <c r="CQI267" s="892" t="s">
        <v>1872</v>
      </c>
      <c r="CQJ267" s="921"/>
      <c r="CQK267" s="892" t="s">
        <v>1872</v>
      </c>
      <c r="CQL267" s="921"/>
      <c r="CQM267" s="892" t="s">
        <v>1872</v>
      </c>
      <c r="CQN267" s="921"/>
      <c r="CQO267" s="892" t="s">
        <v>1872</v>
      </c>
      <c r="CQP267" s="921"/>
      <c r="CQQ267" s="892" t="s">
        <v>1872</v>
      </c>
      <c r="CQR267" s="921"/>
      <c r="CQS267" s="892" t="s">
        <v>1872</v>
      </c>
      <c r="CQT267" s="921"/>
      <c r="CQU267" s="892" t="s">
        <v>1872</v>
      </c>
      <c r="CQV267" s="921"/>
      <c r="CQW267" s="892" t="s">
        <v>1872</v>
      </c>
      <c r="CQX267" s="921"/>
      <c r="CQY267" s="892" t="s">
        <v>1872</v>
      </c>
      <c r="CQZ267" s="921"/>
      <c r="CRA267" s="892" t="s">
        <v>1872</v>
      </c>
      <c r="CRB267" s="921"/>
      <c r="CRC267" s="892" t="s">
        <v>1872</v>
      </c>
      <c r="CRD267" s="921"/>
      <c r="CRE267" s="892" t="s">
        <v>1872</v>
      </c>
      <c r="CRF267" s="921"/>
      <c r="CRG267" s="892" t="s">
        <v>1872</v>
      </c>
      <c r="CRH267" s="921"/>
      <c r="CRI267" s="892" t="s">
        <v>1872</v>
      </c>
      <c r="CRJ267" s="921"/>
      <c r="CRK267" s="892" t="s">
        <v>1872</v>
      </c>
      <c r="CRL267" s="921"/>
      <c r="CRM267" s="892" t="s">
        <v>1872</v>
      </c>
      <c r="CRN267" s="921"/>
      <c r="CRO267" s="892" t="s">
        <v>1872</v>
      </c>
      <c r="CRP267" s="921"/>
      <c r="CRQ267" s="892" t="s">
        <v>1872</v>
      </c>
      <c r="CRR267" s="921"/>
      <c r="CRS267" s="892" t="s">
        <v>1872</v>
      </c>
      <c r="CRT267" s="921"/>
      <c r="CRU267" s="892" t="s">
        <v>1872</v>
      </c>
      <c r="CRV267" s="921"/>
      <c r="CRW267" s="892" t="s">
        <v>1872</v>
      </c>
      <c r="CRX267" s="921"/>
      <c r="CRY267" s="892" t="s">
        <v>1872</v>
      </c>
      <c r="CRZ267" s="921"/>
      <c r="CSA267" s="892" t="s">
        <v>1872</v>
      </c>
      <c r="CSB267" s="921"/>
      <c r="CSC267" s="892" t="s">
        <v>1872</v>
      </c>
      <c r="CSD267" s="921"/>
      <c r="CSE267" s="892" t="s">
        <v>1872</v>
      </c>
      <c r="CSF267" s="921"/>
      <c r="CSG267" s="892" t="s">
        <v>1872</v>
      </c>
      <c r="CSH267" s="921"/>
      <c r="CSI267" s="892" t="s">
        <v>1872</v>
      </c>
      <c r="CSJ267" s="921"/>
      <c r="CSK267" s="892" t="s">
        <v>1872</v>
      </c>
      <c r="CSL267" s="921"/>
      <c r="CSM267" s="892" t="s">
        <v>1872</v>
      </c>
      <c r="CSN267" s="921"/>
      <c r="CSO267" s="892" t="s">
        <v>1872</v>
      </c>
      <c r="CSP267" s="921"/>
      <c r="CSQ267" s="892" t="s">
        <v>1872</v>
      </c>
      <c r="CSR267" s="921"/>
      <c r="CSS267" s="892" t="s">
        <v>1872</v>
      </c>
      <c r="CST267" s="921"/>
      <c r="CSU267" s="892" t="s">
        <v>1872</v>
      </c>
      <c r="CSV267" s="921"/>
      <c r="CSW267" s="892" t="s">
        <v>1872</v>
      </c>
      <c r="CSX267" s="921"/>
      <c r="CSY267" s="892" t="s">
        <v>1872</v>
      </c>
      <c r="CSZ267" s="921"/>
      <c r="CTA267" s="892" t="s">
        <v>1872</v>
      </c>
      <c r="CTB267" s="921"/>
      <c r="CTC267" s="892" t="s">
        <v>1872</v>
      </c>
      <c r="CTD267" s="921"/>
      <c r="CTE267" s="892" t="s">
        <v>1872</v>
      </c>
      <c r="CTF267" s="921"/>
      <c r="CTG267" s="892" t="s">
        <v>1872</v>
      </c>
      <c r="CTH267" s="921"/>
      <c r="CTI267" s="892" t="s">
        <v>1872</v>
      </c>
      <c r="CTJ267" s="921"/>
      <c r="CTK267" s="892" t="s">
        <v>1872</v>
      </c>
      <c r="CTL267" s="921"/>
      <c r="CTM267" s="892" t="s">
        <v>1872</v>
      </c>
      <c r="CTN267" s="921"/>
      <c r="CTO267" s="892" t="s">
        <v>1872</v>
      </c>
      <c r="CTP267" s="921"/>
      <c r="CTQ267" s="892" t="s">
        <v>1872</v>
      </c>
      <c r="CTR267" s="921"/>
      <c r="CTS267" s="892" t="s">
        <v>1872</v>
      </c>
      <c r="CTT267" s="921"/>
      <c r="CTU267" s="892" t="s">
        <v>1872</v>
      </c>
      <c r="CTV267" s="921"/>
      <c r="CTW267" s="892" t="s">
        <v>1872</v>
      </c>
      <c r="CTX267" s="921"/>
      <c r="CTY267" s="892" t="s">
        <v>1872</v>
      </c>
      <c r="CTZ267" s="921"/>
      <c r="CUA267" s="892" t="s">
        <v>1872</v>
      </c>
      <c r="CUB267" s="921"/>
      <c r="CUC267" s="892" t="s">
        <v>1872</v>
      </c>
      <c r="CUD267" s="921"/>
      <c r="CUE267" s="892" t="s">
        <v>1872</v>
      </c>
      <c r="CUF267" s="921"/>
      <c r="CUG267" s="892" t="s">
        <v>1872</v>
      </c>
      <c r="CUH267" s="921"/>
      <c r="CUI267" s="892" t="s">
        <v>1872</v>
      </c>
      <c r="CUJ267" s="921"/>
      <c r="CUK267" s="892" t="s">
        <v>1872</v>
      </c>
      <c r="CUL267" s="921"/>
      <c r="CUM267" s="892" t="s">
        <v>1872</v>
      </c>
      <c r="CUN267" s="921"/>
      <c r="CUO267" s="892" t="s">
        <v>1872</v>
      </c>
      <c r="CUP267" s="921"/>
      <c r="CUQ267" s="892" t="s">
        <v>1872</v>
      </c>
      <c r="CUR267" s="921"/>
      <c r="CUS267" s="892" t="s">
        <v>1872</v>
      </c>
      <c r="CUT267" s="921"/>
      <c r="CUU267" s="892" t="s">
        <v>1872</v>
      </c>
      <c r="CUV267" s="921"/>
      <c r="CUW267" s="892" t="s">
        <v>1872</v>
      </c>
      <c r="CUX267" s="921"/>
      <c r="CUY267" s="892" t="s">
        <v>1872</v>
      </c>
      <c r="CUZ267" s="921"/>
      <c r="CVA267" s="892" t="s">
        <v>1872</v>
      </c>
      <c r="CVB267" s="921"/>
      <c r="CVC267" s="892" t="s">
        <v>1872</v>
      </c>
      <c r="CVD267" s="921"/>
      <c r="CVE267" s="892" t="s">
        <v>1872</v>
      </c>
      <c r="CVF267" s="921"/>
      <c r="CVG267" s="892" t="s">
        <v>1872</v>
      </c>
      <c r="CVH267" s="921"/>
      <c r="CVI267" s="892" t="s">
        <v>1872</v>
      </c>
      <c r="CVJ267" s="921"/>
      <c r="CVK267" s="892" t="s">
        <v>1872</v>
      </c>
      <c r="CVL267" s="921"/>
      <c r="CVM267" s="892" t="s">
        <v>1872</v>
      </c>
      <c r="CVN267" s="921"/>
      <c r="CVO267" s="892" t="s">
        <v>1872</v>
      </c>
      <c r="CVP267" s="921"/>
      <c r="CVQ267" s="892" t="s">
        <v>1872</v>
      </c>
      <c r="CVR267" s="921"/>
      <c r="CVS267" s="892" t="s">
        <v>1872</v>
      </c>
      <c r="CVT267" s="921"/>
      <c r="CVU267" s="892" t="s">
        <v>1872</v>
      </c>
      <c r="CVV267" s="921"/>
      <c r="CVW267" s="892" t="s">
        <v>1872</v>
      </c>
      <c r="CVX267" s="921"/>
      <c r="CVY267" s="892" t="s">
        <v>1872</v>
      </c>
      <c r="CVZ267" s="921"/>
      <c r="CWA267" s="892" t="s">
        <v>1872</v>
      </c>
      <c r="CWB267" s="921"/>
      <c r="CWC267" s="892" t="s">
        <v>1872</v>
      </c>
      <c r="CWD267" s="921"/>
      <c r="CWE267" s="892" t="s">
        <v>1872</v>
      </c>
      <c r="CWF267" s="921"/>
      <c r="CWG267" s="892" t="s">
        <v>1872</v>
      </c>
      <c r="CWH267" s="921"/>
      <c r="CWI267" s="892" t="s">
        <v>1872</v>
      </c>
      <c r="CWJ267" s="921"/>
      <c r="CWK267" s="892" t="s">
        <v>1872</v>
      </c>
      <c r="CWL267" s="921"/>
      <c r="CWM267" s="892" t="s">
        <v>1872</v>
      </c>
      <c r="CWN267" s="921"/>
      <c r="CWO267" s="892" t="s">
        <v>1872</v>
      </c>
      <c r="CWP267" s="921"/>
      <c r="CWQ267" s="892" t="s">
        <v>1872</v>
      </c>
      <c r="CWR267" s="921"/>
      <c r="CWS267" s="892" t="s">
        <v>1872</v>
      </c>
      <c r="CWT267" s="921"/>
      <c r="CWU267" s="892" t="s">
        <v>1872</v>
      </c>
      <c r="CWV267" s="921"/>
      <c r="CWW267" s="892" t="s">
        <v>1872</v>
      </c>
      <c r="CWX267" s="921"/>
      <c r="CWY267" s="892" t="s">
        <v>1872</v>
      </c>
      <c r="CWZ267" s="921"/>
      <c r="CXA267" s="892" t="s">
        <v>1872</v>
      </c>
      <c r="CXB267" s="921"/>
      <c r="CXC267" s="892" t="s">
        <v>1872</v>
      </c>
      <c r="CXD267" s="921"/>
      <c r="CXE267" s="892" t="s">
        <v>1872</v>
      </c>
      <c r="CXF267" s="921"/>
      <c r="CXG267" s="892" t="s">
        <v>1872</v>
      </c>
      <c r="CXH267" s="921"/>
      <c r="CXI267" s="892" t="s">
        <v>1872</v>
      </c>
      <c r="CXJ267" s="921"/>
      <c r="CXK267" s="892" t="s">
        <v>1872</v>
      </c>
      <c r="CXL267" s="921"/>
      <c r="CXM267" s="892" t="s">
        <v>1872</v>
      </c>
      <c r="CXN267" s="921"/>
      <c r="CXO267" s="892" t="s">
        <v>1872</v>
      </c>
      <c r="CXP267" s="921"/>
      <c r="CXQ267" s="892" t="s">
        <v>1872</v>
      </c>
      <c r="CXR267" s="921"/>
      <c r="CXS267" s="892" t="s">
        <v>1872</v>
      </c>
      <c r="CXT267" s="921"/>
      <c r="CXU267" s="892" t="s">
        <v>1872</v>
      </c>
      <c r="CXV267" s="921"/>
      <c r="CXW267" s="892" t="s">
        <v>1872</v>
      </c>
      <c r="CXX267" s="921"/>
      <c r="CXY267" s="892" t="s">
        <v>1872</v>
      </c>
      <c r="CXZ267" s="921"/>
      <c r="CYA267" s="892" t="s">
        <v>1872</v>
      </c>
      <c r="CYB267" s="921"/>
      <c r="CYC267" s="892" t="s">
        <v>1872</v>
      </c>
      <c r="CYD267" s="921"/>
      <c r="CYE267" s="892" t="s">
        <v>1872</v>
      </c>
      <c r="CYF267" s="921"/>
      <c r="CYG267" s="892" t="s">
        <v>1872</v>
      </c>
      <c r="CYH267" s="921"/>
      <c r="CYI267" s="892" t="s">
        <v>1872</v>
      </c>
      <c r="CYJ267" s="921"/>
      <c r="CYK267" s="892" t="s">
        <v>1872</v>
      </c>
      <c r="CYL267" s="921"/>
      <c r="CYM267" s="892" t="s">
        <v>1872</v>
      </c>
      <c r="CYN267" s="921"/>
      <c r="CYO267" s="892" t="s">
        <v>1872</v>
      </c>
      <c r="CYP267" s="921"/>
      <c r="CYQ267" s="892" t="s">
        <v>1872</v>
      </c>
      <c r="CYR267" s="921"/>
      <c r="CYS267" s="892" t="s">
        <v>1872</v>
      </c>
      <c r="CYT267" s="921"/>
      <c r="CYU267" s="892" t="s">
        <v>1872</v>
      </c>
      <c r="CYV267" s="921"/>
      <c r="CYW267" s="892" t="s">
        <v>1872</v>
      </c>
      <c r="CYX267" s="921"/>
      <c r="CYY267" s="892" t="s">
        <v>1872</v>
      </c>
      <c r="CYZ267" s="921"/>
      <c r="CZA267" s="892" t="s">
        <v>1872</v>
      </c>
      <c r="CZB267" s="921"/>
      <c r="CZC267" s="892" t="s">
        <v>1872</v>
      </c>
      <c r="CZD267" s="921"/>
      <c r="CZE267" s="892" t="s">
        <v>1872</v>
      </c>
      <c r="CZF267" s="921"/>
      <c r="CZG267" s="892" t="s">
        <v>1872</v>
      </c>
      <c r="CZH267" s="921"/>
      <c r="CZI267" s="892" t="s">
        <v>1872</v>
      </c>
      <c r="CZJ267" s="921"/>
      <c r="CZK267" s="892" t="s">
        <v>1872</v>
      </c>
      <c r="CZL267" s="921"/>
      <c r="CZM267" s="892" t="s">
        <v>1872</v>
      </c>
      <c r="CZN267" s="921"/>
      <c r="CZO267" s="892" t="s">
        <v>1872</v>
      </c>
      <c r="CZP267" s="921"/>
      <c r="CZQ267" s="892" t="s">
        <v>1872</v>
      </c>
      <c r="CZR267" s="921"/>
      <c r="CZS267" s="892" t="s">
        <v>1872</v>
      </c>
      <c r="CZT267" s="921"/>
      <c r="CZU267" s="892" t="s">
        <v>1872</v>
      </c>
      <c r="CZV267" s="921"/>
      <c r="CZW267" s="892" t="s">
        <v>1872</v>
      </c>
      <c r="CZX267" s="921"/>
      <c r="CZY267" s="892" t="s">
        <v>1872</v>
      </c>
      <c r="CZZ267" s="921"/>
      <c r="DAA267" s="892" t="s">
        <v>1872</v>
      </c>
      <c r="DAB267" s="921"/>
      <c r="DAC267" s="892" t="s">
        <v>1872</v>
      </c>
      <c r="DAD267" s="921"/>
      <c r="DAE267" s="892" t="s">
        <v>1872</v>
      </c>
      <c r="DAF267" s="921"/>
      <c r="DAG267" s="892" t="s">
        <v>1872</v>
      </c>
      <c r="DAH267" s="921"/>
      <c r="DAI267" s="892" t="s">
        <v>1872</v>
      </c>
      <c r="DAJ267" s="921"/>
      <c r="DAK267" s="892" t="s">
        <v>1872</v>
      </c>
      <c r="DAL267" s="921"/>
      <c r="DAM267" s="892" t="s">
        <v>1872</v>
      </c>
      <c r="DAN267" s="921"/>
      <c r="DAO267" s="892" t="s">
        <v>1872</v>
      </c>
      <c r="DAP267" s="921"/>
      <c r="DAQ267" s="892" t="s">
        <v>1872</v>
      </c>
      <c r="DAR267" s="921"/>
      <c r="DAS267" s="892" t="s">
        <v>1872</v>
      </c>
      <c r="DAT267" s="921"/>
      <c r="DAU267" s="892" t="s">
        <v>1872</v>
      </c>
      <c r="DAV267" s="921"/>
      <c r="DAW267" s="892" t="s">
        <v>1872</v>
      </c>
      <c r="DAX267" s="921"/>
      <c r="DAY267" s="892" t="s">
        <v>1872</v>
      </c>
      <c r="DAZ267" s="921"/>
      <c r="DBA267" s="892" t="s">
        <v>1872</v>
      </c>
      <c r="DBB267" s="921"/>
      <c r="DBC267" s="892" t="s">
        <v>1872</v>
      </c>
      <c r="DBD267" s="921"/>
      <c r="DBE267" s="892" t="s">
        <v>1872</v>
      </c>
      <c r="DBF267" s="921"/>
      <c r="DBG267" s="892" t="s">
        <v>1872</v>
      </c>
      <c r="DBH267" s="921"/>
      <c r="DBI267" s="892" t="s">
        <v>1872</v>
      </c>
      <c r="DBJ267" s="921"/>
      <c r="DBK267" s="892" t="s">
        <v>1872</v>
      </c>
      <c r="DBL267" s="921"/>
      <c r="DBM267" s="892" t="s">
        <v>1872</v>
      </c>
      <c r="DBN267" s="921"/>
      <c r="DBO267" s="892" t="s">
        <v>1872</v>
      </c>
      <c r="DBP267" s="921"/>
      <c r="DBQ267" s="892" t="s">
        <v>1872</v>
      </c>
      <c r="DBR267" s="921"/>
      <c r="DBS267" s="892" t="s">
        <v>1872</v>
      </c>
      <c r="DBT267" s="921"/>
      <c r="DBU267" s="892" t="s">
        <v>1872</v>
      </c>
      <c r="DBV267" s="921"/>
      <c r="DBW267" s="892" t="s">
        <v>1872</v>
      </c>
      <c r="DBX267" s="921"/>
      <c r="DBY267" s="892" t="s">
        <v>1872</v>
      </c>
      <c r="DBZ267" s="921"/>
      <c r="DCA267" s="892" t="s">
        <v>1872</v>
      </c>
      <c r="DCB267" s="921"/>
      <c r="DCC267" s="892" t="s">
        <v>1872</v>
      </c>
      <c r="DCD267" s="921"/>
      <c r="DCE267" s="892" t="s">
        <v>1872</v>
      </c>
      <c r="DCF267" s="921"/>
      <c r="DCG267" s="892" t="s">
        <v>1872</v>
      </c>
      <c r="DCH267" s="921"/>
      <c r="DCI267" s="892" t="s">
        <v>1872</v>
      </c>
      <c r="DCJ267" s="921"/>
      <c r="DCK267" s="892" t="s">
        <v>1872</v>
      </c>
      <c r="DCL267" s="921"/>
      <c r="DCM267" s="892" t="s">
        <v>1872</v>
      </c>
      <c r="DCN267" s="921"/>
      <c r="DCO267" s="892" t="s">
        <v>1872</v>
      </c>
      <c r="DCP267" s="921"/>
      <c r="DCQ267" s="892" t="s">
        <v>1872</v>
      </c>
      <c r="DCR267" s="921"/>
      <c r="DCS267" s="892" t="s">
        <v>1872</v>
      </c>
      <c r="DCT267" s="921"/>
      <c r="DCU267" s="892" t="s">
        <v>1872</v>
      </c>
      <c r="DCV267" s="921"/>
      <c r="DCW267" s="892" t="s">
        <v>1872</v>
      </c>
      <c r="DCX267" s="921"/>
      <c r="DCY267" s="892" t="s">
        <v>1872</v>
      </c>
      <c r="DCZ267" s="921"/>
      <c r="DDA267" s="892" t="s">
        <v>1872</v>
      </c>
      <c r="DDB267" s="921"/>
      <c r="DDC267" s="892" t="s">
        <v>1872</v>
      </c>
      <c r="DDD267" s="921"/>
      <c r="DDE267" s="892" t="s">
        <v>1872</v>
      </c>
      <c r="DDF267" s="921"/>
      <c r="DDG267" s="892" t="s">
        <v>1872</v>
      </c>
      <c r="DDH267" s="921"/>
      <c r="DDI267" s="892" t="s">
        <v>1872</v>
      </c>
      <c r="DDJ267" s="921"/>
      <c r="DDK267" s="892" t="s">
        <v>1872</v>
      </c>
      <c r="DDL267" s="921"/>
      <c r="DDM267" s="892" t="s">
        <v>1872</v>
      </c>
      <c r="DDN267" s="921"/>
      <c r="DDO267" s="892" t="s">
        <v>1872</v>
      </c>
      <c r="DDP267" s="921"/>
      <c r="DDQ267" s="892" t="s">
        <v>1872</v>
      </c>
      <c r="DDR267" s="921"/>
      <c r="DDS267" s="892" t="s">
        <v>1872</v>
      </c>
      <c r="DDT267" s="921"/>
      <c r="DDU267" s="892" t="s">
        <v>1872</v>
      </c>
      <c r="DDV267" s="921"/>
      <c r="DDW267" s="892" t="s">
        <v>1872</v>
      </c>
      <c r="DDX267" s="921"/>
      <c r="DDY267" s="892" t="s">
        <v>1872</v>
      </c>
      <c r="DDZ267" s="921"/>
      <c r="DEA267" s="892" t="s">
        <v>1872</v>
      </c>
      <c r="DEB267" s="921"/>
      <c r="DEC267" s="892" t="s">
        <v>1872</v>
      </c>
      <c r="DED267" s="921"/>
      <c r="DEE267" s="892" t="s">
        <v>1872</v>
      </c>
      <c r="DEF267" s="921"/>
      <c r="DEG267" s="892" t="s">
        <v>1872</v>
      </c>
      <c r="DEH267" s="921"/>
      <c r="DEI267" s="892" t="s">
        <v>1872</v>
      </c>
      <c r="DEJ267" s="921"/>
      <c r="DEK267" s="892" t="s">
        <v>1872</v>
      </c>
      <c r="DEL267" s="921"/>
      <c r="DEM267" s="892" t="s">
        <v>1872</v>
      </c>
      <c r="DEN267" s="921"/>
      <c r="DEO267" s="892" t="s">
        <v>1872</v>
      </c>
      <c r="DEP267" s="921"/>
      <c r="DEQ267" s="892" t="s">
        <v>1872</v>
      </c>
      <c r="DER267" s="921"/>
      <c r="DES267" s="892" t="s">
        <v>1872</v>
      </c>
      <c r="DET267" s="921"/>
      <c r="DEU267" s="892" t="s">
        <v>1872</v>
      </c>
      <c r="DEV267" s="921"/>
      <c r="DEW267" s="892" t="s">
        <v>1872</v>
      </c>
      <c r="DEX267" s="921"/>
      <c r="DEY267" s="892" t="s">
        <v>1872</v>
      </c>
      <c r="DEZ267" s="921"/>
      <c r="DFA267" s="892" t="s">
        <v>1872</v>
      </c>
      <c r="DFB267" s="921"/>
      <c r="DFC267" s="892" t="s">
        <v>1872</v>
      </c>
      <c r="DFD267" s="921"/>
      <c r="DFE267" s="892" t="s">
        <v>1872</v>
      </c>
      <c r="DFF267" s="921"/>
      <c r="DFG267" s="892" t="s">
        <v>1872</v>
      </c>
      <c r="DFH267" s="921"/>
      <c r="DFI267" s="892" t="s">
        <v>1872</v>
      </c>
      <c r="DFJ267" s="921"/>
      <c r="DFK267" s="892" t="s">
        <v>1872</v>
      </c>
      <c r="DFL267" s="921"/>
      <c r="DFM267" s="892" t="s">
        <v>1872</v>
      </c>
      <c r="DFN267" s="921"/>
      <c r="DFO267" s="892" t="s">
        <v>1872</v>
      </c>
      <c r="DFP267" s="921"/>
      <c r="DFQ267" s="892" t="s">
        <v>1872</v>
      </c>
      <c r="DFR267" s="921"/>
      <c r="DFS267" s="892" t="s">
        <v>1872</v>
      </c>
      <c r="DFT267" s="921"/>
      <c r="DFU267" s="892" t="s">
        <v>1872</v>
      </c>
      <c r="DFV267" s="921"/>
      <c r="DFW267" s="892" t="s">
        <v>1872</v>
      </c>
      <c r="DFX267" s="921"/>
      <c r="DFY267" s="892" t="s">
        <v>1872</v>
      </c>
      <c r="DFZ267" s="921"/>
      <c r="DGA267" s="892" t="s">
        <v>1872</v>
      </c>
      <c r="DGB267" s="921"/>
      <c r="DGC267" s="892" t="s">
        <v>1872</v>
      </c>
      <c r="DGD267" s="921"/>
      <c r="DGE267" s="892" t="s">
        <v>1872</v>
      </c>
      <c r="DGF267" s="921"/>
      <c r="DGG267" s="892" t="s">
        <v>1872</v>
      </c>
      <c r="DGH267" s="921"/>
      <c r="DGI267" s="892" t="s">
        <v>1872</v>
      </c>
      <c r="DGJ267" s="921"/>
      <c r="DGK267" s="892" t="s">
        <v>1872</v>
      </c>
      <c r="DGL267" s="921"/>
      <c r="DGM267" s="892" t="s">
        <v>1872</v>
      </c>
      <c r="DGN267" s="921"/>
      <c r="DGO267" s="892" t="s">
        <v>1872</v>
      </c>
      <c r="DGP267" s="921"/>
      <c r="DGQ267" s="892" t="s">
        <v>1872</v>
      </c>
      <c r="DGR267" s="921"/>
      <c r="DGS267" s="892" t="s">
        <v>1872</v>
      </c>
      <c r="DGT267" s="921"/>
      <c r="DGU267" s="892" t="s">
        <v>1872</v>
      </c>
      <c r="DGV267" s="921"/>
      <c r="DGW267" s="892" t="s">
        <v>1872</v>
      </c>
      <c r="DGX267" s="921"/>
      <c r="DGY267" s="892" t="s">
        <v>1872</v>
      </c>
      <c r="DGZ267" s="921"/>
      <c r="DHA267" s="892" t="s">
        <v>1872</v>
      </c>
      <c r="DHB267" s="921"/>
      <c r="DHC267" s="892" t="s">
        <v>1872</v>
      </c>
      <c r="DHD267" s="921"/>
      <c r="DHE267" s="892" t="s">
        <v>1872</v>
      </c>
      <c r="DHF267" s="921"/>
      <c r="DHG267" s="892" t="s">
        <v>1872</v>
      </c>
      <c r="DHH267" s="921"/>
      <c r="DHI267" s="892" t="s">
        <v>1872</v>
      </c>
      <c r="DHJ267" s="921"/>
      <c r="DHK267" s="892" t="s">
        <v>1872</v>
      </c>
      <c r="DHL267" s="921"/>
      <c r="DHM267" s="892" t="s">
        <v>1872</v>
      </c>
      <c r="DHN267" s="921"/>
      <c r="DHO267" s="892" t="s">
        <v>1872</v>
      </c>
      <c r="DHP267" s="921"/>
      <c r="DHQ267" s="892" t="s">
        <v>1872</v>
      </c>
      <c r="DHR267" s="921"/>
      <c r="DHS267" s="892" t="s">
        <v>1872</v>
      </c>
      <c r="DHT267" s="921"/>
      <c r="DHU267" s="892" t="s">
        <v>1872</v>
      </c>
      <c r="DHV267" s="921"/>
      <c r="DHW267" s="892" t="s">
        <v>1872</v>
      </c>
      <c r="DHX267" s="921"/>
      <c r="DHY267" s="892" t="s">
        <v>1872</v>
      </c>
      <c r="DHZ267" s="921"/>
      <c r="DIA267" s="892" t="s">
        <v>1872</v>
      </c>
      <c r="DIB267" s="921"/>
      <c r="DIC267" s="892" t="s">
        <v>1872</v>
      </c>
      <c r="DID267" s="921"/>
      <c r="DIE267" s="892" t="s">
        <v>1872</v>
      </c>
      <c r="DIF267" s="921"/>
      <c r="DIG267" s="892" t="s">
        <v>1872</v>
      </c>
      <c r="DIH267" s="921"/>
      <c r="DII267" s="892" t="s">
        <v>1872</v>
      </c>
      <c r="DIJ267" s="921"/>
      <c r="DIK267" s="892" t="s">
        <v>1872</v>
      </c>
      <c r="DIL267" s="921"/>
      <c r="DIM267" s="892" t="s">
        <v>1872</v>
      </c>
      <c r="DIN267" s="921"/>
      <c r="DIO267" s="892" t="s">
        <v>1872</v>
      </c>
      <c r="DIP267" s="921"/>
      <c r="DIQ267" s="892" t="s">
        <v>1872</v>
      </c>
      <c r="DIR267" s="921"/>
      <c r="DIS267" s="892" t="s">
        <v>1872</v>
      </c>
      <c r="DIT267" s="921"/>
      <c r="DIU267" s="892" t="s">
        <v>1872</v>
      </c>
      <c r="DIV267" s="921"/>
      <c r="DIW267" s="892" t="s">
        <v>1872</v>
      </c>
      <c r="DIX267" s="921"/>
      <c r="DIY267" s="892" t="s">
        <v>1872</v>
      </c>
      <c r="DIZ267" s="921"/>
      <c r="DJA267" s="892" t="s">
        <v>1872</v>
      </c>
      <c r="DJB267" s="921"/>
      <c r="DJC267" s="892" t="s">
        <v>1872</v>
      </c>
      <c r="DJD267" s="921"/>
      <c r="DJE267" s="892" t="s">
        <v>1872</v>
      </c>
      <c r="DJF267" s="921"/>
      <c r="DJG267" s="892" t="s">
        <v>1872</v>
      </c>
      <c r="DJH267" s="921"/>
      <c r="DJI267" s="892" t="s">
        <v>1872</v>
      </c>
      <c r="DJJ267" s="921"/>
      <c r="DJK267" s="892" t="s">
        <v>1872</v>
      </c>
      <c r="DJL267" s="921"/>
      <c r="DJM267" s="892" t="s">
        <v>1872</v>
      </c>
      <c r="DJN267" s="921"/>
      <c r="DJO267" s="892" t="s">
        <v>1872</v>
      </c>
      <c r="DJP267" s="921"/>
      <c r="DJQ267" s="892" t="s">
        <v>1872</v>
      </c>
      <c r="DJR267" s="921"/>
      <c r="DJS267" s="892" t="s">
        <v>1872</v>
      </c>
      <c r="DJT267" s="921"/>
      <c r="DJU267" s="892" t="s">
        <v>1872</v>
      </c>
      <c r="DJV267" s="921"/>
      <c r="DJW267" s="892" t="s">
        <v>1872</v>
      </c>
      <c r="DJX267" s="921"/>
      <c r="DJY267" s="892" t="s">
        <v>1872</v>
      </c>
      <c r="DJZ267" s="921"/>
      <c r="DKA267" s="892" t="s">
        <v>1872</v>
      </c>
      <c r="DKB267" s="921"/>
      <c r="DKC267" s="892" t="s">
        <v>1872</v>
      </c>
      <c r="DKD267" s="921"/>
      <c r="DKE267" s="892" t="s">
        <v>1872</v>
      </c>
      <c r="DKF267" s="921"/>
      <c r="DKG267" s="892" t="s">
        <v>1872</v>
      </c>
      <c r="DKH267" s="921"/>
      <c r="DKI267" s="892" t="s">
        <v>1872</v>
      </c>
      <c r="DKJ267" s="921"/>
      <c r="DKK267" s="892" t="s">
        <v>1872</v>
      </c>
      <c r="DKL267" s="921"/>
      <c r="DKM267" s="892" t="s">
        <v>1872</v>
      </c>
      <c r="DKN267" s="921"/>
      <c r="DKO267" s="892" t="s">
        <v>1872</v>
      </c>
      <c r="DKP267" s="921"/>
      <c r="DKQ267" s="892" t="s">
        <v>1872</v>
      </c>
      <c r="DKR267" s="921"/>
      <c r="DKS267" s="892" t="s">
        <v>1872</v>
      </c>
      <c r="DKT267" s="921"/>
      <c r="DKU267" s="892" t="s">
        <v>1872</v>
      </c>
      <c r="DKV267" s="921"/>
      <c r="DKW267" s="892" t="s">
        <v>1872</v>
      </c>
      <c r="DKX267" s="921"/>
      <c r="DKY267" s="892" t="s">
        <v>1872</v>
      </c>
      <c r="DKZ267" s="921"/>
      <c r="DLA267" s="892" t="s">
        <v>1872</v>
      </c>
      <c r="DLB267" s="921"/>
      <c r="DLC267" s="892" t="s">
        <v>1872</v>
      </c>
      <c r="DLD267" s="921"/>
      <c r="DLE267" s="892" t="s">
        <v>1872</v>
      </c>
      <c r="DLF267" s="921"/>
      <c r="DLG267" s="892" t="s">
        <v>1872</v>
      </c>
      <c r="DLH267" s="921"/>
      <c r="DLI267" s="892" t="s">
        <v>1872</v>
      </c>
      <c r="DLJ267" s="921"/>
      <c r="DLK267" s="892" t="s">
        <v>1872</v>
      </c>
      <c r="DLL267" s="921"/>
      <c r="DLM267" s="892" t="s">
        <v>1872</v>
      </c>
      <c r="DLN267" s="921"/>
      <c r="DLO267" s="892" t="s">
        <v>1872</v>
      </c>
      <c r="DLP267" s="921"/>
      <c r="DLQ267" s="892" t="s">
        <v>1872</v>
      </c>
      <c r="DLR267" s="921"/>
      <c r="DLS267" s="892" t="s">
        <v>1872</v>
      </c>
      <c r="DLT267" s="921"/>
      <c r="DLU267" s="892" t="s">
        <v>1872</v>
      </c>
      <c r="DLV267" s="921"/>
      <c r="DLW267" s="892" t="s">
        <v>1872</v>
      </c>
      <c r="DLX267" s="921"/>
      <c r="DLY267" s="892" t="s">
        <v>1872</v>
      </c>
      <c r="DLZ267" s="921"/>
      <c r="DMA267" s="892" t="s">
        <v>1872</v>
      </c>
      <c r="DMB267" s="921"/>
      <c r="DMC267" s="892" t="s">
        <v>1872</v>
      </c>
      <c r="DMD267" s="921"/>
      <c r="DME267" s="892" t="s">
        <v>1872</v>
      </c>
      <c r="DMF267" s="921"/>
      <c r="DMG267" s="892" t="s">
        <v>1872</v>
      </c>
      <c r="DMH267" s="921"/>
      <c r="DMI267" s="892" t="s">
        <v>1872</v>
      </c>
      <c r="DMJ267" s="921"/>
      <c r="DMK267" s="892" t="s">
        <v>1872</v>
      </c>
      <c r="DML267" s="921"/>
      <c r="DMM267" s="892" t="s">
        <v>1872</v>
      </c>
      <c r="DMN267" s="921"/>
      <c r="DMO267" s="892" t="s">
        <v>1872</v>
      </c>
      <c r="DMP267" s="921"/>
      <c r="DMQ267" s="892" t="s">
        <v>1872</v>
      </c>
      <c r="DMR267" s="921"/>
      <c r="DMS267" s="892" t="s">
        <v>1872</v>
      </c>
      <c r="DMT267" s="921"/>
      <c r="DMU267" s="892" t="s">
        <v>1872</v>
      </c>
      <c r="DMV267" s="921"/>
      <c r="DMW267" s="892" t="s">
        <v>1872</v>
      </c>
      <c r="DMX267" s="921"/>
      <c r="DMY267" s="892" t="s">
        <v>1872</v>
      </c>
      <c r="DMZ267" s="921"/>
      <c r="DNA267" s="892" t="s">
        <v>1872</v>
      </c>
      <c r="DNB267" s="921"/>
      <c r="DNC267" s="892" t="s">
        <v>1872</v>
      </c>
      <c r="DND267" s="921"/>
      <c r="DNE267" s="892" t="s">
        <v>1872</v>
      </c>
      <c r="DNF267" s="921"/>
      <c r="DNG267" s="892" t="s">
        <v>1872</v>
      </c>
      <c r="DNH267" s="921"/>
      <c r="DNI267" s="892" t="s">
        <v>1872</v>
      </c>
      <c r="DNJ267" s="921"/>
      <c r="DNK267" s="892" t="s">
        <v>1872</v>
      </c>
      <c r="DNL267" s="921"/>
      <c r="DNM267" s="892" t="s">
        <v>1872</v>
      </c>
      <c r="DNN267" s="921"/>
      <c r="DNO267" s="892" t="s">
        <v>1872</v>
      </c>
      <c r="DNP267" s="921"/>
      <c r="DNQ267" s="892" t="s">
        <v>1872</v>
      </c>
      <c r="DNR267" s="921"/>
      <c r="DNS267" s="892" t="s">
        <v>1872</v>
      </c>
      <c r="DNT267" s="921"/>
      <c r="DNU267" s="892" t="s">
        <v>1872</v>
      </c>
      <c r="DNV267" s="921"/>
      <c r="DNW267" s="892" t="s">
        <v>1872</v>
      </c>
      <c r="DNX267" s="921"/>
      <c r="DNY267" s="892" t="s">
        <v>1872</v>
      </c>
      <c r="DNZ267" s="921"/>
      <c r="DOA267" s="892" t="s">
        <v>1872</v>
      </c>
      <c r="DOB267" s="921"/>
      <c r="DOC267" s="892" t="s">
        <v>1872</v>
      </c>
      <c r="DOD267" s="921"/>
      <c r="DOE267" s="892" t="s">
        <v>1872</v>
      </c>
      <c r="DOF267" s="921"/>
      <c r="DOG267" s="892" t="s">
        <v>1872</v>
      </c>
      <c r="DOH267" s="921"/>
      <c r="DOI267" s="892" t="s">
        <v>1872</v>
      </c>
      <c r="DOJ267" s="921"/>
      <c r="DOK267" s="892" t="s">
        <v>1872</v>
      </c>
      <c r="DOL267" s="921"/>
      <c r="DOM267" s="892" t="s">
        <v>1872</v>
      </c>
      <c r="DON267" s="921"/>
      <c r="DOO267" s="892" t="s">
        <v>1872</v>
      </c>
      <c r="DOP267" s="921"/>
      <c r="DOQ267" s="892" t="s">
        <v>1872</v>
      </c>
      <c r="DOR267" s="921"/>
      <c r="DOS267" s="892" t="s">
        <v>1872</v>
      </c>
      <c r="DOT267" s="921"/>
      <c r="DOU267" s="892" t="s">
        <v>1872</v>
      </c>
      <c r="DOV267" s="921"/>
      <c r="DOW267" s="892" t="s">
        <v>1872</v>
      </c>
      <c r="DOX267" s="921"/>
      <c r="DOY267" s="892" t="s">
        <v>1872</v>
      </c>
      <c r="DOZ267" s="921"/>
      <c r="DPA267" s="892" t="s">
        <v>1872</v>
      </c>
      <c r="DPB267" s="921"/>
      <c r="DPC267" s="892" t="s">
        <v>1872</v>
      </c>
      <c r="DPD267" s="921"/>
      <c r="DPE267" s="892" t="s">
        <v>1872</v>
      </c>
      <c r="DPF267" s="921"/>
      <c r="DPG267" s="892" t="s">
        <v>1872</v>
      </c>
      <c r="DPH267" s="921"/>
      <c r="DPI267" s="892" t="s">
        <v>1872</v>
      </c>
      <c r="DPJ267" s="921"/>
      <c r="DPK267" s="892" t="s">
        <v>1872</v>
      </c>
      <c r="DPL267" s="921"/>
      <c r="DPM267" s="892" t="s">
        <v>1872</v>
      </c>
      <c r="DPN267" s="921"/>
      <c r="DPO267" s="892" t="s">
        <v>1872</v>
      </c>
      <c r="DPP267" s="921"/>
      <c r="DPQ267" s="892" t="s">
        <v>1872</v>
      </c>
      <c r="DPR267" s="921"/>
      <c r="DPS267" s="892" t="s">
        <v>1872</v>
      </c>
      <c r="DPT267" s="921"/>
      <c r="DPU267" s="892" t="s">
        <v>1872</v>
      </c>
      <c r="DPV267" s="921"/>
      <c r="DPW267" s="892" t="s">
        <v>1872</v>
      </c>
      <c r="DPX267" s="921"/>
      <c r="DPY267" s="892" t="s">
        <v>1872</v>
      </c>
      <c r="DPZ267" s="921"/>
      <c r="DQA267" s="892" t="s">
        <v>1872</v>
      </c>
      <c r="DQB267" s="921"/>
      <c r="DQC267" s="892" t="s">
        <v>1872</v>
      </c>
      <c r="DQD267" s="921"/>
      <c r="DQE267" s="892" t="s">
        <v>1872</v>
      </c>
      <c r="DQF267" s="921"/>
      <c r="DQG267" s="892" t="s">
        <v>1872</v>
      </c>
      <c r="DQH267" s="921"/>
      <c r="DQI267" s="892" t="s">
        <v>1872</v>
      </c>
      <c r="DQJ267" s="921"/>
      <c r="DQK267" s="892" t="s">
        <v>1872</v>
      </c>
      <c r="DQL267" s="921"/>
      <c r="DQM267" s="892" t="s">
        <v>1872</v>
      </c>
      <c r="DQN267" s="921"/>
      <c r="DQO267" s="892" t="s">
        <v>1872</v>
      </c>
      <c r="DQP267" s="921"/>
      <c r="DQQ267" s="892" t="s">
        <v>1872</v>
      </c>
      <c r="DQR267" s="921"/>
      <c r="DQS267" s="892" t="s">
        <v>1872</v>
      </c>
      <c r="DQT267" s="921"/>
      <c r="DQU267" s="892" t="s">
        <v>1872</v>
      </c>
      <c r="DQV267" s="921"/>
      <c r="DQW267" s="892" t="s">
        <v>1872</v>
      </c>
      <c r="DQX267" s="921"/>
      <c r="DQY267" s="892" t="s">
        <v>1872</v>
      </c>
      <c r="DQZ267" s="921"/>
      <c r="DRA267" s="892" t="s">
        <v>1872</v>
      </c>
      <c r="DRB267" s="921"/>
      <c r="DRC267" s="892" t="s">
        <v>1872</v>
      </c>
      <c r="DRD267" s="921"/>
      <c r="DRE267" s="892" t="s">
        <v>1872</v>
      </c>
      <c r="DRF267" s="921"/>
      <c r="DRG267" s="892" t="s">
        <v>1872</v>
      </c>
      <c r="DRH267" s="921"/>
      <c r="DRI267" s="892" t="s">
        <v>1872</v>
      </c>
      <c r="DRJ267" s="921"/>
      <c r="DRK267" s="892" t="s">
        <v>1872</v>
      </c>
      <c r="DRL267" s="921"/>
      <c r="DRM267" s="892" t="s">
        <v>1872</v>
      </c>
      <c r="DRN267" s="921"/>
      <c r="DRO267" s="892" t="s">
        <v>1872</v>
      </c>
      <c r="DRP267" s="921"/>
      <c r="DRQ267" s="892" t="s">
        <v>1872</v>
      </c>
      <c r="DRR267" s="921"/>
      <c r="DRS267" s="892" t="s">
        <v>1872</v>
      </c>
      <c r="DRT267" s="921"/>
      <c r="DRU267" s="892" t="s">
        <v>1872</v>
      </c>
      <c r="DRV267" s="921"/>
      <c r="DRW267" s="892" t="s">
        <v>1872</v>
      </c>
      <c r="DRX267" s="921"/>
      <c r="DRY267" s="892" t="s">
        <v>1872</v>
      </c>
      <c r="DRZ267" s="921"/>
      <c r="DSA267" s="892" t="s">
        <v>1872</v>
      </c>
      <c r="DSB267" s="921"/>
      <c r="DSC267" s="892" t="s">
        <v>1872</v>
      </c>
      <c r="DSD267" s="921"/>
      <c r="DSE267" s="892" t="s">
        <v>1872</v>
      </c>
      <c r="DSF267" s="921"/>
      <c r="DSG267" s="892" t="s">
        <v>1872</v>
      </c>
      <c r="DSH267" s="921"/>
      <c r="DSI267" s="892" t="s">
        <v>1872</v>
      </c>
      <c r="DSJ267" s="921"/>
      <c r="DSK267" s="892" t="s">
        <v>1872</v>
      </c>
      <c r="DSL267" s="921"/>
      <c r="DSM267" s="892" t="s">
        <v>1872</v>
      </c>
      <c r="DSN267" s="921"/>
      <c r="DSO267" s="892" t="s">
        <v>1872</v>
      </c>
      <c r="DSP267" s="921"/>
      <c r="DSQ267" s="892" t="s">
        <v>1872</v>
      </c>
      <c r="DSR267" s="921"/>
      <c r="DSS267" s="892" t="s">
        <v>1872</v>
      </c>
      <c r="DST267" s="921"/>
      <c r="DSU267" s="892" t="s">
        <v>1872</v>
      </c>
      <c r="DSV267" s="921"/>
      <c r="DSW267" s="892" t="s">
        <v>1872</v>
      </c>
      <c r="DSX267" s="921"/>
      <c r="DSY267" s="892" t="s">
        <v>1872</v>
      </c>
      <c r="DSZ267" s="921"/>
      <c r="DTA267" s="892" t="s">
        <v>1872</v>
      </c>
      <c r="DTB267" s="921"/>
      <c r="DTC267" s="892" t="s">
        <v>1872</v>
      </c>
      <c r="DTD267" s="921"/>
      <c r="DTE267" s="892" t="s">
        <v>1872</v>
      </c>
      <c r="DTF267" s="921"/>
      <c r="DTG267" s="892" t="s">
        <v>1872</v>
      </c>
      <c r="DTH267" s="921"/>
      <c r="DTI267" s="892" t="s">
        <v>1872</v>
      </c>
      <c r="DTJ267" s="921"/>
      <c r="DTK267" s="892" t="s">
        <v>1872</v>
      </c>
      <c r="DTL267" s="921"/>
      <c r="DTM267" s="892" t="s">
        <v>1872</v>
      </c>
      <c r="DTN267" s="921"/>
      <c r="DTO267" s="892" t="s">
        <v>1872</v>
      </c>
      <c r="DTP267" s="921"/>
      <c r="DTQ267" s="892" t="s">
        <v>1872</v>
      </c>
      <c r="DTR267" s="921"/>
      <c r="DTS267" s="892" t="s">
        <v>1872</v>
      </c>
      <c r="DTT267" s="921"/>
      <c r="DTU267" s="892" t="s">
        <v>1872</v>
      </c>
      <c r="DTV267" s="921"/>
      <c r="DTW267" s="892" t="s">
        <v>1872</v>
      </c>
      <c r="DTX267" s="921"/>
      <c r="DTY267" s="892" t="s">
        <v>1872</v>
      </c>
      <c r="DTZ267" s="921"/>
      <c r="DUA267" s="892" t="s">
        <v>1872</v>
      </c>
      <c r="DUB267" s="921"/>
      <c r="DUC267" s="892" t="s">
        <v>1872</v>
      </c>
      <c r="DUD267" s="921"/>
      <c r="DUE267" s="892" t="s">
        <v>1872</v>
      </c>
      <c r="DUF267" s="921"/>
      <c r="DUG267" s="892" t="s">
        <v>1872</v>
      </c>
      <c r="DUH267" s="921"/>
      <c r="DUI267" s="892" t="s">
        <v>1872</v>
      </c>
      <c r="DUJ267" s="921"/>
      <c r="DUK267" s="892" t="s">
        <v>1872</v>
      </c>
      <c r="DUL267" s="921"/>
      <c r="DUM267" s="892" t="s">
        <v>1872</v>
      </c>
      <c r="DUN267" s="921"/>
      <c r="DUO267" s="892" t="s">
        <v>1872</v>
      </c>
      <c r="DUP267" s="921"/>
      <c r="DUQ267" s="892" t="s">
        <v>1872</v>
      </c>
      <c r="DUR267" s="921"/>
      <c r="DUS267" s="892" t="s">
        <v>1872</v>
      </c>
      <c r="DUT267" s="921"/>
      <c r="DUU267" s="892" t="s">
        <v>1872</v>
      </c>
      <c r="DUV267" s="921"/>
      <c r="DUW267" s="892" t="s">
        <v>1872</v>
      </c>
      <c r="DUX267" s="921"/>
      <c r="DUY267" s="892" t="s">
        <v>1872</v>
      </c>
      <c r="DUZ267" s="921"/>
      <c r="DVA267" s="892" t="s">
        <v>1872</v>
      </c>
      <c r="DVB267" s="921"/>
      <c r="DVC267" s="892" t="s">
        <v>1872</v>
      </c>
      <c r="DVD267" s="921"/>
      <c r="DVE267" s="892" t="s">
        <v>1872</v>
      </c>
      <c r="DVF267" s="921"/>
      <c r="DVG267" s="892" t="s">
        <v>1872</v>
      </c>
      <c r="DVH267" s="921"/>
      <c r="DVI267" s="892" t="s">
        <v>1872</v>
      </c>
      <c r="DVJ267" s="921"/>
      <c r="DVK267" s="892" t="s">
        <v>1872</v>
      </c>
      <c r="DVL267" s="921"/>
      <c r="DVM267" s="892" t="s">
        <v>1872</v>
      </c>
      <c r="DVN267" s="921"/>
      <c r="DVO267" s="892" t="s">
        <v>1872</v>
      </c>
      <c r="DVP267" s="921"/>
      <c r="DVQ267" s="892" t="s">
        <v>1872</v>
      </c>
      <c r="DVR267" s="921"/>
      <c r="DVS267" s="892" t="s">
        <v>1872</v>
      </c>
      <c r="DVT267" s="921"/>
      <c r="DVU267" s="892" t="s">
        <v>1872</v>
      </c>
      <c r="DVV267" s="921"/>
      <c r="DVW267" s="892" t="s">
        <v>1872</v>
      </c>
      <c r="DVX267" s="921"/>
      <c r="DVY267" s="892" t="s">
        <v>1872</v>
      </c>
      <c r="DVZ267" s="921"/>
      <c r="DWA267" s="892" t="s">
        <v>1872</v>
      </c>
      <c r="DWB267" s="921"/>
      <c r="DWC267" s="892" t="s">
        <v>1872</v>
      </c>
      <c r="DWD267" s="921"/>
      <c r="DWE267" s="892" t="s">
        <v>1872</v>
      </c>
      <c r="DWF267" s="921"/>
      <c r="DWG267" s="892" t="s">
        <v>1872</v>
      </c>
      <c r="DWH267" s="921"/>
      <c r="DWI267" s="892" t="s">
        <v>1872</v>
      </c>
      <c r="DWJ267" s="921"/>
      <c r="DWK267" s="892" t="s">
        <v>1872</v>
      </c>
      <c r="DWL267" s="921"/>
      <c r="DWM267" s="892" t="s">
        <v>1872</v>
      </c>
      <c r="DWN267" s="921"/>
      <c r="DWO267" s="892" t="s">
        <v>1872</v>
      </c>
      <c r="DWP267" s="921"/>
      <c r="DWQ267" s="892" t="s">
        <v>1872</v>
      </c>
      <c r="DWR267" s="921"/>
      <c r="DWS267" s="892" t="s">
        <v>1872</v>
      </c>
      <c r="DWT267" s="921"/>
      <c r="DWU267" s="892" t="s">
        <v>1872</v>
      </c>
      <c r="DWV267" s="921"/>
      <c r="DWW267" s="892" t="s">
        <v>1872</v>
      </c>
      <c r="DWX267" s="921"/>
      <c r="DWY267" s="892" t="s">
        <v>1872</v>
      </c>
      <c r="DWZ267" s="921"/>
      <c r="DXA267" s="892" t="s">
        <v>1872</v>
      </c>
      <c r="DXB267" s="921"/>
      <c r="DXC267" s="892" t="s">
        <v>1872</v>
      </c>
      <c r="DXD267" s="921"/>
      <c r="DXE267" s="892" t="s">
        <v>1872</v>
      </c>
      <c r="DXF267" s="921"/>
      <c r="DXG267" s="892" t="s">
        <v>1872</v>
      </c>
      <c r="DXH267" s="921"/>
      <c r="DXI267" s="892" t="s">
        <v>1872</v>
      </c>
      <c r="DXJ267" s="921"/>
      <c r="DXK267" s="892" t="s">
        <v>1872</v>
      </c>
      <c r="DXL267" s="921"/>
      <c r="DXM267" s="892" t="s">
        <v>1872</v>
      </c>
      <c r="DXN267" s="921"/>
      <c r="DXO267" s="892" t="s">
        <v>1872</v>
      </c>
      <c r="DXP267" s="921"/>
      <c r="DXQ267" s="892" t="s">
        <v>1872</v>
      </c>
      <c r="DXR267" s="921"/>
      <c r="DXS267" s="892" t="s">
        <v>1872</v>
      </c>
      <c r="DXT267" s="921"/>
      <c r="DXU267" s="892" t="s">
        <v>1872</v>
      </c>
      <c r="DXV267" s="921"/>
      <c r="DXW267" s="892" t="s">
        <v>1872</v>
      </c>
      <c r="DXX267" s="921"/>
      <c r="DXY267" s="892" t="s">
        <v>1872</v>
      </c>
      <c r="DXZ267" s="921"/>
      <c r="DYA267" s="892" t="s">
        <v>1872</v>
      </c>
      <c r="DYB267" s="921"/>
      <c r="DYC267" s="892" t="s">
        <v>1872</v>
      </c>
      <c r="DYD267" s="921"/>
      <c r="DYE267" s="892" t="s">
        <v>1872</v>
      </c>
      <c r="DYF267" s="921"/>
      <c r="DYG267" s="892" t="s">
        <v>1872</v>
      </c>
      <c r="DYH267" s="921"/>
      <c r="DYI267" s="892" t="s">
        <v>1872</v>
      </c>
      <c r="DYJ267" s="921"/>
      <c r="DYK267" s="892" t="s">
        <v>1872</v>
      </c>
      <c r="DYL267" s="921"/>
      <c r="DYM267" s="892" t="s">
        <v>1872</v>
      </c>
      <c r="DYN267" s="921"/>
      <c r="DYO267" s="892" t="s">
        <v>1872</v>
      </c>
      <c r="DYP267" s="921"/>
      <c r="DYQ267" s="892" t="s">
        <v>1872</v>
      </c>
      <c r="DYR267" s="921"/>
      <c r="DYS267" s="892" t="s">
        <v>1872</v>
      </c>
      <c r="DYT267" s="921"/>
      <c r="DYU267" s="892" t="s">
        <v>1872</v>
      </c>
      <c r="DYV267" s="921"/>
      <c r="DYW267" s="892" t="s">
        <v>1872</v>
      </c>
      <c r="DYX267" s="921"/>
      <c r="DYY267" s="892" t="s">
        <v>1872</v>
      </c>
      <c r="DYZ267" s="921"/>
      <c r="DZA267" s="892" t="s">
        <v>1872</v>
      </c>
      <c r="DZB267" s="921"/>
      <c r="DZC267" s="892" t="s">
        <v>1872</v>
      </c>
      <c r="DZD267" s="921"/>
      <c r="DZE267" s="892" t="s">
        <v>1872</v>
      </c>
      <c r="DZF267" s="921"/>
      <c r="DZG267" s="892" t="s">
        <v>1872</v>
      </c>
      <c r="DZH267" s="921"/>
      <c r="DZI267" s="892" t="s">
        <v>1872</v>
      </c>
      <c r="DZJ267" s="921"/>
      <c r="DZK267" s="892" t="s">
        <v>1872</v>
      </c>
      <c r="DZL267" s="921"/>
      <c r="DZM267" s="892" t="s">
        <v>1872</v>
      </c>
      <c r="DZN267" s="921"/>
      <c r="DZO267" s="892" t="s">
        <v>1872</v>
      </c>
      <c r="DZP267" s="921"/>
      <c r="DZQ267" s="892" t="s">
        <v>1872</v>
      </c>
      <c r="DZR267" s="921"/>
      <c r="DZS267" s="892" t="s">
        <v>1872</v>
      </c>
      <c r="DZT267" s="921"/>
      <c r="DZU267" s="892" t="s">
        <v>1872</v>
      </c>
      <c r="DZV267" s="921"/>
      <c r="DZW267" s="892" t="s">
        <v>1872</v>
      </c>
      <c r="DZX267" s="921"/>
      <c r="DZY267" s="892" t="s">
        <v>1872</v>
      </c>
      <c r="DZZ267" s="921"/>
      <c r="EAA267" s="892" t="s">
        <v>1872</v>
      </c>
      <c r="EAB267" s="921"/>
      <c r="EAC267" s="892" t="s">
        <v>1872</v>
      </c>
      <c r="EAD267" s="921"/>
      <c r="EAE267" s="892" t="s">
        <v>1872</v>
      </c>
      <c r="EAF267" s="921"/>
      <c r="EAG267" s="892" t="s">
        <v>1872</v>
      </c>
      <c r="EAH267" s="921"/>
      <c r="EAI267" s="892" t="s">
        <v>1872</v>
      </c>
      <c r="EAJ267" s="921"/>
      <c r="EAK267" s="892" t="s">
        <v>1872</v>
      </c>
      <c r="EAL267" s="921"/>
      <c r="EAM267" s="892" t="s">
        <v>1872</v>
      </c>
      <c r="EAN267" s="921"/>
      <c r="EAO267" s="892" t="s">
        <v>1872</v>
      </c>
      <c r="EAP267" s="921"/>
      <c r="EAQ267" s="892" t="s">
        <v>1872</v>
      </c>
      <c r="EAR267" s="921"/>
      <c r="EAS267" s="892" t="s">
        <v>1872</v>
      </c>
      <c r="EAT267" s="921"/>
      <c r="EAU267" s="892" t="s">
        <v>1872</v>
      </c>
      <c r="EAV267" s="921"/>
      <c r="EAW267" s="892" t="s">
        <v>1872</v>
      </c>
      <c r="EAX267" s="921"/>
      <c r="EAY267" s="892" t="s">
        <v>1872</v>
      </c>
      <c r="EAZ267" s="921"/>
      <c r="EBA267" s="892" t="s">
        <v>1872</v>
      </c>
      <c r="EBB267" s="921"/>
      <c r="EBC267" s="892" t="s">
        <v>1872</v>
      </c>
      <c r="EBD267" s="921"/>
      <c r="EBE267" s="892" t="s">
        <v>1872</v>
      </c>
      <c r="EBF267" s="921"/>
      <c r="EBG267" s="892" t="s">
        <v>1872</v>
      </c>
      <c r="EBH267" s="921"/>
      <c r="EBI267" s="892" t="s">
        <v>1872</v>
      </c>
      <c r="EBJ267" s="921"/>
      <c r="EBK267" s="892" t="s">
        <v>1872</v>
      </c>
      <c r="EBL267" s="921"/>
      <c r="EBM267" s="892" t="s">
        <v>1872</v>
      </c>
      <c r="EBN267" s="921"/>
      <c r="EBO267" s="892" t="s">
        <v>1872</v>
      </c>
      <c r="EBP267" s="921"/>
      <c r="EBQ267" s="892" t="s">
        <v>1872</v>
      </c>
      <c r="EBR267" s="921"/>
      <c r="EBS267" s="892" t="s">
        <v>1872</v>
      </c>
      <c r="EBT267" s="921"/>
      <c r="EBU267" s="892" t="s">
        <v>1872</v>
      </c>
      <c r="EBV267" s="921"/>
      <c r="EBW267" s="892" t="s">
        <v>1872</v>
      </c>
      <c r="EBX267" s="921"/>
      <c r="EBY267" s="892" t="s">
        <v>1872</v>
      </c>
      <c r="EBZ267" s="921"/>
      <c r="ECA267" s="892" t="s">
        <v>1872</v>
      </c>
      <c r="ECB267" s="921"/>
      <c r="ECC267" s="892" t="s">
        <v>1872</v>
      </c>
      <c r="ECD267" s="921"/>
      <c r="ECE267" s="892" t="s">
        <v>1872</v>
      </c>
      <c r="ECF267" s="921"/>
      <c r="ECG267" s="892" t="s">
        <v>1872</v>
      </c>
      <c r="ECH267" s="921"/>
      <c r="ECI267" s="892" t="s">
        <v>1872</v>
      </c>
      <c r="ECJ267" s="921"/>
      <c r="ECK267" s="892" t="s">
        <v>1872</v>
      </c>
      <c r="ECL267" s="921"/>
      <c r="ECM267" s="892" t="s">
        <v>1872</v>
      </c>
      <c r="ECN267" s="921"/>
      <c r="ECO267" s="892" t="s">
        <v>1872</v>
      </c>
      <c r="ECP267" s="921"/>
      <c r="ECQ267" s="892" t="s">
        <v>1872</v>
      </c>
      <c r="ECR267" s="921"/>
      <c r="ECS267" s="892" t="s">
        <v>1872</v>
      </c>
      <c r="ECT267" s="921"/>
      <c r="ECU267" s="892" t="s">
        <v>1872</v>
      </c>
      <c r="ECV267" s="921"/>
      <c r="ECW267" s="892" t="s">
        <v>1872</v>
      </c>
      <c r="ECX267" s="921"/>
      <c r="ECY267" s="892" t="s">
        <v>1872</v>
      </c>
      <c r="ECZ267" s="921"/>
      <c r="EDA267" s="892" t="s">
        <v>1872</v>
      </c>
      <c r="EDB267" s="921"/>
      <c r="EDC267" s="892" t="s">
        <v>1872</v>
      </c>
      <c r="EDD267" s="921"/>
      <c r="EDE267" s="892" t="s">
        <v>1872</v>
      </c>
      <c r="EDF267" s="921"/>
      <c r="EDG267" s="892" t="s">
        <v>1872</v>
      </c>
      <c r="EDH267" s="921"/>
      <c r="EDI267" s="892" t="s">
        <v>1872</v>
      </c>
      <c r="EDJ267" s="921"/>
      <c r="EDK267" s="892" t="s">
        <v>1872</v>
      </c>
      <c r="EDL267" s="921"/>
      <c r="EDM267" s="892" t="s">
        <v>1872</v>
      </c>
      <c r="EDN267" s="921"/>
      <c r="EDO267" s="892" t="s">
        <v>1872</v>
      </c>
      <c r="EDP267" s="921"/>
      <c r="EDQ267" s="892" t="s">
        <v>1872</v>
      </c>
      <c r="EDR267" s="921"/>
      <c r="EDS267" s="892" t="s">
        <v>1872</v>
      </c>
      <c r="EDT267" s="921"/>
      <c r="EDU267" s="892" t="s">
        <v>1872</v>
      </c>
      <c r="EDV267" s="921"/>
      <c r="EDW267" s="892" t="s">
        <v>1872</v>
      </c>
      <c r="EDX267" s="921"/>
      <c r="EDY267" s="892" t="s">
        <v>1872</v>
      </c>
      <c r="EDZ267" s="921"/>
      <c r="EEA267" s="892" t="s">
        <v>1872</v>
      </c>
      <c r="EEB267" s="921"/>
      <c r="EEC267" s="892" t="s">
        <v>1872</v>
      </c>
      <c r="EED267" s="921"/>
      <c r="EEE267" s="892" t="s">
        <v>1872</v>
      </c>
      <c r="EEF267" s="921"/>
      <c r="EEG267" s="892" t="s">
        <v>1872</v>
      </c>
      <c r="EEH267" s="921"/>
      <c r="EEI267" s="892" t="s">
        <v>1872</v>
      </c>
      <c r="EEJ267" s="921"/>
      <c r="EEK267" s="892" t="s">
        <v>1872</v>
      </c>
      <c r="EEL267" s="921"/>
      <c r="EEM267" s="892" t="s">
        <v>1872</v>
      </c>
      <c r="EEN267" s="921"/>
      <c r="EEO267" s="892" t="s">
        <v>1872</v>
      </c>
      <c r="EEP267" s="921"/>
      <c r="EEQ267" s="892" t="s">
        <v>1872</v>
      </c>
      <c r="EER267" s="921"/>
      <c r="EES267" s="892" t="s">
        <v>1872</v>
      </c>
      <c r="EET267" s="921"/>
      <c r="EEU267" s="892" t="s">
        <v>1872</v>
      </c>
      <c r="EEV267" s="921"/>
      <c r="EEW267" s="892" t="s">
        <v>1872</v>
      </c>
      <c r="EEX267" s="921"/>
      <c r="EEY267" s="892" t="s">
        <v>1872</v>
      </c>
      <c r="EEZ267" s="921"/>
      <c r="EFA267" s="892" t="s">
        <v>1872</v>
      </c>
      <c r="EFB267" s="921"/>
      <c r="EFC267" s="892" t="s">
        <v>1872</v>
      </c>
      <c r="EFD267" s="921"/>
      <c r="EFE267" s="892" t="s">
        <v>1872</v>
      </c>
      <c r="EFF267" s="921"/>
      <c r="EFG267" s="892" t="s">
        <v>1872</v>
      </c>
      <c r="EFH267" s="921"/>
      <c r="EFI267" s="892" t="s">
        <v>1872</v>
      </c>
      <c r="EFJ267" s="921"/>
      <c r="EFK267" s="892" t="s">
        <v>1872</v>
      </c>
      <c r="EFL267" s="921"/>
      <c r="EFM267" s="892" t="s">
        <v>1872</v>
      </c>
      <c r="EFN267" s="921"/>
      <c r="EFO267" s="892" t="s">
        <v>1872</v>
      </c>
      <c r="EFP267" s="921"/>
      <c r="EFQ267" s="892" t="s">
        <v>1872</v>
      </c>
      <c r="EFR267" s="921"/>
      <c r="EFS267" s="892" t="s">
        <v>1872</v>
      </c>
      <c r="EFT267" s="921"/>
      <c r="EFU267" s="892" t="s">
        <v>1872</v>
      </c>
      <c r="EFV267" s="921"/>
      <c r="EFW267" s="892" t="s">
        <v>1872</v>
      </c>
      <c r="EFX267" s="921"/>
      <c r="EFY267" s="892" t="s">
        <v>1872</v>
      </c>
      <c r="EFZ267" s="921"/>
      <c r="EGA267" s="892" t="s">
        <v>1872</v>
      </c>
      <c r="EGB267" s="921"/>
      <c r="EGC267" s="892" t="s">
        <v>1872</v>
      </c>
      <c r="EGD267" s="921"/>
      <c r="EGE267" s="892" t="s">
        <v>1872</v>
      </c>
      <c r="EGF267" s="921"/>
      <c r="EGG267" s="892" t="s">
        <v>1872</v>
      </c>
      <c r="EGH267" s="921"/>
      <c r="EGI267" s="892" t="s">
        <v>1872</v>
      </c>
      <c r="EGJ267" s="921"/>
      <c r="EGK267" s="892" t="s">
        <v>1872</v>
      </c>
      <c r="EGL267" s="921"/>
      <c r="EGM267" s="892" t="s">
        <v>1872</v>
      </c>
      <c r="EGN267" s="921"/>
      <c r="EGO267" s="892" t="s">
        <v>1872</v>
      </c>
      <c r="EGP267" s="921"/>
      <c r="EGQ267" s="892" t="s">
        <v>1872</v>
      </c>
      <c r="EGR267" s="921"/>
      <c r="EGS267" s="892" t="s">
        <v>1872</v>
      </c>
      <c r="EGT267" s="921"/>
      <c r="EGU267" s="892" t="s">
        <v>1872</v>
      </c>
      <c r="EGV267" s="921"/>
      <c r="EGW267" s="892" t="s">
        <v>1872</v>
      </c>
      <c r="EGX267" s="921"/>
      <c r="EGY267" s="892" t="s">
        <v>1872</v>
      </c>
      <c r="EGZ267" s="921"/>
      <c r="EHA267" s="892" t="s">
        <v>1872</v>
      </c>
      <c r="EHB267" s="921"/>
      <c r="EHC267" s="892" t="s">
        <v>1872</v>
      </c>
      <c r="EHD267" s="921"/>
      <c r="EHE267" s="892" t="s">
        <v>1872</v>
      </c>
      <c r="EHF267" s="921"/>
      <c r="EHG267" s="892" t="s">
        <v>1872</v>
      </c>
      <c r="EHH267" s="921"/>
      <c r="EHI267" s="892" t="s">
        <v>1872</v>
      </c>
      <c r="EHJ267" s="921"/>
      <c r="EHK267" s="892" t="s">
        <v>1872</v>
      </c>
      <c r="EHL267" s="921"/>
      <c r="EHM267" s="892" t="s">
        <v>1872</v>
      </c>
      <c r="EHN267" s="921"/>
      <c r="EHO267" s="892" t="s">
        <v>1872</v>
      </c>
      <c r="EHP267" s="921"/>
      <c r="EHQ267" s="892" t="s">
        <v>1872</v>
      </c>
      <c r="EHR267" s="921"/>
      <c r="EHS267" s="892" t="s">
        <v>1872</v>
      </c>
      <c r="EHT267" s="921"/>
      <c r="EHU267" s="892" t="s">
        <v>1872</v>
      </c>
      <c r="EHV267" s="921"/>
      <c r="EHW267" s="892" t="s">
        <v>1872</v>
      </c>
      <c r="EHX267" s="921"/>
      <c r="EHY267" s="892" t="s">
        <v>1872</v>
      </c>
      <c r="EHZ267" s="921"/>
      <c r="EIA267" s="892" t="s">
        <v>1872</v>
      </c>
      <c r="EIB267" s="921"/>
      <c r="EIC267" s="892" t="s">
        <v>1872</v>
      </c>
      <c r="EID267" s="921"/>
      <c r="EIE267" s="892" t="s">
        <v>1872</v>
      </c>
      <c r="EIF267" s="921"/>
      <c r="EIG267" s="892" t="s">
        <v>1872</v>
      </c>
      <c r="EIH267" s="921"/>
      <c r="EII267" s="892" t="s">
        <v>1872</v>
      </c>
      <c r="EIJ267" s="921"/>
      <c r="EIK267" s="892" t="s">
        <v>1872</v>
      </c>
      <c r="EIL267" s="921"/>
      <c r="EIM267" s="892" t="s">
        <v>1872</v>
      </c>
      <c r="EIN267" s="921"/>
      <c r="EIO267" s="892" t="s">
        <v>1872</v>
      </c>
      <c r="EIP267" s="921"/>
      <c r="EIQ267" s="892" t="s">
        <v>1872</v>
      </c>
      <c r="EIR267" s="921"/>
      <c r="EIS267" s="892" t="s">
        <v>1872</v>
      </c>
      <c r="EIT267" s="921"/>
      <c r="EIU267" s="892" t="s">
        <v>1872</v>
      </c>
      <c r="EIV267" s="921"/>
      <c r="EIW267" s="892" t="s">
        <v>1872</v>
      </c>
      <c r="EIX267" s="921"/>
      <c r="EIY267" s="892" t="s">
        <v>1872</v>
      </c>
      <c r="EIZ267" s="921"/>
      <c r="EJA267" s="892" t="s">
        <v>1872</v>
      </c>
      <c r="EJB267" s="921"/>
      <c r="EJC267" s="892" t="s">
        <v>1872</v>
      </c>
      <c r="EJD267" s="921"/>
      <c r="EJE267" s="892" t="s">
        <v>1872</v>
      </c>
      <c r="EJF267" s="921"/>
      <c r="EJG267" s="892" t="s">
        <v>1872</v>
      </c>
      <c r="EJH267" s="921"/>
      <c r="EJI267" s="892" t="s">
        <v>1872</v>
      </c>
      <c r="EJJ267" s="921"/>
      <c r="EJK267" s="892" t="s">
        <v>1872</v>
      </c>
      <c r="EJL267" s="921"/>
      <c r="EJM267" s="892" t="s">
        <v>1872</v>
      </c>
      <c r="EJN267" s="921"/>
      <c r="EJO267" s="892" t="s">
        <v>1872</v>
      </c>
      <c r="EJP267" s="921"/>
      <c r="EJQ267" s="892" t="s">
        <v>1872</v>
      </c>
      <c r="EJR267" s="921"/>
      <c r="EJS267" s="892" t="s">
        <v>1872</v>
      </c>
      <c r="EJT267" s="921"/>
      <c r="EJU267" s="892" t="s">
        <v>1872</v>
      </c>
      <c r="EJV267" s="921"/>
      <c r="EJW267" s="892" t="s">
        <v>1872</v>
      </c>
      <c r="EJX267" s="921"/>
      <c r="EJY267" s="892" t="s">
        <v>1872</v>
      </c>
      <c r="EJZ267" s="921"/>
      <c r="EKA267" s="892" t="s">
        <v>1872</v>
      </c>
      <c r="EKB267" s="921"/>
      <c r="EKC267" s="892" t="s">
        <v>1872</v>
      </c>
      <c r="EKD267" s="921"/>
      <c r="EKE267" s="892" t="s">
        <v>1872</v>
      </c>
      <c r="EKF267" s="921"/>
      <c r="EKG267" s="892" t="s">
        <v>1872</v>
      </c>
      <c r="EKH267" s="921"/>
      <c r="EKI267" s="892" t="s">
        <v>1872</v>
      </c>
      <c r="EKJ267" s="921"/>
      <c r="EKK267" s="892" t="s">
        <v>1872</v>
      </c>
      <c r="EKL267" s="921"/>
      <c r="EKM267" s="892" t="s">
        <v>1872</v>
      </c>
      <c r="EKN267" s="921"/>
      <c r="EKO267" s="892" t="s">
        <v>1872</v>
      </c>
      <c r="EKP267" s="921"/>
      <c r="EKQ267" s="892" t="s">
        <v>1872</v>
      </c>
      <c r="EKR267" s="921"/>
      <c r="EKS267" s="892" t="s">
        <v>1872</v>
      </c>
      <c r="EKT267" s="921"/>
      <c r="EKU267" s="892" t="s">
        <v>1872</v>
      </c>
      <c r="EKV267" s="921"/>
      <c r="EKW267" s="892" t="s">
        <v>1872</v>
      </c>
      <c r="EKX267" s="921"/>
      <c r="EKY267" s="892" t="s">
        <v>1872</v>
      </c>
      <c r="EKZ267" s="921"/>
      <c r="ELA267" s="892" t="s">
        <v>1872</v>
      </c>
      <c r="ELB267" s="921"/>
      <c r="ELC267" s="892" t="s">
        <v>1872</v>
      </c>
      <c r="ELD267" s="921"/>
      <c r="ELE267" s="892" t="s">
        <v>1872</v>
      </c>
      <c r="ELF267" s="921"/>
      <c r="ELG267" s="892" t="s">
        <v>1872</v>
      </c>
      <c r="ELH267" s="921"/>
      <c r="ELI267" s="892" t="s">
        <v>1872</v>
      </c>
      <c r="ELJ267" s="921"/>
      <c r="ELK267" s="892" t="s">
        <v>1872</v>
      </c>
      <c r="ELL267" s="921"/>
      <c r="ELM267" s="892" t="s">
        <v>1872</v>
      </c>
      <c r="ELN267" s="921"/>
      <c r="ELO267" s="892" t="s">
        <v>1872</v>
      </c>
      <c r="ELP267" s="921"/>
      <c r="ELQ267" s="892" t="s">
        <v>1872</v>
      </c>
      <c r="ELR267" s="921"/>
      <c r="ELS267" s="892" t="s">
        <v>1872</v>
      </c>
      <c r="ELT267" s="921"/>
      <c r="ELU267" s="892" t="s">
        <v>1872</v>
      </c>
      <c r="ELV267" s="921"/>
      <c r="ELW267" s="892" t="s">
        <v>1872</v>
      </c>
      <c r="ELX267" s="921"/>
      <c r="ELY267" s="892" t="s">
        <v>1872</v>
      </c>
      <c r="ELZ267" s="921"/>
      <c r="EMA267" s="892" t="s">
        <v>1872</v>
      </c>
      <c r="EMB267" s="921"/>
      <c r="EMC267" s="892" t="s">
        <v>1872</v>
      </c>
      <c r="EMD267" s="921"/>
      <c r="EME267" s="892" t="s">
        <v>1872</v>
      </c>
      <c r="EMF267" s="921"/>
      <c r="EMG267" s="892" t="s">
        <v>1872</v>
      </c>
      <c r="EMH267" s="921"/>
      <c r="EMI267" s="892" t="s">
        <v>1872</v>
      </c>
      <c r="EMJ267" s="921"/>
      <c r="EMK267" s="892" t="s">
        <v>1872</v>
      </c>
      <c r="EML267" s="921"/>
      <c r="EMM267" s="892" t="s">
        <v>1872</v>
      </c>
      <c r="EMN267" s="921"/>
      <c r="EMO267" s="892" t="s">
        <v>1872</v>
      </c>
      <c r="EMP267" s="921"/>
      <c r="EMQ267" s="892" t="s">
        <v>1872</v>
      </c>
      <c r="EMR267" s="921"/>
      <c r="EMS267" s="892" t="s">
        <v>1872</v>
      </c>
      <c r="EMT267" s="921"/>
      <c r="EMU267" s="892" t="s">
        <v>1872</v>
      </c>
      <c r="EMV267" s="921"/>
      <c r="EMW267" s="892" t="s">
        <v>1872</v>
      </c>
      <c r="EMX267" s="921"/>
      <c r="EMY267" s="892" t="s">
        <v>1872</v>
      </c>
      <c r="EMZ267" s="921"/>
      <c r="ENA267" s="892" t="s">
        <v>1872</v>
      </c>
      <c r="ENB267" s="921"/>
      <c r="ENC267" s="892" t="s">
        <v>1872</v>
      </c>
      <c r="END267" s="921"/>
      <c r="ENE267" s="892" t="s">
        <v>1872</v>
      </c>
      <c r="ENF267" s="921"/>
      <c r="ENG267" s="892" t="s">
        <v>1872</v>
      </c>
      <c r="ENH267" s="921"/>
      <c r="ENI267" s="892" t="s">
        <v>1872</v>
      </c>
      <c r="ENJ267" s="921"/>
      <c r="ENK267" s="892" t="s">
        <v>1872</v>
      </c>
      <c r="ENL267" s="921"/>
      <c r="ENM267" s="892" t="s">
        <v>1872</v>
      </c>
      <c r="ENN267" s="921"/>
      <c r="ENO267" s="892" t="s">
        <v>1872</v>
      </c>
      <c r="ENP267" s="921"/>
      <c r="ENQ267" s="892" t="s">
        <v>1872</v>
      </c>
      <c r="ENR267" s="921"/>
      <c r="ENS267" s="892" t="s">
        <v>1872</v>
      </c>
      <c r="ENT267" s="921"/>
      <c r="ENU267" s="892" t="s">
        <v>1872</v>
      </c>
      <c r="ENV267" s="921"/>
      <c r="ENW267" s="892" t="s">
        <v>1872</v>
      </c>
      <c r="ENX267" s="921"/>
      <c r="ENY267" s="892" t="s">
        <v>1872</v>
      </c>
      <c r="ENZ267" s="921"/>
      <c r="EOA267" s="892" t="s">
        <v>1872</v>
      </c>
      <c r="EOB267" s="921"/>
      <c r="EOC267" s="892" t="s">
        <v>1872</v>
      </c>
      <c r="EOD267" s="921"/>
      <c r="EOE267" s="892" t="s">
        <v>1872</v>
      </c>
      <c r="EOF267" s="921"/>
      <c r="EOG267" s="892" t="s">
        <v>1872</v>
      </c>
      <c r="EOH267" s="921"/>
      <c r="EOI267" s="892" t="s">
        <v>1872</v>
      </c>
      <c r="EOJ267" s="921"/>
      <c r="EOK267" s="892" t="s">
        <v>1872</v>
      </c>
      <c r="EOL267" s="921"/>
      <c r="EOM267" s="892" t="s">
        <v>1872</v>
      </c>
      <c r="EON267" s="921"/>
      <c r="EOO267" s="892" t="s">
        <v>1872</v>
      </c>
      <c r="EOP267" s="921"/>
      <c r="EOQ267" s="892" t="s">
        <v>1872</v>
      </c>
      <c r="EOR267" s="921"/>
      <c r="EOS267" s="892" t="s">
        <v>1872</v>
      </c>
      <c r="EOT267" s="921"/>
      <c r="EOU267" s="892" t="s">
        <v>1872</v>
      </c>
      <c r="EOV267" s="921"/>
      <c r="EOW267" s="892" t="s">
        <v>1872</v>
      </c>
      <c r="EOX267" s="921"/>
      <c r="EOY267" s="892" t="s">
        <v>1872</v>
      </c>
      <c r="EOZ267" s="921"/>
      <c r="EPA267" s="892" t="s">
        <v>1872</v>
      </c>
      <c r="EPB267" s="921"/>
      <c r="EPC267" s="892" t="s">
        <v>1872</v>
      </c>
      <c r="EPD267" s="921"/>
      <c r="EPE267" s="892" t="s">
        <v>1872</v>
      </c>
      <c r="EPF267" s="921"/>
      <c r="EPG267" s="892" t="s">
        <v>1872</v>
      </c>
      <c r="EPH267" s="921"/>
      <c r="EPI267" s="892" t="s">
        <v>1872</v>
      </c>
      <c r="EPJ267" s="921"/>
      <c r="EPK267" s="892" t="s">
        <v>1872</v>
      </c>
      <c r="EPL267" s="921"/>
      <c r="EPM267" s="892" t="s">
        <v>1872</v>
      </c>
      <c r="EPN267" s="921"/>
      <c r="EPO267" s="892" t="s">
        <v>1872</v>
      </c>
      <c r="EPP267" s="921"/>
      <c r="EPQ267" s="892" t="s">
        <v>1872</v>
      </c>
      <c r="EPR267" s="921"/>
      <c r="EPS267" s="892" t="s">
        <v>1872</v>
      </c>
      <c r="EPT267" s="921"/>
      <c r="EPU267" s="892" t="s">
        <v>1872</v>
      </c>
      <c r="EPV267" s="921"/>
      <c r="EPW267" s="892" t="s">
        <v>1872</v>
      </c>
      <c r="EPX267" s="921"/>
      <c r="EPY267" s="892" t="s">
        <v>1872</v>
      </c>
      <c r="EPZ267" s="921"/>
      <c r="EQA267" s="892" t="s">
        <v>1872</v>
      </c>
      <c r="EQB267" s="921"/>
      <c r="EQC267" s="892" t="s">
        <v>1872</v>
      </c>
      <c r="EQD267" s="921"/>
      <c r="EQE267" s="892" t="s">
        <v>1872</v>
      </c>
      <c r="EQF267" s="921"/>
      <c r="EQG267" s="892" t="s">
        <v>1872</v>
      </c>
      <c r="EQH267" s="921"/>
      <c r="EQI267" s="892" t="s">
        <v>1872</v>
      </c>
      <c r="EQJ267" s="921"/>
      <c r="EQK267" s="892" t="s">
        <v>1872</v>
      </c>
      <c r="EQL267" s="921"/>
      <c r="EQM267" s="892" t="s">
        <v>1872</v>
      </c>
      <c r="EQN267" s="921"/>
      <c r="EQO267" s="892" t="s">
        <v>1872</v>
      </c>
      <c r="EQP267" s="921"/>
      <c r="EQQ267" s="892" t="s">
        <v>1872</v>
      </c>
      <c r="EQR267" s="921"/>
      <c r="EQS267" s="892" t="s">
        <v>1872</v>
      </c>
      <c r="EQT267" s="921"/>
      <c r="EQU267" s="892" t="s">
        <v>1872</v>
      </c>
      <c r="EQV267" s="921"/>
      <c r="EQW267" s="892" t="s">
        <v>1872</v>
      </c>
      <c r="EQX267" s="921"/>
      <c r="EQY267" s="892" t="s">
        <v>1872</v>
      </c>
      <c r="EQZ267" s="921"/>
      <c r="ERA267" s="892" t="s">
        <v>1872</v>
      </c>
      <c r="ERB267" s="921"/>
      <c r="ERC267" s="892" t="s">
        <v>1872</v>
      </c>
      <c r="ERD267" s="921"/>
      <c r="ERE267" s="892" t="s">
        <v>1872</v>
      </c>
      <c r="ERF267" s="921"/>
      <c r="ERG267" s="892" t="s">
        <v>1872</v>
      </c>
      <c r="ERH267" s="921"/>
      <c r="ERI267" s="892" t="s">
        <v>1872</v>
      </c>
      <c r="ERJ267" s="921"/>
      <c r="ERK267" s="892" t="s">
        <v>1872</v>
      </c>
      <c r="ERL267" s="921"/>
      <c r="ERM267" s="892" t="s">
        <v>1872</v>
      </c>
      <c r="ERN267" s="921"/>
      <c r="ERO267" s="892" t="s">
        <v>1872</v>
      </c>
      <c r="ERP267" s="921"/>
      <c r="ERQ267" s="892" t="s">
        <v>1872</v>
      </c>
      <c r="ERR267" s="921"/>
      <c r="ERS267" s="892" t="s">
        <v>1872</v>
      </c>
      <c r="ERT267" s="921"/>
      <c r="ERU267" s="892" t="s">
        <v>1872</v>
      </c>
      <c r="ERV267" s="921"/>
      <c r="ERW267" s="892" t="s">
        <v>1872</v>
      </c>
      <c r="ERX267" s="921"/>
      <c r="ERY267" s="892" t="s">
        <v>1872</v>
      </c>
      <c r="ERZ267" s="921"/>
      <c r="ESA267" s="892" t="s">
        <v>1872</v>
      </c>
      <c r="ESB267" s="921"/>
      <c r="ESC267" s="892" t="s">
        <v>1872</v>
      </c>
      <c r="ESD267" s="921"/>
      <c r="ESE267" s="892" t="s">
        <v>1872</v>
      </c>
      <c r="ESF267" s="921"/>
      <c r="ESG267" s="892" t="s">
        <v>1872</v>
      </c>
      <c r="ESH267" s="921"/>
      <c r="ESI267" s="892" t="s">
        <v>1872</v>
      </c>
      <c r="ESJ267" s="921"/>
      <c r="ESK267" s="892" t="s">
        <v>1872</v>
      </c>
      <c r="ESL267" s="921"/>
      <c r="ESM267" s="892" t="s">
        <v>1872</v>
      </c>
      <c r="ESN267" s="921"/>
      <c r="ESO267" s="892" t="s">
        <v>1872</v>
      </c>
      <c r="ESP267" s="921"/>
      <c r="ESQ267" s="892" t="s">
        <v>1872</v>
      </c>
      <c r="ESR267" s="921"/>
      <c r="ESS267" s="892" t="s">
        <v>1872</v>
      </c>
      <c r="EST267" s="921"/>
      <c r="ESU267" s="892" t="s">
        <v>1872</v>
      </c>
      <c r="ESV267" s="921"/>
      <c r="ESW267" s="892" t="s">
        <v>1872</v>
      </c>
      <c r="ESX267" s="921"/>
      <c r="ESY267" s="892" t="s">
        <v>1872</v>
      </c>
      <c r="ESZ267" s="921"/>
      <c r="ETA267" s="892" t="s">
        <v>1872</v>
      </c>
      <c r="ETB267" s="921"/>
      <c r="ETC267" s="892" t="s">
        <v>1872</v>
      </c>
      <c r="ETD267" s="921"/>
      <c r="ETE267" s="892" t="s">
        <v>1872</v>
      </c>
      <c r="ETF267" s="921"/>
      <c r="ETG267" s="892" t="s">
        <v>1872</v>
      </c>
      <c r="ETH267" s="921"/>
      <c r="ETI267" s="892" t="s">
        <v>1872</v>
      </c>
      <c r="ETJ267" s="921"/>
      <c r="ETK267" s="892" t="s">
        <v>1872</v>
      </c>
      <c r="ETL267" s="921"/>
      <c r="ETM267" s="892" t="s">
        <v>1872</v>
      </c>
      <c r="ETN267" s="921"/>
      <c r="ETO267" s="892" t="s">
        <v>1872</v>
      </c>
      <c r="ETP267" s="921"/>
      <c r="ETQ267" s="892" t="s">
        <v>1872</v>
      </c>
      <c r="ETR267" s="921"/>
      <c r="ETS267" s="892" t="s">
        <v>1872</v>
      </c>
      <c r="ETT267" s="921"/>
      <c r="ETU267" s="892" t="s">
        <v>1872</v>
      </c>
      <c r="ETV267" s="921"/>
      <c r="ETW267" s="892" t="s">
        <v>1872</v>
      </c>
      <c r="ETX267" s="921"/>
      <c r="ETY267" s="892" t="s">
        <v>1872</v>
      </c>
      <c r="ETZ267" s="921"/>
      <c r="EUA267" s="892" t="s">
        <v>1872</v>
      </c>
      <c r="EUB267" s="921"/>
      <c r="EUC267" s="892" t="s">
        <v>1872</v>
      </c>
      <c r="EUD267" s="921"/>
      <c r="EUE267" s="892" t="s">
        <v>1872</v>
      </c>
      <c r="EUF267" s="921"/>
      <c r="EUG267" s="892" t="s">
        <v>1872</v>
      </c>
      <c r="EUH267" s="921"/>
      <c r="EUI267" s="892" t="s">
        <v>1872</v>
      </c>
      <c r="EUJ267" s="921"/>
      <c r="EUK267" s="892" t="s">
        <v>1872</v>
      </c>
      <c r="EUL267" s="921"/>
      <c r="EUM267" s="892" t="s">
        <v>1872</v>
      </c>
      <c r="EUN267" s="921"/>
      <c r="EUO267" s="892" t="s">
        <v>1872</v>
      </c>
      <c r="EUP267" s="921"/>
      <c r="EUQ267" s="892" t="s">
        <v>1872</v>
      </c>
      <c r="EUR267" s="921"/>
      <c r="EUS267" s="892" t="s">
        <v>1872</v>
      </c>
      <c r="EUT267" s="921"/>
      <c r="EUU267" s="892" t="s">
        <v>1872</v>
      </c>
      <c r="EUV267" s="921"/>
      <c r="EUW267" s="892" t="s">
        <v>1872</v>
      </c>
      <c r="EUX267" s="921"/>
      <c r="EUY267" s="892" t="s">
        <v>1872</v>
      </c>
      <c r="EUZ267" s="921"/>
      <c r="EVA267" s="892" t="s">
        <v>1872</v>
      </c>
      <c r="EVB267" s="921"/>
      <c r="EVC267" s="892" t="s">
        <v>1872</v>
      </c>
      <c r="EVD267" s="921"/>
      <c r="EVE267" s="892" t="s">
        <v>1872</v>
      </c>
      <c r="EVF267" s="921"/>
      <c r="EVG267" s="892" t="s">
        <v>1872</v>
      </c>
      <c r="EVH267" s="921"/>
      <c r="EVI267" s="892" t="s">
        <v>1872</v>
      </c>
      <c r="EVJ267" s="921"/>
      <c r="EVK267" s="892" t="s">
        <v>1872</v>
      </c>
      <c r="EVL267" s="921"/>
      <c r="EVM267" s="892" t="s">
        <v>1872</v>
      </c>
      <c r="EVN267" s="921"/>
      <c r="EVO267" s="892" t="s">
        <v>1872</v>
      </c>
      <c r="EVP267" s="921"/>
      <c r="EVQ267" s="892" t="s">
        <v>1872</v>
      </c>
      <c r="EVR267" s="921"/>
      <c r="EVS267" s="892" t="s">
        <v>1872</v>
      </c>
      <c r="EVT267" s="921"/>
      <c r="EVU267" s="892" t="s">
        <v>1872</v>
      </c>
      <c r="EVV267" s="921"/>
      <c r="EVW267" s="892" t="s">
        <v>1872</v>
      </c>
      <c r="EVX267" s="921"/>
      <c r="EVY267" s="892" t="s">
        <v>1872</v>
      </c>
      <c r="EVZ267" s="921"/>
      <c r="EWA267" s="892" t="s">
        <v>1872</v>
      </c>
      <c r="EWB267" s="921"/>
      <c r="EWC267" s="892" t="s">
        <v>1872</v>
      </c>
      <c r="EWD267" s="921"/>
      <c r="EWE267" s="892" t="s">
        <v>1872</v>
      </c>
      <c r="EWF267" s="921"/>
      <c r="EWG267" s="892" t="s">
        <v>1872</v>
      </c>
      <c r="EWH267" s="921"/>
      <c r="EWI267" s="892" t="s">
        <v>1872</v>
      </c>
      <c r="EWJ267" s="921"/>
      <c r="EWK267" s="892" t="s">
        <v>1872</v>
      </c>
      <c r="EWL267" s="921"/>
      <c r="EWM267" s="892" t="s">
        <v>1872</v>
      </c>
      <c r="EWN267" s="921"/>
      <c r="EWO267" s="892" t="s">
        <v>1872</v>
      </c>
      <c r="EWP267" s="921"/>
      <c r="EWQ267" s="892" t="s">
        <v>1872</v>
      </c>
      <c r="EWR267" s="921"/>
      <c r="EWS267" s="892" t="s">
        <v>1872</v>
      </c>
      <c r="EWT267" s="921"/>
      <c r="EWU267" s="892" t="s">
        <v>1872</v>
      </c>
      <c r="EWV267" s="921"/>
      <c r="EWW267" s="892" t="s">
        <v>1872</v>
      </c>
      <c r="EWX267" s="921"/>
      <c r="EWY267" s="892" t="s">
        <v>1872</v>
      </c>
      <c r="EWZ267" s="921"/>
      <c r="EXA267" s="892" t="s">
        <v>1872</v>
      </c>
      <c r="EXB267" s="921"/>
      <c r="EXC267" s="892" t="s">
        <v>1872</v>
      </c>
      <c r="EXD267" s="921"/>
      <c r="EXE267" s="892" t="s">
        <v>1872</v>
      </c>
      <c r="EXF267" s="921"/>
      <c r="EXG267" s="892" t="s">
        <v>1872</v>
      </c>
      <c r="EXH267" s="921"/>
      <c r="EXI267" s="892" t="s">
        <v>1872</v>
      </c>
      <c r="EXJ267" s="921"/>
      <c r="EXK267" s="892" t="s">
        <v>1872</v>
      </c>
      <c r="EXL267" s="921"/>
      <c r="EXM267" s="892" t="s">
        <v>1872</v>
      </c>
      <c r="EXN267" s="921"/>
      <c r="EXO267" s="892" t="s">
        <v>1872</v>
      </c>
      <c r="EXP267" s="921"/>
      <c r="EXQ267" s="892" t="s">
        <v>1872</v>
      </c>
      <c r="EXR267" s="921"/>
      <c r="EXS267" s="892" t="s">
        <v>1872</v>
      </c>
      <c r="EXT267" s="921"/>
      <c r="EXU267" s="892" t="s">
        <v>1872</v>
      </c>
      <c r="EXV267" s="921"/>
      <c r="EXW267" s="892" t="s">
        <v>1872</v>
      </c>
      <c r="EXX267" s="921"/>
      <c r="EXY267" s="892" t="s">
        <v>1872</v>
      </c>
      <c r="EXZ267" s="921"/>
      <c r="EYA267" s="892" t="s">
        <v>1872</v>
      </c>
      <c r="EYB267" s="921"/>
      <c r="EYC267" s="892" t="s">
        <v>1872</v>
      </c>
      <c r="EYD267" s="921"/>
      <c r="EYE267" s="892" t="s">
        <v>1872</v>
      </c>
      <c r="EYF267" s="921"/>
      <c r="EYG267" s="892" t="s">
        <v>1872</v>
      </c>
      <c r="EYH267" s="921"/>
      <c r="EYI267" s="892" t="s">
        <v>1872</v>
      </c>
      <c r="EYJ267" s="921"/>
      <c r="EYK267" s="892" t="s">
        <v>1872</v>
      </c>
      <c r="EYL267" s="921"/>
      <c r="EYM267" s="892" t="s">
        <v>1872</v>
      </c>
      <c r="EYN267" s="921"/>
      <c r="EYO267" s="892" t="s">
        <v>1872</v>
      </c>
      <c r="EYP267" s="921"/>
      <c r="EYQ267" s="892" t="s">
        <v>1872</v>
      </c>
      <c r="EYR267" s="921"/>
      <c r="EYS267" s="892" t="s">
        <v>1872</v>
      </c>
      <c r="EYT267" s="921"/>
      <c r="EYU267" s="892" t="s">
        <v>1872</v>
      </c>
      <c r="EYV267" s="921"/>
      <c r="EYW267" s="892" t="s">
        <v>1872</v>
      </c>
      <c r="EYX267" s="921"/>
      <c r="EYY267" s="892" t="s">
        <v>1872</v>
      </c>
      <c r="EYZ267" s="921"/>
      <c r="EZA267" s="892" t="s">
        <v>1872</v>
      </c>
      <c r="EZB267" s="921"/>
      <c r="EZC267" s="892" t="s">
        <v>1872</v>
      </c>
      <c r="EZD267" s="921"/>
      <c r="EZE267" s="892" t="s">
        <v>1872</v>
      </c>
      <c r="EZF267" s="921"/>
      <c r="EZG267" s="892" t="s">
        <v>1872</v>
      </c>
      <c r="EZH267" s="921"/>
      <c r="EZI267" s="892" t="s">
        <v>1872</v>
      </c>
      <c r="EZJ267" s="921"/>
      <c r="EZK267" s="892" t="s">
        <v>1872</v>
      </c>
      <c r="EZL267" s="921"/>
      <c r="EZM267" s="892" t="s">
        <v>1872</v>
      </c>
      <c r="EZN267" s="921"/>
      <c r="EZO267" s="892" t="s">
        <v>1872</v>
      </c>
      <c r="EZP267" s="921"/>
      <c r="EZQ267" s="892" t="s">
        <v>1872</v>
      </c>
      <c r="EZR267" s="921"/>
      <c r="EZS267" s="892" t="s">
        <v>1872</v>
      </c>
      <c r="EZT267" s="921"/>
      <c r="EZU267" s="892" t="s">
        <v>1872</v>
      </c>
      <c r="EZV267" s="921"/>
      <c r="EZW267" s="892" t="s">
        <v>1872</v>
      </c>
      <c r="EZX267" s="921"/>
      <c r="EZY267" s="892" t="s">
        <v>1872</v>
      </c>
      <c r="EZZ267" s="921"/>
      <c r="FAA267" s="892" t="s">
        <v>1872</v>
      </c>
      <c r="FAB267" s="921"/>
      <c r="FAC267" s="892" t="s">
        <v>1872</v>
      </c>
      <c r="FAD267" s="921"/>
      <c r="FAE267" s="892" t="s">
        <v>1872</v>
      </c>
      <c r="FAF267" s="921"/>
      <c r="FAG267" s="892" t="s">
        <v>1872</v>
      </c>
      <c r="FAH267" s="921"/>
      <c r="FAI267" s="892" t="s">
        <v>1872</v>
      </c>
      <c r="FAJ267" s="921"/>
      <c r="FAK267" s="892" t="s">
        <v>1872</v>
      </c>
      <c r="FAL267" s="921"/>
      <c r="FAM267" s="892" t="s">
        <v>1872</v>
      </c>
      <c r="FAN267" s="921"/>
      <c r="FAO267" s="892" t="s">
        <v>1872</v>
      </c>
      <c r="FAP267" s="921"/>
      <c r="FAQ267" s="892" t="s">
        <v>1872</v>
      </c>
      <c r="FAR267" s="921"/>
      <c r="FAS267" s="892" t="s">
        <v>1872</v>
      </c>
      <c r="FAT267" s="921"/>
      <c r="FAU267" s="892" t="s">
        <v>1872</v>
      </c>
      <c r="FAV267" s="921"/>
      <c r="FAW267" s="892" t="s">
        <v>1872</v>
      </c>
      <c r="FAX267" s="921"/>
      <c r="FAY267" s="892" t="s">
        <v>1872</v>
      </c>
      <c r="FAZ267" s="921"/>
      <c r="FBA267" s="892" t="s">
        <v>1872</v>
      </c>
      <c r="FBB267" s="921"/>
      <c r="FBC267" s="892" t="s">
        <v>1872</v>
      </c>
      <c r="FBD267" s="921"/>
      <c r="FBE267" s="892" t="s">
        <v>1872</v>
      </c>
      <c r="FBF267" s="921"/>
      <c r="FBG267" s="892" t="s">
        <v>1872</v>
      </c>
      <c r="FBH267" s="921"/>
      <c r="FBI267" s="892" t="s">
        <v>1872</v>
      </c>
      <c r="FBJ267" s="921"/>
      <c r="FBK267" s="892" t="s">
        <v>1872</v>
      </c>
      <c r="FBL267" s="921"/>
      <c r="FBM267" s="892" t="s">
        <v>1872</v>
      </c>
      <c r="FBN267" s="921"/>
      <c r="FBO267" s="892" t="s">
        <v>1872</v>
      </c>
      <c r="FBP267" s="921"/>
      <c r="FBQ267" s="892" t="s">
        <v>1872</v>
      </c>
      <c r="FBR267" s="921"/>
      <c r="FBS267" s="892" t="s">
        <v>1872</v>
      </c>
      <c r="FBT267" s="921"/>
      <c r="FBU267" s="892" t="s">
        <v>1872</v>
      </c>
      <c r="FBV267" s="921"/>
      <c r="FBW267" s="892" t="s">
        <v>1872</v>
      </c>
      <c r="FBX267" s="921"/>
      <c r="FBY267" s="892" t="s">
        <v>1872</v>
      </c>
      <c r="FBZ267" s="921"/>
      <c r="FCA267" s="892" t="s">
        <v>1872</v>
      </c>
      <c r="FCB267" s="921"/>
      <c r="FCC267" s="892" t="s">
        <v>1872</v>
      </c>
      <c r="FCD267" s="921"/>
      <c r="FCE267" s="892" t="s">
        <v>1872</v>
      </c>
      <c r="FCF267" s="921"/>
      <c r="FCG267" s="892" t="s">
        <v>1872</v>
      </c>
      <c r="FCH267" s="921"/>
      <c r="FCI267" s="892" t="s">
        <v>1872</v>
      </c>
      <c r="FCJ267" s="921"/>
      <c r="FCK267" s="892" t="s">
        <v>1872</v>
      </c>
      <c r="FCL267" s="921"/>
      <c r="FCM267" s="892" t="s">
        <v>1872</v>
      </c>
      <c r="FCN267" s="921"/>
      <c r="FCO267" s="892" t="s">
        <v>1872</v>
      </c>
      <c r="FCP267" s="921"/>
      <c r="FCQ267" s="892" t="s">
        <v>1872</v>
      </c>
      <c r="FCR267" s="921"/>
      <c r="FCS267" s="892" t="s">
        <v>1872</v>
      </c>
      <c r="FCT267" s="921"/>
      <c r="FCU267" s="892" t="s">
        <v>1872</v>
      </c>
      <c r="FCV267" s="921"/>
      <c r="FCW267" s="892" t="s">
        <v>1872</v>
      </c>
      <c r="FCX267" s="921"/>
      <c r="FCY267" s="892" t="s">
        <v>1872</v>
      </c>
      <c r="FCZ267" s="921"/>
      <c r="FDA267" s="892" t="s">
        <v>1872</v>
      </c>
      <c r="FDB267" s="921"/>
      <c r="FDC267" s="892" t="s">
        <v>1872</v>
      </c>
      <c r="FDD267" s="921"/>
      <c r="FDE267" s="892" t="s">
        <v>1872</v>
      </c>
      <c r="FDF267" s="921"/>
      <c r="FDG267" s="892" t="s">
        <v>1872</v>
      </c>
      <c r="FDH267" s="921"/>
      <c r="FDI267" s="892" t="s">
        <v>1872</v>
      </c>
      <c r="FDJ267" s="921"/>
      <c r="FDK267" s="892" t="s">
        <v>1872</v>
      </c>
      <c r="FDL267" s="921"/>
      <c r="FDM267" s="892" t="s">
        <v>1872</v>
      </c>
      <c r="FDN267" s="921"/>
      <c r="FDO267" s="892" t="s">
        <v>1872</v>
      </c>
      <c r="FDP267" s="921"/>
      <c r="FDQ267" s="892" t="s">
        <v>1872</v>
      </c>
      <c r="FDR267" s="921"/>
      <c r="FDS267" s="892" t="s">
        <v>1872</v>
      </c>
      <c r="FDT267" s="921"/>
      <c r="FDU267" s="892" t="s">
        <v>1872</v>
      </c>
      <c r="FDV267" s="921"/>
      <c r="FDW267" s="892" t="s">
        <v>1872</v>
      </c>
      <c r="FDX267" s="921"/>
      <c r="FDY267" s="892" t="s">
        <v>1872</v>
      </c>
      <c r="FDZ267" s="921"/>
      <c r="FEA267" s="892" t="s">
        <v>1872</v>
      </c>
      <c r="FEB267" s="921"/>
      <c r="FEC267" s="892" t="s">
        <v>1872</v>
      </c>
      <c r="FED267" s="921"/>
      <c r="FEE267" s="892" t="s">
        <v>1872</v>
      </c>
      <c r="FEF267" s="921"/>
      <c r="FEG267" s="892" t="s">
        <v>1872</v>
      </c>
      <c r="FEH267" s="921"/>
      <c r="FEI267" s="892" t="s">
        <v>1872</v>
      </c>
      <c r="FEJ267" s="921"/>
      <c r="FEK267" s="892" t="s">
        <v>1872</v>
      </c>
      <c r="FEL267" s="921"/>
      <c r="FEM267" s="892" t="s">
        <v>1872</v>
      </c>
      <c r="FEN267" s="921"/>
      <c r="FEO267" s="892" t="s">
        <v>1872</v>
      </c>
      <c r="FEP267" s="921"/>
      <c r="FEQ267" s="892" t="s">
        <v>1872</v>
      </c>
      <c r="FER267" s="921"/>
      <c r="FES267" s="892" t="s">
        <v>1872</v>
      </c>
      <c r="FET267" s="921"/>
      <c r="FEU267" s="892" t="s">
        <v>1872</v>
      </c>
      <c r="FEV267" s="921"/>
      <c r="FEW267" s="892" t="s">
        <v>1872</v>
      </c>
      <c r="FEX267" s="921"/>
      <c r="FEY267" s="892" t="s">
        <v>1872</v>
      </c>
      <c r="FEZ267" s="921"/>
      <c r="FFA267" s="892" t="s">
        <v>1872</v>
      </c>
      <c r="FFB267" s="921"/>
      <c r="FFC267" s="892" t="s">
        <v>1872</v>
      </c>
      <c r="FFD267" s="921"/>
      <c r="FFE267" s="892" t="s">
        <v>1872</v>
      </c>
      <c r="FFF267" s="921"/>
      <c r="FFG267" s="892" t="s">
        <v>1872</v>
      </c>
      <c r="FFH267" s="921"/>
      <c r="FFI267" s="892" t="s">
        <v>1872</v>
      </c>
      <c r="FFJ267" s="921"/>
      <c r="FFK267" s="892" t="s">
        <v>1872</v>
      </c>
      <c r="FFL267" s="921"/>
      <c r="FFM267" s="892" t="s">
        <v>1872</v>
      </c>
      <c r="FFN267" s="921"/>
      <c r="FFO267" s="892" t="s">
        <v>1872</v>
      </c>
      <c r="FFP267" s="921"/>
      <c r="FFQ267" s="892" t="s">
        <v>1872</v>
      </c>
      <c r="FFR267" s="921"/>
      <c r="FFS267" s="892" t="s">
        <v>1872</v>
      </c>
      <c r="FFT267" s="921"/>
      <c r="FFU267" s="892" t="s">
        <v>1872</v>
      </c>
      <c r="FFV267" s="921"/>
      <c r="FFW267" s="892" t="s">
        <v>1872</v>
      </c>
      <c r="FFX267" s="921"/>
      <c r="FFY267" s="892" t="s">
        <v>1872</v>
      </c>
      <c r="FFZ267" s="921"/>
      <c r="FGA267" s="892" t="s">
        <v>1872</v>
      </c>
      <c r="FGB267" s="921"/>
      <c r="FGC267" s="892" t="s">
        <v>1872</v>
      </c>
      <c r="FGD267" s="921"/>
      <c r="FGE267" s="892" t="s">
        <v>1872</v>
      </c>
      <c r="FGF267" s="921"/>
      <c r="FGG267" s="892" t="s">
        <v>1872</v>
      </c>
      <c r="FGH267" s="921"/>
      <c r="FGI267" s="892" t="s">
        <v>1872</v>
      </c>
      <c r="FGJ267" s="921"/>
      <c r="FGK267" s="892" t="s">
        <v>1872</v>
      </c>
      <c r="FGL267" s="921"/>
      <c r="FGM267" s="892" t="s">
        <v>1872</v>
      </c>
      <c r="FGN267" s="921"/>
      <c r="FGO267" s="892" t="s">
        <v>1872</v>
      </c>
      <c r="FGP267" s="921"/>
      <c r="FGQ267" s="892" t="s">
        <v>1872</v>
      </c>
      <c r="FGR267" s="921"/>
      <c r="FGS267" s="892" t="s">
        <v>1872</v>
      </c>
      <c r="FGT267" s="921"/>
      <c r="FGU267" s="892" t="s">
        <v>1872</v>
      </c>
      <c r="FGV267" s="921"/>
      <c r="FGW267" s="892" t="s">
        <v>1872</v>
      </c>
      <c r="FGX267" s="921"/>
      <c r="FGY267" s="892" t="s">
        <v>1872</v>
      </c>
      <c r="FGZ267" s="921"/>
      <c r="FHA267" s="892" t="s">
        <v>1872</v>
      </c>
      <c r="FHB267" s="921"/>
      <c r="FHC267" s="892" t="s">
        <v>1872</v>
      </c>
      <c r="FHD267" s="921"/>
      <c r="FHE267" s="892" t="s">
        <v>1872</v>
      </c>
      <c r="FHF267" s="921"/>
      <c r="FHG267" s="892" t="s">
        <v>1872</v>
      </c>
      <c r="FHH267" s="921"/>
      <c r="FHI267" s="892" t="s">
        <v>1872</v>
      </c>
      <c r="FHJ267" s="921"/>
      <c r="FHK267" s="892" t="s">
        <v>1872</v>
      </c>
      <c r="FHL267" s="921"/>
      <c r="FHM267" s="892" t="s">
        <v>1872</v>
      </c>
      <c r="FHN267" s="921"/>
      <c r="FHO267" s="892" t="s">
        <v>1872</v>
      </c>
      <c r="FHP267" s="921"/>
      <c r="FHQ267" s="892" t="s">
        <v>1872</v>
      </c>
      <c r="FHR267" s="921"/>
      <c r="FHS267" s="892" t="s">
        <v>1872</v>
      </c>
      <c r="FHT267" s="921"/>
      <c r="FHU267" s="892" t="s">
        <v>1872</v>
      </c>
      <c r="FHV267" s="921"/>
      <c r="FHW267" s="892" t="s">
        <v>1872</v>
      </c>
      <c r="FHX267" s="921"/>
      <c r="FHY267" s="892" t="s">
        <v>1872</v>
      </c>
      <c r="FHZ267" s="921"/>
      <c r="FIA267" s="892" t="s">
        <v>1872</v>
      </c>
      <c r="FIB267" s="921"/>
      <c r="FIC267" s="892" t="s">
        <v>1872</v>
      </c>
      <c r="FID267" s="921"/>
      <c r="FIE267" s="892" t="s">
        <v>1872</v>
      </c>
      <c r="FIF267" s="921"/>
      <c r="FIG267" s="892" t="s">
        <v>1872</v>
      </c>
      <c r="FIH267" s="921"/>
      <c r="FII267" s="892" t="s">
        <v>1872</v>
      </c>
      <c r="FIJ267" s="921"/>
      <c r="FIK267" s="892" t="s">
        <v>1872</v>
      </c>
      <c r="FIL267" s="921"/>
      <c r="FIM267" s="892" t="s">
        <v>1872</v>
      </c>
      <c r="FIN267" s="921"/>
      <c r="FIO267" s="892" t="s">
        <v>1872</v>
      </c>
      <c r="FIP267" s="921"/>
      <c r="FIQ267" s="892" t="s">
        <v>1872</v>
      </c>
      <c r="FIR267" s="921"/>
      <c r="FIS267" s="892" t="s">
        <v>1872</v>
      </c>
      <c r="FIT267" s="921"/>
      <c r="FIU267" s="892" t="s">
        <v>1872</v>
      </c>
      <c r="FIV267" s="921"/>
      <c r="FIW267" s="892" t="s">
        <v>1872</v>
      </c>
      <c r="FIX267" s="921"/>
      <c r="FIY267" s="892" t="s">
        <v>1872</v>
      </c>
      <c r="FIZ267" s="921"/>
      <c r="FJA267" s="892" t="s">
        <v>1872</v>
      </c>
      <c r="FJB267" s="921"/>
      <c r="FJC267" s="892" t="s">
        <v>1872</v>
      </c>
      <c r="FJD267" s="921"/>
      <c r="FJE267" s="892" t="s">
        <v>1872</v>
      </c>
      <c r="FJF267" s="921"/>
      <c r="FJG267" s="892" t="s">
        <v>1872</v>
      </c>
      <c r="FJH267" s="921"/>
      <c r="FJI267" s="892" t="s">
        <v>1872</v>
      </c>
      <c r="FJJ267" s="921"/>
      <c r="FJK267" s="892" t="s">
        <v>1872</v>
      </c>
      <c r="FJL267" s="921"/>
      <c r="FJM267" s="892" t="s">
        <v>1872</v>
      </c>
      <c r="FJN267" s="921"/>
      <c r="FJO267" s="892" t="s">
        <v>1872</v>
      </c>
      <c r="FJP267" s="921"/>
      <c r="FJQ267" s="892" t="s">
        <v>1872</v>
      </c>
      <c r="FJR267" s="921"/>
      <c r="FJS267" s="892" t="s">
        <v>1872</v>
      </c>
      <c r="FJT267" s="921"/>
      <c r="FJU267" s="892" t="s">
        <v>1872</v>
      </c>
      <c r="FJV267" s="921"/>
      <c r="FJW267" s="892" t="s">
        <v>1872</v>
      </c>
      <c r="FJX267" s="921"/>
      <c r="FJY267" s="892" t="s">
        <v>1872</v>
      </c>
      <c r="FJZ267" s="921"/>
      <c r="FKA267" s="892" t="s">
        <v>1872</v>
      </c>
      <c r="FKB267" s="921"/>
      <c r="FKC267" s="892" t="s">
        <v>1872</v>
      </c>
      <c r="FKD267" s="921"/>
      <c r="FKE267" s="892" t="s">
        <v>1872</v>
      </c>
      <c r="FKF267" s="921"/>
      <c r="FKG267" s="892" t="s">
        <v>1872</v>
      </c>
      <c r="FKH267" s="921"/>
      <c r="FKI267" s="892" t="s">
        <v>1872</v>
      </c>
      <c r="FKJ267" s="921"/>
      <c r="FKK267" s="892" t="s">
        <v>1872</v>
      </c>
      <c r="FKL267" s="921"/>
      <c r="FKM267" s="892" t="s">
        <v>1872</v>
      </c>
      <c r="FKN267" s="921"/>
      <c r="FKO267" s="892" t="s">
        <v>1872</v>
      </c>
      <c r="FKP267" s="921"/>
      <c r="FKQ267" s="892" t="s">
        <v>1872</v>
      </c>
      <c r="FKR267" s="921"/>
      <c r="FKS267" s="892" t="s">
        <v>1872</v>
      </c>
      <c r="FKT267" s="921"/>
      <c r="FKU267" s="892" t="s">
        <v>1872</v>
      </c>
      <c r="FKV267" s="921"/>
      <c r="FKW267" s="892" t="s">
        <v>1872</v>
      </c>
      <c r="FKX267" s="921"/>
      <c r="FKY267" s="892" t="s">
        <v>1872</v>
      </c>
      <c r="FKZ267" s="921"/>
      <c r="FLA267" s="892" t="s">
        <v>1872</v>
      </c>
      <c r="FLB267" s="921"/>
      <c r="FLC267" s="892" t="s">
        <v>1872</v>
      </c>
      <c r="FLD267" s="921"/>
      <c r="FLE267" s="892" t="s">
        <v>1872</v>
      </c>
      <c r="FLF267" s="921"/>
      <c r="FLG267" s="892" t="s">
        <v>1872</v>
      </c>
      <c r="FLH267" s="921"/>
      <c r="FLI267" s="892" t="s">
        <v>1872</v>
      </c>
      <c r="FLJ267" s="921"/>
      <c r="FLK267" s="892" t="s">
        <v>1872</v>
      </c>
      <c r="FLL267" s="921"/>
      <c r="FLM267" s="892" t="s">
        <v>1872</v>
      </c>
      <c r="FLN267" s="921"/>
      <c r="FLO267" s="892" t="s">
        <v>1872</v>
      </c>
      <c r="FLP267" s="921"/>
      <c r="FLQ267" s="892" t="s">
        <v>1872</v>
      </c>
      <c r="FLR267" s="921"/>
      <c r="FLS267" s="892" t="s">
        <v>1872</v>
      </c>
      <c r="FLT267" s="921"/>
      <c r="FLU267" s="892" t="s">
        <v>1872</v>
      </c>
      <c r="FLV267" s="921"/>
      <c r="FLW267" s="892" t="s">
        <v>1872</v>
      </c>
      <c r="FLX267" s="921"/>
      <c r="FLY267" s="892" t="s">
        <v>1872</v>
      </c>
      <c r="FLZ267" s="921"/>
      <c r="FMA267" s="892" t="s">
        <v>1872</v>
      </c>
      <c r="FMB267" s="921"/>
      <c r="FMC267" s="892" t="s">
        <v>1872</v>
      </c>
      <c r="FMD267" s="921"/>
      <c r="FME267" s="892" t="s">
        <v>1872</v>
      </c>
      <c r="FMF267" s="921"/>
      <c r="FMG267" s="892" t="s">
        <v>1872</v>
      </c>
      <c r="FMH267" s="921"/>
      <c r="FMI267" s="892" t="s">
        <v>1872</v>
      </c>
      <c r="FMJ267" s="921"/>
      <c r="FMK267" s="892" t="s">
        <v>1872</v>
      </c>
      <c r="FML267" s="921"/>
      <c r="FMM267" s="892" t="s">
        <v>1872</v>
      </c>
      <c r="FMN267" s="921"/>
      <c r="FMO267" s="892" t="s">
        <v>1872</v>
      </c>
      <c r="FMP267" s="921"/>
      <c r="FMQ267" s="892" t="s">
        <v>1872</v>
      </c>
      <c r="FMR267" s="921"/>
      <c r="FMS267" s="892" t="s">
        <v>1872</v>
      </c>
      <c r="FMT267" s="921"/>
      <c r="FMU267" s="892" t="s">
        <v>1872</v>
      </c>
      <c r="FMV267" s="921"/>
      <c r="FMW267" s="892" t="s">
        <v>1872</v>
      </c>
      <c r="FMX267" s="921"/>
      <c r="FMY267" s="892" t="s">
        <v>1872</v>
      </c>
      <c r="FMZ267" s="921"/>
      <c r="FNA267" s="892" t="s">
        <v>1872</v>
      </c>
      <c r="FNB267" s="921"/>
      <c r="FNC267" s="892" t="s">
        <v>1872</v>
      </c>
      <c r="FND267" s="921"/>
      <c r="FNE267" s="892" t="s">
        <v>1872</v>
      </c>
      <c r="FNF267" s="921"/>
      <c r="FNG267" s="892" t="s">
        <v>1872</v>
      </c>
      <c r="FNH267" s="921"/>
      <c r="FNI267" s="892" t="s">
        <v>1872</v>
      </c>
      <c r="FNJ267" s="921"/>
      <c r="FNK267" s="892" t="s">
        <v>1872</v>
      </c>
      <c r="FNL267" s="921"/>
      <c r="FNM267" s="892" t="s">
        <v>1872</v>
      </c>
      <c r="FNN267" s="921"/>
      <c r="FNO267" s="892" t="s">
        <v>1872</v>
      </c>
      <c r="FNP267" s="921"/>
      <c r="FNQ267" s="892" t="s">
        <v>1872</v>
      </c>
      <c r="FNR267" s="921"/>
      <c r="FNS267" s="892" t="s">
        <v>1872</v>
      </c>
      <c r="FNT267" s="921"/>
      <c r="FNU267" s="892" t="s">
        <v>1872</v>
      </c>
      <c r="FNV267" s="921"/>
      <c r="FNW267" s="892" t="s">
        <v>1872</v>
      </c>
      <c r="FNX267" s="921"/>
      <c r="FNY267" s="892" t="s">
        <v>1872</v>
      </c>
      <c r="FNZ267" s="921"/>
      <c r="FOA267" s="892" t="s">
        <v>1872</v>
      </c>
      <c r="FOB267" s="921"/>
      <c r="FOC267" s="892" t="s">
        <v>1872</v>
      </c>
      <c r="FOD267" s="921"/>
      <c r="FOE267" s="892" t="s">
        <v>1872</v>
      </c>
      <c r="FOF267" s="921"/>
      <c r="FOG267" s="892" t="s">
        <v>1872</v>
      </c>
      <c r="FOH267" s="921"/>
      <c r="FOI267" s="892" t="s">
        <v>1872</v>
      </c>
      <c r="FOJ267" s="921"/>
      <c r="FOK267" s="892" t="s">
        <v>1872</v>
      </c>
      <c r="FOL267" s="921"/>
      <c r="FOM267" s="892" t="s">
        <v>1872</v>
      </c>
      <c r="FON267" s="921"/>
      <c r="FOO267" s="892" t="s">
        <v>1872</v>
      </c>
      <c r="FOP267" s="921"/>
      <c r="FOQ267" s="892" t="s">
        <v>1872</v>
      </c>
      <c r="FOR267" s="921"/>
      <c r="FOS267" s="892" t="s">
        <v>1872</v>
      </c>
      <c r="FOT267" s="921"/>
      <c r="FOU267" s="892" t="s">
        <v>1872</v>
      </c>
      <c r="FOV267" s="921"/>
      <c r="FOW267" s="892" t="s">
        <v>1872</v>
      </c>
      <c r="FOX267" s="921"/>
      <c r="FOY267" s="892" t="s">
        <v>1872</v>
      </c>
      <c r="FOZ267" s="921"/>
      <c r="FPA267" s="892" t="s">
        <v>1872</v>
      </c>
      <c r="FPB267" s="921"/>
      <c r="FPC267" s="892" t="s">
        <v>1872</v>
      </c>
      <c r="FPD267" s="921"/>
      <c r="FPE267" s="892" t="s">
        <v>1872</v>
      </c>
      <c r="FPF267" s="921"/>
      <c r="FPG267" s="892" t="s">
        <v>1872</v>
      </c>
      <c r="FPH267" s="921"/>
      <c r="FPI267" s="892" t="s">
        <v>1872</v>
      </c>
      <c r="FPJ267" s="921"/>
      <c r="FPK267" s="892" t="s">
        <v>1872</v>
      </c>
      <c r="FPL267" s="921"/>
      <c r="FPM267" s="892" t="s">
        <v>1872</v>
      </c>
      <c r="FPN267" s="921"/>
      <c r="FPO267" s="892" t="s">
        <v>1872</v>
      </c>
      <c r="FPP267" s="921"/>
      <c r="FPQ267" s="892" t="s">
        <v>1872</v>
      </c>
      <c r="FPR267" s="921"/>
      <c r="FPS267" s="892" t="s">
        <v>1872</v>
      </c>
      <c r="FPT267" s="921"/>
      <c r="FPU267" s="892" t="s">
        <v>1872</v>
      </c>
      <c r="FPV267" s="921"/>
      <c r="FPW267" s="892" t="s">
        <v>1872</v>
      </c>
      <c r="FPX267" s="921"/>
      <c r="FPY267" s="892" t="s">
        <v>1872</v>
      </c>
      <c r="FPZ267" s="921"/>
      <c r="FQA267" s="892" t="s">
        <v>1872</v>
      </c>
      <c r="FQB267" s="921"/>
      <c r="FQC267" s="892" t="s">
        <v>1872</v>
      </c>
      <c r="FQD267" s="921"/>
      <c r="FQE267" s="892" t="s">
        <v>1872</v>
      </c>
      <c r="FQF267" s="921"/>
      <c r="FQG267" s="892" t="s">
        <v>1872</v>
      </c>
      <c r="FQH267" s="921"/>
      <c r="FQI267" s="892" t="s">
        <v>1872</v>
      </c>
      <c r="FQJ267" s="921"/>
      <c r="FQK267" s="892" t="s">
        <v>1872</v>
      </c>
      <c r="FQL267" s="921"/>
      <c r="FQM267" s="892" t="s">
        <v>1872</v>
      </c>
      <c r="FQN267" s="921"/>
      <c r="FQO267" s="892" t="s">
        <v>1872</v>
      </c>
      <c r="FQP267" s="921"/>
      <c r="FQQ267" s="892" t="s">
        <v>1872</v>
      </c>
      <c r="FQR267" s="921"/>
      <c r="FQS267" s="892" t="s">
        <v>1872</v>
      </c>
      <c r="FQT267" s="921"/>
      <c r="FQU267" s="892" t="s">
        <v>1872</v>
      </c>
      <c r="FQV267" s="921"/>
      <c r="FQW267" s="892" t="s">
        <v>1872</v>
      </c>
      <c r="FQX267" s="921"/>
      <c r="FQY267" s="892" t="s">
        <v>1872</v>
      </c>
      <c r="FQZ267" s="921"/>
      <c r="FRA267" s="892" t="s">
        <v>1872</v>
      </c>
      <c r="FRB267" s="921"/>
      <c r="FRC267" s="892" t="s">
        <v>1872</v>
      </c>
      <c r="FRD267" s="921"/>
      <c r="FRE267" s="892" t="s">
        <v>1872</v>
      </c>
      <c r="FRF267" s="921"/>
      <c r="FRG267" s="892" t="s">
        <v>1872</v>
      </c>
      <c r="FRH267" s="921"/>
      <c r="FRI267" s="892" t="s">
        <v>1872</v>
      </c>
      <c r="FRJ267" s="921"/>
      <c r="FRK267" s="892" t="s">
        <v>1872</v>
      </c>
      <c r="FRL267" s="921"/>
      <c r="FRM267" s="892" t="s">
        <v>1872</v>
      </c>
      <c r="FRN267" s="921"/>
      <c r="FRO267" s="892" t="s">
        <v>1872</v>
      </c>
      <c r="FRP267" s="921"/>
      <c r="FRQ267" s="892" t="s">
        <v>1872</v>
      </c>
      <c r="FRR267" s="921"/>
      <c r="FRS267" s="892" t="s">
        <v>1872</v>
      </c>
      <c r="FRT267" s="921"/>
      <c r="FRU267" s="892" t="s">
        <v>1872</v>
      </c>
      <c r="FRV267" s="921"/>
      <c r="FRW267" s="892" t="s">
        <v>1872</v>
      </c>
      <c r="FRX267" s="921"/>
      <c r="FRY267" s="892" t="s">
        <v>1872</v>
      </c>
      <c r="FRZ267" s="921"/>
      <c r="FSA267" s="892" t="s">
        <v>1872</v>
      </c>
      <c r="FSB267" s="921"/>
      <c r="FSC267" s="892" t="s">
        <v>1872</v>
      </c>
      <c r="FSD267" s="921"/>
      <c r="FSE267" s="892" t="s">
        <v>1872</v>
      </c>
      <c r="FSF267" s="921"/>
      <c r="FSG267" s="892" t="s">
        <v>1872</v>
      </c>
      <c r="FSH267" s="921"/>
      <c r="FSI267" s="892" t="s">
        <v>1872</v>
      </c>
      <c r="FSJ267" s="921"/>
      <c r="FSK267" s="892" t="s">
        <v>1872</v>
      </c>
      <c r="FSL267" s="921"/>
      <c r="FSM267" s="892" t="s">
        <v>1872</v>
      </c>
      <c r="FSN267" s="921"/>
      <c r="FSO267" s="892" t="s">
        <v>1872</v>
      </c>
      <c r="FSP267" s="921"/>
      <c r="FSQ267" s="892" t="s">
        <v>1872</v>
      </c>
      <c r="FSR267" s="921"/>
      <c r="FSS267" s="892" t="s">
        <v>1872</v>
      </c>
      <c r="FST267" s="921"/>
      <c r="FSU267" s="892" t="s">
        <v>1872</v>
      </c>
      <c r="FSV267" s="921"/>
      <c r="FSW267" s="892" t="s">
        <v>1872</v>
      </c>
      <c r="FSX267" s="921"/>
      <c r="FSY267" s="892" t="s">
        <v>1872</v>
      </c>
      <c r="FSZ267" s="921"/>
      <c r="FTA267" s="892" t="s">
        <v>1872</v>
      </c>
      <c r="FTB267" s="921"/>
      <c r="FTC267" s="892" t="s">
        <v>1872</v>
      </c>
      <c r="FTD267" s="921"/>
      <c r="FTE267" s="892" t="s">
        <v>1872</v>
      </c>
      <c r="FTF267" s="921"/>
      <c r="FTG267" s="892" t="s">
        <v>1872</v>
      </c>
      <c r="FTH267" s="921"/>
      <c r="FTI267" s="892" t="s">
        <v>1872</v>
      </c>
      <c r="FTJ267" s="921"/>
      <c r="FTK267" s="892" t="s">
        <v>1872</v>
      </c>
      <c r="FTL267" s="921"/>
      <c r="FTM267" s="892" t="s">
        <v>1872</v>
      </c>
      <c r="FTN267" s="921"/>
      <c r="FTO267" s="892" t="s">
        <v>1872</v>
      </c>
      <c r="FTP267" s="921"/>
      <c r="FTQ267" s="892" t="s">
        <v>1872</v>
      </c>
      <c r="FTR267" s="921"/>
      <c r="FTS267" s="892" t="s">
        <v>1872</v>
      </c>
      <c r="FTT267" s="921"/>
      <c r="FTU267" s="892" t="s">
        <v>1872</v>
      </c>
      <c r="FTV267" s="921"/>
      <c r="FTW267" s="892" t="s">
        <v>1872</v>
      </c>
      <c r="FTX267" s="921"/>
      <c r="FTY267" s="892" t="s">
        <v>1872</v>
      </c>
      <c r="FTZ267" s="921"/>
      <c r="FUA267" s="892" t="s">
        <v>1872</v>
      </c>
      <c r="FUB267" s="921"/>
      <c r="FUC267" s="892" t="s">
        <v>1872</v>
      </c>
      <c r="FUD267" s="921"/>
      <c r="FUE267" s="892" t="s">
        <v>1872</v>
      </c>
      <c r="FUF267" s="921"/>
      <c r="FUG267" s="892" t="s">
        <v>1872</v>
      </c>
      <c r="FUH267" s="921"/>
      <c r="FUI267" s="892" t="s">
        <v>1872</v>
      </c>
      <c r="FUJ267" s="921"/>
      <c r="FUK267" s="892" t="s">
        <v>1872</v>
      </c>
      <c r="FUL267" s="921"/>
      <c r="FUM267" s="892" t="s">
        <v>1872</v>
      </c>
      <c r="FUN267" s="921"/>
      <c r="FUO267" s="892" t="s">
        <v>1872</v>
      </c>
      <c r="FUP267" s="921"/>
      <c r="FUQ267" s="892" t="s">
        <v>1872</v>
      </c>
      <c r="FUR267" s="921"/>
      <c r="FUS267" s="892" t="s">
        <v>1872</v>
      </c>
      <c r="FUT267" s="921"/>
      <c r="FUU267" s="892" t="s">
        <v>1872</v>
      </c>
      <c r="FUV267" s="921"/>
      <c r="FUW267" s="892" t="s">
        <v>1872</v>
      </c>
      <c r="FUX267" s="921"/>
      <c r="FUY267" s="892" t="s">
        <v>1872</v>
      </c>
      <c r="FUZ267" s="921"/>
      <c r="FVA267" s="892" t="s">
        <v>1872</v>
      </c>
      <c r="FVB267" s="921"/>
      <c r="FVC267" s="892" t="s">
        <v>1872</v>
      </c>
      <c r="FVD267" s="921"/>
      <c r="FVE267" s="892" t="s">
        <v>1872</v>
      </c>
      <c r="FVF267" s="921"/>
      <c r="FVG267" s="892" t="s">
        <v>1872</v>
      </c>
      <c r="FVH267" s="921"/>
      <c r="FVI267" s="892" t="s">
        <v>1872</v>
      </c>
      <c r="FVJ267" s="921"/>
      <c r="FVK267" s="892" t="s">
        <v>1872</v>
      </c>
      <c r="FVL267" s="921"/>
      <c r="FVM267" s="892" t="s">
        <v>1872</v>
      </c>
      <c r="FVN267" s="921"/>
      <c r="FVO267" s="892" t="s">
        <v>1872</v>
      </c>
      <c r="FVP267" s="921"/>
      <c r="FVQ267" s="892" t="s">
        <v>1872</v>
      </c>
      <c r="FVR267" s="921"/>
      <c r="FVS267" s="892" t="s">
        <v>1872</v>
      </c>
      <c r="FVT267" s="921"/>
      <c r="FVU267" s="892" t="s">
        <v>1872</v>
      </c>
      <c r="FVV267" s="921"/>
      <c r="FVW267" s="892" t="s">
        <v>1872</v>
      </c>
      <c r="FVX267" s="921"/>
      <c r="FVY267" s="892" t="s">
        <v>1872</v>
      </c>
      <c r="FVZ267" s="921"/>
      <c r="FWA267" s="892" t="s">
        <v>1872</v>
      </c>
      <c r="FWB267" s="921"/>
      <c r="FWC267" s="892" t="s">
        <v>1872</v>
      </c>
      <c r="FWD267" s="921"/>
      <c r="FWE267" s="892" t="s">
        <v>1872</v>
      </c>
      <c r="FWF267" s="921"/>
      <c r="FWG267" s="892" t="s">
        <v>1872</v>
      </c>
      <c r="FWH267" s="921"/>
      <c r="FWI267" s="892" t="s">
        <v>1872</v>
      </c>
      <c r="FWJ267" s="921"/>
      <c r="FWK267" s="892" t="s">
        <v>1872</v>
      </c>
      <c r="FWL267" s="921"/>
      <c r="FWM267" s="892" t="s">
        <v>1872</v>
      </c>
      <c r="FWN267" s="921"/>
      <c r="FWO267" s="892" t="s">
        <v>1872</v>
      </c>
      <c r="FWP267" s="921"/>
      <c r="FWQ267" s="892" t="s">
        <v>1872</v>
      </c>
      <c r="FWR267" s="921"/>
      <c r="FWS267" s="892" t="s">
        <v>1872</v>
      </c>
      <c r="FWT267" s="921"/>
      <c r="FWU267" s="892" t="s">
        <v>1872</v>
      </c>
      <c r="FWV267" s="921"/>
      <c r="FWW267" s="892" t="s">
        <v>1872</v>
      </c>
      <c r="FWX267" s="921"/>
      <c r="FWY267" s="892" t="s">
        <v>1872</v>
      </c>
      <c r="FWZ267" s="921"/>
      <c r="FXA267" s="892" t="s">
        <v>1872</v>
      </c>
      <c r="FXB267" s="921"/>
      <c r="FXC267" s="892" t="s">
        <v>1872</v>
      </c>
      <c r="FXD267" s="921"/>
      <c r="FXE267" s="892" t="s">
        <v>1872</v>
      </c>
      <c r="FXF267" s="921"/>
      <c r="FXG267" s="892" t="s">
        <v>1872</v>
      </c>
      <c r="FXH267" s="921"/>
      <c r="FXI267" s="892" t="s">
        <v>1872</v>
      </c>
      <c r="FXJ267" s="921"/>
      <c r="FXK267" s="892" t="s">
        <v>1872</v>
      </c>
      <c r="FXL267" s="921"/>
      <c r="FXM267" s="892" t="s">
        <v>1872</v>
      </c>
      <c r="FXN267" s="921"/>
      <c r="FXO267" s="892" t="s">
        <v>1872</v>
      </c>
      <c r="FXP267" s="921"/>
      <c r="FXQ267" s="892" t="s">
        <v>1872</v>
      </c>
      <c r="FXR267" s="921"/>
      <c r="FXS267" s="892" t="s">
        <v>1872</v>
      </c>
      <c r="FXT267" s="921"/>
      <c r="FXU267" s="892" t="s">
        <v>1872</v>
      </c>
      <c r="FXV267" s="921"/>
      <c r="FXW267" s="892" t="s">
        <v>1872</v>
      </c>
      <c r="FXX267" s="921"/>
      <c r="FXY267" s="892" t="s">
        <v>1872</v>
      </c>
      <c r="FXZ267" s="921"/>
      <c r="FYA267" s="892" t="s">
        <v>1872</v>
      </c>
      <c r="FYB267" s="921"/>
      <c r="FYC267" s="892" t="s">
        <v>1872</v>
      </c>
      <c r="FYD267" s="921"/>
      <c r="FYE267" s="892" t="s">
        <v>1872</v>
      </c>
      <c r="FYF267" s="921"/>
      <c r="FYG267" s="892" t="s">
        <v>1872</v>
      </c>
      <c r="FYH267" s="921"/>
      <c r="FYI267" s="892" t="s">
        <v>1872</v>
      </c>
      <c r="FYJ267" s="921"/>
      <c r="FYK267" s="892" t="s">
        <v>1872</v>
      </c>
      <c r="FYL267" s="921"/>
      <c r="FYM267" s="892" t="s">
        <v>1872</v>
      </c>
      <c r="FYN267" s="921"/>
      <c r="FYO267" s="892" t="s">
        <v>1872</v>
      </c>
      <c r="FYP267" s="921"/>
      <c r="FYQ267" s="892" t="s">
        <v>1872</v>
      </c>
      <c r="FYR267" s="921"/>
      <c r="FYS267" s="892" t="s">
        <v>1872</v>
      </c>
      <c r="FYT267" s="921"/>
      <c r="FYU267" s="892" t="s">
        <v>1872</v>
      </c>
      <c r="FYV267" s="921"/>
      <c r="FYW267" s="892" t="s">
        <v>1872</v>
      </c>
      <c r="FYX267" s="921"/>
      <c r="FYY267" s="892" t="s">
        <v>1872</v>
      </c>
      <c r="FYZ267" s="921"/>
      <c r="FZA267" s="892" t="s">
        <v>1872</v>
      </c>
      <c r="FZB267" s="921"/>
      <c r="FZC267" s="892" t="s">
        <v>1872</v>
      </c>
      <c r="FZD267" s="921"/>
      <c r="FZE267" s="892" t="s">
        <v>1872</v>
      </c>
      <c r="FZF267" s="921"/>
      <c r="FZG267" s="892" t="s">
        <v>1872</v>
      </c>
      <c r="FZH267" s="921"/>
      <c r="FZI267" s="892" t="s">
        <v>1872</v>
      </c>
      <c r="FZJ267" s="921"/>
      <c r="FZK267" s="892" t="s">
        <v>1872</v>
      </c>
      <c r="FZL267" s="921"/>
      <c r="FZM267" s="892" t="s">
        <v>1872</v>
      </c>
      <c r="FZN267" s="921"/>
      <c r="FZO267" s="892" t="s">
        <v>1872</v>
      </c>
      <c r="FZP267" s="921"/>
      <c r="FZQ267" s="892" t="s">
        <v>1872</v>
      </c>
      <c r="FZR267" s="921"/>
      <c r="FZS267" s="892" t="s">
        <v>1872</v>
      </c>
      <c r="FZT267" s="921"/>
      <c r="FZU267" s="892" t="s">
        <v>1872</v>
      </c>
      <c r="FZV267" s="921"/>
      <c r="FZW267" s="892" t="s">
        <v>1872</v>
      </c>
      <c r="FZX267" s="921"/>
      <c r="FZY267" s="892" t="s">
        <v>1872</v>
      </c>
      <c r="FZZ267" s="921"/>
      <c r="GAA267" s="892" t="s">
        <v>1872</v>
      </c>
      <c r="GAB267" s="921"/>
      <c r="GAC267" s="892" t="s">
        <v>1872</v>
      </c>
      <c r="GAD267" s="921"/>
      <c r="GAE267" s="892" t="s">
        <v>1872</v>
      </c>
      <c r="GAF267" s="921"/>
      <c r="GAG267" s="892" t="s">
        <v>1872</v>
      </c>
      <c r="GAH267" s="921"/>
      <c r="GAI267" s="892" t="s">
        <v>1872</v>
      </c>
      <c r="GAJ267" s="921"/>
      <c r="GAK267" s="892" t="s">
        <v>1872</v>
      </c>
      <c r="GAL267" s="921"/>
      <c r="GAM267" s="892" t="s">
        <v>1872</v>
      </c>
      <c r="GAN267" s="921"/>
      <c r="GAO267" s="892" t="s">
        <v>1872</v>
      </c>
      <c r="GAP267" s="921"/>
      <c r="GAQ267" s="892" t="s">
        <v>1872</v>
      </c>
      <c r="GAR267" s="921"/>
      <c r="GAS267" s="892" t="s">
        <v>1872</v>
      </c>
      <c r="GAT267" s="921"/>
      <c r="GAU267" s="892" t="s">
        <v>1872</v>
      </c>
      <c r="GAV267" s="921"/>
      <c r="GAW267" s="892" t="s">
        <v>1872</v>
      </c>
      <c r="GAX267" s="921"/>
      <c r="GAY267" s="892" t="s">
        <v>1872</v>
      </c>
      <c r="GAZ267" s="921"/>
      <c r="GBA267" s="892" t="s">
        <v>1872</v>
      </c>
      <c r="GBB267" s="921"/>
      <c r="GBC267" s="892" t="s">
        <v>1872</v>
      </c>
      <c r="GBD267" s="921"/>
      <c r="GBE267" s="892" t="s">
        <v>1872</v>
      </c>
      <c r="GBF267" s="921"/>
      <c r="GBG267" s="892" t="s">
        <v>1872</v>
      </c>
      <c r="GBH267" s="921"/>
      <c r="GBI267" s="892" t="s">
        <v>1872</v>
      </c>
      <c r="GBJ267" s="921"/>
      <c r="GBK267" s="892" t="s">
        <v>1872</v>
      </c>
      <c r="GBL267" s="921"/>
      <c r="GBM267" s="892" t="s">
        <v>1872</v>
      </c>
      <c r="GBN267" s="921"/>
      <c r="GBO267" s="892" t="s">
        <v>1872</v>
      </c>
      <c r="GBP267" s="921"/>
      <c r="GBQ267" s="892" t="s">
        <v>1872</v>
      </c>
      <c r="GBR267" s="921"/>
      <c r="GBS267" s="892" t="s">
        <v>1872</v>
      </c>
      <c r="GBT267" s="921"/>
      <c r="GBU267" s="892" t="s">
        <v>1872</v>
      </c>
      <c r="GBV267" s="921"/>
      <c r="GBW267" s="892" t="s">
        <v>1872</v>
      </c>
      <c r="GBX267" s="921"/>
      <c r="GBY267" s="892" t="s">
        <v>1872</v>
      </c>
      <c r="GBZ267" s="921"/>
      <c r="GCA267" s="892" t="s">
        <v>1872</v>
      </c>
      <c r="GCB267" s="921"/>
      <c r="GCC267" s="892" t="s">
        <v>1872</v>
      </c>
      <c r="GCD267" s="921"/>
      <c r="GCE267" s="892" t="s">
        <v>1872</v>
      </c>
      <c r="GCF267" s="921"/>
      <c r="GCG267" s="892" t="s">
        <v>1872</v>
      </c>
      <c r="GCH267" s="921"/>
      <c r="GCI267" s="892" t="s">
        <v>1872</v>
      </c>
      <c r="GCJ267" s="921"/>
      <c r="GCK267" s="892" t="s">
        <v>1872</v>
      </c>
      <c r="GCL267" s="921"/>
      <c r="GCM267" s="892" t="s">
        <v>1872</v>
      </c>
      <c r="GCN267" s="921"/>
      <c r="GCO267" s="892" t="s">
        <v>1872</v>
      </c>
      <c r="GCP267" s="921"/>
      <c r="GCQ267" s="892" t="s">
        <v>1872</v>
      </c>
      <c r="GCR267" s="921"/>
      <c r="GCS267" s="892" t="s">
        <v>1872</v>
      </c>
      <c r="GCT267" s="921"/>
      <c r="GCU267" s="892" t="s">
        <v>1872</v>
      </c>
      <c r="GCV267" s="921"/>
      <c r="GCW267" s="892" t="s">
        <v>1872</v>
      </c>
      <c r="GCX267" s="921"/>
      <c r="GCY267" s="892" t="s">
        <v>1872</v>
      </c>
      <c r="GCZ267" s="921"/>
      <c r="GDA267" s="892" t="s">
        <v>1872</v>
      </c>
      <c r="GDB267" s="921"/>
      <c r="GDC267" s="892" t="s">
        <v>1872</v>
      </c>
      <c r="GDD267" s="921"/>
      <c r="GDE267" s="892" t="s">
        <v>1872</v>
      </c>
      <c r="GDF267" s="921"/>
      <c r="GDG267" s="892" t="s">
        <v>1872</v>
      </c>
      <c r="GDH267" s="921"/>
      <c r="GDI267" s="892" t="s">
        <v>1872</v>
      </c>
      <c r="GDJ267" s="921"/>
      <c r="GDK267" s="892" t="s">
        <v>1872</v>
      </c>
      <c r="GDL267" s="921"/>
      <c r="GDM267" s="892" t="s">
        <v>1872</v>
      </c>
      <c r="GDN267" s="921"/>
      <c r="GDO267" s="892" t="s">
        <v>1872</v>
      </c>
      <c r="GDP267" s="921"/>
      <c r="GDQ267" s="892" t="s">
        <v>1872</v>
      </c>
      <c r="GDR267" s="921"/>
      <c r="GDS267" s="892" t="s">
        <v>1872</v>
      </c>
      <c r="GDT267" s="921"/>
      <c r="GDU267" s="892" t="s">
        <v>1872</v>
      </c>
      <c r="GDV267" s="921"/>
      <c r="GDW267" s="892" t="s">
        <v>1872</v>
      </c>
      <c r="GDX267" s="921"/>
      <c r="GDY267" s="892" t="s">
        <v>1872</v>
      </c>
      <c r="GDZ267" s="921"/>
      <c r="GEA267" s="892" t="s">
        <v>1872</v>
      </c>
      <c r="GEB267" s="921"/>
      <c r="GEC267" s="892" t="s">
        <v>1872</v>
      </c>
      <c r="GED267" s="921"/>
      <c r="GEE267" s="892" t="s">
        <v>1872</v>
      </c>
      <c r="GEF267" s="921"/>
      <c r="GEG267" s="892" t="s">
        <v>1872</v>
      </c>
      <c r="GEH267" s="921"/>
      <c r="GEI267" s="892" t="s">
        <v>1872</v>
      </c>
      <c r="GEJ267" s="921"/>
      <c r="GEK267" s="892" t="s">
        <v>1872</v>
      </c>
      <c r="GEL267" s="921"/>
      <c r="GEM267" s="892" t="s">
        <v>1872</v>
      </c>
      <c r="GEN267" s="921"/>
      <c r="GEO267" s="892" t="s">
        <v>1872</v>
      </c>
      <c r="GEP267" s="921"/>
      <c r="GEQ267" s="892" t="s">
        <v>1872</v>
      </c>
      <c r="GER267" s="921"/>
      <c r="GES267" s="892" t="s">
        <v>1872</v>
      </c>
      <c r="GET267" s="921"/>
      <c r="GEU267" s="892" t="s">
        <v>1872</v>
      </c>
      <c r="GEV267" s="921"/>
      <c r="GEW267" s="892" t="s">
        <v>1872</v>
      </c>
      <c r="GEX267" s="921"/>
      <c r="GEY267" s="892" t="s">
        <v>1872</v>
      </c>
      <c r="GEZ267" s="921"/>
      <c r="GFA267" s="892" t="s">
        <v>1872</v>
      </c>
      <c r="GFB267" s="921"/>
      <c r="GFC267" s="892" t="s">
        <v>1872</v>
      </c>
      <c r="GFD267" s="921"/>
      <c r="GFE267" s="892" t="s">
        <v>1872</v>
      </c>
      <c r="GFF267" s="921"/>
      <c r="GFG267" s="892" t="s">
        <v>1872</v>
      </c>
      <c r="GFH267" s="921"/>
      <c r="GFI267" s="892" t="s">
        <v>1872</v>
      </c>
      <c r="GFJ267" s="921"/>
      <c r="GFK267" s="892" t="s">
        <v>1872</v>
      </c>
      <c r="GFL267" s="921"/>
      <c r="GFM267" s="892" t="s">
        <v>1872</v>
      </c>
      <c r="GFN267" s="921"/>
      <c r="GFO267" s="892" t="s">
        <v>1872</v>
      </c>
      <c r="GFP267" s="921"/>
      <c r="GFQ267" s="892" t="s">
        <v>1872</v>
      </c>
      <c r="GFR267" s="921"/>
      <c r="GFS267" s="892" t="s">
        <v>1872</v>
      </c>
      <c r="GFT267" s="921"/>
      <c r="GFU267" s="892" t="s">
        <v>1872</v>
      </c>
      <c r="GFV267" s="921"/>
      <c r="GFW267" s="892" t="s">
        <v>1872</v>
      </c>
      <c r="GFX267" s="921"/>
      <c r="GFY267" s="892" t="s">
        <v>1872</v>
      </c>
      <c r="GFZ267" s="921"/>
      <c r="GGA267" s="892" t="s">
        <v>1872</v>
      </c>
      <c r="GGB267" s="921"/>
      <c r="GGC267" s="892" t="s">
        <v>1872</v>
      </c>
      <c r="GGD267" s="921"/>
      <c r="GGE267" s="892" t="s">
        <v>1872</v>
      </c>
      <c r="GGF267" s="921"/>
      <c r="GGG267" s="892" t="s">
        <v>1872</v>
      </c>
      <c r="GGH267" s="921"/>
      <c r="GGI267" s="892" t="s">
        <v>1872</v>
      </c>
      <c r="GGJ267" s="921"/>
      <c r="GGK267" s="892" t="s">
        <v>1872</v>
      </c>
      <c r="GGL267" s="921"/>
      <c r="GGM267" s="892" t="s">
        <v>1872</v>
      </c>
      <c r="GGN267" s="921"/>
      <c r="GGO267" s="892" t="s">
        <v>1872</v>
      </c>
      <c r="GGP267" s="921"/>
      <c r="GGQ267" s="892" t="s">
        <v>1872</v>
      </c>
      <c r="GGR267" s="921"/>
      <c r="GGS267" s="892" t="s">
        <v>1872</v>
      </c>
      <c r="GGT267" s="921"/>
      <c r="GGU267" s="892" t="s">
        <v>1872</v>
      </c>
      <c r="GGV267" s="921"/>
      <c r="GGW267" s="892" t="s">
        <v>1872</v>
      </c>
      <c r="GGX267" s="921"/>
      <c r="GGY267" s="892" t="s">
        <v>1872</v>
      </c>
      <c r="GGZ267" s="921"/>
      <c r="GHA267" s="892" t="s">
        <v>1872</v>
      </c>
      <c r="GHB267" s="921"/>
      <c r="GHC267" s="892" t="s">
        <v>1872</v>
      </c>
      <c r="GHD267" s="921"/>
      <c r="GHE267" s="892" t="s">
        <v>1872</v>
      </c>
      <c r="GHF267" s="921"/>
      <c r="GHG267" s="892" t="s">
        <v>1872</v>
      </c>
      <c r="GHH267" s="921"/>
      <c r="GHI267" s="892" t="s">
        <v>1872</v>
      </c>
      <c r="GHJ267" s="921"/>
      <c r="GHK267" s="892" t="s">
        <v>1872</v>
      </c>
      <c r="GHL267" s="921"/>
      <c r="GHM267" s="892" t="s">
        <v>1872</v>
      </c>
      <c r="GHN267" s="921"/>
      <c r="GHO267" s="892" t="s">
        <v>1872</v>
      </c>
      <c r="GHP267" s="921"/>
      <c r="GHQ267" s="892" t="s">
        <v>1872</v>
      </c>
      <c r="GHR267" s="921"/>
      <c r="GHS267" s="892" t="s">
        <v>1872</v>
      </c>
      <c r="GHT267" s="921"/>
      <c r="GHU267" s="892" t="s">
        <v>1872</v>
      </c>
      <c r="GHV267" s="921"/>
      <c r="GHW267" s="892" t="s">
        <v>1872</v>
      </c>
      <c r="GHX267" s="921"/>
      <c r="GHY267" s="892" t="s">
        <v>1872</v>
      </c>
      <c r="GHZ267" s="921"/>
      <c r="GIA267" s="892" t="s">
        <v>1872</v>
      </c>
      <c r="GIB267" s="921"/>
      <c r="GIC267" s="892" t="s">
        <v>1872</v>
      </c>
      <c r="GID267" s="921"/>
      <c r="GIE267" s="892" t="s">
        <v>1872</v>
      </c>
      <c r="GIF267" s="921"/>
      <c r="GIG267" s="892" t="s">
        <v>1872</v>
      </c>
      <c r="GIH267" s="921"/>
      <c r="GII267" s="892" t="s">
        <v>1872</v>
      </c>
      <c r="GIJ267" s="921"/>
      <c r="GIK267" s="892" t="s">
        <v>1872</v>
      </c>
      <c r="GIL267" s="921"/>
      <c r="GIM267" s="892" t="s">
        <v>1872</v>
      </c>
      <c r="GIN267" s="921"/>
      <c r="GIO267" s="892" t="s">
        <v>1872</v>
      </c>
      <c r="GIP267" s="921"/>
      <c r="GIQ267" s="892" t="s">
        <v>1872</v>
      </c>
      <c r="GIR267" s="921"/>
      <c r="GIS267" s="892" t="s">
        <v>1872</v>
      </c>
      <c r="GIT267" s="921"/>
      <c r="GIU267" s="892" t="s">
        <v>1872</v>
      </c>
      <c r="GIV267" s="921"/>
      <c r="GIW267" s="892" t="s">
        <v>1872</v>
      </c>
      <c r="GIX267" s="921"/>
      <c r="GIY267" s="892" t="s">
        <v>1872</v>
      </c>
      <c r="GIZ267" s="921"/>
      <c r="GJA267" s="892" t="s">
        <v>1872</v>
      </c>
      <c r="GJB267" s="921"/>
      <c r="GJC267" s="892" t="s">
        <v>1872</v>
      </c>
      <c r="GJD267" s="921"/>
      <c r="GJE267" s="892" t="s">
        <v>1872</v>
      </c>
      <c r="GJF267" s="921"/>
      <c r="GJG267" s="892" t="s">
        <v>1872</v>
      </c>
      <c r="GJH267" s="921"/>
      <c r="GJI267" s="892" t="s">
        <v>1872</v>
      </c>
      <c r="GJJ267" s="921"/>
      <c r="GJK267" s="892" t="s">
        <v>1872</v>
      </c>
      <c r="GJL267" s="921"/>
      <c r="GJM267" s="892" t="s">
        <v>1872</v>
      </c>
      <c r="GJN267" s="921"/>
      <c r="GJO267" s="892" t="s">
        <v>1872</v>
      </c>
      <c r="GJP267" s="921"/>
      <c r="GJQ267" s="892" t="s">
        <v>1872</v>
      </c>
      <c r="GJR267" s="921"/>
      <c r="GJS267" s="892" t="s">
        <v>1872</v>
      </c>
      <c r="GJT267" s="921"/>
      <c r="GJU267" s="892" t="s">
        <v>1872</v>
      </c>
      <c r="GJV267" s="921"/>
      <c r="GJW267" s="892" t="s">
        <v>1872</v>
      </c>
      <c r="GJX267" s="921"/>
      <c r="GJY267" s="892" t="s">
        <v>1872</v>
      </c>
      <c r="GJZ267" s="921"/>
      <c r="GKA267" s="892" t="s">
        <v>1872</v>
      </c>
      <c r="GKB267" s="921"/>
      <c r="GKC267" s="892" t="s">
        <v>1872</v>
      </c>
      <c r="GKD267" s="921"/>
      <c r="GKE267" s="892" t="s">
        <v>1872</v>
      </c>
      <c r="GKF267" s="921"/>
      <c r="GKG267" s="892" t="s">
        <v>1872</v>
      </c>
      <c r="GKH267" s="921"/>
      <c r="GKI267" s="892" t="s">
        <v>1872</v>
      </c>
      <c r="GKJ267" s="921"/>
      <c r="GKK267" s="892" t="s">
        <v>1872</v>
      </c>
      <c r="GKL267" s="921"/>
      <c r="GKM267" s="892" t="s">
        <v>1872</v>
      </c>
      <c r="GKN267" s="921"/>
      <c r="GKO267" s="892" t="s">
        <v>1872</v>
      </c>
      <c r="GKP267" s="921"/>
      <c r="GKQ267" s="892" t="s">
        <v>1872</v>
      </c>
      <c r="GKR267" s="921"/>
      <c r="GKS267" s="892" t="s">
        <v>1872</v>
      </c>
      <c r="GKT267" s="921"/>
      <c r="GKU267" s="892" t="s">
        <v>1872</v>
      </c>
      <c r="GKV267" s="921"/>
      <c r="GKW267" s="892" t="s">
        <v>1872</v>
      </c>
      <c r="GKX267" s="921"/>
      <c r="GKY267" s="892" t="s">
        <v>1872</v>
      </c>
      <c r="GKZ267" s="921"/>
      <c r="GLA267" s="892" t="s">
        <v>1872</v>
      </c>
      <c r="GLB267" s="921"/>
      <c r="GLC267" s="892" t="s">
        <v>1872</v>
      </c>
      <c r="GLD267" s="921"/>
      <c r="GLE267" s="892" t="s">
        <v>1872</v>
      </c>
      <c r="GLF267" s="921"/>
      <c r="GLG267" s="892" t="s">
        <v>1872</v>
      </c>
      <c r="GLH267" s="921"/>
      <c r="GLI267" s="892" t="s">
        <v>1872</v>
      </c>
      <c r="GLJ267" s="921"/>
      <c r="GLK267" s="892" t="s">
        <v>1872</v>
      </c>
      <c r="GLL267" s="921"/>
      <c r="GLM267" s="892" t="s">
        <v>1872</v>
      </c>
      <c r="GLN267" s="921"/>
      <c r="GLO267" s="892" t="s">
        <v>1872</v>
      </c>
      <c r="GLP267" s="921"/>
      <c r="GLQ267" s="892" t="s">
        <v>1872</v>
      </c>
      <c r="GLR267" s="921"/>
      <c r="GLS267" s="892" t="s">
        <v>1872</v>
      </c>
      <c r="GLT267" s="921"/>
      <c r="GLU267" s="892" t="s">
        <v>1872</v>
      </c>
      <c r="GLV267" s="921"/>
      <c r="GLW267" s="892" t="s">
        <v>1872</v>
      </c>
      <c r="GLX267" s="921"/>
      <c r="GLY267" s="892" t="s">
        <v>1872</v>
      </c>
      <c r="GLZ267" s="921"/>
      <c r="GMA267" s="892" t="s">
        <v>1872</v>
      </c>
      <c r="GMB267" s="921"/>
      <c r="GMC267" s="892" t="s">
        <v>1872</v>
      </c>
      <c r="GMD267" s="921"/>
      <c r="GME267" s="892" t="s">
        <v>1872</v>
      </c>
      <c r="GMF267" s="921"/>
      <c r="GMG267" s="892" t="s">
        <v>1872</v>
      </c>
      <c r="GMH267" s="921"/>
      <c r="GMI267" s="892" t="s">
        <v>1872</v>
      </c>
      <c r="GMJ267" s="921"/>
      <c r="GMK267" s="892" t="s">
        <v>1872</v>
      </c>
      <c r="GML267" s="921"/>
      <c r="GMM267" s="892" t="s">
        <v>1872</v>
      </c>
      <c r="GMN267" s="921"/>
      <c r="GMO267" s="892" t="s">
        <v>1872</v>
      </c>
      <c r="GMP267" s="921"/>
      <c r="GMQ267" s="892" t="s">
        <v>1872</v>
      </c>
      <c r="GMR267" s="921"/>
      <c r="GMS267" s="892" t="s">
        <v>1872</v>
      </c>
      <c r="GMT267" s="921"/>
      <c r="GMU267" s="892" t="s">
        <v>1872</v>
      </c>
      <c r="GMV267" s="921"/>
      <c r="GMW267" s="892" t="s">
        <v>1872</v>
      </c>
      <c r="GMX267" s="921"/>
      <c r="GMY267" s="892" t="s">
        <v>1872</v>
      </c>
      <c r="GMZ267" s="921"/>
      <c r="GNA267" s="892" t="s">
        <v>1872</v>
      </c>
      <c r="GNB267" s="921"/>
      <c r="GNC267" s="892" t="s">
        <v>1872</v>
      </c>
      <c r="GND267" s="921"/>
      <c r="GNE267" s="892" t="s">
        <v>1872</v>
      </c>
      <c r="GNF267" s="921"/>
      <c r="GNG267" s="892" t="s">
        <v>1872</v>
      </c>
      <c r="GNH267" s="921"/>
      <c r="GNI267" s="892" t="s">
        <v>1872</v>
      </c>
      <c r="GNJ267" s="921"/>
      <c r="GNK267" s="892" t="s">
        <v>1872</v>
      </c>
      <c r="GNL267" s="921"/>
      <c r="GNM267" s="892" t="s">
        <v>1872</v>
      </c>
      <c r="GNN267" s="921"/>
      <c r="GNO267" s="892" t="s">
        <v>1872</v>
      </c>
      <c r="GNP267" s="921"/>
      <c r="GNQ267" s="892" t="s">
        <v>1872</v>
      </c>
      <c r="GNR267" s="921"/>
      <c r="GNS267" s="892" t="s">
        <v>1872</v>
      </c>
      <c r="GNT267" s="921"/>
      <c r="GNU267" s="892" t="s">
        <v>1872</v>
      </c>
      <c r="GNV267" s="921"/>
      <c r="GNW267" s="892" t="s">
        <v>1872</v>
      </c>
      <c r="GNX267" s="921"/>
      <c r="GNY267" s="892" t="s">
        <v>1872</v>
      </c>
      <c r="GNZ267" s="921"/>
      <c r="GOA267" s="892" t="s">
        <v>1872</v>
      </c>
      <c r="GOB267" s="921"/>
      <c r="GOC267" s="892" t="s">
        <v>1872</v>
      </c>
      <c r="GOD267" s="921"/>
      <c r="GOE267" s="892" t="s">
        <v>1872</v>
      </c>
      <c r="GOF267" s="921"/>
      <c r="GOG267" s="892" t="s">
        <v>1872</v>
      </c>
      <c r="GOH267" s="921"/>
      <c r="GOI267" s="892" t="s">
        <v>1872</v>
      </c>
      <c r="GOJ267" s="921"/>
      <c r="GOK267" s="892" t="s">
        <v>1872</v>
      </c>
      <c r="GOL267" s="921"/>
      <c r="GOM267" s="892" t="s">
        <v>1872</v>
      </c>
      <c r="GON267" s="921"/>
      <c r="GOO267" s="892" t="s">
        <v>1872</v>
      </c>
      <c r="GOP267" s="921"/>
      <c r="GOQ267" s="892" t="s">
        <v>1872</v>
      </c>
      <c r="GOR267" s="921"/>
      <c r="GOS267" s="892" t="s">
        <v>1872</v>
      </c>
      <c r="GOT267" s="921"/>
      <c r="GOU267" s="892" t="s">
        <v>1872</v>
      </c>
      <c r="GOV267" s="921"/>
      <c r="GOW267" s="892" t="s">
        <v>1872</v>
      </c>
      <c r="GOX267" s="921"/>
      <c r="GOY267" s="892" t="s">
        <v>1872</v>
      </c>
      <c r="GOZ267" s="921"/>
      <c r="GPA267" s="892" t="s">
        <v>1872</v>
      </c>
      <c r="GPB267" s="921"/>
      <c r="GPC267" s="892" t="s">
        <v>1872</v>
      </c>
      <c r="GPD267" s="921"/>
      <c r="GPE267" s="892" t="s">
        <v>1872</v>
      </c>
      <c r="GPF267" s="921"/>
      <c r="GPG267" s="892" t="s">
        <v>1872</v>
      </c>
      <c r="GPH267" s="921"/>
      <c r="GPI267" s="892" t="s">
        <v>1872</v>
      </c>
      <c r="GPJ267" s="921"/>
      <c r="GPK267" s="892" t="s">
        <v>1872</v>
      </c>
      <c r="GPL267" s="921"/>
      <c r="GPM267" s="892" t="s">
        <v>1872</v>
      </c>
      <c r="GPN267" s="921"/>
      <c r="GPO267" s="892" t="s">
        <v>1872</v>
      </c>
      <c r="GPP267" s="921"/>
      <c r="GPQ267" s="892" t="s">
        <v>1872</v>
      </c>
      <c r="GPR267" s="921"/>
      <c r="GPS267" s="892" t="s">
        <v>1872</v>
      </c>
      <c r="GPT267" s="921"/>
      <c r="GPU267" s="892" t="s">
        <v>1872</v>
      </c>
      <c r="GPV267" s="921"/>
      <c r="GPW267" s="892" t="s">
        <v>1872</v>
      </c>
      <c r="GPX267" s="921"/>
      <c r="GPY267" s="892" t="s">
        <v>1872</v>
      </c>
      <c r="GPZ267" s="921"/>
      <c r="GQA267" s="892" t="s">
        <v>1872</v>
      </c>
      <c r="GQB267" s="921"/>
      <c r="GQC267" s="892" t="s">
        <v>1872</v>
      </c>
      <c r="GQD267" s="921"/>
      <c r="GQE267" s="892" t="s">
        <v>1872</v>
      </c>
      <c r="GQF267" s="921"/>
      <c r="GQG267" s="892" t="s">
        <v>1872</v>
      </c>
      <c r="GQH267" s="921"/>
      <c r="GQI267" s="892" t="s">
        <v>1872</v>
      </c>
      <c r="GQJ267" s="921"/>
      <c r="GQK267" s="892" t="s">
        <v>1872</v>
      </c>
      <c r="GQL267" s="921"/>
      <c r="GQM267" s="892" t="s">
        <v>1872</v>
      </c>
      <c r="GQN267" s="921"/>
      <c r="GQO267" s="892" t="s">
        <v>1872</v>
      </c>
      <c r="GQP267" s="921"/>
      <c r="GQQ267" s="892" t="s">
        <v>1872</v>
      </c>
      <c r="GQR267" s="921"/>
      <c r="GQS267" s="892" t="s">
        <v>1872</v>
      </c>
      <c r="GQT267" s="921"/>
      <c r="GQU267" s="892" t="s">
        <v>1872</v>
      </c>
      <c r="GQV267" s="921"/>
      <c r="GQW267" s="892" t="s">
        <v>1872</v>
      </c>
      <c r="GQX267" s="921"/>
      <c r="GQY267" s="892" t="s">
        <v>1872</v>
      </c>
      <c r="GQZ267" s="921"/>
      <c r="GRA267" s="892" t="s">
        <v>1872</v>
      </c>
      <c r="GRB267" s="921"/>
      <c r="GRC267" s="892" t="s">
        <v>1872</v>
      </c>
      <c r="GRD267" s="921"/>
      <c r="GRE267" s="892" t="s">
        <v>1872</v>
      </c>
      <c r="GRF267" s="921"/>
      <c r="GRG267" s="892" t="s">
        <v>1872</v>
      </c>
      <c r="GRH267" s="921"/>
      <c r="GRI267" s="892" t="s">
        <v>1872</v>
      </c>
      <c r="GRJ267" s="921"/>
      <c r="GRK267" s="892" t="s">
        <v>1872</v>
      </c>
      <c r="GRL267" s="921"/>
      <c r="GRM267" s="892" t="s">
        <v>1872</v>
      </c>
      <c r="GRN267" s="921"/>
      <c r="GRO267" s="892" t="s">
        <v>1872</v>
      </c>
      <c r="GRP267" s="921"/>
      <c r="GRQ267" s="892" t="s">
        <v>1872</v>
      </c>
      <c r="GRR267" s="921"/>
      <c r="GRS267" s="892" t="s">
        <v>1872</v>
      </c>
      <c r="GRT267" s="921"/>
      <c r="GRU267" s="892" t="s">
        <v>1872</v>
      </c>
      <c r="GRV267" s="921"/>
      <c r="GRW267" s="892" t="s">
        <v>1872</v>
      </c>
      <c r="GRX267" s="921"/>
      <c r="GRY267" s="892" t="s">
        <v>1872</v>
      </c>
      <c r="GRZ267" s="921"/>
      <c r="GSA267" s="892" t="s">
        <v>1872</v>
      </c>
      <c r="GSB267" s="921"/>
      <c r="GSC267" s="892" t="s">
        <v>1872</v>
      </c>
      <c r="GSD267" s="921"/>
      <c r="GSE267" s="892" t="s">
        <v>1872</v>
      </c>
      <c r="GSF267" s="921"/>
      <c r="GSG267" s="892" t="s">
        <v>1872</v>
      </c>
      <c r="GSH267" s="921"/>
      <c r="GSI267" s="892" t="s">
        <v>1872</v>
      </c>
      <c r="GSJ267" s="921"/>
      <c r="GSK267" s="892" t="s">
        <v>1872</v>
      </c>
      <c r="GSL267" s="921"/>
      <c r="GSM267" s="892" t="s">
        <v>1872</v>
      </c>
      <c r="GSN267" s="921"/>
      <c r="GSO267" s="892" t="s">
        <v>1872</v>
      </c>
      <c r="GSP267" s="921"/>
      <c r="GSQ267" s="892" t="s">
        <v>1872</v>
      </c>
      <c r="GSR267" s="921"/>
      <c r="GSS267" s="892" t="s">
        <v>1872</v>
      </c>
      <c r="GST267" s="921"/>
      <c r="GSU267" s="892" t="s">
        <v>1872</v>
      </c>
      <c r="GSV267" s="921"/>
      <c r="GSW267" s="892" t="s">
        <v>1872</v>
      </c>
      <c r="GSX267" s="921"/>
      <c r="GSY267" s="892" t="s">
        <v>1872</v>
      </c>
      <c r="GSZ267" s="921"/>
      <c r="GTA267" s="892" t="s">
        <v>1872</v>
      </c>
      <c r="GTB267" s="921"/>
      <c r="GTC267" s="892" t="s">
        <v>1872</v>
      </c>
      <c r="GTD267" s="921"/>
      <c r="GTE267" s="892" t="s">
        <v>1872</v>
      </c>
      <c r="GTF267" s="921"/>
      <c r="GTG267" s="892" t="s">
        <v>1872</v>
      </c>
      <c r="GTH267" s="921"/>
      <c r="GTI267" s="892" t="s">
        <v>1872</v>
      </c>
      <c r="GTJ267" s="921"/>
      <c r="GTK267" s="892" t="s">
        <v>1872</v>
      </c>
      <c r="GTL267" s="921"/>
      <c r="GTM267" s="892" t="s">
        <v>1872</v>
      </c>
      <c r="GTN267" s="921"/>
      <c r="GTO267" s="892" t="s">
        <v>1872</v>
      </c>
      <c r="GTP267" s="921"/>
      <c r="GTQ267" s="892" t="s">
        <v>1872</v>
      </c>
      <c r="GTR267" s="921"/>
      <c r="GTS267" s="892" t="s">
        <v>1872</v>
      </c>
      <c r="GTT267" s="921"/>
      <c r="GTU267" s="892" t="s">
        <v>1872</v>
      </c>
      <c r="GTV267" s="921"/>
      <c r="GTW267" s="892" t="s">
        <v>1872</v>
      </c>
      <c r="GTX267" s="921"/>
      <c r="GTY267" s="892" t="s">
        <v>1872</v>
      </c>
      <c r="GTZ267" s="921"/>
      <c r="GUA267" s="892" t="s">
        <v>1872</v>
      </c>
      <c r="GUB267" s="921"/>
      <c r="GUC267" s="892" t="s">
        <v>1872</v>
      </c>
      <c r="GUD267" s="921"/>
      <c r="GUE267" s="892" t="s">
        <v>1872</v>
      </c>
      <c r="GUF267" s="921"/>
      <c r="GUG267" s="892" t="s">
        <v>1872</v>
      </c>
      <c r="GUH267" s="921"/>
      <c r="GUI267" s="892" t="s">
        <v>1872</v>
      </c>
      <c r="GUJ267" s="921"/>
      <c r="GUK267" s="892" t="s">
        <v>1872</v>
      </c>
      <c r="GUL267" s="921"/>
      <c r="GUM267" s="892" t="s">
        <v>1872</v>
      </c>
      <c r="GUN267" s="921"/>
      <c r="GUO267" s="892" t="s">
        <v>1872</v>
      </c>
      <c r="GUP267" s="921"/>
      <c r="GUQ267" s="892" t="s">
        <v>1872</v>
      </c>
      <c r="GUR267" s="921"/>
      <c r="GUS267" s="892" t="s">
        <v>1872</v>
      </c>
      <c r="GUT267" s="921"/>
      <c r="GUU267" s="892" t="s">
        <v>1872</v>
      </c>
      <c r="GUV267" s="921"/>
      <c r="GUW267" s="892" t="s">
        <v>1872</v>
      </c>
      <c r="GUX267" s="921"/>
      <c r="GUY267" s="892" t="s">
        <v>1872</v>
      </c>
      <c r="GUZ267" s="921"/>
      <c r="GVA267" s="892" t="s">
        <v>1872</v>
      </c>
      <c r="GVB267" s="921"/>
      <c r="GVC267" s="892" t="s">
        <v>1872</v>
      </c>
      <c r="GVD267" s="921"/>
      <c r="GVE267" s="892" t="s">
        <v>1872</v>
      </c>
      <c r="GVF267" s="921"/>
      <c r="GVG267" s="892" t="s">
        <v>1872</v>
      </c>
      <c r="GVH267" s="921"/>
      <c r="GVI267" s="892" t="s">
        <v>1872</v>
      </c>
      <c r="GVJ267" s="921"/>
      <c r="GVK267" s="892" t="s">
        <v>1872</v>
      </c>
      <c r="GVL267" s="921"/>
      <c r="GVM267" s="892" t="s">
        <v>1872</v>
      </c>
      <c r="GVN267" s="921"/>
      <c r="GVO267" s="892" t="s">
        <v>1872</v>
      </c>
      <c r="GVP267" s="921"/>
      <c r="GVQ267" s="892" t="s">
        <v>1872</v>
      </c>
      <c r="GVR267" s="921"/>
      <c r="GVS267" s="892" t="s">
        <v>1872</v>
      </c>
      <c r="GVT267" s="921"/>
      <c r="GVU267" s="892" t="s">
        <v>1872</v>
      </c>
      <c r="GVV267" s="921"/>
      <c r="GVW267" s="892" t="s">
        <v>1872</v>
      </c>
      <c r="GVX267" s="921"/>
      <c r="GVY267" s="892" t="s">
        <v>1872</v>
      </c>
      <c r="GVZ267" s="921"/>
      <c r="GWA267" s="892" t="s">
        <v>1872</v>
      </c>
      <c r="GWB267" s="921"/>
      <c r="GWC267" s="892" t="s">
        <v>1872</v>
      </c>
      <c r="GWD267" s="921"/>
      <c r="GWE267" s="892" t="s">
        <v>1872</v>
      </c>
      <c r="GWF267" s="921"/>
      <c r="GWG267" s="892" t="s">
        <v>1872</v>
      </c>
      <c r="GWH267" s="921"/>
      <c r="GWI267" s="892" t="s">
        <v>1872</v>
      </c>
      <c r="GWJ267" s="921"/>
      <c r="GWK267" s="892" t="s">
        <v>1872</v>
      </c>
      <c r="GWL267" s="921"/>
      <c r="GWM267" s="892" t="s">
        <v>1872</v>
      </c>
      <c r="GWN267" s="921"/>
      <c r="GWO267" s="892" t="s">
        <v>1872</v>
      </c>
      <c r="GWP267" s="921"/>
      <c r="GWQ267" s="892" t="s">
        <v>1872</v>
      </c>
      <c r="GWR267" s="921"/>
      <c r="GWS267" s="892" t="s">
        <v>1872</v>
      </c>
      <c r="GWT267" s="921"/>
      <c r="GWU267" s="892" t="s">
        <v>1872</v>
      </c>
      <c r="GWV267" s="921"/>
      <c r="GWW267" s="892" t="s">
        <v>1872</v>
      </c>
      <c r="GWX267" s="921"/>
      <c r="GWY267" s="892" t="s">
        <v>1872</v>
      </c>
      <c r="GWZ267" s="921"/>
      <c r="GXA267" s="892" t="s">
        <v>1872</v>
      </c>
      <c r="GXB267" s="921"/>
      <c r="GXC267" s="892" t="s">
        <v>1872</v>
      </c>
      <c r="GXD267" s="921"/>
      <c r="GXE267" s="892" t="s">
        <v>1872</v>
      </c>
      <c r="GXF267" s="921"/>
      <c r="GXG267" s="892" t="s">
        <v>1872</v>
      </c>
      <c r="GXH267" s="921"/>
      <c r="GXI267" s="892" t="s">
        <v>1872</v>
      </c>
      <c r="GXJ267" s="921"/>
      <c r="GXK267" s="892" t="s">
        <v>1872</v>
      </c>
      <c r="GXL267" s="921"/>
      <c r="GXM267" s="892" t="s">
        <v>1872</v>
      </c>
      <c r="GXN267" s="921"/>
      <c r="GXO267" s="892" t="s">
        <v>1872</v>
      </c>
      <c r="GXP267" s="921"/>
      <c r="GXQ267" s="892" t="s">
        <v>1872</v>
      </c>
      <c r="GXR267" s="921"/>
      <c r="GXS267" s="892" t="s">
        <v>1872</v>
      </c>
      <c r="GXT267" s="921"/>
      <c r="GXU267" s="892" t="s">
        <v>1872</v>
      </c>
      <c r="GXV267" s="921"/>
      <c r="GXW267" s="892" t="s">
        <v>1872</v>
      </c>
      <c r="GXX267" s="921"/>
      <c r="GXY267" s="892" t="s">
        <v>1872</v>
      </c>
      <c r="GXZ267" s="921"/>
      <c r="GYA267" s="892" t="s">
        <v>1872</v>
      </c>
      <c r="GYB267" s="921"/>
      <c r="GYC267" s="892" t="s">
        <v>1872</v>
      </c>
      <c r="GYD267" s="921"/>
      <c r="GYE267" s="892" t="s">
        <v>1872</v>
      </c>
      <c r="GYF267" s="921"/>
      <c r="GYG267" s="892" t="s">
        <v>1872</v>
      </c>
      <c r="GYH267" s="921"/>
      <c r="GYI267" s="892" t="s">
        <v>1872</v>
      </c>
      <c r="GYJ267" s="921"/>
      <c r="GYK267" s="892" t="s">
        <v>1872</v>
      </c>
      <c r="GYL267" s="921"/>
      <c r="GYM267" s="892" t="s">
        <v>1872</v>
      </c>
      <c r="GYN267" s="921"/>
      <c r="GYO267" s="892" t="s">
        <v>1872</v>
      </c>
      <c r="GYP267" s="921"/>
      <c r="GYQ267" s="892" t="s">
        <v>1872</v>
      </c>
      <c r="GYR267" s="921"/>
      <c r="GYS267" s="892" t="s">
        <v>1872</v>
      </c>
      <c r="GYT267" s="921"/>
      <c r="GYU267" s="892" t="s">
        <v>1872</v>
      </c>
      <c r="GYV267" s="921"/>
      <c r="GYW267" s="892" t="s">
        <v>1872</v>
      </c>
      <c r="GYX267" s="921"/>
      <c r="GYY267" s="892" t="s">
        <v>1872</v>
      </c>
      <c r="GYZ267" s="921"/>
      <c r="GZA267" s="892" t="s">
        <v>1872</v>
      </c>
      <c r="GZB267" s="921"/>
      <c r="GZC267" s="892" t="s">
        <v>1872</v>
      </c>
      <c r="GZD267" s="921"/>
      <c r="GZE267" s="892" t="s">
        <v>1872</v>
      </c>
      <c r="GZF267" s="921"/>
      <c r="GZG267" s="892" t="s">
        <v>1872</v>
      </c>
      <c r="GZH267" s="921"/>
      <c r="GZI267" s="892" t="s">
        <v>1872</v>
      </c>
      <c r="GZJ267" s="921"/>
      <c r="GZK267" s="892" t="s">
        <v>1872</v>
      </c>
      <c r="GZL267" s="921"/>
      <c r="GZM267" s="892" t="s">
        <v>1872</v>
      </c>
      <c r="GZN267" s="921"/>
      <c r="GZO267" s="892" t="s">
        <v>1872</v>
      </c>
      <c r="GZP267" s="921"/>
      <c r="GZQ267" s="892" t="s">
        <v>1872</v>
      </c>
      <c r="GZR267" s="921"/>
      <c r="GZS267" s="892" t="s">
        <v>1872</v>
      </c>
      <c r="GZT267" s="921"/>
      <c r="GZU267" s="892" t="s">
        <v>1872</v>
      </c>
      <c r="GZV267" s="921"/>
      <c r="GZW267" s="892" t="s">
        <v>1872</v>
      </c>
      <c r="GZX267" s="921"/>
      <c r="GZY267" s="892" t="s">
        <v>1872</v>
      </c>
      <c r="GZZ267" s="921"/>
      <c r="HAA267" s="892" t="s">
        <v>1872</v>
      </c>
      <c r="HAB267" s="921"/>
      <c r="HAC267" s="892" t="s">
        <v>1872</v>
      </c>
      <c r="HAD267" s="921"/>
      <c r="HAE267" s="892" t="s">
        <v>1872</v>
      </c>
      <c r="HAF267" s="921"/>
      <c r="HAG267" s="892" t="s">
        <v>1872</v>
      </c>
      <c r="HAH267" s="921"/>
      <c r="HAI267" s="892" t="s">
        <v>1872</v>
      </c>
      <c r="HAJ267" s="921"/>
      <c r="HAK267" s="892" t="s">
        <v>1872</v>
      </c>
      <c r="HAL267" s="921"/>
      <c r="HAM267" s="892" t="s">
        <v>1872</v>
      </c>
      <c r="HAN267" s="921"/>
      <c r="HAO267" s="892" t="s">
        <v>1872</v>
      </c>
      <c r="HAP267" s="921"/>
      <c r="HAQ267" s="892" t="s">
        <v>1872</v>
      </c>
      <c r="HAR267" s="921"/>
      <c r="HAS267" s="892" t="s">
        <v>1872</v>
      </c>
      <c r="HAT267" s="921"/>
      <c r="HAU267" s="892" t="s">
        <v>1872</v>
      </c>
      <c r="HAV267" s="921"/>
      <c r="HAW267" s="892" t="s">
        <v>1872</v>
      </c>
      <c r="HAX267" s="921"/>
      <c r="HAY267" s="892" t="s">
        <v>1872</v>
      </c>
      <c r="HAZ267" s="921"/>
      <c r="HBA267" s="892" t="s">
        <v>1872</v>
      </c>
      <c r="HBB267" s="921"/>
      <c r="HBC267" s="892" t="s">
        <v>1872</v>
      </c>
      <c r="HBD267" s="921"/>
      <c r="HBE267" s="892" t="s">
        <v>1872</v>
      </c>
      <c r="HBF267" s="921"/>
      <c r="HBG267" s="892" t="s">
        <v>1872</v>
      </c>
      <c r="HBH267" s="921"/>
      <c r="HBI267" s="892" t="s">
        <v>1872</v>
      </c>
      <c r="HBJ267" s="921"/>
      <c r="HBK267" s="892" t="s">
        <v>1872</v>
      </c>
      <c r="HBL267" s="921"/>
      <c r="HBM267" s="892" t="s">
        <v>1872</v>
      </c>
      <c r="HBN267" s="921"/>
      <c r="HBO267" s="892" t="s">
        <v>1872</v>
      </c>
      <c r="HBP267" s="921"/>
      <c r="HBQ267" s="892" t="s">
        <v>1872</v>
      </c>
      <c r="HBR267" s="921"/>
      <c r="HBS267" s="892" t="s">
        <v>1872</v>
      </c>
      <c r="HBT267" s="921"/>
      <c r="HBU267" s="892" t="s">
        <v>1872</v>
      </c>
      <c r="HBV267" s="921"/>
      <c r="HBW267" s="892" t="s">
        <v>1872</v>
      </c>
      <c r="HBX267" s="921"/>
      <c r="HBY267" s="892" t="s">
        <v>1872</v>
      </c>
      <c r="HBZ267" s="921"/>
      <c r="HCA267" s="892" t="s">
        <v>1872</v>
      </c>
      <c r="HCB267" s="921"/>
      <c r="HCC267" s="892" t="s">
        <v>1872</v>
      </c>
      <c r="HCD267" s="921"/>
      <c r="HCE267" s="892" t="s">
        <v>1872</v>
      </c>
      <c r="HCF267" s="921"/>
      <c r="HCG267" s="892" t="s">
        <v>1872</v>
      </c>
      <c r="HCH267" s="921"/>
      <c r="HCI267" s="892" t="s">
        <v>1872</v>
      </c>
      <c r="HCJ267" s="921"/>
      <c r="HCK267" s="892" t="s">
        <v>1872</v>
      </c>
      <c r="HCL267" s="921"/>
      <c r="HCM267" s="892" t="s">
        <v>1872</v>
      </c>
      <c r="HCN267" s="921"/>
      <c r="HCO267" s="892" t="s">
        <v>1872</v>
      </c>
      <c r="HCP267" s="921"/>
      <c r="HCQ267" s="892" t="s">
        <v>1872</v>
      </c>
      <c r="HCR267" s="921"/>
      <c r="HCS267" s="892" t="s">
        <v>1872</v>
      </c>
      <c r="HCT267" s="921"/>
      <c r="HCU267" s="892" t="s">
        <v>1872</v>
      </c>
      <c r="HCV267" s="921"/>
      <c r="HCW267" s="892" t="s">
        <v>1872</v>
      </c>
      <c r="HCX267" s="921"/>
      <c r="HCY267" s="892" t="s">
        <v>1872</v>
      </c>
      <c r="HCZ267" s="921"/>
      <c r="HDA267" s="892" t="s">
        <v>1872</v>
      </c>
      <c r="HDB267" s="921"/>
      <c r="HDC267" s="892" t="s">
        <v>1872</v>
      </c>
      <c r="HDD267" s="921"/>
      <c r="HDE267" s="892" t="s">
        <v>1872</v>
      </c>
      <c r="HDF267" s="921"/>
      <c r="HDG267" s="892" t="s">
        <v>1872</v>
      </c>
      <c r="HDH267" s="921"/>
      <c r="HDI267" s="892" t="s">
        <v>1872</v>
      </c>
      <c r="HDJ267" s="921"/>
      <c r="HDK267" s="892" t="s">
        <v>1872</v>
      </c>
      <c r="HDL267" s="921"/>
      <c r="HDM267" s="892" t="s">
        <v>1872</v>
      </c>
      <c r="HDN267" s="921"/>
      <c r="HDO267" s="892" t="s">
        <v>1872</v>
      </c>
      <c r="HDP267" s="921"/>
      <c r="HDQ267" s="892" t="s">
        <v>1872</v>
      </c>
      <c r="HDR267" s="921"/>
      <c r="HDS267" s="892" t="s">
        <v>1872</v>
      </c>
      <c r="HDT267" s="921"/>
      <c r="HDU267" s="892" t="s">
        <v>1872</v>
      </c>
      <c r="HDV267" s="921"/>
      <c r="HDW267" s="892" t="s">
        <v>1872</v>
      </c>
      <c r="HDX267" s="921"/>
      <c r="HDY267" s="892" t="s">
        <v>1872</v>
      </c>
      <c r="HDZ267" s="921"/>
      <c r="HEA267" s="892" t="s">
        <v>1872</v>
      </c>
      <c r="HEB267" s="921"/>
      <c r="HEC267" s="892" t="s">
        <v>1872</v>
      </c>
      <c r="HED267" s="921"/>
      <c r="HEE267" s="892" t="s">
        <v>1872</v>
      </c>
      <c r="HEF267" s="921"/>
      <c r="HEG267" s="892" t="s">
        <v>1872</v>
      </c>
      <c r="HEH267" s="921"/>
      <c r="HEI267" s="892" t="s">
        <v>1872</v>
      </c>
      <c r="HEJ267" s="921"/>
      <c r="HEK267" s="892" t="s">
        <v>1872</v>
      </c>
      <c r="HEL267" s="921"/>
      <c r="HEM267" s="892" t="s">
        <v>1872</v>
      </c>
      <c r="HEN267" s="921"/>
      <c r="HEO267" s="892" t="s">
        <v>1872</v>
      </c>
      <c r="HEP267" s="921"/>
      <c r="HEQ267" s="892" t="s">
        <v>1872</v>
      </c>
      <c r="HER267" s="921"/>
      <c r="HES267" s="892" t="s">
        <v>1872</v>
      </c>
      <c r="HET267" s="921"/>
      <c r="HEU267" s="892" t="s">
        <v>1872</v>
      </c>
      <c r="HEV267" s="921"/>
      <c r="HEW267" s="892" t="s">
        <v>1872</v>
      </c>
      <c r="HEX267" s="921"/>
      <c r="HEY267" s="892" t="s">
        <v>1872</v>
      </c>
      <c r="HEZ267" s="921"/>
      <c r="HFA267" s="892" t="s">
        <v>1872</v>
      </c>
      <c r="HFB267" s="921"/>
      <c r="HFC267" s="892" t="s">
        <v>1872</v>
      </c>
      <c r="HFD267" s="921"/>
      <c r="HFE267" s="892" t="s">
        <v>1872</v>
      </c>
      <c r="HFF267" s="921"/>
      <c r="HFG267" s="892" t="s">
        <v>1872</v>
      </c>
      <c r="HFH267" s="921"/>
      <c r="HFI267" s="892" t="s">
        <v>1872</v>
      </c>
      <c r="HFJ267" s="921"/>
      <c r="HFK267" s="892" t="s">
        <v>1872</v>
      </c>
      <c r="HFL267" s="921"/>
      <c r="HFM267" s="892" t="s">
        <v>1872</v>
      </c>
      <c r="HFN267" s="921"/>
      <c r="HFO267" s="892" t="s">
        <v>1872</v>
      </c>
      <c r="HFP267" s="921"/>
      <c r="HFQ267" s="892" t="s">
        <v>1872</v>
      </c>
      <c r="HFR267" s="921"/>
      <c r="HFS267" s="892" t="s">
        <v>1872</v>
      </c>
      <c r="HFT267" s="921"/>
      <c r="HFU267" s="892" t="s">
        <v>1872</v>
      </c>
      <c r="HFV267" s="921"/>
      <c r="HFW267" s="892" t="s">
        <v>1872</v>
      </c>
      <c r="HFX267" s="921"/>
      <c r="HFY267" s="892" t="s">
        <v>1872</v>
      </c>
      <c r="HFZ267" s="921"/>
      <c r="HGA267" s="892" t="s">
        <v>1872</v>
      </c>
      <c r="HGB267" s="921"/>
      <c r="HGC267" s="892" t="s">
        <v>1872</v>
      </c>
      <c r="HGD267" s="921"/>
      <c r="HGE267" s="892" t="s">
        <v>1872</v>
      </c>
      <c r="HGF267" s="921"/>
      <c r="HGG267" s="892" t="s">
        <v>1872</v>
      </c>
      <c r="HGH267" s="921"/>
      <c r="HGI267" s="892" t="s">
        <v>1872</v>
      </c>
      <c r="HGJ267" s="921"/>
      <c r="HGK267" s="892" t="s">
        <v>1872</v>
      </c>
      <c r="HGL267" s="921"/>
      <c r="HGM267" s="892" t="s">
        <v>1872</v>
      </c>
      <c r="HGN267" s="921"/>
      <c r="HGO267" s="892" t="s">
        <v>1872</v>
      </c>
      <c r="HGP267" s="921"/>
      <c r="HGQ267" s="892" t="s">
        <v>1872</v>
      </c>
      <c r="HGR267" s="921"/>
      <c r="HGS267" s="892" t="s">
        <v>1872</v>
      </c>
      <c r="HGT267" s="921"/>
      <c r="HGU267" s="892" t="s">
        <v>1872</v>
      </c>
      <c r="HGV267" s="921"/>
      <c r="HGW267" s="892" t="s">
        <v>1872</v>
      </c>
      <c r="HGX267" s="921"/>
      <c r="HGY267" s="892" t="s">
        <v>1872</v>
      </c>
      <c r="HGZ267" s="921"/>
      <c r="HHA267" s="892" t="s">
        <v>1872</v>
      </c>
      <c r="HHB267" s="921"/>
      <c r="HHC267" s="892" t="s">
        <v>1872</v>
      </c>
      <c r="HHD267" s="921"/>
      <c r="HHE267" s="892" t="s">
        <v>1872</v>
      </c>
      <c r="HHF267" s="921"/>
      <c r="HHG267" s="892" t="s">
        <v>1872</v>
      </c>
      <c r="HHH267" s="921"/>
      <c r="HHI267" s="892" t="s">
        <v>1872</v>
      </c>
      <c r="HHJ267" s="921"/>
      <c r="HHK267" s="892" t="s">
        <v>1872</v>
      </c>
      <c r="HHL267" s="921"/>
      <c r="HHM267" s="892" t="s">
        <v>1872</v>
      </c>
      <c r="HHN267" s="921"/>
      <c r="HHO267" s="892" t="s">
        <v>1872</v>
      </c>
      <c r="HHP267" s="921"/>
      <c r="HHQ267" s="892" t="s">
        <v>1872</v>
      </c>
      <c r="HHR267" s="921"/>
      <c r="HHS267" s="892" t="s">
        <v>1872</v>
      </c>
      <c r="HHT267" s="921"/>
      <c r="HHU267" s="892" t="s">
        <v>1872</v>
      </c>
      <c r="HHV267" s="921"/>
      <c r="HHW267" s="892" t="s">
        <v>1872</v>
      </c>
      <c r="HHX267" s="921"/>
      <c r="HHY267" s="892" t="s">
        <v>1872</v>
      </c>
      <c r="HHZ267" s="921"/>
      <c r="HIA267" s="892" t="s">
        <v>1872</v>
      </c>
      <c r="HIB267" s="921"/>
      <c r="HIC267" s="892" t="s">
        <v>1872</v>
      </c>
      <c r="HID267" s="921"/>
      <c r="HIE267" s="892" t="s">
        <v>1872</v>
      </c>
      <c r="HIF267" s="921"/>
      <c r="HIG267" s="892" t="s">
        <v>1872</v>
      </c>
      <c r="HIH267" s="921"/>
      <c r="HII267" s="892" t="s">
        <v>1872</v>
      </c>
      <c r="HIJ267" s="921"/>
      <c r="HIK267" s="892" t="s">
        <v>1872</v>
      </c>
      <c r="HIL267" s="921"/>
      <c r="HIM267" s="892" t="s">
        <v>1872</v>
      </c>
      <c r="HIN267" s="921"/>
      <c r="HIO267" s="892" t="s">
        <v>1872</v>
      </c>
      <c r="HIP267" s="921"/>
      <c r="HIQ267" s="892" t="s">
        <v>1872</v>
      </c>
      <c r="HIR267" s="921"/>
      <c r="HIS267" s="892" t="s">
        <v>1872</v>
      </c>
      <c r="HIT267" s="921"/>
      <c r="HIU267" s="892" t="s">
        <v>1872</v>
      </c>
      <c r="HIV267" s="921"/>
      <c r="HIW267" s="892" t="s">
        <v>1872</v>
      </c>
      <c r="HIX267" s="921"/>
      <c r="HIY267" s="892" t="s">
        <v>1872</v>
      </c>
      <c r="HIZ267" s="921"/>
      <c r="HJA267" s="892" t="s">
        <v>1872</v>
      </c>
      <c r="HJB267" s="921"/>
      <c r="HJC267" s="892" t="s">
        <v>1872</v>
      </c>
      <c r="HJD267" s="921"/>
      <c r="HJE267" s="892" t="s">
        <v>1872</v>
      </c>
      <c r="HJF267" s="921"/>
      <c r="HJG267" s="892" t="s">
        <v>1872</v>
      </c>
      <c r="HJH267" s="921"/>
      <c r="HJI267" s="892" t="s">
        <v>1872</v>
      </c>
      <c r="HJJ267" s="921"/>
      <c r="HJK267" s="892" t="s">
        <v>1872</v>
      </c>
      <c r="HJL267" s="921"/>
      <c r="HJM267" s="892" t="s">
        <v>1872</v>
      </c>
      <c r="HJN267" s="921"/>
      <c r="HJO267" s="892" t="s">
        <v>1872</v>
      </c>
      <c r="HJP267" s="921"/>
      <c r="HJQ267" s="892" t="s">
        <v>1872</v>
      </c>
      <c r="HJR267" s="921"/>
      <c r="HJS267" s="892" t="s">
        <v>1872</v>
      </c>
      <c r="HJT267" s="921"/>
      <c r="HJU267" s="892" t="s">
        <v>1872</v>
      </c>
      <c r="HJV267" s="921"/>
      <c r="HJW267" s="892" t="s">
        <v>1872</v>
      </c>
      <c r="HJX267" s="921"/>
      <c r="HJY267" s="892" t="s">
        <v>1872</v>
      </c>
      <c r="HJZ267" s="921"/>
      <c r="HKA267" s="892" t="s">
        <v>1872</v>
      </c>
      <c r="HKB267" s="921"/>
      <c r="HKC267" s="892" t="s">
        <v>1872</v>
      </c>
      <c r="HKD267" s="921"/>
      <c r="HKE267" s="892" t="s">
        <v>1872</v>
      </c>
      <c r="HKF267" s="921"/>
      <c r="HKG267" s="892" t="s">
        <v>1872</v>
      </c>
      <c r="HKH267" s="921"/>
      <c r="HKI267" s="892" t="s">
        <v>1872</v>
      </c>
      <c r="HKJ267" s="921"/>
      <c r="HKK267" s="892" t="s">
        <v>1872</v>
      </c>
      <c r="HKL267" s="921"/>
      <c r="HKM267" s="892" t="s">
        <v>1872</v>
      </c>
      <c r="HKN267" s="921"/>
      <c r="HKO267" s="892" t="s">
        <v>1872</v>
      </c>
      <c r="HKP267" s="921"/>
      <c r="HKQ267" s="892" t="s">
        <v>1872</v>
      </c>
      <c r="HKR267" s="921"/>
      <c r="HKS267" s="892" t="s">
        <v>1872</v>
      </c>
      <c r="HKT267" s="921"/>
      <c r="HKU267" s="892" t="s">
        <v>1872</v>
      </c>
      <c r="HKV267" s="921"/>
      <c r="HKW267" s="892" t="s">
        <v>1872</v>
      </c>
      <c r="HKX267" s="921"/>
      <c r="HKY267" s="892" t="s">
        <v>1872</v>
      </c>
      <c r="HKZ267" s="921"/>
      <c r="HLA267" s="892" t="s">
        <v>1872</v>
      </c>
      <c r="HLB267" s="921"/>
      <c r="HLC267" s="892" t="s">
        <v>1872</v>
      </c>
      <c r="HLD267" s="921"/>
      <c r="HLE267" s="892" t="s">
        <v>1872</v>
      </c>
      <c r="HLF267" s="921"/>
      <c r="HLG267" s="892" t="s">
        <v>1872</v>
      </c>
      <c r="HLH267" s="921"/>
      <c r="HLI267" s="892" t="s">
        <v>1872</v>
      </c>
      <c r="HLJ267" s="921"/>
      <c r="HLK267" s="892" t="s">
        <v>1872</v>
      </c>
      <c r="HLL267" s="921"/>
      <c r="HLM267" s="892" t="s">
        <v>1872</v>
      </c>
      <c r="HLN267" s="921"/>
      <c r="HLO267" s="892" t="s">
        <v>1872</v>
      </c>
      <c r="HLP267" s="921"/>
      <c r="HLQ267" s="892" t="s">
        <v>1872</v>
      </c>
      <c r="HLR267" s="921"/>
      <c r="HLS267" s="892" t="s">
        <v>1872</v>
      </c>
      <c r="HLT267" s="921"/>
      <c r="HLU267" s="892" t="s">
        <v>1872</v>
      </c>
      <c r="HLV267" s="921"/>
      <c r="HLW267" s="892" t="s">
        <v>1872</v>
      </c>
      <c r="HLX267" s="921"/>
      <c r="HLY267" s="892" t="s">
        <v>1872</v>
      </c>
      <c r="HLZ267" s="921"/>
      <c r="HMA267" s="892" t="s">
        <v>1872</v>
      </c>
      <c r="HMB267" s="921"/>
      <c r="HMC267" s="892" t="s">
        <v>1872</v>
      </c>
      <c r="HMD267" s="921"/>
      <c r="HME267" s="892" t="s">
        <v>1872</v>
      </c>
      <c r="HMF267" s="921"/>
      <c r="HMG267" s="892" t="s">
        <v>1872</v>
      </c>
      <c r="HMH267" s="921"/>
      <c r="HMI267" s="892" t="s">
        <v>1872</v>
      </c>
      <c r="HMJ267" s="921"/>
      <c r="HMK267" s="892" t="s">
        <v>1872</v>
      </c>
      <c r="HML267" s="921"/>
      <c r="HMM267" s="892" t="s">
        <v>1872</v>
      </c>
      <c r="HMN267" s="921"/>
      <c r="HMO267" s="892" t="s">
        <v>1872</v>
      </c>
      <c r="HMP267" s="921"/>
      <c r="HMQ267" s="892" t="s">
        <v>1872</v>
      </c>
      <c r="HMR267" s="921"/>
      <c r="HMS267" s="892" t="s">
        <v>1872</v>
      </c>
      <c r="HMT267" s="921"/>
      <c r="HMU267" s="892" t="s">
        <v>1872</v>
      </c>
      <c r="HMV267" s="921"/>
      <c r="HMW267" s="892" t="s">
        <v>1872</v>
      </c>
      <c r="HMX267" s="921"/>
      <c r="HMY267" s="892" t="s">
        <v>1872</v>
      </c>
      <c r="HMZ267" s="921"/>
      <c r="HNA267" s="892" t="s">
        <v>1872</v>
      </c>
      <c r="HNB267" s="921"/>
      <c r="HNC267" s="892" t="s">
        <v>1872</v>
      </c>
      <c r="HND267" s="921"/>
      <c r="HNE267" s="892" t="s">
        <v>1872</v>
      </c>
      <c r="HNF267" s="921"/>
      <c r="HNG267" s="892" t="s">
        <v>1872</v>
      </c>
      <c r="HNH267" s="921"/>
      <c r="HNI267" s="892" t="s">
        <v>1872</v>
      </c>
      <c r="HNJ267" s="921"/>
      <c r="HNK267" s="892" t="s">
        <v>1872</v>
      </c>
      <c r="HNL267" s="921"/>
      <c r="HNM267" s="892" t="s">
        <v>1872</v>
      </c>
      <c r="HNN267" s="921"/>
      <c r="HNO267" s="892" t="s">
        <v>1872</v>
      </c>
      <c r="HNP267" s="921"/>
      <c r="HNQ267" s="892" t="s">
        <v>1872</v>
      </c>
      <c r="HNR267" s="921"/>
      <c r="HNS267" s="892" t="s">
        <v>1872</v>
      </c>
      <c r="HNT267" s="921"/>
      <c r="HNU267" s="892" t="s">
        <v>1872</v>
      </c>
      <c r="HNV267" s="921"/>
      <c r="HNW267" s="892" t="s">
        <v>1872</v>
      </c>
      <c r="HNX267" s="921"/>
      <c r="HNY267" s="892" t="s">
        <v>1872</v>
      </c>
      <c r="HNZ267" s="921"/>
      <c r="HOA267" s="892" t="s">
        <v>1872</v>
      </c>
      <c r="HOB267" s="921"/>
      <c r="HOC267" s="892" t="s">
        <v>1872</v>
      </c>
      <c r="HOD267" s="921"/>
      <c r="HOE267" s="892" t="s">
        <v>1872</v>
      </c>
      <c r="HOF267" s="921"/>
      <c r="HOG267" s="892" t="s">
        <v>1872</v>
      </c>
      <c r="HOH267" s="921"/>
      <c r="HOI267" s="892" t="s">
        <v>1872</v>
      </c>
      <c r="HOJ267" s="921"/>
      <c r="HOK267" s="892" t="s">
        <v>1872</v>
      </c>
      <c r="HOL267" s="921"/>
      <c r="HOM267" s="892" t="s">
        <v>1872</v>
      </c>
      <c r="HON267" s="921"/>
      <c r="HOO267" s="892" t="s">
        <v>1872</v>
      </c>
      <c r="HOP267" s="921"/>
      <c r="HOQ267" s="892" t="s">
        <v>1872</v>
      </c>
      <c r="HOR267" s="921"/>
      <c r="HOS267" s="892" t="s">
        <v>1872</v>
      </c>
      <c r="HOT267" s="921"/>
      <c r="HOU267" s="892" t="s">
        <v>1872</v>
      </c>
      <c r="HOV267" s="921"/>
      <c r="HOW267" s="892" t="s">
        <v>1872</v>
      </c>
      <c r="HOX267" s="921"/>
      <c r="HOY267" s="892" t="s">
        <v>1872</v>
      </c>
      <c r="HOZ267" s="921"/>
      <c r="HPA267" s="892" t="s">
        <v>1872</v>
      </c>
      <c r="HPB267" s="921"/>
      <c r="HPC267" s="892" t="s">
        <v>1872</v>
      </c>
      <c r="HPD267" s="921"/>
      <c r="HPE267" s="892" t="s">
        <v>1872</v>
      </c>
      <c r="HPF267" s="921"/>
      <c r="HPG267" s="892" t="s">
        <v>1872</v>
      </c>
      <c r="HPH267" s="921"/>
      <c r="HPI267" s="892" t="s">
        <v>1872</v>
      </c>
      <c r="HPJ267" s="921"/>
      <c r="HPK267" s="892" t="s">
        <v>1872</v>
      </c>
      <c r="HPL267" s="921"/>
      <c r="HPM267" s="892" t="s">
        <v>1872</v>
      </c>
      <c r="HPN267" s="921"/>
      <c r="HPO267" s="892" t="s">
        <v>1872</v>
      </c>
      <c r="HPP267" s="921"/>
      <c r="HPQ267" s="892" t="s">
        <v>1872</v>
      </c>
      <c r="HPR267" s="921"/>
      <c r="HPS267" s="892" t="s">
        <v>1872</v>
      </c>
      <c r="HPT267" s="921"/>
      <c r="HPU267" s="892" t="s">
        <v>1872</v>
      </c>
      <c r="HPV267" s="921"/>
      <c r="HPW267" s="892" t="s">
        <v>1872</v>
      </c>
      <c r="HPX267" s="921"/>
      <c r="HPY267" s="892" t="s">
        <v>1872</v>
      </c>
      <c r="HPZ267" s="921"/>
      <c r="HQA267" s="892" t="s">
        <v>1872</v>
      </c>
      <c r="HQB267" s="921"/>
      <c r="HQC267" s="892" t="s">
        <v>1872</v>
      </c>
      <c r="HQD267" s="921"/>
      <c r="HQE267" s="892" t="s">
        <v>1872</v>
      </c>
      <c r="HQF267" s="921"/>
      <c r="HQG267" s="892" t="s">
        <v>1872</v>
      </c>
      <c r="HQH267" s="921"/>
      <c r="HQI267" s="892" t="s">
        <v>1872</v>
      </c>
      <c r="HQJ267" s="921"/>
      <c r="HQK267" s="892" t="s">
        <v>1872</v>
      </c>
      <c r="HQL267" s="921"/>
      <c r="HQM267" s="892" t="s">
        <v>1872</v>
      </c>
      <c r="HQN267" s="921"/>
      <c r="HQO267" s="892" t="s">
        <v>1872</v>
      </c>
      <c r="HQP267" s="921"/>
      <c r="HQQ267" s="892" t="s">
        <v>1872</v>
      </c>
      <c r="HQR267" s="921"/>
      <c r="HQS267" s="892" t="s">
        <v>1872</v>
      </c>
      <c r="HQT267" s="921"/>
      <c r="HQU267" s="892" t="s">
        <v>1872</v>
      </c>
      <c r="HQV267" s="921"/>
      <c r="HQW267" s="892" t="s">
        <v>1872</v>
      </c>
      <c r="HQX267" s="921"/>
      <c r="HQY267" s="892" t="s">
        <v>1872</v>
      </c>
      <c r="HQZ267" s="921"/>
      <c r="HRA267" s="892" t="s">
        <v>1872</v>
      </c>
      <c r="HRB267" s="921"/>
      <c r="HRC267" s="892" t="s">
        <v>1872</v>
      </c>
      <c r="HRD267" s="921"/>
      <c r="HRE267" s="892" t="s">
        <v>1872</v>
      </c>
      <c r="HRF267" s="921"/>
      <c r="HRG267" s="892" t="s">
        <v>1872</v>
      </c>
      <c r="HRH267" s="921"/>
      <c r="HRI267" s="892" t="s">
        <v>1872</v>
      </c>
      <c r="HRJ267" s="921"/>
      <c r="HRK267" s="892" t="s">
        <v>1872</v>
      </c>
      <c r="HRL267" s="921"/>
      <c r="HRM267" s="892" t="s">
        <v>1872</v>
      </c>
      <c r="HRN267" s="921"/>
      <c r="HRO267" s="892" t="s">
        <v>1872</v>
      </c>
      <c r="HRP267" s="921"/>
      <c r="HRQ267" s="892" t="s">
        <v>1872</v>
      </c>
      <c r="HRR267" s="921"/>
      <c r="HRS267" s="892" t="s">
        <v>1872</v>
      </c>
      <c r="HRT267" s="921"/>
      <c r="HRU267" s="892" t="s">
        <v>1872</v>
      </c>
      <c r="HRV267" s="921"/>
      <c r="HRW267" s="892" t="s">
        <v>1872</v>
      </c>
      <c r="HRX267" s="921"/>
      <c r="HRY267" s="892" t="s">
        <v>1872</v>
      </c>
      <c r="HRZ267" s="921"/>
      <c r="HSA267" s="892" t="s">
        <v>1872</v>
      </c>
      <c r="HSB267" s="921"/>
      <c r="HSC267" s="892" t="s">
        <v>1872</v>
      </c>
      <c r="HSD267" s="921"/>
      <c r="HSE267" s="892" t="s">
        <v>1872</v>
      </c>
      <c r="HSF267" s="921"/>
      <c r="HSG267" s="892" t="s">
        <v>1872</v>
      </c>
      <c r="HSH267" s="921"/>
      <c r="HSI267" s="892" t="s">
        <v>1872</v>
      </c>
      <c r="HSJ267" s="921"/>
      <c r="HSK267" s="892" t="s">
        <v>1872</v>
      </c>
      <c r="HSL267" s="921"/>
      <c r="HSM267" s="892" t="s">
        <v>1872</v>
      </c>
      <c r="HSN267" s="921"/>
      <c r="HSO267" s="892" t="s">
        <v>1872</v>
      </c>
      <c r="HSP267" s="921"/>
      <c r="HSQ267" s="892" t="s">
        <v>1872</v>
      </c>
      <c r="HSR267" s="921"/>
      <c r="HSS267" s="892" t="s">
        <v>1872</v>
      </c>
      <c r="HST267" s="921"/>
      <c r="HSU267" s="892" t="s">
        <v>1872</v>
      </c>
      <c r="HSV267" s="921"/>
      <c r="HSW267" s="892" t="s">
        <v>1872</v>
      </c>
      <c r="HSX267" s="921"/>
      <c r="HSY267" s="892" t="s">
        <v>1872</v>
      </c>
      <c r="HSZ267" s="921"/>
      <c r="HTA267" s="892" t="s">
        <v>1872</v>
      </c>
      <c r="HTB267" s="921"/>
      <c r="HTC267" s="892" t="s">
        <v>1872</v>
      </c>
      <c r="HTD267" s="921"/>
      <c r="HTE267" s="892" t="s">
        <v>1872</v>
      </c>
      <c r="HTF267" s="921"/>
      <c r="HTG267" s="892" t="s">
        <v>1872</v>
      </c>
      <c r="HTH267" s="921"/>
      <c r="HTI267" s="892" t="s">
        <v>1872</v>
      </c>
      <c r="HTJ267" s="921"/>
      <c r="HTK267" s="892" t="s">
        <v>1872</v>
      </c>
      <c r="HTL267" s="921"/>
      <c r="HTM267" s="892" t="s">
        <v>1872</v>
      </c>
      <c r="HTN267" s="921"/>
      <c r="HTO267" s="892" t="s">
        <v>1872</v>
      </c>
      <c r="HTP267" s="921"/>
      <c r="HTQ267" s="892" t="s">
        <v>1872</v>
      </c>
      <c r="HTR267" s="921"/>
      <c r="HTS267" s="892" t="s">
        <v>1872</v>
      </c>
      <c r="HTT267" s="921"/>
      <c r="HTU267" s="892" t="s">
        <v>1872</v>
      </c>
      <c r="HTV267" s="921"/>
      <c r="HTW267" s="892" t="s">
        <v>1872</v>
      </c>
      <c r="HTX267" s="921"/>
      <c r="HTY267" s="892" t="s">
        <v>1872</v>
      </c>
      <c r="HTZ267" s="921"/>
      <c r="HUA267" s="892" t="s">
        <v>1872</v>
      </c>
      <c r="HUB267" s="921"/>
      <c r="HUC267" s="892" t="s">
        <v>1872</v>
      </c>
      <c r="HUD267" s="921"/>
      <c r="HUE267" s="892" t="s">
        <v>1872</v>
      </c>
      <c r="HUF267" s="921"/>
      <c r="HUG267" s="892" t="s">
        <v>1872</v>
      </c>
      <c r="HUH267" s="921"/>
      <c r="HUI267" s="892" t="s">
        <v>1872</v>
      </c>
      <c r="HUJ267" s="921"/>
      <c r="HUK267" s="892" t="s">
        <v>1872</v>
      </c>
      <c r="HUL267" s="921"/>
      <c r="HUM267" s="892" t="s">
        <v>1872</v>
      </c>
      <c r="HUN267" s="921"/>
      <c r="HUO267" s="892" t="s">
        <v>1872</v>
      </c>
      <c r="HUP267" s="921"/>
      <c r="HUQ267" s="892" t="s">
        <v>1872</v>
      </c>
      <c r="HUR267" s="921"/>
      <c r="HUS267" s="892" t="s">
        <v>1872</v>
      </c>
      <c r="HUT267" s="921"/>
      <c r="HUU267" s="892" t="s">
        <v>1872</v>
      </c>
      <c r="HUV267" s="921"/>
      <c r="HUW267" s="892" t="s">
        <v>1872</v>
      </c>
      <c r="HUX267" s="921"/>
      <c r="HUY267" s="892" t="s">
        <v>1872</v>
      </c>
      <c r="HUZ267" s="921"/>
      <c r="HVA267" s="892" t="s">
        <v>1872</v>
      </c>
      <c r="HVB267" s="921"/>
      <c r="HVC267" s="892" t="s">
        <v>1872</v>
      </c>
      <c r="HVD267" s="921"/>
      <c r="HVE267" s="892" t="s">
        <v>1872</v>
      </c>
      <c r="HVF267" s="921"/>
      <c r="HVG267" s="892" t="s">
        <v>1872</v>
      </c>
      <c r="HVH267" s="921"/>
      <c r="HVI267" s="892" t="s">
        <v>1872</v>
      </c>
      <c r="HVJ267" s="921"/>
      <c r="HVK267" s="892" t="s">
        <v>1872</v>
      </c>
      <c r="HVL267" s="921"/>
      <c r="HVM267" s="892" t="s">
        <v>1872</v>
      </c>
      <c r="HVN267" s="921"/>
      <c r="HVO267" s="892" t="s">
        <v>1872</v>
      </c>
      <c r="HVP267" s="921"/>
      <c r="HVQ267" s="892" t="s">
        <v>1872</v>
      </c>
      <c r="HVR267" s="921"/>
      <c r="HVS267" s="892" t="s">
        <v>1872</v>
      </c>
      <c r="HVT267" s="921"/>
      <c r="HVU267" s="892" t="s">
        <v>1872</v>
      </c>
      <c r="HVV267" s="921"/>
      <c r="HVW267" s="892" t="s">
        <v>1872</v>
      </c>
      <c r="HVX267" s="921"/>
      <c r="HVY267" s="892" t="s">
        <v>1872</v>
      </c>
      <c r="HVZ267" s="921"/>
      <c r="HWA267" s="892" t="s">
        <v>1872</v>
      </c>
      <c r="HWB267" s="921"/>
      <c r="HWC267" s="892" t="s">
        <v>1872</v>
      </c>
      <c r="HWD267" s="921"/>
      <c r="HWE267" s="892" t="s">
        <v>1872</v>
      </c>
      <c r="HWF267" s="921"/>
      <c r="HWG267" s="892" t="s">
        <v>1872</v>
      </c>
      <c r="HWH267" s="921"/>
      <c r="HWI267" s="892" t="s">
        <v>1872</v>
      </c>
      <c r="HWJ267" s="921"/>
      <c r="HWK267" s="892" t="s">
        <v>1872</v>
      </c>
      <c r="HWL267" s="921"/>
      <c r="HWM267" s="892" t="s">
        <v>1872</v>
      </c>
      <c r="HWN267" s="921"/>
      <c r="HWO267" s="892" t="s">
        <v>1872</v>
      </c>
      <c r="HWP267" s="921"/>
      <c r="HWQ267" s="892" t="s">
        <v>1872</v>
      </c>
      <c r="HWR267" s="921"/>
      <c r="HWS267" s="892" t="s">
        <v>1872</v>
      </c>
      <c r="HWT267" s="921"/>
      <c r="HWU267" s="892" t="s">
        <v>1872</v>
      </c>
      <c r="HWV267" s="921"/>
      <c r="HWW267" s="892" t="s">
        <v>1872</v>
      </c>
      <c r="HWX267" s="921"/>
      <c r="HWY267" s="892" t="s">
        <v>1872</v>
      </c>
      <c r="HWZ267" s="921"/>
      <c r="HXA267" s="892" t="s">
        <v>1872</v>
      </c>
      <c r="HXB267" s="921"/>
      <c r="HXC267" s="892" t="s">
        <v>1872</v>
      </c>
      <c r="HXD267" s="921"/>
      <c r="HXE267" s="892" t="s">
        <v>1872</v>
      </c>
      <c r="HXF267" s="921"/>
      <c r="HXG267" s="892" t="s">
        <v>1872</v>
      </c>
      <c r="HXH267" s="921"/>
      <c r="HXI267" s="892" t="s">
        <v>1872</v>
      </c>
      <c r="HXJ267" s="921"/>
      <c r="HXK267" s="892" t="s">
        <v>1872</v>
      </c>
      <c r="HXL267" s="921"/>
      <c r="HXM267" s="892" t="s">
        <v>1872</v>
      </c>
      <c r="HXN267" s="921"/>
      <c r="HXO267" s="892" t="s">
        <v>1872</v>
      </c>
      <c r="HXP267" s="921"/>
      <c r="HXQ267" s="892" t="s">
        <v>1872</v>
      </c>
      <c r="HXR267" s="921"/>
      <c r="HXS267" s="892" t="s">
        <v>1872</v>
      </c>
      <c r="HXT267" s="921"/>
      <c r="HXU267" s="892" t="s">
        <v>1872</v>
      </c>
      <c r="HXV267" s="921"/>
      <c r="HXW267" s="892" t="s">
        <v>1872</v>
      </c>
      <c r="HXX267" s="921"/>
      <c r="HXY267" s="892" t="s">
        <v>1872</v>
      </c>
      <c r="HXZ267" s="921"/>
      <c r="HYA267" s="892" t="s">
        <v>1872</v>
      </c>
      <c r="HYB267" s="921"/>
      <c r="HYC267" s="892" t="s">
        <v>1872</v>
      </c>
      <c r="HYD267" s="921"/>
      <c r="HYE267" s="892" t="s">
        <v>1872</v>
      </c>
      <c r="HYF267" s="921"/>
      <c r="HYG267" s="892" t="s">
        <v>1872</v>
      </c>
      <c r="HYH267" s="921"/>
      <c r="HYI267" s="892" t="s">
        <v>1872</v>
      </c>
      <c r="HYJ267" s="921"/>
      <c r="HYK267" s="892" t="s">
        <v>1872</v>
      </c>
      <c r="HYL267" s="921"/>
      <c r="HYM267" s="892" t="s">
        <v>1872</v>
      </c>
      <c r="HYN267" s="921"/>
      <c r="HYO267" s="892" t="s">
        <v>1872</v>
      </c>
      <c r="HYP267" s="921"/>
      <c r="HYQ267" s="892" t="s">
        <v>1872</v>
      </c>
      <c r="HYR267" s="921"/>
      <c r="HYS267" s="892" t="s">
        <v>1872</v>
      </c>
      <c r="HYT267" s="921"/>
      <c r="HYU267" s="892" t="s">
        <v>1872</v>
      </c>
      <c r="HYV267" s="921"/>
      <c r="HYW267" s="892" t="s">
        <v>1872</v>
      </c>
      <c r="HYX267" s="921"/>
      <c r="HYY267" s="892" t="s">
        <v>1872</v>
      </c>
      <c r="HYZ267" s="921"/>
      <c r="HZA267" s="892" t="s">
        <v>1872</v>
      </c>
      <c r="HZB267" s="921"/>
      <c r="HZC267" s="892" t="s">
        <v>1872</v>
      </c>
      <c r="HZD267" s="921"/>
      <c r="HZE267" s="892" t="s">
        <v>1872</v>
      </c>
      <c r="HZF267" s="921"/>
      <c r="HZG267" s="892" t="s">
        <v>1872</v>
      </c>
      <c r="HZH267" s="921"/>
      <c r="HZI267" s="892" t="s">
        <v>1872</v>
      </c>
      <c r="HZJ267" s="921"/>
      <c r="HZK267" s="892" t="s">
        <v>1872</v>
      </c>
      <c r="HZL267" s="921"/>
      <c r="HZM267" s="892" t="s">
        <v>1872</v>
      </c>
      <c r="HZN267" s="921"/>
      <c r="HZO267" s="892" t="s">
        <v>1872</v>
      </c>
      <c r="HZP267" s="921"/>
      <c r="HZQ267" s="892" t="s">
        <v>1872</v>
      </c>
      <c r="HZR267" s="921"/>
      <c r="HZS267" s="892" t="s">
        <v>1872</v>
      </c>
      <c r="HZT267" s="921"/>
      <c r="HZU267" s="892" t="s">
        <v>1872</v>
      </c>
      <c r="HZV267" s="921"/>
      <c r="HZW267" s="892" t="s">
        <v>1872</v>
      </c>
      <c r="HZX267" s="921"/>
      <c r="HZY267" s="892" t="s">
        <v>1872</v>
      </c>
      <c r="HZZ267" s="921"/>
      <c r="IAA267" s="892" t="s">
        <v>1872</v>
      </c>
      <c r="IAB267" s="921"/>
      <c r="IAC267" s="892" t="s">
        <v>1872</v>
      </c>
      <c r="IAD267" s="921"/>
      <c r="IAE267" s="892" t="s">
        <v>1872</v>
      </c>
      <c r="IAF267" s="921"/>
      <c r="IAG267" s="892" t="s">
        <v>1872</v>
      </c>
      <c r="IAH267" s="921"/>
      <c r="IAI267" s="892" t="s">
        <v>1872</v>
      </c>
      <c r="IAJ267" s="921"/>
      <c r="IAK267" s="892" t="s">
        <v>1872</v>
      </c>
      <c r="IAL267" s="921"/>
      <c r="IAM267" s="892" t="s">
        <v>1872</v>
      </c>
      <c r="IAN267" s="921"/>
      <c r="IAO267" s="892" t="s">
        <v>1872</v>
      </c>
      <c r="IAP267" s="921"/>
      <c r="IAQ267" s="892" t="s">
        <v>1872</v>
      </c>
      <c r="IAR267" s="921"/>
      <c r="IAS267" s="892" t="s">
        <v>1872</v>
      </c>
      <c r="IAT267" s="921"/>
      <c r="IAU267" s="892" t="s">
        <v>1872</v>
      </c>
      <c r="IAV267" s="921"/>
      <c r="IAW267" s="892" t="s">
        <v>1872</v>
      </c>
      <c r="IAX267" s="921"/>
      <c r="IAY267" s="892" t="s">
        <v>1872</v>
      </c>
      <c r="IAZ267" s="921"/>
      <c r="IBA267" s="892" t="s">
        <v>1872</v>
      </c>
      <c r="IBB267" s="921"/>
      <c r="IBC267" s="892" t="s">
        <v>1872</v>
      </c>
      <c r="IBD267" s="921"/>
      <c r="IBE267" s="892" t="s">
        <v>1872</v>
      </c>
      <c r="IBF267" s="921"/>
      <c r="IBG267" s="892" t="s">
        <v>1872</v>
      </c>
      <c r="IBH267" s="921"/>
      <c r="IBI267" s="892" t="s">
        <v>1872</v>
      </c>
      <c r="IBJ267" s="921"/>
      <c r="IBK267" s="892" t="s">
        <v>1872</v>
      </c>
      <c r="IBL267" s="921"/>
      <c r="IBM267" s="892" t="s">
        <v>1872</v>
      </c>
      <c r="IBN267" s="921"/>
      <c r="IBO267" s="892" t="s">
        <v>1872</v>
      </c>
      <c r="IBP267" s="921"/>
      <c r="IBQ267" s="892" t="s">
        <v>1872</v>
      </c>
      <c r="IBR267" s="921"/>
      <c r="IBS267" s="892" t="s">
        <v>1872</v>
      </c>
      <c r="IBT267" s="921"/>
      <c r="IBU267" s="892" t="s">
        <v>1872</v>
      </c>
      <c r="IBV267" s="921"/>
      <c r="IBW267" s="892" t="s">
        <v>1872</v>
      </c>
      <c r="IBX267" s="921"/>
      <c r="IBY267" s="892" t="s">
        <v>1872</v>
      </c>
      <c r="IBZ267" s="921"/>
      <c r="ICA267" s="892" t="s">
        <v>1872</v>
      </c>
      <c r="ICB267" s="921"/>
      <c r="ICC267" s="892" t="s">
        <v>1872</v>
      </c>
      <c r="ICD267" s="921"/>
      <c r="ICE267" s="892" t="s">
        <v>1872</v>
      </c>
      <c r="ICF267" s="921"/>
      <c r="ICG267" s="892" t="s">
        <v>1872</v>
      </c>
      <c r="ICH267" s="921"/>
      <c r="ICI267" s="892" t="s">
        <v>1872</v>
      </c>
      <c r="ICJ267" s="921"/>
      <c r="ICK267" s="892" t="s">
        <v>1872</v>
      </c>
      <c r="ICL267" s="921"/>
      <c r="ICM267" s="892" t="s">
        <v>1872</v>
      </c>
      <c r="ICN267" s="921"/>
      <c r="ICO267" s="892" t="s">
        <v>1872</v>
      </c>
      <c r="ICP267" s="921"/>
      <c r="ICQ267" s="892" t="s">
        <v>1872</v>
      </c>
      <c r="ICR267" s="921"/>
      <c r="ICS267" s="892" t="s">
        <v>1872</v>
      </c>
      <c r="ICT267" s="921"/>
      <c r="ICU267" s="892" t="s">
        <v>1872</v>
      </c>
      <c r="ICV267" s="921"/>
      <c r="ICW267" s="892" t="s">
        <v>1872</v>
      </c>
      <c r="ICX267" s="921"/>
      <c r="ICY267" s="892" t="s">
        <v>1872</v>
      </c>
      <c r="ICZ267" s="921"/>
      <c r="IDA267" s="892" t="s">
        <v>1872</v>
      </c>
      <c r="IDB267" s="921"/>
      <c r="IDC267" s="892" t="s">
        <v>1872</v>
      </c>
      <c r="IDD267" s="921"/>
      <c r="IDE267" s="892" t="s">
        <v>1872</v>
      </c>
      <c r="IDF267" s="921"/>
      <c r="IDG267" s="892" t="s">
        <v>1872</v>
      </c>
      <c r="IDH267" s="921"/>
      <c r="IDI267" s="892" t="s">
        <v>1872</v>
      </c>
      <c r="IDJ267" s="921"/>
      <c r="IDK267" s="892" t="s">
        <v>1872</v>
      </c>
      <c r="IDL267" s="921"/>
      <c r="IDM267" s="892" t="s">
        <v>1872</v>
      </c>
      <c r="IDN267" s="921"/>
      <c r="IDO267" s="892" t="s">
        <v>1872</v>
      </c>
      <c r="IDP267" s="921"/>
      <c r="IDQ267" s="892" t="s">
        <v>1872</v>
      </c>
      <c r="IDR267" s="921"/>
      <c r="IDS267" s="892" t="s">
        <v>1872</v>
      </c>
      <c r="IDT267" s="921"/>
      <c r="IDU267" s="892" t="s">
        <v>1872</v>
      </c>
      <c r="IDV267" s="921"/>
      <c r="IDW267" s="892" t="s">
        <v>1872</v>
      </c>
      <c r="IDX267" s="921"/>
      <c r="IDY267" s="892" t="s">
        <v>1872</v>
      </c>
      <c r="IDZ267" s="921"/>
      <c r="IEA267" s="892" t="s">
        <v>1872</v>
      </c>
      <c r="IEB267" s="921"/>
      <c r="IEC267" s="892" t="s">
        <v>1872</v>
      </c>
      <c r="IED267" s="921"/>
      <c r="IEE267" s="892" t="s">
        <v>1872</v>
      </c>
      <c r="IEF267" s="921"/>
      <c r="IEG267" s="892" t="s">
        <v>1872</v>
      </c>
      <c r="IEH267" s="921"/>
      <c r="IEI267" s="892" t="s">
        <v>1872</v>
      </c>
      <c r="IEJ267" s="921"/>
      <c r="IEK267" s="892" t="s">
        <v>1872</v>
      </c>
      <c r="IEL267" s="921"/>
      <c r="IEM267" s="892" t="s">
        <v>1872</v>
      </c>
      <c r="IEN267" s="921"/>
      <c r="IEO267" s="892" t="s">
        <v>1872</v>
      </c>
      <c r="IEP267" s="921"/>
      <c r="IEQ267" s="892" t="s">
        <v>1872</v>
      </c>
      <c r="IER267" s="921"/>
      <c r="IES267" s="892" t="s">
        <v>1872</v>
      </c>
      <c r="IET267" s="921"/>
      <c r="IEU267" s="892" t="s">
        <v>1872</v>
      </c>
      <c r="IEV267" s="921"/>
      <c r="IEW267" s="892" t="s">
        <v>1872</v>
      </c>
      <c r="IEX267" s="921"/>
      <c r="IEY267" s="892" t="s">
        <v>1872</v>
      </c>
      <c r="IEZ267" s="921"/>
      <c r="IFA267" s="892" t="s">
        <v>1872</v>
      </c>
      <c r="IFB267" s="921"/>
      <c r="IFC267" s="892" t="s">
        <v>1872</v>
      </c>
      <c r="IFD267" s="921"/>
      <c r="IFE267" s="892" t="s">
        <v>1872</v>
      </c>
      <c r="IFF267" s="921"/>
      <c r="IFG267" s="892" t="s">
        <v>1872</v>
      </c>
      <c r="IFH267" s="921"/>
      <c r="IFI267" s="892" t="s">
        <v>1872</v>
      </c>
      <c r="IFJ267" s="921"/>
      <c r="IFK267" s="892" t="s">
        <v>1872</v>
      </c>
      <c r="IFL267" s="921"/>
      <c r="IFM267" s="892" t="s">
        <v>1872</v>
      </c>
      <c r="IFN267" s="921"/>
      <c r="IFO267" s="892" t="s">
        <v>1872</v>
      </c>
      <c r="IFP267" s="921"/>
      <c r="IFQ267" s="892" t="s">
        <v>1872</v>
      </c>
      <c r="IFR267" s="921"/>
      <c r="IFS267" s="892" t="s">
        <v>1872</v>
      </c>
      <c r="IFT267" s="921"/>
      <c r="IFU267" s="892" t="s">
        <v>1872</v>
      </c>
      <c r="IFV267" s="921"/>
      <c r="IFW267" s="892" t="s">
        <v>1872</v>
      </c>
      <c r="IFX267" s="921"/>
      <c r="IFY267" s="892" t="s">
        <v>1872</v>
      </c>
      <c r="IFZ267" s="921"/>
      <c r="IGA267" s="892" t="s">
        <v>1872</v>
      </c>
      <c r="IGB267" s="921"/>
      <c r="IGC267" s="892" t="s">
        <v>1872</v>
      </c>
      <c r="IGD267" s="921"/>
      <c r="IGE267" s="892" t="s">
        <v>1872</v>
      </c>
      <c r="IGF267" s="921"/>
      <c r="IGG267" s="892" t="s">
        <v>1872</v>
      </c>
      <c r="IGH267" s="921"/>
      <c r="IGI267" s="892" t="s">
        <v>1872</v>
      </c>
      <c r="IGJ267" s="921"/>
      <c r="IGK267" s="892" t="s">
        <v>1872</v>
      </c>
      <c r="IGL267" s="921"/>
      <c r="IGM267" s="892" t="s">
        <v>1872</v>
      </c>
      <c r="IGN267" s="921"/>
      <c r="IGO267" s="892" t="s">
        <v>1872</v>
      </c>
      <c r="IGP267" s="921"/>
      <c r="IGQ267" s="892" t="s">
        <v>1872</v>
      </c>
      <c r="IGR267" s="921"/>
      <c r="IGS267" s="892" t="s">
        <v>1872</v>
      </c>
      <c r="IGT267" s="921"/>
      <c r="IGU267" s="892" t="s">
        <v>1872</v>
      </c>
      <c r="IGV267" s="921"/>
      <c r="IGW267" s="892" t="s">
        <v>1872</v>
      </c>
      <c r="IGX267" s="921"/>
      <c r="IGY267" s="892" t="s">
        <v>1872</v>
      </c>
      <c r="IGZ267" s="921"/>
      <c r="IHA267" s="892" t="s">
        <v>1872</v>
      </c>
      <c r="IHB267" s="921"/>
      <c r="IHC267" s="892" t="s">
        <v>1872</v>
      </c>
      <c r="IHD267" s="921"/>
      <c r="IHE267" s="892" t="s">
        <v>1872</v>
      </c>
      <c r="IHF267" s="921"/>
      <c r="IHG267" s="892" t="s">
        <v>1872</v>
      </c>
      <c r="IHH267" s="921"/>
      <c r="IHI267" s="892" t="s">
        <v>1872</v>
      </c>
      <c r="IHJ267" s="921"/>
      <c r="IHK267" s="892" t="s">
        <v>1872</v>
      </c>
      <c r="IHL267" s="921"/>
      <c r="IHM267" s="892" t="s">
        <v>1872</v>
      </c>
      <c r="IHN267" s="921"/>
      <c r="IHO267" s="892" t="s">
        <v>1872</v>
      </c>
      <c r="IHP267" s="921"/>
      <c r="IHQ267" s="892" t="s">
        <v>1872</v>
      </c>
      <c r="IHR267" s="921"/>
      <c r="IHS267" s="892" t="s">
        <v>1872</v>
      </c>
      <c r="IHT267" s="921"/>
      <c r="IHU267" s="892" t="s">
        <v>1872</v>
      </c>
      <c r="IHV267" s="921"/>
      <c r="IHW267" s="892" t="s">
        <v>1872</v>
      </c>
      <c r="IHX267" s="921"/>
      <c r="IHY267" s="892" t="s">
        <v>1872</v>
      </c>
      <c r="IHZ267" s="921"/>
      <c r="IIA267" s="892" t="s">
        <v>1872</v>
      </c>
      <c r="IIB267" s="921"/>
      <c r="IIC267" s="892" t="s">
        <v>1872</v>
      </c>
      <c r="IID267" s="921"/>
      <c r="IIE267" s="892" t="s">
        <v>1872</v>
      </c>
      <c r="IIF267" s="921"/>
      <c r="IIG267" s="892" t="s">
        <v>1872</v>
      </c>
      <c r="IIH267" s="921"/>
      <c r="III267" s="892" t="s">
        <v>1872</v>
      </c>
      <c r="IIJ267" s="921"/>
      <c r="IIK267" s="892" t="s">
        <v>1872</v>
      </c>
      <c r="IIL267" s="921"/>
      <c r="IIM267" s="892" t="s">
        <v>1872</v>
      </c>
      <c r="IIN267" s="921"/>
      <c r="IIO267" s="892" t="s">
        <v>1872</v>
      </c>
      <c r="IIP267" s="921"/>
      <c r="IIQ267" s="892" t="s">
        <v>1872</v>
      </c>
      <c r="IIR267" s="921"/>
      <c r="IIS267" s="892" t="s">
        <v>1872</v>
      </c>
      <c r="IIT267" s="921"/>
      <c r="IIU267" s="892" t="s">
        <v>1872</v>
      </c>
      <c r="IIV267" s="921"/>
      <c r="IIW267" s="892" t="s">
        <v>1872</v>
      </c>
      <c r="IIX267" s="921"/>
      <c r="IIY267" s="892" t="s">
        <v>1872</v>
      </c>
      <c r="IIZ267" s="921"/>
      <c r="IJA267" s="892" t="s">
        <v>1872</v>
      </c>
      <c r="IJB267" s="921"/>
      <c r="IJC267" s="892" t="s">
        <v>1872</v>
      </c>
      <c r="IJD267" s="921"/>
      <c r="IJE267" s="892" t="s">
        <v>1872</v>
      </c>
      <c r="IJF267" s="921"/>
      <c r="IJG267" s="892" t="s">
        <v>1872</v>
      </c>
      <c r="IJH267" s="921"/>
      <c r="IJI267" s="892" t="s">
        <v>1872</v>
      </c>
      <c r="IJJ267" s="921"/>
      <c r="IJK267" s="892" t="s">
        <v>1872</v>
      </c>
      <c r="IJL267" s="921"/>
      <c r="IJM267" s="892" t="s">
        <v>1872</v>
      </c>
      <c r="IJN267" s="921"/>
      <c r="IJO267" s="892" t="s">
        <v>1872</v>
      </c>
      <c r="IJP267" s="921"/>
      <c r="IJQ267" s="892" t="s">
        <v>1872</v>
      </c>
      <c r="IJR267" s="921"/>
      <c r="IJS267" s="892" t="s">
        <v>1872</v>
      </c>
      <c r="IJT267" s="921"/>
      <c r="IJU267" s="892" t="s">
        <v>1872</v>
      </c>
      <c r="IJV267" s="921"/>
      <c r="IJW267" s="892" t="s">
        <v>1872</v>
      </c>
      <c r="IJX267" s="921"/>
      <c r="IJY267" s="892" t="s">
        <v>1872</v>
      </c>
      <c r="IJZ267" s="921"/>
      <c r="IKA267" s="892" t="s">
        <v>1872</v>
      </c>
      <c r="IKB267" s="921"/>
      <c r="IKC267" s="892" t="s">
        <v>1872</v>
      </c>
      <c r="IKD267" s="921"/>
      <c r="IKE267" s="892" t="s">
        <v>1872</v>
      </c>
      <c r="IKF267" s="921"/>
      <c r="IKG267" s="892" t="s">
        <v>1872</v>
      </c>
      <c r="IKH267" s="921"/>
      <c r="IKI267" s="892" t="s">
        <v>1872</v>
      </c>
      <c r="IKJ267" s="921"/>
      <c r="IKK267" s="892" t="s">
        <v>1872</v>
      </c>
      <c r="IKL267" s="921"/>
      <c r="IKM267" s="892" t="s">
        <v>1872</v>
      </c>
      <c r="IKN267" s="921"/>
      <c r="IKO267" s="892" t="s">
        <v>1872</v>
      </c>
      <c r="IKP267" s="921"/>
      <c r="IKQ267" s="892" t="s">
        <v>1872</v>
      </c>
      <c r="IKR267" s="921"/>
      <c r="IKS267" s="892" t="s">
        <v>1872</v>
      </c>
      <c r="IKT267" s="921"/>
      <c r="IKU267" s="892" t="s">
        <v>1872</v>
      </c>
      <c r="IKV267" s="921"/>
      <c r="IKW267" s="892" t="s">
        <v>1872</v>
      </c>
      <c r="IKX267" s="921"/>
      <c r="IKY267" s="892" t="s">
        <v>1872</v>
      </c>
      <c r="IKZ267" s="921"/>
      <c r="ILA267" s="892" t="s">
        <v>1872</v>
      </c>
      <c r="ILB267" s="921"/>
      <c r="ILC267" s="892" t="s">
        <v>1872</v>
      </c>
      <c r="ILD267" s="921"/>
      <c r="ILE267" s="892" t="s">
        <v>1872</v>
      </c>
      <c r="ILF267" s="921"/>
      <c r="ILG267" s="892" t="s">
        <v>1872</v>
      </c>
      <c r="ILH267" s="921"/>
      <c r="ILI267" s="892" t="s">
        <v>1872</v>
      </c>
      <c r="ILJ267" s="921"/>
      <c r="ILK267" s="892" t="s">
        <v>1872</v>
      </c>
      <c r="ILL267" s="921"/>
      <c r="ILM267" s="892" t="s">
        <v>1872</v>
      </c>
      <c r="ILN267" s="921"/>
      <c r="ILO267" s="892" t="s">
        <v>1872</v>
      </c>
      <c r="ILP267" s="921"/>
      <c r="ILQ267" s="892" t="s">
        <v>1872</v>
      </c>
      <c r="ILR267" s="921"/>
      <c r="ILS267" s="892" t="s">
        <v>1872</v>
      </c>
      <c r="ILT267" s="921"/>
      <c r="ILU267" s="892" t="s">
        <v>1872</v>
      </c>
      <c r="ILV267" s="921"/>
      <c r="ILW267" s="892" t="s">
        <v>1872</v>
      </c>
      <c r="ILX267" s="921"/>
      <c r="ILY267" s="892" t="s">
        <v>1872</v>
      </c>
      <c r="ILZ267" s="921"/>
      <c r="IMA267" s="892" t="s">
        <v>1872</v>
      </c>
      <c r="IMB267" s="921"/>
      <c r="IMC267" s="892" t="s">
        <v>1872</v>
      </c>
      <c r="IMD267" s="921"/>
      <c r="IME267" s="892" t="s">
        <v>1872</v>
      </c>
      <c r="IMF267" s="921"/>
      <c r="IMG267" s="892" t="s">
        <v>1872</v>
      </c>
      <c r="IMH267" s="921"/>
      <c r="IMI267" s="892" t="s">
        <v>1872</v>
      </c>
      <c r="IMJ267" s="921"/>
      <c r="IMK267" s="892" t="s">
        <v>1872</v>
      </c>
      <c r="IML267" s="921"/>
      <c r="IMM267" s="892" t="s">
        <v>1872</v>
      </c>
      <c r="IMN267" s="921"/>
      <c r="IMO267" s="892" t="s">
        <v>1872</v>
      </c>
      <c r="IMP267" s="921"/>
      <c r="IMQ267" s="892" t="s">
        <v>1872</v>
      </c>
      <c r="IMR267" s="921"/>
      <c r="IMS267" s="892" t="s">
        <v>1872</v>
      </c>
      <c r="IMT267" s="921"/>
      <c r="IMU267" s="892" t="s">
        <v>1872</v>
      </c>
      <c r="IMV267" s="921"/>
      <c r="IMW267" s="892" t="s">
        <v>1872</v>
      </c>
      <c r="IMX267" s="921"/>
      <c r="IMY267" s="892" t="s">
        <v>1872</v>
      </c>
      <c r="IMZ267" s="921"/>
      <c r="INA267" s="892" t="s">
        <v>1872</v>
      </c>
      <c r="INB267" s="921"/>
      <c r="INC267" s="892" t="s">
        <v>1872</v>
      </c>
      <c r="IND267" s="921"/>
      <c r="INE267" s="892" t="s">
        <v>1872</v>
      </c>
      <c r="INF267" s="921"/>
      <c r="ING267" s="892" t="s">
        <v>1872</v>
      </c>
      <c r="INH267" s="921"/>
      <c r="INI267" s="892" t="s">
        <v>1872</v>
      </c>
      <c r="INJ267" s="921"/>
      <c r="INK267" s="892" t="s">
        <v>1872</v>
      </c>
      <c r="INL267" s="921"/>
      <c r="INM267" s="892" t="s">
        <v>1872</v>
      </c>
      <c r="INN267" s="921"/>
      <c r="INO267" s="892" t="s">
        <v>1872</v>
      </c>
      <c r="INP267" s="921"/>
      <c r="INQ267" s="892" t="s">
        <v>1872</v>
      </c>
      <c r="INR267" s="921"/>
      <c r="INS267" s="892" t="s">
        <v>1872</v>
      </c>
      <c r="INT267" s="921"/>
      <c r="INU267" s="892" t="s">
        <v>1872</v>
      </c>
      <c r="INV267" s="921"/>
      <c r="INW267" s="892" t="s">
        <v>1872</v>
      </c>
      <c r="INX267" s="921"/>
      <c r="INY267" s="892" t="s">
        <v>1872</v>
      </c>
      <c r="INZ267" s="921"/>
      <c r="IOA267" s="892" t="s">
        <v>1872</v>
      </c>
      <c r="IOB267" s="921"/>
      <c r="IOC267" s="892" t="s">
        <v>1872</v>
      </c>
      <c r="IOD267" s="921"/>
      <c r="IOE267" s="892" t="s">
        <v>1872</v>
      </c>
      <c r="IOF267" s="921"/>
      <c r="IOG267" s="892" t="s">
        <v>1872</v>
      </c>
      <c r="IOH267" s="921"/>
      <c r="IOI267" s="892" t="s">
        <v>1872</v>
      </c>
      <c r="IOJ267" s="921"/>
      <c r="IOK267" s="892" t="s">
        <v>1872</v>
      </c>
      <c r="IOL267" s="921"/>
      <c r="IOM267" s="892" t="s">
        <v>1872</v>
      </c>
      <c r="ION267" s="921"/>
      <c r="IOO267" s="892" t="s">
        <v>1872</v>
      </c>
      <c r="IOP267" s="921"/>
      <c r="IOQ267" s="892" t="s">
        <v>1872</v>
      </c>
      <c r="IOR267" s="921"/>
      <c r="IOS267" s="892" t="s">
        <v>1872</v>
      </c>
      <c r="IOT267" s="921"/>
      <c r="IOU267" s="892" t="s">
        <v>1872</v>
      </c>
      <c r="IOV267" s="921"/>
      <c r="IOW267" s="892" t="s">
        <v>1872</v>
      </c>
      <c r="IOX267" s="921"/>
      <c r="IOY267" s="892" t="s">
        <v>1872</v>
      </c>
      <c r="IOZ267" s="921"/>
      <c r="IPA267" s="892" t="s">
        <v>1872</v>
      </c>
      <c r="IPB267" s="921"/>
      <c r="IPC267" s="892" t="s">
        <v>1872</v>
      </c>
      <c r="IPD267" s="921"/>
      <c r="IPE267" s="892" t="s">
        <v>1872</v>
      </c>
      <c r="IPF267" s="921"/>
      <c r="IPG267" s="892" t="s">
        <v>1872</v>
      </c>
      <c r="IPH267" s="921"/>
      <c r="IPI267" s="892" t="s">
        <v>1872</v>
      </c>
      <c r="IPJ267" s="921"/>
      <c r="IPK267" s="892" t="s">
        <v>1872</v>
      </c>
      <c r="IPL267" s="921"/>
      <c r="IPM267" s="892" t="s">
        <v>1872</v>
      </c>
      <c r="IPN267" s="921"/>
      <c r="IPO267" s="892" t="s">
        <v>1872</v>
      </c>
      <c r="IPP267" s="921"/>
      <c r="IPQ267" s="892" t="s">
        <v>1872</v>
      </c>
      <c r="IPR267" s="921"/>
      <c r="IPS267" s="892" t="s">
        <v>1872</v>
      </c>
      <c r="IPT267" s="921"/>
      <c r="IPU267" s="892" t="s">
        <v>1872</v>
      </c>
      <c r="IPV267" s="921"/>
      <c r="IPW267" s="892" t="s">
        <v>1872</v>
      </c>
      <c r="IPX267" s="921"/>
      <c r="IPY267" s="892" t="s">
        <v>1872</v>
      </c>
      <c r="IPZ267" s="921"/>
      <c r="IQA267" s="892" t="s">
        <v>1872</v>
      </c>
      <c r="IQB267" s="921"/>
      <c r="IQC267" s="892" t="s">
        <v>1872</v>
      </c>
      <c r="IQD267" s="921"/>
      <c r="IQE267" s="892" t="s">
        <v>1872</v>
      </c>
      <c r="IQF267" s="921"/>
      <c r="IQG267" s="892" t="s">
        <v>1872</v>
      </c>
      <c r="IQH267" s="921"/>
      <c r="IQI267" s="892" t="s">
        <v>1872</v>
      </c>
      <c r="IQJ267" s="921"/>
      <c r="IQK267" s="892" t="s">
        <v>1872</v>
      </c>
      <c r="IQL267" s="921"/>
      <c r="IQM267" s="892" t="s">
        <v>1872</v>
      </c>
      <c r="IQN267" s="921"/>
      <c r="IQO267" s="892" t="s">
        <v>1872</v>
      </c>
      <c r="IQP267" s="921"/>
      <c r="IQQ267" s="892" t="s">
        <v>1872</v>
      </c>
      <c r="IQR267" s="921"/>
      <c r="IQS267" s="892" t="s">
        <v>1872</v>
      </c>
      <c r="IQT267" s="921"/>
      <c r="IQU267" s="892" t="s">
        <v>1872</v>
      </c>
      <c r="IQV267" s="921"/>
      <c r="IQW267" s="892" t="s">
        <v>1872</v>
      </c>
      <c r="IQX267" s="921"/>
      <c r="IQY267" s="892" t="s">
        <v>1872</v>
      </c>
      <c r="IQZ267" s="921"/>
      <c r="IRA267" s="892" t="s">
        <v>1872</v>
      </c>
      <c r="IRB267" s="921"/>
      <c r="IRC267" s="892" t="s">
        <v>1872</v>
      </c>
      <c r="IRD267" s="921"/>
      <c r="IRE267" s="892" t="s">
        <v>1872</v>
      </c>
      <c r="IRF267" s="921"/>
      <c r="IRG267" s="892" t="s">
        <v>1872</v>
      </c>
      <c r="IRH267" s="921"/>
      <c r="IRI267" s="892" t="s">
        <v>1872</v>
      </c>
      <c r="IRJ267" s="921"/>
      <c r="IRK267" s="892" t="s">
        <v>1872</v>
      </c>
      <c r="IRL267" s="921"/>
      <c r="IRM267" s="892" t="s">
        <v>1872</v>
      </c>
      <c r="IRN267" s="921"/>
      <c r="IRO267" s="892" t="s">
        <v>1872</v>
      </c>
      <c r="IRP267" s="921"/>
      <c r="IRQ267" s="892" t="s">
        <v>1872</v>
      </c>
      <c r="IRR267" s="921"/>
      <c r="IRS267" s="892" t="s">
        <v>1872</v>
      </c>
      <c r="IRT267" s="921"/>
      <c r="IRU267" s="892" t="s">
        <v>1872</v>
      </c>
      <c r="IRV267" s="921"/>
      <c r="IRW267" s="892" t="s">
        <v>1872</v>
      </c>
      <c r="IRX267" s="921"/>
      <c r="IRY267" s="892" t="s">
        <v>1872</v>
      </c>
      <c r="IRZ267" s="921"/>
      <c r="ISA267" s="892" t="s">
        <v>1872</v>
      </c>
      <c r="ISB267" s="921"/>
      <c r="ISC267" s="892" t="s">
        <v>1872</v>
      </c>
      <c r="ISD267" s="921"/>
      <c r="ISE267" s="892" t="s">
        <v>1872</v>
      </c>
      <c r="ISF267" s="921"/>
      <c r="ISG267" s="892" t="s">
        <v>1872</v>
      </c>
      <c r="ISH267" s="921"/>
      <c r="ISI267" s="892" t="s">
        <v>1872</v>
      </c>
      <c r="ISJ267" s="921"/>
      <c r="ISK267" s="892" t="s">
        <v>1872</v>
      </c>
      <c r="ISL267" s="921"/>
      <c r="ISM267" s="892" t="s">
        <v>1872</v>
      </c>
      <c r="ISN267" s="921"/>
      <c r="ISO267" s="892" t="s">
        <v>1872</v>
      </c>
      <c r="ISP267" s="921"/>
      <c r="ISQ267" s="892" t="s">
        <v>1872</v>
      </c>
      <c r="ISR267" s="921"/>
      <c r="ISS267" s="892" t="s">
        <v>1872</v>
      </c>
      <c r="IST267" s="921"/>
      <c r="ISU267" s="892" t="s">
        <v>1872</v>
      </c>
      <c r="ISV267" s="921"/>
      <c r="ISW267" s="892" t="s">
        <v>1872</v>
      </c>
      <c r="ISX267" s="921"/>
      <c r="ISY267" s="892" t="s">
        <v>1872</v>
      </c>
      <c r="ISZ267" s="921"/>
      <c r="ITA267" s="892" t="s">
        <v>1872</v>
      </c>
      <c r="ITB267" s="921"/>
      <c r="ITC267" s="892" t="s">
        <v>1872</v>
      </c>
      <c r="ITD267" s="921"/>
      <c r="ITE267" s="892" t="s">
        <v>1872</v>
      </c>
      <c r="ITF267" s="921"/>
      <c r="ITG267" s="892" t="s">
        <v>1872</v>
      </c>
      <c r="ITH267" s="921"/>
      <c r="ITI267" s="892" t="s">
        <v>1872</v>
      </c>
      <c r="ITJ267" s="921"/>
      <c r="ITK267" s="892" t="s">
        <v>1872</v>
      </c>
      <c r="ITL267" s="921"/>
      <c r="ITM267" s="892" t="s">
        <v>1872</v>
      </c>
      <c r="ITN267" s="921"/>
      <c r="ITO267" s="892" t="s">
        <v>1872</v>
      </c>
      <c r="ITP267" s="921"/>
      <c r="ITQ267" s="892" t="s">
        <v>1872</v>
      </c>
      <c r="ITR267" s="921"/>
      <c r="ITS267" s="892" t="s">
        <v>1872</v>
      </c>
      <c r="ITT267" s="921"/>
      <c r="ITU267" s="892" t="s">
        <v>1872</v>
      </c>
      <c r="ITV267" s="921"/>
      <c r="ITW267" s="892" t="s">
        <v>1872</v>
      </c>
      <c r="ITX267" s="921"/>
      <c r="ITY267" s="892" t="s">
        <v>1872</v>
      </c>
      <c r="ITZ267" s="921"/>
      <c r="IUA267" s="892" t="s">
        <v>1872</v>
      </c>
      <c r="IUB267" s="921"/>
      <c r="IUC267" s="892" t="s">
        <v>1872</v>
      </c>
      <c r="IUD267" s="921"/>
      <c r="IUE267" s="892" t="s">
        <v>1872</v>
      </c>
      <c r="IUF267" s="921"/>
      <c r="IUG267" s="892" t="s">
        <v>1872</v>
      </c>
      <c r="IUH267" s="921"/>
      <c r="IUI267" s="892" t="s">
        <v>1872</v>
      </c>
      <c r="IUJ267" s="921"/>
      <c r="IUK267" s="892" t="s">
        <v>1872</v>
      </c>
      <c r="IUL267" s="921"/>
      <c r="IUM267" s="892" t="s">
        <v>1872</v>
      </c>
      <c r="IUN267" s="921"/>
      <c r="IUO267" s="892" t="s">
        <v>1872</v>
      </c>
      <c r="IUP267" s="921"/>
      <c r="IUQ267" s="892" t="s">
        <v>1872</v>
      </c>
      <c r="IUR267" s="921"/>
      <c r="IUS267" s="892" t="s">
        <v>1872</v>
      </c>
      <c r="IUT267" s="921"/>
      <c r="IUU267" s="892" t="s">
        <v>1872</v>
      </c>
      <c r="IUV267" s="921"/>
      <c r="IUW267" s="892" t="s">
        <v>1872</v>
      </c>
      <c r="IUX267" s="921"/>
      <c r="IUY267" s="892" t="s">
        <v>1872</v>
      </c>
      <c r="IUZ267" s="921"/>
      <c r="IVA267" s="892" t="s">
        <v>1872</v>
      </c>
      <c r="IVB267" s="921"/>
      <c r="IVC267" s="892" t="s">
        <v>1872</v>
      </c>
      <c r="IVD267" s="921"/>
      <c r="IVE267" s="892" t="s">
        <v>1872</v>
      </c>
      <c r="IVF267" s="921"/>
      <c r="IVG267" s="892" t="s">
        <v>1872</v>
      </c>
      <c r="IVH267" s="921"/>
      <c r="IVI267" s="892" t="s">
        <v>1872</v>
      </c>
      <c r="IVJ267" s="921"/>
      <c r="IVK267" s="892" t="s">
        <v>1872</v>
      </c>
      <c r="IVL267" s="921"/>
      <c r="IVM267" s="892" t="s">
        <v>1872</v>
      </c>
      <c r="IVN267" s="921"/>
      <c r="IVO267" s="892" t="s">
        <v>1872</v>
      </c>
      <c r="IVP267" s="921"/>
      <c r="IVQ267" s="892" t="s">
        <v>1872</v>
      </c>
      <c r="IVR267" s="921"/>
      <c r="IVS267" s="892" t="s">
        <v>1872</v>
      </c>
      <c r="IVT267" s="921"/>
      <c r="IVU267" s="892" t="s">
        <v>1872</v>
      </c>
      <c r="IVV267" s="921"/>
      <c r="IVW267" s="892" t="s">
        <v>1872</v>
      </c>
      <c r="IVX267" s="921"/>
      <c r="IVY267" s="892" t="s">
        <v>1872</v>
      </c>
      <c r="IVZ267" s="921"/>
      <c r="IWA267" s="892" t="s">
        <v>1872</v>
      </c>
      <c r="IWB267" s="921"/>
      <c r="IWC267" s="892" t="s">
        <v>1872</v>
      </c>
      <c r="IWD267" s="921"/>
      <c r="IWE267" s="892" t="s">
        <v>1872</v>
      </c>
      <c r="IWF267" s="921"/>
      <c r="IWG267" s="892" t="s">
        <v>1872</v>
      </c>
      <c r="IWH267" s="921"/>
      <c r="IWI267" s="892" t="s">
        <v>1872</v>
      </c>
      <c r="IWJ267" s="921"/>
      <c r="IWK267" s="892" t="s">
        <v>1872</v>
      </c>
      <c r="IWL267" s="921"/>
      <c r="IWM267" s="892" t="s">
        <v>1872</v>
      </c>
      <c r="IWN267" s="921"/>
      <c r="IWO267" s="892" t="s">
        <v>1872</v>
      </c>
      <c r="IWP267" s="921"/>
      <c r="IWQ267" s="892" t="s">
        <v>1872</v>
      </c>
      <c r="IWR267" s="921"/>
      <c r="IWS267" s="892" t="s">
        <v>1872</v>
      </c>
      <c r="IWT267" s="921"/>
      <c r="IWU267" s="892" t="s">
        <v>1872</v>
      </c>
      <c r="IWV267" s="921"/>
      <c r="IWW267" s="892" t="s">
        <v>1872</v>
      </c>
      <c r="IWX267" s="921"/>
      <c r="IWY267" s="892" t="s">
        <v>1872</v>
      </c>
      <c r="IWZ267" s="921"/>
      <c r="IXA267" s="892" t="s">
        <v>1872</v>
      </c>
      <c r="IXB267" s="921"/>
      <c r="IXC267" s="892" t="s">
        <v>1872</v>
      </c>
      <c r="IXD267" s="921"/>
      <c r="IXE267" s="892" t="s">
        <v>1872</v>
      </c>
      <c r="IXF267" s="921"/>
      <c r="IXG267" s="892" t="s">
        <v>1872</v>
      </c>
      <c r="IXH267" s="921"/>
      <c r="IXI267" s="892" t="s">
        <v>1872</v>
      </c>
      <c r="IXJ267" s="921"/>
      <c r="IXK267" s="892" t="s">
        <v>1872</v>
      </c>
      <c r="IXL267" s="921"/>
      <c r="IXM267" s="892" t="s">
        <v>1872</v>
      </c>
      <c r="IXN267" s="921"/>
      <c r="IXO267" s="892" t="s">
        <v>1872</v>
      </c>
      <c r="IXP267" s="921"/>
      <c r="IXQ267" s="892" t="s">
        <v>1872</v>
      </c>
      <c r="IXR267" s="921"/>
      <c r="IXS267" s="892" t="s">
        <v>1872</v>
      </c>
      <c r="IXT267" s="921"/>
      <c r="IXU267" s="892" t="s">
        <v>1872</v>
      </c>
      <c r="IXV267" s="921"/>
      <c r="IXW267" s="892" t="s">
        <v>1872</v>
      </c>
      <c r="IXX267" s="921"/>
      <c r="IXY267" s="892" t="s">
        <v>1872</v>
      </c>
      <c r="IXZ267" s="921"/>
      <c r="IYA267" s="892" t="s">
        <v>1872</v>
      </c>
      <c r="IYB267" s="921"/>
      <c r="IYC267" s="892" t="s">
        <v>1872</v>
      </c>
      <c r="IYD267" s="921"/>
      <c r="IYE267" s="892" t="s">
        <v>1872</v>
      </c>
      <c r="IYF267" s="921"/>
      <c r="IYG267" s="892" t="s">
        <v>1872</v>
      </c>
      <c r="IYH267" s="921"/>
      <c r="IYI267" s="892" t="s">
        <v>1872</v>
      </c>
      <c r="IYJ267" s="921"/>
      <c r="IYK267" s="892" t="s">
        <v>1872</v>
      </c>
      <c r="IYL267" s="921"/>
      <c r="IYM267" s="892" t="s">
        <v>1872</v>
      </c>
      <c r="IYN267" s="921"/>
      <c r="IYO267" s="892" t="s">
        <v>1872</v>
      </c>
      <c r="IYP267" s="921"/>
      <c r="IYQ267" s="892" t="s">
        <v>1872</v>
      </c>
      <c r="IYR267" s="921"/>
      <c r="IYS267" s="892" t="s">
        <v>1872</v>
      </c>
      <c r="IYT267" s="921"/>
      <c r="IYU267" s="892" t="s">
        <v>1872</v>
      </c>
      <c r="IYV267" s="921"/>
      <c r="IYW267" s="892" t="s">
        <v>1872</v>
      </c>
      <c r="IYX267" s="921"/>
      <c r="IYY267" s="892" t="s">
        <v>1872</v>
      </c>
      <c r="IYZ267" s="921"/>
      <c r="IZA267" s="892" t="s">
        <v>1872</v>
      </c>
      <c r="IZB267" s="921"/>
      <c r="IZC267" s="892" t="s">
        <v>1872</v>
      </c>
      <c r="IZD267" s="921"/>
      <c r="IZE267" s="892" t="s">
        <v>1872</v>
      </c>
      <c r="IZF267" s="921"/>
      <c r="IZG267" s="892" t="s">
        <v>1872</v>
      </c>
      <c r="IZH267" s="921"/>
      <c r="IZI267" s="892" t="s">
        <v>1872</v>
      </c>
      <c r="IZJ267" s="921"/>
      <c r="IZK267" s="892" t="s">
        <v>1872</v>
      </c>
      <c r="IZL267" s="921"/>
      <c r="IZM267" s="892" t="s">
        <v>1872</v>
      </c>
      <c r="IZN267" s="921"/>
      <c r="IZO267" s="892" t="s">
        <v>1872</v>
      </c>
      <c r="IZP267" s="921"/>
      <c r="IZQ267" s="892" t="s">
        <v>1872</v>
      </c>
      <c r="IZR267" s="921"/>
      <c r="IZS267" s="892" t="s">
        <v>1872</v>
      </c>
      <c r="IZT267" s="921"/>
      <c r="IZU267" s="892" t="s">
        <v>1872</v>
      </c>
      <c r="IZV267" s="921"/>
      <c r="IZW267" s="892" t="s">
        <v>1872</v>
      </c>
      <c r="IZX267" s="921"/>
      <c r="IZY267" s="892" t="s">
        <v>1872</v>
      </c>
      <c r="IZZ267" s="921"/>
      <c r="JAA267" s="892" t="s">
        <v>1872</v>
      </c>
      <c r="JAB267" s="921"/>
      <c r="JAC267" s="892" t="s">
        <v>1872</v>
      </c>
      <c r="JAD267" s="921"/>
      <c r="JAE267" s="892" t="s">
        <v>1872</v>
      </c>
      <c r="JAF267" s="921"/>
      <c r="JAG267" s="892" t="s">
        <v>1872</v>
      </c>
      <c r="JAH267" s="921"/>
      <c r="JAI267" s="892" t="s">
        <v>1872</v>
      </c>
      <c r="JAJ267" s="921"/>
      <c r="JAK267" s="892" t="s">
        <v>1872</v>
      </c>
      <c r="JAL267" s="921"/>
      <c r="JAM267" s="892" t="s">
        <v>1872</v>
      </c>
      <c r="JAN267" s="921"/>
      <c r="JAO267" s="892" t="s">
        <v>1872</v>
      </c>
      <c r="JAP267" s="921"/>
      <c r="JAQ267" s="892" t="s">
        <v>1872</v>
      </c>
      <c r="JAR267" s="921"/>
      <c r="JAS267" s="892" t="s">
        <v>1872</v>
      </c>
      <c r="JAT267" s="921"/>
      <c r="JAU267" s="892" t="s">
        <v>1872</v>
      </c>
      <c r="JAV267" s="921"/>
      <c r="JAW267" s="892" t="s">
        <v>1872</v>
      </c>
      <c r="JAX267" s="921"/>
      <c r="JAY267" s="892" t="s">
        <v>1872</v>
      </c>
      <c r="JAZ267" s="921"/>
      <c r="JBA267" s="892" t="s">
        <v>1872</v>
      </c>
      <c r="JBB267" s="921"/>
      <c r="JBC267" s="892" t="s">
        <v>1872</v>
      </c>
      <c r="JBD267" s="921"/>
      <c r="JBE267" s="892" t="s">
        <v>1872</v>
      </c>
      <c r="JBF267" s="921"/>
      <c r="JBG267" s="892" t="s">
        <v>1872</v>
      </c>
      <c r="JBH267" s="921"/>
      <c r="JBI267" s="892" t="s">
        <v>1872</v>
      </c>
      <c r="JBJ267" s="921"/>
      <c r="JBK267" s="892" t="s">
        <v>1872</v>
      </c>
      <c r="JBL267" s="921"/>
      <c r="JBM267" s="892" t="s">
        <v>1872</v>
      </c>
      <c r="JBN267" s="921"/>
      <c r="JBO267" s="892" t="s">
        <v>1872</v>
      </c>
      <c r="JBP267" s="921"/>
      <c r="JBQ267" s="892" t="s">
        <v>1872</v>
      </c>
      <c r="JBR267" s="921"/>
      <c r="JBS267" s="892" t="s">
        <v>1872</v>
      </c>
      <c r="JBT267" s="921"/>
      <c r="JBU267" s="892" t="s">
        <v>1872</v>
      </c>
      <c r="JBV267" s="921"/>
      <c r="JBW267" s="892" t="s">
        <v>1872</v>
      </c>
      <c r="JBX267" s="921"/>
      <c r="JBY267" s="892" t="s">
        <v>1872</v>
      </c>
      <c r="JBZ267" s="921"/>
      <c r="JCA267" s="892" t="s">
        <v>1872</v>
      </c>
      <c r="JCB267" s="921"/>
      <c r="JCC267" s="892" t="s">
        <v>1872</v>
      </c>
      <c r="JCD267" s="921"/>
      <c r="JCE267" s="892" t="s">
        <v>1872</v>
      </c>
      <c r="JCF267" s="921"/>
      <c r="JCG267" s="892" t="s">
        <v>1872</v>
      </c>
      <c r="JCH267" s="921"/>
      <c r="JCI267" s="892" t="s">
        <v>1872</v>
      </c>
      <c r="JCJ267" s="921"/>
      <c r="JCK267" s="892" t="s">
        <v>1872</v>
      </c>
      <c r="JCL267" s="921"/>
      <c r="JCM267" s="892" t="s">
        <v>1872</v>
      </c>
      <c r="JCN267" s="921"/>
      <c r="JCO267" s="892" t="s">
        <v>1872</v>
      </c>
      <c r="JCP267" s="921"/>
      <c r="JCQ267" s="892" t="s">
        <v>1872</v>
      </c>
      <c r="JCR267" s="921"/>
      <c r="JCS267" s="892" t="s">
        <v>1872</v>
      </c>
      <c r="JCT267" s="921"/>
      <c r="JCU267" s="892" t="s">
        <v>1872</v>
      </c>
      <c r="JCV267" s="921"/>
      <c r="JCW267" s="892" t="s">
        <v>1872</v>
      </c>
      <c r="JCX267" s="921"/>
      <c r="JCY267" s="892" t="s">
        <v>1872</v>
      </c>
      <c r="JCZ267" s="921"/>
      <c r="JDA267" s="892" t="s">
        <v>1872</v>
      </c>
      <c r="JDB267" s="921"/>
      <c r="JDC267" s="892" t="s">
        <v>1872</v>
      </c>
      <c r="JDD267" s="921"/>
      <c r="JDE267" s="892" t="s">
        <v>1872</v>
      </c>
      <c r="JDF267" s="921"/>
      <c r="JDG267" s="892" t="s">
        <v>1872</v>
      </c>
      <c r="JDH267" s="921"/>
      <c r="JDI267" s="892" t="s">
        <v>1872</v>
      </c>
      <c r="JDJ267" s="921"/>
      <c r="JDK267" s="892" t="s">
        <v>1872</v>
      </c>
      <c r="JDL267" s="921"/>
      <c r="JDM267" s="892" t="s">
        <v>1872</v>
      </c>
      <c r="JDN267" s="921"/>
      <c r="JDO267" s="892" t="s">
        <v>1872</v>
      </c>
      <c r="JDP267" s="921"/>
      <c r="JDQ267" s="892" t="s">
        <v>1872</v>
      </c>
      <c r="JDR267" s="921"/>
      <c r="JDS267" s="892" t="s">
        <v>1872</v>
      </c>
      <c r="JDT267" s="921"/>
      <c r="JDU267" s="892" t="s">
        <v>1872</v>
      </c>
      <c r="JDV267" s="921"/>
      <c r="JDW267" s="892" t="s">
        <v>1872</v>
      </c>
      <c r="JDX267" s="921"/>
      <c r="JDY267" s="892" t="s">
        <v>1872</v>
      </c>
      <c r="JDZ267" s="921"/>
      <c r="JEA267" s="892" t="s">
        <v>1872</v>
      </c>
      <c r="JEB267" s="921"/>
      <c r="JEC267" s="892" t="s">
        <v>1872</v>
      </c>
      <c r="JED267" s="921"/>
      <c r="JEE267" s="892" t="s">
        <v>1872</v>
      </c>
      <c r="JEF267" s="921"/>
      <c r="JEG267" s="892" t="s">
        <v>1872</v>
      </c>
      <c r="JEH267" s="921"/>
      <c r="JEI267" s="892" t="s">
        <v>1872</v>
      </c>
      <c r="JEJ267" s="921"/>
      <c r="JEK267" s="892" t="s">
        <v>1872</v>
      </c>
      <c r="JEL267" s="921"/>
      <c r="JEM267" s="892" t="s">
        <v>1872</v>
      </c>
      <c r="JEN267" s="921"/>
      <c r="JEO267" s="892" t="s">
        <v>1872</v>
      </c>
      <c r="JEP267" s="921"/>
      <c r="JEQ267" s="892" t="s">
        <v>1872</v>
      </c>
      <c r="JER267" s="921"/>
      <c r="JES267" s="892" t="s">
        <v>1872</v>
      </c>
      <c r="JET267" s="921"/>
      <c r="JEU267" s="892" t="s">
        <v>1872</v>
      </c>
      <c r="JEV267" s="921"/>
      <c r="JEW267" s="892" t="s">
        <v>1872</v>
      </c>
      <c r="JEX267" s="921"/>
      <c r="JEY267" s="892" t="s">
        <v>1872</v>
      </c>
      <c r="JEZ267" s="921"/>
      <c r="JFA267" s="892" t="s">
        <v>1872</v>
      </c>
      <c r="JFB267" s="921"/>
      <c r="JFC267" s="892" t="s">
        <v>1872</v>
      </c>
      <c r="JFD267" s="921"/>
      <c r="JFE267" s="892" t="s">
        <v>1872</v>
      </c>
      <c r="JFF267" s="921"/>
      <c r="JFG267" s="892" t="s">
        <v>1872</v>
      </c>
      <c r="JFH267" s="921"/>
      <c r="JFI267" s="892" t="s">
        <v>1872</v>
      </c>
      <c r="JFJ267" s="921"/>
      <c r="JFK267" s="892" t="s">
        <v>1872</v>
      </c>
      <c r="JFL267" s="921"/>
      <c r="JFM267" s="892" t="s">
        <v>1872</v>
      </c>
      <c r="JFN267" s="921"/>
      <c r="JFO267" s="892" t="s">
        <v>1872</v>
      </c>
      <c r="JFP267" s="921"/>
      <c r="JFQ267" s="892" t="s">
        <v>1872</v>
      </c>
      <c r="JFR267" s="921"/>
      <c r="JFS267" s="892" t="s">
        <v>1872</v>
      </c>
      <c r="JFT267" s="921"/>
      <c r="JFU267" s="892" t="s">
        <v>1872</v>
      </c>
      <c r="JFV267" s="921"/>
      <c r="JFW267" s="892" t="s">
        <v>1872</v>
      </c>
      <c r="JFX267" s="921"/>
      <c r="JFY267" s="892" t="s">
        <v>1872</v>
      </c>
      <c r="JFZ267" s="921"/>
      <c r="JGA267" s="892" t="s">
        <v>1872</v>
      </c>
      <c r="JGB267" s="921"/>
      <c r="JGC267" s="892" t="s">
        <v>1872</v>
      </c>
      <c r="JGD267" s="921"/>
      <c r="JGE267" s="892" t="s">
        <v>1872</v>
      </c>
      <c r="JGF267" s="921"/>
      <c r="JGG267" s="892" t="s">
        <v>1872</v>
      </c>
      <c r="JGH267" s="921"/>
      <c r="JGI267" s="892" t="s">
        <v>1872</v>
      </c>
      <c r="JGJ267" s="921"/>
      <c r="JGK267" s="892" t="s">
        <v>1872</v>
      </c>
      <c r="JGL267" s="921"/>
      <c r="JGM267" s="892" t="s">
        <v>1872</v>
      </c>
      <c r="JGN267" s="921"/>
      <c r="JGO267" s="892" t="s">
        <v>1872</v>
      </c>
      <c r="JGP267" s="921"/>
      <c r="JGQ267" s="892" t="s">
        <v>1872</v>
      </c>
      <c r="JGR267" s="921"/>
      <c r="JGS267" s="892" t="s">
        <v>1872</v>
      </c>
      <c r="JGT267" s="921"/>
      <c r="JGU267" s="892" t="s">
        <v>1872</v>
      </c>
      <c r="JGV267" s="921"/>
      <c r="JGW267" s="892" t="s">
        <v>1872</v>
      </c>
      <c r="JGX267" s="921"/>
      <c r="JGY267" s="892" t="s">
        <v>1872</v>
      </c>
      <c r="JGZ267" s="921"/>
      <c r="JHA267" s="892" t="s">
        <v>1872</v>
      </c>
      <c r="JHB267" s="921"/>
      <c r="JHC267" s="892" t="s">
        <v>1872</v>
      </c>
      <c r="JHD267" s="921"/>
      <c r="JHE267" s="892" t="s">
        <v>1872</v>
      </c>
      <c r="JHF267" s="921"/>
      <c r="JHG267" s="892" t="s">
        <v>1872</v>
      </c>
      <c r="JHH267" s="921"/>
      <c r="JHI267" s="892" t="s">
        <v>1872</v>
      </c>
      <c r="JHJ267" s="921"/>
      <c r="JHK267" s="892" t="s">
        <v>1872</v>
      </c>
      <c r="JHL267" s="921"/>
      <c r="JHM267" s="892" t="s">
        <v>1872</v>
      </c>
      <c r="JHN267" s="921"/>
      <c r="JHO267" s="892" t="s">
        <v>1872</v>
      </c>
      <c r="JHP267" s="921"/>
      <c r="JHQ267" s="892" t="s">
        <v>1872</v>
      </c>
      <c r="JHR267" s="921"/>
      <c r="JHS267" s="892" t="s">
        <v>1872</v>
      </c>
      <c r="JHT267" s="921"/>
      <c r="JHU267" s="892" t="s">
        <v>1872</v>
      </c>
      <c r="JHV267" s="921"/>
      <c r="JHW267" s="892" t="s">
        <v>1872</v>
      </c>
      <c r="JHX267" s="921"/>
      <c r="JHY267" s="892" t="s">
        <v>1872</v>
      </c>
      <c r="JHZ267" s="921"/>
      <c r="JIA267" s="892" t="s">
        <v>1872</v>
      </c>
      <c r="JIB267" s="921"/>
      <c r="JIC267" s="892" t="s">
        <v>1872</v>
      </c>
      <c r="JID267" s="921"/>
      <c r="JIE267" s="892" t="s">
        <v>1872</v>
      </c>
      <c r="JIF267" s="921"/>
      <c r="JIG267" s="892" t="s">
        <v>1872</v>
      </c>
      <c r="JIH267" s="921"/>
      <c r="JII267" s="892" t="s">
        <v>1872</v>
      </c>
      <c r="JIJ267" s="921"/>
      <c r="JIK267" s="892" t="s">
        <v>1872</v>
      </c>
      <c r="JIL267" s="921"/>
      <c r="JIM267" s="892" t="s">
        <v>1872</v>
      </c>
      <c r="JIN267" s="921"/>
      <c r="JIO267" s="892" t="s">
        <v>1872</v>
      </c>
      <c r="JIP267" s="921"/>
      <c r="JIQ267" s="892" t="s">
        <v>1872</v>
      </c>
      <c r="JIR267" s="921"/>
      <c r="JIS267" s="892" t="s">
        <v>1872</v>
      </c>
      <c r="JIT267" s="921"/>
      <c r="JIU267" s="892" t="s">
        <v>1872</v>
      </c>
      <c r="JIV267" s="921"/>
      <c r="JIW267" s="892" t="s">
        <v>1872</v>
      </c>
      <c r="JIX267" s="921"/>
      <c r="JIY267" s="892" t="s">
        <v>1872</v>
      </c>
      <c r="JIZ267" s="921"/>
      <c r="JJA267" s="892" t="s">
        <v>1872</v>
      </c>
      <c r="JJB267" s="921"/>
      <c r="JJC267" s="892" t="s">
        <v>1872</v>
      </c>
      <c r="JJD267" s="921"/>
      <c r="JJE267" s="892" t="s">
        <v>1872</v>
      </c>
      <c r="JJF267" s="921"/>
      <c r="JJG267" s="892" t="s">
        <v>1872</v>
      </c>
      <c r="JJH267" s="921"/>
      <c r="JJI267" s="892" t="s">
        <v>1872</v>
      </c>
      <c r="JJJ267" s="921"/>
      <c r="JJK267" s="892" t="s">
        <v>1872</v>
      </c>
      <c r="JJL267" s="921"/>
      <c r="JJM267" s="892" t="s">
        <v>1872</v>
      </c>
      <c r="JJN267" s="921"/>
      <c r="JJO267" s="892" t="s">
        <v>1872</v>
      </c>
      <c r="JJP267" s="921"/>
      <c r="JJQ267" s="892" t="s">
        <v>1872</v>
      </c>
      <c r="JJR267" s="921"/>
      <c r="JJS267" s="892" t="s">
        <v>1872</v>
      </c>
      <c r="JJT267" s="921"/>
      <c r="JJU267" s="892" t="s">
        <v>1872</v>
      </c>
      <c r="JJV267" s="921"/>
      <c r="JJW267" s="892" t="s">
        <v>1872</v>
      </c>
      <c r="JJX267" s="921"/>
      <c r="JJY267" s="892" t="s">
        <v>1872</v>
      </c>
      <c r="JJZ267" s="921"/>
      <c r="JKA267" s="892" t="s">
        <v>1872</v>
      </c>
      <c r="JKB267" s="921"/>
      <c r="JKC267" s="892" t="s">
        <v>1872</v>
      </c>
      <c r="JKD267" s="921"/>
      <c r="JKE267" s="892" t="s">
        <v>1872</v>
      </c>
      <c r="JKF267" s="921"/>
      <c r="JKG267" s="892" t="s">
        <v>1872</v>
      </c>
      <c r="JKH267" s="921"/>
      <c r="JKI267" s="892" t="s">
        <v>1872</v>
      </c>
      <c r="JKJ267" s="921"/>
      <c r="JKK267" s="892" t="s">
        <v>1872</v>
      </c>
      <c r="JKL267" s="921"/>
      <c r="JKM267" s="892" t="s">
        <v>1872</v>
      </c>
      <c r="JKN267" s="921"/>
      <c r="JKO267" s="892" t="s">
        <v>1872</v>
      </c>
      <c r="JKP267" s="921"/>
      <c r="JKQ267" s="892" t="s">
        <v>1872</v>
      </c>
      <c r="JKR267" s="921"/>
      <c r="JKS267" s="892" t="s">
        <v>1872</v>
      </c>
      <c r="JKT267" s="921"/>
      <c r="JKU267" s="892" t="s">
        <v>1872</v>
      </c>
      <c r="JKV267" s="921"/>
      <c r="JKW267" s="892" t="s">
        <v>1872</v>
      </c>
      <c r="JKX267" s="921"/>
      <c r="JKY267" s="892" t="s">
        <v>1872</v>
      </c>
      <c r="JKZ267" s="921"/>
      <c r="JLA267" s="892" t="s">
        <v>1872</v>
      </c>
      <c r="JLB267" s="921"/>
      <c r="JLC267" s="892" t="s">
        <v>1872</v>
      </c>
      <c r="JLD267" s="921"/>
      <c r="JLE267" s="892" t="s">
        <v>1872</v>
      </c>
      <c r="JLF267" s="921"/>
      <c r="JLG267" s="892" t="s">
        <v>1872</v>
      </c>
      <c r="JLH267" s="921"/>
      <c r="JLI267" s="892" t="s">
        <v>1872</v>
      </c>
      <c r="JLJ267" s="921"/>
      <c r="JLK267" s="892" t="s">
        <v>1872</v>
      </c>
      <c r="JLL267" s="921"/>
      <c r="JLM267" s="892" t="s">
        <v>1872</v>
      </c>
      <c r="JLN267" s="921"/>
      <c r="JLO267" s="892" t="s">
        <v>1872</v>
      </c>
      <c r="JLP267" s="921"/>
      <c r="JLQ267" s="892" t="s">
        <v>1872</v>
      </c>
      <c r="JLR267" s="921"/>
      <c r="JLS267" s="892" t="s">
        <v>1872</v>
      </c>
      <c r="JLT267" s="921"/>
      <c r="JLU267" s="892" t="s">
        <v>1872</v>
      </c>
      <c r="JLV267" s="921"/>
      <c r="JLW267" s="892" t="s">
        <v>1872</v>
      </c>
      <c r="JLX267" s="921"/>
      <c r="JLY267" s="892" t="s">
        <v>1872</v>
      </c>
      <c r="JLZ267" s="921"/>
      <c r="JMA267" s="892" t="s">
        <v>1872</v>
      </c>
      <c r="JMB267" s="921"/>
      <c r="JMC267" s="892" t="s">
        <v>1872</v>
      </c>
      <c r="JMD267" s="921"/>
      <c r="JME267" s="892" t="s">
        <v>1872</v>
      </c>
      <c r="JMF267" s="921"/>
      <c r="JMG267" s="892" t="s">
        <v>1872</v>
      </c>
      <c r="JMH267" s="921"/>
      <c r="JMI267" s="892" t="s">
        <v>1872</v>
      </c>
      <c r="JMJ267" s="921"/>
      <c r="JMK267" s="892" t="s">
        <v>1872</v>
      </c>
      <c r="JML267" s="921"/>
      <c r="JMM267" s="892" t="s">
        <v>1872</v>
      </c>
      <c r="JMN267" s="921"/>
      <c r="JMO267" s="892" t="s">
        <v>1872</v>
      </c>
      <c r="JMP267" s="921"/>
      <c r="JMQ267" s="892" t="s">
        <v>1872</v>
      </c>
      <c r="JMR267" s="921"/>
      <c r="JMS267" s="892" t="s">
        <v>1872</v>
      </c>
      <c r="JMT267" s="921"/>
      <c r="JMU267" s="892" t="s">
        <v>1872</v>
      </c>
      <c r="JMV267" s="921"/>
      <c r="JMW267" s="892" t="s">
        <v>1872</v>
      </c>
      <c r="JMX267" s="921"/>
      <c r="JMY267" s="892" t="s">
        <v>1872</v>
      </c>
      <c r="JMZ267" s="921"/>
      <c r="JNA267" s="892" t="s">
        <v>1872</v>
      </c>
      <c r="JNB267" s="921"/>
      <c r="JNC267" s="892" t="s">
        <v>1872</v>
      </c>
      <c r="JND267" s="921"/>
      <c r="JNE267" s="892" t="s">
        <v>1872</v>
      </c>
      <c r="JNF267" s="921"/>
      <c r="JNG267" s="892" t="s">
        <v>1872</v>
      </c>
      <c r="JNH267" s="921"/>
      <c r="JNI267" s="892" t="s">
        <v>1872</v>
      </c>
      <c r="JNJ267" s="921"/>
      <c r="JNK267" s="892" t="s">
        <v>1872</v>
      </c>
      <c r="JNL267" s="921"/>
      <c r="JNM267" s="892" t="s">
        <v>1872</v>
      </c>
      <c r="JNN267" s="921"/>
      <c r="JNO267" s="892" t="s">
        <v>1872</v>
      </c>
      <c r="JNP267" s="921"/>
      <c r="JNQ267" s="892" t="s">
        <v>1872</v>
      </c>
      <c r="JNR267" s="921"/>
      <c r="JNS267" s="892" t="s">
        <v>1872</v>
      </c>
      <c r="JNT267" s="921"/>
      <c r="JNU267" s="892" t="s">
        <v>1872</v>
      </c>
      <c r="JNV267" s="921"/>
      <c r="JNW267" s="892" t="s">
        <v>1872</v>
      </c>
      <c r="JNX267" s="921"/>
      <c r="JNY267" s="892" t="s">
        <v>1872</v>
      </c>
      <c r="JNZ267" s="921"/>
      <c r="JOA267" s="892" t="s">
        <v>1872</v>
      </c>
      <c r="JOB267" s="921"/>
      <c r="JOC267" s="892" t="s">
        <v>1872</v>
      </c>
      <c r="JOD267" s="921"/>
      <c r="JOE267" s="892" t="s">
        <v>1872</v>
      </c>
      <c r="JOF267" s="921"/>
      <c r="JOG267" s="892" t="s">
        <v>1872</v>
      </c>
      <c r="JOH267" s="921"/>
      <c r="JOI267" s="892" t="s">
        <v>1872</v>
      </c>
      <c r="JOJ267" s="921"/>
      <c r="JOK267" s="892" t="s">
        <v>1872</v>
      </c>
      <c r="JOL267" s="921"/>
      <c r="JOM267" s="892" t="s">
        <v>1872</v>
      </c>
      <c r="JON267" s="921"/>
      <c r="JOO267" s="892" t="s">
        <v>1872</v>
      </c>
      <c r="JOP267" s="921"/>
      <c r="JOQ267" s="892" t="s">
        <v>1872</v>
      </c>
      <c r="JOR267" s="921"/>
      <c r="JOS267" s="892" t="s">
        <v>1872</v>
      </c>
      <c r="JOT267" s="921"/>
      <c r="JOU267" s="892" t="s">
        <v>1872</v>
      </c>
      <c r="JOV267" s="921"/>
      <c r="JOW267" s="892" t="s">
        <v>1872</v>
      </c>
      <c r="JOX267" s="921"/>
      <c r="JOY267" s="892" t="s">
        <v>1872</v>
      </c>
      <c r="JOZ267" s="921"/>
      <c r="JPA267" s="892" t="s">
        <v>1872</v>
      </c>
      <c r="JPB267" s="921"/>
      <c r="JPC267" s="892" t="s">
        <v>1872</v>
      </c>
      <c r="JPD267" s="921"/>
      <c r="JPE267" s="892" t="s">
        <v>1872</v>
      </c>
      <c r="JPF267" s="921"/>
      <c r="JPG267" s="892" t="s">
        <v>1872</v>
      </c>
      <c r="JPH267" s="921"/>
      <c r="JPI267" s="892" t="s">
        <v>1872</v>
      </c>
      <c r="JPJ267" s="921"/>
      <c r="JPK267" s="892" t="s">
        <v>1872</v>
      </c>
      <c r="JPL267" s="921"/>
      <c r="JPM267" s="892" t="s">
        <v>1872</v>
      </c>
      <c r="JPN267" s="921"/>
      <c r="JPO267" s="892" t="s">
        <v>1872</v>
      </c>
      <c r="JPP267" s="921"/>
      <c r="JPQ267" s="892" t="s">
        <v>1872</v>
      </c>
      <c r="JPR267" s="921"/>
      <c r="JPS267" s="892" t="s">
        <v>1872</v>
      </c>
      <c r="JPT267" s="921"/>
      <c r="JPU267" s="892" t="s">
        <v>1872</v>
      </c>
      <c r="JPV267" s="921"/>
      <c r="JPW267" s="892" t="s">
        <v>1872</v>
      </c>
      <c r="JPX267" s="921"/>
      <c r="JPY267" s="892" t="s">
        <v>1872</v>
      </c>
      <c r="JPZ267" s="921"/>
      <c r="JQA267" s="892" t="s">
        <v>1872</v>
      </c>
      <c r="JQB267" s="921"/>
      <c r="JQC267" s="892" t="s">
        <v>1872</v>
      </c>
      <c r="JQD267" s="921"/>
      <c r="JQE267" s="892" t="s">
        <v>1872</v>
      </c>
      <c r="JQF267" s="921"/>
      <c r="JQG267" s="892" t="s">
        <v>1872</v>
      </c>
      <c r="JQH267" s="921"/>
      <c r="JQI267" s="892" t="s">
        <v>1872</v>
      </c>
      <c r="JQJ267" s="921"/>
      <c r="JQK267" s="892" t="s">
        <v>1872</v>
      </c>
      <c r="JQL267" s="921"/>
      <c r="JQM267" s="892" t="s">
        <v>1872</v>
      </c>
      <c r="JQN267" s="921"/>
      <c r="JQO267" s="892" t="s">
        <v>1872</v>
      </c>
      <c r="JQP267" s="921"/>
      <c r="JQQ267" s="892" t="s">
        <v>1872</v>
      </c>
      <c r="JQR267" s="921"/>
      <c r="JQS267" s="892" t="s">
        <v>1872</v>
      </c>
      <c r="JQT267" s="921"/>
      <c r="JQU267" s="892" t="s">
        <v>1872</v>
      </c>
      <c r="JQV267" s="921"/>
      <c r="JQW267" s="892" t="s">
        <v>1872</v>
      </c>
      <c r="JQX267" s="921"/>
      <c r="JQY267" s="892" t="s">
        <v>1872</v>
      </c>
      <c r="JQZ267" s="921"/>
      <c r="JRA267" s="892" t="s">
        <v>1872</v>
      </c>
      <c r="JRB267" s="921"/>
      <c r="JRC267" s="892" t="s">
        <v>1872</v>
      </c>
      <c r="JRD267" s="921"/>
      <c r="JRE267" s="892" t="s">
        <v>1872</v>
      </c>
      <c r="JRF267" s="921"/>
      <c r="JRG267" s="892" t="s">
        <v>1872</v>
      </c>
      <c r="JRH267" s="921"/>
      <c r="JRI267" s="892" t="s">
        <v>1872</v>
      </c>
      <c r="JRJ267" s="921"/>
      <c r="JRK267" s="892" t="s">
        <v>1872</v>
      </c>
      <c r="JRL267" s="921"/>
      <c r="JRM267" s="892" t="s">
        <v>1872</v>
      </c>
      <c r="JRN267" s="921"/>
      <c r="JRO267" s="892" t="s">
        <v>1872</v>
      </c>
      <c r="JRP267" s="921"/>
      <c r="JRQ267" s="892" t="s">
        <v>1872</v>
      </c>
      <c r="JRR267" s="921"/>
      <c r="JRS267" s="892" t="s">
        <v>1872</v>
      </c>
      <c r="JRT267" s="921"/>
      <c r="JRU267" s="892" t="s">
        <v>1872</v>
      </c>
      <c r="JRV267" s="921"/>
      <c r="JRW267" s="892" t="s">
        <v>1872</v>
      </c>
      <c r="JRX267" s="921"/>
      <c r="JRY267" s="892" t="s">
        <v>1872</v>
      </c>
      <c r="JRZ267" s="921"/>
      <c r="JSA267" s="892" t="s">
        <v>1872</v>
      </c>
      <c r="JSB267" s="921"/>
      <c r="JSC267" s="892" t="s">
        <v>1872</v>
      </c>
      <c r="JSD267" s="921"/>
      <c r="JSE267" s="892" t="s">
        <v>1872</v>
      </c>
      <c r="JSF267" s="921"/>
      <c r="JSG267" s="892" t="s">
        <v>1872</v>
      </c>
      <c r="JSH267" s="921"/>
      <c r="JSI267" s="892" t="s">
        <v>1872</v>
      </c>
      <c r="JSJ267" s="921"/>
      <c r="JSK267" s="892" t="s">
        <v>1872</v>
      </c>
      <c r="JSL267" s="921"/>
      <c r="JSM267" s="892" t="s">
        <v>1872</v>
      </c>
      <c r="JSN267" s="921"/>
      <c r="JSO267" s="892" t="s">
        <v>1872</v>
      </c>
      <c r="JSP267" s="921"/>
      <c r="JSQ267" s="892" t="s">
        <v>1872</v>
      </c>
      <c r="JSR267" s="921"/>
      <c r="JSS267" s="892" t="s">
        <v>1872</v>
      </c>
      <c r="JST267" s="921"/>
      <c r="JSU267" s="892" t="s">
        <v>1872</v>
      </c>
      <c r="JSV267" s="921"/>
      <c r="JSW267" s="892" t="s">
        <v>1872</v>
      </c>
      <c r="JSX267" s="921"/>
      <c r="JSY267" s="892" t="s">
        <v>1872</v>
      </c>
      <c r="JSZ267" s="921"/>
      <c r="JTA267" s="892" t="s">
        <v>1872</v>
      </c>
      <c r="JTB267" s="921"/>
      <c r="JTC267" s="892" t="s">
        <v>1872</v>
      </c>
      <c r="JTD267" s="921"/>
      <c r="JTE267" s="892" t="s">
        <v>1872</v>
      </c>
      <c r="JTF267" s="921"/>
      <c r="JTG267" s="892" t="s">
        <v>1872</v>
      </c>
      <c r="JTH267" s="921"/>
      <c r="JTI267" s="892" t="s">
        <v>1872</v>
      </c>
      <c r="JTJ267" s="921"/>
      <c r="JTK267" s="892" t="s">
        <v>1872</v>
      </c>
      <c r="JTL267" s="921"/>
      <c r="JTM267" s="892" t="s">
        <v>1872</v>
      </c>
      <c r="JTN267" s="921"/>
      <c r="JTO267" s="892" t="s">
        <v>1872</v>
      </c>
      <c r="JTP267" s="921"/>
      <c r="JTQ267" s="892" t="s">
        <v>1872</v>
      </c>
      <c r="JTR267" s="921"/>
      <c r="JTS267" s="892" t="s">
        <v>1872</v>
      </c>
      <c r="JTT267" s="921"/>
      <c r="JTU267" s="892" t="s">
        <v>1872</v>
      </c>
      <c r="JTV267" s="921"/>
      <c r="JTW267" s="892" t="s">
        <v>1872</v>
      </c>
      <c r="JTX267" s="921"/>
      <c r="JTY267" s="892" t="s">
        <v>1872</v>
      </c>
      <c r="JTZ267" s="921"/>
      <c r="JUA267" s="892" t="s">
        <v>1872</v>
      </c>
      <c r="JUB267" s="921"/>
      <c r="JUC267" s="892" t="s">
        <v>1872</v>
      </c>
      <c r="JUD267" s="921"/>
      <c r="JUE267" s="892" t="s">
        <v>1872</v>
      </c>
      <c r="JUF267" s="921"/>
      <c r="JUG267" s="892" t="s">
        <v>1872</v>
      </c>
      <c r="JUH267" s="921"/>
      <c r="JUI267" s="892" t="s">
        <v>1872</v>
      </c>
      <c r="JUJ267" s="921"/>
      <c r="JUK267" s="892" t="s">
        <v>1872</v>
      </c>
      <c r="JUL267" s="921"/>
      <c r="JUM267" s="892" t="s">
        <v>1872</v>
      </c>
      <c r="JUN267" s="921"/>
      <c r="JUO267" s="892" t="s">
        <v>1872</v>
      </c>
      <c r="JUP267" s="921"/>
      <c r="JUQ267" s="892" t="s">
        <v>1872</v>
      </c>
      <c r="JUR267" s="921"/>
      <c r="JUS267" s="892" t="s">
        <v>1872</v>
      </c>
      <c r="JUT267" s="921"/>
      <c r="JUU267" s="892" t="s">
        <v>1872</v>
      </c>
      <c r="JUV267" s="921"/>
      <c r="JUW267" s="892" t="s">
        <v>1872</v>
      </c>
      <c r="JUX267" s="921"/>
      <c r="JUY267" s="892" t="s">
        <v>1872</v>
      </c>
      <c r="JUZ267" s="921"/>
      <c r="JVA267" s="892" t="s">
        <v>1872</v>
      </c>
      <c r="JVB267" s="921"/>
      <c r="JVC267" s="892" t="s">
        <v>1872</v>
      </c>
      <c r="JVD267" s="921"/>
      <c r="JVE267" s="892" t="s">
        <v>1872</v>
      </c>
      <c r="JVF267" s="921"/>
      <c r="JVG267" s="892" t="s">
        <v>1872</v>
      </c>
      <c r="JVH267" s="921"/>
      <c r="JVI267" s="892" t="s">
        <v>1872</v>
      </c>
      <c r="JVJ267" s="921"/>
      <c r="JVK267" s="892" t="s">
        <v>1872</v>
      </c>
      <c r="JVL267" s="921"/>
      <c r="JVM267" s="892" t="s">
        <v>1872</v>
      </c>
      <c r="JVN267" s="921"/>
      <c r="JVO267" s="892" t="s">
        <v>1872</v>
      </c>
      <c r="JVP267" s="921"/>
      <c r="JVQ267" s="892" t="s">
        <v>1872</v>
      </c>
      <c r="JVR267" s="921"/>
      <c r="JVS267" s="892" t="s">
        <v>1872</v>
      </c>
      <c r="JVT267" s="921"/>
      <c r="JVU267" s="892" t="s">
        <v>1872</v>
      </c>
      <c r="JVV267" s="921"/>
      <c r="JVW267" s="892" t="s">
        <v>1872</v>
      </c>
      <c r="JVX267" s="921"/>
      <c r="JVY267" s="892" t="s">
        <v>1872</v>
      </c>
      <c r="JVZ267" s="921"/>
      <c r="JWA267" s="892" t="s">
        <v>1872</v>
      </c>
      <c r="JWB267" s="921"/>
      <c r="JWC267" s="892" t="s">
        <v>1872</v>
      </c>
      <c r="JWD267" s="921"/>
      <c r="JWE267" s="892" t="s">
        <v>1872</v>
      </c>
      <c r="JWF267" s="921"/>
      <c r="JWG267" s="892" t="s">
        <v>1872</v>
      </c>
      <c r="JWH267" s="921"/>
      <c r="JWI267" s="892" t="s">
        <v>1872</v>
      </c>
      <c r="JWJ267" s="921"/>
      <c r="JWK267" s="892" t="s">
        <v>1872</v>
      </c>
      <c r="JWL267" s="921"/>
      <c r="JWM267" s="892" t="s">
        <v>1872</v>
      </c>
      <c r="JWN267" s="921"/>
      <c r="JWO267" s="892" t="s">
        <v>1872</v>
      </c>
      <c r="JWP267" s="921"/>
      <c r="JWQ267" s="892" t="s">
        <v>1872</v>
      </c>
      <c r="JWR267" s="921"/>
      <c r="JWS267" s="892" t="s">
        <v>1872</v>
      </c>
      <c r="JWT267" s="921"/>
      <c r="JWU267" s="892" t="s">
        <v>1872</v>
      </c>
      <c r="JWV267" s="921"/>
      <c r="JWW267" s="892" t="s">
        <v>1872</v>
      </c>
      <c r="JWX267" s="921"/>
      <c r="JWY267" s="892" t="s">
        <v>1872</v>
      </c>
      <c r="JWZ267" s="921"/>
      <c r="JXA267" s="892" t="s">
        <v>1872</v>
      </c>
      <c r="JXB267" s="921"/>
      <c r="JXC267" s="892" t="s">
        <v>1872</v>
      </c>
      <c r="JXD267" s="921"/>
      <c r="JXE267" s="892" t="s">
        <v>1872</v>
      </c>
      <c r="JXF267" s="921"/>
      <c r="JXG267" s="892" t="s">
        <v>1872</v>
      </c>
      <c r="JXH267" s="921"/>
      <c r="JXI267" s="892" t="s">
        <v>1872</v>
      </c>
      <c r="JXJ267" s="921"/>
      <c r="JXK267" s="892" t="s">
        <v>1872</v>
      </c>
      <c r="JXL267" s="921"/>
      <c r="JXM267" s="892" t="s">
        <v>1872</v>
      </c>
      <c r="JXN267" s="921"/>
      <c r="JXO267" s="892" t="s">
        <v>1872</v>
      </c>
      <c r="JXP267" s="921"/>
      <c r="JXQ267" s="892" t="s">
        <v>1872</v>
      </c>
      <c r="JXR267" s="921"/>
      <c r="JXS267" s="892" t="s">
        <v>1872</v>
      </c>
      <c r="JXT267" s="921"/>
      <c r="JXU267" s="892" t="s">
        <v>1872</v>
      </c>
      <c r="JXV267" s="921"/>
      <c r="JXW267" s="892" t="s">
        <v>1872</v>
      </c>
      <c r="JXX267" s="921"/>
      <c r="JXY267" s="892" t="s">
        <v>1872</v>
      </c>
      <c r="JXZ267" s="921"/>
      <c r="JYA267" s="892" t="s">
        <v>1872</v>
      </c>
      <c r="JYB267" s="921"/>
      <c r="JYC267" s="892" t="s">
        <v>1872</v>
      </c>
      <c r="JYD267" s="921"/>
      <c r="JYE267" s="892" t="s">
        <v>1872</v>
      </c>
      <c r="JYF267" s="921"/>
      <c r="JYG267" s="892" t="s">
        <v>1872</v>
      </c>
      <c r="JYH267" s="921"/>
      <c r="JYI267" s="892" t="s">
        <v>1872</v>
      </c>
      <c r="JYJ267" s="921"/>
      <c r="JYK267" s="892" t="s">
        <v>1872</v>
      </c>
      <c r="JYL267" s="921"/>
      <c r="JYM267" s="892" t="s">
        <v>1872</v>
      </c>
      <c r="JYN267" s="921"/>
      <c r="JYO267" s="892" t="s">
        <v>1872</v>
      </c>
      <c r="JYP267" s="921"/>
      <c r="JYQ267" s="892" t="s">
        <v>1872</v>
      </c>
      <c r="JYR267" s="921"/>
      <c r="JYS267" s="892" t="s">
        <v>1872</v>
      </c>
      <c r="JYT267" s="921"/>
      <c r="JYU267" s="892" t="s">
        <v>1872</v>
      </c>
      <c r="JYV267" s="921"/>
      <c r="JYW267" s="892" t="s">
        <v>1872</v>
      </c>
      <c r="JYX267" s="921"/>
      <c r="JYY267" s="892" t="s">
        <v>1872</v>
      </c>
      <c r="JYZ267" s="921"/>
      <c r="JZA267" s="892" t="s">
        <v>1872</v>
      </c>
      <c r="JZB267" s="921"/>
      <c r="JZC267" s="892" t="s">
        <v>1872</v>
      </c>
      <c r="JZD267" s="921"/>
      <c r="JZE267" s="892" t="s">
        <v>1872</v>
      </c>
      <c r="JZF267" s="921"/>
      <c r="JZG267" s="892" t="s">
        <v>1872</v>
      </c>
      <c r="JZH267" s="921"/>
      <c r="JZI267" s="892" t="s">
        <v>1872</v>
      </c>
      <c r="JZJ267" s="921"/>
      <c r="JZK267" s="892" t="s">
        <v>1872</v>
      </c>
      <c r="JZL267" s="921"/>
      <c r="JZM267" s="892" t="s">
        <v>1872</v>
      </c>
      <c r="JZN267" s="921"/>
      <c r="JZO267" s="892" t="s">
        <v>1872</v>
      </c>
      <c r="JZP267" s="921"/>
      <c r="JZQ267" s="892" t="s">
        <v>1872</v>
      </c>
      <c r="JZR267" s="921"/>
      <c r="JZS267" s="892" t="s">
        <v>1872</v>
      </c>
      <c r="JZT267" s="921"/>
      <c r="JZU267" s="892" t="s">
        <v>1872</v>
      </c>
      <c r="JZV267" s="921"/>
      <c r="JZW267" s="892" t="s">
        <v>1872</v>
      </c>
      <c r="JZX267" s="921"/>
      <c r="JZY267" s="892" t="s">
        <v>1872</v>
      </c>
      <c r="JZZ267" s="921"/>
      <c r="KAA267" s="892" t="s">
        <v>1872</v>
      </c>
      <c r="KAB267" s="921"/>
      <c r="KAC267" s="892" t="s">
        <v>1872</v>
      </c>
      <c r="KAD267" s="921"/>
      <c r="KAE267" s="892" t="s">
        <v>1872</v>
      </c>
      <c r="KAF267" s="921"/>
      <c r="KAG267" s="892" t="s">
        <v>1872</v>
      </c>
      <c r="KAH267" s="921"/>
      <c r="KAI267" s="892" t="s">
        <v>1872</v>
      </c>
      <c r="KAJ267" s="921"/>
      <c r="KAK267" s="892" t="s">
        <v>1872</v>
      </c>
      <c r="KAL267" s="921"/>
      <c r="KAM267" s="892" t="s">
        <v>1872</v>
      </c>
      <c r="KAN267" s="921"/>
      <c r="KAO267" s="892" t="s">
        <v>1872</v>
      </c>
      <c r="KAP267" s="921"/>
      <c r="KAQ267" s="892" t="s">
        <v>1872</v>
      </c>
      <c r="KAR267" s="921"/>
      <c r="KAS267" s="892" t="s">
        <v>1872</v>
      </c>
      <c r="KAT267" s="921"/>
      <c r="KAU267" s="892" t="s">
        <v>1872</v>
      </c>
      <c r="KAV267" s="921"/>
      <c r="KAW267" s="892" t="s">
        <v>1872</v>
      </c>
      <c r="KAX267" s="921"/>
      <c r="KAY267" s="892" t="s">
        <v>1872</v>
      </c>
      <c r="KAZ267" s="921"/>
      <c r="KBA267" s="892" t="s">
        <v>1872</v>
      </c>
      <c r="KBB267" s="921"/>
      <c r="KBC267" s="892" t="s">
        <v>1872</v>
      </c>
      <c r="KBD267" s="921"/>
      <c r="KBE267" s="892" t="s">
        <v>1872</v>
      </c>
      <c r="KBF267" s="921"/>
      <c r="KBG267" s="892" t="s">
        <v>1872</v>
      </c>
      <c r="KBH267" s="921"/>
      <c r="KBI267" s="892" t="s">
        <v>1872</v>
      </c>
      <c r="KBJ267" s="921"/>
      <c r="KBK267" s="892" t="s">
        <v>1872</v>
      </c>
      <c r="KBL267" s="921"/>
      <c r="KBM267" s="892" t="s">
        <v>1872</v>
      </c>
      <c r="KBN267" s="921"/>
      <c r="KBO267" s="892" t="s">
        <v>1872</v>
      </c>
      <c r="KBP267" s="921"/>
      <c r="KBQ267" s="892" t="s">
        <v>1872</v>
      </c>
      <c r="KBR267" s="921"/>
      <c r="KBS267" s="892" t="s">
        <v>1872</v>
      </c>
      <c r="KBT267" s="921"/>
      <c r="KBU267" s="892" t="s">
        <v>1872</v>
      </c>
      <c r="KBV267" s="921"/>
      <c r="KBW267" s="892" t="s">
        <v>1872</v>
      </c>
      <c r="KBX267" s="921"/>
      <c r="KBY267" s="892" t="s">
        <v>1872</v>
      </c>
      <c r="KBZ267" s="921"/>
      <c r="KCA267" s="892" t="s">
        <v>1872</v>
      </c>
      <c r="KCB267" s="921"/>
      <c r="KCC267" s="892" t="s">
        <v>1872</v>
      </c>
      <c r="KCD267" s="921"/>
      <c r="KCE267" s="892" t="s">
        <v>1872</v>
      </c>
      <c r="KCF267" s="921"/>
      <c r="KCG267" s="892" t="s">
        <v>1872</v>
      </c>
      <c r="KCH267" s="921"/>
      <c r="KCI267" s="892" t="s">
        <v>1872</v>
      </c>
      <c r="KCJ267" s="921"/>
      <c r="KCK267" s="892" t="s">
        <v>1872</v>
      </c>
      <c r="KCL267" s="921"/>
      <c r="KCM267" s="892" t="s">
        <v>1872</v>
      </c>
      <c r="KCN267" s="921"/>
      <c r="KCO267" s="892" t="s">
        <v>1872</v>
      </c>
      <c r="KCP267" s="921"/>
      <c r="KCQ267" s="892" t="s">
        <v>1872</v>
      </c>
      <c r="KCR267" s="921"/>
      <c r="KCS267" s="892" t="s">
        <v>1872</v>
      </c>
      <c r="KCT267" s="921"/>
      <c r="KCU267" s="892" t="s">
        <v>1872</v>
      </c>
      <c r="KCV267" s="921"/>
      <c r="KCW267" s="892" t="s">
        <v>1872</v>
      </c>
      <c r="KCX267" s="921"/>
      <c r="KCY267" s="892" t="s">
        <v>1872</v>
      </c>
      <c r="KCZ267" s="921"/>
      <c r="KDA267" s="892" t="s">
        <v>1872</v>
      </c>
      <c r="KDB267" s="921"/>
      <c r="KDC267" s="892" t="s">
        <v>1872</v>
      </c>
      <c r="KDD267" s="921"/>
      <c r="KDE267" s="892" t="s">
        <v>1872</v>
      </c>
      <c r="KDF267" s="921"/>
      <c r="KDG267" s="892" t="s">
        <v>1872</v>
      </c>
      <c r="KDH267" s="921"/>
      <c r="KDI267" s="892" t="s">
        <v>1872</v>
      </c>
      <c r="KDJ267" s="921"/>
      <c r="KDK267" s="892" t="s">
        <v>1872</v>
      </c>
      <c r="KDL267" s="921"/>
      <c r="KDM267" s="892" t="s">
        <v>1872</v>
      </c>
      <c r="KDN267" s="921"/>
      <c r="KDO267" s="892" t="s">
        <v>1872</v>
      </c>
      <c r="KDP267" s="921"/>
      <c r="KDQ267" s="892" t="s">
        <v>1872</v>
      </c>
      <c r="KDR267" s="921"/>
      <c r="KDS267" s="892" t="s">
        <v>1872</v>
      </c>
      <c r="KDT267" s="921"/>
      <c r="KDU267" s="892" t="s">
        <v>1872</v>
      </c>
      <c r="KDV267" s="921"/>
      <c r="KDW267" s="892" t="s">
        <v>1872</v>
      </c>
      <c r="KDX267" s="921"/>
      <c r="KDY267" s="892" t="s">
        <v>1872</v>
      </c>
      <c r="KDZ267" s="921"/>
      <c r="KEA267" s="892" t="s">
        <v>1872</v>
      </c>
      <c r="KEB267" s="921"/>
      <c r="KEC267" s="892" t="s">
        <v>1872</v>
      </c>
      <c r="KED267" s="921"/>
      <c r="KEE267" s="892" t="s">
        <v>1872</v>
      </c>
      <c r="KEF267" s="921"/>
      <c r="KEG267" s="892" t="s">
        <v>1872</v>
      </c>
      <c r="KEH267" s="921"/>
      <c r="KEI267" s="892" t="s">
        <v>1872</v>
      </c>
      <c r="KEJ267" s="921"/>
      <c r="KEK267" s="892" t="s">
        <v>1872</v>
      </c>
      <c r="KEL267" s="921"/>
      <c r="KEM267" s="892" t="s">
        <v>1872</v>
      </c>
      <c r="KEN267" s="921"/>
      <c r="KEO267" s="892" t="s">
        <v>1872</v>
      </c>
      <c r="KEP267" s="921"/>
      <c r="KEQ267" s="892" t="s">
        <v>1872</v>
      </c>
      <c r="KER267" s="921"/>
      <c r="KES267" s="892" t="s">
        <v>1872</v>
      </c>
      <c r="KET267" s="921"/>
      <c r="KEU267" s="892" t="s">
        <v>1872</v>
      </c>
      <c r="KEV267" s="921"/>
      <c r="KEW267" s="892" t="s">
        <v>1872</v>
      </c>
      <c r="KEX267" s="921"/>
      <c r="KEY267" s="892" t="s">
        <v>1872</v>
      </c>
      <c r="KEZ267" s="921"/>
      <c r="KFA267" s="892" t="s">
        <v>1872</v>
      </c>
      <c r="KFB267" s="921"/>
      <c r="KFC267" s="892" t="s">
        <v>1872</v>
      </c>
      <c r="KFD267" s="921"/>
      <c r="KFE267" s="892" t="s">
        <v>1872</v>
      </c>
      <c r="KFF267" s="921"/>
      <c r="KFG267" s="892" t="s">
        <v>1872</v>
      </c>
      <c r="KFH267" s="921"/>
      <c r="KFI267" s="892" t="s">
        <v>1872</v>
      </c>
      <c r="KFJ267" s="921"/>
      <c r="KFK267" s="892" t="s">
        <v>1872</v>
      </c>
      <c r="KFL267" s="921"/>
      <c r="KFM267" s="892" t="s">
        <v>1872</v>
      </c>
      <c r="KFN267" s="921"/>
      <c r="KFO267" s="892" t="s">
        <v>1872</v>
      </c>
      <c r="KFP267" s="921"/>
      <c r="KFQ267" s="892" t="s">
        <v>1872</v>
      </c>
      <c r="KFR267" s="921"/>
      <c r="KFS267" s="892" t="s">
        <v>1872</v>
      </c>
      <c r="KFT267" s="921"/>
      <c r="KFU267" s="892" t="s">
        <v>1872</v>
      </c>
      <c r="KFV267" s="921"/>
      <c r="KFW267" s="892" t="s">
        <v>1872</v>
      </c>
      <c r="KFX267" s="921"/>
      <c r="KFY267" s="892" t="s">
        <v>1872</v>
      </c>
      <c r="KFZ267" s="921"/>
      <c r="KGA267" s="892" t="s">
        <v>1872</v>
      </c>
      <c r="KGB267" s="921"/>
      <c r="KGC267" s="892" t="s">
        <v>1872</v>
      </c>
      <c r="KGD267" s="921"/>
      <c r="KGE267" s="892" t="s">
        <v>1872</v>
      </c>
      <c r="KGF267" s="921"/>
      <c r="KGG267" s="892" t="s">
        <v>1872</v>
      </c>
      <c r="KGH267" s="921"/>
      <c r="KGI267" s="892" t="s">
        <v>1872</v>
      </c>
      <c r="KGJ267" s="921"/>
      <c r="KGK267" s="892" t="s">
        <v>1872</v>
      </c>
      <c r="KGL267" s="921"/>
      <c r="KGM267" s="892" t="s">
        <v>1872</v>
      </c>
      <c r="KGN267" s="921"/>
      <c r="KGO267" s="892" t="s">
        <v>1872</v>
      </c>
      <c r="KGP267" s="921"/>
      <c r="KGQ267" s="892" t="s">
        <v>1872</v>
      </c>
      <c r="KGR267" s="921"/>
      <c r="KGS267" s="892" t="s">
        <v>1872</v>
      </c>
      <c r="KGT267" s="921"/>
      <c r="KGU267" s="892" t="s">
        <v>1872</v>
      </c>
      <c r="KGV267" s="921"/>
      <c r="KGW267" s="892" t="s">
        <v>1872</v>
      </c>
      <c r="KGX267" s="921"/>
      <c r="KGY267" s="892" t="s">
        <v>1872</v>
      </c>
      <c r="KGZ267" s="921"/>
      <c r="KHA267" s="892" t="s">
        <v>1872</v>
      </c>
      <c r="KHB267" s="921"/>
      <c r="KHC267" s="892" t="s">
        <v>1872</v>
      </c>
      <c r="KHD267" s="921"/>
      <c r="KHE267" s="892" t="s">
        <v>1872</v>
      </c>
      <c r="KHF267" s="921"/>
      <c r="KHG267" s="892" t="s">
        <v>1872</v>
      </c>
      <c r="KHH267" s="921"/>
      <c r="KHI267" s="892" t="s">
        <v>1872</v>
      </c>
      <c r="KHJ267" s="921"/>
      <c r="KHK267" s="892" t="s">
        <v>1872</v>
      </c>
      <c r="KHL267" s="921"/>
      <c r="KHM267" s="892" t="s">
        <v>1872</v>
      </c>
      <c r="KHN267" s="921"/>
      <c r="KHO267" s="892" t="s">
        <v>1872</v>
      </c>
      <c r="KHP267" s="921"/>
      <c r="KHQ267" s="892" t="s">
        <v>1872</v>
      </c>
      <c r="KHR267" s="921"/>
      <c r="KHS267" s="892" t="s">
        <v>1872</v>
      </c>
      <c r="KHT267" s="921"/>
      <c r="KHU267" s="892" t="s">
        <v>1872</v>
      </c>
      <c r="KHV267" s="921"/>
      <c r="KHW267" s="892" t="s">
        <v>1872</v>
      </c>
      <c r="KHX267" s="921"/>
      <c r="KHY267" s="892" t="s">
        <v>1872</v>
      </c>
      <c r="KHZ267" s="921"/>
      <c r="KIA267" s="892" t="s">
        <v>1872</v>
      </c>
      <c r="KIB267" s="921"/>
      <c r="KIC267" s="892" t="s">
        <v>1872</v>
      </c>
      <c r="KID267" s="921"/>
      <c r="KIE267" s="892" t="s">
        <v>1872</v>
      </c>
      <c r="KIF267" s="921"/>
      <c r="KIG267" s="892" t="s">
        <v>1872</v>
      </c>
      <c r="KIH267" s="921"/>
      <c r="KII267" s="892" t="s">
        <v>1872</v>
      </c>
      <c r="KIJ267" s="921"/>
      <c r="KIK267" s="892" t="s">
        <v>1872</v>
      </c>
      <c r="KIL267" s="921"/>
      <c r="KIM267" s="892" t="s">
        <v>1872</v>
      </c>
      <c r="KIN267" s="921"/>
      <c r="KIO267" s="892" t="s">
        <v>1872</v>
      </c>
      <c r="KIP267" s="921"/>
      <c r="KIQ267" s="892" t="s">
        <v>1872</v>
      </c>
      <c r="KIR267" s="921"/>
      <c r="KIS267" s="892" t="s">
        <v>1872</v>
      </c>
      <c r="KIT267" s="921"/>
      <c r="KIU267" s="892" t="s">
        <v>1872</v>
      </c>
      <c r="KIV267" s="921"/>
      <c r="KIW267" s="892" t="s">
        <v>1872</v>
      </c>
      <c r="KIX267" s="921"/>
      <c r="KIY267" s="892" t="s">
        <v>1872</v>
      </c>
      <c r="KIZ267" s="921"/>
      <c r="KJA267" s="892" t="s">
        <v>1872</v>
      </c>
      <c r="KJB267" s="921"/>
      <c r="KJC267" s="892" t="s">
        <v>1872</v>
      </c>
      <c r="KJD267" s="921"/>
      <c r="KJE267" s="892" t="s">
        <v>1872</v>
      </c>
      <c r="KJF267" s="921"/>
      <c r="KJG267" s="892" t="s">
        <v>1872</v>
      </c>
      <c r="KJH267" s="921"/>
      <c r="KJI267" s="892" t="s">
        <v>1872</v>
      </c>
      <c r="KJJ267" s="921"/>
      <c r="KJK267" s="892" t="s">
        <v>1872</v>
      </c>
      <c r="KJL267" s="921"/>
      <c r="KJM267" s="892" t="s">
        <v>1872</v>
      </c>
      <c r="KJN267" s="921"/>
      <c r="KJO267" s="892" t="s">
        <v>1872</v>
      </c>
      <c r="KJP267" s="921"/>
      <c r="KJQ267" s="892" t="s">
        <v>1872</v>
      </c>
      <c r="KJR267" s="921"/>
      <c r="KJS267" s="892" t="s">
        <v>1872</v>
      </c>
      <c r="KJT267" s="921"/>
      <c r="KJU267" s="892" t="s">
        <v>1872</v>
      </c>
      <c r="KJV267" s="921"/>
      <c r="KJW267" s="892" t="s">
        <v>1872</v>
      </c>
      <c r="KJX267" s="921"/>
      <c r="KJY267" s="892" t="s">
        <v>1872</v>
      </c>
      <c r="KJZ267" s="921"/>
      <c r="KKA267" s="892" t="s">
        <v>1872</v>
      </c>
      <c r="KKB267" s="921"/>
      <c r="KKC267" s="892" t="s">
        <v>1872</v>
      </c>
      <c r="KKD267" s="921"/>
      <c r="KKE267" s="892" t="s">
        <v>1872</v>
      </c>
      <c r="KKF267" s="921"/>
      <c r="KKG267" s="892" t="s">
        <v>1872</v>
      </c>
      <c r="KKH267" s="921"/>
      <c r="KKI267" s="892" t="s">
        <v>1872</v>
      </c>
      <c r="KKJ267" s="921"/>
      <c r="KKK267" s="892" t="s">
        <v>1872</v>
      </c>
      <c r="KKL267" s="921"/>
      <c r="KKM267" s="892" t="s">
        <v>1872</v>
      </c>
      <c r="KKN267" s="921"/>
      <c r="KKO267" s="892" t="s">
        <v>1872</v>
      </c>
      <c r="KKP267" s="921"/>
      <c r="KKQ267" s="892" t="s">
        <v>1872</v>
      </c>
      <c r="KKR267" s="921"/>
      <c r="KKS267" s="892" t="s">
        <v>1872</v>
      </c>
      <c r="KKT267" s="921"/>
      <c r="KKU267" s="892" t="s">
        <v>1872</v>
      </c>
      <c r="KKV267" s="921"/>
      <c r="KKW267" s="892" t="s">
        <v>1872</v>
      </c>
      <c r="KKX267" s="921"/>
      <c r="KKY267" s="892" t="s">
        <v>1872</v>
      </c>
      <c r="KKZ267" s="921"/>
      <c r="KLA267" s="892" t="s">
        <v>1872</v>
      </c>
      <c r="KLB267" s="921"/>
      <c r="KLC267" s="892" t="s">
        <v>1872</v>
      </c>
      <c r="KLD267" s="921"/>
      <c r="KLE267" s="892" t="s">
        <v>1872</v>
      </c>
      <c r="KLF267" s="921"/>
      <c r="KLG267" s="892" t="s">
        <v>1872</v>
      </c>
      <c r="KLH267" s="921"/>
      <c r="KLI267" s="892" t="s">
        <v>1872</v>
      </c>
      <c r="KLJ267" s="921"/>
      <c r="KLK267" s="892" t="s">
        <v>1872</v>
      </c>
      <c r="KLL267" s="921"/>
      <c r="KLM267" s="892" t="s">
        <v>1872</v>
      </c>
      <c r="KLN267" s="921"/>
      <c r="KLO267" s="892" t="s">
        <v>1872</v>
      </c>
      <c r="KLP267" s="921"/>
      <c r="KLQ267" s="892" t="s">
        <v>1872</v>
      </c>
      <c r="KLR267" s="921"/>
      <c r="KLS267" s="892" t="s">
        <v>1872</v>
      </c>
      <c r="KLT267" s="921"/>
      <c r="KLU267" s="892" t="s">
        <v>1872</v>
      </c>
      <c r="KLV267" s="921"/>
      <c r="KLW267" s="892" t="s">
        <v>1872</v>
      </c>
      <c r="KLX267" s="921"/>
      <c r="KLY267" s="892" t="s">
        <v>1872</v>
      </c>
      <c r="KLZ267" s="921"/>
      <c r="KMA267" s="892" t="s">
        <v>1872</v>
      </c>
      <c r="KMB267" s="921"/>
      <c r="KMC267" s="892" t="s">
        <v>1872</v>
      </c>
      <c r="KMD267" s="921"/>
      <c r="KME267" s="892" t="s">
        <v>1872</v>
      </c>
      <c r="KMF267" s="921"/>
      <c r="KMG267" s="892" t="s">
        <v>1872</v>
      </c>
      <c r="KMH267" s="921"/>
      <c r="KMI267" s="892" t="s">
        <v>1872</v>
      </c>
      <c r="KMJ267" s="921"/>
      <c r="KMK267" s="892" t="s">
        <v>1872</v>
      </c>
      <c r="KML267" s="921"/>
      <c r="KMM267" s="892" t="s">
        <v>1872</v>
      </c>
      <c r="KMN267" s="921"/>
      <c r="KMO267" s="892" t="s">
        <v>1872</v>
      </c>
      <c r="KMP267" s="921"/>
      <c r="KMQ267" s="892" t="s">
        <v>1872</v>
      </c>
      <c r="KMR267" s="921"/>
      <c r="KMS267" s="892" t="s">
        <v>1872</v>
      </c>
      <c r="KMT267" s="921"/>
      <c r="KMU267" s="892" t="s">
        <v>1872</v>
      </c>
      <c r="KMV267" s="921"/>
      <c r="KMW267" s="892" t="s">
        <v>1872</v>
      </c>
      <c r="KMX267" s="921"/>
      <c r="KMY267" s="892" t="s">
        <v>1872</v>
      </c>
      <c r="KMZ267" s="921"/>
      <c r="KNA267" s="892" t="s">
        <v>1872</v>
      </c>
      <c r="KNB267" s="921"/>
      <c r="KNC267" s="892" t="s">
        <v>1872</v>
      </c>
      <c r="KND267" s="921"/>
      <c r="KNE267" s="892" t="s">
        <v>1872</v>
      </c>
      <c r="KNF267" s="921"/>
      <c r="KNG267" s="892" t="s">
        <v>1872</v>
      </c>
      <c r="KNH267" s="921"/>
      <c r="KNI267" s="892" t="s">
        <v>1872</v>
      </c>
      <c r="KNJ267" s="921"/>
      <c r="KNK267" s="892" t="s">
        <v>1872</v>
      </c>
      <c r="KNL267" s="921"/>
      <c r="KNM267" s="892" t="s">
        <v>1872</v>
      </c>
      <c r="KNN267" s="921"/>
      <c r="KNO267" s="892" t="s">
        <v>1872</v>
      </c>
      <c r="KNP267" s="921"/>
      <c r="KNQ267" s="892" t="s">
        <v>1872</v>
      </c>
      <c r="KNR267" s="921"/>
      <c r="KNS267" s="892" t="s">
        <v>1872</v>
      </c>
      <c r="KNT267" s="921"/>
      <c r="KNU267" s="892" t="s">
        <v>1872</v>
      </c>
      <c r="KNV267" s="921"/>
      <c r="KNW267" s="892" t="s">
        <v>1872</v>
      </c>
      <c r="KNX267" s="921"/>
      <c r="KNY267" s="892" t="s">
        <v>1872</v>
      </c>
      <c r="KNZ267" s="921"/>
      <c r="KOA267" s="892" t="s">
        <v>1872</v>
      </c>
      <c r="KOB267" s="921"/>
      <c r="KOC267" s="892" t="s">
        <v>1872</v>
      </c>
      <c r="KOD267" s="921"/>
      <c r="KOE267" s="892" t="s">
        <v>1872</v>
      </c>
      <c r="KOF267" s="921"/>
      <c r="KOG267" s="892" t="s">
        <v>1872</v>
      </c>
      <c r="KOH267" s="921"/>
      <c r="KOI267" s="892" t="s">
        <v>1872</v>
      </c>
      <c r="KOJ267" s="921"/>
      <c r="KOK267" s="892" t="s">
        <v>1872</v>
      </c>
      <c r="KOL267" s="921"/>
      <c r="KOM267" s="892" t="s">
        <v>1872</v>
      </c>
      <c r="KON267" s="921"/>
      <c r="KOO267" s="892" t="s">
        <v>1872</v>
      </c>
      <c r="KOP267" s="921"/>
      <c r="KOQ267" s="892" t="s">
        <v>1872</v>
      </c>
      <c r="KOR267" s="921"/>
      <c r="KOS267" s="892" t="s">
        <v>1872</v>
      </c>
      <c r="KOT267" s="921"/>
      <c r="KOU267" s="892" t="s">
        <v>1872</v>
      </c>
      <c r="KOV267" s="921"/>
      <c r="KOW267" s="892" t="s">
        <v>1872</v>
      </c>
      <c r="KOX267" s="921"/>
      <c r="KOY267" s="892" t="s">
        <v>1872</v>
      </c>
      <c r="KOZ267" s="921"/>
      <c r="KPA267" s="892" t="s">
        <v>1872</v>
      </c>
      <c r="KPB267" s="921"/>
      <c r="KPC267" s="892" t="s">
        <v>1872</v>
      </c>
      <c r="KPD267" s="921"/>
      <c r="KPE267" s="892" t="s">
        <v>1872</v>
      </c>
      <c r="KPF267" s="921"/>
      <c r="KPG267" s="892" t="s">
        <v>1872</v>
      </c>
      <c r="KPH267" s="921"/>
      <c r="KPI267" s="892" t="s">
        <v>1872</v>
      </c>
      <c r="KPJ267" s="921"/>
      <c r="KPK267" s="892" t="s">
        <v>1872</v>
      </c>
      <c r="KPL267" s="921"/>
      <c r="KPM267" s="892" t="s">
        <v>1872</v>
      </c>
      <c r="KPN267" s="921"/>
      <c r="KPO267" s="892" t="s">
        <v>1872</v>
      </c>
      <c r="KPP267" s="921"/>
      <c r="KPQ267" s="892" t="s">
        <v>1872</v>
      </c>
      <c r="KPR267" s="921"/>
      <c r="KPS267" s="892" t="s">
        <v>1872</v>
      </c>
      <c r="KPT267" s="921"/>
      <c r="KPU267" s="892" t="s">
        <v>1872</v>
      </c>
      <c r="KPV267" s="921"/>
      <c r="KPW267" s="892" t="s">
        <v>1872</v>
      </c>
      <c r="KPX267" s="921"/>
      <c r="KPY267" s="892" t="s">
        <v>1872</v>
      </c>
      <c r="KPZ267" s="921"/>
      <c r="KQA267" s="892" t="s">
        <v>1872</v>
      </c>
      <c r="KQB267" s="921"/>
      <c r="KQC267" s="892" t="s">
        <v>1872</v>
      </c>
      <c r="KQD267" s="921"/>
      <c r="KQE267" s="892" t="s">
        <v>1872</v>
      </c>
      <c r="KQF267" s="921"/>
      <c r="KQG267" s="892" t="s">
        <v>1872</v>
      </c>
      <c r="KQH267" s="921"/>
      <c r="KQI267" s="892" t="s">
        <v>1872</v>
      </c>
      <c r="KQJ267" s="921"/>
      <c r="KQK267" s="892" t="s">
        <v>1872</v>
      </c>
      <c r="KQL267" s="921"/>
      <c r="KQM267" s="892" t="s">
        <v>1872</v>
      </c>
      <c r="KQN267" s="921"/>
      <c r="KQO267" s="892" t="s">
        <v>1872</v>
      </c>
      <c r="KQP267" s="921"/>
      <c r="KQQ267" s="892" t="s">
        <v>1872</v>
      </c>
      <c r="KQR267" s="921"/>
      <c r="KQS267" s="892" t="s">
        <v>1872</v>
      </c>
      <c r="KQT267" s="921"/>
      <c r="KQU267" s="892" t="s">
        <v>1872</v>
      </c>
      <c r="KQV267" s="921"/>
      <c r="KQW267" s="892" t="s">
        <v>1872</v>
      </c>
      <c r="KQX267" s="921"/>
      <c r="KQY267" s="892" t="s">
        <v>1872</v>
      </c>
      <c r="KQZ267" s="921"/>
      <c r="KRA267" s="892" t="s">
        <v>1872</v>
      </c>
      <c r="KRB267" s="921"/>
      <c r="KRC267" s="892" t="s">
        <v>1872</v>
      </c>
      <c r="KRD267" s="921"/>
      <c r="KRE267" s="892" t="s">
        <v>1872</v>
      </c>
      <c r="KRF267" s="921"/>
      <c r="KRG267" s="892" t="s">
        <v>1872</v>
      </c>
      <c r="KRH267" s="921"/>
      <c r="KRI267" s="892" t="s">
        <v>1872</v>
      </c>
      <c r="KRJ267" s="921"/>
      <c r="KRK267" s="892" t="s">
        <v>1872</v>
      </c>
      <c r="KRL267" s="921"/>
      <c r="KRM267" s="892" t="s">
        <v>1872</v>
      </c>
      <c r="KRN267" s="921"/>
      <c r="KRO267" s="892" t="s">
        <v>1872</v>
      </c>
      <c r="KRP267" s="921"/>
      <c r="KRQ267" s="892" t="s">
        <v>1872</v>
      </c>
      <c r="KRR267" s="921"/>
      <c r="KRS267" s="892" t="s">
        <v>1872</v>
      </c>
      <c r="KRT267" s="921"/>
      <c r="KRU267" s="892" t="s">
        <v>1872</v>
      </c>
      <c r="KRV267" s="921"/>
      <c r="KRW267" s="892" t="s">
        <v>1872</v>
      </c>
      <c r="KRX267" s="921"/>
      <c r="KRY267" s="892" t="s">
        <v>1872</v>
      </c>
      <c r="KRZ267" s="921"/>
      <c r="KSA267" s="892" t="s">
        <v>1872</v>
      </c>
      <c r="KSB267" s="921"/>
      <c r="KSC267" s="892" t="s">
        <v>1872</v>
      </c>
      <c r="KSD267" s="921"/>
      <c r="KSE267" s="892" t="s">
        <v>1872</v>
      </c>
      <c r="KSF267" s="921"/>
      <c r="KSG267" s="892" t="s">
        <v>1872</v>
      </c>
      <c r="KSH267" s="921"/>
      <c r="KSI267" s="892" t="s">
        <v>1872</v>
      </c>
      <c r="KSJ267" s="921"/>
      <c r="KSK267" s="892" t="s">
        <v>1872</v>
      </c>
      <c r="KSL267" s="921"/>
      <c r="KSM267" s="892" t="s">
        <v>1872</v>
      </c>
      <c r="KSN267" s="921"/>
      <c r="KSO267" s="892" t="s">
        <v>1872</v>
      </c>
      <c r="KSP267" s="921"/>
      <c r="KSQ267" s="892" t="s">
        <v>1872</v>
      </c>
      <c r="KSR267" s="921"/>
      <c r="KSS267" s="892" t="s">
        <v>1872</v>
      </c>
      <c r="KST267" s="921"/>
      <c r="KSU267" s="892" t="s">
        <v>1872</v>
      </c>
      <c r="KSV267" s="921"/>
      <c r="KSW267" s="892" t="s">
        <v>1872</v>
      </c>
      <c r="KSX267" s="921"/>
      <c r="KSY267" s="892" t="s">
        <v>1872</v>
      </c>
      <c r="KSZ267" s="921"/>
      <c r="KTA267" s="892" t="s">
        <v>1872</v>
      </c>
      <c r="KTB267" s="921"/>
      <c r="KTC267" s="892" t="s">
        <v>1872</v>
      </c>
      <c r="KTD267" s="921"/>
      <c r="KTE267" s="892" t="s">
        <v>1872</v>
      </c>
      <c r="KTF267" s="921"/>
      <c r="KTG267" s="892" t="s">
        <v>1872</v>
      </c>
      <c r="KTH267" s="921"/>
      <c r="KTI267" s="892" t="s">
        <v>1872</v>
      </c>
      <c r="KTJ267" s="921"/>
      <c r="KTK267" s="892" t="s">
        <v>1872</v>
      </c>
      <c r="KTL267" s="921"/>
      <c r="KTM267" s="892" t="s">
        <v>1872</v>
      </c>
      <c r="KTN267" s="921"/>
      <c r="KTO267" s="892" t="s">
        <v>1872</v>
      </c>
      <c r="KTP267" s="921"/>
      <c r="KTQ267" s="892" t="s">
        <v>1872</v>
      </c>
      <c r="KTR267" s="921"/>
      <c r="KTS267" s="892" t="s">
        <v>1872</v>
      </c>
      <c r="KTT267" s="921"/>
      <c r="KTU267" s="892" t="s">
        <v>1872</v>
      </c>
      <c r="KTV267" s="921"/>
      <c r="KTW267" s="892" t="s">
        <v>1872</v>
      </c>
      <c r="KTX267" s="921"/>
      <c r="KTY267" s="892" t="s">
        <v>1872</v>
      </c>
      <c r="KTZ267" s="921"/>
      <c r="KUA267" s="892" t="s">
        <v>1872</v>
      </c>
      <c r="KUB267" s="921"/>
      <c r="KUC267" s="892" t="s">
        <v>1872</v>
      </c>
      <c r="KUD267" s="921"/>
      <c r="KUE267" s="892" t="s">
        <v>1872</v>
      </c>
      <c r="KUF267" s="921"/>
      <c r="KUG267" s="892" t="s">
        <v>1872</v>
      </c>
      <c r="KUH267" s="921"/>
      <c r="KUI267" s="892" t="s">
        <v>1872</v>
      </c>
      <c r="KUJ267" s="921"/>
      <c r="KUK267" s="892" t="s">
        <v>1872</v>
      </c>
      <c r="KUL267" s="921"/>
      <c r="KUM267" s="892" t="s">
        <v>1872</v>
      </c>
      <c r="KUN267" s="921"/>
      <c r="KUO267" s="892" t="s">
        <v>1872</v>
      </c>
      <c r="KUP267" s="921"/>
      <c r="KUQ267" s="892" t="s">
        <v>1872</v>
      </c>
      <c r="KUR267" s="921"/>
      <c r="KUS267" s="892" t="s">
        <v>1872</v>
      </c>
      <c r="KUT267" s="921"/>
      <c r="KUU267" s="892" t="s">
        <v>1872</v>
      </c>
      <c r="KUV267" s="921"/>
      <c r="KUW267" s="892" t="s">
        <v>1872</v>
      </c>
      <c r="KUX267" s="921"/>
      <c r="KUY267" s="892" t="s">
        <v>1872</v>
      </c>
      <c r="KUZ267" s="921"/>
      <c r="KVA267" s="892" t="s">
        <v>1872</v>
      </c>
      <c r="KVB267" s="921"/>
      <c r="KVC267" s="892" t="s">
        <v>1872</v>
      </c>
      <c r="KVD267" s="921"/>
      <c r="KVE267" s="892" t="s">
        <v>1872</v>
      </c>
      <c r="KVF267" s="921"/>
      <c r="KVG267" s="892" t="s">
        <v>1872</v>
      </c>
      <c r="KVH267" s="921"/>
      <c r="KVI267" s="892" t="s">
        <v>1872</v>
      </c>
      <c r="KVJ267" s="921"/>
      <c r="KVK267" s="892" t="s">
        <v>1872</v>
      </c>
      <c r="KVL267" s="921"/>
      <c r="KVM267" s="892" t="s">
        <v>1872</v>
      </c>
      <c r="KVN267" s="921"/>
      <c r="KVO267" s="892" t="s">
        <v>1872</v>
      </c>
      <c r="KVP267" s="921"/>
      <c r="KVQ267" s="892" t="s">
        <v>1872</v>
      </c>
      <c r="KVR267" s="921"/>
      <c r="KVS267" s="892" t="s">
        <v>1872</v>
      </c>
      <c r="KVT267" s="921"/>
      <c r="KVU267" s="892" t="s">
        <v>1872</v>
      </c>
      <c r="KVV267" s="921"/>
      <c r="KVW267" s="892" t="s">
        <v>1872</v>
      </c>
      <c r="KVX267" s="921"/>
      <c r="KVY267" s="892" t="s">
        <v>1872</v>
      </c>
      <c r="KVZ267" s="921"/>
      <c r="KWA267" s="892" t="s">
        <v>1872</v>
      </c>
      <c r="KWB267" s="921"/>
      <c r="KWC267" s="892" t="s">
        <v>1872</v>
      </c>
      <c r="KWD267" s="921"/>
      <c r="KWE267" s="892" t="s">
        <v>1872</v>
      </c>
      <c r="KWF267" s="921"/>
      <c r="KWG267" s="892" t="s">
        <v>1872</v>
      </c>
      <c r="KWH267" s="921"/>
      <c r="KWI267" s="892" t="s">
        <v>1872</v>
      </c>
      <c r="KWJ267" s="921"/>
      <c r="KWK267" s="892" t="s">
        <v>1872</v>
      </c>
      <c r="KWL267" s="921"/>
      <c r="KWM267" s="892" t="s">
        <v>1872</v>
      </c>
      <c r="KWN267" s="921"/>
      <c r="KWO267" s="892" t="s">
        <v>1872</v>
      </c>
      <c r="KWP267" s="921"/>
      <c r="KWQ267" s="892" t="s">
        <v>1872</v>
      </c>
      <c r="KWR267" s="921"/>
      <c r="KWS267" s="892" t="s">
        <v>1872</v>
      </c>
      <c r="KWT267" s="921"/>
      <c r="KWU267" s="892" t="s">
        <v>1872</v>
      </c>
      <c r="KWV267" s="921"/>
      <c r="KWW267" s="892" t="s">
        <v>1872</v>
      </c>
      <c r="KWX267" s="921"/>
      <c r="KWY267" s="892" t="s">
        <v>1872</v>
      </c>
      <c r="KWZ267" s="921"/>
      <c r="KXA267" s="892" t="s">
        <v>1872</v>
      </c>
      <c r="KXB267" s="921"/>
      <c r="KXC267" s="892" t="s">
        <v>1872</v>
      </c>
      <c r="KXD267" s="921"/>
      <c r="KXE267" s="892" t="s">
        <v>1872</v>
      </c>
      <c r="KXF267" s="921"/>
      <c r="KXG267" s="892" t="s">
        <v>1872</v>
      </c>
      <c r="KXH267" s="921"/>
      <c r="KXI267" s="892" t="s">
        <v>1872</v>
      </c>
      <c r="KXJ267" s="921"/>
      <c r="KXK267" s="892" t="s">
        <v>1872</v>
      </c>
      <c r="KXL267" s="921"/>
      <c r="KXM267" s="892" t="s">
        <v>1872</v>
      </c>
      <c r="KXN267" s="921"/>
      <c r="KXO267" s="892" t="s">
        <v>1872</v>
      </c>
      <c r="KXP267" s="921"/>
      <c r="KXQ267" s="892" t="s">
        <v>1872</v>
      </c>
      <c r="KXR267" s="921"/>
      <c r="KXS267" s="892" t="s">
        <v>1872</v>
      </c>
      <c r="KXT267" s="921"/>
      <c r="KXU267" s="892" t="s">
        <v>1872</v>
      </c>
      <c r="KXV267" s="921"/>
      <c r="KXW267" s="892" t="s">
        <v>1872</v>
      </c>
      <c r="KXX267" s="921"/>
      <c r="KXY267" s="892" t="s">
        <v>1872</v>
      </c>
      <c r="KXZ267" s="921"/>
      <c r="KYA267" s="892" t="s">
        <v>1872</v>
      </c>
      <c r="KYB267" s="921"/>
      <c r="KYC267" s="892" t="s">
        <v>1872</v>
      </c>
      <c r="KYD267" s="921"/>
      <c r="KYE267" s="892" t="s">
        <v>1872</v>
      </c>
      <c r="KYF267" s="921"/>
      <c r="KYG267" s="892" t="s">
        <v>1872</v>
      </c>
      <c r="KYH267" s="921"/>
      <c r="KYI267" s="892" t="s">
        <v>1872</v>
      </c>
      <c r="KYJ267" s="921"/>
      <c r="KYK267" s="892" t="s">
        <v>1872</v>
      </c>
      <c r="KYL267" s="921"/>
      <c r="KYM267" s="892" t="s">
        <v>1872</v>
      </c>
      <c r="KYN267" s="921"/>
      <c r="KYO267" s="892" t="s">
        <v>1872</v>
      </c>
      <c r="KYP267" s="921"/>
      <c r="KYQ267" s="892" t="s">
        <v>1872</v>
      </c>
      <c r="KYR267" s="921"/>
      <c r="KYS267" s="892" t="s">
        <v>1872</v>
      </c>
      <c r="KYT267" s="921"/>
      <c r="KYU267" s="892" t="s">
        <v>1872</v>
      </c>
      <c r="KYV267" s="921"/>
      <c r="KYW267" s="892" t="s">
        <v>1872</v>
      </c>
      <c r="KYX267" s="921"/>
      <c r="KYY267" s="892" t="s">
        <v>1872</v>
      </c>
      <c r="KYZ267" s="921"/>
      <c r="KZA267" s="892" t="s">
        <v>1872</v>
      </c>
      <c r="KZB267" s="921"/>
      <c r="KZC267" s="892" t="s">
        <v>1872</v>
      </c>
      <c r="KZD267" s="921"/>
      <c r="KZE267" s="892" t="s">
        <v>1872</v>
      </c>
      <c r="KZF267" s="921"/>
      <c r="KZG267" s="892" t="s">
        <v>1872</v>
      </c>
      <c r="KZH267" s="921"/>
      <c r="KZI267" s="892" t="s">
        <v>1872</v>
      </c>
      <c r="KZJ267" s="921"/>
      <c r="KZK267" s="892" t="s">
        <v>1872</v>
      </c>
      <c r="KZL267" s="921"/>
      <c r="KZM267" s="892" t="s">
        <v>1872</v>
      </c>
      <c r="KZN267" s="921"/>
      <c r="KZO267" s="892" t="s">
        <v>1872</v>
      </c>
      <c r="KZP267" s="921"/>
      <c r="KZQ267" s="892" t="s">
        <v>1872</v>
      </c>
      <c r="KZR267" s="921"/>
      <c r="KZS267" s="892" t="s">
        <v>1872</v>
      </c>
      <c r="KZT267" s="921"/>
      <c r="KZU267" s="892" t="s">
        <v>1872</v>
      </c>
      <c r="KZV267" s="921"/>
      <c r="KZW267" s="892" t="s">
        <v>1872</v>
      </c>
      <c r="KZX267" s="921"/>
      <c r="KZY267" s="892" t="s">
        <v>1872</v>
      </c>
      <c r="KZZ267" s="921"/>
      <c r="LAA267" s="892" t="s">
        <v>1872</v>
      </c>
      <c r="LAB267" s="921"/>
      <c r="LAC267" s="892" t="s">
        <v>1872</v>
      </c>
      <c r="LAD267" s="921"/>
      <c r="LAE267" s="892" t="s">
        <v>1872</v>
      </c>
      <c r="LAF267" s="921"/>
      <c r="LAG267" s="892" t="s">
        <v>1872</v>
      </c>
      <c r="LAH267" s="921"/>
      <c r="LAI267" s="892" t="s">
        <v>1872</v>
      </c>
      <c r="LAJ267" s="921"/>
      <c r="LAK267" s="892" t="s">
        <v>1872</v>
      </c>
      <c r="LAL267" s="921"/>
      <c r="LAM267" s="892" t="s">
        <v>1872</v>
      </c>
      <c r="LAN267" s="921"/>
      <c r="LAO267" s="892" t="s">
        <v>1872</v>
      </c>
      <c r="LAP267" s="921"/>
      <c r="LAQ267" s="892" t="s">
        <v>1872</v>
      </c>
      <c r="LAR267" s="921"/>
      <c r="LAS267" s="892" t="s">
        <v>1872</v>
      </c>
      <c r="LAT267" s="921"/>
      <c r="LAU267" s="892" t="s">
        <v>1872</v>
      </c>
      <c r="LAV267" s="921"/>
      <c r="LAW267" s="892" t="s">
        <v>1872</v>
      </c>
      <c r="LAX267" s="921"/>
      <c r="LAY267" s="892" t="s">
        <v>1872</v>
      </c>
      <c r="LAZ267" s="921"/>
      <c r="LBA267" s="892" t="s">
        <v>1872</v>
      </c>
      <c r="LBB267" s="921"/>
      <c r="LBC267" s="892" t="s">
        <v>1872</v>
      </c>
      <c r="LBD267" s="921"/>
      <c r="LBE267" s="892" t="s">
        <v>1872</v>
      </c>
      <c r="LBF267" s="921"/>
      <c r="LBG267" s="892" t="s">
        <v>1872</v>
      </c>
      <c r="LBH267" s="921"/>
      <c r="LBI267" s="892" t="s">
        <v>1872</v>
      </c>
      <c r="LBJ267" s="921"/>
      <c r="LBK267" s="892" t="s">
        <v>1872</v>
      </c>
      <c r="LBL267" s="921"/>
      <c r="LBM267" s="892" t="s">
        <v>1872</v>
      </c>
      <c r="LBN267" s="921"/>
      <c r="LBO267" s="892" t="s">
        <v>1872</v>
      </c>
      <c r="LBP267" s="921"/>
      <c r="LBQ267" s="892" t="s">
        <v>1872</v>
      </c>
      <c r="LBR267" s="921"/>
      <c r="LBS267" s="892" t="s">
        <v>1872</v>
      </c>
      <c r="LBT267" s="921"/>
      <c r="LBU267" s="892" t="s">
        <v>1872</v>
      </c>
      <c r="LBV267" s="921"/>
      <c r="LBW267" s="892" t="s">
        <v>1872</v>
      </c>
      <c r="LBX267" s="921"/>
      <c r="LBY267" s="892" t="s">
        <v>1872</v>
      </c>
      <c r="LBZ267" s="921"/>
      <c r="LCA267" s="892" t="s">
        <v>1872</v>
      </c>
      <c r="LCB267" s="921"/>
      <c r="LCC267" s="892" t="s">
        <v>1872</v>
      </c>
      <c r="LCD267" s="921"/>
      <c r="LCE267" s="892" t="s">
        <v>1872</v>
      </c>
      <c r="LCF267" s="921"/>
      <c r="LCG267" s="892" t="s">
        <v>1872</v>
      </c>
      <c r="LCH267" s="921"/>
      <c r="LCI267" s="892" t="s">
        <v>1872</v>
      </c>
      <c r="LCJ267" s="921"/>
      <c r="LCK267" s="892" t="s">
        <v>1872</v>
      </c>
      <c r="LCL267" s="921"/>
      <c r="LCM267" s="892" t="s">
        <v>1872</v>
      </c>
      <c r="LCN267" s="921"/>
      <c r="LCO267" s="892" t="s">
        <v>1872</v>
      </c>
      <c r="LCP267" s="921"/>
      <c r="LCQ267" s="892" t="s">
        <v>1872</v>
      </c>
      <c r="LCR267" s="921"/>
      <c r="LCS267" s="892" t="s">
        <v>1872</v>
      </c>
      <c r="LCT267" s="921"/>
      <c r="LCU267" s="892" t="s">
        <v>1872</v>
      </c>
      <c r="LCV267" s="921"/>
      <c r="LCW267" s="892" t="s">
        <v>1872</v>
      </c>
      <c r="LCX267" s="921"/>
      <c r="LCY267" s="892" t="s">
        <v>1872</v>
      </c>
      <c r="LCZ267" s="921"/>
      <c r="LDA267" s="892" t="s">
        <v>1872</v>
      </c>
      <c r="LDB267" s="921"/>
      <c r="LDC267" s="892" t="s">
        <v>1872</v>
      </c>
      <c r="LDD267" s="921"/>
      <c r="LDE267" s="892" t="s">
        <v>1872</v>
      </c>
      <c r="LDF267" s="921"/>
      <c r="LDG267" s="892" t="s">
        <v>1872</v>
      </c>
      <c r="LDH267" s="921"/>
      <c r="LDI267" s="892" t="s">
        <v>1872</v>
      </c>
      <c r="LDJ267" s="921"/>
      <c r="LDK267" s="892" t="s">
        <v>1872</v>
      </c>
      <c r="LDL267" s="921"/>
      <c r="LDM267" s="892" t="s">
        <v>1872</v>
      </c>
      <c r="LDN267" s="921"/>
      <c r="LDO267" s="892" t="s">
        <v>1872</v>
      </c>
      <c r="LDP267" s="921"/>
      <c r="LDQ267" s="892" t="s">
        <v>1872</v>
      </c>
      <c r="LDR267" s="921"/>
      <c r="LDS267" s="892" t="s">
        <v>1872</v>
      </c>
      <c r="LDT267" s="921"/>
      <c r="LDU267" s="892" t="s">
        <v>1872</v>
      </c>
      <c r="LDV267" s="921"/>
      <c r="LDW267" s="892" t="s">
        <v>1872</v>
      </c>
      <c r="LDX267" s="921"/>
      <c r="LDY267" s="892" t="s">
        <v>1872</v>
      </c>
      <c r="LDZ267" s="921"/>
      <c r="LEA267" s="892" t="s">
        <v>1872</v>
      </c>
      <c r="LEB267" s="921"/>
      <c r="LEC267" s="892" t="s">
        <v>1872</v>
      </c>
      <c r="LED267" s="921"/>
      <c r="LEE267" s="892" t="s">
        <v>1872</v>
      </c>
      <c r="LEF267" s="921"/>
      <c r="LEG267" s="892" t="s">
        <v>1872</v>
      </c>
      <c r="LEH267" s="921"/>
      <c r="LEI267" s="892" t="s">
        <v>1872</v>
      </c>
      <c r="LEJ267" s="921"/>
      <c r="LEK267" s="892" t="s">
        <v>1872</v>
      </c>
      <c r="LEL267" s="921"/>
      <c r="LEM267" s="892" t="s">
        <v>1872</v>
      </c>
      <c r="LEN267" s="921"/>
      <c r="LEO267" s="892" t="s">
        <v>1872</v>
      </c>
      <c r="LEP267" s="921"/>
      <c r="LEQ267" s="892" t="s">
        <v>1872</v>
      </c>
      <c r="LER267" s="921"/>
      <c r="LES267" s="892" t="s">
        <v>1872</v>
      </c>
      <c r="LET267" s="921"/>
      <c r="LEU267" s="892" t="s">
        <v>1872</v>
      </c>
      <c r="LEV267" s="921"/>
      <c r="LEW267" s="892" t="s">
        <v>1872</v>
      </c>
      <c r="LEX267" s="921"/>
      <c r="LEY267" s="892" t="s">
        <v>1872</v>
      </c>
      <c r="LEZ267" s="921"/>
      <c r="LFA267" s="892" t="s">
        <v>1872</v>
      </c>
      <c r="LFB267" s="921"/>
      <c r="LFC267" s="892" t="s">
        <v>1872</v>
      </c>
      <c r="LFD267" s="921"/>
      <c r="LFE267" s="892" t="s">
        <v>1872</v>
      </c>
      <c r="LFF267" s="921"/>
      <c r="LFG267" s="892" t="s">
        <v>1872</v>
      </c>
      <c r="LFH267" s="921"/>
      <c r="LFI267" s="892" t="s">
        <v>1872</v>
      </c>
      <c r="LFJ267" s="921"/>
      <c r="LFK267" s="892" t="s">
        <v>1872</v>
      </c>
      <c r="LFL267" s="921"/>
      <c r="LFM267" s="892" t="s">
        <v>1872</v>
      </c>
      <c r="LFN267" s="921"/>
      <c r="LFO267" s="892" t="s">
        <v>1872</v>
      </c>
      <c r="LFP267" s="921"/>
      <c r="LFQ267" s="892" t="s">
        <v>1872</v>
      </c>
      <c r="LFR267" s="921"/>
      <c r="LFS267" s="892" t="s">
        <v>1872</v>
      </c>
      <c r="LFT267" s="921"/>
      <c r="LFU267" s="892" t="s">
        <v>1872</v>
      </c>
      <c r="LFV267" s="921"/>
      <c r="LFW267" s="892" t="s">
        <v>1872</v>
      </c>
      <c r="LFX267" s="921"/>
      <c r="LFY267" s="892" t="s">
        <v>1872</v>
      </c>
      <c r="LFZ267" s="921"/>
      <c r="LGA267" s="892" t="s">
        <v>1872</v>
      </c>
      <c r="LGB267" s="921"/>
      <c r="LGC267" s="892" t="s">
        <v>1872</v>
      </c>
      <c r="LGD267" s="921"/>
      <c r="LGE267" s="892" t="s">
        <v>1872</v>
      </c>
      <c r="LGF267" s="921"/>
      <c r="LGG267" s="892" t="s">
        <v>1872</v>
      </c>
      <c r="LGH267" s="921"/>
      <c r="LGI267" s="892" t="s">
        <v>1872</v>
      </c>
      <c r="LGJ267" s="921"/>
      <c r="LGK267" s="892" t="s">
        <v>1872</v>
      </c>
      <c r="LGL267" s="921"/>
      <c r="LGM267" s="892" t="s">
        <v>1872</v>
      </c>
      <c r="LGN267" s="921"/>
      <c r="LGO267" s="892" t="s">
        <v>1872</v>
      </c>
      <c r="LGP267" s="921"/>
      <c r="LGQ267" s="892" t="s">
        <v>1872</v>
      </c>
      <c r="LGR267" s="921"/>
      <c r="LGS267" s="892" t="s">
        <v>1872</v>
      </c>
      <c r="LGT267" s="921"/>
      <c r="LGU267" s="892" t="s">
        <v>1872</v>
      </c>
      <c r="LGV267" s="921"/>
      <c r="LGW267" s="892" t="s">
        <v>1872</v>
      </c>
      <c r="LGX267" s="921"/>
      <c r="LGY267" s="892" t="s">
        <v>1872</v>
      </c>
      <c r="LGZ267" s="921"/>
      <c r="LHA267" s="892" t="s">
        <v>1872</v>
      </c>
      <c r="LHB267" s="921"/>
      <c r="LHC267" s="892" t="s">
        <v>1872</v>
      </c>
      <c r="LHD267" s="921"/>
      <c r="LHE267" s="892" t="s">
        <v>1872</v>
      </c>
      <c r="LHF267" s="921"/>
      <c r="LHG267" s="892" t="s">
        <v>1872</v>
      </c>
      <c r="LHH267" s="921"/>
      <c r="LHI267" s="892" t="s">
        <v>1872</v>
      </c>
      <c r="LHJ267" s="921"/>
      <c r="LHK267" s="892" t="s">
        <v>1872</v>
      </c>
      <c r="LHL267" s="921"/>
      <c r="LHM267" s="892" t="s">
        <v>1872</v>
      </c>
      <c r="LHN267" s="921"/>
      <c r="LHO267" s="892" t="s">
        <v>1872</v>
      </c>
      <c r="LHP267" s="921"/>
      <c r="LHQ267" s="892" t="s">
        <v>1872</v>
      </c>
      <c r="LHR267" s="921"/>
      <c r="LHS267" s="892" t="s">
        <v>1872</v>
      </c>
      <c r="LHT267" s="921"/>
      <c r="LHU267" s="892" t="s">
        <v>1872</v>
      </c>
      <c r="LHV267" s="921"/>
      <c r="LHW267" s="892" t="s">
        <v>1872</v>
      </c>
      <c r="LHX267" s="921"/>
      <c r="LHY267" s="892" t="s">
        <v>1872</v>
      </c>
      <c r="LHZ267" s="921"/>
      <c r="LIA267" s="892" t="s">
        <v>1872</v>
      </c>
      <c r="LIB267" s="921"/>
      <c r="LIC267" s="892" t="s">
        <v>1872</v>
      </c>
      <c r="LID267" s="921"/>
      <c r="LIE267" s="892" t="s">
        <v>1872</v>
      </c>
      <c r="LIF267" s="921"/>
      <c r="LIG267" s="892" t="s">
        <v>1872</v>
      </c>
      <c r="LIH267" s="921"/>
      <c r="LII267" s="892" t="s">
        <v>1872</v>
      </c>
      <c r="LIJ267" s="921"/>
      <c r="LIK267" s="892" t="s">
        <v>1872</v>
      </c>
      <c r="LIL267" s="921"/>
      <c r="LIM267" s="892" t="s">
        <v>1872</v>
      </c>
      <c r="LIN267" s="921"/>
      <c r="LIO267" s="892" t="s">
        <v>1872</v>
      </c>
      <c r="LIP267" s="921"/>
      <c r="LIQ267" s="892" t="s">
        <v>1872</v>
      </c>
      <c r="LIR267" s="921"/>
      <c r="LIS267" s="892" t="s">
        <v>1872</v>
      </c>
      <c r="LIT267" s="921"/>
      <c r="LIU267" s="892" t="s">
        <v>1872</v>
      </c>
      <c r="LIV267" s="921"/>
      <c r="LIW267" s="892" t="s">
        <v>1872</v>
      </c>
      <c r="LIX267" s="921"/>
      <c r="LIY267" s="892" t="s">
        <v>1872</v>
      </c>
      <c r="LIZ267" s="921"/>
      <c r="LJA267" s="892" t="s">
        <v>1872</v>
      </c>
      <c r="LJB267" s="921"/>
      <c r="LJC267" s="892" t="s">
        <v>1872</v>
      </c>
      <c r="LJD267" s="921"/>
      <c r="LJE267" s="892" t="s">
        <v>1872</v>
      </c>
      <c r="LJF267" s="921"/>
      <c r="LJG267" s="892" t="s">
        <v>1872</v>
      </c>
      <c r="LJH267" s="921"/>
      <c r="LJI267" s="892" t="s">
        <v>1872</v>
      </c>
      <c r="LJJ267" s="921"/>
      <c r="LJK267" s="892" t="s">
        <v>1872</v>
      </c>
      <c r="LJL267" s="921"/>
      <c r="LJM267" s="892" t="s">
        <v>1872</v>
      </c>
      <c r="LJN267" s="921"/>
      <c r="LJO267" s="892" t="s">
        <v>1872</v>
      </c>
      <c r="LJP267" s="921"/>
      <c r="LJQ267" s="892" t="s">
        <v>1872</v>
      </c>
      <c r="LJR267" s="921"/>
      <c r="LJS267" s="892" t="s">
        <v>1872</v>
      </c>
      <c r="LJT267" s="921"/>
      <c r="LJU267" s="892" t="s">
        <v>1872</v>
      </c>
      <c r="LJV267" s="921"/>
      <c r="LJW267" s="892" t="s">
        <v>1872</v>
      </c>
      <c r="LJX267" s="921"/>
      <c r="LJY267" s="892" t="s">
        <v>1872</v>
      </c>
      <c r="LJZ267" s="921"/>
      <c r="LKA267" s="892" t="s">
        <v>1872</v>
      </c>
      <c r="LKB267" s="921"/>
      <c r="LKC267" s="892" t="s">
        <v>1872</v>
      </c>
      <c r="LKD267" s="921"/>
      <c r="LKE267" s="892" t="s">
        <v>1872</v>
      </c>
      <c r="LKF267" s="921"/>
      <c r="LKG267" s="892" t="s">
        <v>1872</v>
      </c>
      <c r="LKH267" s="921"/>
      <c r="LKI267" s="892" t="s">
        <v>1872</v>
      </c>
      <c r="LKJ267" s="921"/>
      <c r="LKK267" s="892" t="s">
        <v>1872</v>
      </c>
      <c r="LKL267" s="921"/>
      <c r="LKM267" s="892" t="s">
        <v>1872</v>
      </c>
      <c r="LKN267" s="921"/>
      <c r="LKO267" s="892" t="s">
        <v>1872</v>
      </c>
      <c r="LKP267" s="921"/>
      <c r="LKQ267" s="892" t="s">
        <v>1872</v>
      </c>
      <c r="LKR267" s="921"/>
      <c r="LKS267" s="892" t="s">
        <v>1872</v>
      </c>
      <c r="LKT267" s="921"/>
      <c r="LKU267" s="892" t="s">
        <v>1872</v>
      </c>
      <c r="LKV267" s="921"/>
      <c r="LKW267" s="892" t="s">
        <v>1872</v>
      </c>
      <c r="LKX267" s="921"/>
      <c r="LKY267" s="892" t="s">
        <v>1872</v>
      </c>
      <c r="LKZ267" s="921"/>
      <c r="LLA267" s="892" t="s">
        <v>1872</v>
      </c>
      <c r="LLB267" s="921"/>
      <c r="LLC267" s="892" t="s">
        <v>1872</v>
      </c>
      <c r="LLD267" s="921"/>
      <c r="LLE267" s="892" t="s">
        <v>1872</v>
      </c>
      <c r="LLF267" s="921"/>
      <c r="LLG267" s="892" t="s">
        <v>1872</v>
      </c>
      <c r="LLH267" s="921"/>
      <c r="LLI267" s="892" t="s">
        <v>1872</v>
      </c>
      <c r="LLJ267" s="921"/>
      <c r="LLK267" s="892" t="s">
        <v>1872</v>
      </c>
      <c r="LLL267" s="921"/>
      <c r="LLM267" s="892" t="s">
        <v>1872</v>
      </c>
      <c r="LLN267" s="921"/>
      <c r="LLO267" s="892" t="s">
        <v>1872</v>
      </c>
      <c r="LLP267" s="921"/>
      <c r="LLQ267" s="892" t="s">
        <v>1872</v>
      </c>
      <c r="LLR267" s="921"/>
      <c r="LLS267" s="892" t="s">
        <v>1872</v>
      </c>
      <c r="LLT267" s="921"/>
      <c r="LLU267" s="892" t="s">
        <v>1872</v>
      </c>
      <c r="LLV267" s="921"/>
      <c r="LLW267" s="892" t="s">
        <v>1872</v>
      </c>
      <c r="LLX267" s="921"/>
      <c r="LLY267" s="892" t="s">
        <v>1872</v>
      </c>
      <c r="LLZ267" s="921"/>
      <c r="LMA267" s="892" t="s">
        <v>1872</v>
      </c>
      <c r="LMB267" s="921"/>
      <c r="LMC267" s="892" t="s">
        <v>1872</v>
      </c>
      <c r="LMD267" s="921"/>
      <c r="LME267" s="892" t="s">
        <v>1872</v>
      </c>
      <c r="LMF267" s="921"/>
      <c r="LMG267" s="892" t="s">
        <v>1872</v>
      </c>
      <c r="LMH267" s="921"/>
      <c r="LMI267" s="892" t="s">
        <v>1872</v>
      </c>
      <c r="LMJ267" s="921"/>
      <c r="LMK267" s="892" t="s">
        <v>1872</v>
      </c>
      <c r="LML267" s="921"/>
      <c r="LMM267" s="892" t="s">
        <v>1872</v>
      </c>
      <c r="LMN267" s="921"/>
      <c r="LMO267" s="892" t="s">
        <v>1872</v>
      </c>
      <c r="LMP267" s="921"/>
      <c r="LMQ267" s="892" t="s">
        <v>1872</v>
      </c>
      <c r="LMR267" s="921"/>
      <c r="LMS267" s="892" t="s">
        <v>1872</v>
      </c>
      <c r="LMT267" s="921"/>
      <c r="LMU267" s="892" t="s">
        <v>1872</v>
      </c>
      <c r="LMV267" s="921"/>
      <c r="LMW267" s="892" t="s">
        <v>1872</v>
      </c>
      <c r="LMX267" s="921"/>
      <c r="LMY267" s="892" t="s">
        <v>1872</v>
      </c>
      <c r="LMZ267" s="921"/>
      <c r="LNA267" s="892" t="s">
        <v>1872</v>
      </c>
      <c r="LNB267" s="921"/>
      <c r="LNC267" s="892" t="s">
        <v>1872</v>
      </c>
      <c r="LND267" s="921"/>
      <c r="LNE267" s="892" t="s">
        <v>1872</v>
      </c>
      <c r="LNF267" s="921"/>
      <c r="LNG267" s="892" t="s">
        <v>1872</v>
      </c>
      <c r="LNH267" s="921"/>
      <c r="LNI267" s="892" t="s">
        <v>1872</v>
      </c>
      <c r="LNJ267" s="921"/>
      <c r="LNK267" s="892" t="s">
        <v>1872</v>
      </c>
      <c r="LNL267" s="921"/>
      <c r="LNM267" s="892" t="s">
        <v>1872</v>
      </c>
      <c r="LNN267" s="921"/>
      <c r="LNO267" s="892" t="s">
        <v>1872</v>
      </c>
      <c r="LNP267" s="921"/>
      <c r="LNQ267" s="892" t="s">
        <v>1872</v>
      </c>
      <c r="LNR267" s="921"/>
      <c r="LNS267" s="892" t="s">
        <v>1872</v>
      </c>
      <c r="LNT267" s="921"/>
      <c r="LNU267" s="892" t="s">
        <v>1872</v>
      </c>
      <c r="LNV267" s="921"/>
      <c r="LNW267" s="892" t="s">
        <v>1872</v>
      </c>
      <c r="LNX267" s="921"/>
      <c r="LNY267" s="892" t="s">
        <v>1872</v>
      </c>
      <c r="LNZ267" s="921"/>
      <c r="LOA267" s="892" t="s">
        <v>1872</v>
      </c>
      <c r="LOB267" s="921"/>
      <c r="LOC267" s="892" t="s">
        <v>1872</v>
      </c>
      <c r="LOD267" s="921"/>
      <c r="LOE267" s="892" t="s">
        <v>1872</v>
      </c>
      <c r="LOF267" s="921"/>
      <c r="LOG267" s="892" t="s">
        <v>1872</v>
      </c>
      <c r="LOH267" s="921"/>
      <c r="LOI267" s="892" t="s">
        <v>1872</v>
      </c>
      <c r="LOJ267" s="921"/>
      <c r="LOK267" s="892" t="s">
        <v>1872</v>
      </c>
      <c r="LOL267" s="921"/>
      <c r="LOM267" s="892" t="s">
        <v>1872</v>
      </c>
      <c r="LON267" s="921"/>
      <c r="LOO267" s="892" t="s">
        <v>1872</v>
      </c>
      <c r="LOP267" s="921"/>
      <c r="LOQ267" s="892" t="s">
        <v>1872</v>
      </c>
      <c r="LOR267" s="921"/>
      <c r="LOS267" s="892" t="s">
        <v>1872</v>
      </c>
      <c r="LOT267" s="921"/>
      <c r="LOU267" s="892" t="s">
        <v>1872</v>
      </c>
      <c r="LOV267" s="921"/>
      <c r="LOW267" s="892" t="s">
        <v>1872</v>
      </c>
      <c r="LOX267" s="921"/>
      <c r="LOY267" s="892" t="s">
        <v>1872</v>
      </c>
      <c r="LOZ267" s="921"/>
      <c r="LPA267" s="892" t="s">
        <v>1872</v>
      </c>
      <c r="LPB267" s="921"/>
      <c r="LPC267" s="892" t="s">
        <v>1872</v>
      </c>
      <c r="LPD267" s="921"/>
      <c r="LPE267" s="892" t="s">
        <v>1872</v>
      </c>
      <c r="LPF267" s="921"/>
      <c r="LPG267" s="892" t="s">
        <v>1872</v>
      </c>
      <c r="LPH267" s="921"/>
      <c r="LPI267" s="892" t="s">
        <v>1872</v>
      </c>
      <c r="LPJ267" s="921"/>
      <c r="LPK267" s="892" t="s">
        <v>1872</v>
      </c>
      <c r="LPL267" s="921"/>
      <c r="LPM267" s="892" t="s">
        <v>1872</v>
      </c>
      <c r="LPN267" s="921"/>
      <c r="LPO267" s="892" t="s">
        <v>1872</v>
      </c>
      <c r="LPP267" s="921"/>
      <c r="LPQ267" s="892" t="s">
        <v>1872</v>
      </c>
      <c r="LPR267" s="921"/>
      <c r="LPS267" s="892" t="s">
        <v>1872</v>
      </c>
      <c r="LPT267" s="921"/>
      <c r="LPU267" s="892" t="s">
        <v>1872</v>
      </c>
      <c r="LPV267" s="921"/>
      <c r="LPW267" s="892" t="s">
        <v>1872</v>
      </c>
      <c r="LPX267" s="921"/>
      <c r="LPY267" s="892" t="s">
        <v>1872</v>
      </c>
      <c r="LPZ267" s="921"/>
      <c r="LQA267" s="892" t="s">
        <v>1872</v>
      </c>
      <c r="LQB267" s="921"/>
      <c r="LQC267" s="892" t="s">
        <v>1872</v>
      </c>
      <c r="LQD267" s="921"/>
      <c r="LQE267" s="892" t="s">
        <v>1872</v>
      </c>
      <c r="LQF267" s="921"/>
      <c r="LQG267" s="892" t="s">
        <v>1872</v>
      </c>
      <c r="LQH267" s="921"/>
      <c r="LQI267" s="892" t="s">
        <v>1872</v>
      </c>
      <c r="LQJ267" s="921"/>
      <c r="LQK267" s="892" t="s">
        <v>1872</v>
      </c>
      <c r="LQL267" s="921"/>
      <c r="LQM267" s="892" t="s">
        <v>1872</v>
      </c>
      <c r="LQN267" s="921"/>
      <c r="LQO267" s="892" t="s">
        <v>1872</v>
      </c>
      <c r="LQP267" s="921"/>
      <c r="LQQ267" s="892" t="s">
        <v>1872</v>
      </c>
      <c r="LQR267" s="921"/>
      <c r="LQS267" s="892" t="s">
        <v>1872</v>
      </c>
      <c r="LQT267" s="921"/>
      <c r="LQU267" s="892" t="s">
        <v>1872</v>
      </c>
      <c r="LQV267" s="921"/>
      <c r="LQW267" s="892" t="s">
        <v>1872</v>
      </c>
      <c r="LQX267" s="921"/>
      <c r="LQY267" s="892" t="s">
        <v>1872</v>
      </c>
      <c r="LQZ267" s="921"/>
      <c r="LRA267" s="892" t="s">
        <v>1872</v>
      </c>
      <c r="LRB267" s="921"/>
      <c r="LRC267" s="892" t="s">
        <v>1872</v>
      </c>
      <c r="LRD267" s="921"/>
      <c r="LRE267" s="892" t="s">
        <v>1872</v>
      </c>
      <c r="LRF267" s="921"/>
      <c r="LRG267" s="892" t="s">
        <v>1872</v>
      </c>
      <c r="LRH267" s="921"/>
      <c r="LRI267" s="892" t="s">
        <v>1872</v>
      </c>
      <c r="LRJ267" s="921"/>
      <c r="LRK267" s="892" t="s">
        <v>1872</v>
      </c>
      <c r="LRL267" s="921"/>
      <c r="LRM267" s="892" t="s">
        <v>1872</v>
      </c>
      <c r="LRN267" s="921"/>
      <c r="LRO267" s="892" t="s">
        <v>1872</v>
      </c>
      <c r="LRP267" s="921"/>
      <c r="LRQ267" s="892" t="s">
        <v>1872</v>
      </c>
      <c r="LRR267" s="921"/>
      <c r="LRS267" s="892" t="s">
        <v>1872</v>
      </c>
      <c r="LRT267" s="921"/>
      <c r="LRU267" s="892" t="s">
        <v>1872</v>
      </c>
      <c r="LRV267" s="921"/>
      <c r="LRW267" s="892" t="s">
        <v>1872</v>
      </c>
      <c r="LRX267" s="921"/>
      <c r="LRY267" s="892" t="s">
        <v>1872</v>
      </c>
      <c r="LRZ267" s="921"/>
      <c r="LSA267" s="892" t="s">
        <v>1872</v>
      </c>
      <c r="LSB267" s="921"/>
      <c r="LSC267" s="892" t="s">
        <v>1872</v>
      </c>
      <c r="LSD267" s="921"/>
      <c r="LSE267" s="892" t="s">
        <v>1872</v>
      </c>
      <c r="LSF267" s="921"/>
      <c r="LSG267" s="892" t="s">
        <v>1872</v>
      </c>
      <c r="LSH267" s="921"/>
      <c r="LSI267" s="892" t="s">
        <v>1872</v>
      </c>
      <c r="LSJ267" s="921"/>
      <c r="LSK267" s="892" t="s">
        <v>1872</v>
      </c>
      <c r="LSL267" s="921"/>
      <c r="LSM267" s="892" t="s">
        <v>1872</v>
      </c>
      <c r="LSN267" s="921"/>
      <c r="LSO267" s="892" t="s">
        <v>1872</v>
      </c>
      <c r="LSP267" s="921"/>
      <c r="LSQ267" s="892" t="s">
        <v>1872</v>
      </c>
      <c r="LSR267" s="921"/>
      <c r="LSS267" s="892" t="s">
        <v>1872</v>
      </c>
      <c r="LST267" s="921"/>
      <c r="LSU267" s="892" t="s">
        <v>1872</v>
      </c>
      <c r="LSV267" s="921"/>
      <c r="LSW267" s="892" t="s">
        <v>1872</v>
      </c>
      <c r="LSX267" s="921"/>
      <c r="LSY267" s="892" t="s">
        <v>1872</v>
      </c>
      <c r="LSZ267" s="921"/>
      <c r="LTA267" s="892" t="s">
        <v>1872</v>
      </c>
      <c r="LTB267" s="921"/>
      <c r="LTC267" s="892" t="s">
        <v>1872</v>
      </c>
      <c r="LTD267" s="921"/>
      <c r="LTE267" s="892" t="s">
        <v>1872</v>
      </c>
      <c r="LTF267" s="921"/>
      <c r="LTG267" s="892" t="s">
        <v>1872</v>
      </c>
      <c r="LTH267" s="921"/>
      <c r="LTI267" s="892" t="s">
        <v>1872</v>
      </c>
      <c r="LTJ267" s="921"/>
      <c r="LTK267" s="892" t="s">
        <v>1872</v>
      </c>
      <c r="LTL267" s="921"/>
      <c r="LTM267" s="892" t="s">
        <v>1872</v>
      </c>
      <c r="LTN267" s="921"/>
      <c r="LTO267" s="892" t="s">
        <v>1872</v>
      </c>
      <c r="LTP267" s="921"/>
      <c r="LTQ267" s="892" t="s">
        <v>1872</v>
      </c>
      <c r="LTR267" s="921"/>
      <c r="LTS267" s="892" t="s">
        <v>1872</v>
      </c>
      <c r="LTT267" s="921"/>
      <c r="LTU267" s="892" t="s">
        <v>1872</v>
      </c>
      <c r="LTV267" s="921"/>
      <c r="LTW267" s="892" t="s">
        <v>1872</v>
      </c>
      <c r="LTX267" s="921"/>
      <c r="LTY267" s="892" t="s">
        <v>1872</v>
      </c>
      <c r="LTZ267" s="921"/>
      <c r="LUA267" s="892" t="s">
        <v>1872</v>
      </c>
      <c r="LUB267" s="921"/>
      <c r="LUC267" s="892" t="s">
        <v>1872</v>
      </c>
      <c r="LUD267" s="921"/>
      <c r="LUE267" s="892" t="s">
        <v>1872</v>
      </c>
      <c r="LUF267" s="921"/>
      <c r="LUG267" s="892" t="s">
        <v>1872</v>
      </c>
      <c r="LUH267" s="921"/>
      <c r="LUI267" s="892" t="s">
        <v>1872</v>
      </c>
      <c r="LUJ267" s="921"/>
      <c r="LUK267" s="892" t="s">
        <v>1872</v>
      </c>
      <c r="LUL267" s="921"/>
      <c r="LUM267" s="892" t="s">
        <v>1872</v>
      </c>
      <c r="LUN267" s="921"/>
      <c r="LUO267" s="892" t="s">
        <v>1872</v>
      </c>
      <c r="LUP267" s="921"/>
      <c r="LUQ267" s="892" t="s">
        <v>1872</v>
      </c>
      <c r="LUR267" s="921"/>
      <c r="LUS267" s="892" t="s">
        <v>1872</v>
      </c>
      <c r="LUT267" s="921"/>
      <c r="LUU267" s="892" t="s">
        <v>1872</v>
      </c>
      <c r="LUV267" s="921"/>
      <c r="LUW267" s="892" t="s">
        <v>1872</v>
      </c>
      <c r="LUX267" s="921"/>
      <c r="LUY267" s="892" t="s">
        <v>1872</v>
      </c>
      <c r="LUZ267" s="921"/>
      <c r="LVA267" s="892" t="s">
        <v>1872</v>
      </c>
      <c r="LVB267" s="921"/>
      <c r="LVC267" s="892" t="s">
        <v>1872</v>
      </c>
      <c r="LVD267" s="921"/>
      <c r="LVE267" s="892" t="s">
        <v>1872</v>
      </c>
      <c r="LVF267" s="921"/>
      <c r="LVG267" s="892" t="s">
        <v>1872</v>
      </c>
      <c r="LVH267" s="921"/>
      <c r="LVI267" s="892" t="s">
        <v>1872</v>
      </c>
      <c r="LVJ267" s="921"/>
      <c r="LVK267" s="892" t="s">
        <v>1872</v>
      </c>
      <c r="LVL267" s="921"/>
      <c r="LVM267" s="892" t="s">
        <v>1872</v>
      </c>
      <c r="LVN267" s="921"/>
      <c r="LVO267" s="892" t="s">
        <v>1872</v>
      </c>
      <c r="LVP267" s="921"/>
      <c r="LVQ267" s="892" t="s">
        <v>1872</v>
      </c>
      <c r="LVR267" s="921"/>
      <c r="LVS267" s="892" t="s">
        <v>1872</v>
      </c>
      <c r="LVT267" s="921"/>
      <c r="LVU267" s="892" t="s">
        <v>1872</v>
      </c>
      <c r="LVV267" s="921"/>
      <c r="LVW267" s="892" t="s">
        <v>1872</v>
      </c>
      <c r="LVX267" s="921"/>
      <c r="LVY267" s="892" t="s">
        <v>1872</v>
      </c>
      <c r="LVZ267" s="921"/>
      <c r="LWA267" s="892" t="s">
        <v>1872</v>
      </c>
      <c r="LWB267" s="921"/>
      <c r="LWC267" s="892" t="s">
        <v>1872</v>
      </c>
      <c r="LWD267" s="921"/>
      <c r="LWE267" s="892" t="s">
        <v>1872</v>
      </c>
      <c r="LWF267" s="921"/>
      <c r="LWG267" s="892" t="s">
        <v>1872</v>
      </c>
      <c r="LWH267" s="921"/>
      <c r="LWI267" s="892" t="s">
        <v>1872</v>
      </c>
      <c r="LWJ267" s="921"/>
      <c r="LWK267" s="892" t="s">
        <v>1872</v>
      </c>
      <c r="LWL267" s="921"/>
      <c r="LWM267" s="892" t="s">
        <v>1872</v>
      </c>
      <c r="LWN267" s="921"/>
      <c r="LWO267" s="892" t="s">
        <v>1872</v>
      </c>
      <c r="LWP267" s="921"/>
      <c r="LWQ267" s="892" t="s">
        <v>1872</v>
      </c>
      <c r="LWR267" s="921"/>
      <c r="LWS267" s="892" t="s">
        <v>1872</v>
      </c>
      <c r="LWT267" s="921"/>
      <c r="LWU267" s="892" t="s">
        <v>1872</v>
      </c>
      <c r="LWV267" s="921"/>
      <c r="LWW267" s="892" t="s">
        <v>1872</v>
      </c>
      <c r="LWX267" s="921"/>
      <c r="LWY267" s="892" t="s">
        <v>1872</v>
      </c>
      <c r="LWZ267" s="921"/>
      <c r="LXA267" s="892" t="s">
        <v>1872</v>
      </c>
      <c r="LXB267" s="921"/>
      <c r="LXC267" s="892" t="s">
        <v>1872</v>
      </c>
      <c r="LXD267" s="921"/>
      <c r="LXE267" s="892" t="s">
        <v>1872</v>
      </c>
      <c r="LXF267" s="921"/>
      <c r="LXG267" s="892" t="s">
        <v>1872</v>
      </c>
      <c r="LXH267" s="921"/>
      <c r="LXI267" s="892" t="s">
        <v>1872</v>
      </c>
      <c r="LXJ267" s="921"/>
      <c r="LXK267" s="892" t="s">
        <v>1872</v>
      </c>
      <c r="LXL267" s="921"/>
      <c r="LXM267" s="892" t="s">
        <v>1872</v>
      </c>
      <c r="LXN267" s="921"/>
      <c r="LXO267" s="892" t="s">
        <v>1872</v>
      </c>
      <c r="LXP267" s="921"/>
      <c r="LXQ267" s="892" t="s">
        <v>1872</v>
      </c>
      <c r="LXR267" s="921"/>
      <c r="LXS267" s="892" t="s">
        <v>1872</v>
      </c>
      <c r="LXT267" s="921"/>
      <c r="LXU267" s="892" t="s">
        <v>1872</v>
      </c>
      <c r="LXV267" s="921"/>
      <c r="LXW267" s="892" t="s">
        <v>1872</v>
      </c>
      <c r="LXX267" s="921"/>
      <c r="LXY267" s="892" t="s">
        <v>1872</v>
      </c>
      <c r="LXZ267" s="921"/>
      <c r="LYA267" s="892" t="s">
        <v>1872</v>
      </c>
      <c r="LYB267" s="921"/>
      <c r="LYC267" s="892" t="s">
        <v>1872</v>
      </c>
      <c r="LYD267" s="921"/>
      <c r="LYE267" s="892" t="s">
        <v>1872</v>
      </c>
      <c r="LYF267" s="921"/>
      <c r="LYG267" s="892" t="s">
        <v>1872</v>
      </c>
      <c r="LYH267" s="921"/>
      <c r="LYI267" s="892" t="s">
        <v>1872</v>
      </c>
      <c r="LYJ267" s="921"/>
      <c r="LYK267" s="892" t="s">
        <v>1872</v>
      </c>
      <c r="LYL267" s="921"/>
      <c r="LYM267" s="892" t="s">
        <v>1872</v>
      </c>
      <c r="LYN267" s="921"/>
      <c r="LYO267" s="892" t="s">
        <v>1872</v>
      </c>
      <c r="LYP267" s="921"/>
      <c r="LYQ267" s="892" t="s">
        <v>1872</v>
      </c>
      <c r="LYR267" s="921"/>
      <c r="LYS267" s="892" t="s">
        <v>1872</v>
      </c>
      <c r="LYT267" s="921"/>
      <c r="LYU267" s="892" t="s">
        <v>1872</v>
      </c>
      <c r="LYV267" s="921"/>
      <c r="LYW267" s="892" t="s">
        <v>1872</v>
      </c>
      <c r="LYX267" s="921"/>
      <c r="LYY267" s="892" t="s">
        <v>1872</v>
      </c>
      <c r="LYZ267" s="921"/>
      <c r="LZA267" s="892" t="s">
        <v>1872</v>
      </c>
      <c r="LZB267" s="921"/>
      <c r="LZC267" s="892" t="s">
        <v>1872</v>
      </c>
      <c r="LZD267" s="921"/>
      <c r="LZE267" s="892" t="s">
        <v>1872</v>
      </c>
      <c r="LZF267" s="921"/>
      <c r="LZG267" s="892" t="s">
        <v>1872</v>
      </c>
      <c r="LZH267" s="921"/>
      <c r="LZI267" s="892" t="s">
        <v>1872</v>
      </c>
      <c r="LZJ267" s="921"/>
      <c r="LZK267" s="892" t="s">
        <v>1872</v>
      </c>
      <c r="LZL267" s="921"/>
      <c r="LZM267" s="892" t="s">
        <v>1872</v>
      </c>
      <c r="LZN267" s="921"/>
      <c r="LZO267" s="892" t="s">
        <v>1872</v>
      </c>
      <c r="LZP267" s="921"/>
      <c r="LZQ267" s="892" t="s">
        <v>1872</v>
      </c>
      <c r="LZR267" s="921"/>
      <c r="LZS267" s="892" t="s">
        <v>1872</v>
      </c>
      <c r="LZT267" s="921"/>
      <c r="LZU267" s="892" t="s">
        <v>1872</v>
      </c>
      <c r="LZV267" s="921"/>
      <c r="LZW267" s="892" t="s">
        <v>1872</v>
      </c>
      <c r="LZX267" s="921"/>
      <c r="LZY267" s="892" t="s">
        <v>1872</v>
      </c>
      <c r="LZZ267" s="921"/>
      <c r="MAA267" s="892" t="s">
        <v>1872</v>
      </c>
      <c r="MAB267" s="921"/>
      <c r="MAC267" s="892" t="s">
        <v>1872</v>
      </c>
      <c r="MAD267" s="921"/>
      <c r="MAE267" s="892" t="s">
        <v>1872</v>
      </c>
      <c r="MAF267" s="921"/>
      <c r="MAG267" s="892" t="s">
        <v>1872</v>
      </c>
      <c r="MAH267" s="921"/>
      <c r="MAI267" s="892" t="s">
        <v>1872</v>
      </c>
      <c r="MAJ267" s="921"/>
      <c r="MAK267" s="892" t="s">
        <v>1872</v>
      </c>
      <c r="MAL267" s="921"/>
      <c r="MAM267" s="892" t="s">
        <v>1872</v>
      </c>
      <c r="MAN267" s="921"/>
      <c r="MAO267" s="892" t="s">
        <v>1872</v>
      </c>
      <c r="MAP267" s="921"/>
      <c r="MAQ267" s="892" t="s">
        <v>1872</v>
      </c>
      <c r="MAR267" s="921"/>
      <c r="MAS267" s="892" t="s">
        <v>1872</v>
      </c>
      <c r="MAT267" s="921"/>
      <c r="MAU267" s="892" t="s">
        <v>1872</v>
      </c>
      <c r="MAV267" s="921"/>
      <c r="MAW267" s="892" t="s">
        <v>1872</v>
      </c>
      <c r="MAX267" s="921"/>
      <c r="MAY267" s="892" t="s">
        <v>1872</v>
      </c>
      <c r="MAZ267" s="921"/>
      <c r="MBA267" s="892" t="s">
        <v>1872</v>
      </c>
      <c r="MBB267" s="921"/>
      <c r="MBC267" s="892" t="s">
        <v>1872</v>
      </c>
      <c r="MBD267" s="921"/>
      <c r="MBE267" s="892" t="s">
        <v>1872</v>
      </c>
      <c r="MBF267" s="921"/>
      <c r="MBG267" s="892" t="s">
        <v>1872</v>
      </c>
      <c r="MBH267" s="921"/>
      <c r="MBI267" s="892" t="s">
        <v>1872</v>
      </c>
      <c r="MBJ267" s="921"/>
      <c r="MBK267" s="892" t="s">
        <v>1872</v>
      </c>
      <c r="MBL267" s="921"/>
      <c r="MBM267" s="892" t="s">
        <v>1872</v>
      </c>
      <c r="MBN267" s="921"/>
      <c r="MBO267" s="892" t="s">
        <v>1872</v>
      </c>
      <c r="MBP267" s="921"/>
      <c r="MBQ267" s="892" t="s">
        <v>1872</v>
      </c>
      <c r="MBR267" s="921"/>
      <c r="MBS267" s="892" t="s">
        <v>1872</v>
      </c>
      <c r="MBT267" s="921"/>
      <c r="MBU267" s="892" t="s">
        <v>1872</v>
      </c>
      <c r="MBV267" s="921"/>
      <c r="MBW267" s="892" t="s">
        <v>1872</v>
      </c>
      <c r="MBX267" s="921"/>
      <c r="MBY267" s="892" t="s">
        <v>1872</v>
      </c>
      <c r="MBZ267" s="921"/>
      <c r="MCA267" s="892" t="s">
        <v>1872</v>
      </c>
      <c r="MCB267" s="921"/>
      <c r="MCC267" s="892" t="s">
        <v>1872</v>
      </c>
      <c r="MCD267" s="921"/>
      <c r="MCE267" s="892" t="s">
        <v>1872</v>
      </c>
      <c r="MCF267" s="921"/>
      <c r="MCG267" s="892" t="s">
        <v>1872</v>
      </c>
      <c r="MCH267" s="921"/>
      <c r="MCI267" s="892" t="s">
        <v>1872</v>
      </c>
      <c r="MCJ267" s="921"/>
      <c r="MCK267" s="892" t="s">
        <v>1872</v>
      </c>
      <c r="MCL267" s="921"/>
      <c r="MCM267" s="892" t="s">
        <v>1872</v>
      </c>
      <c r="MCN267" s="921"/>
      <c r="MCO267" s="892" t="s">
        <v>1872</v>
      </c>
      <c r="MCP267" s="921"/>
      <c r="MCQ267" s="892" t="s">
        <v>1872</v>
      </c>
      <c r="MCR267" s="921"/>
      <c r="MCS267" s="892" t="s">
        <v>1872</v>
      </c>
      <c r="MCT267" s="921"/>
      <c r="MCU267" s="892" t="s">
        <v>1872</v>
      </c>
      <c r="MCV267" s="921"/>
      <c r="MCW267" s="892" t="s">
        <v>1872</v>
      </c>
      <c r="MCX267" s="921"/>
      <c r="MCY267" s="892" t="s">
        <v>1872</v>
      </c>
      <c r="MCZ267" s="921"/>
      <c r="MDA267" s="892" t="s">
        <v>1872</v>
      </c>
      <c r="MDB267" s="921"/>
      <c r="MDC267" s="892" t="s">
        <v>1872</v>
      </c>
      <c r="MDD267" s="921"/>
      <c r="MDE267" s="892" t="s">
        <v>1872</v>
      </c>
      <c r="MDF267" s="921"/>
      <c r="MDG267" s="892" t="s">
        <v>1872</v>
      </c>
      <c r="MDH267" s="921"/>
      <c r="MDI267" s="892" t="s">
        <v>1872</v>
      </c>
      <c r="MDJ267" s="921"/>
      <c r="MDK267" s="892" t="s">
        <v>1872</v>
      </c>
      <c r="MDL267" s="921"/>
      <c r="MDM267" s="892" t="s">
        <v>1872</v>
      </c>
      <c r="MDN267" s="921"/>
      <c r="MDO267" s="892" t="s">
        <v>1872</v>
      </c>
      <c r="MDP267" s="921"/>
      <c r="MDQ267" s="892" t="s">
        <v>1872</v>
      </c>
      <c r="MDR267" s="921"/>
      <c r="MDS267" s="892" t="s">
        <v>1872</v>
      </c>
      <c r="MDT267" s="921"/>
      <c r="MDU267" s="892" t="s">
        <v>1872</v>
      </c>
      <c r="MDV267" s="921"/>
      <c r="MDW267" s="892" t="s">
        <v>1872</v>
      </c>
      <c r="MDX267" s="921"/>
      <c r="MDY267" s="892" t="s">
        <v>1872</v>
      </c>
      <c r="MDZ267" s="921"/>
      <c r="MEA267" s="892" t="s">
        <v>1872</v>
      </c>
      <c r="MEB267" s="921"/>
      <c r="MEC267" s="892" t="s">
        <v>1872</v>
      </c>
      <c r="MED267" s="921"/>
      <c r="MEE267" s="892" t="s">
        <v>1872</v>
      </c>
      <c r="MEF267" s="921"/>
      <c r="MEG267" s="892" t="s">
        <v>1872</v>
      </c>
      <c r="MEH267" s="921"/>
      <c r="MEI267" s="892" t="s">
        <v>1872</v>
      </c>
      <c r="MEJ267" s="921"/>
      <c r="MEK267" s="892" t="s">
        <v>1872</v>
      </c>
      <c r="MEL267" s="921"/>
      <c r="MEM267" s="892" t="s">
        <v>1872</v>
      </c>
      <c r="MEN267" s="921"/>
      <c r="MEO267" s="892" t="s">
        <v>1872</v>
      </c>
      <c r="MEP267" s="921"/>
      <c r="MEQ267" s="892" t="s">
        <v>1872</v>
      </c>
      <c r="MER267" s="921"/>
      <c r="MES267" s="892" t="s">
        <v>1872</v>
      </c>
      <c r="MET267" s="921"/>
      <c r="MEU267" s="892" t="s">
        <v>1872</v>
      </c>
      <c r="MEV267" s="921"/>
      <c r="MEW267" s="892" t="s">
        <v>1872</v>
      </c>
      <c r="MEX267" s="921"/>
      <c r="MEY267" s="892" t="s">
        <v>1872</v>
      </c>
      <c r="MEZ267" s="921"/>
      <c r="MFA267" s="892" t="s">
        <v>1872</v>
      </c>
      <c r="MFB267" s="921"/>
      <c r="MFC267" s="892" t="s">
        <v>1872</v>
      </c>
      <c r="MFD267" s="921"/>
      <c r="MFE267" s="892" t="s">
        <v>1872</v>
      </c>
      <c r="MFF267" s="921"/>
      <c r="MFG267" s="892" t="s">
        <v>1872</v>
      </c>
      <c r="MFH267" s="921"/>
      <c r="MFI267" s="892" t="s">
        <v>1872</v>
      </c>
      <c r="MFJ267" s="921"/>
      <c r="MFK267" s="892" t="s">
        <v>1872</v>
      </c>
      <c r="MFL267" s="921"/>
      <c r="MFM267" s="892" t="s">
        <v>1872</v>
      </c>
      <c r="MFN267" s="921"/>
      <c r="MFO267" s="892" t="s">
        <v>1872</v>
      </c>
      <c r="MFP267" s="921"/>
      <c r="MFQ267" s="892" t="s">
        <v>1872</v>
      </c>
      <c r="MFR267" s="921"/>
      <c r="MFS267" s="892" t="s">
        <v>1872</v>
      </c>
      <c r="MFT267" s="921"/>
      <c r="MFU267" s="892" t="s">
        <v>1872</v>
      </c>
      <c r="MFV267" s="921"/>
      <c r="MFW267" s="892" t="s">
        <v>1872</v>
      </c>
      <c r="MFX267" s="921"/>
      <c r="MFY267" s="892" t="s">
        <v>1872</v>
      </c>
      <c r="MFZ267" s="921"/>
      <c r="MGA267" s="892" t="s">
        <v>1872</v>
      </c>
      <c r="MGB267" s="921"/>
      <c r="MGC267" s="892" t="s">
        <v>1872</v>
      </c>
      <c r="MGD267" s="921"/>
      <c r="MGE267" s="892" t="s">
        <v>1872</v>
      </c>
      <c r="MGF267" s="921"/>
      <c r="MGG267" s="892" t="s">
        <v>1872</v>
      </c>
      <c r="MGH267" s="921"/>
      <c r="MGI267" s="892" t="s">
        <v>1872</v>
      </c>
      <c r="MGJ267" s="921"/>
      <c r="MGK267" s="892" t="s">
        <v>1872</v>
      </c>
      <c r="MGL267" s="921"/>
      <c r="MGM267" s="892" t="s">
        <v>1872</v>
      </c>
      <c r="MGN267" s="921"/>
      <c r="MGO267" s="892" t="s">
        <v>1872</v>
      </c>
      <c r="MGP267" s="921"/>
      <c r="MGQ267" s="892" t="s">
        <v>1872</v>
      </c>
      <c r="MGR267" s="921"/>
      <c r="MGS267" s="892" t="s">
        <v>1872</v>
      </c>
      <c r="MGT267" s="921"/>
      <c r="MGU267" s="892" t="s">
        <v>1872</v>
      </c>
      <c r="MGV267" s="921"/>
      <c r="MGW267" s="892" t="s">
        <v>1872</v>
      </c>
      <c r="MGX267" s="921"/>
      <c r="MGY267" s="892" t="s">
        <v>1872</v>
      </c>
      <c r="MGZ267" s="921"/>
      <c r="MHA267" s="892" t="s">
        <v>1872</v>
      </c>
      <c r="MHB267" s="921"/>
      <c r="MHC267" s="892" t="s">
        <v>1872</v>
      </c>
      <c r="MHD267" s="921"/>
      <c r="MHE267" s="892" t="s">
        <v>1872</v>
      </c>
      <c r="MHF267" s="921"/>
      <c r="MHG267" s="892" t="s">
        <v>1872</v>
      </c>
      <c r="MHH267" s="921"/>
      <c r="MHI267" s="892" t="s">
        <v>1872</v>
      </c>
      <c r="MHJ267" s="921"/>
      <c r="MHK267" s="892" t="s">
        <v>1872</v>
      </c>
      <c r="MHL267" s="921"/>
      <c r="MHM267" s="892" t="s">
        <v>1872</v>
      </c>
      <c r="MHN267" s="921"/>
      <c r="MHO267" s="892" t="s">
        <v>1872</v>
      </c>
      <c r="MHP267" s="921"/>
      <c r="MHQ267" s="892" t="s">
        <v>1872</v>
      </c>
      <c r="MHR267" s="921"/>
      <c r="MHS267" s="892" t="s">
        <v>1872</v>
      </c>
      <c r="MHT267" s="921"/>
      <c r="MHU267" s="892" t="s">
        <v>1872</v>
      </c>
      <c r="MHV267" s="921"/>
      <c r="MHW267" s="892" t="s">
        <v>1872</v>
      </c>
      <c r="MHX267" s="921"/>
      <c r="MHY267" s="892" t="s">
        <v>1872</v>
      </c>
      <c r="MHZ267" s="921"/>
      <c r="MIA267" s="892" t="s">
        <v>1872</v>
      </c>
      <c r="MIB267" s="921"/>
      <c r="MIC267" s="892" t="s">
        <v>1872</v>
      </c>
      <c r="MID267" s="921"/>
      <c r="MIE267" s="892" t="s">
        <v>1872</v>
      </c>
      <c r="MIF267" s="921"/>
      <c r="MIG267" s="892" t="s">
        <v>1872</v>
      </c>
      <c r="MIH267" s="921"/>
      <c r="MII267" s="892" t="s">
        <v>1872</v>
      </c>
      <c r="MIJ267" s="921"/>
      <c r="MIK267" s="892" t="s">
        <v>1872</v>
      </c>
      <c r="MIL267" s="921"/>
      <c r="MIM267" s="892" t="s">
        <v>1872</v>
      </c>
      <c r="MIN267" s="921"/>
      <c r="MIO267" s="892" t="s">
        <v>1872</v>
      </c>
      <c r="MIP267" s="921"/>
      <c r="MIQ267" s="892" t="s">
        <v>1872</v>
      </c>
      <c r="MIR267" s="921"/>
      <c r="MIS267" s="892" t="s">
        <v>1872</v>
      </c>
      <c r="MIT267" s="921"/>
      <c r="MIU267" s="892" t="s">
        <v>1872</v>
      </c>
      <c r="MIV267" s="921"/>
      <c r="MIW267" s="892" t="s">
        <v>1872</v>
      </c>
      <c r="MIX267" s="921"/>
      <c r="MIY267" s="892" t="s">
        <v>1872</v>
      </c>
      <c r="MIZ267" s="921"/>
      <c r="MJA267" s="892" t="s">
        <v>1872</v>
      </c>
      <c r="MJB267" s="921"/>
      <c r="MJC267" s="892" t="s">
        <v>1872</v>
      </c>
      <c r="MJD267" s="921"/>
      <c r="MJE267" s="892" t="s">
        <v>1872</v>
      </c>
      <c r="MJF267" s="921"/>
      <c r="MJG267" s="892" t="s">
        <v>1872</v>
      </c>
      <c r="MJH267" s="921"/>
      <c r="MJI267" s="892" t="s">
        <v>1872</v>
      </c>
      <c r="MJJ267" s="921"/>
      <c r="MJK267" s="892" t="s">
        <v>1872</v>
      </c>
      <c r="MJL267" s="921"/>
      <c r="MJM267" s="892" t="s">
        <v>1872</v>
      </c>
      <c r="MJN267" s="921"/>
      <c r="MJO267" s="892" t="s">
        <v>1872</v>
      </c>
      <c r="MJP267" s="921"/>
      <c r="MJQ267" s="892" t="s">
        <v>1872</v>
      </c>
      <c r="MJR267" s="921"/>
      <c r="MJS267" s="892" t="s">
        <v>1872</v>
      </c>
      <c r="MJT267" s="921"/>
      <c r="MJU267" s="892" t="s">
        <v>1872</v>
      </c>
      <c r="MJV267" s="921"/>
      <c r="MJW267" s="892" t="s">
        <v>1872</v>
      </c>
      <c r="MJX267" s="921"/>
      <c r="MJY267" s="892" t="s">
        <v>1872</v>
      </c>
      <c r="MJZ267" s="921"/>
      <c r="MKA267" s="892" t="s">
        <v>1872</v>
      </c>
      <c r="MKB267" s="921"/>
      <c r="MKC267" s="892" t="s">
        <v>1872</v>
      </c>
      <c r="MKD267" s="921"/>
      <c r="MKE267" s="892" t="s">
        <v>1872</v>
      </c>
      <c r="MKF267" s="921"/>
      <c r="MKG267" s="892" t="s">
        <v>1872</v>
      </c>
      <c r="MKH267" s="921"/>
      <c r="MKI267" s="892" t="s">
        <v>1872</v>
      </c>
      <c r="MKJ267" s="921"/>
      <c r="MKK267" s="892" t="s">
        <v>1872</v>
      </c>
      <c r="MKL267" s="921"/>
      <c r="MKM267" s="892" t="s">
        <v>1872</v>
      </c>
      <c r="MKN267" s="921"/>
      <c r="MKO267" s="892" t="s">
        <v>1872</v>
      </c>
      <c r="MKP267" s="921"/>
      <c r="MKQ267" s="892" t="s">
        <v>1872</v>
      </c>
      <c r="MKR267" s="921"/>
      <c r="MKS267" s="892" t="s">
        <v>1872</v>
      </c>
      <c r="MKT267" s="921"/>
      <c r="MKU267" s="892" t="s">
        <v>1872</v>
      </c>
      <c r="MKV267" s="921"/>
      <c r="MKW267" s="892" t="s">
        <v>1872</v>
      </c>
      <c r="MKX267" s="921"/>
      <c r="MKY267" s="892" t="s">
        <v>1872</v>
      </c>
      <c r="MKZ267" s="921"/>
      <c r="MLA267" s="892" t="s">
        <v>1872</v>
      </c>
      <c r="MLB267" s="921"/>
      <c r="MLC267" s="892" t="s">
        <v>1872</v>
      </c>
      <c r="MLD267" s="921"/>
      <c r="MLE267" s="892" t="s">
        <v>1872</v>
      </c>
      <c r="MLF267" s="921"/>
      <c r="MLG267" s="892" t="s">
        <v>1872</v>
      </c>
      <c r="MLH267" s="921"/>
      <c r="MLI267" s="892" t="s">
        <v>1872</v>
      </c>
      <c r="MLJ267" s="921"/>
      <c r="MLK267" s="892" t="s">
        <v>1872</v>
      </c>
      <c r="MLL267" s="921"/>
      <c r="MLM267" s="892" t="s">
        <v>1872</v>
      </c>
      <c r="MLN267" s="921"/>
      <c r="MLO267" s="892" t="s">
        <v>1872</v>
      </c>
      <c r="MLP267" s="921"/>
      <c r="MLQ267" s="892" t="s">
        <v>1872</v>
      </c>
      <c r="MLR267" s="921"/>
      <c r="MLS267" s="892" t="s">
        <v>1872</v>
      </c>
      <c r="MLT267" s="921"/>
      <c r="MLU267" s="892" t="s">
        <v>1872</v>
      </c>
      <c r="MLV267" s="921"/>
      <c r="MLW267" s="892" t="s">
        <v>1872</v>
      </c>
      <c r="MLX267" s="921"/>
      <c r="MLY267" s="892" t="s">
        <v>1872</v>
      </c>
      <c r="MLZ267" s="921"/>
      <c r="MMA267" s="892" t="s">
        <v>1872</v>
      </c>
      <c r="MMB267" s="921"/>
      <c r="MMC267" s="892" t="s">
        <v>1872</v>
      </c>
      <c r="MMD267" s="921"/>
      <c r="MME267" s="892" t="s">
        <v>1872</v>
      </c>
      <c r="MMF267" s="921"/>
      <c r="MMG267" s="892" t="s">
        <v>1872</v>
      </c>
      <c r="MMH267" s="921"/>
      <c r="MMI267" s="892" t="s">
        <v>1872</v>
      </c>
      <c r="MMJ267" s="921"/>
      <c r="MMK267" s="892" t="s">
        <v>1872</v>
      </c>
      <c r="MML267" s="921"/>
      <c r="MMM267" s="892" t="s">
        <v>1872</v>
      </c>
      <c r="MMN267" s="921"/>
      <c r="MMO267" s="892" t="s">
        <v>1872</v>
      </c>
      <c r="MMP267" s="921"/>
      <c r="MMQ267" s="892" t="s">
        <v>1872</v>
      </c>
      <c r="MMR267" s="921"/>
      <c r="MMS267" s="892" t="s">
        <v>1872</v>
      </c>
      <c r="MMT267" s="921"/>
      <c r="MMU267" s="892" t="s">
        <v>1872</v>
      </c>
      <c r="MMV267" s="921"/>
      <c r="MMW267" s="892" t="s">
        <v>1872</v>
      </c>
      <c r="MMX267" s="921"/>
      <c r="MMY267" s="892" t="s">
        <v>1872</v>
      </c>
      <c r="MMZ267" s="921"/>
      <c r="MNA267" s="892" t="s">
        <v>1872</v>
      </c>
      <c r="MNB267" s="921"/>
      <c r="MNC267" s="892" t="s">
        <v>1872</v>
      </c>
      <c r="MND267" s="921"/>
      <c r="MNE267" s="892" t="s">
        <v>1872</v>
      </c>
      <c r="MNF267" s="921"/>
      <c r="MNG267" s="892" t="s">
        <v>1872</v>
      </c>
      <c r="MNH267" s="921"/>
      <c r="MNI267" s="892" t="s">
        <v>1872</v>
      </c>
      <c r="MNJ267" s="921"/>
      <c r="MNK267" s="892" t="s">
        <v>1872</v>
      </c>
      <c r="MNL267" s="921"/>
      <c r="MNM267" s="892" t="s">
        <v>1872</v>
      </c>
      <c r="MNN267" s="921"/>
      <c r="MNO267" s="892" t="s">
        <v>1872</v>
      </c>
      <c r="MNP267" s="921"/>
      <c r="MNQ267" s="892" t="s">
        <v>1872</v>
      </c>
      <c r="MNR267" s="921"/>
      <c r="MNS267" s="892" t="s">
        <v>1872</v>
      </c>
      <c r="MNT267" s="921"/>
      <c r="MNU267" s="892" t="s">
        <v>1872</v>
      </c>
      <c r="MNV267" s="921"/>
      <c r="MNW267" s="892" t="s">
        <v>1872</v>
      </c>
      <c r="MNX267" s="921"/>
      <c r="MNY267" s="892" t="s">
        <v>1872</v>
      </c>
      <c r="MNZ267" s="921"/>
      <c r="MOA267" s="892" t="s">
        <v>1872</v>
      </c>
      <c r="MOB267" s="921"/>
      <c r="MOC267" s="892" t="s">
        <v>1872</v>
      </c>
      <c r="MOD267" s="921"/>
      <c r="MOE267" s="892" t="s">
        <v>1872</v>
      </c>
      <c r="MOF267" s="921"/>
      <c r="MOG267" s="892" t="s">
        <v>1872</v>
      </c>
      <c r="MOH267" s="921"/>
      <c r="MOI267" s="892" t="s">
        <v>1872</v>
      </c>
      <c r="MOJ267" s="921"/>
      <c r="MOK267" s="892" t="s">
        <v>1872</v>
      </c>
      <c r="MOL267" s="921"/>
      <c r="MOM267" s="892" t="s">
        <v>1872</v>
      </c>
      <c r="MON267" s="921"/>
      <c r="MOO267" s="892" t="s">
        <v>1872</v>
      </c>
      <c r="MOP267" s="921"/>
      <c r="MOQ267" s="892" t="s">
        <v>1872</v>
      </c>
      <c r="MOR267" s="921"/>
      <c r="MOS267" s="892" t="s">
        <v>1872</v>
      </c>
      <c r="MOT267" s="921"/>
      <c r="MOU267" s="892" t="s">
        <v>1872</v>
      </c>
      <c r="MOV267" s="921"/>
      <c r="MOW267" s="892" t="s">
        <v>1872</v>
      </c>
      <c r="MOX267" s="921"/>
      <c r="MOY267" s="892" t="s">
        <v>1872</v>
      </c>
      <c r="MOZ267" s="921"/>
      <c r="MPA267" s="892" t="s">
        <v>1872</v>
      </c>
      <c r="MPB267" s="921"/>
      <c r="MPC267" s="892" t="s">
        <v>1872</v>
      </c>
      <c r="MPD267" s="921"/>
      <c r="MPE267" s="892" t="s">
        <v>1872</v>
      </c>
      <c r="MPF267" s="921"/>
      <c r="MPG267" s="892" t="s">
        <v>1872</v>
      </c>
      <c r="MPH267" s="921"/>
      <c r="MPI267" s="892" t="s">
        <v>1872</v>
      </c>
      <c r="MPJ267" s="921"/>
      <c r="MPK267" s="892" t="s">
        <v>1872</v>
      </c>
      <c r="MPL267" s="921"/>
      <c r="MPM267" s="892" t="s">
        <v>1872</v>
      </c>
      <c r="MPN267" s="921"/>
      <c r="MPO267" s="892" t="s">
        <v>1872</v>
      </c>
      <c r="MPP267" s="921"/>
      <c r="MPQ267" s="892" t="s">
        <v>1872</v>
      </c>
      <c r="MPR267" s="921"/>
      <c r="MPS267" s="892" t="s">
        <v>1872</v>
      </c>
      <c r="MPT267" s="921"/>
      <c r="MPU267" s="892" t="s">
        <v>1872</v>
      </c>
      <c r="MPV267" s="921"/>
      <c r="MPW267" s="892" t="s">
        <v>1872</v>
      </c>
      <c r="MPX267" s="921"/>
      <c r="MPY267" s="892" t="s">
        <v>1872</v>
      </c>
      <c r="MPZ267" s="921"/>
      <c r="MQA267" s="892" t="s">
        <v>1872</v>
      </c>
      <c r="MQB267" s="921"/>
      <c r="MQC267" s="892" t="s">
        <v>1872</v>
      </c>
      <c r="MQD267" s="921"/>
      <c r="MQE267" s="892" t="s">
        <v>1872</v>
      </c>
      <c r="MQF267" s="921"/>
      <c r="MQG267" s="892" t="s">
        <v>1872</v>
      </c>
      <c r="MQH267" s="921"/>
      <c r="MQI267" s="892" t="s">
        <v>1872</v>
      </c>
      <c r="MQJ267" s="921"/>
      <c r="MQK267" s="892" t="s">
        <v>1872</v>
      </c>
      <c r="MQL267" s="921"/>
      <c r="MQM267" s="892" t="s">
        <v>1872</v>
      </c>
      <c r="MQN267" s="921"/>
      <c r="MQO267" s="892" t="s">
        <v>1872</v>
      </c>
      <c r="MQP267" s="921"/>
      <c r="MQQ267" s="892" t="s">
        <v>1872</v>
      </c>
      <c r="MQR267" s="921"/>
      <c r="MQS267" s="892" t="s">
        <v>1872</v>
      </c>
      <c r="MQT267" s="921"/>
      <c r="MQU267" s="892" t="s">
        <v>1872</v>
      </c>
      <c r="MQV267" s="921"/>
      <c r="MQW267" s="892" t="s">
        <v>1872</v>
      </c>
      <c r="MQX267" s="921"/>
      <c r="MQY267" s="892" t="s">
        <v>1872</v>
      </c>
      <c r="MQZ267" s="921"/>
      <c r="MRA267" s="892" t="s">
        <v>1872</v>
      </c>
      <c r="MRB267" s="921"/>
      <c r="MRC267" s="892" t="s">
        <v>1872</v>
      </c>
      <c r="MRD267" s="921"/>
      <c r="MRE267" s="892" t="s">
        <v>1872</v>
      </c>
      <c r="MRF267" s="921"/>
      <c r="MRG267" s="892" t="s">
        <v>1872</v>
      </c>
      <c r="MRH267" s="921"/>
      <c r="MRI267" s="892" t="s">
        <v>1872</v>
      </c>
      <c r="MRJ267" s="921"/>
      <c r="MRK267" s="892" t="s">
        <v>1872</v>
      </c>
      <c r="MRL267" s="921"/>
      <c r="MRM267" s="892" t="s">
        <v>1872</v>
      </c>
      <c r="MRN267" s="921"/>
      <c r="MRO267" s="892" t="s">
        <v>1872</v>
      </c>
      <c r="MRP267" s="921"/>
      <c r="MRQ267" s="892" t="s">
        <v>1872</v>
      </c>
      <c r="MRR267" s="921"/>
      <c r="MRS267" s="892" t="s">
        <v>1872</v>
      </c>
      <c r="MRT267" s="921"/>
      <c r="MRU267" s="892" t="s">
        <v>1872</v>
      </c>
      <c r="MRV267" s="921"/>
      <c r="MRW267" s="892" t="s">
        <v>1872</v>
      </c>
      <c r="MRX267" s="921"/>
      <c r="MRY267" s="892" t="s">
        <v>1872</v>
      </c>
      <c r="MRZ267" s="921"/>
      <c r="MSA267" s="892" t="s">
        <v>1872</v>
      </c>
      <c r="MSB267" s="921"/>
      <c r="MSC267" s="892" t="s">
        <v>1872</v>
      </c>
      <c r="MSD267" s="921"/>
      <c r="MSE267" s="892" t="s">
        <v>1872</v>
      </c>
      <c r="MSF267" s="921"/>
      <c r="MSG267" s="892" t="s">
        <v>1872</v>
      </c>
      <c r="MSH267" s="921"/>
      <c r="MSI267" s="892" t="s">
        <v>1872</v>
      </c>
      <c r="MSJ267" s="921"/>
      <c r="MSK267" s="892" t="s">
        <v>1872</v>
      </c>
      <c r="MSL267" s="921"/>
      <c r="MSM267" s="892" t="s">
        <v>1872</v>
      </c>
      <c r="MSN267" s="921"/>
      <c r="MSO267" s="892" t="s">
        <v>1872</v>
      </c>
      <c r="MSP267" s="921"/>
      <c r="MSQ267" s="892" t="s">
        <v>1872</v>
      </c>
      <c r="MSR267" s="921"/>
      <c r="MSS267" s="892" t="s">
        <v>1872</v>
      </c>
      <c r="MST267" s="921"/>
      <c r="MSU267" s="892" t="s">
        <v>1872</v>
      </c>
      <c r="MSV267" s="921"/>
      <c r="MSW267" s="892" t="s">
        <v>1872</v>
      </c>
      <c r="MSX267" s="921"/>
      <c r="MSY267" s="892" t="s">
        <v>1872</v>
      </c>
      <c r="MSZ267" s="921"/>
      <c r="MTA267" s="892" t="s">
        <v>1872</v>
      </c>
      <c r="MTB267" s="921"/>
      <c r="MTC267" s="892" t="s">
        <v>1872</v>
      </c>
      <c r="MTD267" s="921"/>
      <c r="MTE267" s="892" t="s">
        <v>1872</v>
      </c>
      <c r="MTF267" s="921"/>
      <c r="MTG267" s="892" t="s">
        <v>1872</v>
      </c>
      <c r="MTH267" s="921"/>
      <c r="MTI267" s="892" t="s">
        <v>1872</v>
      </c>
      <c r="MTJ267" s="921"/>
      <c r="MTK267" s="892" t="s">
        <v>1872</v>
      </c>
      <c r="MTL267" s="921"/>
      <c r="MTM267" s="892" t="s">
        <v>1872</v>
      </c>
      <c r="MTN267" s="921"/>
      <c r="MTO267" s="892" t="s">
        <v>1872</v>
      </c>
      <c r="MTP267" s="921"/>
      <c r="MTQ267" s="892" t="s">
        <v>1872</v>
      </c>
      <c r="MTR267" s="921"/>
      <c r="MTS267" s="892" t="s">
        <v>1872</v>
      </c>
      <c r="MTT267" s="921"/>
      <c r="MTU267" s="892" t="s">
        <v>1872</v>
      </c>
      <c r="MTV267" s="921"/>
      <c r="MTW267" s="892" t="s">
        <v>1872</v>
      </c>
      <c r="MTX267" s="921"/>
      <c r="MTY267" s="892" t="s">
        <v>1872</v>
      </c>
      <c r="MTZ267" s="921"/>
      <c r="MUA267" s="892" t="s">
        <v>1872</v>
      </c>
      <c r="MUB267" s="921"/>
      <c r="MUC267" s="892" t="s">
        <v>1872</v>
      </c>
      <c r="MUD267" s="921"/>
      <c r="MUE267" s="892" t="s">
        <v>1872</v>
      </c>
      <c r="MUF267" s="921"/>
      <c r="MUG267" s="892" t="s">
        <v>1872</v>
      </c>
      <c r="MUH267" s="921"/>
      <c r="MUI267" s="892" t="s">
        <v>1872</v>
      </c>
      <c r="MUJ267" s="921"/>
      <c r="MUK267" s="892" t="s">
        <v>1872</v>
      </c>
      <c r="MUL267" s="921"/>
      <c r="MUM267" s="892" t="s">
        <v>1872</v>
      </c>
      <c r="MUN267" s="921"/>
      <c r="MUO267" s="892" t="s">
        <v>1872</v>
      </c>
      <c r="MUP267" s="921"/>
      <c r="MUQ267" s="892" t="s">
        <v>1872</v>
      </c>
      <c r="MUR267" s="921"/>
      <c r="MUS267" s="892" t="s">
        <v>1872</v>
      </c>
      <c r="MUT267" s="921"/>
      <c r="MUU267" s="892" t="s">
        <v>1872</v>
      </c>
      <c r="MUV267" s="921"/>
      <c r="MUW267" s="892" t="s">
        <v>1872</v>
      </c>
      <c r="MUX267" s="921"/>
      <c r="MUY267" s="892" t="s">
        <v>1872</v>
      </c>
      <c r="MUZ267" s="921"/>
      <c r="MVA267" s="892" t="s">
        <v>1872</v>
      </c>
      <c r="MVB267" s="921"/>
      <c r="MVC267" s="892" t="s">
        <v>1872</v>
      </c>
      <c r="MVD267" s="921"/>
      <c r="MVE267" s="892" t="s">
        <v>1872</v>
      </c>
      <c r="MVF267" s="921"/>
      <c r="MVG267" s="892" t="s">
        <v>1872</v>
      </c>
      <c r="MVH267" s="921"/>
      <c r="MVI267" s="892" t="s">
        <v>1872</v>
      </c>
      <c r="MVJ267" s="921"/>
      <c r="MVK267" s="892" t="s">
        <v>1872</v>
      </c>
      <c r="MVL267" s="921"/>
      <c r="MVM267" s="892" t="s">
        <v>1872</v>
      </c>
      <c r="MVN267" s="921"/>
      <c r="MVO267" s="892" t="s">
        <v>1872</v>
      </c>
      <c r="MVP267" s="921"/>
      <c r="MVQ267" s="892" t="s">
        <v>1872</v>
      </c>
      <c r="MVR267" s="921"/>
      <c r="MVS267" s="892" t="s">
        <v>1872</v>
      </c>
      <c r="MVT267" s="921"/>
      <c r="MVU267" s="892" t="s">
        <v>1872</v>
      </c>
      <c r="MVV267" s="921"/>
      <c r="MVW267" s="892" t="s">
        <v>1872</v>
      </c>
      <c r="MVX267" s="921"/>
      <c r="MVY267" s="892" t="s">
        <v>1872</v>
      </c>
      <c r="MVZ267" s="921"/>
      <c r="MWA267" s="892" t="s">
        <v>1872</v>
      </c>
      <c r="MWB267" s="921"/>
      <c r="MWC267" s="892" t="s">
        <v>1872</v>
      </c>
      <c r="MWD267" s="921"/>
      <c r="MWE267" s="892" t="s">
        <v>1872</v>
      </c>
      <c r="MWF267" s="921"/>
      <c r="MWG267" s="892" t="s">
        <v>1872</v>
      </c>
      <c r="MWH267" s="921"/>
      <c r="MWI267" s="892" t="s">
        <v>1872</v>
      </c>
      <c r="MWJ267" s="921"/>
      <c r="MWK267" s="892" t="s">
        <v>1872</v>
      </c>
      <c r="MWL267" s="921"/>
      <c r="MWM267" s="892" t="s">
        <v>1872</v>
      </c>
      <c r="MWN267" s="921"/>
      <c r="MWO267" s="892" t="s">
        <v>1872</v>
      </c>
      <c r="MWP267" s="921"/>
      <c r="MWQ267" s="892" t="s">
        <v>1872</v>
      </c>
      <c r="MWR267" s="921"/>
      <c r="MWS267" s="892" t="s">
        <v>1872</v>
      </c>
      <c r="MWT267" s="921"/>
      <c r="MWU267" s="892" t="s">
        <v>1872</v>
      </c>
      <c r="MWV267" s="921"/>
      <c r="MWW267" s="892" t="s">
        <v>1872</v>
      </c>
      <c r="MWX267" s="921"/>
      <c r="MWY267" s="892" t="s">
        <v>1872</v>
      </c>
      <c r="MWZ267" s="921"/>
      <c r="MXA267" s="892" t="s">
        <v>1872</v>
      </c>
      <c r="MXB267" s="921"/>
      <c r="MXC267" s="892" t="s">
        <v>1872</v>
      </c>
      <c r="MXD267" s="921"/>
      <c r="MXE267" s="892" t="s">
        <v>1872</v>
      </c>
      <c r="MXF267" s="921"/>
      <c r="MXG267" s="892" t="s">
        <v>1872</v>
      </c>
      <c r="MXH267" s="921"/>
      <c r="MXI267" s="892" t="s">
        <v>1872</v>
      </c>
      <c r="MXJ267" s="921"/>
      <c r="MXK267" s="892" t="s">
        <v>1872</v>
      </c>
      <c r="MXL267" s="921"/>
      <c r="MXM267" s="892" t="s">
        <v>1872</v>
      </c>
      <c r="MXN267" s="921"/>
      <c r="MXO267" s="892" t="s">
        <v>1872</v>
      </c>
      <c r="MXP267" s="921"/>
      <c r="MXQ267" s="892" t="s">
        <v>1872</v>
      </c>
      <c r="MXR267" s="921"/>
      <c r="MXS267" s="892" t="s">
        <v>1872</v>
      </c>
      <c r="MXT267" s="921"/>
      <c r="MXU267" s="892" t="s">
        <v>1872</v>
      </c>
      <c r="MXV267" s="921"/>
      <c r="MXW267" s="892" t="s">
        <v>1872</v>
      </c>
      <c r="MXX267" s="921"/>
      <c r="MXY267" s="892" t="s">
        <v>1872</v>
      </c>
      <c r="MXZ267" s="921"/>
      <c r="MYA267" s="892" t="s">
        <v>1872</v>
      </c>
      <c r="MYB267" s="921"/>
      <c r="MYC267" s="892" t="s">
        <v>1872</v>
      </c>
      <c r="MYD267" s="921"/>
      <c r="MYE267" s="892" t="s">
        <v>1872</v>
      </c>
      <c r="MYF267" s="921"/>
      <c r="MYG267" s="892" t="s">
        <v>1872</v>
      </c>
      <c r="MYH267" s="921"/>
      <c r="MYI267" s="892" t="s">
        <v>1872</v>
      </c>
      <c r="MYJ267" s="921"/>
      <c r="MYK267" s="892" t="s">
        <v>1872</v>
      </c>
      <c r="MYL267" s="921"/>
      <c r="MYM267" s="892" t="s">
        <v>1872</v>
      </c>
      <c r="MYN267" s="921"/>
      <c r="MYO267" s="892" t="s">
        <v>1872</v>
      </c>
      <c r="MYP267" s="921"/>
      <c r="MYQ267" s="892" t="s">
        <v>1872</v>
      </c>
      <c r="MYR267" s="921"/>
      <c r="MYS267" s="892" t="s">
        <v>1872</v>
      </c>
      <c r="MYT267" s="921"/>
      <c r="MYU267" s="892" t="s">
        <v>1872</v>
      </c>
      <c r="MYV267" s="921"/>
      <c r="MYW267" s="892" t="s">
        <v>1872</v>
      </c>
      <c r="MYX267" s="921"/>
      <c r="MYY267" s="892" t="s">
        <v>1872</v>
      </c>
      <c r="MYZ267" s="921"/>
      <c r="MZA267" s="892" t="s">
        <v>1872</v>
      </c>
      <c r="MZB267" s="921"/>
      <c r="MZC267" s="892" t="s">
        <v>1872</v>
      </c>
      <c r="MZD267" s="921"/>
      <c r="MZE267" s="892" t="s">
        <v>1872</v>
      </c>
      <c r="MZF267" s="921"/>
      <c r="MZG267" s="892" t="s">
        <v>1872</v>
      </c>
      <c r="MZH267" s="921"/>
      <c r="MZI267" s="892" t="s">
        <v>1872</v>
      </c>
      <c r="MZJ267" s="921"/>
      <c r="MZK267" s="892" t="s">
        <v>1872</v>
      </c>
      <c r="MZL267" s="921"/>
      <c r="MZM267" s="892" t="s">
        <v>1872</v>
      </c>
      <c r="MZN267" s="921"/>
      <c r="MZO267" s="892" t="s">
        <v>1872</v>
      </c>
      <c r="MZP267" s="921"/>
      <c r="MZQ267" s="892" t="s">
        <v>1872</v>
      </c>
      <c r="MZR267" s="921"/>
      <c r="MZS267" s="892" t="s">
        <v>1872</v>
      </c>
      <c r="MZT267" s="921"/>
      <c r="MZU267" s="892" t="s">
        <v>1872</v>
      </c>
      <c r="MZV267" s="921"/>
      <c r="MZW267" s="892" t="s">
        <v>1872</v>
      </c>
      <c r="MZX267" s="921"/>
      <c r="MZY267" s="892" t="s">
        <v>1872</v>
      </c>
      <c r="MZZ267" s="921"/>
      <c r="NAA267" s="892" t="s">
        <v>1872</v>
      </c>
      <c r="NAB267" s="921"/>
      <c r="NAC267" s="892" t="s">
        <v>1872</v>
      </c>
      <c r="NAD267" s="921"/>
      <c r="NAE267" s="892" t="s">
        <v>1872</v>
      </c>
      <c r="NAF267" s="921"/>
      <c r="NAG267" s="892" t="s">
        <v>1872</v>
      </c>
      <c r="NAH267" s="921"/>
      <c r="NAI267" s="892" t="s">
        <v>1872</v>
      </c>
      <c r="NAJ267" s="921"/>
      <c r="NAK267" s="892" t="s">
        <v>1872</v>
      </c>
      <c r="NAL267" s="921"/>
      <c r="NAM267" s="892" t="s">
        <v>1872</v>
      </c>
      <c r="NAN267" s="921"/>
      <c r="NAO267" s="892" t="s">
        <v>1872</v>
      </c>
      <c r="NAP267" s="921"/>
      <c r="NAQ267" s="892" t="s">
        <v>1872</v>
      </c>
      <c r="NAR267" s="921"/>
      <c r="NAS267" s="892" t="s">
        <v>1872</v>
      </c>
      <c r="NAT267" s="921"/>
      <c r="NAU267" s="892" t="s">
        <v>1872</v>
      </c>
      <c r="NAV267" s="921"/>
      <c r="NAW267" s="892" t="s">
        <v>1872</v>
      </c>
      <c r="NAX267" s="921"/>
      <c r="NAY267" s="892" t="s">
        <v>1872</v>
      </c>
      <c r="NAZ267" s="921"/>
      <c r="NBA267" s="892" t="s">
        <v>1872</v>
      </c>
      <c r="NBB267" s="921"/>
      <c r="NBC267" s="892" t="s">
        <v>1872</v>
      </c>
      <c r="NBD267" s="921"/>
      <c r="NBE267" s="892" t="s">
        <v>1872</v>
      </c>
      <c r="NBF267" s="921"/>
      <c r="NBG267" s="892" t="s">
        <v>1872</v>
      </c>
      <c r="NBH267" s="921"/>
      <c r="NBI267" s="892" t="s">
        <v>1872</v>
      </c>
      <c r="NBJ267" s="921"/>
      <c r="NBK267" s="892" t="s">
        <v>1872</v>
      </c>
      <c r="NBL267" s="921"/>
      <c r="NBM267" s="892" t="s">
        <v>1872</v>
      </c>
      <c r="NBN267" s="921"/>
      <c r="NBO267" s="892" t="s">
        <v>1872</v>
      </c>
      <c r="NBP267" s="921"/>
      <c r="NBQ267" s="892" t="s">
        <v>1872</v>
      </c>
      <c r="NBR267" s="921"/>
      <c r="NBS267" s="892" t="s">
        <v>1872</v>
      </c>
      <c r="NBT267" s="921"/>
      <c r="NBU267" s="892" t="s">
        <v>1872</v>
      </c>
      <c r="NBV267" s="921"/>
      <c r="NBW267" s="892" t="s">
        <v>1872</v>
      </c>
      <c r="NBX267" s="921"/>
      <c r="NBY267" s="892" t="s">
        <v>1872</v>
      </c>
      <c r="NBZ267" s="921"/>
      <c r="NCA267" s="892" t="s">
        <v>1872</v>
      </c>
      <c r="NCB267" s="921"/>
      <c r="NCC267" s="892" t="s">
        <v>1872</v>
      </c>
      <c r="NCD267" s="921"/>
      <c r="NCE267" s="892" t="s">
        <v>1872</v>
      </c>
      <c r="NCF267" s="921"/>
      <c r="NCG267" s="892" t="s">
        <v>1872</v>
      </c>
      <c r="NCH267" s="921"/>
      <c r="NCI267" s="892" t="s">
        <v>1872</v>
      </c>
      <c r="NCJ267" s="921"/>
      <c r="NCK267" s="892" t="s">
        <v>1872</v>
      </c>
      <c r="NCL267" s="921"/>
      <c r="NCM267" s="892" t="s">
        <v>1872</v>
      </c>
      <c r="NCN267" s="921"/>
      <c r="NCO267" s="892" t="s">
        <v>1872</v>
      </c>
      <c r="NCP267" s="921"/>
      <c r="NCQ267" s="892" t="s">
        <v>1872</v>
      </c>
      <c r="NCR267" s="921"/>
      <c r="NCS267" s="892" t="s">
        <v>1872</v>
      </c>
      <c r="NCT267" s="921"/>
      <c r="NCU267" s="892" t="s">
        <v>1872</v>
      </c>
      <c r="NCV267" s="921"/>
      <c r="NCW267" s="892" t="s">
        <v>1872</v>
      </c>
      <c r="NCX267" s="921"/>
      <c r="NCY267" s="892" t="s">
        <v>1872</v>
      </c>
      <c r="NCZ267" s="921"/>
      <c r="NDA267" s="892" t="s">
        <v>1872</v>
      </c>
      <c r="NDB267" s="921"/>
      <c r="NDC267" s="892" t="s">
        <v>1872</v>
      </c>
      <c r="NDD267" s="921"/>
      <c r="NDE267" s="892" t="s">
        <v>1872</v>
      </c>
      <c r="NDF267" s="921"/>
      <c r="NDG267" s="892" t="s">
        <v>1872</v>
      </c>
      <c r="NDH267" s="921"/>
      <c r="NDI267" s="892" t="s">
        <v>1872</v>
      </c>
      <c r="NDJ267" s="921"/>
      <c r="NDK267" s="892" t="s">
        <v>1872</v>
      </c>
      <c r="NDL267" s="921"/>
      <c r="NDM267" s="892" t="s">
        <v>1872</v>
      </c>
      <c r="NDN267" s="921"/>
      <c r="NDO267" s="892" t="s">
        <v>1872</v>
      </c>
      <c r="NDP267" s="921"/>
      <c r="NDQ267" s="892" t="s">
        <v>1872</v>
      </c>
      <c r="NDR267" s="921"/>
      <c r="NDS267" s="892" t="s">
        <v>1872</v>
      </c>
      <c r="NDT267" s="921"/>
      <c r="NDU267" s="892" t="s">
        <v>1872</v>
      </c>
      <c r="NDV267" s="921"/>
      <c r="NDW267" s="892" t="s">
        <v>1872</v>
      </c>
      <c r="NDX267" s="921"/>
      <c r="NDY267" s="892" t="s">
        <v>1872</v>
      </c>
      <c r="NDZ267" s="921"/>
      <c r="NEA267" s="892" t="s">
        <v>1872</v>
      </c>
      <c r="NEB267" s="921"/>
      <c r="NEC267" s="892" t="s">
        <v>1872</v>
      </c>
      <c r="NED267" s="921"/>
      <c r="NEE267" s="892" t="s">
        <v>1872</v>
      </c>
      <c r="NEF267" s="921"/>
      <c r="NEG267" s="892" t="s">
        <v>1872</v>
      </c>
      <c r="NEH267" s="921"/>
      <c r="NEI267" s="892" t="s">
        <v>1872</v>
      </c>
      <c r="NEJ267" s="921"/>
      <c r="NEK267" s="892" t="s">
        <v>1872</v>
      </c>
      <c r="NEL267" s="921"/>
      <c r="NEM267" s="892" t="s">
        <v>1872</v>
      </c>
      <c r="NEN267" s="921"/>
      <c r="NEO267" s="892" t="s">
        <v>1872</v>
      </c>
      <c r="NEP267" s="921"/>
      <c r="NEQ267" s="892" t="s">
        <v>1872</v>
      </c>
      <c r="NER267" s="921"/>
      <c r="NES267" s="892" t="s">
        <v>1872</v>
      </c>
      <c r="NET267" s="921"/>
      <c r="NEU267" s="892" t="s">
        <v>1872</v>
      </c>
      <c r="NEV267" s="921"/>
      <c r="NEW267" s="892" t="s">
        <v>1872</v>
      </c>
      <c r="NEX267" s="921"/>
      <c r="NEY267" s="892" t="s">
        <v>1872</v>
      </c>
      <c r="NEZ267" s="921"/>
      <c r="NFA267" s="892" t="s">
        <v>1872</v>
      </c>
      <c r="NFB267" s="921"/>
      <c r="NFC267" s="892" t="s">
        <v>1872</v>
      </c>
      <c r="NFD267" s="921"/>
      <c r="NFE267" s="892" t="s">
        <v>1872</v>
      </c>
      <c r="NFF267" s="921"/>
      <c r="NFG267" s="892" t="s">
        <v>1872</v>
      </c>
      <c r="NFH267" s="921"/>
      <c r="NFI267" s="892" t="s">
        <v>1872</v>
      </c>
      <c r="NFJ267" s="921"/>
      <c r="NFK267" s="892" t="s">
        <v>1872</v>
      </c>
      <c r="NFL267" s="921"/>
      <c r="NFM267" s="892" t="s">
        <v>1872</v>
      </c>
      <c r="NFN267" s="921"/>
      <c r="NFO267" s="892" t="s">
        <v>1872</v>
      </c>
      <c r="NFP267" s="921"/>
      <c r="NFQ267" s="892" t="s">
        <v>1872</v>
      </c>
      <c r="NFR267" s="921"/>
      <c r="NFS267" s="892" t="s">
        <v>1872</v>
      </c>
      <c r="NFT267" s="921"/>
      <c r="NFU267" s="892" t="s">
        <v>1872</v>
      </c>
      <c r="NFV267" s="921"/>
      <c r="NFW267" s="892" t="s">
        <v>1872</v>
      </c>
      <c r="NFX267" s="921"/>
      <c r="NFY267" s="892" t="s">
        <v>1872</v>
      </c>
      <c r="NFZ267" s="921"/>
      <c r="NGA267" s="892" t="s">
        <v>1872</v>
      </c>
      <c r="NGB267" s="921"/>
      <c r="NGC267" s="892" t="s">
        <v>1872</v>
      </c>
      <c r="NGD267" s="921"/>
      <c r="NGE267" s="892" t="s">
        <v>1872</v>
      </c>
      <c r="NGF267" s="921"/>
      <c r="NGG267" s="892" t="s">
        <v>1872</v>
      </c>
      <c r="NGH267" s="921"/>
      <c r="NGI267" s="892" t="s">
        <v>1872</v>
      </c>
      <c r="NGJ267" s="921"/>
      <c r="NGK267" s="892" t="s">
        <v>1872</v>
      </c>
      <c r="NGL267" s="921"/>
      <c r="NGM267" s="892" t="s">
        <v>1872</v>
      </c>
      <c r="NGN267" s="921"/>
      <c r="NGO267" s="892" t="s">
        <v>1872</v>
      </c>
      <c r="NGP267" s="921"/>
      <c r="NGQ267" s="892" t="s">
        <v>1872</v>
      </c>
      <c r="NGR267" s="921"/>
      <c r="NGS267" s="892" t="s">
        <v>1872</v>
      </c>
      <c r="NGT267" s="921"/>
      <c r="NGU267" s="892" t="s">
        <v>1872</v>
      </c>
      <c r="NGV267" s="921"/>
      <c r="NGW267" s="892" t="s">
        <v>1872</v>
      </c>
      <c r="NGX267" s="921"/>
      <c r="NGY267" s="892" t="s">
        <v>1872</v>
      </c>
      <c r="NGZ267" s="921"/>
      <c r="NHA267" s="892" t="s">
        <v>1872</v>
      </c>
      <c r="NHB267" s="921"/>
      <c r="NHC267" s="892" t="s">
        <v>1872</v>
      </c>
      <c r="NHD267" s="921"/>
      <c r="NHE267" s="892" t="s">
        <v>1872</v>
      </c>
      <c r="NHF267" s="921"/>
      <c r="NHG267" s="892" t="s">
        <v>1872</v>
      </c>
      <c r="NHH267" s="921"/>
      <c r="NHI267" s="892" t="s">
        <v>1872</v>
      </c>
      <c r="NHJ267" s="921"/>
      <c r="NHK267" s="892" t="s">
        <v>1872</v>
      </c>
      <c r="NHL267" s="921"/>
      <c r="NHM267" s="892" t="s">
        <v>1872</v>
      </c>
      <c r="NHN267" s="921"/>
      <c r="NHO267" s="892" t="s">
        <v>1872</v>
      </c>
      <c r="NHP267" s="921"/>
      <c r="NHQ267" s="892" t="s">
        <v>1872</v>
      </c>
      <c r="NHR267" s="921"/>
      <c r="NHS267" s="892" t="s">
        <v>1872</v>
      </c>
      <c r="NHT267" s="921"/>
      <c r="NHU267" s="892" t="s">
        <v>1872</v>
      </c>
      <c r="NHV267" s="921"/>
      <c r="NHW267" s="892" t="s">
        <v>1872</v>
      </c>
      <c r="NHX267" s="921"/>
      <c r="NHY267" s="892" t="s">
        <v>1872</v>
      </c>
      <c r="NHZ267" s="921"/>
      <c r="NIA267" s="892" t="s">
        <v>1872</v>
      </c>
      <c r="NIB267" s="921"/>
      <c r="NIC267" s="892" t="s">
        <v>1872</v>
      </c>
      <c r="NID267" s="921"/>
      <c r="NIE267" s="892" t="s">
        <v>1872</v>
      </c>
      <c r="NIF267" s="921"/>
      <c r="NIG267" s="892" t="s">
        <v>1872</v>
      </c>
      <c r="NIH267" s="921"/>
      <c r="NII267" s="892" t="s">
        <v>1872</v>
      </c>
      <c r="NIJ267" s="921"/>
      <c r="NIK267" s="892" t="s">
        <v>1872</v>
      </c>
      <c r="NIL267" s="921"/>
      <c r="NIM267" s="892" t="s">
        <v>1872</v>
      </c>
      <c r="NIN267" s="921"/>
      <c r="NIO267" s="892" t="s">
        <v>1872</v>
      </c>
      <c r="NIP267" s="921"/>
      <c r="NIQ267" s="892" t="s">
        <v>1872</v>
      </c>
      <c r="NIR267" s="921"/>
      <c r="NIS267" s="892" t="s">
        <v>1872</v>
      </c>
      <c r="NIT267" s="921"/>
      <c r="NIU267" s="892" t="s">
        <v>1872</v>
      </c>
      <c r="NIV267" s="921"/>
      <c r="NIW267" s="892" t="s">
        <v>1872</v>
      </c>
      <c r="NIX267" s="921"/>
      <c r="NIY267" s="892" t="s">
        <v>1872</v>
      </c>
      <c r="NIZ267" s="921"/>
      <c r="NJA267" s="892" t="s">
        <v>1872</v>
      </c>
      <c r="NJB267" s="921"/>
      <c r="NJC267" s="892" t="s">
        <v>1872</v>
      </c>
      <c r="NJD267" s="921"/>
      <c r="NJE267" s="892" t="s">
        <v>1872</v>
      </c>
      <c r="NJF267" s="921"/>
      <c r="NJG267" s="892" t="s">
        <v>1872</v>
      </c>
      <c r="NJH267" s="921"/>
      <c r="NJI267" s="892" t="s">
        <v>1872</v>
      </c>
      <c r="NJJ267" s="921"/>
      <c r="NJK267" s="892" t="s">
        <v>1872</v>
      </c>
      <c r="NJL267" s="921"/>
      <c r="NJM267" s="892" t="s">
        <v>1872</v>
      </c>
      <c r="NJN267" s="921"/>
      <c r="NJO267" s="892" t="s">
        <v>1872</v>
      </c>
      <c r="NJP267" s="921"/>
      <c r="NJQ267" s="892" t="s">
        <v>1872</v>
      </c>
      <c r="NJR267" s="921"/>
      <c r="NJS267" s="892" t="s">
        <v>1872</v>
      </c>
      <c r="NJT267" s="921"/>
      <c r="NJU267" s="892" t="s">
        <v>1872</v>
      </c>
      <c r="NJV267" s="921"/>
      <c r="NJW267" s="892" t="s">
        <v>1872</v>
      </c>
      <c r="NJX267" s="921"/>
      <c r="NJY267" s="892" t="s">
        <v>1872</v>
      </c>
      <c r="NJZ267" s="921"/>
      <c r="NKA267" s="892" t="s">
        <v>1872</v>
      </c>
      <c r="NKB267" s="921"/>
      <c r="NKC267" s="892" t="s">
        <v>1872</v>
      </c>
      <c r="NKD267" s="921"/>
      <c r="NKE267" s="892" t="s">
        <v>1872</v>
      </c>
      <c r="NKF267" s="921"/>
      <c r="NKG267" s="892" t="s">
        <v>1872</v>
      </c>
      <c r="NKH267" s="921"/>
      <c r="NKI267" s="892" t="s">
        <v>1872</v>
      </c>
      <c r="NKJ267" s="921"/>
      <c r="NKK267" s="892" t="s">
        <v>1872</v>
      </c>
      <c r="NKL267" s="921"/>
      <c r="NKM267" s="892" t="s">
        <v>1872</v>
      </c>
      <c r="NKN267" s="921"/>
      <c r="NKO267" s="892" t="s">
        <v>1872</v>
      </c>
      <c r="NKP267" s="921"/>
      <c r="NKQ267" s="892" t="s">
        <v>1872</v>
      </c>
      <c r="NKR267" s="921"/>
      <c r="NKS267" s="892" t="s">
        <v>1872</v>
      </c>
      <c r="NKT267" s="921"/>
      <c r="NKU267" s="892" t="s">
        <v>1872</v>
      </c>
      <c r="NKV267" s="921"/>
      <c r="NKW267" s="892" t="s">
        <v>1872</v>
      </c>
      <c r="NKX267" s="921"/>
      <c r="NKY267" s="892" t="s">
        <v>1872</v>
      </c>
      <c r="NKZ267" s="921"/>
      <c r="NLA267" s="892" t="s">
        <v>1872</v>
      </c>
      <c r="NLB267" s="921"/>
      <c r="NLC267" s="892" t="s">
        <v>1872</v>
      </c>
      <c r="NLD267" s="921"/>
      <c r="NLE267" s="892" t="s">
        <v>1872</v>
      </c>
      <c r="NLF267" s="921"/>
      <c r="NLG267" s="892" t="s">
        <v>1872</v>
      </c>
      <c r="NLH267" s="921"/>
      <c r="NLI267" s="892" t="s">
        <v>1872</v>
      </c>
      <c r="NLJ267" s="921"/>
      <c r="NLK267" s="892" t="s">
        <v>1872</v>
      </c>
      <c r="NLL267" s="921"/>
      <c r="NLM267" s="892" t="s">
        <v>1872</v>
      </c>
      <c r="NLN267" s="921"/>
      <c r="NLO267" s="892" t="s">
        <v>1872</v>
      </c>
      <c r="NLP267" s="921"/>
      <c r="NLQ267" s="892" t="s">
        <v>1872</v>
      </c>
      <c r="NLR267" s="921"/>
      <c r="NLS267" s="892" t="s">
        <v>1872</v>
      </c>
      <c r="NLT267" s="921"/>
      <c r="NLU267" s="892" t="s">
        <v>1872</v>
      </c>
      <c r="NLV267" s="921"/>
      <c r="NLW267" s="892" t="s">
        <v>1872</v>
      </c>
      <c r="NLX267" s="921"/>
      <c r="NLY267" s="892" t="s">
        <v>1872</v>
      </c>
      <c r="NLZ267" s="921"/>
      <c r="NMA267" s="892" t="s">
        <v>1872</v>
      </c>
      <c r="NMB267" s="921"/>
      <c r="NMC267" s="892" t="s">
        <v>1872</v>
      </c>
      <c r="NMD267" s="921"/>
      <c r="NME267" s="892" t="s">
        <v>1872</v>
      </c>
      <c r="NMF267" s="921"/>
      <c r="NMG267" s="892" t="s">
        <v>1872</v>
      </c>
      <c r="NMH267" s="921"/>
      <c r="NMI267" s="892" t="s">
        <v>1872</v>
      </c>
      <c r="NMJ267" s="921"/>
      <c r="NMK267" s="892" t="s">
        <v>1872</v>
      </c>
      <c r="NML267" s="921"/>
      <c r="NMM267" s="892" t="s">
        <v>1872</v>
      </c>
      <c r="NMN267" s="921"/>
      <c r="NMO267" s="892" t="s">
        <v>1872</v>
      </c>
      <c r="NMP267" s="921"/>
      <c r="NMQ267" s="892" t="s">
        <v>1872</v>
      </c>
      <c r="NMR267" s="921"/>
      <c r="NMS267" s="892" t="s">
        <v>1872</v>
      </c>
      <c r="NMT267" s="921"/>
      <c r="NMU267" s="892" t="s">
        <v>1872</v>
      </c>
      <c r="NMV267" s="921"/>
      <c r="NMW267" s="892" t="s">
        <v>1872</v>
      </c>
      <c r="NMX267" s="921"/>
      <c r="NMY267" s="892" t="s">
        <v>1872</v>
      </c>
      <c r="NMZ267" s="921"/>
      <c r="NNA267" s="892" t="s">
        <v>1872</v>
      </c>
      <c r="NNB267" s="921"/>
      <c r="NNC267" s="892" t="s">
        <v>1872</v>
      </c>
      <c r="NND267" s="921"/>
      <c r="NNE267" s="892" t="s">
        <v>1872</v>
      </c>
      <c r="NNF267" s="921"/>
      <c r="NNG267" s="892" t="s">
        <v>1872</v>
      </c>
      <c r="NNH267" s="921"/>
      <c r="NNI267" s="892" t="s">
        <v>1872</v>
      </c>
      <c r="NNJ267" s="921"/>
      <c r="NNK267" s="892" t="s">
        <v>1872</v>
      </c>
      <c r="NNL267" s="921"/>
      <c r="NNM267" s="892" t="s">
        <v>1872</v>
      </c>
      <c r="NNN267" s="921"/>
      <c r="NNO267" s="892" t="s">
        <v>1872</v>
      </c>
      <c r="NNP267" s="921"/>
      <c r="NNQ267" s="892" t="s">
        <v>1872</v>
      </c>
      <c r="NNR267" s="921"/>
      <c r="NNS267" s="892" t="s">
        <v>1872</v>
      </c>
      <c r="NNT267" s="921"/>
      <c r="NNU267" s="892" t="s">
        <v>1872</v>
      </c>
      <c r="NNV267" s="921"/>
      <c r="NNW267" s="892" t="s">
        <v>1872</v>
      </c>
      <c r="NNX267" s="921"/>
      <c r="NNY267" s="892" t="s">
        <v>1872</v>
      </c>
      <c r="NNZ267" s="921"/>
      <c r="NOA267" s="892" t="s">
        <v>1872</v>
      </c>
      <c r="NOB267" s="921"/>
      <c r="NOC267" s="892" t="s">
        <v>1872</v>
      </c>
      <c r="NOD267" s="921"/>
      <c r="NOE267" s="892" t="s">
        <v>1872</v>
      </c>
      <c r="NOF267" s="921"/>
      <c r="NOG267" s="892" t="s">
        <v>1872</v>
      </c>
      <c r="NOH267" s="921"/>
      <c r="NOI267" s="892" t="s">
        <v>1872</v>
      </c>
      <c r="NOJ267" s="921"/>
      <c r="NOK267" s="892" t="s">
        <v>1872</v>
      </c>
      <c r="NOL267" s="921"/>
      <c r="NOM267" s="892" t="s">
        <v>1872</v>
      </c>
      <c r="NON267" s="921"/>
      <c r="NOO267" s="892" t="s">
        <v>1872</v>
      </c>
      <c r="NOP267" s="921"/>
      <c r="NOQ267" s="892" t="s">
        <v>1872</v>
      </c>
      <c r="NOR267" s="921"/>
      <c r="NOS267" s="892" t="s">
        <v>1872</v>
      </c>
      <c r="NOT267" s="921"/>
      <c r="NOU267" s="892" t="s">
        <v>1872</v>
      </c>
      <c r="NOV267" s="921"/>
      <c r="NOW267" s="892" t="s">
        <v>1872</v>
      </c>
      <c r="NOX267" s="921"/>
      <c r="NOY267" s="892" t="s">
        <v>1872</v>
      </c>
      <c r="NOZ267" s="921"/>
      <c r="NPA267" s="892" t="s">
        <v>1872</v>
      </c>
      <c r="NPB267" s="921"/>
      <c r="NPC267" s="892" t="s">
        <v>1872</v>
      </c>
      <c r="NPD267" s="921"/>
      <c r="NPE267" s="892" t="s">
        <v>1872</v>
      </c>
      <c r="NPF267" s="921"/>
      <c r="NPG267" s="892" t="s">
        <v>1872</v>
      </c>
      <c r="NPH267" s="921"/>
      <c r="NPI267" s="892" t="s">
        <v>1872</v>
      </c>
      <c r="NPJ267" s="921"/>
      <c r="NPK267" s="892" t="s">
        <v>1872</v>
      </c>
      <c r="NPL267" s="921"/>
      <c r="NPM267" s="892" t="s">
        <v>1872</v>
      </c>
      <c r="NPN267" s="921"/>
      <c r="NPO267" s="892" t="s">
        <v>1872</v>
      </c>
      <c r="NPP267" s="921"/>
      <c r="NPQ267" s="892" t="s">
        <v>1872</v>
      </c>
      <c r="NPR267" s="921"/>
      <c r="NPS267" s="892" t="s">
        <v>1872</v>
      </c>
      <c r="NPT267" s="921"/>
      <c r="NPU267" s="892" t="s">
        <v>1872</v>
      </c>
      <c r="NPV267" s="921"/>
      <c r="NPW267" s="892" t="s">
        <v>1872</v>
      </c>
      <c r="NPX267" s="921"/>
      <c r="NPY267" s="892" t="s">
        <v>1872</v>
      </c>
      <c r="NPZ267" s="921"/>
      <c r="NQA267" s="892" t="s">
        <v>1872</v>
      </c>
      <c r="NQB267" s="921"/>
      <c r="NQC267" s="892" t="s">
        <v>1872</v>
      </c>
      <c r="NQD267" s="921"/>
      <c r="NQE267" s="892" t="s">
        <v>1872</v>
      </c>
      <c r="NQF267" s="921"/>
      <c r="NQG267" s="892" t="s">
        <v>1872</v>
      </c>
      <c r="NQH267" s="921"/>
      <c r="NQI267" s="892" t="s">
        <v>1872</v>
      </c>
      <c r="NQJ267" s="921"/>
      <c r="NQK267" s="892" t="s">
        <v>1872</v>
      </c>
      <c r="NQL267" s="921"/>
      <c r="NQM267" s="892" t="s">
        <v>1872</v>
      </c>
      <c r="NQN267" s="921"/>
      <c r="NQO267" s="892" t="s">
        <v>1872</v>
      </c>
      <c r="NQP267" s="921"/>
      <c r="NQQ267" s="892" t="s">
        <v>1872</v>
      </c>
      <c r="NQR267" s="921"/>
      <c r="NQS267" s="892" t="s">
        <v>1872</v>
      </c>
      <c r="NQT267" s="921"/>
      <c r="NQU267" s="892" t="s">
        <v>1872</v>
      </c>
      <c r="NQV267" s="921"/>
      <c r="NQW267" s="892" t="s">
        <v>1872</v>
      </c>
      <c r="NQX267" s="921"/>
      <c r="NQY267" s="892" t="s">
        <v>1872</v>
      </c>
      <c r="NQZ267" s="921"/>
      <c r="NRA267" s="892" t="s">
        <v>1872</v>
      </c>
      <c r="NRB267" s="921"/>
      <c r="NRC267" s="892" t="s">
        <v>1872</v>
      </c>
      <c r="NRD267" s="921"/>
      <c r="NRE267" s="892" t="s">
        <v>1872</v>
      </c>
      <c r="NRF267" s="921"/>
      <c r="NRG267" s="892" t="s">
        <v>1872</v>
      </c>
      <c r="NRH267" s="921"/>
      <c r="NRI267" s="892" t="s">
        <v>1872</v>
      </c>
      <c r="NRJ267" s="921"/>
      <c r="NRK267" s="892" t="s">
        <v>1872</v>
      </c>
      <c r="NRL267" s="921"/>
      <c r="NRM267" s="892" t="s">
        <v>1872</v>
      </c>
      <c r="NRN267" s="921"/>
      <c r="NRO267" s="892" t="s">
        <v>1872</v>
      </c>
      <c r="NRP267" s="921"/>
      <c r="NRQ267" s="892" t="s">
        <v>1872</v>
      </c>
      <c r="NRR267" s="921"/>
      <c r="NRS267" s="892" t="s">
        <v>1872</v>
      </c>
      <c r="NRT267" s="921"/>
      <c r="NRU267" s="892" t="s">
        <v>1872</v>
      </c>
      <c r="NRV267" s="921"/>
      <c r="NRW267" s="892" t="s">
        <v>1872</v>
      </c>
      <c r="NRX267" s="921"/>
      <c r="NRY267" s="892" t="s">
        <v>1872</v>
      </c>
      <c r="NRZ267" s="921"/>
      <c r="NSA267" s="892" t="s">
        <v>1872</v>
      </c>
      <c r="NSB267" s="921"/>
      <c r="NSC267" s="892" t="s">
        <v>1872</v>
      </c>
      <c r="NSD267" s="921"/>
      <c r="NSE267" s="892" t="s">
        <v>1872</v>
      </c>
      <c r="NSF267" s="921"/>
      <c r="NSG267" s="892" t="s">
        <v>1872</v>
      </c>
      <c r="NSH267" s="921"/>
      <c r="NSI267" s="892" t="s">
        <v>1872</v>
      </c>
      <c r="NSJ267" s="921"/>
      <c r="NSK267" s="892" t="s">
        <v>1872</v>
      </c>
      <c r="NSL267" s="921"/>
      <c r="NSM267" s="892" t="s">
        <v>1872</v>
      </c>
      <c r="NSN267" s="921"/>
      <c r="NSO267" s="892" t="s">
        <v>1872</v>
      </c>
      <c r="NSP267" s="921"/>
      <c r="NSQ267" s="892" t="s">
        <v>1872</v>
      </c>
      <c r="NSR267" s="921"/>
      <c r="NSS267" s="892" t="s">
        <v>1872</v>
      </c>
      <c r="NST267" s="921"/>
      <c r="NSU267" s="892" t="s">
        <v>1872</v>
      </c>
      <c r="NSV267" s="921"/>
      <c r="NSW267" s="892" t="s">
        <v>1872</v>
      </c>
      <c r="NSX267" s="921"/>
      <c r="NSY267" s="892" t="s">
        <v>1872</v>
      </c>
      <c r="NSZ267" s="921"/>
      <c r="NTA267" s="892" t="s">
        <v>1872</v>
      </c>
      <c r="NTB267" s="921"/>
      <c r="NTC267" s="892" t="s">
        <v>1872</v>
      </c>
      <c r="NTD267" s="921"/>
      <c r="NTE267" s="892" t="s">
        <v>1872</v>
      </c>
      <c r="NTF267" s="921"/>
      <c r="NTG267" s="892" t="s">
        <v>1872</v>
      </c>
      <c r="NTH267" s="921"/>
      <c r="NTI267" s="892" t="s">
        <v>1872</v>
      </c>
      <c r="NTJ267" s="921"/>
      <c r="NTK267" s="892" t="s">
        <v>1872</v>
      </c>
      <c r="NTL267" s="921"/>
      <c r="NTM267" s="892" t="s">
        <v>1872</v>
      </c>
      <c r="NTN267" s="921"/>
      <c r="NTO267" s="892" t="s">
        <v>1872</v>
      </c>
      <c r="NTP267" s="921"/>
      <c r="NTQ267" s="892" t="s">
        <v>1872</v>
      </c>
      <c r="NTR267" s="921"/>
      <c r="NTS267" s="892" t="s">
        <v>1872</v>
      </c>
      <c r="NTT267" s="921"/>
      <c r="NTU267" s="892" t="s">
        <v>1872</v>
      </c>
      <c r="NTV267" s="921"/>
      <c r="NTW267" s="892" t="s">
        <v>1872</v>
      </c>
      <c r="NTX267" s="921"/>
      <c r="NTY267" s="892" t="s">
        <v>1872</v>
      </c>
      <c r="NTZ267" s="921"/>
      <c r="NUA267" s="892" t="s">
        <v>1872</v>
      </c>
      <c r="NUB267" s="921"/>
      <c r="NUC267" s="892" t="s">
        <v>1872</v>
      </c>
      <c r="NUD267" s="921"/>
      <c r="NUE267" s="892" t="s">
        <v>1872</v>
      </c>
      <c r="NUF267" s="921"/>
      <c r="NUG267" s="892" t="s">
        <v>1872</v>
      </c>
      <c r="NUH267" s="921"/>
      <c r="NUI267" s="892" t="s">
        <v>1872</v>
      </c>
      <c r="NUJ267" s="921"/>
      <c r="NUK267" s="892" t="s">
        <v>1872</v>
      </c>
      <c r="NUL267" s="921"/>
      <c r="NUM267" s="892" t="s">
        <v>1872</v>
      </c>
      <c r="NUN267" s="921"/>
      <c r="NUO267" s="892" t="s">
        <v>1872</v>
      </c>
      <c r="NUP267" s="921"/>
      <c r="NUQ267" s="892" t="s">
        <v>1872</v>
      </c>
      <c r="NUR267" s="921"/>
      <c r="NUS267" s="892" t="s">
        <v>1872</v>
      </c>
      <c r="NUT267" s="921"/>
      <c r="NUU267" s="892" t="s">
        <v>1872</v>
      </c>
      <c r="NUV267" s="921"/>
      <c r="NUW267" s="892" t="s">
        <v>1872</v>
      </c>
      <c r="NUX267" s="921"/>
      <c r="NUY267" s="892" t="s">
        <v>1872</v>
      </c>
      <c r="NUZ267" s="921"/>
      <c r="NVA267" s="892" t="s">
        <v>1872</v>
      </c>
      <c r="NVB267" s="921"/>
      <c r="NVC267" s="892" t="s">
        <v>1872</v>
      </c>
      <c r="NVD267" s="921"/>
      <c r="NVE267" s="892" t="s">
        <v>1872</v>
      </c>
      <c r="NVF267" s="921"/>
      <c r="NVG267" s="892" t="s">
        <v>1872</v>
      </c>
      <c r="NVH267" s="921"/>
      <c r="NVI267" s="892" t="s">
        <v>1872</v>
      </c>
      <c r="NVJ267" s="921"/>
      <c r="NVK267" s="892" t="s">
        <v>1872</v>
      </c>
      <c r="NVL267" s="921"/>
      <c r="NVM267" s="892" t="s">
        <v>1872</v>
      </c>
      <c r="NVN267" s="921"/>
      <c r="NVO267" s="892" t="s">
        <v>1872</v>
      </c>
      <c r="NVP267" s="921"/>
      <c r="NVQ267" s="892" t="s">
        <v>1872</v>
      </c>
      <c r="NVR267" s="921"/>
      <c r="NVS267" s="892" t="s">
        <v>1872</v>
      </c>
      <c r="NVT267" s="921"/>
      <c r="NVU267" s="892" t="s">
        <v>1872</v>
      </c>
      <c r="NVV267" s="921"/>
      <c r="NVW267" s="892" t="s">
        <v>1872</v>
      </c>
      <c r="NVX267" s="921"/>
      <c r="NVY267" s="892" t="s">
        <v>1872</v>
      </c>
      <c r="NVZ267" s="921"/>
      <c r="NWA267" s="892" t="s">
        <v>1872</v>
      </c>
      <c r="NWB267" s="921"/>
      <c r="NWC267" s="892" t="s">
        <v>1872</v>
      </c>
      <c r="NWD267" s="921"/>
      <c r="NWE267" s="892" t="s">
        <v>1872</v>
      </c>
      <c r="NWF267" s="921"/>
      <c r="NWG267" s="892" t="s">
        <v>1872</v>
      </c>
      <c r="NWH267" s="921"/>
      <c r="NWI267" s="892" t="s">
        <v>1872</v>
      </c>
      <c r="NWJ267" s="921"/>
      <c r="NWK267" s="892" t="s">
        <v>1872</v>
      </c>
      <c r="NWL267" s="921"/>
      <c r="NWM267" s="892" t="s">
        <v>1872</v>
      </c>
      <c r="NWN267" s="921"/>
      <c r="NWO267" s="892" t="s">
        <v>1872</v>
      </c>
      <c r="NWP267" s="921"/>
      <c r="NWQ267" s="892" t="s">
        <v>1872</v>
      </c>
      <c r="NWR267" s="921"/>
      <c r="NWS267" s="892" t="s">
        <v>1872</v>
      </c>
      <c r="NWT267" s="921"/>
      <c r="NWU267" s="892" t="s">
        <v>1872</v>
      </c>
      <c r="NWV267" s="921"/>
      <c r="NWW267" s="892" t="s">
        <v>1872</v>
      </c>
      <c r="NWX267" s="921"/>
      <c r="NWY267" s="892" t="s">
        <v>1872</v>
      </c>
      <c r="NWZ267" s="921"/>
      <c r="NXA267" s="892" t="s">
        <v>1872</v>
      </c>
      <c r="NXB267" s="921"/>
      <c r="NXC267" s="892" t="s">
        <v>1872</v>
      </c>
      <c r="NXD267" s="921"/>
      <c r="NXE267" s="892" t="s">
        <v>1872</v>
      </c>
      <c r="NXF267" s="921"/>
      <c r="NXG267" s="892" t="s">
        <v>1872</v>
      </c>
      <c r="NXH267" s="921"/>
      <c r="NXI267" s="892" t="s">
        <v>1872</v>
      </c>
      <c r="NXJ267" s="921"/>
      <c r="NXK267" s="892" t="s">
        <v>1872</v>
      </c>
      <c r="NXL267" s="921"/>
      <c r="NXM267" s="892" t="s">
        <v>1872</v>
      </c>
      <c r="NXN267" s="921"/>
      <c r="NXO267" s="892" t="s">
        <v>1872</v>
      </c>
      <c r="NXP267" s="921"/>
      <c r="NXQ267" s="892" t="s">
        <v>1872</v>
      </c>
      <c r="NXR267" s="921"/>
      <c r="NXS267" s="892" t="s">
        <v>1872</v>
      </c>
      <c r="NXT267" s="921"/>
      <c r="NXU267" s="892" t="s">
        <v>1872</v>
      </c>
      <c r="NXV267" s="921"/>
      <c r="NXW267" s="892" t="s">
        <v>1872</v>
      </c>
      <c r="NXX267" s="921"/>
      <c r="NXY267" s="892" t="s">
        <v>1872</v>
      </c>
      <c r="NXZ267" s="921"/>
      <c r="NYA267" s="892" t="s">
        <v>1872</v>
      </c>
      <c r="NYB267" s="921"/>
      <c r="NYC267" s="892" t="s">
        <v>1872</v>
      </c>
      <c r="NYD267" s="921"/>
      <c r="NYE267" s="892" t="s">
        <v>1872</v>
      </c>
      <c r="NYF267" s="921"/>
      <c r="NYG267" s="892" t="s">
        <v>1872</v>
      </c>
      <c r="NYH267" s="921"/>
      <c r="NYI267" s="892" t="s">
        <v>1872</v>
      </c>
      <c r="NYJ267" s="921"/>
      <c r="NYK267" s="892" t="s">
        <v>1872</v>
      </c>
      <c r="NYL267" s="921"/>
      <c r="NYM267" s="892" t="s">
        <v>1872</v>
      </c>
      <c r="NYN267" s="921"/>
      <c r="NYO267" s="892" t="s">
        <v>1872</v>
      </c>
      <c r="NYP267" s="921"/>
      <c r="NYQ267" s="892" t="s">
        <v>1872</v>
      </c>
      <c r="NYR267" s="921"/>
      <c r="NYS267" s="892" t="s">
        <v>1872</v>
      </c>
      <c r="NYT267" s="921"/>
      <c r="NYU267" s="892" t="s">
        <v>1872</v>
      </c>
      <c r="NYV267" s="921"/>
      <c r="NYW267" s="892" t="s">
        <v>1872</v>
      </c>
      <c r="NYX267" s="921"/>
      <c r="NYY267" s="892" t="s">
        <v>1872</v>
      </c>
      <c r="NYZ267" s="921"/>
      <c r="NZA267" s="892" t="s">
        <v>1872</v>
      </c>
      <c r="NZB267" s="921"/>
      <c r="NZC267" s="892" t="s">
        <v>1872</v>
      </c>
      <c r="NZD267" s="921"/>
      <c r="NZE267" s="892" t="s">
        <v>1872</v>
      </c>
      <c r="NZF267" s="921"/>
      <c r="NZG267" s="892" t="s">
        <v>1872</v>
      </c>
      <c r="NZH267" s="921"/>
      <c r="NZI267" s="892" t="s">
        <v>1872</v>
      </c>
      <c r="NZJ267" s="921"/>
      <c r="NZK267" s="892" t="s">
        <v>1872</v>
      </c>
      <c r="NZL267" s="921"/>
      <c r="NZM267" s="892" t="s">
        <v>1872</v>
      </c>
      <c r="NZN267" s="921"/>
      <c r="NZO267" s="892" t="s">
        <v>1872</v>
      </c>
      <c r="NZP267" s="921"/>
      <c r="NZQ267" s="892" t="s">
        <v>1872</v>
      </c>
      <c r="NZR267" s="921"/>
      <c r="NZS267" s="892" t="s">
        <v>1872</v>
      </c>
      <c r="NZT267" s="921"/>
      <c r="NZU267" s="892" t="s">
        <v>1872</v>
      </c>
      <c r="NZV267" s="921"/>
      <c r="NZW267" s="892" t="s">
        <v>1872</v>
      </c>
      <c r="NZX267" s="921"/>
      <c r="NZY267" s="892" t="s">
        <v>1872</v>
      </c>
      <c r="NZZ267" s="921"/>
      <c r="OAA267" s="892" t="s">
        <v>1872</v>
      </c>
      <c r="OAB267" s="921"/>
      <c r="OAC267" s="892" t="s">
        <v>1872</v>
      </c>
      <c r="OAD267" s="921"/>
      <c r="OAE267" s="892" t="s">
        <v>1872</v>
      </c>
      <c r="OAF267" s="921"/>
      <c r="OAG267" s="892" t="s">
        <v>1872</v>
      </c>
      <c r="OAH267" s="921"/>
      <c r="OAI267" s="892" t="s">
        <v>1872</v>
      </c>
      <c r="OAJ267" s="921"/>
      <c r="OAK267" s="892" t="s">
        <v>1872</v>
      </c>
      <c r="OAL267" s="921"/>
      <c r="OAM267" s="892" t="s">
        <v>1872</v>
      </c>
      <c r="OAN267" s="921"/>
      <c r="OAO267" s="892" t="s">
        <v>1872</v>
      </c>
      <c r="OAP267" s="921"/>
      <c r="OAQ267" s="892" t="s">
        <v>1872</v>
      </c>
      <c r="OAR267" s="921"/>
      <c r="OAS267" s="892" t="s">
        <v>1872</v>
      </c>
      <c r="OAT267" s="921"/>
      <c r="OAU267" s="892" t="s">
        <v>1872</v>
      </c>
      <c r="OAV267" s="921"/>
      <c r="OAW267" s="892" t="s">
        <v>1872</v>
      </c>
      <c r="OAX267" s="921"/>
      <c r="OAY267" s="892" t="s">
        <v>1872</v>
      </c>
      <c r="OAZ267" s="921"/>
      <c r="OBA267" s="892" t="s">
        <v>1872</v>
      </c>
      <c r="OBB267" s="921"/>
      <c r="OBC267" s="892" t="s">
        <v>1872</v>
      </c>
      <c r="OBD267" s="921"/>
      <c r="OBE267" s="892" t="s">
        <v>1872</v>
      </c>
      <c r="OBF267" s="921"/>
      <c r="OBG267" s="892" t="s">
        <v>1872</v>
      </c>
      <c r="OBH267" s="921"/>
      <c r="OBI267" s="892" t="s">
        <v>1872</v>
      </c>
      <c r="OBJ267" s="921"/>
      <c r="OBK267" s="892" t="s">
        <v>1872</v>
      </c>
      <c r="OBL267" s="921"/>
      <c r="OBM267" s="892" t="s">
        <v>1872</v>
      </c>
      <c r="OBN267" s="921"/>
      <c r="OBO267" s="892" t="s">
        <v>1872</v>
      </c>
      <c r="OBP267" s="921"/>
      <c r="OBQ267" s="892" t="s">
        <v>1872</v>
      </c>
      <c r="OBR267" s="921"/>
      <c r="OBS267" s="892" t="s">
        <v>1872</v>
      </c>
      <c r="OBT267" s="921"/>
      <c r="OBU267" s="892" t="s">
        <v>1872</v>
      </c>
      <c r="OBV267" s="921"/>
      <c r="OBW267" s="892" t="s">
        <v>1872</v>
      </c>
      <c r="OBX267" s="921"/>
      <c r="OBY267" s="892" t="s">
        <v>1872</v>
      </c>
      <c r="OBZ267" s="921"/>
      <c r="OCA267" s="892" t="s">
        <v>1872</v>
      </c>
      <c r="OCB267" s="921"/>
      <c r="OCC267" s="892" t="s">
        <v>1872</v>
      </c>
      <c r="OCD267" s="921"/>
      <c r="OCE267" s="892" t="s">
        <v>1872</v>
      </c>
      <c r="OCF267" s="921"/>
      <c r="OCG267" s="892" t="s">
        <v>1872</v>
      </c>
      <c r="OCH267" s="921"/>
      <c r="OCI267" s="892" t="s">
        <v>1872</v>
      </c>
      <c r="OCJ267" s="921"/>
      <c r="OCK267" s="892" t="s">
        <v>1872</v>
      </c>
      <c r="OCL267" s="921"/>
      <c r="OCM267" s="892" t="s">
        <v>1872</v>
      </c>
      <c r="OCN267" s="921"/>
      <c r="OCO267" s="892" t="s">
        <v>1872</v>
      </c>
      <c r="OCP267" s="921"/>
      <c r="OCQ267" s="892" t="s">
        <v>1872</v>
      </c>
      <c r="OCR267" s="921"/>
      <c r="OCS267" s="892" t="s">
        <v>1872</v>
      </c>
      <c r="OCT267" s="921"/>
      <c r="OCU267" s="892" t="s">
        <v>1872</v>
      </c>
      <c r="OCV267" s="921"/>
      <c r="OCW267" s="892" t="s">
        <v>1872</v>
      </c>
      <c r="OCX267" s="921"/>
      <c r="OCY267" s="892" t="s">
        <v>1872</v>
      </c>
      <c r="OCZ267" s="921"/>
      <c r="ODA267" s="892" t="s">
        <v>1872</v>
      </c>
      <c r="ODB267" s="921"/>
      <c r="ODC267" s="892" t="s">
        <v>1872</v>
      </c>
      <c r="ODD267" s="921"/>
      <c r="ODE267" s="892" t="s">
        <v>1872</v>
      </c>
      <c r="ODF267" s="921"/>
      <c r="ODG267" s="892" t="s">
        <v>1872</v>
      </c>
      <c r="ODH267" s="921"/>
      <c r="ODI267" s="892" t="s">
        <v>1872</v>
      </c>
      <c r="ODJ267" s="921"/>
      <c r="ODK267" s="892" t="s">
        <v>1872</v>
      </c>
      <c r="ODL267" s="921"/>
      <c r="ODM267" s="892" t="s">
        <v>1872</v>
      </c>
      <c r="ODN267" s="921"/>
      <c r="ODO267" s="892" t="s">
        <v>1872</v>
      </c>
      <c r="ODP267" s="921"/>
      <c r="ODQ267" s="892" t="s">
        <v>1872</v>
      </c>
      <c r="ODR267" s="921"/>
      <c r="ODS267" s="892" t="s">
        <v>1872</v>
      </c>
      <c r="ODT267" s="921"/>
      <c r="ODU267" s="892" t="s">
        <v>1872</v>
      </c>
      <c r="ODV267" s="921"/>
      <c r="ODW267" s="892" t="s">
        <v>1872</v>
      </c>
      <c r="ODX267" s="921"/>
      <c r="ODY267" s="892" t="s">
        <v>1872</v>
      </c>
      <c r="ODZ267" s="921"/>
      <c r="OEA267" s="892" t="s">
        <v>1872</v>
      </c>
      <c r="OEB267" s="921"/>
      <c r="OEC267" s="892" t="s">
        <v>1872</v>
      </c>
      <c r="OED267" s="921"/>
      <c r="OEE267" s="892" t="s">
        <v>1872</v>
      </c>
      <c r="OEF267" s="921"/>
      <c r="OEG267" s="892" t="s">
        <v>1872</v>
      </c>
      <c r="OEH267" s="921"/>
      <c r="OEI267" s="892" t="s">
        <v>1872</v>
      </c>
      <c r="OEJ267" s="921"/>
      <c r="OEK267" s="892" t="s">
        <v>1872</v>
      </c>
      <c r="OEL267" s="921"/>
      <c r="OEM267" s="892" t="s">
        <v>1872</v>
      </c>
      <c r="OEN267" s="921"/>
      <c r="OEO267" s="892" t="s">
        <v>1872</v>
      </c>
      <c r="OEP267" s="921"/>
      <c r="OEQ267" s="892" t="s">
        <v>1872</v>
      </c>
      <c r="OER267" s="921"/>
      <c r="OES267" s="892" t="s">
        <v>1872</v>
      </c>
      <c r="OET267" s="921"/>
      <c r="OEU267" s="892" t="s">
        <v>1872</v>
      </c>
      <c r="OEV267" s="921"/>
      <c r="OEW267" s="892" t="s">
        <v>1872</v>
      </c>
      <c r="OEX267" s="921"/>
      <c r="OEY267" s="892" t="s">
        <v>1872</v>
      </c>
      <c r="OEZ267" s="921"/>
      <c r="OFA267" s="892" t="s">
        <v>1872</v>
      </c>
      <c r="OFB267" s="921"/>
      <c r="OFC267" s="892" t="s">
        <v>1872</v>
      </c>
      <c r="OFD267" s="921"/>
      <c r="OFE267" s="892" t="s">
        <v>1872</v>
      </c>
      <c r="OFF267" s="921"/>
      <c r="OFG267" s="892" t="s">
        <v>1872</v>
      </c>
      <c r="OFH267" s="921"/>
      <c r="OFI267" s="892" t="s">
        <v>1872</v>
      </c>
      <c r="OFJ267" s="921"/>
      <c r="OFK267" s="892" t="s">
        <v>1872</v>
      </c>
      <c r="OFL267" s="921"/>
      <c r="OFM267" s="892" t="s">
        <v>1872</v>
      </c>
      <c r="OFN267" s="921"/>
      <c r="OFO267" s="892" t="s">
        <v>1872</v>
      </c>
      <c r="OFP267" s="921"/>
      <c r="OFQ267" s="892" t="s">
        <v>1872</v>
      </c>
      <c r="OFR267" s="921"/>
      <c r="OFS267" s="892" t="s">
        <v>1872</v>
      </c>
      <c r="OFT267" s="921"/>
      <c r="OFU267" s="892" t="s">
        <v>1872</v>
      </c>
      <c r="OFV267" s="921"/>
      <c r="OFW267" s="892" t="s">
        <v>1872</v>
      </c>
      <c r="OFX267" s="921"/>
      <c r="OFY267" s="892" t="s">
        <v>1872</v>
      </c>
      <c r="OFZ267" s="921"/>
      <c r="OGA267" s="892" t="s">
        <v>1872</v>
      </c>
      <c r="OGB267" s="921"/>
      <c r="OGC267" s="892" t="s">
        <v>1872</v>
      </c>
      <c r="OGD267" s="921"/>
      <c r="OGE267" s="892" t="s">
        <v>1872</v>
      </c>
      <c r="OGF267" s="921"/>
      <c r="OGG267" s="892" t="s">
        <v>1872</v>
      </c>
      <c r="OGH267" s="921"/>
      <c r="OGI267" s="892" t="s">
        <v>1872</v>
      </c>
      <c r="OGJ267" s="921"/>
      <c r="OGK267" s="892" t="s">
        <v>1872</v>
      </c>
      <c r="OGL267" s="921"/>
      <c r="OGM267" s="892" t="s">
        <v>1872</v>
      </c>
      <c r="OGN267" s="921"/>
      <c r="OGO267" s="892" t="s">
        <v>1872</v>
      </c>
      <c r="OGP267" s="921"/>
      <c r="OGQ267" s="892" t="s">
        <v>1872</v>
      </c>
      <c r="OGR267" s="921"/>
      <c r="OGS267" s="892" t="s">
        <v>1872</v>
      </c>
      <c r="OGT267" s="921"/>
      <c r="OGU267" s="892" t="s">
        <v>1872</v>
      </c>
      <c r="OGV267" s="921"/>
      <c r="OGW267" s="892" t="s">
        <v>1872</v>
      </c>
      <c r="OGX267" s="921"/>
      <c r="OGY267" s="892" t="s">
        <v>1872</v>
      </c>
      <c r="OGZ267" s="921"/>
      <c r="OHA267" s="892" t="s">
        <v>1872</v>
      </c>
      <c r="OHB267" s="921"/>
      <c r="OHC267" s="892" t="s">
        <v>1872</v>
      </c>
      <c r="OHD267" s="921"/>
      <c r="OHE267" s="892" t="s">
        <v>1872</v>
      </c>
      <c r="OHF267" s="921"/>
      <c r="OHG267" s="892" t="s">
        <v>1872</v>
      </c>
      <c r="OHH267" s="921"/>
      <c r="OHI267" s="892" t="s">
        <v>1872</v>
      </c>
      <c r="OHJ267" s="921"/>
      <c r="OHK267" s="892" t="s">
        <v>1872</v>
      </c>
      <c r="OHL267" s="921"/>
      <c r="OHM267" s="892" t="s">
        <v>1872</v>
      </c>
      <c r="OHN267" s="921"/>
      <c r="OHO267" s="892" t="s">
        <v>1872</v>
      </c>
      <c r="OHP267" s="921"/>
      <c r="OHQ267" s="892" t="s">
        <v>1872</v>
      </c>
      <c r="OHR267" s="921"/>
      <c r="OHS267" s="892" t="s">
        <v>1872</v>
      </c>
      <c r="OHT267" s="921"/>
      <c r="OHU267" s="892" t="s">
        <v>1872</v>
      </c>
      <c r="OHV267" s="921"/>
      <c r="OHW267" s="892" t="s">
        <v>1872</v>
      </c>
      <c r="OHX267" s="921"/>
      <c r="OHY267" s="892" t="s">
        <v>1872</v>
      </c>
      <c r="OHZ267" s="921"/>
      <c r="OIA267" s="892" t="s">
        <v>1872</v>
      </c>
      <c r="OIB267" s="921"/>
      <c r="OIC267" s="892" t="s">
        <v>1872</v>
      </c>
      <c r="OID267" s="921"/>
      <c r="OIE267" s="892" t="s">
        <v>1872</v>
      </c>
      <c r="OIF267" s="921"/>
      <c r="OIG267" s="892" t="s">
        <v>1872</v>
      </c>
      <c r="OIH267" s="921"/>
      <c r="OII267" s="892" t="s">
        <v>1872</v>
      </c>
      <c r="OIJ267" s="921"/>
      <c r="OIK267" s="892" t="s">
        <v>1872</v>
      </c>
      <c r="OIL267" s="921"/>
      <c r="OIM267" s="892" t="s">
        <v>1872</v>
      </c>
      <c r="OIN267" s="921"/>
      <c r="OIO267" s="892" t="s">
        <v>1872</v>
      </c>
      <c r="OIP267" s="921"/>
      <c r="OIQ267" s="892" t="s">
        <v>1872</v>
      </c>
      <c r="OIR267" s="921"/>
      <c r="OIS267" s="892" t="s">
        <v>1872</v>
      </c>
      <c r="OIT267" s="921"/>
      <c r="OIU267" s="892" t="s">
        <v>1872</v>
      </c>
      <c r="OIV267" s="921"/>
      <c r="OIW267" s="892" t="s">
        <v>1872</v>
      </c>
      <c r="OIX267" s="921"/>
      <c r="OIY267" s="892" t="s">
        <v>1872</v>
      </c>
      <c r="OIZ267" s="921"/>
      <c r="OJA267" s="892" t="s">
        <v>1872</v>
      </c>
      <c r="OJB267" s="921"/>
      <c r="OJC267" s="892" t="s">
        <v>1872</v>
      </c>
      <c r="OJD267" s="921"/>
      <c r="OJE267" s="892" t="s">
        <v>1872</v>
      </c>
      <c r="OJF267" s="921"/>
      <c r="OJG267" s="892" t="s">
        <v>1872</v>
      </c>
      <c r="OJH267" s="921"/>
      <c r="OJI267" s="892" t="s">
        <v>1872</v>
      </c>
      <c r="OJJ267" s="921"/>
      <c r="OJK267" s="892" t="s">
        <v>1872</v>
      </c>
      <c r="OJL267" s="921"/>
      <c r="OJM267" s="892" t="s">
        <v>1872</v>
      </c>
      <c r="OJN267" s="921"/>
      <c r="OJO267" s="892" t="s">
        <v>1872</v>
      </c>
      <c r="OJP267" s="921"/>
      <c r="OJQ267" s="892" t="s">
        <v>1872</v>
      </c>
      <c r="OJR267" s="921"/>
      <c r="OJS267" s="892" t="s">
        <v>1872</v>
      </c>
      <c r="OJT267" s="921"/>
      <c r="OJU267" s="892" t="s">
        <v>1872</v>
      </c>
      <c r="OJV267" s="921"/>
      <c r="OJW267" s="892" t="s">
        <v>1872</v>
      </c>
      <c r="OJX267" s="921"/>
      <c r="OJY267" s="892" t="s">
        <v>1872</v>
      </c>
      <c r="OJZ267" s="921"/>
      <c r="OKA267" s="892" t="s">
        <v>1872</v>
      </c>
      <c r="OKB267" s="921"/>
      <c r="OKC267" s="892" t="s">
        <v>1872</v>
      </c>
      <c r="OKD267" s="921"/>
      <c r="OKE267" s="892" t="s">
        <v>1872</v>
      </c>
      <c r="OKF267" s="921"/>
      <c r="OKG267" s="892" t="s">
        <v>1872</v>
      </c>
      <c r="OKH267" s="921"/>
      <c r="OKI267" s="892" t="s">
        <v>1872</v>
      </c>
      <c r="OKJ267" s="921"/>
      <c r="OKK267" s="892" t="s">
        <v>1872</v>
      </c>
      <c r="OKL267" s="921"/>
      <c r="OKM267" s="892" t="s">
        <v>1872</v>
      </c>
      <c r="OKN267" s="921"/>
      <c r="OKO267" s="892" t="s">
        <v>1872</v>
      </c>
      <c r="OKP267" s="921"/>
      <c r="OKQ267" s="892" t="s">
        <v>1872</v>
      </c>
      <c r="OKR267" s="921"/>
      <c r="OKS267" s="892" t="s">
        <v>1872</v>
      </c>
      <c r="OKT267" s="921"/>
      <c r="OKU267" s="892" t="s">
        <v>1872</v>
      </c>
      <c r="OKV267" s="921"/>
      <c r="OKW267" s="892" t="s">
        <v>1872</v>
      </c>
      <c r="OKX267" s="921"/>
      <c r="OKY267" s="892" t="s">
        <v>1872</v>
      </c>
      <c r="OKZ267" s="921"/>
      <c r="OLA267" s="892" t="s">
        <v>1872</v>
      </c>
      <c r="OLB267" s="921"/>
      <c r="OLC267" s="892" t="s">
        <v>1872</v>
      </c>
      <c r="OLD267" s="921"/>
      <c r="OLE267" s="892" t="s">
        <v>1872</v>
      </c>
      <c r="OLF267" s="921"/>
      <c r="OLG267" s="892" t="s">
        <v>1872</v>
      </c>
      <c r="OLH267" s="921"/>
      <c r="OLI267" s="892" t="s">
        <v>1872</v>
      </c>
      <c r="OLJ267" s="921"/>
      <c r="OLK267" s="892" t="s">
        <v>1872</v>
      </c>
      <c r="OLL267" s="921"/>
      <c r="OLM267" s="892" t="s">
        <v>1872</v>
      </c>
      <c r="OLN267" s="921"/>
      <c r="OLO267" s="892" t="s">
        <v>1872</v>
      </c>
      <c r="OLP267" s="921"/>
      <c r="OLQ267" s="892" t="s">
        <v>1872</v>
      </c>
      <c r="OLR267" s="921"/>
      <c r="OLS267" s="892" t="s">
        <v>1872</v>
      </c>
      <c r="OLT267" s="921"/>
      <c r="OLU267" s="892" t="s">
        <v>1872</v>
      </c>
      <c r="OLV267" s="921"/>
      <c r="OLW267" s="892" t="s">
        <v>1872</v>
      </c>
      <c r="OLX267" s="921"/>
      <c r="OLY267" s="892" t="s">
        <v>1872</v>
      </c>
      <c r="OLZ267" s="921"/>
      <c r="OMA267" s="892" t="s">
        <v>1872</v>
      </c>
      <c r="OMB267" s="921"/>
      <c r="OMC267" s="892" t="s">
        <v>1872</v>
      </c>
      <c r="OMD267" s="921"/>
      <c r="OME267" s="892" t="s">
        <v>1872</v>
      </c>
      <c r="OMF267" s="921"/>
      <c r="OMG267" s="892" t="s">
        <v>1872</v>
      </c>
      <c r="OMH267" s="921"/>
      <c r="OMI267" s="892" t="s">
        <v>1872</v>
      </c>
      <c r="OMJ267" s="921"/>
      <c r="OMK267" s="892" t="s">
        <v>1872</v>
      </c>
      <c r="OML267" s="921"/>
      <c r="OMM267" s="892" t="s">
        <v>1872</v>
      </c>
      <c r="OMN267" s="921"/>
      <c r="OMO267" s="892" t="s">
        <v>1872</v>
      </c>
      <c r="OMP267" s="921"/>
      <c r="OMQ267" s="892" t="s">
        <v>1872</v>
      </c>
      <c r="OMR267" s="921"/>
      <c r="OMS267" s="892" t="s">
        <v>1872</v>
      </c>
      <c r="OMT267" s="921"/>
      <c r="OMU267" s="892" t="s">
        <v>1872</v>
      </c>
      <c r="OMV267" s="921"/>
      <c r="OMW267" s="892" t="s">
        <v>1872</v>
      </c>
      <c r="OMX267" s="921"/>
      <c r="OMY267" s="892" t="s">
        <v>1872</v>
      </c>
      <c r="OMZ267" s="921"/>
      <c r="ONA267" s="892" t="s">
        <v>1872</v>
      </c>
      <c r="ONB267" s="921"/>
      <c r="ONC267" s="892" t="s">
        <v>1872</v>
      </c>
      <c r="OND267" s="921"/>
      <c r="ONE267" s="892" t="s">
        <v>1872</v>
      </c>
      <c r="ONF267" s="921"/>
      <c r="ONG267" s="892" t="s">
        <v>1872</v>
      </c>
      <c r="ONH267" s="921"/>
      <c r="ONI267" s="892" t="s">
        <v>1872</v>
      </c>
      <c r="ONJ267" s="921"/>
      <c r="ONK267" s="892" t="s">
        <v>1872</v>
      </c>
      <c r="ONL267" s="921"/>
      <c r="ONM267" s="892" t="s">
        <v>1872</v>
      </c>
      <c r="ONN267" s="921"/>
      <c r="ONO267" s="892" t="s">
        <v>1872</v>
      </c>
      <c r="ONP267" s="921"/>
      <c r="ONQ267" s="892" t="s">
        <v>1872</v>
      </c>
      <c r="ONR267" s="921"/>
      <c r="ONS267" s="892" t="s">
        <v>1872</v>
      </c>
      <c r="ONT267" s="921"/>
      <c r="ONU267" s="892" t="s">
        <v>1872</v>
      </c>
      <c r="ONV267" s="921"/>
      <c r="ONW267" s="892" t="s">
        <v>1872</v>
      </c>
      <c r="ONX267" s="921"/>
      <c r="ONY267" s="892" t="s">
        <v>1872</v>
      </c>
      <c r="ONZ267" s="921"/>
      <c r="OOA267" s="892" t="s">
        <v>1872</v>
      </c>
      <c r="OOB267" s="921"/>
      <c r="OOC267" s="892" t="s">
        <v>1872</v>
      </c>
      <c r="OOD267" s="921"/>
      <c r="OOE267" s="892" t="s">
        <v>1872</v>
      </c>
      <c r="OOF267" s="921"/>
      <c r="OOG267" s="892" t="s">
        <v>1872</v>
      </c>
      <c r="OOH267" s="921"/>
      <c r="OOI267" s="892" t="s">
        <v>1872</v>
      </c>
      <c r="OOJ267" s="921"/>
      <c r="OOK267" s="892" t="s">
        <v>1872</v>
      </c>
      <c r="OOL267" s="921"/>
      <c r="OOM267" s="892" t="s">
        <v>1872</v>
      </c>
      <c r="OON267" s="921"/>
      <c r="OOO267" s="892" t="s">
        <v>1872</v>
      </c>
      <c r="OOP267" s="921"/>
      <c r="OOQ267" s="892" t="s">
        <v>1872</v>
      </c>
      <c r="OOR267" s="921"/>
      <c r="OOS267" s="892" t="s">
        <v>1872</v>
      </c>
      <c r="OOT267" s="921"/>
      <c r="OOU267" s="892" t="s">
        <v>1872</v>
      </c>
      <c r="OOV267" s="921"/>
      <c r="OOW267" s="892" t="s">
        <v>1872</v>
      </c>
      <c r="OOX267" s="921"/>
      <c r="OOY267" s="892" t="s">
        <v>1872</v>
      </c>
      <c r="OOZ267" s="921"/>
      <c r="OPA267" s="892" t="s">
        <v>1872</v>
      </c>
      <c r="OPB267" s="921"/>
      <c r="OPC267" s="892" t="s">
        <v>1872</v>
      </c>
      <c r="OPD267" s="921"/>
      <c r="OPE267" s="892" t="s">
        <v>1872</v>
      </c>
      <c r="OPF267" s="921"/>
      <c r="OPG267" s="892" t="s">
        <v>1872</v>
      </c>
      <c r="OPH267" s="921"/>
      <c r="OPI267" s="892" t="s">
        <v>1872</v>
      </c>
      <c r="OPJ267" s="921"/>
      <c r="OPK267" s="892" t="s">
        <v>1872</v>
      </c>
      <c r="OPL267" s="921"/>
      <c r="OPM267" s="892" t="s">
        <v>1872</v>
      </c>
      <c r="OPN267" s="921"/>
      <c r="OPO267" s="892" t="s">
        <v>1872</v>
      </c>
      <c r="OPP267" s="921"/>
      <c r="OPQ267" s="892" t="s">
        <v>1872</v>
      </c>
      <c r="OPR267" s="921"/>
      <c r="OPS267" s="892" t="s">
        <v>1872</v>
      </c>
      <c r="OPT267" s="921"/>
      <c r="OPU267" s="892" t="s">
        <v>1872</v>
      </c>
      <c r="OPV267" s="921"/>
      <c r="OPW267" s="892" t="s">
        <v>1872</v>
      </c>
      <c r="OPX267" s="921"/>
      <c r="OPY267" s="892" t="s">
        <v>1872</v>
      </c>
      <c r="OPZ267" s="921"/>
      <c r="OQA267" s="892" t="s">
        <v>1872</v>
      </c>
      <c r="OQB267" s="921"/>
      <c r="OQC267" s="892" t="s">
        <v>1872</v>
      </c>
      <c r="OQD267" s="921"/>
      <c r="OQE267" s="892" t="s">
        <v>1872</v>
      </c>
      <c r="OQF267" s="921"/>
      <c r="OQG267" s="892" t="s">
        <v>1872</v>
      </c>
      <c r="OQH267" s="921"/>
      <c r="OQI267" s="892" t="s">
        <v>1872</v>
      </c>
      <c r="OQJ267" s="921"/>
      <c r="OQK267" s="892" t="s">
        <v>1872</v>
      </c>
      <c r="OQL267" s="921"/>
      <c r="OQM267" s="892" t="s">
        <v>1872</v>
      </c>
      <c r="OQN267" s="921"/>
      <c r="OQO267" s="892" t="s">
        <v>1872</v>
      </c>
      <c r="OQP267" s="921"/>
      <c r="OQQ267" s="892" t="s">
        <v>1872</v>
      </c>
      <c r="OQR267" s="921"/>
      <c r="OQS267" s="892" t="s">
        <v>1872</v>
      </c>
      <c r="OQT267" s="921"/>
      <c r="OQU267" s="892" t="s">
        <v>1872</v>
      </c>
      <c r="OQV267" s="921"/>
      <c r="OQW267" s="892" t="s">
        <v>1872</v>
      </c>
      <c r="OQX267" s="921"/>
      <c r="OQY267" s="892" t="s">
        <v>1872</v>
      </c>
      <c r="OQZ267" s="921"/>
      <c r="ORA267" s="892" t="s">
        <v>1872</v>
      </c>
      <c r="ORB267" s="921"/>
      <c r="ORC267" s="892" t="s">
        <v>1872</v>
      </c>
      <c r="ORD267" s="921"/>
      <c r="ORE267" s="892" t="s">
        <v>1872</v>
      </c>
      <c r="ORF267" s="921"/>
      <c r="ORG267" s="892" t="s">
        <v>1872</v>
      </c>
      <c r="ORH267" s="921"/>
      <c r="ORI267" s="892" t="s">
        <v>1872</v>
      </c>
      <c r="ORJ267" s="921"/>
      <c r="ORK267" s="892" t="s">
        <v>1872</v>
      </c>
      <c r="ORL267" s="921"/>
      <c r="ORM267" s="892" t="s">
        <v>1872</v>
      </c>
      <c r="ORN267" s="921"/>
      <c r="ORO267" s="892" t="s">
        <v>1872</v>
      </c>
      <c r="ORP267" s="921"/>
      <c r="ORQ267" s="892" t="s">
        <v>1872</v>
      </c>
      <c r="ORR267" s="921"/>
      <c r="ORS267" s="892" t="s">
        <v>1872</v>
      </c>
      <c r="ORT267" s="921"/>
      <c r="ORU267" s="892" t="s">
        <v>1872</v>
      </c>
      <c r="ORV267" s="921"/>
      <c r="ORW267" s="892" t="s">
        <v>1872</v>
      </c>
      <c r="ORX267" s="921"/>
      <c r="ORY267" s="892" t="s">
        <v>1872</v>
      </c>
      <c r="ORZ267" s="921"/>
      <c r="OSA267" s="892" t="s">
        <v>1872</v>
      </c>
      <c r="OSB267" s="921"/>
      <c r="OSC267" s="892" t="s">
        <v>1872</v>
      </c>
      <c r="OSD267" s="921"/>
      <c r="OSE267" s="892" t="s">
        <v>1872</v>
      </c>
      <c r="OSF267" s="921"/>
      <c r="OSG267" s="892" t="s">
        <v>1872</v>
      </c>
      <c r="OSH267" s="921"/>
      <c r="OSI267" s="892" t="s">
        <v>1872</v>
      </c>
      <c r="OSJ267" s="921"/>
      <c r="OSK267" s="892" t="s">
        <v>1872</v>
      </c>
      <c r="OSL267" s="921"/>
      <c r="OSM267" s="892" t="s">
        <v>1872</v>
      </c>
      <c r="OSN267" s="921"/>
      <c r="OSO267" s="892" t="s">
        <v>1872</v>
      </c>
      <c r="OSP267" s="921"/>
      <c r="OSQ267" s="892" t="s">
        <v>1872</v>
      </c>
      <c r="OSR267" s="921"/>
      <c r="OSS267" s="892" t="s">
        <v>1872</v>
      </c>
      <c r="OST267" s="921"/>
      <c r="OSU267" s="892" t="s">
        <v>1872</v>
      </c>
      <c r="OSV267" s="921"/>
      <c r="OSW267" s="892" t="s">
        <v>1872</v>
      </c>
      <c r="OSX267" s="921"/>
      <c r="OSY267" s="892" t="s">
        <v>1872</v>
      </c>
      <c r="OSZ267" s="921"/>
      <c r="OTA267" s="892" t="s">
        <v>1872</v>
      </c>
      <c r="OTB267" s="921"/>
      <c r="OTC267" s="892" t="s">
        <v>1872</v>
      </c>
      <c r="OTD267" s="921"/>
      <c r="OTE267" s="892" t="s">
        <v>1872</v>
      </c>
      <c r="OTF267" s="921"/>
      <c r="OTG267" s="892" t="s">
        <v>1872</v>
      </c>
      <c r="OTH267" s="921"/>
      <c r="OTI267" s="892" t="s">
        <v>1872</v>
      </c>
      <c r="OTJ267" s="921"/>
      <c r="OTK267" s="892" t="s">
        <v>1872</v>
      </c>
      <c r="OTL267" s="921"/>
      <c r="OTM267" s="892" t="s">
        <v>1872</v>
      </c>
      <c r="OTN267" s="921"/>
      <c r="OTO267" s="892" t="s">
        <v>1872</v>
      </c>
      <c r="OTP267" s="921"/>
      <c r="OTQ267" s="892" t="s">
        <v>1872</v>
      </c>
      <c r="OTR267" s="921"/>
      <c r="OTS267" s="892" t="s">
        <v>1872</v>
      </c>
      <c r="OTT267" s="921"/>
      <c r="OTU267" s="892" t="s">
        <v>1872</v>
      </c>
      <c r="OTV267" s="921"/>
      <c r="OTW267" s="892" t="s">
        <v>1872</v>
      </c>
      <c r="OTX267" s="921"/>
      <c r="OTY267" s="892" t="s">
        <v>1872</v>
      </c>
      <c r="OTZ267" s="921"/>
      <c r="OUA267" s="892" t="s">
        <v>1872</v>
      </c>
      <c r="OUB267" s="921"/>
      <c r="OUC267" s="892" t="s">
        <v>1872</v>
      </c>
      <c r="OUD267" s="921"/>
      <c r="OUE267" s="892" t="s">
        <v>1872</v>
      </c>
      <c r="OUF267" s="921"/>
      <c r="OUG267" s="892" t="s">
        <v>1872</v>
      </c>
      <c r="OUH267" s="921"/>
      <c r="OUI267" s="892" t="s">
        <v>1872</v>
      </c>
      <c r="OUJ267" s="921"/>
      <c r="OUK267" s="892" t="s">
        <v>1872</v>
      </c>
      <c r="OUL267" s="921"/>
      <c r="OUM267" s="892" t="s">
        <v>1872</v>
      </c>
      <c r="OUN267" s="921"/>
      <c r="OUO267" s="892" t="s">
        <v>1872</v>
      </c>
      <c r="OUP267" s="921"/>
      <c r="OUQ267" s="892" t="s">
        <v>1872</v>
      </c>
      <c r="OUR267" s="921"/>
      <c r="OUS267" s="892" t="s">
        <v>1872</v>
      </c>
      <c r="OUT267" s="921"/>
      <c r="OUU267" s="892" t="s">
        <v>1872</v>
      </c>
      <c r="OUV267" s="921"/>
      <c r="OUW267" s="892" t="s">
        <v>1872</v>
      </c>
      <c r="OUX267" s="921"/>
      <c r="OUY267" s="892" t="s">
        <v>1872</v>
      </c>
      <c r="OUZ267" s="921"/>
      <c r="OVA267" s="892" t="s">
        <v>1872</v>
      </c>
      <c r="OVB267" s="921"/>
      <c r="OVC267" s="892" t="s">
        <v>1872</v>
      </c>
      <c r="OVD267" s="921"/>
      <c r="OVE267" s="892" t="s">
        <v>1872</v>
      </c>
      <c r="OVF267" s="921"/>
      <c r="OVG267" s="892" t="s">
        <v>1872</v>
      </c>
      <c r="OVH267" s="921"/>
      <c r="OVI267" s="892" t="s">
        <v>1872</v>
      </c>
      <c r="OVJ267" s="921"/>
      <c r="OVK267" s="892" t="s">
        <v>1872</v>
      </c>
      <c r="OVL267" s="921"/>
      <c r="OVM267" s="892" t="s">
        <v>1872</v>
      </c>
      <c r="OVN267" s="921"/>
      <c r="OVO267" s="892" t="s">
        <v>1872</v>
      </c>
      <c r="OVP267" s="921"/>
      <c r="OVQ267" s="892" t="s">
        <v>1872</v>
      </c>
      <c r="OVR267" s="921"/>
      <c r="OVS267" s="892" t="s">
        <v>1872</v>
      </c>
      <c r="OVT267" s="921"/>
      <c r="OVU267" s="892" t="s">
        <v>1872</v>
      </c>
      <c r="OVV267" s="921"/>
      <c r="OVW267" s="892" t="s">
        <v>1872</v>
      </c>
      <c r="OVX267" s="921"/>
      <c r="OVY267" s="892" t="s">
        <v>1872</v>
      </c>
      <c r="OVZ267" s="921"/>
      <c r="OWA267" s="892" t="s">
        <v>1872</v>
      </c>
      <c r="OWB267" s="921"/>
      <c r="OWC267" s="892" t="s">
        <v>1872</v>
      </c>
      <c r="OWD267" s="921"/>
      <c r="OWE267" s="892" t="s">
        <v>1872</v>
      </c>
      <c r="OWF267" s="921"/>
      <c r="OWG267" s="892" t="s">
        <v>1872</v>
      </c>
      <c r="OWH267" s="921"/>
      <c r="OWI267" s="892" t="s">
        <v>1872</v>
      </c>
      <c r="OWJ267" s="921"/>
      <c r="OWK267" s="892" t="s">
        <v>1872</v>
      </c>
      <c r="OWL267" s="921"/>
      <c r="OWM267" s="892" t="s">
        <v>1872</v>
      </c>
      <c r="OWN267" s="921"/>
      <c r="OWO267" s="892" t="s">
        <v>1872</v>
      </c>
      <c r="OWP267" s="921"/>
      <c r="OWQ267" s="892" t="s">
        <v>1872</v>
      </c>
      <c r="OWR267" s="921"/>
      <c r="OWS267" s="892" t="s">
        <v>1872</v>
      </c>
      <c r="OWT267" s="921"/>
      <c r="OWU267" s="892" t="s">
        <v>1872</v>
      </c>
      <c r="OWV267" s="921"/>
      <c r="OWW267" s="892" t="s">
        <v>1872</v>
      </c>
      <c r="OWX267" s="921"/>
      <c r="OWY267" s="892" t="s">
        <v>1872</v>
      </c>
      <c r="OWZ267" s="921"/>
      <c r="OXA267" s="892" t="s">
        <v>1872</v>
      </c>
      <c r="OXB267" s="921"/>
      <c r="OXC267" s="892" t="s">
        <v>1872</v>
      </c>
      <c r="OXD267" s="921"/>
      <c r="OXE267" s="892" t="s">
        <v>1872</v>
      </c>
      <c r="OXF267" s="921"/>
      <c r="OXG267" s="892" t="s">
        <v>1872</v>
      </c>
      <c r="OXH267" s="921"/>
      <c r="OXI267" s="892" t="s">
        <v>1872</v>
      </c>
      <c r="OXJ267" s="921"/>
      <c r="OXK267" s="892" t="s">
        <v>1872</v>
      </c>
      <c r="OXL267" s="921"/>
      <c r="OXM267" s="892" t="s">
        <v>1872</v>
      </c>
      <c r="OXN267" s="921"/>
      <c r="OXO267" s="892" t="s">
        <v>1872</v>
      </c>
      <c r="OXP267" s="921"/>
      <c r="OXQ267" s="892" t="s">
        <v>1872</v>
      </c>
      <c r="OXR267" s="921"/>
      <c r="OXS267" s="892" t="s">
        <v>1872</v>
      </c>
      <c r="OXT267" s="921"/>
      <c r="OXU267" s="892" t="s">
        <v>1872</v>
      </c>
      <c r="OXV267" s="921"/>
      <c r="OXW267" s="892" t="s">
        <v>1872</v>
      </c>
      <c r="OXX267" s="921"/>
      <c r="OXY267" s="892" t="s">
        <v>1872</v>
      </c>
      <c r="OXZ267" s="921"/>
      <c r="OYA267" s="892" t="s">
        <v>1872</v>
      </c>
      <c r="OYB267" s="921"/>
      <c r="OYC267" s="892" t="s">
        <v>1872</v>
      </c>
      <c r="OYD267" s="921"/>
      <c r="OYE267" s="892" t="s">
        <v>1872</v>
      </c>
      <c r="OYF267" s="921"/>
      <c r="OYG267" s="892" t="s">
        <v>1872</v>
      </c>
      <c r="OYH267" s="921"/>
      <c r="OYI267" s="892" t="s">
        <v>1872</v>
      </c>
      <c r="OYJ267" s="921"/>
      <c r="OYK267" s="892" t="s">
        <v>1872</v>
      </c>
      <c r="OYL267" s="921"/>
      <c r="OYM267" s="892" t="s">
        <v>1872</v>
      </c>
      <c r="OYN267" s="921"/>
      <c r="OYO267" s="892" t="s">
        <v>1872</v>
      </c>
      <c r="OYP267" s="921"/>
      <c r="OYQ267" s="892" t="s">
        <v>1872</v>
      </c>
      <c r="OYR267" s="921"/>
      <c r="OYS267" s="892" t="s">
        <v>1872</v>
      </c>
      <c r="OYT267" s="921"/>
      <c r="OYU267" s="892" t="s">
        <v>1872</v>
      </c>
      <c r="OYV267" s="921"/>
      <c r="OYW267" s="892" t="s">
        <v>1872</v>
      </c>
      <c r="OYX267" s="921"/>
      <c r="OYY267" s="892" t="s">
        <v>1872</v>
      </c>
      <c r="OYZ267" s="921"/>
      <c r="OZA267" s="892" t="s">
        <v>1872</v>
      </c>
      <c r="OZB267" s="921"/>
      <c r="OZC267" s="892" t="s">
        <v>1872</v>
      </c>
      <c r="OZD267" s="921"/>
      <c r="OZE267" s="892" t="s">
        <v>1872</v>
      </c>
      <c r="OZF267" s="921"/>
      <c r="OZG267" s="892" t="s">
        <v>1872</v>
      </c>
      <c r="OZH267" s="921"/>
      <c r="OZI267" s="892" t="s">
        <v>1872</v>
      </c>
      <c r="OZJ267" s="921"/>
      <c r="OZK267" s="892" t="s">
        <v>1872</v>
      </c>
      <c r="OZL267" s="921"/>
      <c r="OZM267" s="892" t="s">
        <v>1872</v>
      </c>
      <c r="OZN267" s="921"/>
      <c r="OZO267" s="892" t="s">
        <v>1872</v>
      </c>
      <c r="OZP267" s="921"/>
      <c r="OZQ267" s="892" t="s">
        <v>1872</v>
      </c>
      <c r="OZR267" s="921"/>
      <c r="OZS267" s="892" t="s">
        <v>1872</v>
      </c>
      <c r="OZT267" s="921"/>
      <c r="OZU267" s="892" t="s">
        <v>1872</v>
      </c>
      <c r="OZV267" s="921"/>
      <c r="OZW267" s="892" t="s">
        <v>1872</v>
      </c>
      <c r="OZX267" s="921"/>
      <c r="OZY267" s="892" t="s">
        <v>1872</v>
      </c>
      <c r="OZZ267" s="921"/>
      <c r="PAA267" s="892" t="s">
        <v>1872</v>
      </c>
      <c r="PAB267" s="921"/>
      <c r="PAC267" s="892" t="s">
        <v>1872</v>
      </c>
      <c r="PAD267" s="921"/>
      <c r="PAE267" s="892" t="s">
        <v>1872</v>
      </c>
      <c r="PAF267" s="921"/>
      <c r="PAG267" s="892" t="s">
        <v>1872</v>
      </c>
      <c r="PAH267" s="921"/>
      <c r="PAI267" s="892" t="s">
        <v>1872</v>
      </c>
      <c r="PAJ267" s="921"/>
      <c r="PAK267" s="892" t="s">
        <v>1872</v>
      </c>
      <c r="PAL267" s="921"/>
      <c r="PAM267" s="892" t="s">
        <v>1872</v>
      </c>
      <c r="PAN267" s="921"/>
      <c r="PAO267" s="892" t="s">
        <v>1872</v>
      </c>
      <c r="PAP267" s="921"/>
      <c r="PAQ267" s="892" t="s">
        <v>1872</v>
      </c>
      <c r="PAR267" s="921"/>
      <c r="PAS267" s="892" t="s">
        <v>1872</v>
      </c>
      <c r="PAT267" s="921"/>
      <c r="PAU267" s="892" t="s">
        <v>1872</v>
      </c>
      <c r="PAV267" s="921"/>
      <c r="PAW267" s="892" t="s">
        <v>1872</v>
      </c>
      <c r="PAX267" s="921"/>
      <c r="PAY267" s="892" t="s">
        <v>1872</v>
      </c>
      <c r="PAZ267" s="921"/>
      <c r="PBA267" s="892" t="s">
        <v>1872</v>
      </c>
      <c r="PBB267" s="921"/>
      <c r="PBC267" s="892" t="s">
        <v>1872</v>
      </c>
      <c r="PBD267" s="921"/>
      <c r="PBE267" s="892" t="s">
        <v>1872</v>
      </c>
      <c r="PBF267" s="921"/>
      <c r="PBG267" s="892" t="s">
        <v>1872</v>
      </c>
      <c r="PBH267" s="921"/>
      <c r="PBI267" s="892" t="s">
        <v>1872</v>
      </c>
      <c r="PBJ267" s="921"/>
      <c r="PBK267" s="892" t="s">
        <v>1872</v>
      </c>
      <c r="PBL267" s="921"/>
      <c r="PBM267" s="892" t="s">
        <v>1872</v>
      </c>
      <c r="PBN267" s="921"/>
      <c r="PBO267" s="892" t="s">
        <v>1872</v>
      </c>
      <c r="PBP267" s="921"/>
      <c r="PBQ267" s="892" t="s">
        <v>1872</v>
      </c>
      <c r="PBR267" s="921"/>
      <c r="PBS267" s="892" t="s">
        <v>1872</v>
      </c>
      <c r="PBT267" s="921"/>
      <c r="PBU267" s="892" t="s">
        <v>1872</v>
      </c>
      <c r="PBV267" s="921"/>
      <c r="PBW267" s="892" t="s">
        <v>1872</v>
      </c>
      <c r="PBX267" s="921"/>
      <c r="PBY267" s="892" t="s">
        <v>1872</v>
      </c>
      <c r="PBZ267" s="921"/>
      <c r="PCA267" s="892" t="s">
        <v>1872</v>
      </c>
      <c r="PCB267" s="921"/>
      <c r="PCC267" s="892" t="s">
        <v>1872</v>
      </c>
      <c r="PCD267" s="921"/>
      <c r="PCE267" s="892" t="s">
        <v>1872</v>
      </c>
      <c r="PCF267" s="921"/>
      <c r="PCG267" s="892" t="s">
        <v>1872</v>
      </c>
      <c r="PCH267" s="921"/>
      <c r="PCI267" s="892" t="s">
        <v>1872</v>
      </c>
      <c r="PCJ267" s="921"/>
      <c r="PCK267" s="892" t="s">
        <v>1872</v>
      </c>
      <c r="PCL267" s="921"/>
      <c r="PCM267" s="892" t="s">
        <v>1872</v>
      </c>
      <c r="PCN267" s="921"/>
      <c r="PCO267" s="892" t="s">
        <v>1872</v>
      </c>
      <c r="PCP267" s="921"/>
      <c r="PCQ267" s="892" t="s">
        <v>1872</v>
      </c>
      <c r="PCR267" s="921"/>
      <c r="PCS267" s="892" t="s">
        <v>1872</v>
      </c>
      <c r="PCT267" s="921"/>
      <c r="PCU267" s="892" t="s">
        <v>1872</v>
      </c>
      <c r="PCV267" s="921"/>
      <c r="PCW267" s="892" t="s">
        <v>1872</v>
      </c>
      <c r="PCX267" s="921"/>
      <c r="PCY267" s="892" t="s">
        <v>1872</v>
      </c>
      <c r="PCZ267" s="921"/>
      <c r="PDA267" s="892" t="s">
        <v>1872</v>
      </c>
      <c r="PDB267" s="921"/>
      <c r="PDC267" s="892" t="s">
        <v>1872</v>
      </c>
      <c r="PDD267" s="921"/>
      <c r="PDE267" s="892" t="s">
        <v>1872</v>
      </c>
      <c r="PDF267" s="921"/>
      <c r="PDG267" s="892" t="s">
        <v>1872</v>
      </c>
      <c r="PDH267" s="921"/>
      <c r="PDI267" s="892" t="s">
        <v>1872</v>
      </c>
      <c r="PDJ267" s="921"/>
      <c r="PDK267" s="892" t="s">
        <v>1872</v>
      </c>
      <c r="PDL267" s="921"/>
      <c r="PDM267" s="892" t="s">
        <v>1872</v>
      </c>
      <c r="PDN267" s="921"/>
      <c r="PDO267" s="892" t="s">
        <v>1872</v>
      </c>
      <c r="PDP267" s="921"/>
      <c r="PDQ267" s="892" t="s">
        <v>1872</v>
      </c>
      <c r="PDR267" s="921"/>
      <c r="PDS267" s="892" t="s">
        <v>1872</v>
      </c>
      <c r="PDT267" s="921"/>
      <c r="PDU267" s="892" t="s">
        <v>1872</v>
      </c>
      <c r="PDV267" s="921"/>
      <c r="PDW267" s="892" t="s">
        <v>1872</v>
      </c>
      <c r="PDX267" s="921"/>
      <c r="PDY267" s="892" t="s">
        <v>1872</v>
      </c>
      <c r="PDZ267" s="921"/>
      <c r="PEA267" s="892" t="s">
        <v>1872</v>
      </c>
      <c r="PEB267" s="921"/>
      <c r="PEC267" s="892" t="s">
        <v>1872</v>
      </c>
      <c r="PED267" s="921"/>
      <c r="PEE267" s="892" t="s">
        <v>1872</v>
      </c>
      <c r="PEF267" s="921"/>
      <c r="PEG267" s="892" t="s">
        <v>1872</v>
      </c>
      <c r="PEH267" s="921"/>
      <c r="PEI267" s="892" t="s">
        <v>1872</v>
      </c>
      <c r="PEJ267" s="921"/>
      <c r="PEK267" s="892" t="s">
        <v>1872</v>
      </c>
      <c r="PEL267" s="921"/>
      <c r="PEM267" s="892" t="s">
        <v>1872</v>
      </c>
      <c r="PEN267" s="921"/>
      <c r="PEO267" s="892" t="s">
        <v>1872</v>
      </c>
      <c r="PEP267" s="921"/>
      <c r="PEQ267" s="892" t="s">
        <v>1872</v>
      </c>
      <c r="PER267" s="921"/>
      <c r="PES267" s="892" t="s">
        <v>1872</v>
      </c>
      <c r="PET267" s="921"/>
      <c r="PEU267" s="892" t="s">
        <v>1872</v>
      </c>
      <c r="PEV267" s="921"/>
      <c r="PEW267" s="892" t="s">
        <v>1872</v>
      </c>
      <c r="PEX267" s="921"/>
      <c r="PEY267" s="892" t="s">
        <v>1872</v>
      </c>
      <c r="PEZ267" s="921"/>
      <c r="PFA267" s="892" t="s">
        <v>1872</v>
      </c>
      <c r="PFB267" s="921"/>
      <c r="PFC267" s="892" t="s">
        <v>1872</v>
      </c>
      <c r="PFD267" s="921"/>
      <c r="PFE267" s="892" t="s">
        <v>1872</v>
      </c>
      <c r="PFF267" s="921"/>
      <c r="PFG267" s="892" t="s">
        <v>1872</v>
      </c>
      <c r="PFH267" s="921"/>
      <c r="PFI267" s="892" t="s">
        <v>1872</v>
      </c>
      <c r="PFJ267" s="921"/>
      <c r="PFK267" s="892" t="s">
        <v>1872</v>
      </c>
      <c r="PFL267" s="921"/>
      <c r="PFM267" s="892" t="s">
        <v>1872</v>
      </c>
      <c r="PFN267" s="921"/>
      <c r="PFO267" s="892" t="s">
        <v>1872</v>
      </c>
      <c r="PFP267" s="921"/>
      <c r="PFQ267" s="892" t="s">
        <v>1872</v>
      </c>
      <c r="PFR267" s="921"/>
      <c r="PFS267" s="892" t="s">
        <v>1872</v>
      </c>
      <c r="PFT267" s="921"/>
      <c r="PFU267" s="892" t="s">
        <v>1872</v>
      </c>
      <c r="PFV267" s="921"/>
      <c r="PFW267" s="892" t="s">
        <v>1872</v>
      </c>
      <c r="PFX267" s="921"/>
      <c r="PFY267" s="892" t="s">
        <v>1872</v>
      </c>
      <c r="PFZ267" s="921"/>
      <c r="PGA267" s="892" t="s">
        <v>1872</v>
      </c>
      <c r="PGB267" s="921"/>
      <c r="PGC267" s="892" t="s">
        <v>1872</v>
      </c>
      <c r="PGD267" s="921"/>
      <c r="PGE267" s="892" t="s">
        <v>1872</v>
      </c>
      <c r="PGF267" s="921"/>
      <c r="PGG267" s="892" t="s">
        <v>1872</v>
      </c>
      <c r="PGH267" s="921"/>
      <c r="PGI267" s="892" t="s">
        <v>1872</v>
      </c>
      <c r="PGJ267" s="921"/>
      <c r="PGK267" s="892" t="s">
        <v>1872</v>
      </c>
      <c r="PGL267" s="921"/>
      <c r="PGM267" s="892" t="s">
        <v>1872</v>
      </c>
      <c r="PGN267" s="921"/>
      <c r="PGO267" s="892" t="s">
        <v>1872</v>
      </c>
      <c r="PGP267" s="921"/>
      <c r="PGQ267" s="892" t="s">
        <v>1872</v>
      </c>
      <c r="PGR267" s="921"/>
      <c r="PGS267" s="892" t="s">
        <v>1872</v>
      </c>
      <c r="PGT267" s="921"/>
      <c r="PGU267" s="892" t="s">
        <v>1872</v>
      </c>
      <c r="PGV267" s="921"/>
      <c r="PGW267" s="892" t="s">
        <v>1872</v>
      </c>
      <c r="PGX267" s="921"/>
      <c r="PGY267" s="892" t="s">
        <v>1872</v>
      </c>
      <c r="PGZ267" s="921"/>
      <c r="PHA267" s="892" t="s">
        <v>1872</v>
      </c>
      <c r="PHB267" s="921"/>
      <c r="PHC267" s="892" t="s">
        <v>1872</v>
      </c>
      <c r="PHD267" s="921"/>
      <c r="PHE267" s="892" t="s">
        <v>1872</v>
      </c>
      <c r="PHF267" s="921"/>
      <c r="PHG267" s="892" t="s">
        <v>1872</v>
      </c>
      <c r="PHH267" s="921"/>
      <c r="PHI267" s="892" t="s">
        <v>1872</v>
      </c>
      <c r="PHJ267" s="921"/>
      <c r="PHK267" s="892" t="s">
        <v>1872</v>
      </c>
      <c r="PHL267" s="921"/>
      <c r="PHM267" s="892" t="s">
        <v>1872</v>
      </c>
      <c r="PHN267" s="921"/>
      <c r="PHO267" s="892" t="s">
        <v>1872</v>
      </c>
      <c r="PHP267" s="921"/>
      <c r="PHQ267" s="892" t="s">
        <v>1872</v>
      </c>
      <c r="PHR267" s="921"/>
      <c r="PHS267" s="892" t="s">
        <v>1872</v>
      </c>
      <c r="PHT267" s="921"/>
      <c r="PHU267" s="892" t="s">
        <v>1872</v>
      </c>
      <c r="PHV267" s="921"/>
      <c r="PHW267" s="892" t="s">
        <v>1872</v>
      </c>
      <c r="PHX267" s="921"/>
      <c r="PHY267" s="892" t="s">
        <v>1872</v>
      </c>
      <c r="PHZ267" s="921"/>
      <c r="PIA267" s="892" t="s">
        <v>1872</v>
      </c>
      <c r="PIB267" s="921"/>
      <c r="PIC267" s="892" t="s">
        <v>1872</v>
      </c>
      <c r="PID267" s="921"/>
      <c r="PIE267" s="892" t="s">
        <v>1872</v>
      </c>
      <c r="PIF267" s="921"/>
      <c r="PIG267" s="892" t="s">
        <v>1872</v>
      </c>
      <c r="PIH267" s="921"/>
      <c r="PII267" s="892" t="s">
        <v>1872</v>
      </c>
      <c r="PIJ267" s="921"/>
      <c r="PIK267" s="892" t="s">
        <v>1872</v>
      </c>
      <c r="PIL267" s="921"/>
      <c r="PIM267" s="892" t="s">
        <v>1872</v>
      </c>
      <c r="PIN267" s="921"/>
      <c r="PIO267" s="892" t="s">
        <v>1872</v>
      </c>
      <c r="PIP267" s="921"/>
      <c r="PIQ267" s="892" t="s">
        <v>1872</v>
      </c>
      <c r="PIR267" s="921"/>
      <c r="PIS267" s="892" t="s">
        <v>1872</v>
      </c>
      <c r="PIT267" s="921"/>
      <c r="PIU267" s="892" t="s">
        <v>1872</v>
      </c>
      <c r="PIV267" s="921"/>
      <c r="PIW267" s="892" t="s">
        <v>1872</v>
      </c>
      <c r="PIX267" s="921"/>
      <c r="PIY267" s="892" t="s">
        <v>1872</v>
      </c>
      <c r="PIZ267" s="921"/>
      <c r="PJA267" s="892" t="s">
        <v>1872</v>
      </c>
      <c r="PJB267" s="921"/>
      <c r="PJC267" s="892" t="s">
        <v>1872</v>
      </c>
      <c r="PJD267" s="921"/>
      <c r="PJE267" s="892" t="s">
        <v>1872</v>
      </c>
      <c r="PJF267" s="921"/>
      <c r="PJG267" s="892" t="s">
        <v>1872</v>
      </c>
      <c r="PJH267" s="921"/>
      <c r="PJI267" s="892" t="s">
        <v>1872</v>
      </c>
      <c r="PJJ267" s="921"/>
      <c r="PJK267" s="892" t="s">
        <v>1872</v>
      </c>
      <c r="PJL267" s="921"/>
      <c r="PJM267" s="892" t="s">
        <v>1872</v>
      </c>
      <c r="PJN267" s="921"/>
      <c r="PJO267" s="892" t="s">
        <v>1872</v>
      </c>
      <c r="PJP267" s="921"/>
      <c r="PJQ267" s="892" t="s">
        <v>1872</v>
      </c>
      <c r="PJR267" s="921"/>
      <c r="PJS267" s="892" t="s">
        <v>1872</v>
      </c>
      <c r="PJT267" s="921"/>
      <c r="PJU267" s="892" t="s">
        <v>1872</v>
      </c>
      <c r="PJV267" s="921"/>
      <c r="PJW267" s="892" t="s">
        <v>1872</v>
      </c>
      <c r="PJX267" s="921"/>
      <c r="PJY267" s="892" t="s">
        <v>1872</v>
      </c>
      <c r="PJZ267" s="921"/>
      <c r="PKA267" s="892" t="s">
        <v>1872</v>
      </c>
      <c r="PKB267" s="921"/>
      <c r="PKC267" s="892" t="s">
        <v>1872</v>
      </c>
      <c r="PKD267" s="921"/>
      <c r="PKE267" s="892" t="s">
        <v>1872</v>
      </c>
      <c r="PKF267" s="921"/>
      <c r="PKG267" s="892" t="s">
        <v>1872</v>
      </c>
      <c r="PKH267" s="921"/>
      <c r="PKI267" s="892" t="s">
        <v>1872</v>
      </c>
      <c r="PKJ267" s="921"/>
      <c r="PKK267" s="892" t="s">
        <v>1872</v>
      </c>
      <c r="PKL267" s="921"/>
      <c r="PKM267" s="892" t="s">
        <v>1872</v>
      </c>
      <c r="PKN267" s="921"/>
      <c r="PKO267" s="892" t="s">
        <v>1872</v>
      </c>
      <c r="PKP267" s="921"/>
      <c r="PKQ267" s="892" t="s">
        <v>1872</v>
      </c>
      <c r="PKR267" s="921"/>
      <c r="PKS267" s="892" t="s">
        <v>1872</v>
      </c>
      <c r="PKT267" s="921"/>
      <c r="PKU267" s="892" t="s">
        <v>1872</v>
      </c>
      <c r="PKV267" s="921"/>
      <c r="PKW267" s="892" t="s">
        <v>1872</v>
      </c>
      <c r="PKX267" s="921"/>
      <c r="PKY267" s="892" t="s">
        <v>1872</v>
      </c>
      <c r="PKZ267" s="921"/>
      <c r="PLA267" s="892" t="s">
        <v>1872</v>
      </c>
      <c r="PLB267" s="921"/>
      <c r="PLC267" s="892" t="s">
        <v>1872</v>
      </c>
      <c r="PLD267" s="921"/>
      <c r="PLE267" s="892" t="s">
        <v>1872</v>
      </c>
      <c r="PLF267" s="921"/>
      <c r="PLG267" s="892" t="s">
        <v>1872</v>
      </c>
      <c r="PLH267" s="921"/>
      <c r="PLI267" s="892" t="s">
        <v>1872</v>
      </c>
      <c r="PLJ267" s="921"/>
      <c r="PLK267" s="892" t="s">
        <v>1872</v>
      </c>
      <c r="PLL267" s="921"/>
      <c r="PLM267" s="892" t="s">
        <v>1872</v>
      </c>
      <c r="PLN267" s="921"/>
      <c r="PLO267" s="892" t="s">
        <v>1872</v>
      </c>
      <c r="PLP267" s="921"/>
      <c r="PLQ267" s="892" t="s">
        <v>1872</v>
      </c>
      <c r="PLR267" s="921"/>
      <c r="PLS267" s="892" t="s">
        <v>1872</v>
      </c>
      <c r="PLT267" s="921"/>
      <c r="PLU267" s="892" t="s">
        <v>1872</v>
      </c>
      <c r="PLV267" s="921"/>
      <c r="PLW267" s="892" t="s">
        <v>1872</v>
      </c>
      <c r="PLX267" s="921"/>
      <c r="PLY267" s="892" t="s">
        <v>1872</v>
      </c>
      <c r="PLZ267" s="921"/>
      <c r="PMA267" s="892" t="s">
        <v>1872</v>
      </c>
      <c r="PMB267" s="921"/>
      <c r="PMC267" s="892" t="s">
        <v>1872</v>
      </c>
      <c r="PMD267" s="921"/>
      <c r="PME267" s="892" t="s">
        <v>1872</v>
      </c>
      <c r="PMF267" s="921"/>
      <c r="PMG267" s="892" t="s">
        <v>1872</v>
      </c>
      <c r="PMH267" s="921"/>
      <c r="PMI267" s="892" t="s">
        <v>1872</v>
      </c>
      <c r="PMJ267" s="921"/>
      <c r="PMK267" s="892" t="s">
        <v>1872</v>
      </c>
      <c r="PML267" s="921"/>
      <c r="PMM267" s="892" t="s">
        <v>1872</v>
      </c>
      <c r="PMN267" s="921"/>
      <c r="PMO267" s="892" t="s">
        <v>1872</v>
      </c>
      <c r="PMP267" s="921"/>
      <c r="PMQ267" s="892" t="s">
        <v>1872</v>
      </c>
      <c r="PMR267" s="921"/>
      <c r="PMS267" s="892" t="s">
        <v>1872</v>
      </c>
      <c r="PMT267" s="921"/>
      <c r="PMU267" s="892" t="s">
        <v>1872</v>
      </c>
      <c r="PMV267" s="921"/>
      <c r="PMW267" s="892" t="s">
        <v>1872</v>
      </c>
      <c r="PMX267" s="921"/>
      <c r="PMY267" s="892" t="s">
        <v>1872</v>
      </c>
      <c r="PMZ267" s="921"/>
      <c r="PNA267" s="892" t="s">
        <v>1872</v>
      </c>
      <c r="PNB267" s="921"/>
      <c r="PNC267" s="892" t="s">
        <v>1872</v>
      </c>
      <c r="PND267" s="921"/>
      <c r="PNE267" s="892" t="s">
        <v>1872</v>
      </c>
      <c r="PNF267" s="921"/>
      <c r="PNG267" s="892" t="s">
        <v>1872</v>
      </c>
      <c r="PNH267" s="921"/>
      <c r="PNI267" s="892" t="s">
        <v>1872</v>
      </c>
      <c r="PNJ267" s="921"/>
      <c r="PNK267" s="892" t="s">
        <v>1872</v>
      </c>
      <c r="PNL267" s="921"/>
      <c r="PNM267" s="892" t="s">
        <v>1872</v>
      </c>
      <c r="PNN267" s="921"/>
      <c r="PNO267" s="892" t="s">
        <v>1872</v>
      </c>
      <c r="PNP267" s="921"/>
      <c r="PNQ267" s="892" t="s">
        <v>1872</v>
      </c>
      <c r="PNR267" s="921"/>
      <c r="PNS267" s="892" t="s">
        <v>1872</v>
      </c>
      <c r="PNT267" s="921"/>
      <c r="PNU267" s="892" t="s">
        <v>1872</v>
      </c>
      <c r="PNV267" s="921"/>
      <c r="PNW267" s="892" t="s">
        <v>1872</v>
      </c>
      <c r="PNX267" s="921"/>
      <c r="PNY267" s="892" t="s">
        <v>1872</v>
      </c>
      <c r="PNZ267" s="921"/>
      <c r="POA267" s="892" t="s">
        <v>1872</v>
      </c>
      <c r="POB267" s="921"/>
      <c r="POC267" s="892" t="s">
        <v>1872</v>
      </c>
      <c r="POD267" s="921"/>
      <c r="POE267" s="892" t="s">
        <v>1872</v>
      </c>
      <c r="POF267" s="921"/>
      <c r="POG267" s="892" t="s">
        <v>1872</v>
      </c>
      <c r="POH267" s="921"/>
      <c r="POI267" s="892" t="s">
        <v>1872</v>
      </c>
      <c r="POJ267" s="921"/>
      <c r="POK267" s="892" t="s">
        <v>1872</v>
      </c>
      <c r="POL267" s="921"/>
      <c r="POM267" s="892" t="s">
        <v>1872</v>
      </c>
      <c r="PON267" s="921"/>
      <c r="POO267" s="892" t="s">
        <v>1872</v>
      </c>
      <c r="POP267" s="921"/>
      <c r="POQ267" s="892" t="s">
        <v>1872</v>
      </c>
      <c r="POR267" s="921"/>
      <c r="POS267" s="892" t="s">
        <v>1872</v>
      </c>
      <c r="POT267" s="921"/>
      <c r="POU267" s="892" t="s">
        <v>1872</v>
      </c>
      <c r="POV267" s="921"/>
      <c r="POW267" s="892" t="s">
        <v>1872</v>
      </c>
      <c r="POX267" s="921"/>
      <c r="POY267" s="892" t="s">
        <v>1872</v>
      </c>
      <c r="POZ267" s="921"/>
      <c r="PPA267" s="892" t="s">
        <v>1872</v>
      </c>
      <c r="PPB267" s="921"/>
      <c r="PPC267" s="892" t="s">
        <v>1872</v>
      </c>
      <c r="PPD267" s="921"/>
      <c r="PPE267" s="892" t="s">
        <v>1872</v>
      </c>
      <c r="PPF267" s="921"/>
      <c r="PPG267" s="892" t="s">
        <v>1872</v>
      </c>
      <c r="PPH267" s="921"/>
      <c r="PPI267" s="892" t="s">
        <v>1872</v>
      </c>
      <c r="PPJ267" s="921"/>
      <c r="PPK267" s="892" t="s">
        <v>1872</v>
      </c>
      <c r="PPL267" s="921"/>
      <c r="PPM267" s="892" t="s">
        <v>1872</v>
      </c>
      <c r="PPN267" s="921"/>
      <c r="PPO267" s="892" t="s">
        <v>1872</v>
      </c>
      <c r="PPP267" s="921"/>
      <c r="PPQ267" s="892" t="s">
        <v>1872</v>
      </c>
      <c r="PPR267" s="921"/>
      <c r="PPS267" s="892" t="s">
        <v>1872</v>
      </c>
      <c r="PPT267" s="921"/>
      <c r="PPU267" s="892" t="s">
        <v>1872</v>
      </c>
      <c r="PPV267" s="921"/>
      <c r="PPW267" s="892" t="s">
        <v>1872</v>
      </c>
      <c r="PPX267" s="921"/>
      <c r="PPY267" s="892" t="s">
        <v>1872</v>
      </c>
      <c r="PPZ267" s="921"/>
      <c r="PQA267" s="892" t="s">
        <v>1872</v>
      </c>
      <c r="PQB267" s="921"/>
      <c r="PQC267" s="892" t="s">
        <v>1872</v>
      </c>
      <c r="PQD267" s="921"/>
      <c r="PQE267" s="892" t="s">
        <v>1872</v>
      </c>
      <c r="PQF267" s="921"/>
      <c r="PQG267" s="892" t="s">
        <v>1872</v>
      </c>
      <c r="PQH267" s="921"/>
      <c r="PQI267" s="892" t="s">
        <v>1872</v>
      </c>
      <c r="PQJ267" s="921"/>
      <c r="PQK267" s="892" t="s">
        <v>1872</v>
      </c>
      <c r="PQL267" s="921"/>
      <c r="PQM267" s="892" t="s">
        <v>1872</v>
      </c>
      <c r="PQN267" s="921"/>
      <c r="PQO267" s="892" t="s">
        <v>1872</v>
      </c>
      <c r="PQP267" s="921"/>
      <c r="PQQ267" s="892" t="s">
        <v>1872</v>
      </c>
      <c r="PQR267" s="921"/>
      <c r="PQS267" s="892" t="s">
        <v>1872</v>
      </c>
      <c r="PQT267" s="921"/>
      <c r="PQU267" s="892" t="s">
        <v>1872</v>
      </c>
      <c r="PQV267" s="921"/>
      <c r="PQW267" s="892" t="s">
        <v>1872</v>
      </c>
      <c r="PQX267" s="921"/>
      <c r="PQY267" s="892" t="s">
        <v>1872</v>
      </c>
      <c r="PQZ267" s="921"/>
      <c r="PRA267" s="892" t="s">
        <v>1872</v>
      </c>
      <c r="PRB267" s="921"/>
      <c r="PRC267" s="892" t="s">
        <v>1872</v>
      </c>
      <c r="PRD267" s="921"/>
      <c r="PRE267" s="892" t="s">
        <v>1872</v>
      </c>
      <c r="PRF267" s="921"/>
      <c r="PRG267" s="892" t="s">
        <v>1872</v>
      </c>
      <c r="PRH267" s="921"/>
      <c r="PRI267" s="892" t="s">
        <v>1872</v>
      </c>
      <c r="PRJ267" s="921"/>
      <c r="PRK267" s="892" t="s">
        <v>1872</v>
      </c>
      <c r="PRL267" s="921"/>
      <c r="PRM267" s="892" t="s">
        <v>1872</v>
      </c>
      <c r="PRN267" s="921"/>
      <c r="PRO267" s="892" t="s">
        <v>1872</v>
      </c>
      <c r="PRP267" s="921"/>
      <c r="PRQ267" s="892" t="s">
        <v>1872</v>
      </c>
      <c r="PRR267" s="921"/>
      <c r="PRS267" s="892" t="s">
        <v>1872</v>
      </c>
      <c r="PRT267" s="921"/>
      <c r="PRU267" s="892" t="s">
        <v>1872</v>
      </c>
      <c r="PRV267" s="921"/>
      <c r="PRW267" s="892" t="s">
        <v>1872</v>
      </c>
      <c r="PRX267" s="921"/>
      <c r="PRY267" s="892" t="s">
        <v>1872</v>
      </c>
      <c r="PRZ267" s="921"/>
      <c r="PSA267" s="892" t="s">
        <v>1872</v>
      </c>
      <c r="PSB267" s="921"/>
      <c r="PSC267" s="892" t="s">
        <v>1872</v>
      </c>
      <c r="PSD267" s="921"/>
      <c r="PSE267" s="892" t="s">
        <v>1872</v>
      </c>
      <c r="PSF267" s="921"/>
      <c r="PSG267" s="892" t="s">
        <v>1872</v>
      </c>
      <c r="PSH267" s="921"/>
      <c r="PSI267" s="892" t="s">
        <v>1872</v>
      </c>
      <c r="PSJ267" s="921"/>
      <c r="PSK267" s="892" t="s">
        <v>1872</v>
      </c>
      <c r="PSL267" s="921"/>
      <c r="PSM267" s="892" t="s">
        <v>1872</v>
      </c>
      <c r="PSN267" s="921"/>
      <c r="PSO267" s="892" t="s">
        <v>1872</v>
      </c>
      <c r="PSP267" s="921"/>
      <c r="PSQ267" s="892" t="s">
        <v>1872</v>
      </c>
      <c r="PSR267" s="921"/>
      <c r="PSS267" s="892" t="s">
        <v>1872</v>
      </c>
      <c r="PST267" s="921"/>
      <c r="PSU267" s="892" t="s">
        <v>1872</v>
      </c>
      <c r="PSV267" s="921"/>
      <c r="PSW267" s="892" t="s">
        <v>1872</v>
      </c>
      <c r="PSX267" s="921"/>
      <c r="PSY267" s="892" t="s">
        <v>1872</v>
      </c>
      <c r="PSZ267" s="921"/>
      <c r="PTA267" s="892" t="s">
        <v>1872</v>
      </c>
      <c r="PTB267" s="921"/>
      <c r="PTC267" s="892" t="s">
        <v>1872</v>
      </c>
      <c r="PTD267" s="921"/>
      <c r="PTE267" s="892" t="s">
        <v>1872</v>
      </c>
      <c r="PTF267" s="921"/>
      <c r="PTG267" s="892" t="s">
        <v>1872</v>
      </c>
      <c r="PTH267" s="921"/>
      <c r="PTI267" s="892" t="s">
        <v>1872</v>
      </c>
      <c r="PTJ267" s="921"/>
      <c r="PTK267" s="892" t="s">
        <v>1872</v>
      </c>
      <c r="PTL267" s="921"/>
      <c r="PTM267" s="892" t="s">
        <v>1872</v>
      </c>
      <c r="PTN267" s="921"/>
      <c r="PTO267" s="892" t="s">
        <v>1872</v>
      </c>
      <c r="PTP267" s="921"/>
      <c r="PTQ267" s="892" t="s">
        <v>1872</v>
      </c>
      <c r="PTR267" s="921"/>
      <c r="PTS267" s="892" t="s">
        <v>1872</v>
      </c>
      <c r="PTT267" s="921"/>
      <c r="PTU267" s="892" t="s">
        <v>1872</v>
      </c>
      <c r="PTV267" s="921"/>
      <c r="PTW267" s="892" t="s">
        <v>1872</v>
      </c>
      <c r="PTX267" s="921"/>
      <c r="PTY267" s="892" t="s">
        <v>1872</v>
      </c>
      <c r="PTZ267" s="921"/>
      <c r="PUA267" s="892" t="s">
        <v>1872</v>
      </c>
      <c r="PUB267" s="921"/>
      <c r="PUC267" s="892" t="s">
        <v>1872</v>
      </c>
      <c r="PUD267" s="921"/>
      <c r="PUE267" s="892" t="s">
        <v>1872</v>
      </c>
      <c r="PUF267" s="921"/>
      <c r="PUG267" s="892" t="s">
        <v>1872</v>
      </c>
      <c r="PUH267" s="921"/>
      <c r="PUI267" s="892" t="s">
        <v>1872</v>
      </c>
      <c r="PUJ267" s="921"/>
      <c r="PUK267" s="892" t="s">
        <v>1872</v>
      </c>
      <c r="PUL267" s="921"/>
      <c r="PUM267" s="892" t="s">
        <v>1872</v>
      </c>
      <c r="PUN267" s="921"/>
      <c r="PUO267" s="892" t="s">
        <v>1872</v>
      </c>
      <c r="PUP267" s="921"/>
      <c r="PUQ267" s="892" t="s">
        <v>1872</v>
      </c>
      <c r="PUR267" s="921"/>
      <c r="PUS267" s="892" t="s">
        <v>1872</v>
      </c>
      <c r="PUT267" s="921"/>
      <c r="PUU267" s="892" t="s">
        <v>1872</v>
      </c>
      <c r="PUV267" s="921"/>
      <c r="PUW267" s="892" t="s">
        <v>1872</v>
      </c>
      <c r="PUX267" s="921"/>
      <c r="PUY267" s="892" t="s">
        <v>1872</v>
      </c>
      <c r="PUZ267" s="921"/>
      <c r="PVA267" s="892" t="s">
        <v>1872</v>
      </c>
      <c r="PVB267" s="921"/>
      <c r="PVC267" s="892" t="s">
        <v>1872</v>
      </c>
      <c r="PVD267" s="921"/>
      <c r="PVE267" s="892" t="s">
        <v>1872</v>
      </c>
      <c r="PVF267" s="921"/>
      <c r="PVG267" s="892" t="s">
        <v>1872</v>
      </c>
      <c r="PVH267" s="921"/>
      <c r="PVI267" s="892" t="s">
        <v>1872</v>
      </c>
      <c r="PVJ267" s="921"/>
      <c r="PVK267" s="892" t="s">
        <v>1872</v>
      </c>
      <c r="PVL267" s="921"/>
      <c r="PVM267" s="892" t="s">
        <v>1872</v>
      </c>
      <c r="PVN267" s="921"/>
      <c r="PVO267" s="892" t="s">
        <v>1872</v>
      </c>
      <c r="PVP267" s="921"/>
      <c r="PVQ267" s="892" t="s">
        <v>1872</v>
      </c>
      <c r="PVR267" s="921"/>
      <c r="PVS267" s="892" t="s">
        <v>1872</v>
      </c>
      <c r="PVT267" s="921"/>
      <c r="PVU267" s="892" t="s">
        <v>1872</v>
      </c>
      <c r="PVV267" s="921"/>
      <c r="PVW267" s="892" t="s">
        <v>1872</v>
      </c>
      <c r="PVX267" s="921"/>
      <c r="PVY267" s="892" t="s">
        <v>1872</v>
      </c>
      <c r="PVZ267" s="921"/>
      <c r="PWA267" s="892" t="s">
        <v>1872</v>
      </c>
      <c r="PWB267" s="921"/>
      <c r="PWC267" s="892" t="s">
        <v>1872</v>
      </c>
      <c r="PWD267" s="921"/>
      <c r="PWE267" s="892" t="s">
        <v>1872</v>
      </c>
      <c r="PWF267" s="921"/>
      <c r="PWG267" s="892" t="s">
        <v>1872</v>
      </c>
      <c r="PWH267" s="921"/>
      <c r="PWI267" s="892" t="s">
        <v>1872</v>
      </c>
      <c r="PWJ267" s="921"/>
      <c r="PWK267" s="892" t="s">
        <v>1872</v>
      </c>
      <c r="PWL267" s="921"/>
      <c r="PWM267" s="892" t="s">
        <v>1872</v>
      </c>
      <c r="PWN267" s="921"/>
      <c r="PWO267" s="892" t="s">
        <v>1872</v>
      </c>
      <c r="PWP267" s="921"/>
      <c r="PWQ267" s="892" t="s">
        <v>1872</v>
      </c>
      <c r="PWR267" s="921"/>
      <c r="PWS267" s="892" t="s">
        <v>1872</v>
      </c>
      <c r="PWT267" s="921"/>
      <c r="PWU267" s="892" t="s">
        <v>1872</v>
      </c>
      <c r="PWV267" s="921"/>
      <c r="PWW267" s="892" t="s">
        <v>1872</v>
      </c>
      <c r="PWX267" s="921"/>
      <c r="PWY267" s="892" t="s">
        <v>1872</v>
      </c>
      <c r="PWZ267" s="921"/>
      <c r="PXA267" s="892" t="s">
        <v>1872</v>
      </c>
      <c r="PXB267" s="921"/>
      <c r="PXC267" s="892" t="s">
        <v>1872</v>
      </c>
      <c r="PXD267" s="921"/>
      <c r="PXE267" s="892" t="s">
        <v>1872</v>
      </c>
      <c r="PXF267" s="921"/>
      <c r="PXG267" s="892" t="s">
        <v>1872</v>
      </c>
      <c r="PXH267" s="921"/>
      <c r="PXI267" s="892" t="s">
        <v>1872</v>
      </c>
      <c r="PXJ267" s="921"/>
      <c r="PXK267" s="892" t="s">
        <v>1872</v>
      </c>
      <c r="PXL267" s="921"/>
      <c r="PXM267" s="892" t="s">
        <v>1872</v>
      </c>
      <c r="PXN267" s="921"/>
      <c r="PXO267" s="892" t="s">
        <v>1872</v>
      </c>
      <c r="PXP267" s="921"/>
      <c r="PXQ267" s="892" t="s">
        <v>1872</v>
      </c>
      <c r="PXR267" s="921"/>
      <c r="PXS267" s="892" t="s">
        <v>1872</v>
      </c>
      <c r="PXT267" s="921"/>
      <c r="PXU267" s="892" t="s">
        <v>1872</v>
      </c>
      <c r="PXV267" s="921"/>
      <c r="PXW267" s="892" t="s">
        <v>1872</v>
      </c>
      <c r="PXX267" s="921"/>
      <c r="PXY267" s="892" t="s">
        <v>1872</v>
      </c>
      <c r="PXZ267" s="921"/>
      <c r="PYA267" s="892" t="s">
        <v>1872</v>
      </c>
      <c r="PYB267" s="921"/>
      <c r="PYC267" s="892" t="s">
        <v>1872</v>
      </c>
      <c r="PYD267" s="921"/>
      <c r="PYE267" s="892" t="s">
        <v>1872</v>
      </c>
      <c r="PYF267" s="921"/>
      <c r="PYG267" s="892" t="s">
        <v>1872</v>
      </c>
      <c r="PYH267" s="921"/>
      <c r="PYI267" s="892" t="s">
        <v>1872</v>
      </c>
      <c r="PYJ267" s="921"/>
      <c r="PYK267" s="892" t="s">
        <v>1872</v>
      </c>
      <c r="PYL267" s="921"/>
      <c r="PYM267" s="892" t="s">
        <v>1872</v>
      </c>
      <c r="PYN267" s="921"/>
      <c r="PYO267" s="892" t="s">
        <v>1872</v>
      </c>
      <c r="PYP267" s="921"/>
      <c r="PYQ267" s="892" t="s">
        <v>1872</v>
      </c>
      <c r="PYR267" s="921"/>
      <c r="PYS267" s="892" t="s">
        <v>1872</v>
      </c>
      <c r="PYT267" s="921"/>
      <c r="PYU267" s="892" t="s">
        <v>1872</v>
      </c>
      <c r="PYV267" s="921"/>
      <c r="PYW267" s="892" t="s">
        <v>1872</v>
      </c>
      <c r="PYX267" s="921"/>
      <c r="PYY267" s="892" t="s">
        <v>1872</v>
      </c>
      <c r="PYZ267" s="921"/>
      <c r="PZA267" s="892" t="s">
        <v>1872</v>
      </c>
      <c r="PZB267" s="921"/>
      <c r="PZC267" s="892" t="s">
        <v>1872</v>
      </c>
      <c r="PZD267" s="921"/>
      <c r="PZE267" s="892" t="s">
        <v>1872</v>
      </c>
      <c r="PZF267" s="921"/>
      <c r="PZG267" s="892" t="s">
        <v>1872</v>
      </c>
      <c r="PZH267" s="921"/>
      <c r="PZI267" s="892" t="s">
        <v>1872</v>
      </c>
      <c r="PZJ267" s="921"/>
      <c r="PZK267" s="892" t="s">
        <v>1872</v>
      </c>
      <c r="PZL267" s="921"/>
      <c r="PZM267" s="892" t="s">
        <v>1872</v>
      </c>
      <c r="PZN267" s="921"/>
      <c r="PZO267" s="892" t="s">
        <v>1872</v>
      </c>
      <c r="PZP267" s="921"/>
      <c r="PZQ267" s="892" t="s">
        <v>1872</v>
      </c>
      <c r="PZR267" s="921"/>
      <c r="PZS267" s="892" t="s">
        <v>1872</v>
      </c>
      <c r="PZT267" s="921"/>
      <c r="PZU267" s="892" t="s">
        <v>1872</v>
      </c>
      <c r="PZV267" s="921"/>
      <c r="PZW267" s="892" t="s">
        <v>1872</v>
      </c>
      <c r="PZX267" s="921"/>
      <c r="PZY267" s="892" t="s">
        <v>1872</v>
      </c>
      <c r="PZZ267" s="921"/>
      <c r="QAA267" s="892" t="s">
        <v>1872</v>
      </c>
      <c r="QAB267" s="921"/>
      <c r="QAC267" s="892" t="s">
        <v>1872</v>
      </c>
      <c r="QAD267" s="921"/>
      <c r="QAE267" s="892" t="s">
        <v>1872</v>
      </c>
      <c r="QAF267" s="921"/>
      <c r="QAG267" s="892" t="s">
        <v>1872</v>
      </c>
      <c r="QAH267" s="921"/>
      <c r="QAI267" s="892" t="s">
        <v>1872</v>
      </c>
      <c r="QAJ267" s="921"/>
      <c r="QAK267" s="892" t="s">
        <v>1872</v>
      </c>
      <c r="QAL267" s="921"/>
      <c r="QAM267" s="892" t="s">
        <v>1872</v>
      </c>
      <c r="QAN267" s="921"/>
      <c r="QAO267" s="892" t="s">
        <v>1872</v>
      </c>
      <c r="QAP267" s="921"/>
      <c r="QAQ267" s="892" t="s">
        <v>1872</v>
      </c>
      <c r="QAR267" s="921"/>
      <c r="QAS267" s="892" t="s">
        <v>1872</v>
      </c>
      <c r="QAT267" s="921"/>
      <c r="QAU267" s="892" t="s">
        <v>1872</v>
      </c>
      <c r="QAV267" s="921"/>
      <c r="QAW267" s="892" t="s">
        <v>1872</v>
      </c>
      <c r="QAX267" s="921"/>
      <c r="QAY267" s="892" t="s">
        <v>1872</v>
      </c>
      <c r="QAZ267" s="921"/>
      <c r="QBA267" s="892" t="s">
        <v>1872</v>
      </c>
      <c r="QBB267" s="921"/>
      <c r="QBC267" s="892" t="s">
        <v>1872</v>
      </c>
      <c r="QBD267" s="921"/>
      <c r="QBE267" s="892" t="s">
        <v>1872</v>
      </c>
      <c r="QBF267" s="921"/>
      <c r="QBG267" s="892" t="s">
        <v>1872</v>
      </c>
      <c r="QBH267" s="921"/>
      <c r="QBI267" s="892" t="s">
        <v>1872</v>
      </c>
      <c r="QBJ267" s="921"/>
      <c r="QBK267" s="892" t="s">
        <v>1872</v>
      </c>
      <c r="QBL267" s="921"/>
      <c r="QBM267" s="892" t="s">
        <v>1872</v>
      </c>
      <c r="QBN267" s="921"/>
      <c r="QBO267" s="892" t="s">
        <v>1872</v>
      </c>
      <c r="QBP267" s="921"/>
      <c r="QBQ267" s="892" t="s">
        <v>1872</v>
      </c>
      <c r="QBR267" s="921"/>
      <c r="QBS267" s="892" t="s">
        <v>1872</v>
      </c>
      <c r="QBT267" s="921"/>
      <c r="QBU267" s="892" t="s">
        <v>1872</v>
      </c>
      <c r="QBV267" s="921"/>
      <c r="QBW267" s="892" t="s">
        <v>1872</v>
      </c>
      <c r="QBX267" s="921"/>
      <c r="QBY267" s="892" t="s">
        <v>1872</v>
      </c>
      <c r="QBZ267" s="921"/>
      <c r="QCA267" s="892" t="s">
        <v>1872</v>
      </c>
      <c r="QCB267" s="921"/>
      <c r="QCC267" s="892" t="s">
        <v>1872</v>
      </c>
      <c r="QCD267" s="921"/>
      <c r="QCE267" s="892" t="s">
        <v>1872</v>
      </c>
      <c r="QCF267" s="921"/>
      <c r="QCG267" s="892" t="s">
        <v>1872</v>
      </c>
      <c r="QCH267" s="921"/>
      <c r="QCI267" s="892" t="s">
        <v>1872</v>
      </c>
      <c r="QCJ267" s="921"/>
      <c r="QCK267" s="892" t="s">
        <v>1872</v>
      </c>
      <c r="QCL267" s="921"/>
      <c r="QCM267" s="892" t="s">
        <v>1872</v>
      </c>
      <c r="QCN267" s="921"/>
      <c r="QCO267" s="892" t="s">
        <v>1872</v>
      </c>
      <c r="QCP267" s="921"/>
      <c r="QCQ267" s="892" t="s">
        <v>1872</v>
      </c>
      <c r="QCR267" s="921"/>
      <c r="QCS267" s="892" t="s">
        <v>1872</v>
      </c>
      <c r="QCT267" s="921"/>
      <c r="QCU267" s="892" t="s">
        <v>1872</v>
      </c>
      <c r="QCV267" s="921"/>
      <c r="QCW267" s="892" t="s">
        <v>1872</v>
      </c>
      <c r="QCX267" s="921"/>
      <c r="QCY267" s="892" t="s">
        <v>1872</v>
      </c>
      <c r="QCZ267" s="921"/>
      <c r="QDA267" s="892" t="s">
        <v>1872</v>
      </c>
      <c r="QDB267" s="921"/>
      <c r="QDC267" s="892" t="s">
        <v>1872</v>
      </c>
      <c r="QDD267" s="921"/>
      <c r="QDE267" s="892" t="s">
        <v>1872</v>
      </c>
      <c r="QDF267" s="921"/>
      <c r="QDG267" s="892" t="s">
        <v>1872</v>
      </c>
      <c r="QDH267" s="921"/>
      <c r="QDI267" s="892" t="s">
        <v>1872</v>
      </c>
      <c r="QDJ267" s="921"/>
      <c r="QDK267" s="892" t="s">
        <v>1872</v>
      </c>
      <c r="QDL267" s="921"/>
      <c r="QDM267" s="892" t="s">
        <v>1872</v>
      </c>
      <c r="QDN267" s="921"/>
      <c r="QDO267" s="892" t="s">
        <v>1872</v>
      </c>
      <c r="QDP267" s="921"/>
      <c r="QDQ267" s="892" t="s">
        <v>1872</v>
      </c>
      <c r="QDR267" s="921"/>
      <c r="QDS267" s="892" t="s">
        <v>1872</v>
      </c>
      <c r="QDT267" s="921"/>
      <c r="QDU267" s="892" t="s">
        <v>1872</v>
      </c>
      <c r="QDV267" s="921"/>
      <c r="QDW267" s="892" t="s">
        <v>1872</v>
      </c>
      <c r="QDX267" s="921"/>
      <c r="QDY267" s="892" t="s">
        <v>1872</v>
      </c>
      <c r="QDZ267" s="921"/>
      <c r="QEA267" s="892" t="s">
        <v>1872</v>
      </c>
      <c r="QEB267" s="921"/>
      <c r="QEC267" s="892" t="s">
        <v>1872</v>
      </c>
      <c r="QED267" s="921"/>
      <c r="QEE267" s="892" t="s">
        <v>1872</v>
      </c>
      <c r="QEF267" s="921"/>
      <c r="QEG267" s="892" t="s">
        <v>1872</v>
      </c>
      <c r="QEH267" s="921"/>
      <c r="QEI267" s="892" t="s">
        <v>1872</v>
      </c>
      <c r="QEJ267" s="921"/>
      <c r="QEK267" s="892" t="s">
        <v>1872</v>
      </c>
      <c r="QEL267" s="921"/>
      <c r="QEM267" s="892" t="s">
        <v>1872</v>
      </c>
      <c r="QEN267" s="921"/>
      <c r="QEO267" s="892" t="s">
        <v>1872</v>
      </c>
      <c r="QEP267" s="921"/>
      <c r="QEQ267" s="892" t="s">
        <v>1872</v>
      </c>
      <c r="QER267" s="921"/>
      <c r="QES267" s="892" t="s">
        <v>1872</v>
      </c>
      <c r="QET267" s="921"/>
      <c r="QEU267" s="892" t="s">
        <v>1872</v>
      </c>
      <c r="QEV267" s="921"/>
      <c r="QEW267" s="892" t="s">
        <v>1872</v>
      </c>
      <c r="QEX267" s="921"/>
      <c r="QEY267" s="892" t="s">
        <v>1872</v>
      </c>
      <c r="QEZ267" s="921"/>
      <c r="QFA267" s="892" t="s">
        <v>1872</v>
      </c>
      <c r="QFB267" s="921"/>
      <c r="QFC267" s="892" t="s">
        <v>1872</v>
      </c>
      <c r="QFD267" s="921"/>
      <c r="QFE267" s="892" t="s">
        <v>1872</v>
      </c>
      <c r="QFF267" s="921"/>
      <c r="QFG267" s="892" t="s">
        <v>1872</v>
      </c>
      <c r="QFH267" s="921"/>
      <c r="QFI267" s="892" t="s">
        <v>1872</v>
      </c>
      <c r="QFJ267" s="921"/>
      <c r="QFK267" s="892" t="s">
        <v>1872</v>
      </c>
      <c r="QFL267" s="921"/>
      <c r="QFM267" s="892" t="s">
        <v>1872</v>
      </c>
      <c r="QFN267" s="921"/>
      <c r="QFO267" s="892" t="s">
        <v>1872</v>
      </c>
      <c r="QFP267" s="921"/>
      <c r="QFQ267" s="892" t="s">
        <v>1872</v>
      </c>
      <c r="QFR267" s="921"/>
      <c r="QFS267" s="892" t="s">
        <v>1872</v>
      </c>
      <c r="QFT267" s="921"/>
      <c r="QFU267" s="892" t="s">
        <v>1872</v>
      </c>
      <c r="QFV267" s="921"/>
      <c r="QFW267" s="892" t="s">
        <v>1872</v>
      </c>
      <c r="QFX267" s="921"/>
      <c r="QFY267" s="892" t="s">
        <v>1872</v>
      </c>
      <c r="QFZ267" s="921"/>
      <c r="QGA267" s="892" t="s">
        <v>1872</v>
      </c>
      <c r="QGB267" s="921"/>
      <c r="QGC267" s="892" t="s">
        <v>1872</v>
      </c>
      <c r="QGD267" s="921"/>
      <c r="QGE267" s="892" t="s">
        <v>1872</v>
      </c>
      <c r="QGF267" s="921"/>
      <c r="QGG267" s="892" t="s">
        <v>1872</v>
      </c>
      <c r="QGH267" s="921"/>
      <c r="QGI267" s="892" t="s">
        <v>1872</v>
      </c>
      <c r="QGJ267" s="921"/>
      <c r="QGK267" s="892" t="s">
        <v>1872</v>
      </c>
      <c r="QGL267" s="921"/>
      <c r="QGM267" s="892" t="s">
        <v>1872</v>
      </c>
      <c r="QGN267" s="921"/>
      <c r="QGO267" s="892" t="s">
        <v>1872</v>
      </c>
      <c r="QGP267" s="921"/>
      <c r="QGQ267" s="892" t="s">
        <v>1872</v>
      </c>
      <c r="QGR267" s="921"/>
      <c r="QGS267" s="892" t="s">
        <v>1872</v>
      </c>
      <c r="QGT267" s="921"/>
      <c r="QGU267" s="892" t="s">
        <v>1872</v>
      </c>
      <c r="QGV267" s="921"/>
      <c r="QGW267" s="892" t="s">
        <v>1872</v>
      </c>
      <c r="QGX267" s="921"/>
      <c r="QGY267" s="892" t="s">
        <v>1872</v>
      </c>
      <c r="QGZ267" s="921"/>
      <c r="QHA267" s="892" t="s">
        <v>1872</v>
      </c>
      <c r="QHB267" s="921"/>
      <c r="QHC267" s="892" t="s">
        <v>1872</v>
      </c>
      <c r="QHD267" s="921"/>
      <c r="QHE267" s="892" t="s">
        <v>1872</v>
      </c>
      <c r="QHF267" s="921"/>
      <c r="QHG267" s="892" t="s">
        <v>1872</v>
      </c>
      <c r="QHH267" s="921"/>
      <c r="QHI267" s="892" t="s">
        <v>1872</v>
      </c>
      <c r="QHJ267" s="921"/>
      <c r="QHK267" s="892" t="s">
        <v>1872</v>
      </c>
      <c r="QHL267" s="921"/>
      <c r="QHM267" s="892" t="s">
        <v>1872</v>
      </c>
      <c r="QHN267" s="921"/>
      <c r="QHO267" s="892" t="s">
        <v>1872</v>
      </c>
      <c r="QHP267" s="921"/>
      <c r="QHQ267" s="892" t="s">
        <v>1872</v>
      </c>
      <c r="QHR267" s="921"/>
      <c r="QHS267" s="892" t="s">
        <v>1872</v>
      </c>
      <c r="QHT267" s="921"/>
      <c r="QHU267" s="892" t="s">
        <v>1872</v>
      </c>
      <c r="QHV267" s="921"/>
      <c r="QHW267" s="892" t="s">
        <v>1872</v>
      </c>
      <c r="QHX267" s="921"/>
      <c r="QHY267" s="892" t="s">
        <v>1872</v>
      </c>
      <c r="QHZ267" s="921"/>
      <c r="QIA267" s="892" t="s">
        <v>1872</v>
      </c>
      <c r="QIB267" s="921"/>
      <c r="QIC267" s="892" t="s">
        <v>1872</v>
      </c>
      <c r="QID267" s="921"/>
      <c r="QIE267" s="892" t="s">
        <v>1872</v>
      </c>
      <c r="QIF267" s="921"/>
      <c r="QIG267" s="892" t="s">
        <v>1872</v>
      </c>
      <c r="QIH267" s="921"/>
      <c r="QII267" s="892" t="s">
        <v>1872</v>
      </c>
      <c r="QIJ267" s="921"/>
      <c r="QIK267" s="892" t="s">
        <v>1872</v>
      </c>
      <c r="QIL267" s="921"/>
      <c r="QIM267" s="892" t="s">
        <v>1872</v>
      </c>
      <c r="QIN267" s="921"/>
      <c r="QIO267" s="892" t="s">
        <v>1872</v>
      </c>
      <c r="QIP267" s="921"/>
      <c r="QIQ267" s="892" t="s">
        <v>1872</v>
      </c>
      <c r="QIR267" s="921"/>
      <c r="QIS267" s="892" t="s">
        <v>1872</v>
      </c>
      <c r="QIT267" s="921"/>
      <c r="QIU267" s="892" t="s">
        <v>1872</v>
      </c>
      <c r="QIV267" s="921"/>
      <c r="QIW267" s="892" t="s">
        <v>1872</v>
      </c>
      <c r="QIX267" s="921"/>
      <c r="QIY267" s="892" t="s">
        <v>1872</v>
      </c>
      <c r="QIZ267" s="921"/>
      <c r="QJA267" s="892" t="s">
        <v>1872</v>
      </c>
      <c r="QJB267" s="921"/>
      <c r="QJC267" s="892" t="s">
        <v>1872</v>
      </c>
      <c r="QJD267" s="921"/>
      <c r="QJE267" s="892" t="s">
        <v>1872</v>
      </c>
      <c r="QJF267" s="921"/>
      <c r="QJG267" s="892" t="s">
        <v>1872</v>
      </c>
      <c r="QJH267" s="921"/>
      <c r="QJI267" s="892" t="s">
        <v>1872</v>
      </c>
      <c r="QJJ267" s="921"/>
      <c r="QJK267" s="892" t="s">
        <v>1872</v>
      </c>
      <c r="QJL267" s="921"/>
      <c r="QJM267" s="892" t="s">
        <v>1872</v>
      </c>
      <c r="QJN267" s="921"/>
      <c r="QJO267" s="892" t="s">
        <v>1872</v>
      </c>
      <c r="QJP267" s="921"/>
      <c r="QJQ267" s="892" t="s">
        <v>1872</v>
      </c>
      <c r="QJR267" s="921"/>
      <c r="QJS267" s="892" t="s">
        <v>1872</v>
      </c>
      <c r="QJT267" s="921"/>
      <c r="QJU267" s="892" t="s">
        <v>1872</v>
      </c>
      <c r="QJV267" s="921"/>
      <c r="QJW267" s="892" t="s">
        <v>1872</v>
      </c>
      <c r="QJX267" s="921"/>
      <c r="QJY267" s="892" t="s">
        <v>1872</v>
      </c>
      <c r="QJZ267" s="921"/>
      <c r="QKA267" s="892" t="s">
        <v>1872</v>
      </c>
      <c r="QKB267" s="921"/>
      <c r="QKC267" s="892" t="s">
        <v>1872</v>
      </c>
      <c r="QKD267" s="921"/>
      <c r="QKE267" s="892" t="s">
        <v>1872</v>
      </c>
      <c r="QKF267" s="921"/>
      <c r="QKG267" s="892" t="s">
        <v>1872</v>
      </c>
      <c r="QKH267" s="921"/>
      <c r="QKI267" s="892" t="s">
        <v>1872</v>
      </c>
      <c r="QKJ267" s="921"/>
      <c r="QKK267" s="892" t="s">
        <v>1872</v>
      </c>
      <c r="QKL267" s="921"/>
      <c r="QKM267" s="892" t="s">
        <v>1872</v>
      </c>
      <c r="QKN267" s="921"/>
      <c r="QKO267" s="892" t="s">
        <v>1872</v>
      </c>
      <c r="QKP267" s="921"/>
      <c r="QKQ267" s="892" t="s">
        <v>1872</v>
      </c>
      <c r="QKR267" s="921"/>
      <c r="QKS267" s="892" t="s">
        <v>1872</v>
      </c>
      <c r="QKT267" s="921"/>
      <c r="QKU267" s="892" t="s">
        <v>1872</v>
      </c>
      <c r="QKV267" s="921"/>
      <c r="QKW267" s="892" t="s">
        <v>1872</v>
      </c>
      <c r="QKX267" s="921"/>
      <c r="QKY267" s="892" t="s">
        <v>1872</v>
      </c>
      <c r="QKZ267" s="921"/>
      <c r="QLA267" s="892" t="s">
        <v>1872</v>
      </c>
      <c r="QLB267" s="921"/>
      <c r="QLC267" s="892" t="s">
        <v>1872</v>
      </c>
      <c r="QLD267" s="921"/>
      <c r="QLE267" s="892" t="s">
        <v>1872</v>
      </c>
      <c r="QLF267" s="921"/>
      <c r="QLG267" s="892" t="s">
        <v>1872</v>
      </c>
      <c r="QLH267" s="921"/>
      <c r="QLI267" s="892" t="s">
        <v>1872</v>
      </c>
      <c r="QLJ267" s="921"/>
      <c r="QLK267" s="892" t="s">
        <v>1872</v>
      </c>
      <c r="QLL267" s="921"/>
      <c r="QLM267" s="892" t="s">
        <v>1872</v>
      </c>
      <c r="QLN267" s="921"/>
      <c r="QLO267" s="892" t="s">
        <v>1872</v>
      </c>
      <c r="QLP267" s="921"/>
      <c r="QLQ267" s="892" t="s">
        <v>1872</v>
      </c>
      <c r="QLR267" s="921"/>
      <c r="QLS267" s="892" t="s">
        <v>1872</v>
      </c>
      <c r="QLT267" s="921"/>
      <c r="QLU267" s="892" t="s">
        <v>1872</v>
      </c>
      <c r="QLV267" s="921"/>
      <c r="QLW267" s="892" t="s">
        <v>1872</v>
      </c>
      <c r="QLX267" s="921"/>
      <c r="QLY267" s="892" t="s">
        <v>1872</v>
      </c>
      <c r="QLZ267" s="921"/>
      <c r="QMA267" s="892" t="s">
        <v>1872</v>
      </c>
      <c r="QMB267" s="921"/>
      <c r="QMC267" s="892" t="s">
        <v>1872</v>
      </c>
      <c r="QMD267" s="921"/>
      <c r="QME267" s="892" t="s">
        <v>1872</v>
      </c>
      <c r="QMF267" s="921"/>
      <c r="QMG267" s="892" t="s">
        <v>1872</v>
      </c>
      <c r="QMH267" s="921"/>
      <c r="QMI267" s="892" t="s">
        <v>1872</v>
      </c>
      <c r="QMJ267" s="921"/>
      <c r="QMK267" s="892" t="s">
        <v>1872</v>
      </c>
      <c r="QML267" s="921"/>
      <c r="QMM267" s="892" t="s">
        <v>1872</v>
      </c>
      <c r="QMN267" s="921"/>
      <c r="QMO267" s="892" t="s">
        <v>1872</v>
      </c>
      <c r="QMP267" s="921"/>
      <c r="QMQ267" s="892" t="s">
        <v>1872</v>
      </c>
      <c r="QMR267" s="921"/>
      <c r="QMS267" s="892" t="s">
        <v>1872</v>
      </c>
      <c r="QMT267" s="921"/>
      <c r="QMU267" s="892" t="s">
        <v>1872</v>
      </c>
      <c r="QMV267" s="921"/>
      <c r="QMW267" s="892" t="s">
        <v>1872</v>
      </c>
      <c r="QMX267" s="921"/>
      <c r="QMY267" s="892" t="s">
        <v>1872</v>
      </c>
      <c r="QMZ267" s="921"/>
      <c r="QNA267" s="892" t="s">
        <v>1872</v>
      </c>
      <c r="QNB267" s="921"/>
      <c r="QNC267" s="892" t="s">
        <v>1872</v>
      </c>
      <c r="QND267" s="921"/>
      <c r="QNE267" s="892" t="s">
        <v>1872</v>
      </c>
      <c r="QNF267" s="921"/>
      <c r="QNG267" s="892" t="s">
        <v>1872</v>
      </c>
      <c r="QNH267" s="921"/>
      <c r="QNI267" s="892" t="s">
        <v>1872</v>
      </c>
      <c r="QNJ267" s="921"/>
      <c r="QNK267" s="892" t="s">
        <v>1872</v>
      </c>
      <c r="QNL267" s="921"/>
      <c r="QNM267" s="892" t="s">
        <v>1872</v>
      </c>
      <c r="QNN267" s="921"/>
      <c r="QNO267" s="892" t="s">
        <v>1872</v>
      </c>
      <c r="QNP267" s="921"/>
      <c r="QNQ267" s="892" t="s">
        <v>1872</v>
      </c>
      <c r="QNR267" s="921"/>
      <c r="QNS267" s="892" t="s">
        <v>1872</v>
      </c>
      <c r="QNT267" s="921"/>
      <c r="QNU267" s="892" t="s">
        <v>1872</v>
      </c>
      <c r="QNV267" s="921"/>
      <c r="QNW267" s="892" t="s">
        <v>1872</v>
      </c>
      <c r="QNX267" s="921"/>
      <c r="QNY267" s="892" t="s">
        <v>1872</v>
      </c>
      <c r="QNZ267" s="921"/>
      <c r="QOA267" s="892" t="s">
        <v>1872</v>
      </c>
      <c r="QOB267" s="921"/>
      <c r="QOC267" s="892" t="s">
        <v>1872</v>
      </c>
      <c r="QOD267" s="921"/>
      <c r="QOE267" s="892" t="s">
        <v>1872</v>
      </c>
      <c r="QOF267" s="921"/>
      <c r="QOG267" s="892" t="s">
        <v>1872</v>
      </c>
      <c r="QOH267" s="921"/>
      <c r="QOI267" s="892" t="s">
        <v>1872</v>
      </c>
      <c r="QOJ267" s="921"/>
      <c r="QOK267" s="892" t="s">
        <v>1872</v>
      </c>
      <c r="QOL267" s="921"/>
      <c r="QOM267" s="892" t="s">
        <v>1872</v>
      </c>
      <c r="QON267" s="921"/>
      <c r="QOO267" s="892" t="s">
        <v>1872</v>
      </c>
      <c r="QOP267" s="921"/>
      <c r="QOQ267" s="892" t="s">
        <v>1872</v>
      </c>
      <c r="QOR267" s="921"/>
      <c r="QOS267" s="892" t="s">
        <v>1872</v>
      </c>
      <c r="QOT267" s="921"/>
      <c r="QOU267" s="892" t="s">
        <v>1872</v>
      </c>
      <c r="QOV267" s="921"/>
      <c r="QOW267" s="892" t="s">
        <v>1872</v>
      </c>
      <c r="QOX267" s="921"/>
      <c r="QOY267" s="892" t="s">
        <v>1872</v>
      </c>
      <c r="QOZ267" s="921"/>
      <c r="QPA267" s="892" t="s">
        <v>1872</v>
      </c>
      <c r="QPB267" s="921"/>
      <c r="QPC267" s="892" t="s">
        <v>1872</v>
      </c>
      <c r="QPD267" s="921"/>
      <c r="QPE267" s="892" t="s">
        <v>1872</v>
      </c>
      <c r="QPF267" s="921"/>
      <c r="QPG267" s="892" t="s">
        <v>1872</v>
      </c>
      <c r="QPH267" s="921"/>
      <c r="QPI267" s="892" t="s">
        <v>1872</v>
      </c>
      <c r="QPJ267" s="921"/>
      <c r="QPK267" s="892" t="s">
        <v>1872</v>
      </c>
      <c r="QPL267" s="921"/>
      <c r="QPM267" s="892" t="s">
        <v>1872</v>
      </c>
      <c r="QPN267" s="921"/>
      <c r="QPO267" s="892" t="s">
        <v>1872</v>
      </c>
      <c r="QPP267" s="921"/>
      <c r="QPQ267" s="892" t="s">
        <v>1872</v>
      </c>
      <c r="QPR267" s="921"/>
      <c r="QPS267" s="892" t="s">
        <v>1872</v>
      </c>
      <c r="QPT267" s="921"/>
      <c r="QPU267" s="892" t="s">
        <v>1872</v>
      </c>
      <c r="QPV267" s="921"/>
      <c r="QPW267" s="892" t="s">
        <v>1872</v>
      </c>
      <c r="QPX267" s="921"/>
      <c r="QPY267" s="892" t="s">
        <v>1872</v>
      </c>
      <c r="QPZ267" s="921"/>
      <c r="QQA267" s="892" t="s">
        <v>1872</v>
      </c>
      <c r="QQB267" s="921"/>
      <c r="QQC267" s="892" t="s">
        <v>1872</v>
      </c>
      <c r="QQD267" s="921"/>
      <c r="QQE267" s="892" t="s">
        <v>1872</v>
      </c>
      <c r="QQF267" s="921"/>
      <c r="QQG267" s="892" t="s">
        <v>1872</v>
      </c>
      <c r="QQH267" s="921"/>
      <c r="QQI267" s="892" t="s">
        <v>1872</v>
      </c>
      <c r="QQJ267" s="921"/>
      <c r="QQK267" s="892" t="s">
        <v>1872</v>
      </c>
      <c r="QQL267" s="921"/>
      <c r="QQM267" s="892" t="s">
        <v>1872</v>
      </c>
      <c r="QQN267" s="921"/>
      <c r="QQO267" s="892" t="s">
        <v>1872</v>
      </c>
      <c r="QQP267" s="921"/>
      <c r="QQQ267" s="892" t="s">
        <v>1872</v>
      </c>
      <c r="QQR267" s="921"/>
      <c r="QQS267" s="892" t="s">
        <v>1872</v>
      </c>
      <c r="QQT267" s="921"/>
      <c r="QQU267" s="892" t="s">
        <v>1872</v>
      </c>
      <c r="QQV267" s="921"/>
      <c r="QQW267" s="892" t="s">
        <v>1872</v>
      </c>
      <c r="QQX267" s="921"/>
      <c r="QQY267" s="892" t="s">
        <v>1872</v>
      </c>
      <c r="QQZ267" s="921"/>
      <c r="QRA267" s="892" t="s">
        <v>1872</v>
      </c>
      <c r="QRB267" s="921"/>
      <c r="QRC267" s="892" t="s">
        <v>1872</v>
      </c>
      <c r="QRD267" s="921"/>
      <c r="QRE267" s="892" t="s">
        <v>1872</v>
      </c>
      <c r="QRF267" s="921"/>
      <c r="QRG267" s="892" t="s">
        <v>1872</v>
      </c>
      <c r="QRH267" s="921"/>
      <c r="QRI267" s="892" t="s">
        <v>1872</v>
      </c>
      <c r="QRJ267" s="921"/>
      <c r="QRK267" s="892" t="s">
        <v>1872</v>
      </c>
      <c r="QRL267" s="921"/>
      <c r="QRM267" s="892" t="s">
        <v>1872</v>
      </c>
      <c r="QRN267" s="921"/>
      <c r="QRO267" s="892" t="s">
        <v>1872</v>
      </c>
      <c r="QRP267" s="921"/>
      <c r="QRQ267" s="892" t="s">
        <v>1872</v>
      </c>
      <c r="QRR267" s="921"/>
      <c r="QRS267" s="892" t="s">
        <v>1872</v>
      </c>
      <c r="QRT267" s="921"/>
      <c r="QRU267" s="892" t="s">
        <v>1872</v>
      </c>
      <c r="QRV267" s="921"/>
      <c r="QRW267" s="892" t="s">
        <v>1872</v>
      </c>
      <c r="QRX267" s="921"/>
      <c r="QRY267" s="892" t="s">
        <v>1872</v>
      </c>
      <c r="QRZ267" s="921"/>
      <c r="QSA267" s="892" t="s">
        <v>1872</v>
      </c>
      <c r="QSB267" s="921"/>
      <c r="QSC267" s="892" t="s">
        <v>1872</v>
      </c>
      <c r="QSD267" s="921"/>
      <c r="QSE267" s="892" t="s">
        <v>1872</v>
      </c>
      <c r="QSF267" s="921"/>
      <c r="QSG267" s="892" t="s">
        <v>1872</v>
      </c>
      <c r="QSH267" s="921"/>
      <c r="QSI267" s="892" t="s">
        <v>1872</v>
      </c>
      <c r="QSJ267" s="921"/>
      <c r="QSK267" s="892" t="s">
        <v>1872</v>
      </c>
      <c r="QSL267" s="921"/>
      <c r="QSM267" s="892" t="s">
        <v>1872</v>
      </c>
      <c r="QSN267" s="921"/>
      <c r="QSO267" s="892" t="s">
        <v>1872</v>
      </c>
      <c r="QSP267" s="921"/>
      <c r="QSQ267" s="892" t="s">
        <v>1872</v>
      </c>
      <c r="QSR267" s="921"/>
      <c r="QSS267" s="892" t="s">
        <v>1872</v>
      </c>
      <c r="QST267" s="921"/>
      <c r="QSU267" s="892" t="s">
        <v>1872</v>
      </c>
      <c r="QSV267" s="921"/>
      <c r="QSW267" s="892" t="s">
        <v>1872</v>
      </c>
      <c r="QSX267" s="921"/>
      <c r="QSY267" s="892" t="s">
        <v>1872</v>
      </c>
      <c r="QSZ267" s="921"/>
      <c r="QTA267" s="892" t="s">
        <v>1872</v>
      </c>
      <c r="QTB267" s="921"/>
      <c r="QTC267" s="892" t="s">
        <v>1872</v>
      </c>
      <c r="QTD267" s="921"/>
      <c r="QTE267" s="892" t="s">
        <v>1872</v>
      </c>
      <c r="QTF267" s="921"/>
      <c r="QTG267" s="892" t="s">
        <v>1872</v>
      </c>
      <c r="QTH267" s="921"/>
      <c r="QTI267" s="892" t="s">
        <v>1872</v>
      </c>
      <c r="QTJ267" s="921"/>
      <c r="QTK267" s="892" t="s">
        <v>1872</v>
      </c>
      <c r="QTL267" s="921"/>
      <c r="QTM267" s="892" t="s">
        <v>1872</v>
      </c>
      <c r="QTN267" s="921"/>
      <c r="QTO267" s="892" t="s">
        <v>1872</v>
      </c>
      <c r="QTP267" s="921"/>
      <c r="QTQ267" s="892" t="s">
        <v>1872</v>
      </c>
      <c r="QTR267" s="921"/>
      <c r="QTS267" s="892" t="s">
        <v>1872</v>
      </c>
      <c r="QTT267" s="921"/>
      <c r="QTU267" s="892" t="s">
        <v>1872</v>
      </c>
      <c r="QTV267" s="921"/>
      <c r="QTW267" s="892" t="s">
        <v>1872</v>
      </c>
      <c r="QTX267" s="921"/>
      <c r="QTY267" s="892" t="s">
        <v>1872</v>
      </c>
      <c r="QTZ267" s="921"/>
      <c r="QUA267" s="892" t="s">
        <v>1872</v>
      </c>
      <c r="QUB267" s="921"/>
      <c r="QUC267" s="892" t="s">
        <v>1872</v>
      </c>
      <c r="QUD267" s="921"/>
      <c r="QUE267" s="892" t="s">
        <v>1872</v>
      </c>
      <c r="QUF267" s="921"/>
      <c r="QUG267" s="892" t="s">
        <v>1872</v>
      </c>
      <c r="QUH267" s="921"/>
      <c r="QUI267" s="892" t="s">
        <v>1872</v>
      </c>
      <c r="QUJ267" s="921"/>
      <c r="QUK267" s="892" t="s">
        <v>1872</v>
      </c>
      <c r="QUL267" s="921"/>
      <c r="QUM267" s="892" t="s">
        <v>1872</v>
      </c>
      <c r="QUN267" s="921"/>
      <c r="QUO267" s="892" t="s">
        <v>1872</v>
      </c>
      <c r="QUP267" s="921"/>
      <c r="QUQ267" s="892" t="s">
        <v>1872</v>
      </c>
      <c r="QUR267" s="921"/>
      <c r="QUS267" s="892" t="s">
        <v>1872</v>
      </c>
      <c r="QUT267" s="921"/>
      <c r="QUU267" s="892" t="s">
        <v>1872</v>
      </c>
      <c r="QUV267" s="921"/>
      <c r="QUW267" s="892" t="s">
        <v>1872</v>
      </c>
      <c r="QUX267" s="921"/>
      <c r="QUY267" s="892" t="s">
        <v>1872</v>
      </c>
      <c r="QUZ267" s="921"/>
      <c r="QVA267" s="892" t="s">
        <v>1872</v>
      </c>
      <c r="QVB267" s="921"/>
      <c r="QVC267" s="892" t="s">
        <v>1872</v>
      </c>
      <c r="QVD267" s="921"/>
      <c r="QVE267" s="892" t="s">
        <v>1872</v>
      </c>
      <c r="QVF267" s="921"/>
      <c r="QVG267" s="892" t="s">
        <v>1872</v>
      </c>
      <c r="QVH267" s="921"/>
      <c r="QVI267" s="892" t="s">
        <v>1872</v>
      </c>
      <c r="QVJ267" s="921"/>
      <c r="QVK267" s="892" t="s">
        <v>1872</v>
      </c>
      <c r="QVL267" s="921"/>
      <c r="QVM267" s="892" t="s">
        <v>1872</v>
      </c>
      <c r="QVN267" s="921"/>
      <c r="QVO267" s="892" t="s">
        <v>1872</v>
      </c>
      <c r="QVP267" s="921"/>
      <c r="QVQ267" s="892" t="s">
        <v>1872</v>
      </c>
      <c r="QVR267" s="921"/>
      <c r="QVS267" s="892" t="s">
        <v>1872</v>
      </c>
      <c r="QVT267" s="921"/>
      <c r="QVU267" s="892" t="s">
        <v>1872</v>
      </c>
      <c r="QVV267" s="921"/>
      <c r="QVW267" s="892" t="s">
        <v>1872</v>
      </c>
      <c r="QVX267" s="921"/>
      <c r="QVY267" s="892" t="s">
        <v>1872</v>
      </c>
      <c r="QVZ267" s="921"/>
      <c r="QWA267" s="892" t="s">
        <v>1872</v>
      </c>
      <c r="QWB267" s="921"/>
      <c r="QWC267" s="892" t="s">
        <v>1872</v>
      </c>
      <c r="QWD267" s="921"/>
      <c r="QWE267" s="892" t="s">
        <v>1872</v>
      </c>
      <c r="QWF267" s="921"/>
      <c r="QWG267" s="892" t="s">
        <v>1872</v>
      </c>
      <c r="QWH267" s="921"/>
      <c r="QWI267" s="892" t="s">
        <v>1872</v>
      </c>
      <c r="QWJ267" s="921"/>
      <c r="QWK267" s="892" t="s">
        <v>1872</v>
      </c>
      <c r="QWL267" s="921"/>
      <c r="QWM267" s="892" t="s">
        <v>1872</v>
      </c>
      <c r="QWN267" s="921"/>
      <c r="QWO267" s="892" t="s">
        <v>1872</v>
      </c>
      <c r="QWP267" s="921"/>
      <c r="QWQ267" s="892" t="s">
        <v>1872</v>
      </c>
      <c r="QWR267" s="921"/>
      <c r="QWS267" s="892" t="s">
        <v>1872</v>
      </c>
      <c r="QWT267" s="921"/>
      <c r="QWU267" s="892" t="s">
        <v>1872</v>
      </c>
      <c r="QWV267" s="921"/>
      <c r="QWW267" s="892" t="s">
        <v>1872</v>
      </c>
      <c r="QWX267" s="921"/>
      <c r="QWY267" s="892" t="s">
        <v>1872</v>
      </c>
      <c r="QWZ267" s="921"/>
      <c r="QXA267" s="892" t="s">
        <v>1872</v>
      </c>
      <c r="QXB267" s="921"/>
      <c r="QXC267" s="892" t="s">
        <v>1872</v>
      </c>
      <c r="QXD267" s="921"/>
      <c r="QXE267" s="892" t="s">
        <v>1872</v>
      </c>
      <c r="QXF267" s="921"/>
      <c r="QXG267" s="892" t="s">
        <v>1872</v>
      </c>
      <c r="QXH267" s="921"/>
      <c r="QXI267" s="892" t="s">
        <v>1872</v>
      </c>
      <c r="QXJ267" s="921"/>
      <c r="QXK267" s="892" t="s">
        <v>1872</v>
      </c>
      <c r="QXL267" s="921"/>
      <c r="QXM267" s="892" t="s">
        <v>1872</v>
      </c>
      <c r="QXN267" s="921"/>
      <c r="QXO267" s="892" t="s">
        <v>1872</v>
      </c>
      <c r="QXP267" s="921"/>
      <c r="QXQ267" s="892" t="s">
        <v>1872</v>
      </c>
      <c r="QXR267" s="921"/>
      <c r="QXS267" s="892" t="s">
        <v>1872</v>
      </c>
      <c r="QXT267" s="921"/>
      <c r="QXU267" s="892" t="s">
        <v>1872</v>
      </c>
      <c r="QXV267" s="921"/>
      <c r="QXW267" s="892" t="s">
        <v>1872</v>
      </c>
      <c r="QXX267" s="921"/>
      <c r="QXY267" s="892" t="s">
        <v>1872</v>
      </c>
      <c r="QXZ267" s="921"/>
      <c r="QYA267" s="892" t="s">
        <v>1872</v>
      </c>
      <c r="QYB267" s="921"/>
      <c r="QYC267" s="892" t="s">
        <v>1872</v>
      </c>
      <c r="QYD267" s="921"/>
      <c r="QYE267" s="892" t="s">
        <v>1872</v>
      </c>
      <c r="QYF267" s="921"/>
      <c r="QYG267" s="892" t="s">
        <v>1872</v>
      </c>
      <c r="QYH267" s="921"/>
      <c r="QYI267" s="892" t="s">
        <v>1872</v>
      </c>
      <c r="QYJ267" s="921"/>
      <c r="QYK267" s="892" t="s">
        <v>1872</v>
      </c>
      <c r="QYL267" s="921"/>
      <c r="QYM267" s="892" t="s">
        <v>1872</v>
      </c>
      <c r="QYN267" s="921"/>
      <c r="QYO267" s="892" t="s">
        <v>1872</v>
      </c>
      <c r="QYP267" s="921"/>
      <c r="QYQ267" s="892" t="s">
        <v>1872</v>
      </c>
      <c r="QYR267" s="921"/>
      <c r="QYS267" s="892" t="s">
        <v>1872</v>
      </c>
      <c r="QYT267" s="921"/>
      <c r="QYU267" s="892" t="s">
        <v>1872</v>
      </c>
      <c r="QYV267" s="921"/>
      <c r="QYW267" s="892" t="s">
        <v>1872</v>
      </c>
      <c r="QYX267" s="921"/>
      <c r="QYY267" s="892" t="s">
        <v>1872</v>
      </c>
      <c r="QYZ267" s="921"/>
      <c r="QZA267" s="892" t="s">
        <v>1872</v>
      </c>
      <c r="QZB267" s="921"/>
      <c r="QZC267" s="892" t="s">
        <v>1872</v>
      </c>
      <c r="QZD267" s="921"/>
      <c r="QZE267" s="892" t="s">
        <v>1872</v>
      </c>
      <c r="QZF267" s="921"/>
      <c r="QZG267" s="892" t="s">
        <v>1872</v>
      </c>
      <c r="QZH267" s="921"/>
      <c r="QZI267" s="892" t="s">
        <v>1872</v>
      </c>
      <c r="QZJ267" s="921"/>
      <c r="QZK267" s="892" t="s">
        <v>1872</v>
      </c>
      <c r="QZL267" s="921"/>
      <c r="QZM267" s="892" t="s">
        <v>1872</v>
      </c>
      <c r="QZN267" s="921"/>
      <c r="QZO267" s="892" t="s">
        <v>1872</v>
      </c>
      <c r="QZP267" s="921"/>
      <c r="QZQ267" s="892" t="s">
        <v>1872</v>
      </c>
      <c r="QZR267" s="921"/>
      <c r="QZS267" s="892" t="s">
        <v>1872</v>
      </c>
      <c r="QZT267" s="921"/>
      <c r="QZU267" s="892" t="s">
        <v>1872</v>
      </c>
      <c r="QZV267" s="921"/>
      <c r="QZW267" s="892" t="s">
        <v>1872</v>
      </c>
      <c r="QZX267" s="921"/>
      <c r="QZY267" s="892" t="s">
        <v>1872</v>
      </c>
      <c r="QZZ267" s="921"/>
      <c r="RAA267" s="892" t="s">
        <v>1872</v>
      </c>
      <c r="RAB267" s="921"/>
      <c r="RAC267" s="892" t="s">
        <v>1872</v>
      </c>
      <c r="RAD267" s="921"/>
      <c r="RAE267" s="892" t="s">
        <v>1872</v>
      </c>
      <c r="RAF267" s="921"/>
      <c r="RAG267" s="892" t="s">
        <v>1872</v>
      </c>
      <c r="RAH267" s="921"/>
      <c r="RAI267" s="892" t="s">
        <v>1872</v>
      </c>
      <c r="RAJ267" s="921"/>
      <c r="RAK267" s="892" t="s">
        <v>1872</v>
      </c>
      <c r="RAL267" s="921"/>
      <c r="RAM267" s="892" t="s">
        <v>1872</v>
      </c>
      <c r="RAN267" s="921"/>
      <c r="RAO267" s="892" t="s">
        <v>1872</v>
      </c>
      <c r="RAP267" s="921"/>
      <c r="RAQ267" s="892" t="s">
        <v>1872</v>
      </c>
      <c r="RAR267" s="921"/>
      <c r="RAS267" s="892" t="s">
        <v>1872</v>
      </c>
      <c r="RAT267" s="921"/>
      <c r="RAU267" s="892" t="s">
        <v>1872</v>
      </c>
      <c r="RAV267" s="921"/>
      <c r="RAW267" s="892" t="s">
        <v>1872</v>
      </c>
      <c r="RAX267" s="921"/>
      <c r="RAY267" s="892" t="s">
        <v>1872</v>
      </c>
      <c r="RAZ267" s="921"/>
      <c r="RBA267" s="892" t="s">
        <v>1872</v>
      </c>
      <c r="RBB267" s="921"/>
      <c r="RBC267" s="892" t="s">
        <v>1872</v>
      </c>
      <c r="RBD267" s="921"/>
      <c r="RBE267" s="892" t="s">
        <v>1872</v>
      </c>
      <c r="RBF267" s="921"/>
      <c r="RBG267" s="892" t="s">
        <v>1872</v>
      </c>
      <c r="RBH267" s="921"/>
      <c r="RBI267" s="892" t="s">
        <v>1872</v>
      </c>
      <c r="RBJ267" s="921"/>
      <c r="RBK267" s="892" t="s">
        <v>1872</v>
      </c>
      <c r="RBL267" s="921"/>
      <c r="RBM267" s="892" t="s">
        <v>1872</v>
      </c>
      <c r="RBN267" s="921"/>
      <c r="RBO267" s="892" t="s">
        <v>1872</v>
      </c>
      <c r="RBP267" s="921"/>
      <c r="RBQ267" s="892" t="s">
        <v>1872</v>
      </c>
      <c r="RBR267" s="921"/>
      <c r="RBS267" s="892" t="s">
        <v>1872</v>
      </c>
      <c r="RBT267" s="921"/>
      <c r="RBU267" s="892" t="s">
        <v>1872</v>
      </c>
      <c r="RBV267" s="921"/>
      <c r="RBW267" s="892" t="s">
        <v>1872</v>
      </c>
      <c r="RBX267" s="921"/>
      <c r="RBY267" s="892" t="s">
        <v>1872</v>
      </c>
      <c r="RBZ267" s="921"/>
      <c r="RCA267" s="892" t="s">
        <v>1872</v>
      </c>
      <c r="RCB267" s="921"/>
      <c r="RCC267" s="892" t="s">
        <v>1872</v>
      </c>
      <c r="RCD267" s="921"/>
      <c r="RCE267" s="892" t="s">
        <v>1872</v>
      </c>
      <c r="RCF267" s="921"/>
      <c r="RCG267" s="892" t="s">
        <v>1872</v>
      </c>
      <c r="RCH267" s="921"/>
      <c r="RCI267" s="892" t="s">
        <v>1872</v>
      </c>
      <c r="RCJ267" s="921"/>
      <c r="RCK267" s="892" t="s">
        <v>1872</v>
      </c>
      <c r="RCL267" s="921"/>
      <c r="RCM267" s="892" t="s">
        <v>1872</v>
      </c>
      <c r="RCN267" s="921"/>
      <c r="RCO267" s="892" t="s">
        <v>1872</v>
      </c>
      <c r="RCP267" s="921"/>
      <c r="RCQ267" s="892" t="s">
        <v>1872</v>
      </c>
      <c r="RCR267" s="921"/>
      <c r="RCS267" s="892" t="s">
        <v>1872</v>
      </c>
      <c r="RCT267" s="921"/>
      <c r="RCU267" s="892" t="s">
        <v>1872</v>
      </c>
      <c r="RCV267" s="921"/>
      <c r="RCW267" s="892" t="s">
        <v>1872</v>
      </c>
      <c r="RCX267" s="921"/>
      <c r="RCY267" s="892" t="s">
        <v>1872</v>
      </c>
      <c r="RCZ267" s="921"/>
      <c r="RDA267" s="892" t="s">
        <v>1872</v>
      </c>
      <c r="RDB267" s="921"/>
      <c r="RDC267" s="892" t="s">
        <v>1872</v>
      </c>
      <c r="RDD267" s="921"/>
      <c r="RDE267" s="892" t="s">
        <v>1872</v>
      </c>
      <c r="RDF267" s="921"/>
      <c r="RDG267" s="892" t="s">
        <v>1872</v>
      </c>
      <c r="RDH267" s="921"/>
      <c r="RDI267" s="892" t="s">
        <v>1872</v>
      </c>
      <c r="RDJ267" s="921"/>
      <c r="RDK267" s="892" t="s">
        <v>1872</v>
      </c>
      <c r="RDL267" s="921"/>
      <c r="RDM267" s="892" t="s">
        <v>1872</v>
      </c>
      <c r="RDN267" s="921"/>
      <c r="RDO267" s="892" t="s">
        <v>1872</v>
      </c>
      <c r="RDP267" s="921"/>
      <c r="RDQ267" s="892" t="s">
        <v>1872</v>
      </c>
      <c r="RDR267" s="921"/>
      <c r="RDS267" s="892" t="s">
        <v>1872</v>
      </c>
      <c r="RDT267" s="921"/>
      <c r="RDU267" s="892" t="s">
        <v>1872</v>
      </c>
      <c r="RDV267" s="921"/>
      <c r="RDW267" s="892" t="s">
        <v>1872</v>
      </c>
      <c r="RDX267" s="921"/>
      <c r="RDY267" s="892" t="s">
        <v>1872</v>
      </c>
      <c r="RDZ267" s="921"/>
      <c r="REA267" s="892" t="s">
        <v>1872</v>
      </c>
      <c r="REB267" s="921"/>
      <c r="REC267" s="892" t="s">
        <v>1872</v>
      </c>
      <c r="RED267" s="921"/>
      <c r="REE267" s="892" t="s">
        <v>1872</v>
      </c>
      <c r="REF267" s="921"/>
      <c r="REG267" s="892" t="s">
        <v>1872</v>
      </c>
      <c r="REH267" s="921"/>
      <c r="REI267" s="892" t="s">
        <v>1872</v>
      </c>
      <c r="REJ267" s="921"/>
      <c r="REK267" s="892" t="s">
        <v>1872</v>
      </c>
      <c r="REL267" s="921"/>
      <c r="REM267" s="892" t="s">
        <v>1872</v>
      </c>
      <c r="REN267" s="921"/>
      <c r="REO267" s="892" t="s">
        <v>1872</v>
      </c>
      <c r="REP267" s="921"/>
      <c r="REQ267" s="892" t="s">
        <v>1872</v>
      </c>
      <c r="RER267" s="921"/>
      <c r="RES267" s="892" t="s">
        <v>1872</v>
      </c>
      <c r="RET267" s="921"/>
      <c r="REU267" s="892" t="s">
        <v>1872</v>
      </c>
      <c r="REV267" s="921"/>
      <c r="REW267" s="892" t="s">
        <v>1872</v>
      </c>
      <c r="REX267" s="921"/>
      <c r="REY267" s="892" t="s">
        <v>1872</v>
      </c>
      <c r="REZ267" s="921"/>
      <c r="RFA267" s="892" t="s">
        <v>1872</v>
      </c>
      <c r="RFB267" s="921"/>
      <c r="RFC267" s="892" t="s">
        <v>1872</v>
      </c>
      <c r="RFD267" s="921"/>
      <c r="RFE267" s="892" t="s">
        <v>1872</v>
      </c>
      <c r="RFF267" s="921"/>
      <c r="RFG267" s="892" t="s">
        <v>1872</v>
      </c>
      <c r="RFH267" s="921"/>
      <c r="RFI267" s="892" t="s">
        <v>1872</v>
      </c>
      <c r="RFJ267" s="921"/>
      <c r="RFK267" s="892" t="s">
        <v>1872</v>
      </c>
      <c r="RFL267" s="921"/>
      <c r="RFM267" s="892" t="s">
        <v>1872</v>
      </c>
      <c r="RFN267" s="921"/>
      <c r="RFO267" s="892" t="s">
        <v>1872</v>
      </c>
      <c r="RFP267" s="921"/>
      <c r="RFQ267" s="892" t="s">
        <v>1872</v>
      </c>
      <c r="RFR267" s="921"/>
      <c r="RFS267" s="892" t="s">
        <v>1872</v>
      </c>
      <c r="RFT267" s="921"/>
      <c r="RFU267" s="892" t="s">
        <v>1872</v>
      </c>
      <c r="RFV267" s="921"/>
      <c r="RFW267" s="892" t="s">
        <v>1872</v>
      </c>
      <c r="RFX267" s="921"/>
      <c r="RFY267" s="892" t="s">
        <v>1872</v>
      </c>
      <c r="RFZ267" s="921"/>
      <c r="RGA267" s="892" t="s">
        <v>1872</v>
      </c>
      <c r="RGB267" s="921"/>
      <c r="RGC267" s="892" t="s">
        <v>1872</v>
      </c>
      <c r="RGD267" s="921"/>
      <c r="RGE267" s="892" t="s">
        <v>1872</v>
      </c>
      <c r="RGF267" s="921"/>
      <c r="RGG267" s="892" t="s">
        <v>1872</v>
      </c>
      <c r="RGH267" s="921"/>
      <c r="RGI267" s="892" t="s">
        <v>1872</v>
      </c>
      <c r="RGJ267" s="921"/>
      <c r="RGK267" s="892" t="s">
        <v>1872</v>
      </c>
      <c r="RGL267" s="921"/>
      <c r="RGM267" s="892" t="s">
        <v>1872</v>
      </c>
      <c r="RGN267" s="921"/>
      <c r="RGO267" s="892" t="s">
        <v>1872</v>
      </c>
      <c r="RGP267" s="921"/>
      <c r="RGQ267" s="892" t="s">
        <v>1872</v>
      </c>
      <c r="RGR267" s="921"/>
      <c r="RGS267" s="892" t="s">
        <v>1872</v>
      </c>
      <c r="RGT267" s="921"/>
      <c r="RGU267" s="892" t="s">
        <v>1872</v>
      </c>
      <c r="RGV267" s="921"/>
      <c r="RGW267" s="892" t="s">
        <v>1872</v>
      </c>
      <c r="RGX267" s="921"/>
      <c r="RGY267" s="892" t="s">
        <v>1872</v>
      </c>
      <c r="RGZ267" s="921"/>
      <c r="RHA267" s="892" t="s">
        <v>1872</v>
      </c>
      <c r="RHB267" s="921"/>
      <c r="RHC267" s="892" t="s">
        <v>1872</v>
      </c>
      <c r="RHD267" s="921"/>
      <c r="RHE267" s="892" t="s">
        <v>1872</v>
      </c>
      <c r="RHF267" s="921"/>
      <c r="RHG267" s="892" t="s">
        <v>1872</v>
      </c>
      <c r="RHH267" s="921"/>
      <c r="RHI267" s="892" t="s">
        <v>1872</v>
      </c>
      <c r="RHJ267" s="921"/>
      <c r="RHK267" s="892" t="s">
        <v>1872</v>
      </c>
      <c r="RHL267" s="921"/>
      <c r="RHM267" s="892" t="s">
        <v>1872</v>
      </c>
      <c r="RHN267" s="921"/>
      <c r="RHO267" s="892" t="s">
        <v>1872</v>
      </c>
      <c r="RHP267" s="921"/>
      <c r="RHQ267" s="892" t="s">
        <v>1872</v>
      </c>
      <c r="RHR267" s="921"/>
      <c r="RHS267" s="892" t="s">
        <v>1872</v>
      </c>
      <c r="RHT267" s="921"/>
      <c r="RHU267" s="892" t="s">
        <v>1872</v>
      </c>
      <c r="RHV267" s="921"/>
      <c r="RHW267" s="892" t="s">
        <v>1872</v>
      </c>
      <c r="RHX267" s="921"/>
      <c r="RHY267" s="892" t="s">
        <v>1872</v>
      </c>
      <c r="RHZ267" s="921"/>
      <c r="RIA267" s="892" t="s">
        <v>1872</v>
      </c>
      <c r="RIB267" s="921"/>
      <c r="RIC267" s="892" t="s">
        <v>1872</v>
      </c>
      <c r="RID267" s="921"/>
      <c r="RIE267" s="892" t="s">
        <v>1872</v>
      </c>
      <c r="RIF267" s="921"/>
      <c r="RIG267" s="892" t="s">
        <v>1872</v>
      </c>
      <c r="RIH267" s="921"/>
      <c r="RII267" s="892" t="s">
        <v>1872</v>
      </c>
      <c r="RIJ267" s="921"/>
      <c r="RIK267" s="892" t="s">
        <v>1872</v>
      </c>
      <c r="RIL267" s="921"/>
      <c r="RIM267" s="892" t="s">
        <v>1872</v>
      </c>
      <c r="RIN267" s="921"/>
      <c r="RIO267" s="892" t="s">
        <v>1872</v>
      </c>
      <c r="RIP267" s="921"/>
      <c r="RIQ267" s="892" t="s">
        <v>1872</v>
      </c>
      <c r="RIR267" s="921"/>
      <c r="RIS267" s="892" t="s">
        <v>1872</v>
      </c>
      <c r="RIT267" s="921"/>
      <c r="RIU267" s="892" t="s">
        <v>1872</v>
      </c>
      <c r="RIV267" s="921"/>
      <c r="RIW267" s="892" t="s">
        <v>1872</v>
      </c>
      <c r="RIX267" s="921"/>
      <c r="RIY267" s="892" t="s">
        <v>1872</v>
      </c>
      <c r="RIZ267" s="921"/>
      <c r="RJA267" s="892" t="s">
        <v>1872</v>
      </c>
      <c r="RJB267" s="921"/>
      <c r="RJC267" s="892" t="s">
        <v>1872</v>
      </c>
      <c r="RJD267" s="921"/>
      <c r="RJE267" s="892" t="s">
        <v>1872</v>
      </c>
      <c r="RJF267" s="921"/>
      <c r="RJG267" s="892" t="s">
        <v>1872</v>
      </c>
      <c r="RJH267" s="921"/>
      <c r="RJI267" s="892" t="s">
        <v>1872</v>
      </c>
      <c r="RJJ267" s="921"/>
      <c r="RJK267" s="892" t="s">
        <v>1872</v>
      </c>
      <c r="RJL267" s="921"/>
      <c r="RJM267" s="892" t="s">
        <v>1872</v>
      </c>
      <c r="RJN267" s="921"/>
      <c r="RJO267" s="892" t="s">
        <v>1872</v>
      </c>
      <c r="RJP267" s="921"/>
      <c r="RJQ267" s="892" t="s">
        <v>1872</v>
      </c>
      <c r="RJR267" s="921"/>
      <c r="RJS267" s="892" t="s">
        <v>1872</v>
      </c>
      <c r="RJT267" s="921"/>
      <c r="RJU267" s="892" t="s">
        <v>1872</v>
      </c>
      <c r="RJV267" s="921"/>
      <c r="RJW267" s="892" t="s">
        <v>1872</v>
      </c>
      <c r="RJX267" s="921"/>
      <c r="RJY267" s="892" t="s">
        <v>1872</v>
      </c>
      <c r="RJZ267" s="921"/>
      <c r="RKA267" s="892" t="s">
        <v>1872</v>
      </c>
      <c r="RKB267" s="921"/>
      <c r="RKC267" s="892" t="s">
        <v>1872</v>
      </c>
      <c r="RKD267" s="921"/>
      <c r="RKE267" s="892" t="s">
        <v>1872</v>
      </c>
      <c r="RKF267" s="921"/>
      <c r="RKG267" s="892" t="s">
        <v>1872</v>
      </c>
      <c r="RKH267" s="921"/>
      <c r="RKI267" s="892" t="s">
        <v>1872</v>
      </c>
      <c r="RKJ267" s="921"/>
      <c r="RKK267" s="892" t="s">
        <v>1872</v>
      </c>
      <c r="RKL267" s="921"/>
      <c r="RKM267" s="892" t="s">
        <v>1872</v>
      </c>
      <c r="RKN267" s="921"/>
      <c r="RKO267" s="892" t="s">
        <v>1872</v>
      </c>
      <c r="RKP267" s="921"/>
      <c r="RKQ267" s="892" t="s">
        <v>1872</v>
      </c>
      <c r="RKR267" s="921"/>
      <c r="RKS267" s="892" t="s">
        <v>1872</v>
      </c>
      <c r="RKT267" s="921"/>
      <c r="RKU267" s="892" t="s">
        <v>1872</v>
      </c>
      <c r="RKV267" s="921"/>
      <c r="RKW267" s="892" t="s">
        <v>1872</v>
      </c>
      <c r="RKX267" s="921"/>
      <c r="RKY267" s="892" t="s">
        <v>1872</v>
      </c>
      <c r="RKZ267" s="921"/>
      <c r="RLA267" s="892" t="s">
        <v>1872</v>
      </c>
      <c r="RLB267" s="921"/>
      <c r="RLC267" s="892" t="s">
        <v>1872</v>
      </c>
      <c r="RLD267" s="921"/>
      <c r="RLE267" s="892" t="s">
        <v>1872</v>
      </c>
      <c r="RLF267" s="921"/>
      <c r="RLG267" s="892" t="s">
        <v>1872</v>
      </c>
      <c r="RLH267" s="921"/>
      <c r="RLI267" s="892" t="s">
        <v>1872</v>
      </c>
      <c r="RLJ267" s="921"/>
      <c r="RLK267" s="892" t="s">
        <v>1872</v>
      </c>
      <c r="RLL267" s="921"/>
      <c r="RLM267" s="892" t="s">
        <v>1872</v>
      </c>
      <c r="RLN267" s="921"/>
      <c r="RLO267" s="892" t="s">
        <v>1872</v>
      </c>
      <c r="RLP267" s="921"/>
      <c r="RLQ267" s="892" t="s">
        <v>1872</v>
      </c>
      <c r="RLR267" s="921"/>
      <c r="RLS267" s="892" t="s">
        <v>1872</v>
      </c>
      <c r="RLT267" s="921"/>
      <c r="RLU267" s="892" t="s">
        <v>1872</v>
      </c>
      <c r="RLV267" s="921"/>
      <c r="RLW267" s="892" t="s">
        <v>1872</v>
      </c>
      <c r="RLX267" s="921"/>
      <c r="RLY267" s="892" t="s">
        <v>1872</v>
      </c>
      <c r="RLZ267" s="921"/>
      <c r="RMA267" s="892" t="s">
        <v>1872</v>
      </c>
      <c r="RMB267" s="921"/>
      <c r="RMC267" s="892" t="s">
        <v>1872</v>
      </c>
      <c r="RMD267" s="921"/>
      <c r="RME267" s="892" t="s">
        <v>1872</v>
      </c>
      <c r="RMF267" s="921"/>
      <c r="RMG267" s="892" t="s">
        <v>1872</v>
      </c>
      <c r="RMH267" s="921"/>
      <c r="RMI267" s="892" t="s">
        <v>1872</v>
      </c>
      <c r="RMJ267" s="921"/>
      <c r="RMK267" s="892" t="s">
        <v>1872</v>
      </c>
      <c r="RML267" s="921"/>
      <c r="RMM267" s="892" t="s">
        <v>1872</v>
      </c>
      <c r="RMN267" s="921"/>
      <c r="RMO267" s="892" t="s">
        <v>1872</v>
      </c>
      <c r="RMP267" s="921"/>
      <c r="RMQ267" s="892" t="s">
        <v>1872</v>
      </c>
      <c r="RMR267" s="921"/>
      <c r="RMS267" s="892" t="s">
        <v>1872</v>
      </c>
      <c r="RMT267" s="921"/>
      <c r="RMU267" s="892" t="s">
        <v>1872</v>
      </c>
      <c r="RMV267" s="921"/>
      <c r="RMW267" s="892" t="s">
        <v>1872</v>
      </c>
      <c r="RMX267" s="921"/>
      <c r="RMY267" s="892" t="s">
        <v>1872</v>
      </c>
      <c r="RMZ267" s="921"/>
      <c r="RNA267" s="892" t="s">
        <v>1872</v>
      </c>
      <c r="RNB267" s="921"/>
      <c r="RNC267" s="892" t="s">
        <v>1872</v>
      </c>
      <c r="RND267" s="921"/>
      <c r="RNE267" s="892" t="s">
        <v>1872</v>
      </c>
      <c r="RNF267" s="921"/>
      <c r="RNG267" s="892" t="s">
        <v>1872</v>
      </c>
      <c r="RNH267" s="921"/>
      <c r="RNI267" s="892" t="s">
        <v>1872</v>
      </c>
      <c r="RNJ267" s="921"/>
      <c r="RNK267" s="892" t="s">
        <v>1872</v>
      </c>
      <c r="RNL267" s="921"/>
      <c r="RNM267" s="892" t="s">
        <v>1872</v>
      </c>
      <c r="RNN267" s="921"/>
      <c r="RNO267" s="892" t="s">
        <v>1872</v>
      </c>
      <c r="RNP267" s="921"/>
      <c r="RNQ267" s="892" t="s">
        <v>1872</v>
      </c>
      <c r="RNR267" s="921"/>
      <c r="RNS267" s="892" t="s">
        <v>1872</v>
      </c>
      <c r="RNT267" s="921"/>
      <c r="RNU267" s="892" t="s">
        <v>1872</v>
      </c>
      <c r="RNV267" s="921"/>
      <c r="RNW267" s="892" t="s">
        <v>1872</v>
      </c>
      <c r="RNX267" s="921"/>
      <c r="RNY267" s="892" t="s">
        <v>1872</v>
      </c>
      <c r="RNZ267" s="921"/>
      <c r="ROA267" s="892" t="s">
        <v>1872</v>
      </c>
      <c r="ROB267" s="921"/>
      <c r="ROC267" s="892" t="s">
        <v>1872</v>
      </c>
      <c r="ROD267" s="921"/>
      <c r="ROE267" s="892" t="s">
        <v>1872</v>
      </c>
      <c r="ROF267" s="921"/>
      <c r="ROG267" s="892" t="s">
        <v>1872</v>
      </c>
      <c r="ROH267" s="921"/>
      <c r="ROI267" s="892" t="s">
        <v>1872</v>
      </c>
      <c r="ROJ267" s="921"/>
      <c r="ROK267" s="892" t="s">
        <v>1872</v>
      </c>
      <c r="ROL267" s="921"/>
      <c r="ROM267" s="892" t="s">
        <v>1872</v>
      </c>
      <c r="RON267" s="921"/>
      <c r="ROO267" s="892" t="s">
        <v>1872</v>
      </c>
      <c r="ROP267" s="921"/>
      <c r="ROQ267" s="892" t="s">
        <v>1872</v>
      </c>
      <c r="ROR267" s="921"/>
      <c r="ROS267" s="892" t="s">
        <v>1872</v>
      </c>
      <c r="ROT267" s="921"/>
      <c r="ROU267" s="892" t="s">
        <v>1872</v>
      </c>
      <c r="ROV267" s="921"/>
      <c r="ROW267" s="892" t="s">
        <v>1872</v>
      </c>
      <c r="ROX267" s="921"/>
      <c r="ROY267" s="892" t="s">
        <v>1872</v>
      </c>
      <c r="ROZ267" s="921"/>
      <c r="RPA267" s="892" t="s">
        <v>1872</v>
      </c>
      <c r="RPB267" s="921"/>
      <c r="RPC267" s="892" t="s">
        <v>1872</v>
      </c>
      <c r="RPD267" s="921"/>
      <c r="RPE267" s="892" t="s">
        <v>1872</v>
      </c>
      <c r="RPF267" s="921"/>
      <c r="RPG267" s="892" t="s">
        <v>1872</v>
      </c>
      <c r="RPH267" s="921"/>
      <c r="RPI267" s="892" t="s">
        <v>1872</v>
      </c>
      <c r="RPJ267" s="921"/>
      <c r="RPK267" s="892" t="s">
        <v>1872</v>
      </c>
      <c r="RPL267" s="921"/>
      <c r="RPM267" s="892" t="s">
        <v>1872</v>
      </c>
      <c r="RPN267" s="921"/>
      <c r="RPO267" s="892" t="s">
        <v>1872</v>
      </c>
      <c r="RPP267" s="921"/>
      <c r="RPQ267" s="892" t="s">
        <v>1872</v>
      </c>
      <c r="RPR267" s="921"/>
      <c r="RPS267" s="892" t="s">
        <v>1872</v>
      </c>
      <c r="RPT267" s="921"/>
      <c r="RPU267" s="892" t="s">
        <v>1872</v>
      </c>
      <c r="RPV267" s="921"/>
      <c r="RPW267" s="892" t="s">
        <v>1872</v>
      </c>
      <c r="RPX267" s="921"/>
      <c r="RPY267" s="892" t="s">
        <v>1872</v>
      </c>
      <c r="RPZ267" s="921"/>
      <c r="RQA267" s="892" t="s">
        <v>1872</v>
      </c>
      <c r="RQB267" s="921"/>
      <c r="RQC267" s="892" t="s">
        <v>1872</v>
      </c>
      <c r="RQD267" s="921"/>
      <c r="RQE267" s="892" t="s">
        <v>1872</v>
      </c>
      <c r="RQF267" s="921"/>
      <c r="RQG267" s="892" t="s">
        <v>1872</v>
      </c>
      <c r="RQH267" s="921"/>
      <c r="RQI267" s="892" t="s">
        <v>1872</v>
      </c>
      <c r="RQJ267" s="921"/>
      <c r="RQK267" s="892" t="s">
        <v>1872</v>
      </c>
      <c r="RQL267" s="921"/>
      <c r="RQM267" s="892" t="s">
        <v>1872</v>
      </c>
      <c r="RQN267" s="921"/>
      <c r="RQO267" s="892" t="s">
        <v>1872</v>
      </c>
      <c r="RQP267" s="921"/>
      <c r="RQQ267" s="892" t="s">
        <v>1872</v>
      </c>
      <c r="RQR267" s="921"/>
      <c r="RQS267" s="892" t="s">
        <v>1872</v>
      </c>
      <c r="RQT267" s="921"/>
      <c r="RQU267" s="892" t="s">
        <v>1872</v>
      </c>
      <c r="RQV267" s="921"/>
      <c r="RQW267" s="892" t="s">
        <v>1872</v>
      </c>
      <c r="RQX267" s="921"/>
      <c r="RQY267" s="892" t="s">
        <v>1872</v>
      </c>
      <c r="RQZ267" s="921"/>
      <c r="RRA267" s="892" t="s">
        <v>1872</v>
      </c>
      <c r="RRB267" s="921"/>
      <c r="RRC267" s="892" t="s">
        <v>1872</v>
      </c>
      <c r="RRD267" s="921"/>
      <c r="RRE267" s="892" t="s">
        <v>1872</v>
      </c>
      <c r="RRF267" s="921"/>
      <c r="RRG267" s="892" t="s">
        <v>1872</v>
      </c>
      <c r="RRH267" s="921"/>
      <c r="RRI267" s="892" t="s">
        <v>1872</v>
      </c>
      <c r="RRJ267" s="921"/>
      <c r="RRK267" s="892" t="s">
        <v>1872</v>
      </c>
      <c r="RRL267" s="921"/>
      <c r="RRM267" s="892" t="s">
        <v>1872</v>
      </c>
      <c r="RRN267" s="921"/>
      <c r="RRO267" s="892" t="s">
        <v>1872</v>
      </c>
      <c r="RRP267" s="921"/>
      <c r="RRQ267" s="892" t="s">
        <v>1872</v>
      </c>
      <c r="RRR267" s="921"/>
      <c r="RRS267" s="892" t="s">
        <v>1872</v>
      </c>
      <c r="RRT267" s="921"/>
      <c r="RRU267" s="892" t="s">
        <v>1872</v>
      </c>
      <c r="RRV267" s="921"/>
      <c r="RRW267" s="892" t="s">
        <v>1872</v>
      </c>
      <c r="RRX267" s="921"/>
      <c r="RRY267" s="892" t="s">
        <v>1872</v>
      </c>
      <c r="RRZ267" s="921"/>
      <c r="RSA267" s="892" t="s">
        <v>1872</v>
      </c>
      <c r="RSB267" s="921"/>
      <c r="RSC267" s="892" t="s">
        <v>1872</v>
      </c>
      <c r="RSD267" s="921"/>
      <c r="RSE267" s="892" t="s">
        <v>1872</v>
      </c>
      <c r="RSF267" s="921"/>
      <c r="RSG267" s="892" t="s">
        <v>1872</v>
      </c>
      <c r="RSH267" s="921"/>
      <c r="RSI267" s="892" t="s">
        <v>1872</v>
      </c>
      <c r="RSJ267" s="921"/>
      <c r="RSK267" s="892" t="s">
        <v>1872</v>
      </c>
      <c r="RSL267" s="921"/>
      <c r="RSM267" s="892" t="s">
        <v>1872</v>
      </c>
      <c r="RSN267" s="921"/>
      <c r="RSO267" s="892" t="s">
        <v>1872</v>
      </c>
      <c r="RSP267" s="921"/>
      <c r="RSQ267" s="892" t="s">
        <v>1872</v>
      </c>
      <c r="RSR267" s="921"/>
      <c r="RSS267" s="892" t="s">
        <v>1872</v>
      </c>
      <c r="RST267" s="921"/>
      <c r="RSU267" s="892" t="s">
        <v>1872</v>
      </c>
      <c r="RSV267" s="921"/>
      <c r="RSW267" s="892" t="s">
        <v>1872</v>
      </c>
      <c r="RSX267" s="921"/>
      <c r="RSY267" s="892" t="s">
        <v>1872</v>
      </c>
      <c r="RSZ267" s="921"/>
      <c r="RTA267" s="892" t="s">
        <v>1872</v>
      </c>
      <c r="RTB267" s="921"/>
      <c r="RTC267" s="892" t="s">
        <v>1872</v>
      </c>
      <c r="RTD267" s="921"/>
      <c r="RTE267" s="892" t="s">
        <v>1872</v>
      </c>
      <c r="RTF267" s="921"/>
      <c r="RTG267" s="892" t="s">
        <v>1872</v>
      </c>
      <c r="RTH267" s="921"/>
      <c r="RTI267" s="892" t="s">
        <v>1872</v>
      </c>
      <c r="RTJ267" s="921"/>
      <c r="RTK267" s="892" t="s">
        <v>1872</v>
      </c>
      <c r="RTL267" s="921"/>
      <c r="RTM267" s="892" t="s">
        <v>1872</v>
      </c>
      <c r="RTN267" s="921"/>
      <c r="RTO267" s="892" t="s">
        <v>1872</v>
      </c>
      <c r="RTP267" s="921"/>
      <c r="RTQ267" s="892" t="s">
        <v>1872</v>
      </c>
      <c r="RTR267" s="921"/>
      <c r="RTS267" s="892" t="s">
        <v>1872</v>
      </c>
      <c r="RTT267" s="921"/>
      <c r="RTU267" s="892" t="s">
        <v>1872</v>
      </c>
      <c r="RTV267" s="921"/>
      <c r="RTW267" s="892" t="s">
        <v>1872</v>
      </c>
      <c r="RTX267" s="921"/>
      <c r="RTY267" s="892" t="s">
        <v>1872</v>
      </c>
      <c r="RTZ267" s="921"/>
      <c r="RUA267" s="892" t="s">
        <v>1872</v>
      </c>
      <c r="RUB267" s="921"/>
      <c r="RUC267" s="892" t="s">
        <v>1872</v>
      </c>
      <c r="RUD267" s="921"/>
      <c r="RUE267" s="892" t="s">
        <v>1872</v>
      </c>
      <c r="RUF267" s="921"/>
      <c r="RUG267" s="892" t="s">
        <v>1872</v>
      </c>
      <c r="RUH267" s="921"/>
      <c r="RUI267" s="892" t="s">
        <v>1872</v>
      </c>
      <c r="RUJ267" s="921"/>
      <c r="RUK267" s="892" t="s">
        <v>1872</v>
      </c>
      <c r="RUL267" s="921"/>
      <c r="RUM267" s="892" t="s">
        <v>1872</v>
      </c>
      <c r="RUN267" s="921"/>
      <c r="RUO267" s="892" t="s">
        <v>1872</v>
      </c>
      <c r="RUP267" s="921"/>
      <c r="RUQ267" s="892" t="s">
        <v>1872</v>
      </c>
      <c r="RUR267" s="921"/>
      <c r="RUS267" s="892" t="s">
        <v>1872</v>
      </c>
      <c r="RUT267" s="921"/>
      <c r="RUU267" s="892" t="s">
        <v>1872</v>
      </c>
      <c r="RUV267" s="921"/>
      <c r="RUW267" s="892" t="s">
        <v>1872</v>
      </c>
      <c r="RUX267" s="921"/>
      <c r="RUY267" s="892" t="s">
        <v>1872</v>
      </c>
      <c r="RUZ267" s="921"/>
      <c r="RVA267" s="892" t="s">
        <v>1872</v>
      </c>
      <c r="RVB267" s="921"/>
      <c r="RVC267" s="892" t="s">
        <v>1872</v>
      </c>
      <c r="RVD267" s="921"/>
      <c r="RVE267" s="892" t="s">
        <v>1872</v>
      </c>
      <c r="RVF267" s="921"/>
      <c r="RVG267" s="892" t="s">
        <v>1872</v>
      </c>
      <c r="RVH267" s="921"/>
      <c r="RVI267" s="892" t="s">
        <v>1872</v>
      </c>
      <c r="RVJ267" s="921"/>
      <c r="RVK267" s="892" t="s">
        <v>1872</v>
      </c>
      <c r="RVL267" s="921"/>
      <c r="RVM267" s="892" t="s">
        <v>1872</v>
      </c>
      <c r="RVN267" s="921"/>
      <c r="RVO267" s="892" t="s">
        <v>1872</v>
      </c>
      <c r="RVP267" s="921"/>
      <c r="RVQ267" s="892" t="s">
        <v>1872</v>
      </c>
      <c r="RVR267" s="921"/>
      <c r="RVS267" s="892" t="s">
        <v>1872</v>
      </c>
      <c r="RVT267" s="921"/>
      <c r="RVU267" s="892" t="s">
        <v>1872</v>
      </c>
      <c r="RVV267" s="921"/>
      <c r="RVW267" s="892" t="s">
        <v>1872</v>
      </c>
      <c r="RVX267" s="921"/>
      <c r="RVY267" s="892" t="s">
        <v>1872</v>
      </c>
      <c r="RVZ267" s="921"/>
      <c r="RWA267" s="892" t="s">
        <v>1872</v>
      </c>
      <c r="RWB267" s="921"/>
      <c r="RWC267" s="892" t="s">
        <v>1872</v>
      </c>
      <c r="RWD267" s="921"/>
      <c r="RWE267" s="892" t="s">
        <v>1872</v>
      </c>
      <c r="RWF267" s="921"/>
      <c r="RWG267" s="892" t="s">
        <v>1872</v>
      </c>
      <c r="RWH267" s="921"/>
      <c r="RWI267" s="892" t="s">
        <v>1872</v>
      </c>
      <c r="RWJ267" s="921"/>
      <c r="RWK267" s="892" t="s">
        <v>1872</v>
      </c>
      <c r="RWL267" s="921"/>
      <c r="RWM267" s="892" t="s">
        <v>1872</v>
      </c>
      <c r="RWN267" s="921"/>
      <c r="RWO267" s="892" t="s">
        <v>1872</v>
      </c>
      <c r="RWP267" s="921"/>
      <c r="RWQ267" s="892" t="s">
        <v>1872</v>
      </c>
      <c r="RWR267" s="921"/>
      <c r="RWS267" s="892" t="s">
        <v>1872</v>
      </c>
      <c r="RWT267" s="921"/>
      <c r="RWU267" s="892" t="s">
        <v>1872</v>
      </c>
      <c r="RWV267" s="921"/>
      <c r="RWW267" s="892" t="s">
        <v>1872</v>
      </c>
      <c r="RWX267" s="921"/>
      <c r="RWY267" s="892" t="s">
        <v>1872</v>
      </c>
      <c r="RWZ267" s="921"/>
      <c r="RXA267" s="892" t="s">
        <v>1872</v>
      </c>
      <c r="RXB267" s="921"/>
      <c r="RXC267" s="892" t="s">
        <v>1872</v>
      </c>
      <c r="RXD267" s="921"/>
      <c r="RXE267" s="892" t="s">
        <v>1872</v>
      </c>
      <c r="RXF267" s="921"/>
      <c r="RXG267" s="892" t="s">
        <v>1872</v>
      </c>
      <c r="RXH267" s="921"/>
      <c r="RXI267" s="892" t="s">
        <v>1872</v>
      </c>
      <c r="RXJ267" s="921"/>
      <c r="RXK267" s="892" t="s">
        <v>1872</v>
      </c>
      <c r="RXL267" s="921"/>
      <c r="RXM267" s="892" t="s">
        <v>1872</v>
      </c>
      <c r="RXN267" s="921"/>
      <c r="RXO267" s="892" t="s">
        <v>1872</v>
      </c>
      <c r="RXP267" s="921"/>
      <c r="RXQ267" s="892" t="s">
        <v>1872</v>
      </c>
      <c r="RXR267" s="921"/>
      <c r="RXS267" s="892" t="s">
        <v>1872</v>
      </c>
      <c r="RXT267" s="921"/>
      <c r="RXU267" s="892" t="s">
        <v>1872</v>
      </c>
      <c r="RXV267" s="921"/>
      <c r="RXW267" s="892" t="s">
        <v>1872</v>
      </c>
      <c r="RXX267" s="921"/>
      <c r="RXY267" s="892" t="s">
        <v>1872</v>
      </c>
      <c r="RXZ267" s="921"/>
      <c r="RYA267" s="892" t="s">
        <v>1872</v>
      </c>
      <c r="RYB267" s="921"/>
      <c r="RYC267" s="892" t="s">
        <v>1872</v>
      </c>
      <c r="RYD267" s="921"/>
      <c r="RYE267" s="892" t="s">
        <v>1872</v>
      </c>
      <c r="RYF267" s="921"/>
      <c r="RYG267" s="892" t="s">
        <v>1872</v>
      </c>
      <c r="RYH267" s="921"/>
      <c r="RYI267" s="892" t="s">
        <v>1872</v>
      </c>
      <c r="RYJ267" s="921"/>
      <c r="RYK267" s="892" t="s">
        <v>1872</v>
      </c>
      <c r="RYL267" s="921"/>
      <c r="RYM267" s="892" t="s">
        <v>1872</v>
      </c>
      <c r="RYN267" s="921"/>
      <c r="RYO267" s="892" t="s">
        <v>1872</v>
      </c>
      <c r="RYP267" s="921"/>
      <c r="RYQ267" s="892" t="s">
        <v>1872</v>
      </c>
      <c r="RYR267" s="921"/>
      <c r="RYS267" s="892" t="s">
        <v>1872</v>
      </c>
      <c r="RYT267" s="921"/>
      <c r="RYU267" s="892" t="s">
        <v>1872</v>
      </c>
      <c r="RYV267" s="921"/>
      <c r="RYW267" s="892" t="s">
        <v>1872</v>
      </c>
      <c r="RYX267" s="921"/>
      <c r="RYY267" s="892" t="s">
        <v>1872</v>
      </c>
      <c r="RYZ267" s="921"/>
      <c r="RZA267" s="892" t="s">
        <v>1872</v>
      </c>
      <c r="RZB267" s="921"/>
      <c r="RZC267" s="892" t="s">
        <v>1872</v>
      </c>
      <c r="RZD267" s="921"/>
      <c r="RZE267" s="892" t="s">
        <v>1872</v>
      </c>
      <c r="RZF267" s="921"/>
      <c r="RZG267" s="892" t="s">
        <v>1872</v>
      </c>
      <c r="RZH267" s="921"/>
      <c r="RZI267" s="892" t="s">
        <v>1872</v>
      </c>
      <c r="RZJ267" s="921"/>
      <c r="RZK267" s="892" t="s">
        <v>1872</v>
      </c>
      <c r="RZL267" s="921"/>
      <c r="RZM267" s="892" t="s">
        <v>1872</v>
      </c>
      <c r="RZN267" s="921"/>
      <c r="RZO267" s="892" t="s">
        <v>1872</v>
      </c>
      <c r="RZP267" s="921"/>
      <c r="RZQ267" s="892" t="s">
        <v>1872</v>
      </c>
      <c r="RZR267" s="921"/>
      <c r="RZS267" s="892" t="s">
        <v>1872</v>
      </c>
      <c r="RZT267" s="921"/>
      <c r="RZU267" s="892" t="s">
        <v>1872</v>
      </c>
      <c r="RZV267" s="921"/>
      <c r="RZW267" s="892" t="s">
        <v>1872</v>
      </c>
      <c r="RZX267" s="921"/>
      <c r="RZY267" s="892" t="s">
        <v>1872</v>
      </c>
      <c r="RZZ267" s="921"/>
      <c r="SAA267" s="892" t="s">
        <v>1872</v>
      </c>
      <c r="SAB267" s="921"/>
      <c r="SAC267" s="892" t="s">
        <v>1872</v>
      </c>
      <c r="SAD267" s="921"/>
      <c r="SAE267" s="892" t="s">
        <v>1872</v>
      </c>
      <c r="SAF267" s="921"/>
      <c r="SAG267" s="892" t="s">
        <v>1872</v>
      </c>
      <c r="SAH267" s="921"/>
      <c r="SAI267" s="892" t="s">
        <v>1872</v>
      </c>
      <c r="SAJ267" s="921"/>
      <c r="SAK267" s="892" t="s">
        <v>1872</v>
      </c>
      <c r="SAL267" s="921"/>
      <c r="SAM267" s="892" t="s">
        <v>1872</v>
      </c>
      <c r="SAN267" s="921"/>
      <c r="SAO267" s="892" t="s">
        <v>1872</v>
      </c>
      <c r="SAP267" s="921"/>
      <c r="SAQ267" s="892" t="s">
        <v>1872</v>
      </c>
      <c r="SAR267" s="921"/>
      <c r="SAS267" s="892" t="s">
        <v>1872</v>
      </c>
      <c r="SAT267" s="921"/>
      <c r="SAU267" s="892" t="s">
        <v>1872</v>
      </c>
      <c r="SAV267" s="921"/>
      <c r="SAW267" s="892" t="s">
        <v>1872</v>
      </c>
      <c r="SAX267" s="921"/>
      <c r="SAY267" s="892" t="s">
        <v>1872</v>
      </c>
      <c r="SAZ267" s="921"/>
      <c r="SBA267" s="892" t="s">
        <v>1872</v>
      </c>
      <c r="SBB267" s="921"/>
      <c r="SBC267" s="892" t="s">
        <v>1872</v>
      </c>
      <c r="SBD267" s="921"/>
      <c r="SBE267" s="892" t="s">
        <v>1872</v>
      </c>
      <c r="SBF267" s="921"/>
      <c r="SBG267" s="892" t="s">
        <v>1872</v>
      </c>
      <c r="SBH267" s="921"/>
      <c r="SBI267" s="892" t="s">
        <v>1872</v>
      </c>
      <c r="SBJ267" s="921"/>
      <c r="SBK267" s="892" t="s">
        <v>1872</v>
      </c>
      <c r="SBL267" s="921"/>
      <c r="SBM267" s="892" t="s">
        <v>1872</v>
      </c>
      <c r="SBN267" s="921"/>
      <c r="SBO267" s="892" t="s">
        <v>1872</v>
      </c>
      <c r="SBP267" s="921"/>
      <c r="SBQ267" s="892" t="s">
        <v>1872</v>
      </c>
      <c r="SBR267" s="921"/>
      <c r="SBS267" s="892" t="s">
        <v>1872</v>
      </c>
      <c r="SBT267" s="921"/>
      <c r="SBU267" s="892" t="s">
        <v>1872</v>
      </c>
      <c r="SBV267" s="921"/>
      <c r="SBW267" s="892" t="s">
        <v>1872</v>
      </c>
      <c r="SBX267" s="921"/>
      <c r="SBY267" s="892" t="s">
        <v>1872</v>
      </c>
      <c r="SBZ267" s="921"/>
      <c r="SCA267" s="892" t="s">
        <v>1872</v>
      </c>
      <c r="SCB267" s="921"/>
      <c r="SCC267" s="892" t="s">
        <v>1872</v>
      </c>
      <c r="SCD267" s="921"/>
      <c r="SCE267" s="892" t="s">
        <v>1872</v>
      </c>
      <c r="SCF267" s="921"/>
      <c r="SCG267" s="892" t="s">
        <v>1872</v>
      </c>
      <c r="SCH267" s="921"/>
      <c r="SCI267" s="892" t="s">
        <v>1872</v>
      </c>
      <c r="SCJ267" s="921"/>
      <c r="SCK267" s="892" t="s">
        <v>1872</v>
      </c>
      <c r="SCL267" s="921"/>
      <c r="SCM267" s="892" t="s">
        <v>1872</v>
      </c>
      <c r="SCN267" s="921"/>
      <c r="SCO267" s="892" t="s">
        <v>1872</v>
      </c>
      <c r="SCP267" s="921"/>
      <c r="SCQ267" s="892" t="s">
        <v>1872</v>
      </c>
      <c r="SCR267" s="921"/>
      <c r="SCS267" s="892" t="s">
        <v>1872</v>
      </c>
      <c r="SCT267" s="921"/>
      <c r="SCU267" s="892" t="s">
        <v>1872</v>
      </c>
      <c r="SCV267" s="921"/>
      <c r="SCW267" s="892" t="s">
        <v>1872</v>
      </c>
      <c r="SCX267" s="921"/>
      <c r="SCY267" s="892" t="s">
        <v>1872</v>
      </c>
      <c r="SCZ267" s="921"/>
      <c r="SDA267" s="892" t="s">
        <v>1872</v>
      </c>
      <c r="SDB267" s="921"/>
      <c r="SDC267" s="892" t="s">
        <v>1872</v>
      </c>
      <c r="SDD267" s="921"/>
      <c r="SDE267" s="892" t="s">
        <v>1872</v>
      </c>
      <c r="SDF267" s="921"/>
      <c r="SDG267" s="892" t="s">
        <v>1872</v>
      </c>
      <c r="SDH267" s="921"/>
      <c r="SDI267" s="892" t="s">
        <v>1872</v>
      </c>
      <c r="SDJ267" s="921"/>
      <c r="SDK267" s="892" t="s">
        <v>1872</v>
      </c>
      <c r="SDL267" s="921"/>
      <c r="SDM267" s="892" t="s">
        <v>1872</v>
      </c>
      <c r="SDN267" s="921"/>
      <c r="SDO267" s="892" t="s">
        <v>1872</v>
      </c>
      <c r="SDP267" s="921"/>
      <c r="SDQ267" s="892" t="s">
        <v>1872</v>
      </c>
      <c r="SDR267" s="921"/>
      <c r="SDS267" s="892" t="s">
        <v>1872</v>
      </c>
      <c r="SDT267" s="921"/>
      <c r="SDU267" s="892" t="s">
        <v>1872</v>
      </c>
      <c r="SDV267" s="921"/>
      <c r="SDW267" s="892" t="s">
        <v>1872</v>
      </c>
      <c r="SDX267" s="921"/>
      <c r="SDY267" s="892" t="s">
        <v>1872</v>
      </c>
      <c r="SDZ267" s="921"/>
      <c r="SEA267" s="892" t="s">
        <v>1872</v>
      </c>
      <c r="SEB267" s="921"/>
      <c r="SEC267" s="892" t="s">
        <v>1872</v>
      </c>
      <c r="SED267" s="921"/>
      <c r="SEE267" s="892" t="s">
        <v>1872</v>
      </c>
      <c r="SEF267" s="921"/>
      <c r="SEG267" s="892" t="s">
        <v>1872</v>
      </c>
      <c r="SEH267" s="921"/>
      <c r="SEI267" s="892" t="s">
        <v>1872</v>
      </c>
      <c r="SEJ267" s="921"/>
      <c r="SEK267" s="892" t="s">
        <v>1872</v>
      </c>
      <c r="SEL267" s="921"/>
      <c r="SEM267" s="892" t="s">
        <v>1872</v>
      </c>
      <c r="SEN267" s="921"/>
      <c r="SEO267" s="892" t="s">
        <v>1872</v>
      </c>
      <c r="SEP267" s="921"/>
      <c r="SEQ267" s="892" t="s">
        <v>1872</v>
      </c>
      <c r="SER267" s="921"/>
      <c r="SES267" s="892" t="s">
        <v>1872</v>
      </c>
      <c r="SET267" s="921"/>
      <c r="SEU267" s="892" t="s">
        <v>1872</v>
      </c>
      <c r="SEV267" s="921"/>
      <c r="SEW267" s="892" t="s">
        <v>1872</v>
      </c>
      <c r="SEX267" s="921"/>
      <c r="SEY267" s="892" t="s">
        <v>1872</v>
      </c>
      <c r="SEZ267" s="921"/>
      <c r="SFA267" s="892" t="s">
        <v>1872</v>
      </c>
      <c r="SFB267" s="921"/>
      <c r="SFC267" s="892" t="s">
        <v>1872</v>
      </c>
      <c r="SFD267" s="921"/>
      <c r="SFE267" s="892" t="s">
        <v>1872</v>
      </c>
      <c r="SFF267" s="921"/>
      <c r="SFG267" s="892" t="s">
        <v>1872</v>
      </c>
      <c r="SFH267" s="921"/>
      <c r="SFI267" s="892" t="s">
        <v>1872</v>
      </c>
      <c r="SFJ267" s="921"/>
      <c r="SFK267" s="892" t="s">
        <v>1872</v>
      </c>
      <c r="SFL267" s="921"/>
      <c r="SFM267" s="892" t="s">
        <v>1872</v>
      </c>
      <c r="SFN267" s="921"/>
      <c r="SFO267" s="892" t="s">
        <v>1872</v>
      </c>
      <c r="SFP267" s="921"/>
      <c r="SFQ267" s="892" t="s">
        <v>1872</v>
      </c>
      <c r="SFR267" s="921"/>
      <c r="SFS267" s="892" t="s">
        <v>1872</v>
      </c>
      <c r="SFT267" s="921"/>
      <c r="SFU267" s="892" t="s">
        <v>1872</v>
      </c>
      <c r="SFV267" s="921"/>
      <c r="SFW267" s="892" t="s">
        <v>1872</v>
      </c>
      <c r="SFX267" s="921"/>
      <c r="SFY267" s="892" t="s">
        <v>1872</v>
      </c>
      <c r="SFZ267" s="921"/>
      <c r="SGA267" s="892" t="s">
        <v>1872</v>
      </c>
      <c r="SGB267" s="921"/>
      <c r="SGC267" s="892" t="s">
        <v>1872</v>
      </c>
      <c r="SGD267" s="921"/>
      <c r="SGE267" s="892" t="s">
        <v>1872</v>
      </c>
      <c r="SGF267" s="921"/>
      <c r="SGG267" s="892" t="s">
        <v>1872</v>
      </c>
      <c r="SGH267" s="921"/>
      <c r="SGI267" s="892" t="s">
        <v>1872</v>
      </c>
      <c r="SGJ267" s="921"/>
      <c r="SGK267" s="892" t="s">
        <v>1872</v>
      </c>
      <c r="SGL267" s="921"/>
      <c r="SGM267" s="892" t="s">
        <v>1872</v>
      </c>
      <c r="SGN267" s="921"/>
      <c r="SGO267" s="892" t="s">
        <v>1872</v>
      </c>
      <c r="SGP267" s="921"/>
      <c r="SGQ267" s="892" t="s">
        <v>1872</v>
      </c>
      <c r="SGR267" s="921"/>
      <c r="SGS267" s="892" t="s">
        <v>1872</v>
      </c>
      <c r="SGT267" s="921"/>
      <c r="SGU267" s="892" t="s">
        <v>1872</v>
      </c>
      <c r="SGV267" s="921"/>
      <c r="SGW267" s="892" t="s">
        <v>1872</v>
      </c>
      <c r="SGX267" s="921"/>
      <c r="SGY267" s="892" t="s">
        <v>1872</v>
      </c>
      <c r="SGZ267" s="921"/>
      <c r="SHA267" s="892" t="s">
        <v>1872</v>
      </c>
      <c r="SHB267" s="921"/>
      <c r="SHC267" s="892" t="s">
        <v>1872</v>
      </c>
      <c r="SHD267" s="921"/>
      <c r="SHE267" s="892" t="s">
        <v>1872</v>
      </c>
      <c r="SHF267" s="921"/>
      <c r="SHG267" s="892" t="s">
        <v>1872</v>
      </c>
      <c r="SHH267" s="921"/>
      <c r="SHI267" s="892" t="s">
        <v>1872</v>
      </c>
      <c r="SHJ267" s="921"/>
      <c r="SHK267" s="892" t="s">
        <v>1872</v>
      </c>
      <c r="SHL267" s="921"/>
      <c r="SHM267" s="892" t="s">
        <v>1872</v>
      </c>
      <c r="SHN267" s="921"/>
      <c r="SHO267" s="892" t="s">
        <v>1872</v>
      </c>
      <c r="SHP267" s="921"/>
      <c r="SHQ267" s="892" t="s">
        <v>1872</v>
      </c>
      <c r="SHR267" s="921"/>
      <c r="SHS267" s="892" t="s">
        <v>1872</v>
      </c>
      <c r="SHT267" s="921"/>
      <c r="SHU267" s="892" t="s">
        <v>1872</v>
      </c>
      <c r="SHV267" s="921"/>
      <c r="SHW267" s="892" t="s">
        <v>1872</v>
      </c>
      <c r="SHX267" s="921"/>
      <c r="SHY267" s="892" t="s">
        <v>1872</v>
      </c>
      <c r="SHZ267" s="921"/>
      <c r="SIA267" s="892" t="s">
        <v>1872</v>
      </c>
      <c r="SIB267" s="921"/>
      <c r="SIC267" s="892" t="s">
        <v>1872</v>
      </c>
      <c r="SID267" s="921"/>
      <c r="SIE267" s="892" t="s">
        <v>1872</v>
      </c>
      <c r="SIF267" s="921"/>
      <c r="SIG267" s="892" t="s">
        <v>1872</v>
      </c>
      <c r="SIH267" s="921"/>
      <c r="SII267" s="892" t="s">
        <v>1872</v>
      </c>
      <c r="SIJ267" s="921"/>
      <c r="SIK267" s="892" t="s">
        <v>1872</v>
      </c>
      <c r="SIL267" s="921"/>
      <c r="SIM267" s="892" t="s">
        <v>1872</v>
      </c>
      <c r="SIN267" s="921"/>
      <c r="SIO267" s="892" t="s">
        <v>1872</v>
      </c>
      <c r="SIP267" s="921"/>
      <c r="SIQ267" s="892" t="s">
        <v>1872</v>
      </c>
      <c r="SIR267" s="921"/>
      <c r="SIS267" s="892" t="s">
        <v>1872</v>
      </c>
      <c r="SIT267" s="921"/>
      <c r="SIU267" s="892" t="s">
        <v>1872</v>
      </c>
      <c r="SIV267" s="921"/>
      <c r="SIW267" s="892" t="s">
        <v>1872</v>
      </c>
      <c r="SIX267" s="921"/>
      <c r="SIY267" s="892" t="s">
        <v>1872</v>
      </c>
      <c r="SIZ267" s="921"/>
      <c r="SJA267" s="892" t="s">
        <v>1872</v>
      </c>
      <c r="SJB267" s="921"/>
      <c r="SJC267" s="892" t="s">
        <v>1872</v>
      </c>
      <c r="SJD267" s="921"/>
      <c r="SJE267" s="892" t="s">
        <v>1872</v>
      </c>
      <c r="SJF267" s="921"/>
      <c r="SJG267" s="892" t="s">
        <v>1872</v>
      </c>
      <c r="SJH267" s="921"/>
      <c r="SJI267" s="892" t="s">
        <v>1872</v>
      </c>
      <c r="SJJ267" s="921"/>
      <c r="SJK267" s="892" t="s">
        <v>1872</v>
      </c>
      <c r="SJL267" s="921"/>
      <c r="SJM267" s="892" t="s">
        <v>1872</v>
      </c>
      <c r="SJN267" s="921"/>
      <c r="SJO267" s="892" t="s">
        <v>1872</v>
      </c>
      <c r="SJP267" s="921"/>
      <c r="SJQ267" s="892" t="s">
        <v>1872</v>
      </c>
      <c r="SJR267" s="921"/>
      <c r="SJS267" s="892" t="s">
        <v>1872</v>
      </c>
      <c r="SJT267" s="921"/>
      <c r="SJU267" s="892" t="s">
        <v>1872</v>
      </c>
      <c r="SJV267" s="921"/>
      <c r="SJW267" s="892" t="s">
        <v>1872</v>
      </c>
      <c r="SJX267" s="921"/>
      <c r="SJY267" s="892" t="s">
        <v>1872</v>
      </c>
      <c r="SJZ267" s="921"/>
      <c r="SKA267" s="892" t="s">
        <v>1872</v>
      </c>
      <c r="SKB267" s="921"/>
      <c r="SKC267" s="892" t="s">
        <v>1872</v>
      </c>
      <c r="SKD267" s="921"/>
      <c r="SKE267" s="892" t="s">
        <v>1872</v>
      </c>
      <c r="SKF267" s="921"/>
      <c r="SKG267" s="892" t="s">
        <v>1872</v>
      </c>
      <c r="SKH267" s="921"/>
      <c r="SKI267" s="892" t="s">
        <v>1872</v>
      </c>
      <c r="SKJ267" s="921"/>
      <c r="SKK267" s="892" t="s">
        <v>1872</v>
      </c>
      <c r="SKL267" s="921"/>
      <c r="SKM267" s="892" t="s">
        <v>1872</v>
      </c>
      <c r="SKN267" s="921"/>
      <c r="SKO267" s="892" t="s">
        <v>1872</v>
      </c>
      <c r="SKP267" s="921"/>
      <c r="SKQ267" s="892" t="s">
        <v>1872</v>
      </c>
      <c r="SKR267" s="921"/>
      <c r="SKS267" s="892" t="s">
        <v>1872</v>
      </c>
      <c r="SKT267" s="921"/>
      <c r="SKU267" s="892" t="s">
        <v>1872</v>
      </c>
      <c r="SKV267" s="921"/>
      <c r="SKW267" s="892" t="s">
        <v>1872</v>
      </c>
      <c r="SKX267" s="921"/>
      <c r="SKY267" s="892" t="s">
        <v>1872</v>
      </c>
      <c r="SKZ267" s="921"/>
      <c r="SLA267" s="892" t="s">
        <v>1872</v>
      </c>
      <c r="SLB267" s="921"/>
      <c r="SLC267" s="892" t="s">
        <v>1872</v>
      </c>
      <c r="SLD267" s="921"/>
      <c r="SLE267" s="892" t="s">
        <v>1872</v>
      </c>
      <c r="SLF267" s="921"/>
      <c r="SLG267" s="892" t="s">
        <v>1872</v>
      </c>
      <c r="SLH267" s="921"/>
      <c r="SLI267" s="892" t="s">
        <v>1872</v>
      </c>
      <c r="SLJ267" s="921"/>
      <c r="SLK267" s="892" t="s">
        <v>1872</v>
      </c>
      <c r="SLL267" s="921"/>
      <c r="SLM267" s="892" t="s">
        <v>1872</v>
      </c>
      <c r="SLN267" s="921"/>
      <c r="SLO267" s="892" t="s">
        <v>1872</v>
      </c>
      <c r="SLP267" s="921"/>
      <c r="SLQ267" s="892" t="s">
        <v>1872</v>
      </c>
      <c r="SLR267" s="921"/>
      <c r="SLS267" s="892" t="s">
        <v>1872</v>
      </c>
      <c r="SLT267" s="921"/>
      <c r="SLU267" s="892" t="s">
        <v>1872</v>
      </c>
      <c r="SLV267" s="921"/>
      <c r="SLW267" s="892" t="s">
        <v>1872</v>
      </c>
      <c r="SLX267" s="921"/>
      <c r="SLY267" s="892" t="s">
        <v>1872</v>
      </c>
      <c r="SLZ267" s="921"/>
      <c r="SMA267" s="892" t="s">
        <v>1872</v>
      </c>
      <c r="SMB267" s="921"/>
      <c r="SMC267" s="892" t="s">
        <v>1872</v>
      </c>
      <c r="SMD267" s="921"/>
      <c r="SME267" s="892" t="s">
        <v>1872</v>
      </c>
      <c r="SMF267" s="921"/>
      <c r="SMG267" s="892" t="s">
        <v>1872</v>
      </c>
      <c r="SMH267" s="921"/>
      <c r="SMI267" s="892" t="s">
        <v>1872</v>
      </c>
      <c r="SMJ267" s="921"/>
      <c r="SMK267" s="892" t="s">
        <v>1872</v>
      </c>
      <c r="SML267" s="921"/>
      <c r="SMM267" s="892" t="s">
        <v>1872</v>
      </c>
      <c r="SMN267" s="921"/>
      <c r="SMO267" s="892" t="s">
        <v>1872</v>
      </c>
      <c r="SMP267" s="921"/>
      <c r="SMQ267" s="892" t="s">
        <v>1872</v>
      </c>
      <c r="SMR267" s="921"/>
      <c r="SMS267" s="892" t="s">
        <v>1872</v>
      </c>
      <c r="SMT267" s="921"/>
      <c r="SMU267" s="892" t="s">
        <v>1872</v>
      </c>
      <c r="SMV267" s="921"/>
      <c r="SMW267" s="892" t="s">
        <v>1872</v>
      </c>
      <c r="SMX267" s="921"/>
      <c r="SMY267" s="892" t="s">
        <v>1872</v>
      </c>
      <c r="SMZ267" s="921"/>
      <c r="SNA267" s="892" t="s">
        <v>1872</v>
      </c>
      <c r="SNB267" s="921"/>
      <c r="SNC267" s="892" t="s">
        <v>1872</v>
      </c>
      <c r="SND267" s="921"/>
      <c r="SNE267" s="892" t="s">
        <v>1872</v>
      </c>
      <c r="SNF267" s="921"/>
      <c r="SNG267" s="892" t="s">
        <v>1872</v>
      </c>
      <c r="SNH267" s="921"/>
      <c r="SNI267" s="892" t="s">
        <v>1872</v>
      </c>
      <c r="SNJ267" s="921"/>
      <c r="SNK267" s="892" t="s">
        <v>1872</v>
      </c>
      <c r="SNL267" s="921"/>
      <c r="SNM267" s="892" t="s">
        <v>1872</v>
      </c>
      <c r="SNN267" s="921"/>
      <c r="SNO267" s="892" t="s">
        <v>1872</v>
      </c>
      <c r="SNP267" s="921"/>
      <c r="SNQ267" s="892" t="s">
        <v>1872</v>
      </c>
      <c r="SNR267" s="921"/>
      <c r="SNS267" s="892" t="s">
        <v>1872</v>
      </c>
      <c r="SNT267" s="921"/>
      <c r="SNU267" s="892" t="s">
        <v>1872</v>
      </c>
      <c r="SNV267" s="921"/>
      <c r="SNW267" s="892" t="s">
        <v>1872</v>
      </c>
      <c r="SNX267" s="921"/>
      <c r="SNY267" s="892" t="s">
        <v>1872</v>
      </c>
      <c r="SNZ267" s="921"/>
      <c r="SOA267" s="892" t="s">
        <v>1872</v>
      </c>
      <c r="SOB267" s="921"/>
      <c r="SOC267" s="892" t="s">
        <v>1872</v>
      </c>
      <c r="SOD267" s="921"/>
      <c r="SOE267" s="892" t="s">
        <v>1872</v>
      </c>
      <c r="SOF267" s="921"/>
      <c r="SOG267" s="892" t="s">
        <v>1872</v>
      </c>
      <c r="SOH267" s="921"/>
      <c r="SOI267" s="892" t="s">
        <v>1872</v>
      </c>
      <c r="SOJ267" s="921"/>
      <c r="SOK267" s="892" t="s">
        <v>1872</v>
      </c>
      <c r="SOL267" s="921"/>
      <c r="SOM267" s="892" t="s">
        <v>1872</v>
      </c>
      <c r="SON267" s="921"/>
      <c r="SOO267" s="892" t="s">
        <v>1872</v>
      </c>
      <c r="SOP267" s="921"/>
      <c r="SOQ267" s="892" t="s">
        <v>1872</v>
      </c>
      <c r="SOR267" s="921"/>
      <c r="SOS267" s="892" t="s">
        <v>1872</v>
      </c>
      <c r="SOT267" s="921"/>
      <c r="SOU267" s="892" t="s">
        <v>1872</v>
      </c>
      <c r="SOV267" s="921"/>
      <c r="SOW267" s="892" t="s">
        <v>1872</v>
      </c>
      <c r="SOX267" s="921"/>
      <c r="SOY267" s="892" t="s">
        <v>1872</v>
      </c>
      <c r="SOZ267" s="921"/>
      <c r="SPA267" s="892" t="s">
        <v>1872</v>
      </c>
      <c r="SPB267" s="921"/>
      <c r="SPC267" s="892" t="s">
        <v>1872</v>
      </c>
      <c r="SPD267" s="921"/>
      <c r="SPE267" s="892" t="s">
        <v>1872</v>
      </c>
      <c r="SPF267" s="921"/>
      <c r="SPG267" s="892" t="s">
        <v>1872</v>
      </c>
      <c r="SPH267" s="921"/>
      <c r="SPI267" s="892" t="s">
        <v>1872</v>
      </c>
      <c r="SPJ267" s="921"/>
      <c r="SPK267" s="892" t="s">
        <v>1872</v>
      </c>
      <c r="SPL267" s="921"/>
      <c r="SPM267" s="892" t="s">
        <v>1872</v>
      </c>
      <c r="SPN267" s="921"/>
      <c r="SPO267" s="892" t="s">
        <v>1872</v>
      </c>
      <c r="SPP267" s="921"/>
      <c r="SPQ267" s="892" t="s">
        <v>1872</v>
      </c>
      <c r="SPR267" s="921"/>
      <c r="SPS267" s="892" t="s">
        <v>1872</v>
      </c>
      <c r="SPT267" s="921"/>
      <c r="SPU267" s="892" t="s">
        <v>1872</v>
      </c>
      <c r="SPV267" s="921"/>
      <c r="SPW267" s="892" t="s">
        <v>1872</v>
      </c>
      <c r="SPX267" s="921"/>
      <c r="SPY267" s="892" t="s">
        <v>1872</v>
      </c>
      <c r="SPZ267" s="921"/>
      <c r="SQA267" s="892" t="s">
        <v>1872</v>
      </c>
      <c r="SQB267" s="921"/>
      <c r="SQC267" s="892" t="s">
        <v>1872</v>
      </c>
      <c r="SQD267" s="921"/>
      <c r="SQE267" s="892" t="s">
        <v>1872</v>
      </c>
      <c r="SQF267" s="921"/>
      <c r="SQG267" s="892" t="s">
        <v>1872</v>
      </c>
      <c r="SQH267" s="921"/>
      <c r="SQI267" s="892" t="s">
        <v>1872</v>
      </c>
      <c r="SQJ267" s="921"/>
      <c r="SQK267" s="892" t="s">
        <v>1872</v>
      </c>
      <c r="SQL267" s="921"/>
      <c r="SQM267" s="892" t="s">
        <v>1872</v>
      </c>
      <c r="SQN267" s="921"/>
      <c r="SQO267" s="892" t="s">
        <v>1872</v>
      </c>
      <c r="SQP267" s="921"/>
      <c r="SQQ267" s="892" t="s">
        <v>1872</v>
      </c>
      <c r="SQR267" s="921"/>
      <c r="SQS267" s="892" t="s">
        <v>1872</v>
      </c>
      <c r="SQT267" s="921"/>
      <c r="SQU267" s="892" t="s">
        <v>1872</v>
      </c>
      <c r="SQV267" s="921"/>
      <c r="SQW267" s="892" t="s">
        <v>1872</v>
      </c>
      <c r="SQX267" s="921"/>
      <c r="SQY267" s="892" t="s">
        <v>1872</v>
      </c>
      <c r="SQZ267" s="921"/>
      <c r="SRA267" s="892" t="s">
        <v>1872</v>
      </c>
      <c r="SRB267" s="921"/>
      <c r="SRC267" s="892" t="s">
        <v>1872</v>
      </c>
      <c r="SRD267" s="921"/>
      <c r="SRE267" s="892" t="s">
        <v>1872</v>
      </c>
      <c r="SRF267" s="921"/>
      <c r="SRG267" s="892" t="s">
        <v>1872</v>
      </c>
      <c r="SRH267" s="921"/>
      <c r="SRI267" s="892" t="s">
        <v>1872</v>
      </c>
      <c r="SRJ267" s="921"/>
      <c r="SRK267" s="892" t="s">
        <v>1872</v>
      </c>
      <c r="SRL267" s="921"/>
      <c r="SRM267" s="892" t="s">
        <v>1872</v>
      </c>
      <c r="SRN267" s="921"/>
      <c r="SRO267" s="892" t="s">
        <v>1872</v>
      </c>
      <c r="SRP267" s="921"/>
      <c r="SRQ267" s="892" t="s">
        <v>1872</v>
      </c>
      <c r="SRR267" s="921"/>
      <c r="SRS267" s="892" t="s">
        <v>1872</v>
      </c>
      <c r="SRT267" s="921"/>
      <c r="SRU267" s="892" t="s">
        <v>1872</v>
      </c>
      <c r="SRV267" s="921"/>
      <c r="SRW267" s="892" t="s">
        <v>1872</v>
      </c>
      <c r="SRX267" s="921"/>
      <c r="SRY267" s="892" t="s">
        <v>1872</v>
      </c>
      <c r="SRZ267" s="921"/>
      <c r="SSA267" s="892" t="s">
        <v>1872</v>
      </c>
      <c r="SSB267" s="921"/>
      <c r="SSC267" s="892" t="s">
        <v>1872</v>
      </c>
      <c r="SSD267" s="921"/>
      <c r="SSE267" s="892" t="s">
        <v>1872</v>
      </c>
      <c r="SSF267" s="921"/>
      <c r="SSG267" s="892" t="s">
        <v>1872</v>
      </c>
      <c r="SSH267" s="921"/>
      <c r="SSI267" s="892" t="s">
        <v>1872</v>
      </c>
      <c r="SSJ267" s="921"/>
      <c r="SSK267" s="892" t="s">
        <v>1872</v>
      </c>
      <c r="SSL267" s="921"/>
      <c r="SSM267" s="892" t="s">
        <v>1872</v>
      </c>
      <c r="SSN267" s="921"/>
      <c r="SSO267" s="892" t="s">
        <v>1872</v>
      </c>
      <c r="SSP267" s="921"/>
      <c r="SSQ267" s="892" t="s">
        <v>1872</v>
      </c>
      <c r="SSR267" s="921"/>
      <c r="SSS267" s="892" t="s">
        <v>1872</v>
      </c>
      <c r="SST267" s="921"/>
      <c r="SSU267" s="892" t="s">
        <v>1872</v>
      </c>
      <c r="SSV267" s="921"/>
      <c r="SSW267" s="892" t="s">
        <v>1872</v>
      </c>
      <c r="SSX267" s="921"/>
      <c r="SSY267" s="892" t="s">
        <v>1872</v>
      </c>
      <c r="SSZ267" s="921"/>
      <c r="STA267" s="892" t="s">
        <v>1872</v>
      </c>
      <c r="STB267" s="921"/>
      <c r="STC267" s="892" t="s">
        <v>1872</v>
      </c>
      <c r="STD267" s="921"/>
      <c r="STE267" s="892" t="s">
        <v>1872</v>
      </c>
      <c r="STF267" s="921"/>
      <c r="STG267" s="892" t="s">
        <v>1872</v>
      </c>
      <c r="STH267" s="921"/>
      <c r="STI267" s="892" t="s">
        <v>1872</v>
      </c>
      <c r="STJ267" s="921"/>
      <c r="STK267" s="892" t="s">
        <v>1872</v>
      </c>
      <c r="STL267" s="921"/>
      <c r="STM267" s="892" t="s">
        <v>1872</v>
      </c>
      <c r="STN267" s="921"/>
      <c r="STO267" s="892" t="s">
        <v>1872</v>
      </c>
      <c r="STP267" s="921"/>
      <c r="STQ267" s="892" t="s">
        <v>1872</v>
      </c>
      <c r="STR267" s="921"/>
      <c r="STS267" s="892" t="s">
        <v>1872</v>
      </c>
      <c r="STT267" s="921"/>
      <c r="STU267" s="892" t="s">
        <v>1872</v>
      </c>
      <c r="STV267" s="921"/>
      <c r="STW267" s="892" t="s">
        <v>1872</v>
      </c>
      <c r="STX267" s="921"/>
      <c r="STY267" s="892" t="s">
        <v>1872</v>
      </c>
      <c r="STZ267" s="921"/>
      <c r="SUA267" s="892" t="s">
        <v>1872</v>
      </c>
      <c r="SUB267" s="921"/>
      <c r="SUC267" s="892" t="s">
        <v>1872</v>
      </c>
      <c r="SUD267" s="921"/>
      <c r="SUE267" s="892" t="s">
        <v>1872</v>
      </c>
      <c r="SUF267" s="921"/>
      <c r="SUG267" s="892" t="s">
        <v>1872</v>
      </c>
      <c r="SUH267" s="921"/>
      <c r="SUI267" s="892" t="s">
        <v>1872</v>
      </c>
      <c r="SUJ267" s="921"/>
      <c r="SUK267" s="892" t="s">
        <v>1872</v>
      </c>
      <c r="SUL267" s="921"/>
      <c r="SUM267" s="892" t="s">
        <v>1872</v>
      </c>
      <c r="SUN267" s="921"/>
      <c r="SUO267" s="892" t="s">
        <v>1872</v>
      </c>
      <c r="SUP267" s="921"/>
      <c r="SUQ267" s="892" t="s">
        <v>1872</v>
      </c>
      <c r="SUR267" s="921"/>
      <c r="SUS267" s="892" t="s">
        <v>1872</v>
      </c>
      <c r="SUT267" s="921"/>
      <c r="SUU267" s="892" t="s">
        <v>1872</v>
      </c>
      <c r="SUV267" s="921"/>
      <c r="SUW267" s="892" t="s">
        <v>1872</v>
      </c>
      <c r="SUX267" s="921"/>
      <c r="SUY267" s="892" t="s">
        <v>1872</v>
      </c>
      <c r="SUZ267" s="921"/>
      <c r="SVA267" s="892" t="s">
        <v>1872</v>
      </c>
      <c r="SVB267" s="921"/>
      <c r="SVC267" s="892" t="s">
        <v>1872</v>
      </c>
      <c r="SVD267" s="921"/>
      <c r="SVE267" s="892" t="s">
        <v>1872</v>
      </c>
      <c r="SVF267" s="921"/>
      <c r="SVG267" s="892" t="s">
        <v>1872</v>
      </c>
      <c r="SVH267" s="921"/>
      <c r="SVI267" s="892" t="s">
        <v>1872</v>
      </c>
      <c r="SVJ267" s="921"/>
      <c r="SVK267" s="892" t="s">
        <v>1872</v>
      </c>
      <c r="SVL267" s="921"/>
      <c r="SVM267" s="892" t="s">
        <v>1872</v>
      </c>
      <c r="SVN267" s="921"/>
      <c r="SVO267" s="892" t="s">
        <v>1872</v>
      </c>
      <c r="SVP267" s="921"/>
      <c r="SVQ267" s="892" t="s">
        <v>1872</v>
      </c>
      <c r="SVR267" s="921"/>
      <c r="SVS267" s="892" t="s">
        <v>1872</v>
      </c>
      <c r="SVT267" s="921"/>
      <c r="SVU267" s="892" t="s">
        <v>1872</v>
      </c>
      <c r="SVV267" s="921"/>
      <c r="SVW267" s="892" t="s">
        <v>1872</v>
      </c>
      <c r="SVX267" s="921"/>
      <c r="SVY267" s="892" t="s">
        <v>1872</v>
      </c>
      <c r="SVZ267" s="921"/>
      <c r="SWA267" s="892" t="s">
        <v>1872</v>
      </c>
      <c r="SWB267" s="921"/>
      <c r="SWC267" s="892" t="s">
        <v>1872</v>
      </c>
      <c r="SWD267" s="921"/>
      <c r="SWE267" s="892" t="s">
        <v>1872</v>
      </c>
      <c r="SWF267" s="921"/>
      <c r="SWG267" s="892" t="s">
        <v>1872</v>
      </c>
      <c r="SWH267" s="921"/>
      <c r="SWI267" s="892" t="s">
        <v>1872</v>
      </c>
      <c r="SWJ267" s="921"/>
      <c r="SWK267" s="892" t="s">
        <v>1872</v>
      </c>
      <c r="SWL267" s="921"/>
      <c r="SWM267" s="892" t="s">
        <v>1872</v>
      </c>
      <c r="SWN267" s="921"/>
      <c r="SWO267" s="892" t="s">
        <v>1872</v>
      </c>
      <c r="SWP267" s="921"/>
      <c r="SWQ267" s="892" t="s">
        <v>1872</v>
      </c>
      <c r="SWR267" s="921"/>
      <c r="SWS267" s="892" t="s">
        <v>1872</v>
      </c>
      <c r="SWT267" s="921"/>
      <c r="SWU267" s="892" t="s">
        <v>1872</v>
      </c>
      <c r="SWV267" s="921"/>
      <c r="SWW267" s="892" t="s">
        <v>1872</v>
      </c>
      <c r="SWX267" s="921"/>
      <c r="SWY267" s="892" t="s">
        <v>1872</v>
      </c>
      <c r="SWZ267" s="921"/>
      <c r="SXA267" s="892" t="s">
        <v>1872</v>
      </c>
      <c r="SXB267" s="921"/>
      <c r="SXC267" s="892" t="s">
        <v>1872</v>
      </c>
      <c r="SXD267" s="921"/>
      <c r="SXE267" s="892" t="s">
        <v>1872</v>
      </c>
      <c r="SXF267" s="921"/>
      <c r="SXG267" s="892" t="s">
        <v>1872</v>
      </c>
      <c r="SXH267" s="921"/>
      <c r="SXI267" s="892" t="s">
        <v>1872</v>
      </c>
      <c r="SXJ267" s="921"/>
      <c r="SXK267" s="892" t="s">
        <v>1872</v>
      </c>
      <c r="SXL267" s="921"/>
      <c r="SXM267" s="892" t="s">
        <v>1872</v>
      </c>
      <c r="SXN267" s="921"/>
      <c r="SXO267" s="892" t="s">
        <v>1872</v>
      </c>
      <c r="SXP267" s="921"/>
      <c r="SXQ267" s="892" t="s">
        <v>1872</v>
      </c>
      <c r="SXR267" s="921"/>
      <c r="SXS267" s="892" t="s">
        <v>1872</v>
      </c>
      <c r="SXT267" s="921"/>
      <c r="SXU267" s="892" t="s">
        <v>1872</v>
      </c>
      <c r="SXV267" s="921"/>
      <c r="SXW267" s="892" t="s">
        <v>1872</v>
      </c>
      <c r="SXX267" s="921"/>
      <c r="SXY267" s="892" t="s">
        <v>1872</v>
      </c>
      <c r="SXZ267" s="921"/>
      <c r="SYA267" s="892" t="s">
        <v>1872</v>
      </c>
      <c r="SYB267" s="921"/>
      <c r="SYC267" s="892" t="s">
        <v>1872</v>
      </c>
      <c r="SYD267" s="921"/>
      <c r="SYE267" s="892" t="s">
        <v>1872</v>
      </c>
      <c r="SYF267" s="921"/>
      <c r="SYG267" s="892" t="s">
        <v>1872</v>
      </c>
      <c r="SYH267" s="921"/>
      <c r="SYI267" s="892" t="s">
        <v>1872</v>
      </c>
      <c r="SYJ267" s="921"/>
      <c r="SYK267" s="892" t="s">
        <v>1872</v>
      </c>
      <c r="SYL267" s="921"/>
      <c r="SYM267" s="892" t="s">
        <v>1872</v>
      </c>
      <c r="SYN267" s="921"/>
      <c r="SYO267" s="892" t="s">
        <v>1872</v>
      </c>
      <c r="SYP267" s="921"/>
      <c r="SYQ267" s="892" t="s">
        <v>1872</v>
      </c>
      <c r="SYR267" s="921"/>
      <c r="SYS267" s="892" t="s">
        <v>1872</v>
      </c>
      <c r="SYT267" s="921"/>
      <c r="SYU267" s="892" t="s">
        <v>1872</v>
      </c>
      <c r="SYV267" s="921"/>
      <c r="SYW267" s="892" t="s">
        <v>1872</v>
      </c>
      <c r="SYX267" s="921"/>
      <c r="SYY267" s="892" t="s">
        <v>1872</v>
      </c>
      <c r="SYZ267" s="921"/>
      <c r="SZA267" s="892" t="s">
        <v>1872</v>
      </c>
      <c r="SZB267" s="921"/>
      <c r="SZC267" s="892" t="s">
        <v>1872</v>
      </c>
      <c r="SZD267" s="921"/>
      <c r="SZE267" s="892" t="s">
        <v>1872</v>
      </c>
      <c r="SZF267" s="921"/>
      <c r="SZG267" s="892" t="s">
        <v>1872</v>
      </c>
      <c r="SZH267" s="921"/>
      <c r="SZI267" s="892" t="s">
        <v>1872</v>
      </c>
      <c r="SZJ267" s="921"/>
      <c r="SZK267" s="892" t="s">
        <v>1872</v>
      </c>
      <c r="SZL267" s="921"/>
      <c r="SZM267" s="892" t="s">
        <v>1872</v>
      </c>
      <c r="SZN267" s="921"/>
      <c r="SZO267" s="892" t="s">
        <v>1872</v>
      </c>
      <c r="SZP267" s="921"/>
      <c r="SZQ267" s="892" t="s">
        <v>1872</v>
      </c>
      <c r="SZR267" s="921"/>
      <c r="SZS267" s="892" t="s">
        <v>1872</v>
      </c>
      <c r="SZT267" s="921"/>
      <c r="SZU267" s="892" t="s">
        <v>1872</v>
      </c>
      <c r="SZV267" s="921"/>
      <c r="SZW267" s="892" t="s">
        <v>1872</v>
      </c>
      <c r="SZX267" s="921"/>
      <c r="SZY267" s="892" t="s">
        <v>1872</v>
      </c>
      <c r="SZZ267" s="921"/>
      <c r="TAA267" s="892" t="s">
        <v>1872</v>
      </c>
      <c r="TAB267" s="921"/>
      <c r="TAC267" s="892" t="s">
        <v>1872</v>
      </c>
      <c r="TAD267" s="921"/>
      <c r="TAE267" s="892" t="s">
        <v>1872</v>
      </c>
      <c r="TAF267" s="921"/>
      <c r="TAG267" s="892" t="s">
        <v>1872</v>
      </c>
      <c r="TAH267" s="921"/>
      <c r="TAI267" s="892" t="s">
        <v>1872</v>
      </c>
      <c r="TAJ267" s="921"/>
      <c r="TAK267" s="892" t="s">
        <v>1872</v>
      </c>
      <c r="TAL267" s="921"/>
      <c r="TAM267" s="892" t="s">
        <v>1872</v>
      </c>
      <c r="TAN267" s="921"/>
      <c r="TAO267" s="892" t="s">
        <v>1872</v>
      </c>
      <c r="TAP267" s="921"/>
      <c r="TAQ267" s="892" t="s">
        <v>1872</v>
      </c>
      <c r="TAR267" s="921"/>
      <c r="TAS267" s="892" t="s">
        <v>1872</v>
      </c>
      <c r="TAT267" s="921"/>
      <c r="TAU267" s="892" t="s">
        <v>1872</v>
      </c>
      <c r="TAV267" s="921"/>
      <c r="TAW267" s="892" t="s">
        <v>1872</v>
      </c>
      <c r="TAX267" s="921"/>
      <c r="TAY267" s="892" t="s">
        <v>1872</v>
      </c>
      <c r="TAZ267" s="921"/>
      <c r="TBA267" s="892" t="s">
        <v>1872</v>
      </c>
      <c r="TBB267" s="921"/>
      <c r="TBC267" s="892" t="s">
        <v>1872</v>
      </c>
      <c r="TBD267" s="921"/>
      <c r="TBE267" s="892" t="s">
        <v>1872</v>
      </c>
      <c r="TBF267" s="921"/>
      <c r="TBG267" s="892" t="s">
        <v>1872</v>
      </c>
      <c r="TBH267" s="921"/>
      <c r="TBI267" s="892" t="s">
        <v>1872</v>
      </c>
      <c r="TBJ267" s="921"/>
      <c r="TBK267" s="892" t="s">
        <v>1872</v>
      </c>
      <c r="TBL267" s="921"/>
      <c r="TBM267" s="892" t="s">
        <v>1872</v>
      </c>
      <c r="TBN267" s="921"/>
      <c r="TBO267" s="892" t="s">
        <v>1872</v>
      </c>
      <c r="TBP267" s="921"/>
      <c r="TBQ267" s="892" t="s">
        <v>1872</v>
      </c>
      <c r="TBR267" s="921"/>
      <c r="TBS267" s="892" t="s">
        <v>1872</v>
      </c>
      <c r="TBT267" s="921"/>
      <c r="TBU267" s="892" t="s">
        <v>1872</v>
      </c>
      <c r="TBV267" s="921"/>
      <c r="TBW267" s="892" t="s">
        <v>1872</v>
      </c>
      <c r="TBX267" s="921"/>
      <c r="TBY267" s="892" t="s">
        <v>1872</v>
      </c>
      <c r="TBZ267" s="921"/>
      <c r="TCA267" s="892" t="s">
        <v>1872</v>
      </c>
      <c r="TCB267" s="921"/>
      <c r="TCC267" s="892" t="s">
        <v>1872</v>
      </c>
      <c r="TCD267" s="921"/>
      <c r="TCE267" s="892" t="s">
        <v>1872</v>
      </c>
      <c r="TCF267" s="921"/>
      <c r="TCG267" s="892" t="s">
        <v>1872</v>
      </c>
      <c r="TCH267" s="921"/>
      <c r="TCI267" s="892" t="s">
        <v>1872</v>
      </c>
      <c r="TCJ267" s="921"/>
      <c r="TCK267" s="892" t="s">
        <v>1872</v>
      </c>
      <c r="TCL267" s="921"/>
      <c r="TCM267" s="892" t="s">
        <v>1872</v>
      </c>
      <c r="TCN267" s="921"/>
      <c r="TCO267" s="892" t="s">
        <v>1872</v>
      </c>
      <c r="TCP267" s="921"/>
      <c r="TCQ267" s="892" t="s">
        <v>1872</v>
      </c>
      <c r="TCR267" s="921"/>
      <c r="TCS267" s="892" t="s">
        <v>1872</v>
      </c>
      <c r="TCT267" s="921"/>
      <c r="TCU267" s="892" t="s">
        <v>1872</v>
      </c>
      <c r="TCV267" s="921"/>
      <c r="TCW267" s="892" t="s">
        <v>1872</v>
      </c>
      <c r="TCX267" s="921"/>
      <c r="TCY267" s="892" t="s">
        <v>1872</v>
      </c>
      <c r="TCZ267" s="921"/>
      <c r="TDA267" s="892" t="s">
        <v>1872</v>
      </c>
      <c r="TDB267" s="921"/>
      <c r="TDC267" s="892" t="s">
        <v>1872</v>
      </c>
      <c r="TDD267" s="921"/>
      <c r="TDE267" s="892" t="s">
        <v>1872</v>
      </c>
      <c r="TDF267" s="921"/>
      <c r="TDG267" s="892" t="s">
        <v>1872</v>
      </c>
      <c r="TDH267" s="921"/>
      <c r="TDI267" s="892" t="s">
        <v>1872</v>
      </c>
      <c r="TDJ267" s="921"/>
      <c r="TDK267" s="892" t="s">
        <v>1872</v>
      </c>
      <c r="TDL267" s="921"/>
      <c r="TDM267" s="892" t="s">
        <v>1872</v>
      </c>
      <c r="TDN267" s="921"/>
      <c r="TDO267" s="892" t="s">
        <v>1872</v>
      </c>
      <c r="TDP267" s="921"/>
      <c r="TDQ267" s="892" t="s">
        <v>1872</v>
      </c>
      <c r="TDR267" s="921"/>
      <c r="TDS267" s="892" t="s">
        <v>1872</v>
      </c>
      <c r="TDT267" s="921"/>
      <c r="TDU267" s="892" t="s">
        <v>1872</v>
      </c>
      <c r="TDV267" s="921"/>
      <c r="TDW267" s="892" t="s">
        <v>1872</v>
      </c>
      <c r="TDX267" s="921"/>
      <c r="TDY267" s="892" t="s">
        <v>1872</v>
      </c>
      <c r="TDZ267" s="921"/>
      <c r="TEA267" s="892" t="s">
        <v>1872</v>
      </c>
      <c r="TEB267" s="921"/>
      <c r="TEC267" s="892" t="s">
        <v>1872</v>
      </c>
      <c r="TED267" s="921"/>
      <c r="TEE267" s="892" t="s">
        <v>1872</v>
      </c>
      <c r="TEF267" s="921"/>
      <c r="TEG267" s="892" t="s">
        <v>1872</v>
      </c>
      <c r="TEH267" s="921"/>
      <c r="TEI267" s="892" t="s">
        <v>1872</v>
      </c>
      <c r="TEJ267" s="921"/>
      <c r="TEK267" s="892" t="s">
        <v>1872</v>
      </c>
      <c r="TEL267" s="921"/>
      <c r="TEM267" s="892" t="s">
        <v>1872</v>
      </c>
      <c r="TEN267" s="921"/>
      <c r="TEO267" s="892" t="s">
        <v>1872</v>
      </c>
      <c r="TEP267" s="921"/>
      <c r="TEQ267" s="892" t="s">
        <v>1872</v>
      </c>
      <c r="TER267" s="921"/>
      <c r="TES267" s="892" t="s">
        <v>1872</v>
      </c>
      <c r="TET267" s="921"/>
      <c r="TEU267" s="892" t="s">
        <v>1872</v>
      </c>
      <c r="TEV267" s="921"/>
      <c r="TEW267" s="892" t="s">
        <v>1872</v>
      </c>
      <c r="TEX267" s="921"/>
      <c r="TEY267" s="892" t="s">
        <v>1872</v>
      </c>
      <c r="TEZ267" s="921"/>
      <c r="TFA267" s="892" t="s">
        <v>1872</v>
      </c>
      <c r="TFB267" s="921"/>
      <c r="TFC267" s="892" t="s">
        <v>1872</v>
      </c>
      <c r="TFD267" s="921"/>
      <c r="TFE267" s="892" t="s">
        <v>1872</v>
      </c>
      <c r="TFF267" s="921"/>
      <c r="TFG267" s="892" t="s">
        <v>1872</v>
      </c>
      <c r="TFH267" s="921"/>
      <c r="TFI267" s="892" t="s">
        <v>1872</v>
      </c>
      <c r="TFJ267" s="921"/>
      <c r="TFK267" s="892" t="s">
        <v>1872</v>
      </c>
      <c r="TFL267" s="921"/>
      <c r="TFM267" s="892" t="s">
        <v>1872</v>
      </c>
      <c r="TFN267" s="921"/>
      <c r="TFO267" s="892" t="s">
        <v>1872</v>
      </c>
      <c r="TFP267" s="921"/>
      <c r="TFQ267" s="892" t="s">
        <v>1872</v>
      </c>
      <c r="TFR267" s="921"/>
      <c r="TFS267" s="892" t="s">
        <v>1872</v>
      </c>
      <c r="TFT267" s="921"/>
      <c r="TFU267" s="892" t="s">
        <v>1872</v>
      </c>
      <c r="TFV267" s="921"/>
      <c r="TFW267" s="892" t="s">
        <v>1872</v>
      </c>
      <c r="TFX267" s="921"/>
      <c r="TFY267" s="892" t="s">
        <v>1872</v>
      </c>
      <c r="TFZ267" s="921"/>
      <c r="TGA267" s="892" t="s">
        <v>1872</v>
      </c>
      <c r="TGB267" s="921"/>
      <c r="TGC267" s="892" t="s">
        <v>1872</v>
      </c>
      <c r="TGD267" s="921"/>
      <c r="TGE267" s="892" t="s">
        <v>1872</v>
      </c>
      <c r="TGF267" s="921"/>
      <c r="TGG267" s="892" t="s">
        <v>1872</v>
      </c>
      <c r="TGH267" s="921"/>
      <c r="TGI267" s="892" t="s">
        <v>1872</v>
      </c>
      <c r="TGJ267" s="921"/>
      <c r="TGK267" s="892" t="s">
        <v>1872</v>
      </c>
      <c r="TGL267" s="921"/>
      <c r="TGM267" s="892" t="s">
        <v>1872</v>
      </c>
      <c r="TGN267" s="921"/>
      <c r="TGO267" s="892" t="s">
        <v>1872</v>
      </c>
      <c r="TGP267" s="921"/>
      <c r="TGQ267" s="892" t="s">
        <v>1872</v>
      </c>
      <c r="TGR267" s="921"/>
      <c r="TGS267" s="892" t="s">
        <v>1872</v>
      </c>
      <c r="TGT267" s="921"/>
      <c r="TGU267" s="892" t="s">
        <v>1872</v>
      </c>
      <c r="TGV267" s="921"/>
      <c r="TGW267" s="892" t="s">
        <v>1872</v>
      </c>
      <c r="TGX267" s="921"/>
      <c r="TGY267" s="892" t="s">
        <v>1872</v>
      </c>
      <c r="TGZ267" s="921"/>
      <c r="THA267" s="892" t="s">
        <v>1872</v>
      </c>
      <c r="THB267" s="921"/>
      <c r="THC267" s="892" t="s">
        <v>1872</v>
      </c>
      <c r="THD267" s="921"/>
      <c r="THE267" s="892" t="s">
        <v>1872</v>
      </c>
      <c r="THF267" s="921"/>
      <c r="THG267" s="892" t="s">
        <v>1872</v>
      </c>
      <c r="THH267" s="921"/>
      <c r="THI267" s="892" t="s">
        <v>1872</v>
      </c>
      <c r="THJ267" s="921"/>
      <c r="THK267" s="892" t="s">
        <v>1872</v>
      </c>
      <c r="THL267" s="921"/>
      <c r="THM267" s="892" t="s">
        <v>1872</v>
      </c>
      <c r="THN267" s="921"/>
      <c r="THO267" s="892" t="s">
        <v>1872</v>
      </c>
      <c r="THP267" s="921"/>
      <c r="THQ267" s="892" t="s">
        <v>1872</v>
      </c>
      <c r="THR267" s="921"/>
      <c r="THS267" s="892" t="s">
        <v>1872</v>
      </c>
      <c r="THT267" s="921"/>
      <c r="THU267" s="892" t="s">
        <v>1872</v>
      </c>
      <c r="THV267" s="921"/>
      <c r="THW267" s="892" t="s">
        <v>1872</v>
      </c>
      <c r="THX267" s="921"/>
      <c r="THY267" s="892" t="s">
        <v>1872</v>
      </c>
      <c r="THZ267" s="921"/>
      <c r="TIA267" s="892" t="s">
        <v>1872</v>
      </c>
      <c r="TIB267" s="921"/>
      <c r="TIC267" s="892" t="s">
        <v>1872</v>
      </c>
      <c r="TID267" s="921"/>
      <c r="TIE267" s="892" t="s">
        <v>1872</v>
      </c>
      <c r="TIF267" s="921"/>
      <c r="TIG267" s="892" t="s">
        <v>1872</v>
      </c>
      <c r="TIH267" s="921"/>
      <c r="TII267" s="892" t="s">
        <v>1872</v>
      </c>
      <c r="TIJ267" s="921"/>
      <c r="TIK267" s="892" t="s">
        <v>1872</v>
      </c>
      <c r="TIL267" s="921"/>
      <c r="TIM267" s="892" t="s">
        <v>1872</v>
      </c>
      <c r="TIN267" s="921"/>
      <c r="TIO267" s="892" t="s">
        <v>1872</v>
      </c>
      <c r="TIP267" s="921"/>
      <c r="TIQ267" s="892" t="s">
        <v>1872</v>
      </c>
      <c r="TIR267" s="921"/>
      <c r="TIS267" s="892" t="s">
        <v>1872</v>
      </c>
      <c r="TIT267" s="921"/>
      <c r="TIU267" s="892" t="s">
        <v>1872</v>
      </c>
      <c r="TIV267" s="921"/>
      <c r="TIW267" s="892" t="s">
        <v>1872</v>
      </c>
      <c r="TIX267" s="921"/>
      <c r="TIY267" s="892" t="s">
        <v>1872</v>
      </c>
      <c r="TIZ267" s="921"/>
      <c r="TJA267" s="892" t="s">
        <v>1872</v>
      </c>
      <c r="TJB267" s="921"/>
      <c r="TJC267" s="892" t="s">
        <v>1872</v>
      </c>
      <c r="TJD267" s="921"/>
      <c r="TJE267" s="892" t="s">
        <v>1872</v>
      </c>
      <c r="TJF267" s="921"/>
      <c r="TJG267" s="892" t="s">
        <v>1872</v>
      </c>
      <c r="TJH267" s="921"/>
      <c r="TJI267" s="892" t="s">
        <v>1872</v>
      </c>
      <c r="TJJ267" s="921"/>
      <c r="TJK267" s="892" t="s">
        <v>1872</v>
      </c>
      <c r="TJL267" s="921"/>
      <c r="TJM267" s="892" t="s">
        <v>1872</v>
      </c>
      <c r="TJN267" s="921"/>
      <c r="TJO267" s="892" t="s">
        <v>1872</v>
      </c>
      <c r="TJP267" s="921"/>
      <c r="TJQ267" s="892" t="s">
        <v>1872</v>
      </c>
      <c r="TJR267" s="921"/>
      <c r="TJS267" s="892" t="s">
        <v>1872</v>
      </c>
      <c r="TJT267" s="921"/>
      <c r="TJU267" s="892" t="s">
        <v>1872</v>
      </c>
      <c r="TJV267" s="921"/>
      <c r="TJW267" s="892" t="s">
        <v>1872</v>
      </c>
      <c r="TJX267" s="921"/>
      <c r="TJY267" s="892" t="s">
        <v>1872</v>
      </c>
      <c r="TJZ267" s="921"/>
      <c r="TKA267" s="892" t="s">
        <v>1872</v>
      </c>
      <c r="TKB267" s="921"/>
      <c r="TKC267" s="892" t="s">
        <v>1872</v>
      </c>
      <c r="TKD267" s="921"/>
      <c r="TKE267" s="892" t="s">
        <v>1872</v>
      </c>
      <c r="TKF267" s="921"/>
      <c r="TKG267" s="892" t="s">
        <v>1872</v>
      </c>
      <c r="TKH267" s="921"/>
      <c r="TKI267" s="892" t="s">
        <v>1872</v>
      </c>
      <c r="TKJ267" s="921"/>
      <c r="TKK267" s="892" t="s">
        <v>1872</v>
      </c>
      <c r="TKL267" s="921"/>
      <c r="TKM267" s="892" t="s">
        <v>1872</v>
      </c>
      <c r="TKN267" s="921"/>
      <c r="TKO267" s="892" t="s">
        <v>1872</v>
      </c>
      <c r="TKP267" s="921"/>
      <c r="TKQ267" s="892" t="s">
        <v>1872</v>
      </c>
      <c r="TKR267" s="921"/>
      <c r="TKS267" s="892" t="s">
        <v>1872</v>
      </c>
      <c r="TKT267" s="921"/>
      <c r="TKU267" s="892" t="s">
        <v>1872</v>
      </c>
      <c r="TKV267" s="921"/>
      <c r="TKW267" s="892" t="s">
        <v>1872</v>
      </c>
      <c r="TKX267" s="921"/>
      <c r="TKY267" s="892" t="s">
        <v>1872</v>
      </c>
      <c r="TKZ267" s="921"/>
      <c r="TLA267" s="892" t="s">
        <v>1872</v>
      </c>
      <c r="TLB267" s="921"/>
      <c r="TLC267" s="892" t="s">
        <v>1872</v>
      </c>
      <c r="TLD267" s="921"/>
      <c r="TLE267" s="892" t="s">
        <v>1872</v>
      </c>
      <c r="TLF267" s="921"/>
      <c r="TLG267" s="892" t="s">
        <v>1872</v>
      </c>
      <c r="TLH267" s="921"/>
      <c r="TLI267" s="892" t="s">
        <v>1872</v>
      </c>
      <c r="TLJ267" s="921"/>
      <c r="TLK267" s="892" t="s">
        <v>1872</v>
      </c>
      <c r="TLL267" s="921"/>
      <c r="TLM267" s="892" t="s">
        <v>1872</v>
      </c>
      <c r="TLN267" s="921"/>
      <c r="TLO267" s="892" t="s">
        <v>1872</v>
      </c>
      <c r="TLP267" s="921"/>
      <c r="TLQ267" s="892" t="s">
        <v>1872</v>
      </c>
      <c r="TLR267" s="921"/>
      <c r="TLS267" s="892" t="s">
        <v>1872</v>
      </c>
      <c r="TLT267" s="921"/>
      <c r="TLU267" s="892" t="s">
        <v>1872</v>
      </c>
      <c r="TLV267" s="921"/>
      <c r="TLW267" s="892" t="s">
        <v>1872</v>
      </c>
      <c r="TLX267" s="921"/>
      <c r="TLY267" s="892" t="s">
        <v>1872</v>
      </c>
      <c r="TLZ267" s="921"/>
      <c r="TMA267" s="892" t="s">
        <v>1872</v>
      </c>
      <c r="TMB267" s="921"/>
      <c r="TMC267" s="892" t="s">
        <v>1872</v>
      </c>
      <c r="TMD267" s="921"/>
      <c r="TME267" s="892" t="s">
        <v>1872</v>
      </c>
      <c r="TMF267" s="921"/>
      <c r="TMG267" s="892" t="s">
        <v>1872</v>
      </c>
      <c r="TMH267" s="921"/>
      <c r="TMI267" s="892" t="s">
        <v>1872</v>
      </c>
      <c r="TMJ267" s="921"/>
      <c r="TMK267" s="892" t="s">
        <v>1872</v>
      </c>
      <c r="TML267" s="921"/>
      <c r="TMM267" s="892" t="s">
        <v>1872</v>
      </c>
      <c r="TMN267" s="921"/>
      <c r="TMO267" s="892" t="s">
        <v>1872</v>
      </c>
      <c r="TMP267" s="921"/>
      <c r="TMQ267" s="892" t="s">
        <v>1872</v>
      </c>
      <c r="TMR267" s="921"/>
      <c r="TMS267" s="892" t="s">
        <v>1872</v>
      </c>
      <c r="TMT267" s="921"/>
      <c r="TMU267" s="892" t="s">
        <v>1872</v>
      </c>
      <c r="TMV267" s="921"/>
      <c r="TMW267" s="892" t="s">
        <v>1872</v>
      </c>
      <c r="TMX267" s="921"/>
      <c r="TMY267" s="892" t="s">
        <v>1872</v>
      </c>
      <c r="TMZ267" s="921"/>
      <c r="TNA267" s="892" t="s">
        <v>1872</v>
      </c>
      <c r="TNB267" s="921"/>
      <c r="TNC267" s="892" t="s">
        <v>1872</v>
      </c>
      <c r="TND267" s="921"/>
      <c r="TNE267" s="892" t="s">
        <v>1872</v>
      </c>
      <c r="TNF267" s="921"/>
      <c r="TNG267" s="892" t="s">
        <v>1872</v>
      </c>
      <c r="TNH267" s="921"/>
      <c r="TNI267" s="892" t="s">
        <v>1872</v>
      </c>
      <c r="TNJ267" s="921"/>
      <c r="TNK267" s="892" t="s">
        <v>1872</v>
      </c>
      <c r="TNL267" s="921"/>
      <c r="TNM267" s="892" t="s">
        <v>1872</v>
      </c>
      <c r="TNN267" s="921"/>
      <c r="TNO267" s="892" t="s">
        <v>1872</v>
      </c>
      <c r="TNP267" s="921"/>
      <c r="TNQ267" s="892" t="s">
        <v>1872</v>
      </c>
      <c r="TNR267" s="921"/>
      <c r="TNS267" s="892" t="s">
        <v>1872</v>
      </c>
      <c r="TNT267" s="921"/>
      <c r="TNU267" s="892" t="s">
        <v>1872</v>
      </c>
      <c r="TNV267" s="921"/>
      <c r="TNW267" s="892" t="s">
        <v>1872</v>
      </c>
      <c r="TNX267" s="921"/>
      <c r="TNY267" s="892" t="s">
        <v>1872</v>
      </c>
      <c r="TNZ267" s="921"/>
      <c r="TOA267" s="892" t="s">
        <v>1872</v>
      </c>
      <c r="TOB267" s="921"/>
      <c r="TOC267" s="892" t="s">
        <v>1872</v>
      </c>
      <c r="TOD267" s="921"/>
      <c r="TOE267" s="892" t="s">
        <v>1872</v>
      </c>
      <c r="TOF267" s="921"/>
      <c r="TOG267" s="892" t="s">
        <v>1872</v>
      </c>
      <c r="TOH267" s="921"/>
      <c r="TOI267" s="892" t="s">
        <v>1872</v>
      </c>
      <c r="TOJ267" s="921"/>
      <c r="TOK267" s="892" t="s">
        <v>1872</v>
      </c>
      <c r="TOL267" s="921"/>
      <c r="TOM267" s="892" t="s">
        <v>1872</v>
      </c>
      <c r="TON267" s="921"/>
      <c r="TOO267" s="892" t="s">
        <v>1872</v>
      </c>
      <c r="TOP267" s="921"/>
      <c r="TOQ267" s="892" t="s">
        <v>1872</v>
      </c>
      <c r="TOR267" s="921"/>
      <c r="TOS267" s="892" t="s">
        <v>1872</v>
      </c>
      <c r="TOT267" s="921"/>
      <c r="TOU267" s="892" t="s">
        <v>1872</v>
      </c>
      <c r="TOV267" s="921"/>
      <c r="TOW267" s="892" t="s">
        <v>1872</v>
      </c>
      <c r="TOX267" s="921"/>
      <c r="TOY267" s="892" t="s">
        <v>1872</v>
      </c>
      <c r="TOZ267" s="921"/>
      <c r="TPA267" s="892" t="s">
        <v>1872</v>
      </c>
      <c r="TPB267" s="921"/>
      <c r="TPC267" s="892" t="s">
        <v>1872</v>
      </c>
      <c r="TPD267" s="921"/>
      <c r="TPE267" s="892" t="s">
        <v>1872</v>
      </c>
      <c r="TPF267" s="921"/>
      <c r="TPG267" s="892" t="s">
        <v>1872</v>
      </c>
      <c r="TPH267" s="921"/>
      <c r="TPI267" s="892" t="s">
        <v>1872</v>
      </c>
      <c r="TPJ267" s="921"/>
      <c r="TPK267" s="892" t="s">
        <v>1872</v>
      </c>
      <c r="TPL267" s="921"/>
      <c r="TPM267" s="892" t="s">
        <v>1872</v>
      </c>
      <c r="TPN267" s="921"/>
      <c r="TPO267" s="892" t="s">
        <v>1872</v>
      </c>
      <c r="TPP267" s="921"/>
      <c r="TPQ267" s="892" t="s">
        <v>1872</v>
      </c>
      <c r="TPR267" s="921"/>
      <c r="TPS267" s="892" t="s">
        <v>1872</v>
      </c>
      <c r="TPT267" s="921"/>
      <c r="TPU267" s="892" t="s">
        <v>1872</v>
      </c>
      <c r="TPV267" s="921"/>
      <c r="TPW267" s="892" t="s">
        <v>1872</v>
      </c>
      <c r="TPX267" s="921"/>
      <c r="TPY267" s="892" t="s">
        <v>1872</v>
      </c>
      <c r="TPZ267" s="921"/>
      <c r="TQA267" s="892" t="s">
        <v>1872</v>
      </c>
      <c r="TQB267" s="921"/>
      <c r="TQC267" s="892" t="s">
        <v>1872</v>
      </c>
      <c r="TQD267" s="921"/>
      <c r="TQE267" s="892" t="s">
        <v>1872</v>
      </c>
      <c r="TQF267" s="921"/>
      <c r="TQG267" s="892" t="s">
        <v>1872</v>
      </c>
      <c r="TQH267" s="921"/>
      <c r="TQI267" s="892" t="s">
        <v>1872</v>
      </c>
      <c r="TQJ267" s="921"/>
      <c r="TQK267" s="892" t="s">
        <v>1872</v>
      </c>
      <c r="TQL267" s="921"/>
      <c r="TQM267" s="892" t="s">
        <v>1872</v>
      </c>
      <c r="TQN267" s="921"/>
      <c r="TQO267" s="892" t="s">
        <v>1872</v>
      </c>
      <c r="TQP267" s="921"/>
      <c r="TQQ267" s="892" t="s">
        <v>1872</v>
      </c>
      <c r="TQR267" s="921"/>
      <c r="TQS267" s="892" t="s">
        <v>1872</v>
      </c>
      <c r="TQT267" s="921"/>
      <c r="TQU267" s="892" t="s">
        <v>1872</v>
      </c>
      <c r="TQV267" s="921"/>
      <c r="TQW267" s="892" t="s">
        <v>1872</v>
      </c>
      <c r="TQX267" s="921"/>
      <c r="TQY267" s="892" t="s">
        <v>1872</v>
      </c>
      <c r="TQZ267" s="921"/>
      <c r="TRA267" s="892" t="s">
        <v>1872</v>
      </c>
      <c r="TRB267" s="921"/>
      <c r="TRC267" s="892" t="s">
        <v>1872</v>
      </c>
      <c r="TRD267" s="921"/>
      <c r="TRE267" s="892" t="s">
        <v>1872</v>
      </c>
      <c r="TRF267" s="921"/>
      <c r="TRG267" s="892" t="s">
        <v>1872</v>
      </c>
      <c r="TRH267" s="921"/>
      <c r="TRI267" s="892" t="s">
        <v>1872</v>
      </c>
      <c r="TRJ267" s="921"/>
      <c r="TRK267" s="892" t="s">
        <v>1872</v>
      </c>
      <c r="TRL267" s="921"/>
      <c r="TRM267" s="892" t="s">
        <v>1872</v>
      </c>
      <c r="TRN267" s="921"/>
      <c r="TRO267" s="892" t="s">
        <v>1872</v>
      </c>
      <c r="TRP267" s="921"/>
      <c r="TRQ267" s="892" t="s">
        <v>1872</v>
      </c>
      <c r="TRR267" s="921"/>
      <c r="TRS267" s="892" t="s">
        <v>1872</v>
      </c>
      <c r="TRT267" s="921"/>
      <c r="TRU267" s="892" t="s">
        <v>1872</v>
      </c>
      <c r="TRV267" s="921"/>
      <c r="TRW267" s="892" t="s">
        <v>1872</v>
      </c>
      <c r="TRX267" s="921"/>
      <c r="TRY267" s="892" t="s">
        <v>1872</v>
      </c>
      <c r="TRZ267" s="921"/>
      <c r="TSA267" s="892" t="s">
        <v>1872</v>
      </c>
      <c r="TSB267" s="921"/>
      <c r="TSC267" s="892" t="s">
        <v>1872</v>
      </c>
      <c r="TSD267" s="921"/>
      <c r="TSE267" s="892" t="s">
        <v>1872</v>
      </c>
      <c r="TSF267" s="921"/>
      <c r="TSG267" s="892" t="s">
        <v>1872</v>
      </c>
      <c r="TSH267" s="921"/>
      <c r="TSI267" s="892" t="s">
        <v>1872</v>
      </c>
      <c r="TSJ267" s="921"/>
      <c r="TSK267" s="892" t="s">
        <v>1872</v>
      </c>
      <c r="TSL267" s="921"/>
      <c r="TSM267" s="892" t="s">
        <v>1872</v>
      </c>
      <c r="TSN267" s="921"/>
      <c r="TSO267" s="892" t="s">
        <v>1872</v>
      </c>
      <c r="TSP267" s="921"/>
      <c r="TSQ267" s="892" t="s">
        <v>1872</v>
      </c>
      <c r="TSR267" s="921"/>
      <c r="TSS267" s="892" t="s">
        <v>1872</v>
      </c>
      <c r="TST267" s="921"/>
      <c r="TSU267" s="892" t="s">
        <v>1872</v>
      </c>
      <c r="TSV267" s="921"/>
      <c r="TSW267" s="892" t="s">
        <v>1872</v>
      </c>
      <c r="TSX267" s="921"/>
      <c r="TSY267" s="892" t="s">
        <v>1872</v>
      </c>
      <c r="TSZ267" s="921"/>
      <c r="TTA267" s="892" t="s">
        <v>1872</v>
      </c>
      <c r="TTB267" s="921"/>
      <c r="TTC267" s="892" t="s">
        <v>1872</v>
      </c>
      <c r="TTD267" s="921"/>
      <c r="TTE267" s="892" t="s">
        <v>1872</v>
      </c>
      <c r="TTF267" s="921"/>
      <c r="TTG267" s="892" t="s">
        <v>1872</v>
      </c>
      <c r="TTH267" s="921"/>
      <c r="TTI267" s="892" t="s">
        <v>1872</v>
      </c>
      <c r="TTJ267" s="921"/>
      <c r="TTK267" s="892" t="s">
        <v>1872</v>
      </c>
      <c r="TTL267" s="921"/>
      <c r="TTM267" s="892" t="s">
        <v>1872</v>
      </c>
      <c r="TTN267" s="921"/>
      <c r="TTO267" s="892" t="s">
        <v>1872</v>
      </c>
      <c r="TTP267" s="921"/>
      <c r="TTQ267" s="892" t="s">
        <v>1872</v>
      </c>
      <c r="TTR267" s="921"/>
      <c r="TTS267" s="892" t="s">
        <v>1872</v>
      </c>
      <c r="TTT267" s="921"/>
      <c r="TTU267" s="892" t="s">
        <v>1872</v>
      </c>
      <c r="TTV267" s="921"/>
      <c r="TTW267" s="892" t="s">
        <v>1872</v>
      </c>
      <c r="TTX267" s="921"/>
      <c r="TTY267" s="892" t="s">
        <v>1872</v>
      </c>
      <c r="TTZ267" s="921"/>
      <c r="TUA267" s="892" t="s">
        <v>1872</v>
      </c>
      <c r="TUB267" s="921"/>
      <c r="TUC267" s="892" t="s">
        <v>1872</v>
      </c>
      <c r="TUD267" s="921"/>
      <c r="TUE267" s="892" t="s">
        <v>1872</v>
      </c>
      <c r="TUF267" s="921"/>
      <c r="TUG267" s="892" t="s">
        <v>1872</v>
      </c>
      <c r="TUH267" s="921"/>
      <c r="TUI267" s="892" t="s">
        <v>1872</v>
      </c>
      <c r="TUJ267" s="921"/>
      <c r="TUK267" s="892" t="s">
        <v>1872</v>
      </c>
      <c r="TUL267" s="921"/>
      <c r="TUM267" s="892" t="s">
        <v>1872</v>
      </c>
      <c r="TUN267" s="921"/>
      <c r="TUO267" s="892" t="s">
        <v>1872</v>
      </c>
      <c r="TUP267" s="921"/>
      <c r="TUQ267" s="892" t="s">
        <v>1872</v>
      </c>
      <c r="TUR267" s="921"/>
      <c r="TUS267" s="892" t="s">
        <v>1872</v>
      </c>
      <c r="TUT267" s="921"/>
      <c r="TUU267" s="892" t="s">
        <v>1872</v>
      </c>
      <c r="TUV267" s="921"/>
      <c r="TUW267" s="892" t="s">
        <v>1872</v>
      </c>
      <c r="TUX267" s="921"/>
      <c r="TUY267" s="892" t="s">
        <v>1872</v>
      </c>
      <c r="TUZ267" s="921"/>
      <c r="TVA267" s="892" t="s">
        <v>1872</v>
      </c>
      <c r="TVB267" s="921"/>
      <c r="TVC267" s="892" t="s">
        <v>1872</v>
      </c>
      <c r="TVD267" s="921"/>
      <c r="TVE267" s="892" t="s">
        <v>1872</v>
      </c>
      <c r="TVF267" s="921"/>
      <c r="TVG267" s="892" t="s">
        <v>1872</v>
      </c>
      <c r="TVH267" s="921"/>
      <c r="TVI267" s="892" t="s">
        <v>1872</v>
      </c>
      <c r="TVJ267" s="921"/>
      <c r="TVK267" s="892" t="s">
        <v>1872</v>
      </c>
      <c r="TVL267" s="921"/>
      <c r="TVM267" s="892" t="s">
        <v>1872</v>
      </c>
      <c r="TVN267" s="921"/>
      <c r="TVO267" s="892" t="s">
        <v>1872</v>
      </c>
      <c r="TVP267" s="921"/>
      <c r="TVQ267" s="892" t="s">
        <v>1872</v>
      </c>
      <c r="TVR267" s="921"/>
      <c r="TVS267" s="892" t="s">
        <v>1872</v>
      </c>
      <c r="TVT267" s="921"/>
      <c r="TVU267" s="892" t="s">
        <v>1872</v>
      </c>
      <c r="TVV267" s="921"/>
      <c r="TVW267" s="892" t="s">
        <v>1872</v>
      </c>
      <c r="TVX267" s="921"/>
      <c r="TVY267" s="892" t="s">
        <v>1872</v>
      </c>
      <c r="TVZ267" s="921"/>
      <c r="TWA267" s="892" t="s">
        <v>1872</v>
      </c>
      <c r="TWB267" s="921"/>
      <c r="TWC267" s="892" t="s">
        <v>1872</v>
      </c>
      <c r="TWD267" s="921"/>
      <c r="TWE267" s="892" t="s">
        <v>1872</v>
      </c>
      <c r="TWF267" s="921"/>
      <c r="TWG267" s="892" t="s">
        <v>1872</v>
      </c>
      <c r="TWH267" s="921"/>
      <c r="TWI267" s="892" t="s">
        <v>1872</v>
      </c>
      <c r="TWJ267" s="921"/>
      <c r="TWK267" s="892" t="s">
        <v>1872</v>
      </c>
      <c r="TWL267" s="921"/>
      <c r="TWM267" s="892" t="s">
        <v>1872</v>
      </c>
      <c r="TWN267" s="921"/>
      <c r="TWO267" s="892" t="s">
        <v>1872</v>
      </c>
      <c r="TWP267" s="921"/>
      <c r="TWQ267" s="892" t="s">
        <v>1872</v>
      </c>
      <c r="TWR267" s="921"/>
      <c r="TWS267" s="892" t="s">
        <v>1872</v>
      </c>
      <c r="TWT267" s="921"/>
      <c r="TWU267" s="892" t="s">
        <v>1872</v>
      </c>
      <c r="TWV267" s="921"/>
      <c r="TWW267" s="892" t="s">
        <v>1872</v>
      </c>
      <c r="TWX267" s="921"/>
      <c r="TWY267" s="892" t="s">
        <v>1872</v>
      </c>
      <c r="TWZ267" s="921"/>
      <c r="TXA267" s="892" t="s">
        <v>1872</v>
      </c>
      <c r="TXB267" s="921"/>
      <c r="TXC267" s="892" t="s">
        <v>1872</v>
      </c>
      <c r="TXD267" s="921"/>
      <c r="TXE267" s="892" t="s">
        <v>1872</v>
      </c>
      <c r="TXF267" s="921"/>
      <c r="TXG267" s="892" t="s">
        <v>1872</v>
      </c>
      <c r="TXH267" s="921"/>
      <c r="TXI267" s="892" t="s">
        <v>1872</v>
      </c>
      <c r="TXJ267" s="921"/>
      <c r="TXK267" s="892" t="s">
        <v>1872</v>
      </c>
      <c r="TXL267" s="921"/>
      <c r="TXM267" s="892" t="s">
        <v>1872</v>
      </c>
      <c r="TXN267" s="921"/>
      <c r="TXO267" s="892" t="s">
        <v>1872</v>
      </c>
      <c r="TXP267" s="921"/>
      <c r="TXQ267" s="892" t="s">
        <v>1872</v>
      </c>
      <c r="TXR267" s="921"/>
      <c r="TXS267" s="892" t="s">
        <v>1872</v>
      </c>
      <c r="TXT267" s="921"/>
      <c r="TXU267" s="892" t="s">
        <v>1872</v>
      </c>
      <c r="TXV267" s="921"/>
      <c r="TXW267" s="892" t="s">
        <v>1872</v>
      </c>
      <c r="TXX267" s="921"/>
      <c r="TXY267" s="892" t="s">
        <v>1872</v>
      </c>
      <c r="TXZ267" s="921"/>
      <c r="TYA267" s="892" t="s">
        <v>1872</v>
      </c>
      <c r="TYB267" s="921"/>
      <c r="TYC267" s="892" t="s">
        <v>1872</v>
      </c>
      <c r="TYD267" s="921"/>
      <c r="TYE267" s="892" t="s">
        <v>1872</v>
      </c>
      <c r="TYF267" s="921"/>
      <c r="TYG267" s="892" t="s">
        <v>1872</v>
      </c>
      <c r="TYH267" s="921"/>
      <c r="TYI267" s="892" t="s">
        <v>1872</v>
      </c>
      <c r="TYJ267" s="921"/>
      <c r="TYK267" s="892" t="s">
        <v>1872</v>
      </c>
      <c r="TYL267" s="921"/>
      <c r="TYM267" s="892" t="s">
        <v>1872</v>
      </c>
      <c r="TYN267" s="921"/>
      <c r="TYO267" s="892" t="s">
        <v>1872</v>
      </c>
      <c r="TYP267" s="921"/>
      <c r="TYQ267" s="892" t="s">
        <v>1872</v>
      </c>
      <c r="TYR267" s="921"/>
      <c r="TYS267" s="892" t="s">
        <v>1872</v>
      </c>
      <c r="TYT267" s="921"/>
      <c r="TYU267" s="892" t="s">
        <v>1872</v>
      </c>
      <c r="TYV267" s="921"/>
      <c r="TYW267" s="892" t="s">
        <v>1872</v>
      </c>
      <c r="TYX267" s="921"/>
      <c r="TYY267" s="892" t="s">
        <v>1872</v>
      </c>
      <c r="TYZ267" s="921"/>
      <c r="TZA267" s="892" t="s">
        <v>1872</v>
      </c>
      <c r="TZB267" s="921"/>
      <c r="TZC267" s="892" t="s">
        <v>1872</v>
      </c>
      <c r="TZD267" s="921"/>
      <c r="TZE267" s="892" t="s">
        <v>1872</v>
      </c>
      <c r="TZF267" s="921"/>
      <c r="TZG267" s="892" t="s">
        <v>1872</v>
      </c>
      <c r="TZH267" s="921"/>
      <c r="TZI267" s="892" t="s">
        <v>1872</v>
      </c>
      <c r="TZJ267" s="921"/>
      <c r="TZK267" s="892" t="s">
        <v>1872</v>
      </c>
      <c r="TZL267" s="921"/>
      <c r="TZM267" s="892" t="s">
        <v>1872</v>
      </c>
      <c r="TZN267" s="921"/>
      <c r="TZO267" s="892" t="s">
        <v>1872</v>
      </c>
      <c r="TZP267" s="921"/>
      <c r="TZQ267" s="892" t="s">
        <v>1872</v>
      </c>
      <c r="TZR267" s="921"/>
      <c r="TZS267" s="892" t="s">
        <v>1872</v>
      </c>
      <c r="TZT267" s="921"/>
      <c r="TZU267" s="892" t="s">
        <v>1872</v>
      </c>
      <c r="TZV267" s="921"/>
      <c r="TZW267" s="892" t="s">
        <v>1872</v>
      </c>
      <c r="TZX267" s="921"/>
      <c r="TZY267" s="892" t="s">
        <v>1872</v>
      </c>
      <c r="TZZ267" s="921"/>
      <c r="UAA267" s="892" t="s">
        <v>1872</v>
      </c>
      <c r="UAB267" s="921"/>
      <c r="UAC267" s="892" t="s">
        <v>1872</v>
      </c>
      <c r="UAD267" s="921"/>
      <c r="UAE267" s="892" t="s">
        <v>1872</v>
      </c>
      <c r="UAF267" s="921"/>
      <c r="UAG267" s="892" t="s">
        <v>1872</v>
      </c>
      <c r="UAH267" s="921"/>
      <c r="UAI267" s="892" t="s">
        <v>1872</v>
      </c>
      <c r="UAJ267" s="921"/>
      <c r="UAK267" s="892" t="s">
        <v>1872</v>
      </c>
      <c r="UAL267" s="921"/>
      <c r="UAM267" s="892" t="s">
        <v>1872</v>
      </c>
      <c r="UAN267" s="921"/>
      <c r="UAO267" s="892" t="s">
        <v>1872</v>
      </c>
      <c r="UAP267" s="921"/>
      <c r="UAQ267" s="892" t="s">
        <v>1872</v>
      </c>
      <c r="UAR267" s="921"/>
      <c r="UAS267" s="892" t="s">
        <v>1872</v>
      </c>
      <c r="UAT267" s="921"/>
      <c r="UAU267" s="892" t="s">
        <v>1872</v>
      </c>
      <c r="UAV267" s="921"/>
      <c r="UAW267" s="892" t="s">
        <v>1872</v>
      </c>
      <c r="UAX267" s="921"/>
      <c r="UAY267" s="892" t="s">
        <v>1872</v>
      </c>
      <c r="UAZ267" s="921"/>
      <c r="UBA267" s="892" t="s">
        <v>1872</v>
      </c>
      <c r="UBB267" s="921"/>
      <c r="UBC267" s="892" t="s">
        <v>1872</v>
      </c>
      <c r="UBD267" s="921"/>
      <c r="UBE267" s="892" t="s">
        <v>1872</v>
      </c>
      <c r="UBF267" s="921"/>
      <c r="UBG267" s="892" t="s">
        <v>1872</v>
      </c>
      <c r="UBH267" s="921"/>
      <c r="UBI267" s="892" t="s">
        <v>1872</v>
      </c>
      <c r="UBJ267" s="921"/>
      <c r="UBK267" s="892" t="s">
        <v>1872</v>
      </c>
      <c r="UBL267" s="921"/>
      <c r="UBM267" s="892" t="s">
        <v>1872</v>
      </c>
      <c r="UBN267" s="921"/>
      <c r="UBO267" s="892" t="s">
        <v>1872</v>
      </c>
      <c r="UBP267" s="921"/>
      <c r="UBQ267" s="892" t="s">
        <v>1872</v>
      </c>
      <c r="UBR267" s="921"/>
      <c r="UBS267" s="892" t="s">
        <v>1872</v>
      </c>
      <c r="UBT267" s="921"/>
      <c r="UBU267" s="892" t="s">
        <v>1872</v>
      </c>
      <c r="UBV267" s="921"/>
      <c r="UBW267" s="892" t="s">
        <v>1872</v>
      </c>
      <c r="UBX267" s="921"/>
      <c r="UBY267" s="892" t="s">
        <v>1872</v>
      </c>
      <c r="UBZ267" s="921"/>
      <c r="UCA267" s="892" t="s">
        <v>1872</v>
      </c>
      <c r="UCB267" s="921"/>
      <c r="UCC267" s="892" t="s">
        <v>1872</v>
      </c>
      <c r="UCD267" s="921"/>
      <c r="UCE267" s="892" t="s">
        <v>1872</v>
      </c>
      <c r="UCF267" s="921"/>
      <c r="UCG267" s="892" t="s">
        <v>1872</v>
      </c>
      <c r="UCH267" s="921"/>
      <c r="UCI267" s="892" t="s">
        <v>1872</v>
      </c>
      <c r="UCJ267" s="921"/>
      <c r="UCK267" s="892" t="s">
        <v>1872</v>
      </c>
      <c r="UCL267" s="921"/>
      <c r="UCM267" s="892" t="s">
        <v>1872</v>
      </c>
      <c r="UCN267" s="921"/>
      <c r="UCO267" s="892" t="s">
        <v>1872</v>
      </c>
      <c r="UCP267" s="921"/>
      <c r="UCQ267" s="892" t="s">
        <v>1872</v>
      </c>
      <c r="UCR267" s="921"/>
      <c r="UCS267" s="892" t="s">
        <v>1872</v>
      </c>
      <c r="UCT267" s="921"/>
      <c r="UCU267" s="892" t="s">
        <v>1872</v>
      </c>
      <c r="UCV267" s="921"/>
      <c r="UCW267" s="892" t="s">
        <v>1872</v>
      </c>
      <c r="UCX267" s="921"/>
      <c r="UCY267" s="892" t="s">
        <v>1872</v>
      </c>
      <c r="UCZ267" s="921"/>
      <c r="UDA267" s="892" t="s">
        <v>1872</v>
      </c>
      <c r="UDB267" s="921"/>
      <c r="UDC267" s="892" t="s">
        <v>1872</v>
      </c>
      <c r="UDD267" s="921"/>
      <c r="UDE267" s="892" t="s">
        <v>1872</v>
      </c>
      <c r="UDF267" s="921"/>
      <c r="UDG267" s="892" t="s">
        <v>1872</v>
      </c>
      <c r="UDH267" s="921"/>
      <c r="UDI267" s="892" t="s">
        <v>1872</v>
      </c>
      <c r="UDJ267" s="921"/>
      <c r="UDK267" s="892" t="s">
        <v>1872</v>
      </c>
      <c r="UDL267" s="921"/>
      <c r="UDM267" s="892" t="s">
        <v>1872</v>
      </c>
      <c r="UDN267" s="921"/>
      <c r="UDO267" s="892" t="s">
        <v>1872</v>
      </c>
      <c r="UDP267" s="921"/>
      <c r="UDQ267" s="892" t="s">
        <v>1872</v>
      </c>
      <c r="UDR267" s="921"/>
      <c r="UDS267" s="892" t="s">
        <v>1872</v>
      </c>
      <c r="UDT267" s="921"/>
      <c r="UDU267" s="892" t="s">
        <v>1872</v>
      </c>
      <c r="UDV267" s="921"/>
      <c r="UDW267" s="892" t="s">
        <v>1872</v>
      </c>
      <c r="UDX267" s="921"/>
      <c r="UDY267" s="892" t="s">
        <v>1872</v>
      </c>
      <c r="UDZ267" s="921"/>
      <c r="UEA267" s="892" t="s">
        <v>1872</v>
      </c>
      <c r="UEB267" s="921"/>
      <c r="UEC267" s="892" t="s">
        <v>1872</v>
      </c>
      <c r="UED267" s="921"/>
      <c r="UEE267" s="892" t="s">
        <v>1872</v>
      </c>
      <c r="UEF267" s="921"/>
      <c r="UEG267" s="892" t="s">
        <v>1872</v>
      </c>
      <c r="UEH267" s="921"/>
      <c r="UEI267" s="892" t="s">
        <v>1872</v>
      </c>
      <c r="UEJ267" s="921"/>
      <c r="UEK267" s="892" t="s">
        <v>1872</v>
      </c>
      <c r="UEL267" s="921"/>
      <c r="UEM267" s="892" t="s">
        <v>1872</v>
      </c>
      <c r="UEN267" s="921"/>
      <c r="UEO267" s="892" t="s">
        <v>1872</v>
      </c>
      <c r="UEP267" s="921"/>
      <c r="UEQ267" s="892" t="s">
        <v>1872</v>
      </c>
      <c r="UER267" s="921"/>
      <c r="UES267" s="892" t="s">
        <v>1872</v>
      </c>
      <c r="UET267" s="921"/>
      <c r="UEU267" s="892" t="s">
        <v>1872</v>
      </c>
      <c r="UEV267" s="921"/>
      <c r="UEW267" s="892" t="s">
        <v>1872</v>
      </c>
      <c r="UEX267" s="921"/>
      <c r="UEY267" s="892" t="s">
        <v>1872</v>
      </c>
      <c r="UEZ267" s="921"/>
      <c r="UFA267" s="892" t="s">
        <v>1872</v>
      </c>
      <c r="UFB267" s="921"/>
      <c r="UFC267" s="892" t="s">
        <v>1872</v>
      </c>
      <c r="UFD267" s="921"/>
      <c r="UFE267" s="892" t="s">
        <v>1872</v>
      </c>
      <c r="UFF267" s="921"/>
      <c r="UFG267" s="892" t="s">
        <v>1872</v>
      </c>
      <c r="UFH267" s="921"/>
      <c r="UFI267" s="892" t="s">
        <v>1872</v>
      </c>
      <c r="UFJ267" s="921"/>
      <c r="UFK267" s="892" t="s">
        <v>1872</v>
      </c>
      <c r="UFL267" s="921"/>
      <c r="UFM267" s="892" t="s">
        <v>1872</v>
      </c>
      <c r="UFN267" s="921"/>
      <c r="UFO267" s="892" t="s">
        <v>1872</v>
      </c>
      <c r="UFP267" s="921"/>
      <c r="UFQ267" s="892" t="s">
        <v>1872</v>
      </c>
      <c r="UFR267" s="921"/>
      <c r="UFS267" s="892" t="s">
        <v>1872</v>
      </c>
      <c r="UFT267" s="921"/>
      <c r="UFU267" s="892" t="s">
        <v>1872</v>
      </c>
      <c r="UFV267" s="921"/>
      <c r="UFW267" s="892" t="s">
        <v>1872</v>
      </c>
      <c r="UFX267" s="921"/>
      <c r="UFY267" s="892" t="s">
        <v>1872</v>
      </c>
      <c r="UFZ267" s="921"/>
      <c r="UGA267" s="892" t="s">
        <v>1872</v>
      </c>
      <c r="UGB267" s="921"/>
      <c r="UGC267" s="892" t="s">
        <v>1872</v>
      </c>
      <c r="UGD267" s="921"/>
      <c r="UGE267" s="892" t="s">
        <v>1872</v>
      </c>
      <c r="UGF267" s="921"/>
      <c r="UGG267" s="892" t="s">
        <v>1872</v>
      </c>
      <c r="UGH267" s="921"/>
      <c r="UGI267" s="892" t="s">
        <v>1872</v>
      </c>
      <c r="UGJ267" s="921"/>
      <c r="UGK267" s="892" t="s">
        <v>1872</v>
      </c>
      <c r="UGL267" s="921"/>
      <c r="UGM267" s="892" t="s">
        <v>1872</v>
      </c>
      <c r="UGN267" s="921"/>
      <c r="UGO267" s="892" t="s">
        <v>1872</v>
      </c>
      <c r="UGP267" s="921"/>
      <c r="UGQ267" s="892" t="s">
        <v>1872</v>
      </c>
      <c r="UGR267" s="921"/>
      <c r="UGS267" s="892" t="s">
        <v>1872</v>
      </c>
      <c r="UGT267" s="921"/>
      <c r="UGU267" s="892" t="s">
        <v>1872</v>
      </c>
      <c r="UGV267" s="921"/>
      <c r="UGW267" s="892" t="s">
        <v>1872</v>
      </c>
      <c r="UGX267" s="921"/>
      <c r="UGY267" s="892" t="s">
        <v>1872</v>
      </c>
      <c r="UGZ267" s="921"/>
      <c r="UHA267" s="892" t="s">
        <v>1872</v>
      </c>
      <c r="UHB267" s="921"/>
      <c r="UHC267" s="892" t="s">
        <v>1872</v>
      </c>
      <c r="UHD267" s="921"/>
      <c r="UHE267" s="892" t="s">
        <v>1872</v>
      </c>
      <c r="UHF267" s="921"/>
      <c r="UHG267" s="892" t="s">
        <v>1872</v>
      </c>
      <c r="UHH267" s="921"/>
      <c r="UHI267" s="892" t="s">
        <v>1872</v>
      </c>
      <c r="UHJ267" s="921"/>
      <c r="UHK267" s="892" t="s">
        <v>1872</v>
      </c>
      <c r="UHL267" s="921"/>
      <c r="UHM267" s="892" t="s">
        <v>1872</v>
      </c>
      <c r="UHN267" s="921"/>
      <c r="UHO267" s="892" t="s">
        <v>1872</v>
      </c>
      <c r="UHP267" s="921"/>
      <c r="UHQ267" s="892" t="s">
        <v>1872</v>
      </c>
      <c r="UHR267" s="921"/>
      <c r="UHS267" s="892" t="s">
        <v>1872</v>
      </c>
      <c r="UHT267" s="921"/>
      <c r="UHU267" s="892" t="s">
        <v>1872</v>
      </c>
      <c r="UHV267" s="921"/>
      <c r="UHW267" s="892" t="s">
        <v>1872</v>
      </c>
      <c r="UHX267" s="921"/>
      <c r="UHY267" s="892" t="s">
        <v>1872</v>
      </c>
      <c r="UHZ267" s="921"/>
      <c r="UIA267" s="892" t="s">
        <v>1872</v>
      </c>
      <c r="UIB267" s="921"/>
      <c r="UIC267" s="892" t="s">
        <v>1872</v>
      </c>
      <c r="UID267" s="921"/>
      <c r="UIE267" s="892" t="s">
        <v>1872</v>
      </c>
      <c r="UIF267" s="921"/>
      <c r="UIG267" s="892" t="s">
        <v>1872</v>
      </c>
      <c r="UIH267" s="921"/>
      <c r="UII267" s="892" t="s">
        <v>1872</v>
      </c>
      <c r="UIJ267" s="921"/>
      <c r="UIK267" s="892" t="s">
        <v>1872</v>
      </c>
      <c r="UIL267" s="921"/>
      <c r="UIM267" s="892" t="s">
        <v>1872</v>
      </c>
      <c r="UIN267" s="921"/>
      <c r="UIO267" s="892" t="s">
        <v>1872</v>
      </c>
      <c r="UIP267" s="921"/>
      <c r="UIQ267" s="892" t="s">
        <v>1872</v>
      </c>
      <c r="UIR267" s="921"/>
      <c r="UIS267" s="892" t="s">
        <v>1872</v>
      </c>
      <c r="UIT267" s="921"/>
      <c r="UIU267" s="892" t="s">
        <v>1872</v>
      </c>
      <c r="UIV267" s="921"/>
      <c r="UIW267" s="892" t="s">
        <v>1872</v>
      </c>
      <c r="UIX267" s="921"/>
      <c r="UIY267" s="892" t="s">
        <v>1872</v>
      </c>
      <c r="UIZ267" s="921"/>
      <c r="UJA267" s="892" t="s">
        <v>1872</v>
      </c>
      <c r="UJB267" s="921"/>
      <c r="UJC267" s="892" t="s">
        <v>1872</v>
      </c>
      <c r="UJD267" s="921"/>
      <c r="UJE267" s="892" t="s">
        <v>1872</v>
      </c>
      <c r="UJF267" s="921"/>
      <c r="UJG267" s="892" t="s">
        <v>1872</v>
      </c>
      <c r="UJH267" s="921"/>
      <c r="UJI267" s="892" t="s">
        <v>1872</v>
      </c>
      <c r="UJJ267" s="921"/>
      <c r="UJK267" s="892" t="s">
        <v>1872</v>
      </c>
      <c r="UJL267" s="921"/>
      <c r="UJM267" s="892" t="s">
        <v>1872</v>
      </c>
      <c r="UJN267" s="921"/>
      <c r="UJO267" s="892" t="s">
        <v>1872</v>
      </c>
      <c r="UJP267" s="921"/>
      <c r="UJQ267" s="892" t="s">
        <v>1872</v>
      </c>
      <c r="UJR267" s="921"/>
      <c r="UJS267" s="892" t="s">
        <v>1872</v>
      </c>
      <c r="UJT267" s="921"/>
      <c r="UJU267" s="892" t="s">
        <v>1872</v>
      </c>
      <c r="UJV267" s="921"/>
      <c r="UJW267" s="892" t="s">
        <v>1872</v>
      </c>
      <c r="UJX267" s="921"/>
      <c r="UJY267" s="892" t="s">
        <v>1872</v>
      </c>
      <c r="UJZ267" s="921"/>
      <c r="UKA267" s="892" t="s">
        <v>1872</v>
      </c>
      <c r="UKB267" s="921"/>
      <c r="UKC267" s="892" t="s">
        <v>1872</v>
      </c>
      <c r="UKD267" s="921"/>
      <c r="UKE267" s="892" t="s">
        <v>1872</v>
      </c>
      <c r="UKF267" s="921"/>
      <c r="UKG267" s="892" t="s">
        <v>1872</v>
      </c>
      <c r="UKH267" s="921"/>
      <c r="UKI267" s="892" t="s">
        <v>1872</v>
      </c>
      <c r="UKJ267" s="921"/>
      <c r="UKK267" s="892" t="s">
        <v>1872</v>
      </c>
      <c r="UKL267" s="921"/>
      <c r="UKM267" s="892" t="s">
        <v>1872</v>
      </c>
      <c r="UKN267" s="921"/>
      <c r="UKO267" s="892" t="s">
        <v>1872</v>
      </c>
      <c r="UKP267" s="921"/>
      <c r="UKQ267" s="892" t="s">
        <v>1872</v>
      </c>
      <c r="UKR267" s="921"/>
      <c r="UK